"/>
      <c r="S52639" s="356"/>
    </row>
    <row r="52640" spans="3:19" s="360" customFormat="1" hidden="1" x14ac:dyDescent="0.3">
      <c r="C52640" s="404"/>
      <c r="D52640" s="404"/>
      <c r="E52640" s="404"/>
      <c r="F52640" s="404"/>
      <c r="N52640" s="356"/>
      <c r="O52640" s="356"/>
      <c r="P52640" s="356"/>
      <c r="Q52640" s="356"/>
      <c r="R52640" s="356"/>
      <c r="S52640" s="356"/>
    </row>
    <row r="52641" spans="3:19" s="360" customFormat="1" hidden="1" x14ac:dyDescent="0.3">
      <c r="C52641" s="404"/>
      <c r="D52641" s="404"/>
      <c r="E52641" s="404"/>
      <c r="F52641" s="404"/>
      <c r="N52641" s="356"/>
      <c r="O52641" s="356"/>
      <c r="P52641" s="356"/>
      <c r="Q52641" s="356"/>
      <c r="R52641" s="356"/>
      <c r="S52641" s="356"/>
    </row>
    <row r="52642" spans="3:19" s="360" customFormat="1" hidden="1" x14ac:dyDescent="0.3">
      <c r="C52642" s="404"/>
      <c r="D52642" s="404"/>
      <c r="E52642" s="404"/>
      <c r="F52642" s="404"/>
      <c r="N52642" s="356"/>
      <c r="O52642" s="356"/>
      <c r="P52642" s="356"/>
      <c r="Q52642" s="356"/>
      <c r="R52642" s="356"/>
      <c r="S52642" s="356"/>
    </row>
    <row r="52643" spans="3:19" s="360" customFormat="1" hidden="1" x14ac:dyDescent="0.3">
      <c r="C52643" s="404"/>
      <c r="D52643" s="404"/>
      <c r="E52643" s="404"/>
      <c r="F52643" s="404"/>
      <c r="N52643" s="356"/>
      <c r="O52643" s="356"/>
      <c r="P52643" s="356"/>
      <c r="Q52643" s="356"/>
      <c r="R52643" s="356"/>
      <c r="S52643" s="356"/>
    </row>
    <row r="52644" spans="3:19" s="360" customFormat="1" hidden="1" x14ac:dyDescent="0.3">
      <c r="C52644" s="404"/>
      <c r="D52644" s="404"/>
      <c r="E52644" s="404"/>
      <c r="F52644" s="404"/>
      <c r="N52644" s="356"/>
      <c r="O52644" s="356"/>
      <c r="P52644" s="356"/>
      <c r="Q52644" s="356"/>
      <c r="R52644" s="356"/>
      <c r="S52644" s="356"/>
    </row>
    <row r="52645" spans="3:19" s="360" customFormat="1" hidden="1" x14ac:dyDescent="0.3">
      <c r="C52645" s="404"/>
      <c r="D52645" s="404"/>
      <c r="E52645" s="404"/>
      <c r="F52645" s="404"/>
      <c r="N52645" s="356"/>
      <c r="O52645" s="356"/>
      <c r="P52645" s="356"/>
      <c r="Q52645" s="356"/>
      <c r="R52645" s="356"/>
      <c r="S52645" s="356"/>
    </row>
    <row r="52646" spans="3:19" s="360" customFormat="1" hidden="1" x14ac:dyDescent="0.3">
      <c r="C52646" s="404"/>
      <c r="D52646" s="404"/>
      <c r="E52646" s="404"/>
      <c r="F52646" s="404"/>
      <c r="N52646" s="356"/>
      <c r="O52646" s="356"/>
      <c r="P52646" s="356"/>
      <c r="Q52646" s="356"/>
      <c r="R52646" s="356"/>
      <c r="S52646" s="356"/>
    </row>
    <row r="52647" spans="3:19" s="360" customFormat="1" hidden="1" x14ac:dyDescent="0.3">
      <c r="C52647" s="404"/>
      <c r="D52647" s="404"/>
      <c r="E52647" s="404"/>
      <c r="F52647" s="404"/>
      <c r="N52647" s="356"/>
      <c r="O52647" s="356"/>
      <c r="P52647" s="356"/>
      <c r="Q52647" s="356"/>
      <c r="R52647" s="356"/>
      <c r="S52647" s="356"/>
    </row>
    <row r="52648" spans="3:19" s="360" customFormat="1" hidden="1" x14ac:dyDescent="0.3">
      <c r="C52648" s="404"/>
      <c r="D52648" s="404"/>
      <c r="E52648" s="404"/>
      <c r="F52648" s="404"/>
      <c r="N52648" s="356"/>
      <c r="O52648" s="356"/>
      <c r="P52648" s="356"/>
      <c r="Q52648" s="356"/>
      <c r="R52648" s="356"/>
      <c r="S52648" s="356"/>
    </row>
    <row r="52649" spans="3:19" s="360" customFormat="1" hidden="1" x14ac:dyDescent="0.3">
      <c r="C52649" s="404"/>
      <c r="D52649" s="404"/>
      <c r="E52649" s="404"/>
      <c r="F52649" s="404"/>
      <c r="N52649" s="356"/>
      <c r="O52649" s="356"/>
      <c r="P52649" s="356"/>
      <c r="Q52649" s="356"/>
      <c r="R52649" s="356"/>
      <c r="S52649" s="356"/>
    </row>
    <row r="52650" spans="3:19" s="360" customFormat="1" hidden="1" x14ac:dyDescent="0.3">
      <c r="C52650" s="404"/>
      <c r="D52650" s="404"/>
      <c r="E52650" s="404"/>
      <c r="F52650" s="404"/>
      <c r="N52650" s="356"/>
      <c r="O52650" s="356"/>
      <c r="P52650" s="356"/>
      <c r="Q52650" s="356"/>
      <c r="R52650" s="356"/>
      <c r="S52650" s="356"/>
    </row>
    <row r="52651" spans="3:19" s="360" customFormat="1" hidden="1" x14ac:dyDescent="0.3">
      <c r="C52651" s="404"/>
      <c r="D52651" s="404"/>
      <c r="E52651" s="404"/>
      <c r="F52651" s="404"/>
      <c r="N52651" s="356"/>
      <c r="O52651" s="356"/>
      <c r="P52651" s="356"/>
      <c r="Q52651" s="356"/>
      <c r="R52651" s="356"/>
      <c r="S52651" s="356"/>
    </row>
    <row r="52652" spans="3:19" s="360" customFormat="1" hidden="1" x14ac:dyDescent="0.3">
      <c r="C52652" s="404"/>
      <c r="D52652" s="404"/>
      <c r="E52652" s="404"/>
      <c r="F52652" s="404"/>
      <c r="N52652" s="356"/>
      <c r="O52652" s="356"/>
      <c r="P52652" s="356"/>
      <c r="Q52652" s="356"/>
      <c r="R52652" s="356"/>
      <c r="S52652" s="356"/>
    </row>
    <row r="52653" spans="3:19" s="360" customFormat="1" hidden="1" x14ac:dyDescent="0.3">
      <c r="C52653" s="404"/>
      <c r="D52653" s="404"/>
      <c r="E52653" s="404"/>
      <c r="F52653" s="404"/>
      <c r="N52653" s="356"/>
      <c r="O52653" s="356"/>
      <c r="P52653" s="356"/>
      <c r="Q52653" s="356"/>
      <c r="R52653" s="356"/>
      <c r="S52653" s="356"/>
    </row>
    <row r="52654" spans="3:19" s="360" customFormat="1" hidden="1" x14ac:dyDescent="0.3">
      <c r="C52654" s="404"/>
      <c r="D52654" s="404"/>
      <c r="E52654" s="404"/>
      <c r="F52654" s="404"/>
      <c r="N52654" s="356"/>
      <c r="O52654" s="356"/>
      <c r="P52654" s="356"/>
      <c r="Q52654" s="356"/>
      <c r="R52654" s="356"/>
      <c r="S52654" s="356"/>
    </row>
    <row r="52655" spans="3:19" s="360" customFormat="1" hidden="1" x14ac:dyDescent="0.3">
      <c r="C52655" s="404"/>
      <c r="D52655" s="404"/>
      <c r="E52655" s="404"/>
      <c r="F52655" s="404"/>
      <c r="N52655" s="356"/>
      <c r="O52655" s="356"/>
      <c r="P52655" s="356"/>
      <c r="Q52655" s="356"/>
      <c r="R52655" s="356"/>
      <c r="S52655" s="356"/>
    </row>
    <row r="52656" spans="3:19" s="360" customFormat="1" hidden="1" x14ac:dyDescent="0.3">
      <c r="C52656" s="404"/>
      <c r="D52656" s="404"/>
      <c r="E52656" s="404"/>
      <c r="F52656" s="404"/>
      <c r="N52656" s="356"/>
      <c r="O52656" s="356"/>
      <c r="P52656" s="356"/>
      <c r="Q52656" s="356"/>
      <c r="R52656" s="356"/>
      <c r="S52656" s="356"/>
    </row>
    <row r="52657" spans="3:19" s="360" customFormat="1" hidden="1" x14ac:dyDescent="0.3">
      <c r="C52657" s="404"/>
      <c r="D52657" s="404"/>
      <c r="E52657" s="404"/>
      <c r="F52657" s="404"/>
      <c r="N52657" s="356"/>
      <c r="O52657" s="356"/>
      <c r="P52657" s="356"/>
      <c r="Q52657" s="356"/>
      <c r="R52657" s="356"/>
      <c r="S52657" s="356"/>
    </row>
    <row r="52658" spans="3:19" s="360" customFormat="1" hidden="1" x14ac:dyDescent="0.3">
      <c r="C52658" s="404"/>
      <c r="D52658" s="404"/>
      <c r="E52658" s="404"/>
      <c r="F52658" s="404"/>
      <c r="N52658" s="356"/>
      <c r="O52658" s="356"/>
      <c r="P52658" s="356"/>
      <c r="Q52658" s="356"/>
      <c r="R52658" s="356"/>
      <c r="S52658" s="356"/>
    </row>
    <row r="52659" spans="3:19" s="360" customFormat="1" hidden="1" x14ac:dyDescent="0.3">
      <c r="C52659" s="404"/>
      <c r="D52659" s="404"/>
      <c r="E52659" s="404"/>
      <c r="F52659" s="404"/>
      <c r="N52659" s="356"/>
      <c r="O52659" s="356"/>
      <c r="P52659" s="356"/>
      <c r="Q52659" s="356"/>
      <c r="R52659" s="356"/>
      <c r="S52659" s="356"/>
    </row>
    <row r="52660" spans="3:19" s="360" customFormat="1" hidden="1" x14ac:dyDescent="0.3">
      <c r="C52660" s="404"/>
      <c r="D52660" s="404"/>
      <c r="E52660" s="404"/>
      <c r="F52660" s="404"/>
      <c r="N52660" s="356"/>
      <c r="O52660" s="356"/>
      <c r="P52660" s="356"/>
      <c r="Q52660" s="356"/>
      <c r="R52660" s="356"/>
      <c r="S52660" s="356"/>
    </row>
    <row r="52661" spans="3:19" s="360" customFormat="1" hidden="1" x14ac:dyDescent="0.3">
      <c r="C52661" s="404"/>
      <c r="D52661" s="404"/>
      <c r="E52661" s="404"/>
      <c r="F52661" s="404"/>
      <c r="N52661" s="356"/>
      <c r="O52661" s="356"/>
      <c r="P52661" s="356"/>
      <c r="Q52661" s="356"/>
      <c r="R52661" s="356"/>
      <c r="S52661" s="356"/>
    </row>
    <row r="52662" spans="3:19" s="360" customFormat="1" hidden="1" x14ac:dyDescent="0.3">
      <c r="C52662" s="404"/>
      <c r="D52662" s="404"/>
      <c r="E52662" s="404"/>
      <c r="F52662" s="404"/>
      <c r="N52662" s="356"/>
      <c r="O52662" s="356"/>
      <c r="P52662" s="356"/>
      <c r="Q52662" s="356"/>
      <c r="R52662" s="356"/>
      <c r="S52662" s="356"/>
    </row>
    <row r="52663" spans="3:19" s="360" customFormat="1" hidden="1" x14ac:dyDescent="0.3">
      <c r="C52663" s="404"/>
      <c r="D52663" s="404"/>
      <c r="E52663" s="404"/>
      <c r="F52663" s="404"/>
      <c r="N52663" s="356"/>
      <c r="O52663" s="356"/>
      <c r="P52663" s="356"/>
      <c r="Q52663" s="356"/>
      <c r="R52663" s="356"/>
      <c r="S52663" s="356"/>
    </row>
    <row r="52664" spans="3:19" s="360" customFormat="1" hidden="1" x14ac:dyDescent="0.3">
      <c r="C52664" s="404"/>
      <c r="D52664" s="404"/>
      <c r="E52664" s="404"/>
      <c r="F52664" s="404"/>
      <c r="N52664" s="356"/>
      <c r="O52664" s="356"/>
      <c r="P52664" s="356"/>
      <c r="Q52664" s="356"/>
      <c r="R52664" s="356"/>
      <c r="S52664" s="356"/>
    </row>
    <row r="52665" spans="3:19" s="360" customFormat="1" hidden="1" x14ac:dyDescent="0.3">
      <c r="C52665" s="404"/>
      <c r="D52665" s="404"/>
      <c r="E52665" s="404"/>
      <c r="F52665" s="404"/>
      <c r="N52665" s="356"/>
      <c r="O52665" s="356"/>
      <c r="P52665" s="356"/>
      <c r="Q52665" s="356"/>
      <c r="R52665" s="356"/>
      <c r="S52665" s="356"/>
    </row>
    <row r="52666" spans="3:19" s="360" customFormat="1" hidden="1" x14ac:dyDescent="0.3">
      <c r="C52666" s="404"/>
      <c r="D52666" s="404"/>
      <c r="E52666" s="404"/>
      <c r="F52666" s="404"/>
      <c r="N52666" s="356"/>
      <c r="O52666" s="356"/>
      <c r="P52666" s="356"/>
      <c r="Q52666" s="356"/>
      <c r="R52666" s="356"/>
      <c r="S52666" s="356"/>
    </row>
    <row r="52667" spans="3:19" s="360" customFormat="1" hidden="1" x14ac:dyDescent="0.3">
      <c r="C52667" s="404"/>
      <c r="D52667" s="404"/>
      <c r="E52667" s="404"/>
      <c r="F52667" s="404"/>
      <c r="N52667" s="356"/>
      <c r="O52667" s="356"/>
      <c r="P52667" s="356"/>
      <c r="Q52667" s="356"/>
      <c r="R52667" s="356"/>
      <c r="S52667" s="356"/>
    </row>
    <row r="52668" spans="3:19" s="360" customFormat="1" hidden="1" x14ac:dyDescent="0.3">
      <c r="C52668" s="404"/>
      <c r="D52668" s="404"/>
      <c r="E52668" s="404"/>
      <c r="F52668" s="404"/>
      <c r="N52668" s="356"/>
      <c r="O52668" s="356"/>
      <c r="P52668" s="356"/>
      <c r="Q52668" s="356"/>
      <c r="R52668" s="356"/>
      <c r="S52668" s="356"/>
    </row>
    <row r="52669" spans="3:19" s="360" customFormat="1" hidden="1" x14ac:dyDescent="0.3">
      <c r="C52669" s="404"/>
      <c r="D52669" s="404"/>
      <c r="E52669" s="404"/>
      <c r="F52669" s="404"/>
      <c r="N52669" s="356"/>
      <c r="O52669" s="356"/>
      <c r="P52669" s="356"/>
      <c r="Q52669" s="356"/>
      <c r="R52669" s="356"/>
      <c r="S52669" s="356"/>
    </row>
    <row r="52670" spans="3:19" s="360" customFormat="1" hidden="1" x14ac:dyDescent="0.3">
      <c r="C52670" s="404"/>
      <c r="D52670" s="404"/>
      <c r="E52670" s="404"/>
      <c r="F52670" s="404"/>
      <c r="N52670" s="356"/>
      <c r="O52670" s="356"/>
      <c r="P52670" s="356"/>
      <c r="Q52670" s="356"/>
      <c r="R52670" s="356"/>
      <c r="S52670" s="356"/>
    </row>
    <row r="52671" spans="3:19" s="360" customFormat="1" hidden="1" x14ac:dyDescent="0.3">
      <c r="C52671" s="404"/>
      <c r="D52671" s="404"/>
      <c r="E52671" s="404"/>
      <c r="F52671" s="404"/>
      <c r="N52671" s="356"/>
      <c r="O52671" s="356"/>
      <c r="P52671" s="356"/>
      <c r="Q52671" s="356"/>
      <c r="R52671" s="356"/>
      <c r="S52671" s="356"/>
    </row>
    <row r="52672" spans="3:19" s="360" customFormat="1" hidden="1" x14ac:dyDescent="0.3">
      <c r="C52672" s="404"/>
      <c r="D52672" s="404"/>
      <c r="E52672" s="404"/>
      <c r="F52672" s="404"/>
      <c r="N52672" s="356"/>
      <c r="O52672" s="356"/>
      <c r="P52672" s="356"/>
      <c r="Q52672" s="356"/>
      <c r="R52672" s="356"/>
      <c r="S52672" s="356"/>
    </row>
    <row r="52673" spans="3:19" s="360" customFormat="1" hidden="1" x14ac:dyDescent="0.3">
      <c r="C52673" s="404"/>
      <c r="D52673" s="404"/>
      <c r="E52673" s="404"/>
      <c r="F52673" s="404"/>
      <c r="N52673" s="356"/>
      <c r="O52673" s="356"/>
      <c r="P52673" s="356"/>
      <c r="Q52673" s="356"/>
      <c r="R52673" s="356"/>
      <c r="S52673" s="356"/>
    </row>
    <row r="52674" spans="3:19" s="360" customFormat="1" hidden="1" x14ac:dyDescent="0.3">
      <c r="C52674" s="404"/>
      <c r="D52674" s="404"/>
      <c r="E52674" s="404"/>
      <c r="F52674" s="404"/>
      <c r="N52674" s="356"/>
      <c r="O52674" s="356"/>
      <c r="P52674" s="356"/>
      <c r="Q52674" s="356"/>
      <c r="R52674" s="356"/>
      <c r="S52674" s="356"/>
    </row>
    <row r="52675" spans="3:19" s="360" customFormat="1" hidden="1" x14ac:dyDescent="0.3">
      <c r="C52675" s="404"/>
      <c r="D52675" s="404"/>
      <c r="E52675" s="404"/>
      <c r="F52675" s="404"/>
      <c r="N52675" s="356"/>
      <c r="O52675" s="356"/>
      <c r="P52675" s="356"/>
      <c r="Q52675" s="356"/>
      <c r="R52675" s="356"/>
      <c r="S52675" s="356"/>
    </row>
    <row r="52676" spans="3:19" s="360" customFormat="1" hidden="1" x14ac:dyDescent="0.3">
      <c r="C52676" s="404"/>
      <c r="D52676" s="404"/>
      <c r="E52676" s="404"/>
      <c r="F52676" s="404"/>
      <c r="N52676" s="356"/>
      <c r="O52676" s="356"/>
      <c r="P52676" s="356"/>
      <c r="Q52676" s="356"/>
      <c r="R52676" s="356"/>
      <c r="S52676" s="356"/>
    </row>
    <row r="52677" spans="3:19" s="360" customFormat="1" hidden="1" x14ac:dyDescent="0.3">
      <c r="C52677" s="404"/>
      <c r="D52677" s="404"/>
      <c r="E52677" s="404"/>
      <c r="F52677" s="404"/>
      <c r="N52677" s="356"/>
      <c r="O52677" s="356"/>
      <c r="P52677" s="356"/>
      <c r="Q52677" s="356"/>
      <c r="R52677" s="356"/>
      <c r="S52677" s="356"/>
    </row>
    <row r="52678" spans="3:19" s="360" customFormat="1" hidden="1" x14ac:dyDescent="0.3">
      <c r="C52678" s="404"/>
      <c r="D52678" s="404"/>
      <c r="E52678" s="404"/>
      <c r="F52678" s="404"/>
      <c r="N52678" s="356"/>
      <c r="O52678" s="356"/>
      <c r="P52678" s="356"/>
      <c r="Q52678" s="356"/>
      <c r="R52678" s="356"/>
      <c r="S52678" s="356"/>
    </row>
    <row r="52679" spans="3:19" s="360" customFormat="1" hidden="1" x14ac:dyDescent="0.3">
      <c r="C52679" s="404"/>
      <c r="D52679" s="404"/>
      <c r="E52679" s="404"/>
      <c r="F52679" s="404"/>
      <c r="N52679" s="356"/>
      <c r="O52679" s="356"/>
      <c r="P52679" s="356"/>
      <c r="Q52679" s="356"/>
      <c r="R52679" s="356"/>
      <c r="S52679" s="356"/>
    </row>
    <row r="52680" spans="3:19" s="360" customFormat="1" hidden="1" x14ac:dyDescent="0.3">
      <c r="C52680" s="404"/>
      <c r="D52680" s="404"/>
      <c r="E52680" s="404"/>
      <c r="F52680" s="404"/>
      <c r="N52680" s="356"/>
      <c r="O52680" s="356"/>
      <c r="P52680" s="356"/>
      <c r="Q52680" s="356"/>
      <c r="R52680" s="356"/>
      <c r="S52680" s="356"/>
    </row>
    <row r="52681" spans="3:19" s="360" customFormat="1" hidden="1" x14ac:dyDescent="0.3">
      <c r="C52681" s="404"/>
      <c r="D52681" s="404"/>
      <c r="E52681" s="404"/>
      <c r="F52681" s="404"/>
      <c r="N52681" s="356"/>
      <c r="O52681" s="356"/>
      <c r="P52681" s="356"/>
      <c r="Q52681" s="356"/>
      <c r="R52681" s="356"/>
      <c r="S52681" s="356"/>
    </row>
    <row r="52682" spans="3:19" s="360" customFormat="1" hidden="1" x14ac:dyDescent="0.3">
      <c r="C52682" s="404"/>
      <c r="D52682" s="404"/>
      <c r="E52682" s="404"/>
      <c r="F52682" s="404"/>
      <c r="N52682" s="356"/>
      <c r="O52682" s="356"/>
      <c r="P52682" s="356"/>
      <c r="Q52682" s="356"/>
      <c r="R52682" s="356"/>
      <c r="S52682" s="356"/>
    </row>
    <row r="52683" spans="3:19" s="360" customFormat="1" hidden="1" x14ac:dyDescent="0.3">
      <c r="C52683" s="404"/>
      <c r="D52683" s="404"/>
      <c r="E52683" s="404"/>
      <c r="F52683" s="404"/>
      <c r="N52683" s="356"/>
      <c r="O52683" s="356"/>
      <c r="P52683" s="356"/>
      <c r="Q52683" s="356"/>
      <c r="R52683" s="356"/>
      <c r="S52683" s="356"/>
    </row>
    <row r="52684" spans="3:19" s="360" customFormat="1" hidden="1" x14ac:dyDescent="0.3">
      <c r="C52684" s="404"/>
      <c r="D52684" s="404"/>
      <c r="E52684" s="404"/>
      <c r="F52684" s="404"/>
      <c r="N52684" s="356"/>
      <c r="O52684" s="356"/>
      <c r="P52684" s="356"/>
      <c r="Q52684" s="356"/>
      <c r="R52684" s="356"/>
      <c r="S52684" s="356"/>
    </row>
    <row r="52685" spans="3:19" s="360" customFormat="1" hidden="1" x14ac:dyDescent="0.3">
      <c r="C52685" s="404"/>
      <c r="D52685" s="404"/>
      <c r="E52685" s="404"/>
      <c r="F52685" s="404"/>
      <c r="N52685" s="356"/>
      <c r="O52685" s="356"/>
      <c r="P52685" s="356"/>
      <c r="Q52685" s="356"/>
      <c r="R52685" s="356"/>
      <c r="S52685" s="356"/>
    </row>
    <row r="52686" spans="3:19" s="360" customFormat="1" hidden="1" x14ac:dyDescent="0.3">
      <c r="C52686" s="404"/>
      <c r="D52686" s="404"/>
      <c r="E52686" s="404"/>
      <c r="F52686" s="404"/>
      <c r="N52686" s="356"/>
      <c r="O52686" s="356"/>
      <c r="P52686" s="356"/>
      <c r="Q52686" s="356"/>
      <c r="R52686" s="356"/>
      <c r="S52686" s="356"/>
    </row>
    <row r="52687" spans="3:19" s="360" customFormat="1" hidden="1" x14ac:dyDescent="0.3">
      <c r="C52687" s="404"/>
      <c r="D52687" s="404"/>
      <c r="E52687" s="404"/>
      <c r="F52687" s="404"/>
      <c r="N52687" s="356"/>
      <c r="O52687" s="356"/>
      <c r="P52687" s="356"/>
      <c r="Q52687" s="356"/>
      <c r="R52687" s="356"/>
      <c r="S52687" s="356"/>
    </row>
    <row r="52688" spans="3:19" s="360" customFormat="1" hidden="1" x14ac:dyDescent="0.3">
      <c r="C52688" s="404"/>
      <c r="D52688" s="404"/>
      <c r="E52688" s="404"/>
      <c r="F52688" s="404"/>
      <c r="N52688" s="356"/>
      <c r="O52688" s="356"/>
      <c r="P52688" s="356"/>
      <c r="Q52688" s="356"/>
      <c r="R52688" s="356"/>
      <c r="S52688" s="356"/>
    </row>
    <row r="52689" spans="3:19" s="360" customFormat="1" hidden="1" x14ac:dyDescent="0.3">
      <c r="C52689" s="404"/>
      <c r="D52689" s="404"/>
      <c r="E52689" s="404"/>
      <c r="F52689" s="404"/>
      <c r="N52689" s="356"/>
      <c r="O52689" s="356"/>
      <c r="P52689" s="356"/>
      <c r="Q52689" s="356"/>
      <c r="R52689" s="356"/>
      <c r="S52689" s="356"/>
    </row>
    <row r="52690" spans="3:19" s="360" customFormat="1" hidden="1" x14ac:dyDescent="0.3">
      <c r="C52690" s="404"/>
      <c r="D52690" s="404"/>
      <c r="E52690" s="404"/>
      <c r="F52690" s="404"/>
      <c r="N52690" s="356"/>
      <c r="O52690" s="356"/>
      <c r="P52690" s="356"/>
      <c r="Q52690" s="356"/>
      <c r="R52690" s="356"/>
      <c r="S52690" s="356"/>
    </row>
    <row r="52691" spans="3:19" s="360" customFormat="1" hidden="1" x14ac:dyDescent="0.3">
      <c r="C52691" s="404"/>
      <c r="D52691" s="404"/>
      <c r="E52691" s="404"/>
      <c r="F52691" s="404"/>
      <c r="N52691" s="356"/>
      <c r="O52691" s="356"/>
      <c r="P52691" s="356"/>
      <c r="Q52691" s="356"/>
      <c r="R52691" s="356"/>
      <c r="S52691" s="356"/>
    </row>
    <row r="52692" spans="3:19" s="360" customFormat="1" hidden="1" x14ac:dyDescent="0.3">
      <c r="C52692" s="404"/>
      <c r="D52692" s="404"/>
      <c r="E52692" s="404"/>
      <c r="F52692" s="404"/>
      <c r="N52692" s="356"/>
      <c r="O52692" s="356"/>
      <c r="P52692" s="356"/>
      <c r="Q52692" s="356"/>
      <c r="R52692" s="356"/>
      <c r="S52692" s="356"/>
    </row>
    <row r="52693" spans="3:19" s="360" customFormat="1" hidden="1" x14ac:dyDescent="0.3">
      <c r="C52693" s="404"/>
      <c r="D52693" s="404"/>
      <c r="E52693" s="404"/>
      <c r="F52693" s="404"/>
      <c r="N52693" s="356"/>
      <c r="O52693" s="356"/>
      <c r="P52693" s="356"/>
      <c r="Q52693" s="356"/>
      <c r="R52693" s="356"/>
      <c r="S52693" s="356"/>
    </row>
    <row r="52694" spans="3:19" s="360" customFormat="1" hidden="1" x14ac:dyDescent="0.3">
      <c r="C52694" s="404"/>
      <c r="D52694" s="404"/>
      <c r="E52694" s="404"/>
      <c r="F52694" s="404"/>
      <c r="N52694" s="356"/>
      <c r="O52694" s="356"/>
      <c r="P52694" s="356"/>
      <c r="Q52694" s="356"/>
      <c r="R52694" s="356"/>
      <c r="S52694" s="356"/>
    </row>
    <row r="52695" spans="3:19" s="360" customFormat="1" hidden="1" x14ac:dyDescent="0.3">
      <c r="C52695" s="404"/>
      <c r="D52695" s="404"/>
      <c r="E52695" s="404"/>
      <c r="F52695" s="404"/>
      <c r="N52695" s="356"/>
      <c r="O52695" s="356"/>
      <c r="P52695" s="356"/>
      <c r="Q52695" s="356"/>
      <c r="R52695" s="356"/>
      <c r="S52695" s="356"/>
    </row>
    <row r="52696" spans="3:19" s="360" customFormat="1" hidden="1" x14ac:dyDescent="0.3">
      <c r="C52696" s="404"/>
      <c r="D52696" s="404"/>
      <c r="E52696" s="404"/>
      <c r="F52696" s="404"/>
      <c r="N52696" s="356"/>
      <c r="O52696" s="356"/>
      <c r="P52696" s="356"/>
      <c r="Q52696" s="356"/>
      <c r="R52696" s="356"/>
      <c r="S52696" s="356"/>
    </row>
    <row r="52697" spans="3:19" s="360" customFormat="1" hidden="1" x14ac:dyDescent="0.3">
      <c r="C52697" s="404"/>
      <c r="D52697" s="404"/>
      <c r="E52697" s="404"/>
      <c r="F52697" s="404"/>
      <c r="N52697" s="356"/>
      <c r="O52697" s="356"/>
      <c r="P52697" s="356"/>
      <c r="Q52697" s="356"/>
      <c r="R52697" s="356"/>
      <c r="S52697" s="356"/>
    </row>
    <row r="52698" spans="3:19" s="360" customFormat="1" hidden="1" x14ac:dyDescent="0.3">
      <c r="C52698" s="404"/>
      <c r="D52698" s="404"/>
      <c r="E52698" s="404"/>
      <c r="F52698" s="404"/>
      <c r="N52698" s="356"/>
      <c r="O52698" s="356"/>
      <c r="P52698" s="356"/>
      <c r="Q52698" s="356"/>
      <c r="R52698" s="356"/>
      <c r="S52698" s="356"/>
    </row>
    <row r="52699" spans="3:19" s="360" customFormat="1" hidden="1" x14ac:dyDescent="0.3">
      <c r="C52699" s="404"/>
      <c r="D52699" s="404"/>
      <c r="E52699" s="404"/>
      <c r="F52699" s="404"/>
      <c r="N52699" s="356"/>
      <c r="O52699" s="356"/>
      <c r="P52699" s="356"/>
      <c r="Q52699" s="356"/>
      <c r="R52699" s="356"/>
      <c r="S52699" s="356"/>
    </row>
    <row r="52700" spans="3:19" s="360" customFormat="1" hidden="1" x14ac:dyDescent="0.3">
      <c r="C52700" s="404"/>
      <c r="D52700" s="404"/>
      <c r="E52700" s="404"/>
      <c r="F52700" s="404"/>
      <c r="N52700" s="356"/>
      <c r="O52700" s="356"/>
      <c r="P52700" s="356"/>
      <c r="Q52700" s="356"/>
      <c r="R52700" s="356"/>
      <c r="S52700" s="356"/>
    </row>
    <row r="52701" spans="3:19" s="360" customFormat="1" hidden="1" x14ac:dyDescent="0.3">
      <c r="C52701" s="404"/>
      <c r="D52701" s="404"/>
      <c r="E52701" s="404"/>
      <c r="F52701" s="404"/>
      <c r="N52701" s="356"/>
      <c r="O52701" s="356"/>
      <c r="P52701" s="356"/>
      <c r="Q52701" s="356"/>
      <c r="R52701" s="356"/>
      <c r="S52701" s="356"/>
    </row>
    <row r="52702" spans="3:19" s="360" customFormat="1" hidden="1" x14ac:dyDescent="0.3">
      <c r="C52702" s="404"/>
      <c r="D52702" s="404"/>
      <c r="E52702" s="404"/>
      <c r="F52702" s="404"/>
      <c r="N52702" s="356"/>
      <c r="O52702" s="356"/>
      <c r="P52702" s="356"/>
      <c r="Q52702" s="356"/>
      <c r="R52702" s="356"/>
      <c r="S52702" s="356"/>
    </row>
    <row r="52703" spans="3:19" s="360" customFormat="1" hidden="1" x14ac:dyDescent="0.3">
      <c r="C52703" s="404"/>
      <c r="D52703" s="404"/>
      <c r="E52703" s="404"/>
      <c r="F52703" s="404"/>
      <c r="N52703" s="356"/>
      <c r="O52703" s="356"/>
      <c r="P52703" s="356"/>
      <c r="Q52703" s="356"/>
      <c r="R52703" s="356"/>
      <c r="S52703" s="356"/>
    </row>
    <row r="52704" spans="3:19" s="360" customFormat="1" hidden="1" x14ac:dyDescent="0.3">
      <c r="C52704" s="404"/>
      <c r="D52704" s="404"/>
      <c r="E52704" s="404"/>
      <c r="F52704" s="404"/>
      <c r="N52704" s="356"/>
      <c r="O52704" s="356"/>
      <c r="P52704" s="356"/>
      <c r="Q52704" s="356"/>
      <c r="R52704" s="356"/>
      <c r="S52704" s="356"/>
    </row>
    <row r="52705" spans="3:19" s="360" customFormat="1" hidden="1" x14ac:dyDescent="0.3">
      <c r="C52705" s="404"/>
      <c r="D52705" s="404"/>
      <c r="E52705" s="404"/>
      <c r="F52705" s="404"/>
      <c r="N52705" s="356"/>
      <c r="O52705" s="356"/>
      <c r="P52705" s="356"/>
      <c r="Q52705" s="356"/>
      <c r="R52705" s="356"/>
      <c r="S52705" s="356"/>
    </row>
    <row r="52706" spans="3:19" s="360" customFormat="1" hidden="1" x14ac:dyDescent="0.3">
      <c r="C52706" s="404"/>
      <c r="D52706" s="404"/>
      <c r="E52706" s="404"/>
      <c r="F52706" s="404"/>
      <c r="N52706" s="356"/>
      <c r="O52706" s="356"/>
      <c r="P52706" s="356"/>
      <c r="Q52706" s="356"/>
      <c r="R52706" s="356"/>
      <c r="S52706" s="356"/>
    </row>
    <row r="52707" spans="3:19" s="360" customFormat="1" hidden="1" x14ac:dyDescent="0.3">
      <c r="C52707" s="404"/>
      <c r="D52707" s="404"/>
      <c r="E52707" s="404"/>
      <c r="F52707" s="404"/>
      <c r="N52707" s="356"/>
      <c r="O52707" s="356"/>
      <c r="P52707" s="356"/>
      <c r="Q52707" s="356"/>
      <c r="R52707" s="356"/>
      <c r="S52707" s="356"/>
    </row>
    <row r="52708" spans="3:19" s="360" customFormat="1" hidden="1" x14ac:dyDescent="0.3">
      <c r="C52708" s="404"/>
      <c r="D52708" s="404"/>
      <c r="E52708" s="404"/>
      <c r="F52708" s="404"/>
      <c r="N52708" s="356"/>
      <c r="O52708" s="356"/>
      <c r="P52708" s="356"/>
      <c r="Q52708" s="356"/>
      <c r="R52708" s="356"/>
      <c r="S52708" s="356"/>
    </row>
    <row r="52709" spans="3:19" s="360" customFormat="1" hidden="1" x14ac:dyDescent="0.3">
      <c r="C52709" s="404"/>
      <c r="D52709" s="404"/>
      <c r="E52709" s="404"/>
      <c r="F52709" s="404"/>
      <c r="N52709" s="356"/>
      <c r="O52709" s="356"/>
      <c r="P52709" s="356"/>
      <c r="Q52709" s="356"/>
      <c r="R52709" s="356"/>
      <c r="S52709" s="356"/>
    </row>
    <row r="52710" spans="3:19" s="360" customFormat="1" hidden="1" x14ac:dyDescent="0.3">
      <c r="C52710" s="404"/>
      <c r="D52710" s="404"/>
      <c r="E52710" s="404"/>
      <c r="F52710" s="404"/>
      <c r="N52710" s="356"/>
      <c r="O52710" s="356"/>
      <c r="P52710" s="356"/>
      <c r="Q52710" s="356"/>
      <c r="R52710" s="356"/>
      <c r="S52710" s="356"/>
    </row>
    <row r="52711" spans="3:19" s="360" customFormat="1" hidden="1" x14ac:dyDescent="0.3">
      <c r="C52711" s="404"/>
      <c r="D52711" s="404"/>
      <c r="E52711" s="404"/>
      <c r="F52711" s="404"/>
      <c r="N52711" s="356"/>
      <c r="O52711" s="356"/>
      <c r="P52711" s="356"/>
      <c r="Q52711" s="356"/>
      <c r="R52711" s="356"/>
      <c r="S52711" s="356"/>
    </row>
    <row r="52712" spans="3:19" s="360" customFormat="1" hidden="1" x14ac:dyDescent="0.3">
      <c r="C52712" s="404"/>
      <c r="D52712" s="404"/>
      <c r="E52712" s="404"/>
      <c r="F52712" s="404"/>
      <c r="N52712" s="356"/>
      <c r="O52712" s="356"/>
      <c r="P52712" s="356"/>
      <c r="Q52712" s="356"/>
      <c r="R52712" s="356"/>
      <c r="S52712" s="356"/>
    </row>
    <row r="52713" spans="3:19" s="360" customFormat="1" hidden="1" x14ac:dyDescent="0.3">
      <c r="C52713" s="404"/>
      <c r="D52713" s="404"/>
      <c r="E52713" s="404"/>
      <c r="F52713" s="404"/>
      <c r="N52713" s="356"/>
      <c r="O52713" s="356"/>
      <c r="P52713" s="356"/>
      <c r="Q52713" s="356"/>
      <c r="R52713" s="356"/>
      <c r="S52713" s="356"/>
    </row>
    <row r="52714" spans="3:19" s="360" customFormat="1" hidden="1" x14ac:dyDescent="0.3">
      <c r="C52714" s="404"/>
      <c r="D52714" s="404"/>
      <c r="E52714" s="404"/>
      <c r="F52714" s="404"/>
      <c r="N52714" s="356"/>
      <c r="O52714" s="356"/>
      <c r="P52714" s="356"/>
      <c r="Q52714" s="356"/>
      <c r="R52714" s="356"/>
      <c r="S52714" s="356"/>
    </row>
    <row r="52715" spans="3:19" s="360" customFormat="1" hidden="1" x14ac:dyDescent="0.3">
      <c r="C52715" s="404"/>
      <c r="D52715" s="404"/>
      <c r="E52715" s="404"/>
      <c r="F52715" s="404"/>
      <c r="N52715" s="356"/>
      <c r="O52715" s="356"/>
      <c r="P52715" s="356"/>
      <c r="Q52715" s="356"/>
      <c r="R52715" s="356"/>
      <c r="S52715" s="356"/>
    </row>
    <row r="52716" spans="3:19" s="360" customFormat="1" hidden="1" x14ac:dyDescent="0.3">
      <c r="C52716" s="404"/>
      <c r="D52716" s="404"/>
      <c r="E52716" s="404"/>
      <c r="F52716" s="404"/>
      <c r="N52716" s="356"/>
      <c r="O52716" s="356"/>
      <c r="P52716" s="356"/>
      <c r="Q52716" s="356"/>
      <c r="R52716" s="356"/>
      <c r="S52716" s="356"/>
    </row>
    <row r="52717" spans="3:19" s="360" customFormat="1" hidden="1" x14ac:dyDescent="0.3">
      <c r="C52717" s="404"/>
      <c r="D52717" s="404"/>
      <c r="E52717" s="404"/>
      <c r="F52717" s="404"/>
      <c r="N52717" s="356"/>
      <c r="O52717" s="356"/>
      <c r="P52717" s="356"/>
      <c r="Q52717" s="356"/>
      <c r="R52717" s="356"/>
      <c r="S52717" s="356"/>
    </row>
    <row r="52718" spans="3:19" s="360" customFormat="1" hidden="1" x14ac:dyDescent="0.3">
      <c r="C52718" s="404"/>
      <c r="D52718" s="404"/>
      <c r="E52718" s="404"/>
      <c r="F52718" s="404"/>
      <c r="N52718" s="356"/>
      <c r="O52718" s="356"/>
      <c r="P52718" s="356"/>
      <c r="Q52718" s="356"/>
      <c r="R52718" s="356"/>
      <c r="S52718" s="356"/>
    </row>
    <row r="52719" spans="3:19" s="360" customFormat="1" hidden="1" x14ac:dyDescent="0.3">
      <c r="C52719" s="404"/>
      <c r="D52719" s="404"/>
      <c r="E52719" s="404"/>
      <c r="F52719" s="404"/>
      <c r="N52719" s="356"/>
      <c r="O52719" s="356"/>
      <c r="P52719" s="356"/>
      <c r="Q52719" s="356"/>
      <c r="R52719" s="356"/>
      <c r="S52719" s="356"/>
    </row>
    <row r="52720" spans="3:19" s="360" customFormat="1" hidden="1" x14ac:dyDescent="0.3">
      <c r="C52720" s="404"/>
      <c r="D52720" s="404"/>
      <c r="E52720" s="404"/>
      <c r="F52720" s="404"/>
      <c r="N52720" s="356"/>
      <c r="O52720" s="356"/>
      <c r="P52720" s="356"/>
      <c r="Q52720" s="356"/>
      <c r="R52720" s="356"/>
      <c r="S52720" s="356"/>
    </row>
    <row r="52721" spans="3:19" s="360" customFormat="1" hidden="1" x14ac:dyDescent="0.3">
      <c r="C52721" s="404"/>
      <c r="D52721" s="404"/>
      <c r="E52721" s="404"/>
      <c r="F52721" s="404"/>
      <c r="N52721" s="356"/>
      <c r="O52721" s="356"/>
      <c r="P52721" s="356"/>
      <c r="Q52721" s="356"/>
      <c r="R52721" s="356"/>
      <c r="S52721" s="356"/>
    </row>
    <row r="52722" spans="3:19" s="360" customFormat="1" hidden="1" x14ac:dyDescent="0.3">
      <c r="C52722" s="404"/>
      <c r="D52722" s="404"/>
      <c r="E52722" s="404"/>
      <c r="F52722" s="404"/>
      <c r="N52722" s="356"/>
      <c r="O52722" s="356"/>
      <c r="P52722" s="356"/>
      <c r="Q52722" s="356"/>
      <c r="R52722" s="356"/>
      <c r="S52722" s="356"/>
    </row>
    <row r="52723" spans="3:19" s="360" customFormat="1" hidden="1" x14ac:dyDescent="0.3">
      <c r="C52723" s="404"/>
      <c r="D52723" s="404"/>
      <c r="E52723" s="404"/>
      <c r="F52723" s="404"/>
      <c r="N52723" s="356"/>
      <c r="O52723" s="356"/>
      <c r="P52723" s="356"/>
      <c r="Q52723" s="356"/>
      <c r="R52723" s="356"/>
      <c r="S52723" s="356"/>
    </row>
    <row r="52724" spans="3:19" s="360" customFormat="1" hidden="1" x14ac:dyDescent="0.3">
      <c r="C52724" s="404"/>
      <c r="D52724" s="404"/>
      <c r="E52724" s="404"/>
      <c r="F52724" s="404"/>
      <c r="N52724" s="356"/>
      <c r="O52724" s="356"/>
      <c r="P52724" s="356"/>
      <c r="Q52724" s="356"/>
      <c r="R52724" s="356"/>
      <c r="S52724" s="356"/>
    </row>
    <row r="52725" spans="3:19" s="360" customFormat="1" hidden="1" x14ac:dyDescent="0.3">
      <c r="C52725" s="404"/>
      <c r="D52725" s="404"/>
      <c r="E52725" s="404"/>
      <c r="F52725" s="404"/>
      <c r="N52725" s="356"/>
      <c r="O52725" s="356"/>
      <c r="P52725" s="356"/>
      <c r="Q52725" s="356"/>
      <c r="R52725" s="356"/>
      <c r="S52725" s="356"/>
    </row>
    <row r="52726" spans="3:19" s="360" customFormat="1" hidden="1" x14ac:dyDescent="0.3">
      <c r="C52726" s="404"/>
      <c r="D52726" s="404"/>
      <c r="E52726" s="404"/>
      <c r="F52726" s="404"/>
      <c r="N52726" s="356"/>
      <c r="O52726" s="356"/>
      <c r="P52726" s="356"/>
      <c r="Q52726" s="356"/>
      <c r="R52726" s="356"/>
      <c r="S52726" s="356"/>
    </row>
    <row r="52727" spans="3:19" s="360" customFormat="1" hidden="1" x14ac:dyDescent="0.3">
      <c r="C52727" s="404"/>
      <c r="D52727" s="404"/>
      <c r="E52727" s="404"/>
      <c r="F52727" s="404"/>
      <c r="N52727" s="356"/>
      <c r="O52727" s="356"/>
      <c r="P52727" s="356"/>
      <c r="Q52727" s="356"/>
      <c r="R52727" s="356"/>
      <c r="S52727" s="356"/>
    </row>
    <row r="52728" spans="3:19" s="360" customFormat="1" hidden="1" x14ac:dyDescent="0.3">
      <c r="C52728" s="404"/>
      <c r="D52728" s="404"/>
      <c r="E52728" s="404"/>
      <c r="F52728" s="404"/>
      <c r="N52728" s="356"/>
      <c r="O52728" s="356"/>
      <c r="P52728" s="356"/>
      <c r="Q52728" s="356"/>
      <c r="R52728" s="356"/>
      <c r="S52728" s="356"/>
    </row>
    <row r="52729" spans="3:19" s="360" customFormat="1" hidden="1" x14ac:dyDescent="0.3">
      <c r="C52729" s="404"/>
      <c r="D52729" s="404"/>
      <c r="E52729" s="404"/>
      <c r="F52729" s="404"/>
      <c r="N52729" s="356"/>
      <c r="O52729" s="356"/>
      <c r="P52729" s="356"/>
      <c r="Q52729" s="356"/>
      <c r="R52729" s="356"/>
      <c r="S52729" s="356"/>
    </row>
    <row r="52730" spans="3:19" s="360" customFormat="1" hidden="1" x14ac:dyDescent="0.3">
      <c r="C52730" s="404"/>
      <c r="D52730" s="404"/>
      <c r="E52730" s="404"/>
      <c r="F52730" s="404"/>
      <c r="N52730" s="356"/>
      <c r="O52730" s="356"/>
      <c r="P52730" s="356"/>
      <c r="Q52730" s="356"/>
      <c r="R52730" s="356"/>
      <c r="S52730" s="356"/>
    </row>
    <row r="52731" spans="3:19" s="360" customFormat="1" hidden="1" x14ac:dyDescent="0.3">
      <c r="C52731" s="404"/>
      <c r="D52731" s="404"/>
      <c r="E52731" s="404"/>
      <c r="F52731" s="404"/>
      <c r="N52731" s="356"/>
      <c r="O52731" s="356"/>
      <c r="P52731" s="356"/>
      <c r="Q52731" s="356"/>
      <c r="R52731" s="356"/>
      <c r="S52731" s="356"/>
    </row>
    <row r="52732" spans="3:19" s="360" customFormat="1" hidden="1" x14ac:dyDescent="0.3">
      <c r="C52732" s="404"/>
      <c r="D52732" s="404"/>
      <c r="E52732" s="404"/>
      <c r="F52732" s="404"/>
      <c r="N52732" s="356"/>
      <c r="O52732" s="356"/>
      <c r="P52732" s="356"/>
      <c r="Q52732" s="356"/>
      <c r="R52732" s="356"/>
      <c r="S52732" s="356"/>
    </row>
    <row r="52733" spans="3:19" s="360" customFormat="1" hidden="1" x14ac:dyDescent="0.3">
      <c r="C52733" s="404"/>
      <c r="D52733" s="404"/>
      <c r="E52733" s="404"/>
      <c r="F52733" s="404"/>
      <c r="N52733" s="356"/>
      <c r="O52733" s="356"/>
      <c r="P52733" s="356"/>
      <c r="Q52733" s="356"/>
      <c r="R52733" s="356"/>
      <c r="S52733" s="356"/>
    </row>
    <row r="52734" spans="3:19" s="360" customFormat="1" hidden="1" x14ac:dyDescent="0.3">
      <c r="C52734" s="404"/>
      <c r="D52734" s="404"/>
      <c r="E52734" s="404"/>
      <c r="F52734" s="404"/>
      <c r="N52734" s="356"/>
      <c r="O52734" s="356"/>
      <c r="P52734" s="356"/>
      <c r="Q52734" s="356"/>
      <c r="R52734" s="356"/>
      <c r="S52734" s="356"/>
    </row>
    <row r="52735" spans="3:19" s="360" customFormat="1" hidden="1" x14ac:dyDescent="0.3">
      <c r="C52735" s="404"/>
      <c r="D52735" s="404"/>
      <c r="E52735" s="404"/>
      <c r="F52735" s="404"/>
      <c r="N52735" s="356"/>
      <c r="O52735" s="356"/>
      <c r="P52735" s="356"/>
      <c r="Q52735" s="356"/>
      <c r="R52735" s="356"/>
      <c r="S52735" s="356"/>
    </row>
    <row r="52736" spans="3:19" s="360" customFormat="1" hidden="1" x14ac:dyDescent="0.3">
      <c r="C52736" s="404"/>
      <c r="D52736" s="404"/>
      <c r="E52736" s="404"/>
      <c r="F52736" s="404"/>
      <c r="N52736" s="356"/>
      <c r="O52736" s="356"/>
      <c r="P52736" s="356"/>
      <c r="Q52736" s="356"/>
      <c r="R52736" s="356"/>
      <c r="S52736" s="356"/>
    </row>
    <row r="52737" spans="3:19" s="360" customFormat="1" hidden="1" x14ac:dyDescent="0.3">
      <c r="C52737" s="404"/>
      <c r="D52737" s="404"/>
      <c r="E52737" s="404"/>
      <c r="F52737" s="404"/>
      <c r="N52737" s="356"/>
      <c r="O52737" s="356"/>
      <c r="P52737" s="356"/>
      <c r="Q52737" s="356"/>
      <c r="R52737" s="356"/>
      <c r="S52737" s="356"/>
    </row>
    <row r="52738" spans="3:19" s="360" customFormat="1" hidden="1" x14ac:dyDescent="0.3">
      <c r="C52738" s="404"/>
      <c r="D52738" s="404"/>
      <c r="E52738" s="404"/>
      <c r="F52738" s="404"/>
      <c r="N52738" s="356"/>
      <c r="O52738" s="356"/>
      <c r="P52738" s="356"/>
      <c r="Q52738" s="356"/>
      <c r="R52738" s="356"/>
      <c r="S52738" s="356"/>
    </row>
    <row r="52739" spans="3:19" s="360" customFormat="1" hidden="1" x14ac:dyDescent="0.3">
      <c r="C52739" s="404"/>
      <c r="D52739" s="404"/>
      <c r="E52739" s="404"/>
      <c r="F52739" s="404"/>
      <c r="N52739" s="356"/>
      <c r="O52739" s="356"/>
      <c r="P52739" s="356"/>
      <c r="Q52739" s="356"/>
      <c r="R52739" s="356"/>
      <c r="S52739" s="356"/>
    </row>
    <row r="52740" spans="3:19" s="360" customFormat="1" hidden="1" x14ac:dyDescent="0.3">
      <c r="C52740" s="404"/>
      <c r="D52740" s="404"/>
      <c r="E52740" s="404"/>
      <c r="F52740" s="404"/>
      <c r="N52740" s="356"/>
      <c r="O52740" s="356"/>
      <c r="P52740" s="356"/>
      <c r="Q52740" s="356"/>
      <c r="R52740" s="356"/>
      <c r="S52740" s="356"/>
    </row>
    <row r="52741" spans="3:19" s="360" customFormat="1" hidden="1" x14ac:dyDescent="0.3">
      <c r="C52741" s="404"/>
      <c r="D52741" s="404"/>
      <c r="E52741" s="404"/>
      <c r="F52741" s="404"/>
      <c r="N52741" s="356"/>
      <c r="O52741" s="356"/>
      <c r="P52741" s="356"/>
      <c r="Q52741" s="356"/>
      <c r="R52741" s="356"/>
      <c r="S52741" s="356"/>
    </row>
    <row r="52742" spans="3:19" s="360" customFormat="1" hidden="1" x14ac:dyDescent="0.3">
      <c r="C52742" s="404"/>
      <c r="D52742" s="404"/>
      <c r="E52742" s="404"/>
      <c r="F52742" s="404"/>
      <c r="N52742" s="356"/>
      <c r="O52742" s="356"/>
      <c r="P52742" s="356"/>
      <c r="Q52742" s="356"/>
      <c r="R52742" s="356"/>
      <c r="S52742" s="356"/>
    </row>
    <row r="52743" spans="3:19" s="360" customFormat="1" hidden="1" x14ac:dyDescent="0.3">
      <c r="C52743" s="404"/>
      <c r="D52743" s="404"/>
      <c r="E52743" s="404"/>
      <c r="F52743" s="404"/>
      <c r="N52743" s="356"/>
      <c r="O52743" s="356"/>
      <c r="P52743" s="356"/>
      <c r="Q52743" s="356"/>
      <c r="R52743" s="356"/>
      <c r="S52743" s="356"/>
    </row>
    <row r="52744" spans="3:19" s="360" customFormat="1" hidden="1" x14ac:dyDescent="0.3">
      <c r="C52744" s="404"/>
      <c r="D52744" s="404"/>
      <c r="E52744" s="404"/>
      <c r="F52744" s="404"/>
      <c r="N52744" s="356"/>
      <c r="O52744" s="356"/>
      <c r="P52744" s="356"/>
      <c r="Q52744" s="356"/>
      <c r="R52744" s="356"/>
      <c r="S52744" s="356"/>
    </row>
    <row r="52745" spans="3:19" s="360" customFormat="1" hidden="1" x14ac:dyDescent="0.3">
      <c r="C52745" s="404"/>
      <c r="D52745" s="404"/>
      <c r="E52745" s="404"/>
      <c r="F52745" s="404"/>
      <c r="N52745" s="356"/>
      <c r="O52745" s="356"/>
      <c r="P52745" s="356"/>
      <c r="Q52745" s="356"/>
      <c r="R52745" s="356"/>
      <c r="S52745" s="356"/>
    </row>
    <row r="52746" spans="3:19" s="360" customFormat="1" hidden="1" x14ac:dyDescent="0.3">
      <c r="C52746" s="404"/>
      <c r="D52746" s="404"/>
      <c r="E52746" s="404"/>
      <c r="F52746" s="404"/>
      <c r="N52746" s="356"/>
      <c r="O52746" s="356"/>
      <c r="P52746" s="356"/>
      <c r="Q52746" s="356"/>
      <c r="R52746" s="356"/>
      <c r="S52746" s="356"/>
    </row>
    <row r="52747" spans="3:19" s="360" customFormat="1" hidden="1" x14ac:dyDescent="0.3">
      <c r="C52747" s="404"/>
      <c r="D52747" s="404"/>
      <c r="E52747" s="404"/>
      <c r="F52747" s="404"/>
      <c r="N52747" s="356"/>
      <c r="O52747" s="356"/>
      <c r="P52747" s="356"/>
      <c r="Q52747" s="356"/>
      <c r="R52747" s="356"/>
      <c r="S52747" s="356"/>
    </row>
    <row r="52748" spans="3:19" s="360" customFormat="1" hidden="1" x14ac:dyDescent="0.3">
      <c r="C52748" s="404"/>
      <c r="D52748" s="404"/>
      <c r="E52748" s="404"/>
      <c r="F52748" s="404"/>
      <c r="N52748" s="356"/>
      <c r="O52748" s="356"/>
      <c r="P52748" s="356"/>
      <c r="Q52748" s="356"/>
      <c r="R52748" s="356"/>
      <c r="S52748" s="356"/>
    </row>
    <row r="52749" spans="3:19" s="360" customFormat="1" hidden="1" x14ac:dyDescent="0.3">
      <c r="C52749" s="404"/>
      <c r="D52749" s="404"/>
      <c r="E52749" s="404"/>
      <c r="F52749" s="404"/>
      <c r="N52749" s="356"/>
      <c r="O52749" s="356"/>
      <c r="P52749" s="356"/>
      <c r="Q52749" s="356"/>
      <c r="R52749" s="356"/>
      <c r="S52749" s="356"/>
    </row>
    <row r="52750" spans="3:19" s="360" customFormat="1" hidden="1" x14ac:dyDescent="0.3">
      <c r="C52750" s="404"/>
      <c r="D52750" s="404"/>
      <c r="E52750" s="404"/>
      <c r="F52750" s="404"/>
      <c r="N52750" s="356"/>
      <c r="O52750" s="356"/>
      <c r="P52750" s="356"/>
      <c r="Q52750" s="356"/>
      <c r="R52750" s="356"/>
      <c r="S52750" s="356"/>
    </row>
    <row r="52751" spans="3:19" s="360" customFormat="1" hidden="1" x14ac:dyDescent="0.3">
      <c r="C52751" s="404"/>
      <c r="D52751" s="404"/>
      <c r="E52751" s="404"/>
      <c r="F52751" s="404"/>
      <c r="N52751" s="356"/>
      <c r="O52751" s="356"/>
      <c r="P52751" s="356"/>
      <c r="Q52751" s="356"/>
      <c r="R52751" s="356"/>
      <c r="S52751" s="356"/>
    </row>
    <row r="52752" spans="3:19" s="360" customFormat="1" hidden="1" x14ac:dyDescent="0.3">
      <c r="C52752" s="404"/>
      <c r="D52752" s="404"/>
      <c r="E52752" s="404"/>
      <c r="F52752" s="404"/>
      <c r="N52752" s="356"/>
      <c r="O52752" s="356"/>
      <c r="P52752" s="356"/>
      <c r="Q52752" s="356"/>
      <c r="R52752" s="356"/>
      <c r="S52752" s="356"/>
    </row>
    <row r="52753" spans="3:19" s="360" customFormat="1" hidden="1" x14ac:dyDescent="0.3">
      <c r="C52753" s="404"/>
      <c r="D52753" s="404"/>
      <c r="E52753" s="404"/>
      <c r="F52753" s="404"/>
      <c r="N52753" s="356"/>
      <c r="O52753" s="356"/>
      <c r="P52753" s="356"/>
      <c r="Q52753" s="356"/>
      <c r="R52753" s="356"/>
      <c r="S52753" s="356"/>
    </row>
    <row r="52754" spans="3:19" s="360" customFormat="1" hidden="1" x14ac:dyDescent="0.3">
      <c r="C52754" s="404"/>
      <c r="D52754" s="404"/>
      <c r="E52754" s="404"/>
      <c r="F52754" s="404"/>
      <c r="N52754" s="356"/>
      <c r="O52754" s="356"/>
      <c r="P52754" s="356"/>
      <c r="Q52754" s="356"/>
      <c r="R52754" s="356"/>
      <c r="S52754" s="356"/>
    </row>
    <row r="52755" spans="3:19" s="360" customFormat="1" hidden="1" x14ac:dyDescent="0.3">
      <c r="C52755" s="404"/>
      <c r="D52755" s="404"/>
      <c r="E52755" s="404"/>
      <c r="F52755" s="404"/>
      <c r="N52755" s="356"/>
      <c r="O52755" s="356"/>
      <c r="P52755" s="356"/>
      <c r="Q52755" s="356"/>
      <c r="R52755" s="356"/>
      <c r="S52755" s="356"/>
    </row>
    <row r="52756" spans="3:19" s="360" customFormat="1" hidden="1" x14ac:dyDescent="0.3">
      <c r="C52756" s="404"/>
      <c r="D52756" s="404"/>
      <c r="E52756" s="404"/>
      <c r="F52756" s="404"/>
      <c r="N52756" s="356"/>
      <c r="O52756" s="356"/>
      <c r="P52756" s="356"/>
      <c r="Q52756" s="356"/>
      <c r="R52756" s="356"/>
      <c r="S52756" s="356"/>
    </row>
    <row r="52757" spans="3:19" s="360" customFormat="1" hidden="1" x14ac:dyDescent="0.3">
      <c r="C52757" s="404"/>
      <c r="D52757" s="404"/>
      <c r="E52757" s="404"/>
      <c r="F52757" s="404"/>
      <c r="N52757" s="356"/>
      <c r="O52757" s="356"/>
      <c r="P52757" s="356"/>
      <c r="Q52757" s="356"/>
      <c r="R52757" s="356"/>
      <c r="S52757" s="356"/>
    </row>
    <row r="52758" spans="3:19" s="360" customFormat="1" hidden="1" x14ac:dyDescent="0.3">
      <c r="C52758" s="404"/>
      <c r="D52758" s="404"/>
      <c r="E52758" s="404"/>
      <c r="F52758" s="404"/>
      <c r="N52758" s="356"/>
      <c r="O52758" s="356"/>
      <c r="P52758" s="356"/>
      <c r="Q52758" s="356"/>
      <c r="R52758" s="356"/>
      <c r="S52758" s="356"/>
    </row>
    <row r="52759" spans="3:19" s="360" customFormat="1" hidden="1" x14ac:dyDescent="0.3">
      <c r="C52759" s="404"/>
      <c r="D52759" s="404"/>
      <c r="E52759" s="404"/>
      <c r="F52759" s="404"/>
      <c r="N52759" s="356"/>
      <c r="O52759" s="356"/>
      <c r="P52759" s="356"/>
      <c r="Q52759" s="356"/>
      <c r="R52759" s="356"/>
      <c r="S52759" s="356"/>
    </row>
    <row r="52760" spans="3:19" s="360" customFormat="1" hidden="1" x14ac:dyDescent="0.3">
      <c r="C52760" s="404"/>
      <c r="D52760" s="404"/>
      <c r="E52760" s="404"/>
      <c r="F52760" s="404"/>
      <c r="N52760" s="356"/>
      <c r="O52760" s="356"/>
      <c r="P52760" s="356"/>
      <c r="Q52760" s="356"/>
      <c r="R52760" s="356"/>
      <c r="S52760" s="356"/>
    </row>
    <row r="52761" spans="3:19" s="360" customFormat="1" hidden="1" x14ac:dyDescent="0.3">
      <c r="C52761" s="404"/>
      <c r="D52761" s="404"/>
      <c r="E52761" s="404"/>
      <c r="F52761" s="404"/>
      <c r="N52761" s="356"/>
      <c r="O52761" s="356"/>
      <c r="P52761" s="356"/>
      <c r="Q52761" s="356"/>
      <c r="R52761" s="356"/>
      <c r="S52761" s="356"/>
    </row>
    <row r="52762" spans="3:19" s="360" customFormat="1" hidden="1" x14ac:dyDescent="0.3">
      <c r="C52762" s="404"/>
      <c r="D52762" s="404"/>
      <c r="E52762" s="404"/>
      <c r="F52762" s="404"/>
      <c r="N52762" s="356"/>
      <c r="O52762" s="356"/>
      <c r="P52762" s="356"/>
      <c r="Q52762" s="356"/>
      <c r="R52762" s="356"/>
      <c r="S52762" s="356"/>
    </row>
    <row r="52763" spans="3:19" s="360" customFormat="1" hidden="1" x14ac:dyDescent="0.3">
      <c r="C52763" s="404"/>
      <c r="D52763" s="404"/>
      <c r="E52763" s="404"/>
      <c r="F52763" s="404"/>
      <c r="N52763" s="356"/>
      <c r="O52763" s="356"/>
      <c r="P52763" s="356"/>
      <c r="Q52763" s="356"/>
      <c r="R52763" s="356"/>
      <c r="S52763" s="356"/>
    </row>
    <row r="52764" spans="3:19" s="360" customFormat="1" hidden="1" x14ac:dyDescent="0.3">
      <c r="C52764" s="404"/>
      <c r="D52764" s="404"/>
      <c r="E52764" s="404"/>
      <c r="F52764" s="404"/>
      <c r="N52764" s="356"/>
      <c r="O52764" s="356"/>
      <c r="P52764" s="356"/>
      <c r="Q52764" s="356"/>
      <c r="R52764" s="356"/>
      <c r="S52764" s="356"/>
    </row>
    <row r="52765" spans="3:19" s="360" customFormat="1" hidden="1" x14ac:dyDescent="0.3">
      <c r="C52765" s="404"/>
      <c r="D52765" s="404"/>
      <c r="E52765" s="404"/>
      <c r="F52765" s="404"/>
      <c r="N52765" s="356"/>
      <c r="O52765" s="356"/>
      <c r="P52765" s="356"/>
      <c r="Q52765" s="356"/>
      <c r="R52765" s="356"/>
      <c r="S52765" s="356"/>
    </row>
    <row r="52766" spans="3:19" s="360" customFormat="1" hidden="1" x14ac:dyDescent="0.3">
      <c r="C52766" s="404"/>
      <c r="D52766" s="404"/>
      <c r="E52766" s="404"/>
      <c r="F52766" s="404"/>
      <c r="N52766" s="356"/>
      <c r="O52766" s="356"/>
      <c r="P52766" s="356"/>
      <c r="Q52766" s="356"/>
      <c r="R52766" s="356"/>
      <c r="S52766" s="356"/>
    </row>
    <row r="52767" spans="3:19" s="360" customFormat="1" hidden="1" x14ac:dyDescent="0.3">
      <c r="C52767" s="404"/>
      <c r="D52767" s="404"/>
      <c r="E52767" s="404"/>
      <c r="F52767" s="404"/>
      <c r="N52767" s="356"/>
      <c r="O52767" s="356"/>
      <c r="P52767" s="356"/>
      <c r="Q52767" s="356"/>
      <c r="R52767" s="356"/>
      <c r="S52767" s="356"/>
    </row>
    <row r="52768" spans="3:19" s="360" customFormat="1" hidden="1" x14ac:dyDescent="0.3">
      <c r="C52768" s="404"/>
      <c r="D52768" s="404"/>
      <c r="E52768" s="404"/>
      <c r="F52768" s="404"/>
      <c r="N52768" s="356"/>
      <c r="O52768" s="356"/>
      <c r="P52768" s="356"/>
      <c r="Q52768" s="356"/>
      <c r="R52768" s="356"/>
      <c r="S52768" s="356"/>
    </row>
    <row r="52769" spans="3:19" s="360" customFormat="1" hidden="1" x14ac:dyDescent="0.3">
      <c r="C52769" s="404"/>
      <c r="D52769" s="404"/>
      <c r="E52769" s="404"/>
      <c r="F52769" s="404"/>
      <c r="N52769" s="356"/>
      <c r="O52769" s="356"/>
      <c r="P52769" s="356"/>
      <c r="Q52769" s="356"/>
      <c r="R52769" s="356"/>
      <c r="S52769" s="356"/>
    </row>
    <row r="52770" spans="3:19" s="360" customFormat="1" hidden="1" x14ac:dyDescent="0.3">
      <c r="C52770" s="404"/>
      <c r="D52770" s="404"/>
      <c r="E52770" s="404"/>
      <c r="F52770" s="404"/>
      <c r="N52770" s="356"/>
      <c r="O52770" s="356"/>
      <c r="P52770" s="356"/>
      <c r="Q52770" s="356"/>
      <c r="R52770" s="356"/>
      <c r="S52770" s="356"/>
    </row>
    <row r="52771" spans="3:19" s="360" customFormat="1" hidden="1" x14ac:dyDescent="0.3">
      <c r="C52771" s="404"/>
      <c r="D52771" s="404"/>
      <c r="E52771" s="404"/>
      <c r="F52771" s="404"/>
      <c r="N52771" s="356"/>
      <c r="O52771" s="356"/>
      <c r="P52771" s="356"/>
      <c r="Q52771" s="356"/>
      <c r="R52771" s="356"/>
      <c r="S52771" s="356"/>
    </row>
    <row r="52772" spans="3:19" s="360" customFormat="1" hidden="1" x14ac:dyDescent="0.3">
      <c r="C52772" s="404"/>
      <c r="D52772" s="404"/>
      <c r="E52772" s="404"/>
      <c r="F52772" s="404"/>
      <c r="N52772" s="356"/>
      <c r="O52772" s="356"/>
      <c r="P52772" s="356"/>
      <c r="Q52772" s="356"/>
      <c r="R52772" s="356"/>
      <c r="S52772" s="356"/>
    </row>
    <row r="52773" spans="3:19" s="360" customFormat="1" hidden="1" x14ac:dyDescent="0.3">
      <c r="C52773" s="404"/>
      <c r="D52773" s="404"/>
      <c r="E52773" s="404"/>
      <c r="F52773" s="404"/>
      <c r="N52773" s="356"/>
      <c r="O52773" s="356"/>
      <c r="P52773" s="356"/>
      <c r="Q52773" s="356"/>
      <c r="R52773" s="356"/>
      <c r="S52773" s="356"/>
    </row>
    <row r="52774" spans="3:19" s="360" customFormat="1" hidden="1" x14ac:dyDescent="0.3">
      <c r="C52774" s="404"/>
      <c r="D52774" s="404"/>
      <c r="E52774" s="404"/>
      <c r="F52774" s="404"/>
      <c r="N52774" s="356"/>
      <c r="O52774" s="356"/>
      <c r="P52774" s="356"/>
      <c r="Q52774" s="356"/>
      <c r="R52774" s="356"/>
      <c r="S52774" s="356"/>
    </row>
    <row r="52775" spans="3:19" s="360" customFormat="1" hidden="1" x14ac:dyDescent="0.3">
      <c r="C52775" s="404"/>
      <c r="D52775" s="404"/>
      <c r="E52775" s="404"/>
      <c r="F52775" s="404"/>
      <c r="N52775" s="356"/>
      <c r="O52775" s="356"/>
      <c r="P52775" s="356"/>
      <c r="Q52775" s="356"/>
      <c r="R52775" s="356"/>
      <c r="S52775" s="356"/>
    </row>
    <row r="52776" spans="3:19" s="360" customFormat="1" hidden="1" x14ac:dyDescent="0.3">
      <c r="C52776" s="404"/>
      <c r="D52776" s="404"/>
      <c r="E52776" s="404"/>
      <c r="F52776" s="404"/>
      <c r="N52776" s="356"/>
      <c r="O52776" s="356"/>
      <c r="P52776" s="356"/>
      <c r="Q52776" s="356"/>
      <c r="R52776" s="356"/>
      <c r="S52776" s="356"/>
    </row>
    <row r="52777" spans="3:19" s="360" customFormat="1" hidden="1" x14ac:dyDescent="0.3">
      <c r="C52777" s="404"/>
      <c r="D52777" s="404"/>
      <c r="E52777" s="404"/>
      <c r="F52777" s="404"/>
      <c r="N52777" s="356"/>
      <c r="O52777" s="356"/>
      <c r="P52777" s="356"/>
      <c r="Q52777" s="356"/>
      <c r="R52777" s="356"/>
      <c r="S52777" s="356"/>
    </row>
    <row r="52778" spans="3:19" s="360" customFormat="1" hidden="1" x14ac:dyDescent="0.3">
      <c r="C52778" s="404"/>
      <c r="D52778" s="404"/>
      <c r="E52778" s="404"/>
      <c r="F52778" s="404"/>
      <c r="N52778" s="356"/>
      <c r="O52778" s="356"/>
      <c r="P52778" s="356"/>
      <c r="Q52778" s="356"/>
      <c r="R52778" s="356"/>
      <c r="S52778" s="356"/>
    </row>
    <row r="52779" spans="3:19" s="360" customFormat="1" hidden="1" x14ac:dyDescent="0.3">
      <c r="C52779" s="404"/>
      <c r="D52779" s="404"/>
      <c r="E52779" s="404"/>
      <c r="F52779" s="404"/>
      <c r="N52779" s="356"/>
      <c r="O52779" s="356"/>
      <c r="P52779" s="356"/>
      <c r="Q52779" s="356"/>
      <c r="R52779" s="356"/>
      <c r="S52779" s="356"/>
    </row>
    <row r="52780" spans="3:19" s="360" customFormat="1" hidden="1" x14ac:dyDescent="0.3">
      <c r="C52780" s="404"/>
      <c r="D52780" s="404"/>
      <c r="E52780" s="404"/>
      <c r="F52780" s="404"/>
      <c r="N52780" s="356"/>
      <c r="O52780" s="356"/>
      <c r="P52780" s="356"/>
      <c r="Q52780" s="356"/>
      <c r="R52780" s="356"/>
      <c r="S52780" s="356"/>
    </row>
    <row r="52781" spans="3:19" s="360" customFormat="1" hidden="1" x14ac:dyDescent="0.3">
      <c r="C52781" s="404"/>
      <c r="D52781" s="404"/>
      <c r="E52781" s="404"/>
      <c r="F52781" s="404"/>
      <c r="N52781" s="356"/>
      <c r="O52781" s="356"/>
      <c r="P52781" s="356"/>
      <c r="Q52781" s="356"/>
      <c r="R52781" s="356"/>
      <c r="S52781" s="356"/>
    </row>
    <row r="52782" spans="3:19" s="360" customFormat="1" hidden="1" x14ac:dyDescent="0.3">
      <c r="C52782" s="404"/>
      <c r="D52782" s="404"/>
      <c r="E52782" s="404"/>
      <c r="F52782" s="404"/>
      <c r="N52782" s="356"/>
      <c r="O52782" s="356"/>
      <c r="P52782" s="356"/>
      <c r="Q52782" s="356"/>
      <c r="R52782" s="356"/>
      <c r="S52782" s="356"/>
    </row>
    <row r="52783" spans="3:19" s="360" customFormat="1" hidden="1" x14ac:dyDescent="0.3">
      <c r="C52783" s="404"/>
      <c r="D52783" s="404"/>
      <c r="E52783" s="404"/>
      <c r="F52783" s="404"/>
      <c r="N52783" s="356"/>
      <c r="O52783" s="356"/>
      <c r="P52783" s="356"/>
      <c r="Q52783" s="356"/>
      <c r="R52783" s="356"/>
      <c r="S52783" s="356"/>
    </row>
    <row r="52784" spans="3:19" s="360" customFormat="1" hidden="1" x14ac:dyDescent="0.3">
      <c r="C52784" s="404"/>
      <c r="D52784" s="404"/>
      <c r="E52784" s="404"/>
      <c r="F52784" s="404"/>
      <c r="N52784" s="356"/>
      <c r="O52784" s="356"/>
      <c r="P52784" s="356"/>
      <c r="Q52784" s="356"/>
      <c r="R52784" s="356"/>
      <c r="S52784" s="356"/>
    </row>
    <row r="52785" spans="3:19" s="360" customFormat="1" hidden="1" x14ac:dyDescent="0.3">
      <c r="C52785" s="404"/>
      <c r="D52785" s="404"/>
      <c r="E52785" s="404"/>
      <c r="F52785" s="404"/>
      <c r="N52785" s="356"/>
      <c r="O52785" s="356"/>
      <c r="P52785" s="356"/>
      <c r="Q52785" s="356"/>
      <c r="R52785" s="356"/>
      <c r="S52785" s="356"/>
    </row>
    <row r="52786" spans="3:19" s="360" customFormat="1" hidden="1" x14ac:dyDescent="0.3">
      <c r="C52786" s="404"/>
      <c r="D52786" s="404"/>
      <c r="E52786" s="404"/>
      <c r="F52786" s="404"/>
      <c r="N52786" s="356"/>
      <c r="O52786" s="356"/>
      <c r="P52786" s="356"/>
      <c r="Q52786" s="356"/>
      <c r="R52786" s="356"/>
      <c r="S52786" s="356"/>
    </row>
    <row r="52787" spans="3:19" s="360" customFormat="1" hidden="1" x14ac:dyDescent="0.3">
      <c r="C52787" s="404"/>
      <c r="D52787" s="404"/>
      <c r="E52787" s="404"/>
      <c r="F52787" s="404"/>
      <c r="N52787" s="356"/>
      <c r="O52787" s="356"/>
      <c r="P52787" s="356"/>
      <c r="Q52787" s="356"/>
      <c r="R52787" s="356"/>
      <c r="S52787" s="356"/>
    </row>
    <row r="52788" spans="3:19" s="360" customFormat="1" hidden="1" x14ac:dyDescent="0.3">
      <c r="C52788" s="404"/>
      <c r="D52788" s="404"/>
      <c r="E52788" s="404"/>
      <c r="F52788" s="404"/>
      <c r="N52788" s="356"/>
      <c r="O52788" s="356"/>
      <c r="P52788" s="356"/>
      <c r="Q52788" s="356"/>
      <c r="R52788" s="356"/>
      <c r="S52788" s="356"/>
    </row>
    <row r="52789" spans="3:19" s="360" customFormat="1" hidden="1" x14ac:dyDescent="0.3">
      <c r="C52789" s="404"/>
      <c r="D52789" s="404"/>
      <c r="E52789" s="404"/>
      <c r="F52789" s="404"/>
      <c r="N52789" s="356"/>
      <c r="O52789" s="356"/>
      <c r="P52789" s="356"/>
      <c r="Q52789" s="356"/>
      <c r="R52789" s="356"/>
      <c r="S52789" s="356"/>
    </row>
    <row r="52790" spans="3:19" s="360" customFormat="1" hidden="1" x14ac:dyDescent="0.3">
      <c r="C52790" s="404"/>
      <c r="D52790" s="404"/>
      <c r="E52790" s="404"/>
      <c r="F52790" s="404"/>
      <c r="N52790" s="356"/>
      <c r="O52790" s="356"/>
      <c r="P52790" s="356"/>
      <c r="Q52790" s="356"/>
      <c r="R52790" s="356"/>
      <c r="S52790" s="356"/>
    </row>
    <row r="52791" spans="3:19" s="360" customFormat="1" hidden="1" x14ac:dyDescent="0.3">
      <c r="C52791" s="404"/>
      <c r="D52791" s="404"/>
      <c r="E52791" s="404"/>
      <c r="F52791" s="404"/>
      <c r="N52791" s="356"/>
      <c r="O52791" s="356"/>
      <c r="P52791" s="356"/>
      <c r="Q52791" s="356"/>
      <c r="R52791" s="356"/>
      <c r="S52791" s="356"/>
    </row>
    <row r="52792" spans="3:19" s="360" customFormat="1" hidden="1" x14ac:dyDescent="0.3">
      <c r="C52792" s="404"/>
      <c r="D52792" s="404"/>
      <c r="E52792" s="404"/>
      <c r="F52792" s="404"/>
      <c r="N52792" s="356"/>
      <c r="O52792" s="356"/>
      <c r="P52792" s="356"/>
      <c r="Q52792" s="356"/>
      <c r="R52792" s="356"/>
      <c r="S52792" s="356"/>
    </row>
    <row r="52793" spans="3:19" s="360" customFormat="1" hidden="1" x14ac:dyDescent="0.3">
      <c r="C52793" s="404"/>
      <c r="D52793" s="404"/>
      <c r="E52793" s="404"/>
      <c r="F52793" s="404"/>
      <c r="N52793" s="356"/>
      <c r="O52793" s="356"/>
      <c r="P52793" s="356"/>
      <c r="Q52793" s="356"/>
      <c r="R52793" s="356"/>
      <c r="S52793" s="356"/>
    </row>
    <row r="52794" spans="3:19" s="360" customFormat="1" hidden="1" x14ac:dyDescent="0.3">
      <c r="C52794" s="404"/>
      <c r="D52794" s="404"/>
      <c r="E52794" s="404"/>
      <c r="F52794" s="404"/>
      <c r="N52794" s="356"/>
      <c r="O52794" s="356"/>
      <c r="P52794" s="356"/>
      <c r="Q52794" s="356"/>
      <c r="R52794" s="356"/>
      <c r="S52794" s="356"/>
    </row>
    <row r="52795" spans="3:19" s="360" customFormat="1" hidden="1" x14ac:dyDescent="0.3">
      <c r="C52795" s="404"/>
      <c r="D52795" s="404"/>
      <c r="E52795" s="404"/>
      <c r="F52795" s="404"/>
      <c r="N52795" s="356"/>
      <c r="O52795" s="356"/>
      <c r="P52795" s="356"/>
      <c r="Q52795" s="356"/>
      <c r="R52795" s="356"/>
      <c r="S52795" s="356"/>
    </row>
    <row r="52796" spans="3:19" s="360" customFormat="1" hidden="1" x14ac:dyDescent="0.3">
      <c r="C52796" s="404"/>
      <c r="D52796" s="404"/>
      <c r="E52796" s="404"/>
      <c r="F52796" s="404"/>
      <c r="N52796" s="356"/>
      <c r="O52796" s="356"/>
      <c r="P52796" s="356"/>
      <c r="Q52796" s="356"/>
      <c r="R52796" s="356"/>
      <c r="S52796" s="356"/>
    </row>
    <row r="52797" spans="3:19" s="360" customFormat="1" hidden="1" x14ac:dyDescent="0.3">
      <c r="C52797" s="404"/>
      <c r="D52797" s="404"/>
      <c r="E52797" s="404"/>
      <c r="F52797" s="404"/>
      <c r="N52797" s="356"/>
      <c r="O52797" s="356"/>
      <c r="P52797" s="356"/>
      <c r="Q52797" s="356"/>
      <c r="R52797" s="356"/>
      <c r="S52797" s="356"/>
    </row>
    <row r="52798" spans="3:19" s="360" customFormat="1" hidden="1" x14ac:dyDescent="0.3">
      <c r="C52798" s="404"/>
      <c r="D52798" s="404"/>
      <c r="E52798" s="404"/>
      <c r="F52798" s="404"/>
      <c r="N52798" s="356"/>
      <c r="O52798" s="356"/>
      <c r="P52798" s="356"/>
      <c r="Q52798" s="356"/>
      <c r="R52798" s="356"/>
      <c r="S52798" s="356"/>
    </row>
    <row r="52799" spans="3:19" s="360" customFormat="1" hidden="1" x14ac:dyDescent="0.3">
      <c r="C52799" s="404"/>
      <c r="D52799" s="404"/>
      <c r="E52799" s="404"/>
      <c r="F52799" s="404"/>
      <c r="N52799" s="356"/>
      <c r="O52799" s="356"/>
      <c r="P52799" s="356"/>
      <c r="Q52799" s="356"/>
      <c r="R52799" s="356"/>
      <c r="S52799" s="356"/>
    </row>
    <row r="52800" spans="3:19" s="360" customFormat="1" hidden="1" x14ac:dyDescent="0.3">
      <c r="C52800" s="404"/>
      <c r="D52800" s="404"/>
      <c r="E52800" s="404"/>
      <c r="F52800" s="404"/>
      <c r="N52800" s="356"/>
      <c r="O52800" s="356"/>
      <c r="P52800" s="356"/>
      <c r="Q52800" s="356"/>
      <c r="R52800" s="356"/>
      <c r="S52800" s="356"/>
    </row>
    <row r="52801" spans="3:19" s="360" customFormat="1" hidden="1" x14ac:dyDescent="0.3">
      <c r="C52801" s="404"/>
      <c r="D52801" s="404"/>
      <c r="E52801" s="404"/>
      <c r="F52801" s="404"/>
      <c r="N52801" s="356"/>
      <c r="O52801" s="356"/>
      <c r="P52801" s="356"/>
      <c r="Q52801" s="356"/>
      <c r="R52801" s="356"/>
      <c r="S52801" s="356"/>
    </row>
    <row r="52802" spans="3:19" s="360" customFormat="1" hidden="1" x14ac:dyDescent="0.3">
      <c r="C52802" s="404"/>
      <c r="D52802" s="404"/>
      <c r="E52802" s="404"/>
      <c r="F52802" s="404"/>
      <c r="N52802" s="356"/>
      <c r="O52802" s="356"/>
      <c r="P52802" s="356"/>
      <c r="Q52802" s="356"/>
      <c r="R52802" s="356"/>
      <c r="S52802" s="356"/>
    </row>
    <row r="52803" spans="3:19" s="360" customFormat="1" hidden="1" x14ac:dyDescent="0.3">
      <c r="C52803" s="404"/>
      <c r="D52803" s="404"/>
      <c r="E52803" s="404"/>
      <c r="F52803" s="404"/>
      <c r="N52803" s="356"/>
      <c r="O52803" s="356"/>
      <c r="P52803" s="356"/>
      <c r="Q52803" s="356"/>
      <c r="R52803" s="356"/>
      <c r="S52803" s="356"/>
    </row>
    <row r="52804" spans="3:19" s="360" customFormat="1" hidden="1" x14ac:dyDescent="0.3">
      <c r="C52804" s="404"/>
      <c r="D52804" s="404"/>
      <c r="E52804" s="404"/>
      <c r="F52804" s="404"/>
      <c r="N52804" s="356"/>
      <c r="O52804" s="356"/>
      <c r="P52804" s="356"/>
      <c r="Q52804" s="356"/>
      <c r="R52804" s="356"/>
      <c r="S52804" s="356"/>
    </row>
    <row r="52805" spans="3:19" s="360" customFormat="1" hidden="1" x14ac:dyDescent="0.3">
      <c r="C52805" s="404"/>
      <c r="D52805" s="404"/>
      <c r="E52805" s="404"/>
      <c r="F52805" s="404"/>
      <c r="N52805" s="356"/>
      <c r="O52805" s="356"/>
      <c r="P52805" s="356"/>
      <c r="Q52805" s="356"/>
      <c r="R52805" s="356"/>
      <c r="S52805" s="356"/>
    </row>
    <row r="52806" spans="3:19" s="360" customFormat="1" hidden="1" x14ac:dyDescent="0.3">
      <c r="C52806" s="404"/>
      <c r="D52806" s="404"/>
      <c r="E52806" s="404"/>
      <c r="F52806" s="404"/>
      <c r="N52806" s="356"/>
      <c r="O52806" s="356"/>
      <c r="P52806" s="356"/>
      <c r="Q52806" s="356"/>
      <c r="R52806" s="356"/>
      <c r="S52806" s="356"/>
    </row>
    <row r="52807" spans="3:19" s="360" customFormat="1" hidden="1" x14ac:dyDescent="0.3">
      <c r="C52807" s="404"/>
      <c r="D52807" s="404"/>
      <c r="E52807" s="404"/>
      <c r="F52807" s="404"/>
      <c r="N52807" s="356"/>
      <c r="O52807" s="356"/>
      <c r="P52807" s="356"/>
      <c r="Q52807" s="356"/>
      <c r="R52807" s="356"/>
      <c r="S52807" s="356"/>
    </row>
    <row r="52808" spans="3:19" s="360" customFormat="1" hidden="1" x14ac:dyDescent="0.3">
      <c r="C52808" s="404"/>
      <c r="D52808" s="404"/>
      <c r="E52808" s="404"/>
      <c r="F52808" s="404"/>
      <c r="N52808" s="356"/>
      <c r="O52808" s="356"/>
      <c r="P52808" s="356"/>
      <c r="Q52808" s="356"/>
      <c r="R52808" s="356"/>
      <c r="S52808" s="356"/>
    </row>
    <row r="52809" spans="3:19" s="360" customFormat="1" hidden="1" x14ac:dyDescent="0.3">
      <c r="C52809" s="404"/>
      <c r="D52809" s="404"/>
      <c r="E52809" s="404"/>
      <c r="F52809" s="404"/>
      <c r="N52809" s="356"/>
      <c r="O52809" s="356"/>
      <c r="P52809" s="356"/>
      <c r="Q52809" s="356"/>
      <c r="R52809" s="356"/>
      <c r="S52809" s="356"/>
    </row>
    <row r="52810" spans="3:19" s="360" customFormat="1" hidden="1" x14ac:dyDescent="0.3">
      <c r="C52810" s="404"/>
      <c r="D52810" s="404"/>
      <c r="E52810" s="404"/>
      <c r="F52810" s="404"/>
      <c r="N52810" s="356"/>
      <c r="O52810" s="356"/>
      <c r="P52810" s="356"/>
      <c r="Q52810" s="356"/>
      <c r="R52810" s="356"/>
      <c r="S52810" s="356"/>
    </row>
    <row r="52811" spans="3:19" s="360" customFormat="1" hidden="1" x14ac:dyDescent="0.3">
      <c r="C52811" s="404"/>
      <c r="D52811" s="404"/>
      <c r="E52811" s="404"/>
      <c r="F52811" s="404"/>
      <c r="N52811" s="356"/>
      <c r="O52811" s="356"/>
      <c r="P52811" s="356"/>
      <c r="Q52811" s="356"/>
      <c r="R52811" s="356"/>
      <c r="S52811" s="356"/>
    </row>
    <row r="52812" spans="3:19" s="360" customFormat="1" hidden="1" x14ac:dyDescent="0.3">
      <c r="C52812" s="404"/>
      <c r="D52812" s="404"/>
      <c r="E52812" s="404"/>
      <c r="F52812" s="404"/>
      <c r="N52812" s="356"/>
      <c r="O52812" s="356"/>
      <c r="P52812" s="356"/>
      <c r="Q52812" s="356"/>
      <c r="R52812" s="356"/>
      <c r="S52812" s="356"/>
    </row>
    <row r="52813" spans="3:19" s="360" customFormat="1" hidden="1" x14ac:dyDescent="0.3">
      <c r="C52813" s="404"/>
      <c r="D52813" s="404"/>
      <c r="E52813" s="404"/>
      <c r="F52813" s="404"/>
      <c r="N52813" s="356"/>
      <c r="O52813" s="356"/>
      <c r="P52813" s="356"/>
      <c r="Q52813" s="356"/>
      <c r="R52813" s="356"/>
      <c r="S52813" s="356"/>
    </row>
    <row r="52814" spans="3:19" s="360" customFormat="1" hidden="1" x14ac:dyDescent="0.3">
      <c r="C52814" s="404"/>
      <c r="D52814" s="404"/>
      <c r="E52814" s="404"/>
      <c r="F52814" s="404"/>
      <c r="N52814" s="356"/>
      <c r="O52814" s="356"/>
      <c r="P52814" s="356"/>
      <c r="Q52814" s="356"/>
      <c r="R52814" s="356"/>
      <c r="S52814" s="356"/>
    </row>
    <row r="52815" spans="3:19" s="360" customFormat="1" hidden="1" x14ac:dyDescent="0.3">
      <c r="C52815" s="404"/>
      <c r="D52815" s="404"/>
      <c r="E52815" s="404"/>
      <c r="F52815" s="404"/>
      <c r="N52815" s="356"/>
      <c r="O52815" s="356"/>
      <c r="P52815" s="356"/>
      <c r="Q52815" s="356"/>
      <c r="R52815" s="356"/>
      <c r="S52815" s="356"/>
    </row>
    <row r="52816" spans="3:19" s="360" customFormat="1" hidden="1" x14ac:dyDescent="0.3">
      <c r="C52816" s="404"/>
      <c r="D52816" s="404"/>
      <c r="E52816" s="404"/>
      <c r="F52816" s="404"/>
      <c r="N52816" s="356"/>
      <c r="O52816" s="356"/>
      <c r="P52816" s="356"/>
      <c r="Q52816" s="356"/>
      <c r="R52816" s="356"/>
      <c r="S52816" s="356"/>
    </row>
    <row r="52817" spans="3:19" s="360" customFormat="1" hidden="1" x14ac:dyDescent="0.3">
      <c r="C52817" s="404"/>
      <c r="D52817" s="404"/>
      <c r="E52817" s="404"/>
      <c r="F52817" s="404"/>
      <c r="N52817" s="356"/>
      <c r="O52817" s="356"/>
      <c r="P52817" s="356"/>
      <c r="Q52817" s="356"/>
      <c r="R52817" s="356"/>
      <c r="S52817" s="356"/>
    </row>
    <row r="52818" spans="3:19" s="360" customFormat="1" hidden="1" x14ac:dyDescent="0.3">
      <c r="C52818" s="404"/>
      <c r="D52818" s="404"/>
      <c r="E52818" s="404"/>
      <c r="F52818" s="404"/>
      <c r="N52818" s="356"/>
      <c r="O52818" s="356"/>
      <c r="P52818" s="356"/>
      <c r="Q52818" s="356"/>
      <c r="R52818" s="356"/>
      <c r="S52818" s="356"/>
    </row>
    <row r="52819" spans="3:19" s="360" customFormat="1" hidden="1" x14ac:dyDescent="0.3">
      <c r="C52819" s="404"/>
      <c r="D52819" s="404"/>
      <c r="E52819" s="404"/>
      <c r="F52819" s="404"/>
      <c r="N52819" s="356"/>
      <c r="O52819" s="356"/>
      <c r="P52819" s="356"/>
      <c r="Q52819" s="356"/>
      <c r="R52819" s="356"/>
      <c r="S52819" s="356"/>
    </row>
    <row r="52820" spans="3:19" s="360" customFormat="1" hidden="1" x14ac:dyDescent="0.3">
      <c r="C52820" s="404"/>
      <c r="D52820" s="404"/>
      <c r="E52820" s="404"/>
      <c r="F52820" s="404"/>
      <c r="N52820" s="356"/>
      <c r="O52820" s="356"/>
      <c r="P52820" s="356"/>
      <c r="Q52820" s="356"/>
      <c r="R52820" s="356"/>
      <c r="S52820" s="356"/>
    </row>
    <row r="52821" spans="3:19" s="360" customFormat="1" hidden="1" x14ac:dyDescent="0.3">
      <c r="C52821" s="404"/>
      <c r="D52821" s="404"/>
      <c r="E52821" s="404"/>
      <c r="F52821" s="404"/>
      <c r="N52821" s="356"/>
      <c r="O52821" s="356"/>
      <c r="P52821" s="356"/>
      <c r="Q52821" s="356"/>
      <c r="R52821" s="356"/>
      <c r="S52821" s="356"/>
    </row>
    <row r="52822" spans="3:19" s="360" customFormat="1" hidden="1" x14ac:dyDescent="0.3">
      <c r="C52822" s="404"/>
      <c r="D52822" s="404"/>
      <c r="E52822" s="404"/>
      <c r="F52822" s="404"/>
      <c r="N52822" s="356"/>
      <c r="O52822" s="356"/>
      <c r="P52822" s="356"/>
      <c r="Q52822" s="356"/>
      <c r="R52822" s="356"/>
      <c r="S52822" s="356"/>
    </row>
    <row r="52823" spans="3:19" s="360" customFormat="1" hidden="1" x14ac:dyDescent="0.3">
      <c r="C52823" s="404"/>
      <c r="D52823" s="404"/>
      <c r="E52823" s="404"/>
      <c r="F52823" s="404"/>
      <c r="N52823" s="356"/>
      <c r="O52823" s="356"/>
      <c r="P52823" s="356"/>
      <c r="Q52823" s="356"/>
      <c r="R52823" s="356"/>
      <c r="S52823" s="356"/>
    </row>
    <row r="52824" spans="3:19" s="360" customFormat="1" hidden="1" x14ac:dyDescent="0.3">
      <c r="C52824" s="404"/>
      <c r="D52824" s="404"/>
      <c r="E52824" s="404"/>
      <c r="F52824" s="404"/>
      <c r="N52824" s="356"/>
      <c r="O52824" s="356"/>
      <c r="P52824" s="356"/>
      <c r="Q52824" s="356"/>
      <c r="R52824" s="356"/>
      <c r="S52824" s="356"/>
    </row>
    <row r="52825" spans="3:19" s="360" customFormat="1" hidden="1" x14ac:dyDescent="0.3">
      <c r="C52825" s="404"/>
      <c r="D52825" s="404"/>
      <c r="E52825" s="404"/>
      <c r="F52825" s="404"/>
      <c r="N52825" s="356"/>
      <c r="O52825" s="356"/>
      <c r="P52825" s="356"/>
      <c r="Q52825" s="356"/>
      <c r="R52825" s="356"/>
      <c r="S52825" s="356"/>
    </row>
    <row r="52826" spans="3:19" s="360" customFormat="1" hidden="1" x14ac:dyDescent="0.3">
      <c r="C52826" s="404"/>
      <c r="D52826" s="404"/>
      <c r="E52826" s="404"/>
      <c r="F52826" s="404"/>
      <c r="N52826" s="356"/>
      <c r="O52826" s="356"/>
      <c r="P52826" s="356"/>
      <c r="Q52826" s="356"/>
      <c r="R52826" s="356"/>
      <c r="S52826" s="356"/>
    </row>
    <row r="52827" spans="3:19" s="360" customFormat="1" hidden="1" x14ac:dyDescent="0.3">
      <c r="C52827" s="404"/>
      <c r="D52827" s="404"/>
      <c r="E52827" s="404"/>
      <c r="F52827" s="404"/>
      <c r="N52827" s="356"/>
      <c r="O52827" s="356"/>
      <c r="P52827" s="356"/>
      <c r="Q52827" s="356"/>
      <c r="R52827" s="356"/>
      <c r="S52827" s="356"/>
    </row>
    <row r="52828" spans="3:19" s="360" customFormat="1" hidden="1" x14ac:dyDescent="0.3">
      <c r="C52828" s="404"/>
      <c r="D52828" s="404"/>
      <c r="E52828" s="404"/>
      <c r="F52828" s="404"/>
      <c r="N52828" s="356"/>
      <c r="O52828" s="356"/>
      <c r="P52828" s="356"/>
      <c r="Q52828" s="356"/>
      <c r="R52828" s="356"/>
      <c r="S52828" s="356"/>
    </row>
    <row r="52829" spans="3:19" s="360" customFormat="1" hidden="1" x14ac:dyDescent="0.3">
      <c r="C52829" s="404"/>
      <c r="D52829" s="404"/>
      <c r="E52829" s="404"/>
      <c r="F52829" s="404"/>
      <c r="N52829" s="356"/>
      <c r="O52829" s="356"/>
      <c r="P52829" s="356"/>
      <c r="Q52829" s="356"/>
      <c r="R52829" s="356"/>
      <c r="S52829" s="356"/>
    </row>
    <row r="52830" spans="3:19" s="360" customFormat="1" hidden="1" x14ac:dyDescent="0.3">
      <c r="C52830" s="404"/>
      <c r="D52830" s="404"/>
      <c r="E52830" s="404"/>
      <c r="F52830" s="404"/>
      <c r="N52830" s="356"/>
      <c r="O52830" s="356"/>
      <c r="P52830" s="356"/>
      <c r="Q52830" s="356"/>
      <c r="R52830" s="356"/>
      <c r="S52830" s="356"/>
    </row>
    <row r="52831" spans="3:19" s="360" customFormat="1" hidden="1" x14ac:dyDescent="0.3">
      <c r="C52831" s="404"/>
      <c r="D52831" s="404"/>
      <c r="E52831" s="404"/>
      <c r="F52831" s="404"/>
      <c r="N52831" s="356"/>
      <c r="O52831" s="356"/>
      <c r="P52831" s="356"/>
      <c r="Q52831" s="356"/>
      <c r="R52831" s="356"/>
      <c r="S52831" s="356"/>
    </row>
    <row r="52832" spans="3:19" s="360" customFormat="1" hidden="1" x14ac:dyDescent="0.3">
      <c r="C52832" s="404"/>
      <c r="D52832" s="404"/>
      <c r="E52832" s="404"/>
      <c r="F52832" s="404"/>
      <c r="N52832" s="356"/>
      <c r="O52832" s="356"/>
      <c r="P52832" s="356"/>
      <c r="Q52832" s="356"/>
      <c r="R52832" s="356"/>
      <c r="S52832" s="356"/>
    </row>
    <row r="52833" spans="3:19" s="360" customFormat="1" hidden="1" x14ac:dyDescent="0.3">
      <c r="C52833" s="404"/>
      <c r="D52833" s="404"/>
      <c r="E52833" s="404"/>
      <c r="F52833" s="404"/>
      <c r="N52833" s="356"/>
      <c r="O52833" s="356"/>
      <c r="P52833" s="356"/>
      <c r="Q52833" s="356"/>
      <c r="R52833" s="356"/>
      <c r="S52833" s="356"/>
    </row>
    <row r="52834" spans="3:19" s="360" customFormat="1" hidden="1" x14ac:dyDescent="0.3">
      <c r="C52834" s="404"/>
      <c r="D52834" s="404"/>
      <c r="E52834" s="404"/>
      <c r="F52834" s="404"/>
      <c r="N52834" s="356"/>
      <c r="O52834" s="356"/>
      <c r="P52834" s="356"/>
      <c r="Q52834" s="356"/>
      <c r="R52834" s="356"/>
      <c r="S52834" s="356"/>
    </row>
    <row r="52835" spans="3:19" s="360" customFormat="1" hidden="1" x14ac:dyDescent="0.3">
      <c r="C52835" s="404"/>
      <c r="D52835" s="404"/>
      <c r="E52835" s="404"/>
      <c r="F52835" s="404"/>
      <c r="N52835" s="356"/>
      <c r="O52835" s="356"/>
      <c r="P52835" s="356"/>
      <c r="Q52835" s="356"/>
      <c r="R52835" s="356"/>
      <c r="S52835" s="356"/>
    </row>
    <row r="52836" spans="3:19" s="360" customFormat="1" hidden="1" x14ac:dyDescent="0.3">
      <c r="C52836" s="404"/>
      <c r="D52836" s="404"/>
      <c r="E52836" s="404"/>
      <c r="F52836" s="404"/>
      <c r="N52836" s="356"/>
      <c r="O52836" s="356"/>
      <c r="P52836" s="356"/>
      <c r="Q52836" s="356"/>
      <c r="R52836" s="356"/>
      <c r="S52836" s="356"/>
    </row>
    <row r="52837" spans="3:19" s="360" customFormat="1" hidden="1" x14ac:dyDescent="0.3">
      <c r="C52837" s="404"/>
      <c r="D52837" s="404"/>
      <c r="E52837" s="404"/>
      <c r="F52837" s="404"/>
      <c r="N52837" s="356"/>
      <c r="O52837" s="356"/>
      <c r="P52837" s="356"/>
      <c r="Q52837" s="356"/>
      <c r="R52837" s="356"/>
      <c r="S52837" s="356"/>
    </row>
    <row r="52838" spans="3:19" s="360" customFormat="1" hidden="1" x14ac:dyDescent="0.3">
      <c r="C52838" s="404"/>
      <c r="D52838" s="404"/>
      <c r="E52838" s="404"/>
      <c r="F52838" s="404"/>
      <c r="N52838" s="356"/>
      <c r="O52838" s="356"/>
      <c r="P52838" s="356"/>
      <c r="Q52838" s="356"/>
      <c r="R52838" s="356"/>
      <c r="S52838" s="356"/>
    </row>
    <row r="52839" spans="3:19" s="360" customFormat="1" hidden="1" x14ac:dyDescent="0.3">
      <c r="C52839" s="404"/>
      <c r="D52839" s="404"/>
      <c r="E52839" s="404"/>
      <c r="F52839" s="404"/>
      <c r="N52839" s="356"/>
      <c r="O52839" s="356"/>
      <c r="P52839" s="356"/>
      <c r="Q52839" s="356"/>
      <c r="R52839" s="356"/>
      <c r="S52839" s="356"/>
    </row>
    <row r="52840" spans="3:19" s="360" customFormat="1" hidden="1" x14ac:dyDescent="0.3">
      <c r="C52840" s="404"/>
      <c r="D52840" s="404"/>
      <c r="E52840" s="404"/>
      <c r="F52840" s="404"/>
      <c r="N52840" s="356"/>
      <c r="O52840" s="356"/>
      <c r="P52840" s="356"/>
      <c r="Q52840" s="356"/>
      <c r="R52840" s="356"/>
      <c r="S52840" s="356"/>
    </row>
    <row r="52841" spans="3:19" s="360" customFormat="1" hidden="1" x14ac:dyDescent="0.3">
      <c r="C52841" s="404"/>
      <c r="D52841" s="404"/>
      <c r="E52841" s="404"/>
      <c r="F52841" s="404"/>
      <c r="N52841" s="356"/>
      <c r="O52841" s="356"/>
      <c r="P52841" s="356"/>
      <c r="Q52841" s="356"/>
      <c r="R52841" s="356"/>
      <c r="S52841" s="356"/>
    </row>
    <row r="52842" spans="3:19" s="360" customFormat="1" hidden="1" x14ac:dyDescent="0.3">
      <c r="C52842" s="404"/>
      <c r="D52842" s="404"/>
      <c r="E52842" s="404"/>
      <c r="F52842" s="404"/>
      <c r="N52842" s="356"/>
      <c r="O52842" s="356"/>
      <c r="P52842" s="356"/>
      <c r="Q52842" s="356"/>
      <c r="R52842" s="356"/>
      <c r="S52842" s="356"/>
    </row>
    <row r="52843" spans="3:19" s="360" customFormat="1" hidden="1" x14ac:dyDescent="0.3">
      <c r="C52843" s="404"/>
      <c r="D52843" s="404"/>
      <c r="E52843" s="404"/>
      <c r="F52843" s="404"/>
      <c r="N52843" s="356"/>
      <c r="O52843" s="356"/>
      <c r="P52843" s="356"/>
      <c r="Q52843" s="356"/>
      <c r="R52843" s="356"/>
      <c r="S52843" s="356"/>
    </row>
    <row r="52844" spans="3:19" s="360" customFormat="1" hidden="1" x14ac:dyDescent="0.3">
      <c r="C52844" s="404"/>
      <c r="D52844" s="404"/>
      <c r="E52844" s="404"/>
      <c r="F52844" s="404"/>
      <c r="N52844" s="356"/>
      <c r="O52844" s="356"/>
      <c r="P52844" s="356"/>
      <c r="Q52844" s="356"/>
      <c r="R52844" s="356"/>
      <c r="S52844" s="356"/>
    </row>
    <row r="52845" spans="3:19" s="360" customFormat="1" hidden="1" x14ac:dyDescent="0.3">
      <c r="C52845" s="404"/>
      <c r="D52845" s="404"/>
      <c r="E52845" s="404"/>
      <c r="F52845" s="404"/>
      <c r="N52845" s="356"/>
      <c r="O52845" s="356"/>
      <c r="P52845" s="356"/>
      <c r="Q52845" s="356"/>
      <c r="R52845" s="356"/>
      <c r="S52845" s="356"/>
    </row>
    <row r="52846" spans="3:19" s="360" customFormat="1" hidden="1" x14ac:dyDescent="0.3">
      <c r="C52846" s="404"/>
      <c r="D52846" s="404"/>
      <c r="E52846" s="404"/>
      <c r="F52846" s="404"/>
      <c r="N52846" s="356"/>
      <c r="O52846" s="356"/>
      <c r="P52846" s="356"/>
      <c r="Q52846" s="356"/>
      <c r="R52846" s="356"/>
      <c r="S52846" s="356"/>
    </row>
    <row r="52847" spans="3:19" s="360" customFormat="1" hidden="1" x14ac:dyDescent="0.3">
      <c r="C52847" s="404"/>
      <c r="D52847" s="404"/>
      <c r="E52847" s="404"/>
      <c r="F52847" s="404"/>
      <c r="N52847" s="356"/>
      <c r="O52847" s="356"/>
      <c r="P52847" s="356"/>
      <c r="Q52847" s="356"/>
      <c r="R52847" s="356"/>
      <c r="S52847" s="356"/>
    </row>
    <row r="52848" spans="3:19" s="360" customFormat="1" hidden="1" x14ac:dyDescent="0.3">
      <c r="C52848" s="404"/>
      <c r="D52848" s="404"/>
      <c r="E52848" s="404"/>
      <c r="F52848" s="404"/>
      <c r="N52848" s="356"/>
      <c r="O52848" s="356"/>
      <c r="P52848" s="356"/>
      <c r="Q52848" s="356"/>
      <c r="R52848" s="356"/>
      <c r="S52848" s="356"/>
    </row>
    <row r="52849" spans="3:19" s="360" customFormat="1" hidden="1" x14ac:dyDescent="0.3">
      <c r="C52849" s="404"/>
      <c r="D52849" s="404"/>
      <c r="E52849" s="404"/>
      <c r="F52849" s="404"/>
      <c r="N52849" s="356"/>
      <c r="O52849" s="356"/>
      <c r="P52849" s="356"/>
      <c r="Q52849" s="356"/>
      <c r="R52849" s="356"/>
      <c r="S52849" s="356"/>
    </row>
    <row r="52850" spans="3:19" s="360" customFormat="1" hidden="1" x14ac:dyDescent="0.3">
      <c r="C52850" s="404"/>
      <c r="D52850" s="404"/>
      <c r="E52850" s="404"/>
      <c r="F52850" s="404"/>
      <c r="N52850" s="356"/>
      <c r="O52850" s="356"/>
      <c r="P52850" s="356"/>
      <c r="Q52850" s="356"/>
      <c r="R52850" s="356"/>
      <c r="S52850" s="356"/>
    </row>
    <row r="52851" spans="3:19" s="360" customFormat="1" hidden="1" x14ac:dyDescent="0.3">
      <c r="C52851" s="404"/>
      <c r="D52851" s="404"/>
      <c r="E52851" s="404"/>
      <c r="F52851" s="404"/>
      <c r="N52851" s="356"/>
      <c r="O52851" s="356"/>
      <c r="P52851" s="356"/>
      <c r="Q52851" s="356"/>
      <c r="R52851" s="356"/>
      <c r="S52851" s="356"/>
    </row>
    <row r="52852" spans="3:19" s="360" customFormat="1" hidden="1" x14ac:dyDescent="0.3">
      <c r="C52852" s="404"/>
      <c r="D52852" s="404"/>
      <c r="E52852" s="404"/>
      <c r="F52852" s="404"/>
      <c r="N52852" s="356"/>
      <c r="O52852" s="356"/>
      <c r="P52852" s="356"/>
      <c r="Q52852" s="356"/>
      <c r="R52852" s="356"/>
      <c r="S52852" s="356"/>
    </row>
    <row r="52853" spans="3:19" s="360" customFormat="1" hidden="1" x14ac:dyDescent="0.3">
      <c r="C52853" s="404"/>
      <c r="D52853" s="404"/>
      <c r="E52853" s="404"/>
      <c r="F52853" s="404"/>
      <c r="N52853" s="356"/>
      <c r="O52853" s="356"/>
      <c r="P52853" s="356"/>
      <c r="Q52853" s="356"/>
      <c r="R52853" s="356"/>
      <c r="S52853" s="356"/>
    </row>
    <row r="52854" spans="3:19" s="360" customFormat="1" hidden="1" x14ac:dyDescent="0.3">
      <c r="C52854" s="404"/>
      <c r="D52854" s="404"/>
      <c r="E52854" s="404"/>
      <c r="F52854" s="404"/>
      <c r="N52854" s="356"/>
      <c r="O52854" s="356"/>
      <c r="P52854" s="356"/>
      <c r="Q52854" s="356"/>
      <c r="R52854" s="356"/>
      <c r="S52854" s="356"/>
    </row>
    <row r="52855" spans="3:19" s="360" customFormat="1" hidden="1" x14ac:dyDescent="0.3">
      <c r="C52855" s="404"/>
      <c r="D52855" s="404"/>
      <c r="E52855" s="404"/>
      <c r="F52855" s="404"/>
      <c r="N52855" s="356"/>
      <c r="O52855" s="356"/>
      <c r="P52855" s="356"/>
      <c r="Q52855" s="356"/>
      <c r="R52855" s="356"/>
      <c r="S52855" s="356"/>
    </row>
    <row r="52856" spans="3:19" s="360" customFormat="1" hidden="1" x14ac:dyDescent="0.3">
      <c r="C52856" s="404"/>
      <c r="D52856" s="404"/>
      <c r="E52856" s="404"/>
      <c r="F52856" s="404"/>
      <c r="N52856" s="356"/>
      <c r="O52856" s="356"/>
      <c r="P52856" s="356"/>
      <c r="Q52856" s="356"/>
      <c r="R52856" s="356"/>
      <c r="S52856" s="356"/>
    </row>
    <row r="52857" spans="3:19" s="360" customFormat="1" hidden="1" x14ac:dyDescent="0.3">
      <c r="C52857" s="404"/>
      <c r="D52857" s="404"/>
      <c r="E52857" s="404"/>
      <c r="F52857" s="404"/>
      <c r="N52857" s="356"/>
      <c r="O52857" s="356"/>
      <c r="P52857" s="356"/>
      <c r="Q52857" s="356"/>
      <c r="R52857" s="356"/>
      <c r="S52857" s="356"/>
    </row>
    <row r="52858" spans="3:19" s="360" customFormat="1" hidden="1" x14ac:dyDescent="0.3">
      <c r="C52858" s="404"/>
      <c r="D52858" s="404"/>
      <c r="E52858" s="404"/>
      <c r="F52858" s="404"/>
      <c r="N52858" s="356"/>
      <c r="O52858" s="356"/>
      <c r="P52858" s="356"/>
      <c r="Q52858" s="356"/>
      <c r="R52858" s="356"/>
      <c r="S52858" s="356"/>
    </row>
    <row r="52859" spans="3:19" s="360" customFormat="1" hidden="1" x14ac:dyDescent="0.3">
      <c r="C52859" s="404"/>
      <c r="D52859" s="404"/>
      <c r="E52859" s="404"/>
      <c r="F52859" s="404"/>
      <c r="N52859" s="356"/>
      <c r="O52859" s="356"/>
      <c r="P52859" s="356"/>
      <c r="Q52859" s="356"/>
      <c r="R52859" s="356"/>
      <c r="S52859" s="356"/>
    </row>
    <row r="52860" spans="3:19" s="360" customFormat="1" hidden="1" x14ac:dyDescent="0.3">
      <c r="C52860" s="404"/>
      <c r="D52860" s="404"/>
      <c r="E52860" s="404"/>
      <c r="F52860" s="404"/>
      <c r="N52860" s="356"/>
      <c r="O52860" s="356"/>
      <c r="P52860" s="356"/>
      <c r="Q52860" s="356"/>
      <c r="R52860" s="356"/>
      <c r="S52860" s="356"/>
    </row>
    <row r="52861" spans="3:19" s="360" customFormat="1" hidden="1" x14ac:dyDescent="0.3">
      <c r="C52861" s="404"/>
      <c r="D52861" s="404"/>
      <c r="E52861" s="404"/>
      <c r="F52861" s="404"/>
      <c r="N52861" s="356"/>
      <c r="O52861" s="356"/>
      <c r="P52861" s="356"/>
      <c r="Q52861" s="356"/>
      <c r="R52861" s="356"/>
      <c r="S52861" s="356"/>
    </row>
    <row r="52862" spans="3:19" s="360" customFormat="1" hidden="1" x14ac:dyDescent="0.3">
      <c r="C52862" s="404"/>
      <c r="D52862" s="404"/>
      <c r="E52862" s="404"/>
      <c r="F52862" s="404"/>
      <c r="N52862" s="356"/>
      <c r="O52862" s="356"/>
      <c r="P52862" s="356"/>
      <c r="Q52862" s="356"/>
      <c r="R52862" s="356"/>
      <c r="S52862" s="356"/>
    </row>
    <row r="52863" spans="3:19" s="360" customFormat="1" hidden="1" x14ac:dyDescent="0.3">
      <c r="C52863" s="404"/>
      <c r="D52863" s="404"/>
      <c r="E52863" s="404"/>
      <c r="F52863" s="404"/>
      <c r="N52863" s="356"/>
      <c r="O52863" s="356"/>
      <c r="P52863" s="356"/>
      <c r="Q52863" s="356"/>
      <c r="R52863" s="356"/>
      <c r="S52863" s="356"/>
    </row>
    <row r="52864" spans="3:19" s="360" customFormat="1" hidden="1" x14ac:dyDescent="0.3">
      <c r="C52864" s="404"/>
      <c r="D52864" s="404"/>
      <c r="E52864" s="404"/>
      <c r="F52864" s="404"/>
      <c r="N52864" s="356"/>
      <c r="O52864" s="356"/>
      <c r="P52864" s="356"/>
      <c r="Q52864" s="356"/>
      <c r="R52864" s="356"/>
      <c r="S52864" s="356"/>
    </row>
    <row r="52865" spans="3:19" s="360" customFormat="1" hidden="1" x14ac:dyDescent="0.3">
      <c r="C52865" s="404"/>
      <c r="D52865" s="404"/>
      <c r="E52865" s="404"/>
      <c r="F52865" s="404"/>
      <c r="N52865" s="356"/>
      <c r="O52865" s="356"/>
      <c r="P52865" s="356"/>
      <c r="Q52865" s="356"/>
      <c r="R52865" s="356"/>
      <c r="S52865" s="356"/>
    </row>
    <row r="52866" spans="3:19" s="360" customFormat="1" hidden="1" x14ac:dyDescent="0.3">
      <c r="C52866" s="404"/>
      <c r="D52866" s="404"/>
      <c r="E52866" s="404"/>
      <c r="F52866" s="404"/>
      <c r="N52866" s="356"/>
      <c r="O52866" s="356"/>
      <c r="P52866" s="356"/>
      <c r="Q52866" s="356"/>
      <c r="R52866" s="356"/>
      <c r="S52866" s="356"/>
    </row>
    <row r="52867" spans="3:19" s="360" customFormat="1" hidden="1" x14ac:dyDescent="0.3">
      <c r="C52867" s="404"/>
      <c r="D52867" s="404"/>
      <c r="E52867" s="404"/>
      <c r="F52867" s="404"/>
      <c r="N52867" s="356"/>
      <c r="O52867" s="356"/>
      <c r="P52867" s="356"/>
      <c r="Q52867" s="356"/>
      <c r="R52867" s="356"/>
      <c r="S52867" s="356"/>
    </row>
    <row r="52868" spans="3:19" s="360" customFormat="1" hidden="1" x14ac:dyDescent="0.3">
      <c r="C52868" s="404"/>
      <c r="D52868" s="404"/>
      <c r="E52868" s="404"/>
      <c r="F52868" s="404"/>
      <c r="N52868" s="356"/>
      <c r="O52868" s="356"/>
      <c r="P52868" s="356"/>
      <c r="Q52868" s="356"/>
      <c r="R52868" s="356"/>
      <c r="S52868" s="356"/>
    </row>
    <row r="52869" spans="3:19" s="360" customFormat="1" hidden="1" x14ac:dyDescent="0.3">
      <c r="C52869" s="404"/>
      <c r="D52869" s="404"/>
      <c r="E52869" s="404"/>
      <c r="F52869" s="404"/>
      <c r="N52869" s="356"/>
      <c r="O52869" s="356"/>
      <c r="P52869" s="356"/>
      <c r="Q52869" s="356"/>
      <c r="R52869" s="356"/>
      <c r="S52869" s="356"/>
    </row>
    <row r="52870" spans="3:19" s="360" customFormat="1" hidden="1" x14ac:dyDescent="0.3">
      <c r="C52870" s="404"/>
      <c r="D52870" s="404"/>
      <c r="E52870" s="404"/>
      <c r="F52870" s="404"/>
      <c r="N52870" s="356"/>
      <c r="O52870" s="356"/>
      <c r="P52870" s="356"/>
      <c r="Q52870" s="356"/>
      <c r="R52870" s="356"/>
      <c r="S52870" s="356"/>
    </row>
    <row r="52871" spans="3:19" s="360" customFormat="1" hidden="1" x14ac:dyDescent="0.3">
      <c r="C52871" s="404"/>
      <c r="D52871" s="404"/>
      <c r="E52871" s="404"/>
      <c r="F52871" s="404"/>
      <c r="N52871" s="356"/>
      <c r="O52871" s="356"/>
      <c r="P52871" s="356"/>
      <c r="Q52871" s="356"/>
      <c r="R52871" s="356"/>
      <c r="S52871" s="356"/>
    </row>
    <row r="52872" spans="3:19" s="360" customFormat="1" hidden="1" x14ac:dyDescent="0.3">
      <c r="C52872" s="404"/>
      <c r="D52872" s="404"/>
      <c r="E52872" s="404"/>
      <c r="F52872" s="404"/>
      <c r="N52872" s="356"/>
      <c r="O52872" s="356"/>
      <c r="P52872" s="356"/>
      <c r="Q52872" s="356"/>
      <c r="R52872" s="356"/>
      <c r="S52872" s="356"/>
    </row>
    <row r="52873" spans="3:19" s="360" customFormat="1" hidden="1" x14ac:dyDescent="0.3">
      <c r="C52873" s="404"/>
      <c r="D52873" s="404"/>
      <c r="E52873" s="404"/>
      <c r="F52873" s="404"/>
      <c r="N52873" s="356"/>
      <c r="O52873" s="356"/>
      <c r="P52873" s="356"/>
      <c r="Q52873" s="356"/>
      <c r="R52873" s="356"/>
      <c r="S52873" s="356"/>
    </row>
    <row r="52874" spans="3:19" s="360" customFormat="1" hidden="1" x14ac:dyDescent="0.3">
      <c r="C52874" s="404"/>
      <c r="D52874" s="404"/>
      <c r="E52874" s="404"/>
      <c r="F52874" s="404"/>
      <c r="N52874" s="356"/>
      <c r="O52874" s="356"/>
      <c r="P52874" s="356"/>
      <c r="Q52874" s="356"/>
      <c r="R52874" s="356"/>
      <c r="S52874" s="356"/>
    </row>
    <row r="52875" spans="3:19" s="360" customFormat="1" hidden="1" x14ac:dyDescent="0.3">
      <c r="C52875" s="404"/>
      <c r="D52875" s="404"/>
      <c r="E52875" s="404"/>
      <c r="F52875" s="404"/>
      <c r="N52875" s="356"/>
      <c r="O52875" s="356"/>
      <c r="P52875" s="356"/>
      <c r="Q52875" s="356"/>
      <c r="R52875" s="356"/>
      <c r="S52875" s="356"/>
    </row>
    <row r="52876" spans="3:19" s="360" customFormat="1" hidden="1" x14ac:dyDescent="0.3">
      <c r="C52876" s="404"/>
      <c r="D52876" s="404"/>
      <c r="E52876" s="404"/>
      <c r="F52876" s="404"/>
      <c r="N52876" s="356"/>
      <c r="O52876" s="356"/>
      <c r="P52876" s="356"/>
      <c r="Q52876" s="356"/>
      <c r="R52876" s="356"/>
      <c r="S52876" s="356"/>
    </row>
    <row r="52877" spans="3:19" s="360" customFormat="1" hidden="1" x14ac:dyDescent="0.3">
      <c r="C52877" s="404"/>
      <c r="D52877" s="404"/>
      <c r="E52877" s="404"/>
      <c r="F52877" s="404"/>
      <c r="N52877" s="356"/>
      <c r="O52877" s="356"/>
      <c r="P52877" s="356"/>
      <c r="Q52877" s="356"/>
      <c r="R52877" s="356"/>
      <c r="S52877" s="356"/>
    </row>
    <row r="52878" spans="3:19" s="360" customFormat="1" hidden="1" x14ac:dyDescent="0.3">
      <c r="C52878" s="404"/>
      <c r="D52878" s="404"/>
      <c r="E52878" s="404"/>
      <c r="F52878" s="404"/>
      <c r="N52878" s="356"/>
      <c r="O52878" s="356"/>
      <c r="P52878" s="356"/>
      <c r="Q52878" s="356"/>
      <c r="R52878" s="356"/>
      <c r="S52878" s="356"/>
    </row>
    <row r="52879" spans="3:19" s="360" customFormat="1" hidden="1" x14ac:dyDescent="0.3">
      <c r="C52879" s="404"/>
      <c r="D52879" s="404"/>
      <c r="E52879" s="404"/>
      <c r="F52879" s="404"/>
      <c r="N52879" s="356"/>
      <c r="O52879" s="356"/>
      <c r="P52879" s="356"/>
      <c r="Q52879" s="356"/>
      <c r="R52879" s="356"/>
      <c r="S52879" s="356"/>
    </row>
    <row r="52880" spans="3:19" s="360" customFormat="1" hidden="1" x14ac:dyDescent="0.3">
      <c r="C52880" s="404"/>
      <c r="D52880" s="404"/>
      <c r="E52880" s="404"/>
      <c r="F52880" s="404"/>
      <c r="N52880" s="356"/>
      <c r="O52880" s="356"/>
      <c r="P52880" s="356"/>
      <c r="Q52880" s="356"/>
      <c r="R52880" s="356"/>
      <c r="S52880" s="356"/>
    </row>
    <row r="52881" spans="3:19" s="360" customFormat="1" hidden="1" x14ac:dyDescent="0.3">
      <c r="C52881" s="404"/>
      <c r="D52881" s="404"/>
      <c r="E52881" s="404"/>
      <c r="F52881" s="404"/>
      <c r="N52881" s="356"/>
      <c r="O52881" s="356"/>
      <c r="P52881" s="356"/>
      <c r="Q52881" s="356"/>
      <c r="R52881" s="356"/>
      <c r="S52881" s="356"/>
    </row>
    <row r="52882" spans="3:19" s="360" customFormat="1" hidden="1" x14ac:dyDescent="0.3">
      <c r="C52882" s="404"/>
      <c r="D52882" s="404"/>
      <c r="E52882" s="404"/>
      <c r="F52882" s="404"/>
      <c r="N52882" s="356"/>
      <c r="O52882" s="356"/>
      <c r="P52882" s="356"/>
      <c r="Q52882" s="356"/>
      <c r="R52882" s="356"/>
      <c r="S52882" s="356"/>
    </row>
    <row r="52883" spans="3:19" s="360" customFormat="1" hidden="1" x14ac:dyDescent="0.3">
      <c r="C52883" s="404"/>
      <c r="D52883" s="404"/>
      <c r="E52883" s="404"/>
      <c r="F52883" s="404"/>
      <c r="N52883" s="356"/>
      <c r="O52883" s="356"/>
      <c r="P52883" s="356"/>
      <c r="Q52883" s="356"/>
      <c r="R52883" s="356"/>
      <c r="S52883" s="356"/>
    </row>
    <row r="52884" spans="3:19" s="360" customFormat="1" hidden="1" x14ac:dyDescent="0.3">
      <c r="C52884" s="404"/>
      <c r="D52884" s="404"/>
      <c r="E52884" s="404"/>
      <c r="F52884" s="404"/>
      <c r="N52884" s="356"/>
      <c r="O52884" s="356"/>
      <c r="P52884" s="356"/>
      <c r="Q52884" s="356"/>
      <c r="R52884" s="356"/>
      <c r="S52884" s="356"/>
    </row>
    <row r="52885" spans="3:19" s="360" customFormat="1" hidden="1" x14ac:dyDescent="0.3">
      <c r="C52885" s="404"/>
      <c r="D52885" s="404"/>
      <c r="E52885" s="404"/>
      <c r="F52885" s="404"/>
      <c r="N52885" s="356"/>
      <c r="O52885" s="356"/>
      <c r="P52885" s="356"/>
      <c r="Q52885" s="356"/>
      <c r="R52885" s="356"/>
      <c r="S52885" s="356"/>
    </row>
    <row r="52886" spans="3:19" s="360" customFormat="1" hidden="1" x14ac:dyDescent="0.3">
      <c r="C52886" s="404"/>
      <c r="D52886" s="404"/>
      <c r="E52886" s="404"/>
      <c r="F52886" s="404"/>
      <c r="N52886" s="356"/>
      <c r="O52886" s="356"/>
      <c r="P52886" s="356"/>
      <c r="Q52886" s="356"/>
      <c r="R52886" s="356"/>
      <c r="S52886" s="356"/>
    </row>
    <row r="52887" spans="3:19" s="360" customFormat="1" hidden="1" x14ac:dyDescent="0.3">
      <c r="C52887" s="404"/>
      <c r="D52887" s="404"/>
      <c r="E52887" s="404"/>
      <c r="F52887" s="404"/>
      <c r="N52887" s="356"/>
      <c r="O52887" s="356"/>
      <c r="P52887" s="356"/>
      <c r="Q52887" s="356"/>
      <c r="R52887" s="356"/>
      <c r="S52887" s="356"/>
    </row>
    <row r="52888" spans="3:19" s="360" customFormat="1" hidden="1" x14ac:dyDescent="0.3">
      <c r="C52888" s="404"/>
      <c r="D52888" s="404"/>
      <c r="E52888" s="404"/>
      <c r="F52888" s="404"/>
      <c r="N52888" s="356"/>
      <c r="O52888" s="356"/>
      <c r="P52888" s="356"/>
      <c r="Q52888" s="356"/>
      <c r="R52888" s="356"/>
      <c r="S52888" s="356"/>
    </row>
    <row r="52889" spans="3:19" s="360" customFormat="1" hidden="1" x14ac:dyDescent="0.3">
      <c r="C52889" s="404"/>
      <c r="D52889" s="404"/>
      <c r="E52889" s="404"/>
      <c r="F52889" s="404"/>
      <c r="N52889" s="356"/>
      <c r="O52889" s="356"/>
      <c r="P52889" s="356"/>
      <c r="Q52889" s="356"/>
      <c r="R52889" s="356"/>
      <c r="S52889" s="356"/>
    </row>
    <row r="52890" spans="3:19" s="360" customFormat="1" hidden="1" x14ac:dyDescent="0.3">
      <c r="C52890" s="404"/>
      <c r="D52890" s="404"/>
      <c r="E52890" s="404"/>
      <c r="F52890" s="404"/>
      <c r="N52890" s="356"/>
      <c r="O52890" s="356"/>
      <c r="P52890" s="356"/>
      <c r="Q52890" s="356"/>
      <c r="R52890" s="356"/>
      <c r="S52890" s="356"/>
    </row>
    <row r="52891" spans="3:19" s="360" customFormat="1" hidden="1" x14ac:dyDescent="0.3">
      <c r="C52891" s="404"/>
      <c r="D52891" s="404"/>
      <c r="E52891" s="404"/>
      <c r="F52891" s="404"/>
      <c r="N52891" s="356"/>
      <c r="O52891" s="356"/>
      <c r="P52891" s="356"/>
      <c r="Q52891" s="356"/>
      <c r="R52891" s="356"/>
      <c r="S52891" s="356"/>
    </row>
    <row r="52892" spans="3:19" s="360" customFormat="1" hidden="1" x14ac:dyDescent="0.3">
      <c r="C52892" s="404"/>
      <c r="D52892" s="404"/>
      <c r="E52892" s="404"/>
      <c r="F52892" s="404"/>
      <c r="N52892" s="356"/>
      <c r="O52892" s="356"/>
      <c r="P52892" s="356"/>
      <c r="Q52892" s="356"/>
      <c r="R52892" s="356"/>
      <c r="S52892" s="356"/>
    </row>
    <row r="52893" spans="3:19" s="360" customFormat="1" hidden="1" x14ac:dyDescent="0.3">
      <c r="C52893" s="404"/>
      <c r="D52893" s="404"/>
      <c r="E52893" s="404"/>
      <c r="F52893" s="404"/>
      <c r="N52893" s="356"/>
      <c r="O52893" s="356"/>
      <c r="P52893" s="356"/>
      <c r="Q52893" s="356"/>
      <c r="R52893" s="356"/>
      <c r="S52893" s="356"/>
    </row>
    <row r="52894" spans="3:19" s="360" customFormat="1" hidden="1" x14ac:dyDescent="0.3">
      <c r="C52894" s="404"/>
      <c r="D52894" s="404"/>
      <c r="E52894" s="404"/>
      <c r="F52894" s="404"/>
      <c r="N52894" s="356"/>
      <c r="O52894" s="356"/>
      <c r="P52894" s="356"/>
      <c r="Q52894" s="356"/>
      <c r="R52894" s="356"/>
      <c r="S52894" s="356"/>
    </row>
    <row r="52895" spans="3:19" s="360" customFormat="1" hidden="1" x14ac:dyDescent="0.3">
      <c r="C52895" s="404"/>
      <c r="D52895" s="404"/>
      <c r="E52895" s="404"/>
      <c r="F52895" s="404"/>
      <c r="N52895" s="356"/>
      <c r="O52895" s="356"/>
      <c r="P52895" s="356"/>
      <c r="Q52895" s="356"/>
      <c r="R52895" s="356"/>
      <c r="S52895" s="356"/>
    </row>
    <row r="52896" spans="3:19" s="360" customFormat="1" hidden="1" x14ac:dyDescent="0.3">
      <c r="C52896" s="404"/>
      <c r="D52896" s="404"/>
      <c r="E52896" s="404"/>
      <c r="F52896" s="404"/>
      <c r="N52896" s="356"/>
      <c r="O52896" s="356"/>
      <c r="P52896" s="356"/>
      <c r="Q52896" s="356"/>
      <c r="R52896" s="356"/>
      <c r="S52896" s="356"/>
    </row>
    <row r="52897" spans="3:19" s="360" customFormat="1" hidden="1" x14ac:dyDescent="0.3">
      <c r="C52897" s="404"/>
      <c r="D52897" s="404"/>
      <c r="E52897" s="404"/>
      <c r="F52897" s="404"/>
      <c r="N52897" s="356"/>
      <c r="O52897" s="356"/>
      <c r="P52897" s="356"/>
      <c r="Q52897" s="356"/>
      <c r="R52897" s="356"/>
      <c r="S52897" s="356"/>
    </row>
    <row r="52898" spans="3:19" s="360" customFormat="1" hidden="1" x14ac:dyDescent="0.3">
      <c r="C52898" s="404"/>
      <c r="D52898" s="404"/>
      <c r="E52898" s="404"/>
      <c r="F52898" s="404"/>
      <c r="N52898" s="356"/>
      <c r="O52898" s="356"/>
      <c r="P52898" s="356"/>
      <c r="Q52898" s="356"/>
      <c r="R52898" s="356"/>
      <c r="S52898" s="356"/>
    </row>
    <row r="52899" spans="3:19" s="360" customFormat="1" hidden="1" x14ac:dyDescent="0.3">
      <c r="C52899" s="404"/>
      <c r="D52899" s="404"/>
      <c r="E52899" s="404"/>
      <c r="F52899" s="404"/>
      <c r="N52899" s="356"/>
      <c r="O52899" s="356"/>
      <c r="P52899" s="356"/>
      <c r="Q52899" s="356"/>
      <c r="R52899" s="356"/>
      <c r="S52899" s="356"/>
    </row>
    <row r="52900" spans="3:19" s="360" customFormat="1" hidden="1" x14ac:dyDescent="0.3">
      <c r="C52900" s="404"/>
      <c r="D52900" s="404"/>
      <c r="E52900" s="404"/>
      <c r="F52900" s="404"/>
      <c r="N52900" s="356"/>
      <c r="O52900" s="356"/>
      <c r="P52900" s="356"/>
      <c r="Q52900" s="356"/>
      <c r="R52900" s="356"/>
      <c r="S52900" s="356"/>
    </row>
    <row r="52901" spans="3:19" s="360" customFormat="1" hidden="1" x14ac:dyDescent="0.3">
      <c r="C52901" s="404"/>
      <c r="D52901" s="404"/>
      <c r="E52901" s="404"/>
      <c r="F52901" s="404"/>
      <c r="N52901" s="356"/>
      <c r="O52901" s="356"/>
      <c r="P52901" s="356"/>
      <c r="Q52901" s="356"/>
      <c r="R52901" s="356"/>
      <c r="S52901" s="356"/>
    </row>
    <row r="52902" spans="3:19" s="360" customFormat="1" hidden="1" x14ac:dyDescent="0.3">
      <c r="C52902" s="404"/>
      <c r="D52902" s="404"/>
      <c r="E52902" s="404"/>
      <c r="F52902" s="404"/>
      <c r="N52902" s="356"/>
      <c r="O52902" s="356"/>
      <c r="P52902" s="356"/>
      <c r="Q52902" s="356"/>
      <c r="R52902" s="356"/>
      <c r="S52902" s="356"/>
    </row>
    <row r="52903" spans="3:19" s="360" customFormat="1" hidden="1" x14ac:dyDescent="0.3">
      <c r="C52903" s="404"/>
      <c r="D52903" s="404"/>
      <c r="E52903" s="404"/>
      <c r="F52903" s="404"/>
      <c r="N52903" s="356"/>
      <c r="O52903" s="356"/>
      <c r="P52903" s="356"/>
      <c r="Q52903" s="356"/>
      <c r="R52903" s="356"/>
      <c r="S52903" s="356"/>
    </row>
    <row r="52904" spans="3:19" s="360" customFormat="1" hidden="1" x14ac:dyDescent="0.3">
      <c r="C52904" s="404"/>
      <c r="D52904" s="404"/>
      <c r="E52904" s="404"/>
      <c r="F52904" s="404"/>
      <c r="N52904" s="356"/>
      <c r="O52904" s="356"/>
      <c r="P52904" s="356"/>
      <c r="Q52904" s="356"/>
      <c r="R52904" s="356"/>
      <c r="S52904" s="356"/>
    </row>
    <row r="52905" spans="3:19" s="360" customFormat="1" hidden="1" x14ac:dyDescent="0.3">
      <c r="C52905" s="404"/>
      <c r="D52905" s="404"/>
      <c r="E52905" s="404"/>
      <c r="F52905" s="404"/>
      <c r="N52905" s="356"/>
      <c r="O52905" s="356"/>
      <c r="P52905" s="356"/>
      <c r="Q52905" s="356"/>
      <c r="R52905" s="356"/>
      <c r="S52905" s="356"/>
    </row>
    <row r="52906" spans="3:19" s="360" customFormat="1" hidden="1" x14ac:dyDescent="0.3">
      <c r="C52906" s="404"/>
      <c r="D52906" s="404"/>
      <c r="E52906" s="404"/>
      <c r="F52906" s="404"/>
      <c r="N52906" s="356"/>
      <c r="O52906" s="356"/>
      <c r="P52906" s="356"/>
      <c r="Q52906" s="356"/>
      <c r="R52906" s="356"/>
      <c r="S52906" s="356"/>
    </row>
    <row r="52907" spans="3:19" s="360" customFormat="1" hidden="1" x14ac:dyDescent="0.3">
      <c r="C52907" s="404"/>
      <c r="D52907" s="404"/>
      <c r="E52907" s="404"/>
      <c r="F52907" s="404"/>
      <c r="N52907" s="356"/>
      <c r="O52907" s="356"/>
      <c r="P52907" s="356"/>
      <c r="Q52907" s="356"/>
      <c r="R52907" s="356"/>
      <c r="S52907" s="356"/>
    </row>
    <row r="52908" spans="3:19" s="360" customFormat="1" hidden="1" x14ac:dyDescent="0.3">
      <c r="C52908" s="404"/>
      <c r="D52908" s="404"/>
      <c r="E52908" s="404"/>
      <c r="F52908" s="404"/>
      <c r="N52908" s="356"/>
      <c r="O52908" s="356"/>
      <c r="P52908" s="356"/>
      <c r="Q52908" s="356"/>
      <c r="R52908" s="356"/>
      <c r="S52908" s="356"/>
    </row>
    <row r="52909" spans="3:19" s="360" customFormat="1" hidden="1" x14ac:dyDescent="0.3">
      <c r="C52909" s="404"/>
      <c r="D52909" s="404"/>
      <c r="E52909" s="404"/>
      <c r="F52909" s="404"/>
      <c r="N52909" s="356"/>
      <c r="O52909" s="356"/>
      <c r="P52909" s="356"/>
      <c r="Q52909" s="356"/>
      <c r="R52909" s="356"/>
      <c r="S52909" s="356"/>
    </row>
    <row r="52910" spans="3:19" s="360" customFormat="1" hidden="1" x14ac:dyDescent="0.3">
      <c r="C52910" s="404"/>
      <c r="D52910" s="404"/>
      <c r="E52910" s="404"/>
      <c r="F52910" s="404"/>
      <c r="N52910" s="356"/>
      <c r="O52910" s="356"/>
      <c r="P52910" s="356"/>
      <c r="Q52910" s="356"/>
      <c r="R52910" s="356"/>
      <c r="S52910" s="356"/>
    </row>
    <row r="52911" spans="3:19" s="360" customFormat="1" hidden="1" x14ac:dyDescent="0.3">
      <c r="C52911" s="404"/>
      <c r="D52911" s="404"/>
      <c r="E52911" s="404"/>
      <c r="F52911" s="404"/>
      <c r="N52911" s="356"/>
      <c r="O52911" s="356"/>
      <c r="P52911" s="356"/>
      <c r="Q52911" s="356"/>
      <c r="R52911" s="356"/>
      <c r="S52911" s="356"/>
    </row>
    <row r="52912" spans="3:19" s="360" customFormat="1" hidden="1" x14ac:dyDescent="0.3">
      <c r="C52912" s="404"/>
      <c r="D52912" s="404"/>
      <c r="E52912" s="404"/>
      <c r="F52912" s="404"/>
      <c r="N52912" s="356"/>
      <c r="O52912" s="356"/>
      <c r="P52912" s="356"/>
      <c r="Q52912" s="356"/>
      <c r="R52912" s="356"/>
      <c r="S52912" s="356"/>
    </row>
    <row r="52913" spans="3:19" s="360" customFormat="1" hidden="1" x14ac:dyDescent="0.3">
      <c r="C52913" s="404"/>
      <c r="D52913" s="404"/>
      <c r="E52913" s="404"/>
      <c r="F52913" s="404"/>
      <c r="N52913" s="356"/>
      <c r="O52913" s="356"/>
      <c r="P52913" s="356"/>
      <c r="Q52913" s="356"/>
      <c r="R52913" s="356"/>
      <c r="S52913" s="356"/>
    </row>
    <row r="52914" spans="3:19" s="360" customFormat="1" hidden="1" x14ac:dyDescent="0.3">
      <c r="C52914" s="404"/>
      <c r="D52914" s="404"/>
      <c r="E52914" s="404"/>
      <c r="F52914" s="404"/>
      <c r="N52914" s="356"/>
      <c r="O52914" s="356"/>
      <c r="P52914" s="356"/>
      <c r="Q52914" s="356"/>
      <c r="R52914" s="356"/>
      <c r="S52914" s="356"/>
    </row>
    <row r="52915" spans="3:19" s="360" customFormat="1" hidden="1" x14ac:dyDescent="0.3">
      <c r="C52915" s="404"/>
      <c r="D52915" s="404"/>
      <c r="E52915" s="404"/>
      <c r="F52915" s="404"/>
      <c r="N52915" s="356"/>
      <c r="O52915" s="356"/>
      <c r="P52915" s="356"/>
      <c r="Q52915" s="356"/>
      <c r="R52915" s="356"/>
      <c r="S52915" s="356"/>
    </row>
    <row r="52916" spans="3:19" s="360" customFormat="1" hidden="1" x14ac:dyDescent="0.3">
      <c r="C52916" s="404"/>
      <c r="D52916" s="404"/>
      <c r="E52916" s="404"/>
      <c r="F52916" s="404"/>
      <c r="N52916" s="356"/>
      <c r="O52916" s="356"/>
      <c r="P52916" s="356"/>
      <c r="Q52916" s="356"/>
      <c r="R52916" s="356"/>
      <c r="S52916" s="356"/>
    </row>
    <row r="52917" spans="3:19" s="360" customFormat="1" hidden="1" x14ac:dyDescent="0.3">
      <c r="C52917" s="404"/>
      <c r="D52917" s="404"/>
      <c r="E52917" s="404"/>
      <c r="F52917" s="404"/>
      <c r="N52917" s="356"/>
      <c r="O52917" s="356"/>
      <c r="P52917" s="356"/>
      <c r="Q52917" s="356"/>
      <c r="R52917" s="356"/>
      <c r="S52917" s="356"/>
    </row>
    <row r="52918" spans="3:19" s="360" customFormat="1" hidden="1" x14ac:dyDescent="0.3">
      <c r="C52918" s="404"/>
      <c r="D52918" s="404"/>
      <c r="E52918" s="404"/>
      <c r="F52918" s="404"/>
      <c r="N52918" s="356"/>
      <c r="O52918" s="356"/>
      <c r="P52918" s="356"/>
      <c r="Q52918" s="356"/>
      <c r="R52918" s="356"/>
      <c r="S52918" s="356"/>
    </row>
    <row r="52919" spans="3:19" s="360" customFormat="1" hidden="1" x14ac:dyDescent="0.3">
      <c r="C52919" s="404"/>
      <c r="D52919" s="404"/>
      <c r="E52919" s="404"/>
      <c r="F52919" s="404"/>
      <c r="N52919" s="356"/>
      <c r="O52919" s="356"/>
      <c r="P52919" s="356"/>
      <c r="Q52919" s="356"/>
      <c r="R52919" s="356"/>
      <c r="S52919" s="356"/>
    </row>
    <row r="52920" spans="3:19" s="360" customFormat="1" hidden="1" x14ac:dyDescent="0.3">
      <c r="C52920" s="404"/>
      <c r="D52920" s="404"/>
      <c r="E52920" s="404"/>
      <c r="F52920" s="404"/>
      <c r="N52920" s="356"/>
      <c r="O52920" s="356"/>
      <c r="P52920" s="356"/>
      <c r="Q52920" s="356"/>
      <c r="R52920" s="356"/>
      <c r="S52920" s="356"/>
    </row>
    <row r="52921" spans="3:19" s="360" customFormat="1" hidden="1" x14ac:dyDescent="0.3">
      <c r="C52921" s="404"/>
      <c r="D52921" s="404"/>
      <c r="E52921" s="404"/>
      <c r="F52921" s="404"/>
      <c r="N52921" s="356"/>
      <c r="O52921" s="356"/>
      <c r="P52921" s="356"/>
      <c r="Q52921" s="356"/>
      <c r="R52921" s="356"/>
      <c r="S52921" s="356"/>
    </row>
    <row r="52922" spans="3:19" s="360" customFormat="1" hidden="1" x14ac:dyDescent="0.3">
      <c r="C52922" s="404"/>
      <c r="D52922" s="404"/>
      <c r="E52922" s="404"/>
      <c r="F52922" s="404"/>
      <c r="N52922" s="356"/>
      <c r="O52922" s="356"/>
      <c r="P52922" s="356"/>
      <c r="Q52922" s="356"/>
      <c r="R52922" s="356"/>
      <c r="S52922" s="356"/>
    </row>
    <row r="52923" spans="3:19" s="360" customFormat="1" hidden="1" x14ac:dyDescent="0.3">
      <c r="C52923" s="404"/>
      <c r="D52923" s="404"/>
      <c r="E52923" s="404"/>
      <c r="F52923" s="404"/>
      <c r="N52923" s="356"/>
      <c r="O52923" s="356"/>
      <c r="P52923" s="356"/>
      <c r="Q52923" s="356"/>
      <c r="R52923" s="356"/>
      <c r="S52923" s="356"/>
    </row>
    <row r="52924" spans="3:19" s="360" customFormat="1" hidden="1" x14ac:dyDescent="0.3">
      <c r="C52924" s="404"/>
      <c r="D52924" s="404"/>
      <c r="E52924" s="404"/>
      <c r="F52924" s="404"/>
      <c r="N52924" s="356"/>
      <c r="O52924" s="356"/>
      <c r="P52924" s="356"/>
      <c r="Q52924" s="356"/>
      <c r="R52924" s="356"/>
      <c r="S52924" s="356"/>
    </row>
    <row r="52925" spans="3:19" s="360" customFormat="1" hidden="1" x14ac:dyDescent="0.3">
      <c r="C52925" s="404"/>
      <c r="D52925" s="404"/>
      <c r="E52925" s="404"/>
      <c r="F52925" s="404"/>
      <c r="N52925" s="356"/>
      <c r="O52925" s="356"/>
      <c r="P52925" s="356"/>
      <c r="Q52925" s="356"/>
      <c r="R52925" s="356"/>
      <c r="S52925" s="356"/>
    </row>
    <row r="52926" spans="3:19" s="360" customFormat="1" hidden="1" x14ac:dyDescent="0.3">
      <c r="C52926" s="404"/>
      <c r="D52926" s="404"/>
      <c r="E52926" s="404"/>
      <c r="F52926" s="404"/>
      <c r="N52926" s="356"/>
      <c r="O52926" s="356"/>
      <c r="P52926" s="356"/>
      <c r="Q52926" s="356"/>
      <c r="R52926" s="356"/>
      <c r="S52926" s="356"/>
    </row>
    <row r="52927" spans="3:19" s="360" customFormat="1" hidden="1" x14ac:dyDescent="0.3">
      <c r="C52927" s="404"/>
      <c r="D52927" s="404"/>
      <c r="E52927" s="404"/>
      <c r="F52927" s="404"/>
      <c r="N52927" s="356"/>
      <c r="O52927" s="356"/>
      <c r="P52927" s="356"/>
      <c r="Q52927" s="356"/>
      <c r="R52927" s="356"/>
      <c r="S52927" s="356"/>
    </row>
    <row r="52928" spans="3:19" s="360" customFormat="1" hidden="1" x14ac:dyDescent="0.3">
      <c r="C52928" s="404"/>
      <c r="D52928" s="404"/>
      <c r="E52928" s="404"/>
      <c r="F52928" s="404"/>
      <c r="N52928" s="356"/>
      <c r="O52928" s="356"/>
      <c r="P52928" s="356"/>
      <c r="Q52928" s="356"/>
      <c r="R52928" s="356"/>
      <c r="S52928" s="356"/>
    </row>
    <row r="52929" spans="3:19" s="360" customFormat="1" hidden="1" x14ac:dyDescent="0.3">
      <c r="C52929" s="404"/>
      <c r="D52929" s="404"/>
      <c r="E52929" s="404"/>
      <c r="F52929" s="404"/>
      <c r="N52929" s="356"/>
      <c r="O52929" s="356"/>
      <c r="P52929" s="356"/>
      <c r="Q52929" s="356"/>
      <c r="R52929" s="356"/>
      <c r="S52929" s="356"/>
    </row>
    <row r="52930" spans="3:19" s="360" customFormat="1" hidden="1" x14ac:dyDescent="0.3">
      <c r="C52930" s="404"/>
      <c r="D52930" s="404"/>
      <c r="E52930" s="404"/>
      <c r="F52930" s="404"/>
      <c r="N52930" s="356"/>
      <c r="O52930" s="356"/>
      <c r="P52930" s="356"/>
      <c r="Q52930" s="356"/>
      <c r="R52930" s="356"/>
      <c r="S52930" s="356"/>
    </row>
    <row r="52931" spans="3:19" s="360" customFormat="1" hidden="1" x14ac:dyDescent="0.3">
      <c r="C52931" s="404"/>
      <c r="D52931" s="404"/>
      <c r="E52931" s="404"/>
      <c r="F52931" s="404"/>
      <c r="N52931" s="356"/>
      <c r="O52931" s="356"/>
      <c r="P52931" s="356"/>
      <c r="Q52931" s="356"/>
      <c r="R52931" s="356"/>
      <c r="S52931" s="356"/>
    </row>
    <row r="52932" spans="3:19" s="360" customFormat="1" hidden="1" x14ac:dyDescent="0.3">
      <c r="C52932" s="404"/>
      <c r="D52932" s="404"/>
      <c r="E52932" s="404"/>
      <c r="F52932" s="404"/>
      <c r="N52932" s="356"/>
      <c r="O52932" s="356"/>
      <c r="P52932" s="356"/>
      <c r="Q52932" s="356"/>
      <c r="R52932" s="356"/>
      <c r="S52932" s="356"/>
    </row>
    <row r="52933" spans="3:19" s="360" customFormat="1" hidden="1" x14ac:dyDescent="0.3">
      <c r="C52933" s="404"/>
      <c r="D52933" s="404"/>
      <c r="E52933" s="404"/>
      <c r="F52933" s="404"/>
      <c r="N52933" s="356"/>
      <c r="O52933" s="356"/>
      <c r="P52933" s="356"/>
      <c r="Q52933" s="356"/>
      <c r="R52933" s="356"/>
      <c r="S52933" s="356"/>
    </row>
    <row r="52934" spans="3:19" s="360" customFormat="1" hidden="1" x14ac:dyDescent="0.3">
      <c r="C52934" s="404"/>
      <c r="D52934" s="404"/>
      <c r="E52934" s="404"/>
      <c r="F52934" s="404"/>
      <c r="N52934" s="356"/>
      <c r="O52934" s="356"/>
      <c r="P52934" s="356"/>
      <c r="Q52934" s="356"/>
      <c r="R52934" s="356"/>
      <c r="S52934" s="356"/>
    </row>
    <row r="52935" spans="3:19" s="360" customFormat="1" hidden="1" x14ac:dyDescent="0.3">
      <c r="C52935" s="404"/>
      <c r="D52935" s="404"/>
      <c r="E52935" s="404"/>
      <c r="F52935" s="404"/>
      <c r="N52935" s="356"/>
      <c r="O52935" s="356"/>
      <c r="P52935" s="356"/>
      <c r="Q52935" s="356"/>
      <c r="R52935" s="356"/>
      <c r="S52935" s="356"/>
    </row>
    <row r="52936" spans="3:19" s="360" customFormat="1" hidden="1" x14ac:dyDescent="0.3">
      <c r="C52936" s="404"/>
      <c r="D52936" s="404"/>
      <c r="E52936" s="404"/>
      <c r="F52936" s="404"/>
      <c r="N52936" s="356"/>
      <c r="O52936" s="356"/>
      <c r="P52936" s="356"/>
      <c r="Q52936" s="356"/>
      <c r="R52936" s="356"/>
      <c r="S52936" s="356"/>
    </row>
    <row r="52937" spans="3:19" s="360" customFormat="1" hidden="1" x14ac:dyDescent="0.3">
      <c r="C52937" s="404"/>
      <c r="D52937" s="404"/>
      <c r="E52937" s="404"/>
      <c r="F52937" s="404"/>
      <c r="N52937" s="356"/>
      <c r="O52937" s="356"/>
      <c r="P52937" s="356"/>
      <c r="Q52937" s="356"/>
      <c r="R52937" s="356"/>
      <c r="S52937" s="356"/>
    </row>
    <row r="52938" spans="3:19" s="360" customFormat="1" hidden="1" x14ac:dyDescent="0.3">
      <c r="C52938" s="404"/>
      <c r="D52938" s="404"/>
      <c r="E52938" s="404"/>
      <c r="F52938" s="404"/>
      <c r="N52938" s="356"/>
      <c r="O52938" s="356"/>
      <c r="P52938" s="356"/>
      <c r="Q52938" s="356"/>
      <c r="R52938" s="356"/>
      <c r="S52938" s="356"/>
    </row>
    <row r="52939" spans="3:19" s="360" customFormat="1" hidden="1" x14ac:dyDescent="0.3">
      <c r="C52939" s="404"/>
      <c r="D52939" s="404"/>
      <c r="E52939" s="404"/>
      <c r="F52939" s="404"/>
      <c r="N52939" s="356"/>
      <c r="O52939" s="356"/>
      <c r="P52939" s="356"/>
      <c r="Q52939" s="356"/>
      <c r="R52939" s="356"/>
      <c r="S52939" s="356"/>
    </row>
    <row r="52940" spans="3:19" s="360" customFormat="1" hidden="1" x14ac:dyDescent="0.3">
      <c r="C52940" s="404"/>
      <c r="D52940" s="404"/>
      <c r="E52940" s="404"/>
      <c r="F52940" s="404"/>
      <c r="N52940" s="356"/>
      <c r="O52940" s="356"/>
      <c r="P52940" s="356"/>
      <c r="Q52940" s="356"/>
      <c r="R52940" s="356"/>
      <c r="S52940" s="356"/>
    </row>
    <row r="52941" spans="3:19" s="360" customFormat="1" hidden="1" x14ac:dyDescent="0.3">
      <c r="C52941" s="404"/>
      <c r="D52941" s="404"/>
      <c r="E52941" s="404"/>
      <c r="F52941" s="404"/>
      <c r="N52941" s="356"/>
      <c r="O52941" s="356"/>
      <c r="P52941" s="356"/>
      <c r="Q52941" s="356"/>
      <c r="R52941" s="356"/>
      <c r="S52941" s="356"/>
    </row>
    <row r="52942" spans="3:19" s="360" customFormat="1" hidden="1" x14ac:dyDescent="0.3">
      <c r="C52942" s="404"/>
      <c r="D52942" s="404"/>
      <c r="E52942" s="404"/>
      <c r="F52942" s="404"/>
      <c r="N52942" s="356"/>
      <c r="O52942" s="356"/>
      <c r="P52942" s="356"/>
      <c r="Q52942" s="356"/>
      <c r="R52942" s="356"/>
      <c r="S52942" s="356"/>
    </row>
    <row r="52943" spans="3:19" s="360" customFormat="1" hidden="1" x14ac:dyDescent="0.3">
      <c r="C52943" s="404"/>
      <c r="D52943" s="404"/>
      <c r="E52943" s="404"/>
      <c r="F52943" s="404"/>
      <c r="N52943" s="356"/>
      <c r="O52943" s="356"/>
      <c r="P52943" s="356"/>
      <c r="Q52943" s="356"/>
      <c r="R52943" s="356"/>
      <c r="S52943" s="356"/>
    </row>
    <row r="52944" spans="3:19" s="360" customFormat="1" hidden="1" x14ac:dyDescent="0.3">
      <c r="C52944" s="404"/>
      <c r="D52944" s="404"/>
      <c r="E52944" s="404"/>
      <c r="F52944" s="404"/>
      <c r="N52944" s="356"/>
      <c r="O52944" s="356"/>
      <c r="P52944" s="356"/>
      <c r="Q52944" s="356"/>
      <c r="R52944" s="356"/>
      <c r="S52944" s="356"/>
    </row>
    <row r="52945" spans="3:19" s="360" customFormat="1" hidden="1" x14ac:dyDescent="0.3">
      <c r="C52945" s="404"/>
      <c r="D52945" s="404"/>
      <c r="E52945" s="404"/>
      <c r="F52945" s="404"/>
      <c r="N52945" s="356"/>
      <c r="O52945" s="356"/>
      <c r="P52945" s="356"/>
      <c r="Q52945" s="356"/>
      <c r="R52945" s="356"/>
      <c r="S52945" s="356"/>
    </row>
    <row r="52946" spans="3:19" s="360" customFormat="1" hidden="1" x14ac:dyDescent="0.3">
      <c r="C52946" s="404"/>
      <c r="D52946" s="404"/>
      <c r="E52946" s="404"/>
      <c r="F52946" s="404"/>
      <c r="N52946" s="356"/>
      <c r="O52946" s="356"/>
      <c r="P52946" s="356"/>
      <c r="Q52946" s="356"/>
      <c r="R52946" s="356"/>
      <c r="S52946" s="356"/>
    </row>
    <row r="52947" spans="3:19" s="360" customFormat="1" hidden="1" x14ac:dyDescent="0.3">
      <c r="C52947" s="404"/>
      <c r="D52947" s="404"/>
      <c r="E52947" s="404"/>
      <c r="F52947" s="404"/>
      <c r="N52947" s="356"/>
      <c r="O52947" s="356"/>
      <c r="P52947" s="356"/>
      <c r="Q52947" s="356"/>
      <c r="R52947" s="356"/>
      <c r="S52947" s="356"/>
    </row>
    <row r="52948" spans="3:19" s="360" customFormat="1" hidden="1" x14ac:dyDescent="0.3">
      <c r="C52948" s="404"/>
      <c r="D52948" s="404"/>
      <c r="E52948" s="404"/>
      <c r="F52948" s="404"/>
      <c r="N52948" s="356"/>
      <c r="O52948" s="356"/>
      <c r="P52948" s="356"/>
      <c r="Q52948" s="356"/>
      <c r="R52948" s="356"/>
      <c r="S52948" s="356"/>
    </row>
    <row r="52949" spans="3:19" s="360" customFormat="1" hidden="1" x14ac:dyDescent="0.3">
      <c r="C52949" s="404"/>
      <c r="D52949" s="404"/>
      <c r="E52949" s="404"/>
      <c r="F52949" s="404"/>
      <c r="N52949" s="356"/>
      <c r="O52949" s="356"/>
      <c r="P52949" s="356"/>
      <c r="Q52949" s="356"/>
      <c r="R52949" s="356"/>
      <c r="S52949" s="356"/>
    </row>
    <row r="52950" spans="3:19" s="360" customFormat="1" hidden="1" x14ac:dyDescent="0.3">
      <c r="C52950" s="404"/>
      <c r="D52950" s="404"/>
      <c r="E52950" s="404"/>
      <c r="F52950" s="404"/>
      <c r="N52950" s="356"/>
      <c r="O52950" s="356"/>
      <c r="P52950" s="356"/>
      <c r="Q52950" s="356"/>
      <c r="R52950" s="356"/>
      <c r="S52950" s="356"/>
    </row>
    <row r="52951" spans="3:19" s="360" customFormat="1" hidden="1" x14ac:dyDescent="0.3">
      <c r="C52951" s="404"/>
      <c r="D52951" s="404"/>
      <c r="E52951" s="404"/>
      <c r="F52951" s="404"/>
      <c r="N52951" s="356"/>
      <c r="O52951" s="356"/>
      <c r="P52951" s="356"/>
      <c r="Q52951" s="356"/>
      <c r="R52951" s="356"/>
      <c r="S52951" s="356"/>
    </row>
    <row r="52952" spans="3:19" s="360" customFormat="1" hidden="1" x14ac:dyDescent="0.3">
      <c r="C52952" s="404"/>
      <c r="D52952" s="404"/>
      <c r="E52952" s="404"/>
      <c r="F52952" s="404"/>
      <c r="N52952" s="356"/>
      <c r="O52952" s="356"/>
      <c r="P52952" s="356"/>
      <c r="Q52952" s="356"/>
      <c r="R52952" s="356"/>
      <c r="S52952" s="356"/>
    </row>
    <row r="52953" spans="3:19" s="360" customFormat="1" hidden="1" x14ac:dyDescent="0.3">
      <c r="C52953" s="404"/>
      <c r="D52953" s="404"/>
      <c r="E52953" s="404"/>
      <c r="F52953" s="404"/>
      <c r="N52953" s="356"/>
      <c r="O52953" s="356"/>
      <c r="P52953" s="356"/>
      <c r="Q52953" s="356"/>
      <c r="R52953" s="356"/>
      <c r="S52953" s="356"/>
    </row>
    <row r="52954" spans="3:19" s="360" customFormat="1" hidden="1" x14ac:dyDescent="0.3">
      <c r="C52954" s="404"/>
      <c r="D52954" s="404"/>
      <c r="E52954" s="404"/>
      <c r="F52954" s="404"/>
      <c r="N52954" s="356"/>
      <c r="O52954" s="356"/>
      <c r="P52954" s="356"/>
      <c r="Q52954" s="356"/>
      <c r="R52954" s="356"/>
      <c r="S52954" s="356"/>
    </row>
    <row r="52955" spans="3:19" s="360" customFormat="1" hidden="1" x14ac:dyDescent="0.3">
      <c r="C52955" s="404"/>
      <c r="D52955" s="404"/>
      <c r="E52955" s="404"/>
      <c r="F52955" s="404"/>
      <c r="N52955" s="356"/>
      <c r="O52955" s="356"/>
      <c r="P52955" s="356"/>
      <c r="Q52955" s="356"/>
      <c r="R52955" s="356"/>
      <c r="S52955" s="356"/>
    </row>
    <row r="52956" spans="3:19" s="360" customFormat="1" hidden="1" x14ac:dyDescent="0.3">
      <c r="C52956" s="404"/>
      <c r="D52956" s="404"/>
      <c r="E52956" s="404"/>
      <c r="F52956" s="404"/>
      <c r="N52956" s="356"/>
      <c r="O52956" s="356"/>
      <c r="P52956" s="356"/>
      <c r="Q52956" s="356"/>
      <c r="R52956" s="356"/>
      <c r="S52956" s="356"/>
    </row>
    <row r="52957" spans="3:19" s="360" customFormat="1" hidden="1" x14ac:dyDescent="0.3">
      <c r="C52957" s="404"/>
      <c r="D52957" s="404"/>
      <c r="E52957" s="404"/>
      <c r="F52957" s="404"/>
      <c r="N52957" s="356"/>
      <c r="O52957" s="356"/>
      <c r="P52957" s="356"/>
      <c r="Q52957" s="356"/>
      <c r="R52957" s="356"/>
      <c r="S52957" s="356"/>
    </row>
    <row r="52958" spans="3:19" s="360" customFormat="1" hidden="1" x14ac:dyDescent="0.3">
      <c r="C52958" s="404"/>
      <c r="D52958" s="404"/>
      <c r="E52958" s="404"/>
      <c r="F52958" s="404"/>
      <c r="N52958" s="356"/>
      <c r="O52958" s="356"/>
      <c r="P52958" s="356"/>
      <c r="Q52958" s="356"/>
      <c r="R52958" s="356"/>
      <c r="S52958" s="356"/>
    </row>
    <row r="52959" spans="3:19" s="360" customFormat="1" hidden="1" x14ac:dyDescent="0.3">
      <c r="C52959" s="404"/>
      <c r="D52959" s="404"/>
      <c r="E52959" s="404"/>
      <c r="F52959" s="404"/>
      <c r="N52959" s="356"/>
      <c r="O52959" s="356"/>
      <c r="P52959" s="356"/>
      <c r="Q52959" s="356"/>
      <c r="R52959" s="356"/>
      <c r="S52959" s="356"/>
    </row>
    <row r="52960" spans="3:19" s="360" customFormat="1" hidden="1" x14ac:dyDescent="0.3">
      <c r="C52960" s="404"/>
      <c r="D52960" s="404"/>
      <c r="E52960" s="404"/>
      <c r="F52960" s="404"/>
      <c r="N52960" s="356"/>
      <c r="O52960" s="356"/>
      <c r="P52960" s="356"/>
      <c r="Q52960" s="356"/>
      <c r="R52960" s="356"/>
      <c r="S52960" s="356"/>
    </row>
    <row r="52961" spans="3:19" s="360" customFormat="1" hidden="1" x14ac:dyDescent="0.3">
      <c r="C52961" s="404"/>
      <c r="D52961" s="404"/>
      <c r="E52961" s="404"/>
      <c r="F52961" s="404"/>
      <c r="N52961" s="356"/>
      <c r="O52961" s="356"/>
      <c r="P52961" s="356"/>
      <c r="Q52961" s="356"/>
      <c r="R52961" s="356"/>
      <c r="S52961" s="356"/>
    </row>
    <row r="52962" spans="3:19" s="360" customFormat="1" hidden="1" x14ac:dyDescent="0.3">
      <c r="C52962" s="404"/>
      <c r="D52962" s="404"/>
      <c r="E52962" s="404"/>
      <c r="F52962" s="404"/>
      <c r="N52962" s="356"/>
      <c r="O52962" s="356"/>
      <c r="P52962" s="356"/>
      <c r="Q52962" s="356"/>
      <c r="R52962" s="356"/>
      <c r="S52962" s="356"/>
    </row>
    <row r="52963" spans="3:19" s="360" customFormat="1" hidden="1" x14ac:dyDescent="0.3">
      <c r="C52963" s="404"/>
      <c r="D52963" s="404"/>
      <c r="E52963" s="404"/>
      <c r="F52963" s="404"/>
      <c r="N52963" s="356"/>
      <c r="O52963" s="356"/>
      <c r="P52963" s="356"/>
      <c r="Q52963" s="356"/>
      <c r="R52963" s="356"/>
      <c r="S52963" s="356"/>
    </row>
    <row r="52964" spans="3:19" s="360" customFormat="1" hidden="1" x14ac:dyDescent="0.3">
      <c r="C52964" s="404"/>
      <c r="D52964" s="404"/>
      <c r="E52964" s="404"/>
      <c r="F52964" s="404"/>
      <c r="N52964" s="356"/>
      <c r="O52964" s="356"/>
      <c r="P52964" s="356"/>
      <c r="Q52964" s="356"/>
      <c r="R52964" s="356"/>
      <c r="S52964" s="356"/>
    </row>
    <row r="52965" spans="3:19" s="360" customFormat="1" hidden="1" x14ac:dyDescent="0.3">
      <c r="C52965" s="404"/>
      <c r="D52965" s="404"/>
      <c r="E52965" s="404"/>
      <c r="F52965" s="404"/>
      <c r="N52965" s="356"/>
      <c r="O52965" s="356"/>
      <c r="P52965" s="356"/>
      <c r="Q52965" s="356"/>
      <c r="R52965" s="356"/>
      <c r="S52965" s="356"/>
    </row>
    <row r="52966" spans="3:19" s="360" customFormat="1" hidden="1" x14ac:dyDescent="0.3">
      <c r="C52966" s="404"/>
      <c r="D52966" s="404"/>
      <c r="E52966" s="404"/>
      <c r="F52966" s="404"/>
      <c r="N52966" s="356"/>
      <c r="O52966" s="356"/>
      <c r="P52966" s="356"/>
      <c r="Q52966" s="356"/>
      <c r="R52966" s="356"/>
      <c r="S52966" s="356"/>
    </row>
    <row r="52967" spans="3:19" s="360" customFormat="1" hidden="1" x14ac:dyDescent="0.3">
      <c r="C52967" s="404"/>
      <c r="D52967" s="404"/>
      <c r="E52967" s="404"/>
      <c r="F52967" s="404"/>
      <c r="N52967" s="356"/>
      <c r="O52967" s="356"/>
      <c r="P52967" s="356"/>
      <c r="Q52967" s="356"/>
      <c r="R52967" s="356"/>
      <c r="S52967" s="356"/>
    </row>
    <row r="52968" spans="3:19" s="360" customFormat="1" hidden="1" x14ac:dyDescent="0.3">
      <c r="C52968" s="404"/>
      <c r="D52968" s="404"/>
      <c r="E52968" s="404"/>
      <c r="F52968" s="404"/>
      <c r="N52968" s="356"/>
      <c r="O52968" s="356"/>
      <c r="P52968" s="356"/>
      <c r="Q52968" s="356"/>
      <c r="R52968" s="356"/>
      <c r="S52968" s="356"/>
    </row>
    <row r="52969" spans="3:19" s="360" customFormat="1" hidden="1" x14ac:dyDescent="0.3">
      <c r="C52969" s="404"/>
      <c r="D52969" s="404"/>
      <c r="E52969" s="404"/>
      <c r="F52969" s="404"/>
      <c r="N52969" s="356"/>
      <c r="O52969" s="356"/>
      <c r="P52969" s="356"/>
      <c r="Q52969" s="356"/>
      <c r="R52969" s="356"/>
      <c r="S52969" s="356"/>
    </row>
    <row r="52970" spans="3:19" s="360" customFormat="1" hidden="1" x14ac:dyDescent="0.3">
      <c r="C52970" s="404"/>
      <c r="D52970" s="404"/>
      <c r="E52970" s="404"/>
      <c r="F52970" s="404"/>
      <c r="N52970" s="356"/>
      <c r="O52970" s="356"/>
      <c r="P52970" s="356"/>
      <c r="Q52970" s="356"/>
      <c r="R52970" s="356"/>
      <c r="S52970" s="356"/>
    </row>
    <row r="52971" spans="3:19" s="360" customFormat="1" hidden="1" x14ac:dyDescent="0.3">
      <c r="C52971" s="404"/>
      <c r="D52971" s="404"/>
      <c r="E52971" s="404"/>
      <c r="F52971" s="404"/>
      <c r="N52971" s="356"/>
      <c r="O52971" s="356"/>
      <c r="P52971" s="356"/>
      <c r="Q52971" s="356"/>
      <c r="R52971" s="356"/>
      <c r="S52971" s="356"/>
    </row>
    <row r="52972" spans="3:19" s="360" customFormat="1" hidden="1" x14ac:dyDescent="0.3">
      <c r="C52972" s="404"/>
      <c r="D52972" s="404"/>
      <c r="E52972" s="404"/>
      <c r="F52972" s="404"/>
      <c r="N52972" s="356"/>
      <c r="O52972" s="356"/>
      <c r="P52972" s="356"/>
      <c r="Q52972" s="356"/>
      <c r="R52972" s="356"/>
      <c r="S52972" s="356"/>
    </row>
    <row r="52973" spans="3:19" s="360" customFormat="1" hidden="1" x14ac:dyDescent="0.3">
      <c r="C52973" s="404"/>
      <c r="D52973" s="404"/>
      <c r="E52973" s="404"/>
      <c r="F52973" s="404"/>
      <c r="N52973" s="356"/>
      <c r="O52973" s="356"/>
      <c r="P52973" s="356"/>
      <c r="Q52973" s="356"/>
      <c r="R52973" s="356"/>
      <c r="S52973" s="356"/>
    </row>
    <row r="52974" spans="3:19" s="360" customFormat="1" hidden="1" x14ac:dyDescent="0.3">
      <c r="C52974" s="404"/>
      <c r="D52974" s="404"/>
      <c r="E52974" s="404"/>
      <c r="F52974" s="404"/>
      <c r="N52974" s="356"/>
      <c r="O52974" s="356"/>
      <c r="P52974" s="356"/>
      <c r="Q52974" s="356"/>
      <c r="R52974" s="356"/>
      <c r="S52974" s="356"/>
    </row>
    <row r="52975" spans="3:19" s="360" customFormat="1" hidden="1" x14ac:dyDescent="0.3">
      <c r="C52975" s="404"/>
      <c r="D52975" s="404"/>
      <c r="E52975" s="404"/>
      <c r="F52975" s="404"/>
      <c r="N52975" s="356"/>
      <c r="O52975" s="356"/>
      <c r="P52975" s="356"/>
      <c r="Q52975" s="356"/>
      <c r="R52975" s="356"/>
      <c r="S52975" s="356"/>
    </row>
    <row r="52976" spans="3:19" s="360" customFormat="1" hidden="1" x14ac:dyDescent="0.3">
      <c r="C52976" s="404"/>
      <c r="D52976" s="404"/>
      <c r="E52976" s="404"/>
      <c r="F52976" s="404"/>
      <c r="N52976" s="356"/>
      <c r="O52976" s="356"/>
      <c r="P52976" s="356"/>
      <c r="Q52976" s="356"/>
      <c r="R52976" s="356"/>
      <c r="S52976" s="356"/>
    </row>
    <row r="52977" spans="3:19" s="360" customFormat="1" hidden="1" x14ac:dyDescent="0.3">
      <c r="C52977" s="404"/>
      <c r="D52977" s="404"/>
      <c r="E52977" s="404"/>
      <c r="F52977" s="404"/>
      <c r="N52977" s="356"/>
      <c r="O52977" s="356"/>
      <c r="P52977" s="356"/>
      <c r="Q52977" s="356"/>
      <c r="R52977" s="356"/>
      <c r="S52977" s="356"/>
    </row>
    <row r="52978" spans="3:19" s="360" customFormat="1" hidden="1" x14ac:dyDescent="0.3">
      <c r="C52978" s="404"/>
      <c r="D52978" s="404"/>
      <c r="E52978" s="404"/>
      <c r="F52978" s="404"/>
      <c r="N52978" s="356"/>
      <c r="O52978" s="356"/>
      <c r="P52978" s="356"/>
      <c r="Q52978" s="356"/>
      <c r="R52978" s="356"/>
      <c r="S52978" s="356"/>
    </row>
    <row r="52979" spans="3:19" s="360" customFormat="1" hidden="1" x14ac:dyDescent="0.3">
      <c r="C52979" s="404"/>
      <c r="D52979" s="404"/>
      <c r="E52979" s="404"/>
      <c r="F52979" s="404"/>
      <c r="N52979" s="356"/>
      <c r="O52979" s="356"/>
      <c r="P52979" s="356"/>
      <c r="Q52979" s="356"/>
      <c r="R52979" s="356"/>
      <c r="S52979" s="356"/>
    </row>
    <row r="52980" spans="3:19" s="360" customFormat="1" hidden="1" x14ac:dyDescent="0.3">
      <c r="C52980" s="404"/>
      <c r="D52980" s="404"/>
      <c r="E52980" s="404"/>
      <c r="F52980" s="404"/>
      <c r="N52980" s="356"/>
      <c r="O52980" s="356"/>
      <c r="P52980" s="356"/>
      <c r="Q52980" s="356"/>
      <c r="R52980" s="356"/>
      <c r="S52980" s="356"/>
    </row>
    <row r="52981" spans="3:19" s="360" customFormat="1" hidden="1" x14ac:dyDescent="0.3">
      <c r="C52981" s="404"/>
      <c r="D52981" s="404"/>
      <c r="E52981" s="404"/>
      <c r="F52981" s="404"/>
      <c r="N52981" s="356"/>
      <c r="O52981" s="356"/>
      <c r="P52981" s="356"/>
      <c r="Q52981" s="356"/>
      <c r="R52981" s="356"/>
      <c r="S52981" s="356"/>
    </row>
    <row r="52982" spans="3:19" s="360" customFormat="1" hidden="1" x14ac:dyDescent="0.3">
      <c r="C52982" s="404"/>
      <c r="D52982" s="404"/>
      <c r="E52982" s="404"/>
      <c r="F52982" s="404"/>
      <c r="N52982" s="356"/>
      <c r="O52982" s="356"/>
      <c r="P52982" s="356"/>
      <c r="Q52982" s="356"/>
      <c r="R52982" s="356"/>
      <c r="S52982" s="356"/>
    </row>
    <row r="52983" spans="3:19" s="360" customFormat="1" hidden="1" x14ac:dyDescent="0.3">
      <c r="C52983" s="404"/>
      <c r="D52983" s="404"/>
      <c r="E52983" s="404"/>
      <c r="F52983" s="404"/>
      <c r="N52983" s="356"/>
      <c r="O52983" s="356"/>
      <c r="P52983" s="356"/>
      <c r="Q52983" s="356"/>
      <c r="R52983" s="356"/>
      <c r="S52983" s="356"/>
    </row>
    <row r="52984" spans="3:19" s="360" customFormat="1" hidden="1" x14ac:dyDescent="0.3">
      <c r="C52984" s="404"/>
      <c r="D52984" s="404"/>
      <c r="E52984" s="404"/>
      <c r="F52984" s="404"/>
      <c r="N52984" s="356"/>
      <c r="O52984" s="356"/>
      <c r="P52984" s="356"/>
      <c r="Q52984" s="356"/>
      <c r="R52984" s="356"/>
      <c r="S52984" s="356"/>
    </row>
    <row r="52985" spans="3:19" s="360" customFormat="1" hidden="1" x14ac:dyDescent="0.3">
      <c r="C52985" s="404"/>
      <c r="D52985" s="404"/>
      <c r="E52985" s="404"/>
      <c r="F52985" s="404"/>
      <c r="N52985" s="356"/>
      <c r="O52985" s="356"/>
      <c r="P52985" s="356"/>
      <c r="Q52985" s="356"/>
      <c r="R52985" s="356"/>
      <c r="S52985" s="356"/>
    </row>
    <row r="52986" spans="3:19" s="360" customFormat="1" hidden="1" x14ac:dyDescent="0.3">
      <c r="C52986" s="404"/>
      <c r="D52986" s="404"/>
      <c r="E52986" s="404"/>
      <c r="F52986" s="404"/>
      <c r="N52986" s="356"/>
      <c r="O52986" s="356"/>
      <c r="P52986" s="356"/>
      <c r="Q52986" s="356"/>
      <c r="R52986" s="356"/>
      <c r="S52986" s="356"/>
    </row>
    <row r="52987" spans="3:19" s="360" customFormat="1" hidden="1" x14ac:dyDescent="0.3">
      <c r="C52987" s="404"/>
      <c r="D52987" s="404"/>
      <c r="E52987" s="404"/>
      <c r="F52987" s="404"/>
      <c r="N52987" s="356"/>
      <c r="O52987" s="356"/>
      <c r="P52987" s="356"/>
      <c r="Q52987" s="356"/>
      <c r="R52987" s="356"/>
      <c r="S52987" s="356"/>
    </row>
    <row r="52988" spans="3:19" s="360" customFormat="1" hidden="1" x14ac:dyDescent="0.3">
      <c r="C52988" s="404"/>
      <c r="D52988" s="404"/>
      <c r="E52988" s="404"/>
      <c r="F52988" s="404"/>
      <c r="N52988" s="356"/>
      <c r="O52988" s="356"/>
      <c r="P52988" s="356"/>
      <c r="Q52988" s="356"/>
      <c r="R52988" s="356"/>
      <c r="S52988" s="356"/>
    </row>
    <row r="52989" spans="3:19" s="360" customFormat="1" hidden="1" x14ac:dyDescent="0.3">
      <c r="C52989" s="404"/>
      <c r="D52989" s="404"/>
      <c r="E52989" s="404"/>
      <c r="F52989" s="404"/>
      <c r="N52989" s="356"/>
      <c r="O52989" s="356"/>
      <c r="P52989" s="356"/>
      <c r="Q52989" s="356"/>
      <c r="R52989" s="356"/>
      <c r="S52989" s="356"/>
    </row>
    <row r="52990" spans="3:19" s="360" customFormat="1" hidden="1" x14ac:dyDescent="0.3">
      <c r="C52990" s="404"/>
      <c r="D52990" s="404"/>
      <c r="E52990" s="404"/>
      <c r="F52990" s="404"/>
      <c r="N52990" s="356"/>
      <c r="O52990" s="356"/>
      <c r="P52990" s="356"/>
      <c r="Q52990" s="356"/>
      <c r="R52990" s="356"/>
      <c r="S52990" s="356"/>
    </row>
    <row r="52991" spans="3:19" s="360" customFormat="1" hidden="1" x14ac:dyDescent="0.3">
      <c r="C52991" s="404"/>
      <c r="D52991" s="404"/>
      <c r="E52991" s="404"/>
      <c r="F52991" s="404"/>
      <c r="N52991" s="356"/>
      <c r="O52991" s="356"/>
      <c r="P52991" s="356"/>
      <c r="Q52991" s="356"/>
      <c r="R52991" s="356"/>
      <c r="S52991" s="356"/>
    </row>
    <row r="52992" spans="3:19" s="360" customFormat="1" hidden="1" x14ac:dyDescent="0.3">
      <c r="C52992" s="404"/>
      <c r="D52992" s="404"/>
      <c r="E52992" s="404"/>
      <c r="F52992" s="404"/>
      <c r="N52992" s="356"/>
      <c r="O52992" s="356"/>
      <c r="P52992" s="356"/>
      <c r="Q52992" s="356"/>
      <c r="R52992" s="356"/>
      <c r="S52992" s="356"/>
    </row>
    <row r="52993" spans="3:19" s="360" customFormat="1" hidden="1" x14ac:dyDescent="0.3">
      <c r="C52993" s="404"/>
      <c r="D52993" s="404"/>
      <c r="E52993" s="404"/>
      <c r="F52993" s="404"/>
      <c r="N52993" s="356"/>
      <c r="O52993" s="356"/>
      <c r="P52993" s="356"/>
      <c r="Q52993" s="356"/>
      <c r="R52993" s="356"/>
      <c r="S52993" s="356"/>
    </row>
    <row r="52994" spans="3:19" s="360" customFormat="1" hidden="1" x14ac:dyDescent="0.3">
      <c r="C52994" s="404"/>
      <c r="D52994" s="404"/>
      <c r="E52994" s="404"/>
      <c r="F52994" s="404"/>
      <c r="N52994" s="356"/>
      <c r="O52994" s="356"/>
      <c r="P52994" s="356"/>
      <c r="Q52994" s="356"/>
      <c r="R52994" s="356"/>
      <c r="S52994" s="356"/>
    </row>
    <row r="52995" spans="3:19" s="360" customFormat="1" hidden="1" x14ac:dyDescent="0.3">
      <c r="C52995" s="404"/>
      <c r="D52995" s="404"/>
      <c r="E52995" s="404"/>
      <c r="F52995" s="404"/>
      <c r="N52995" s="356"/>
      <c r="O52995" s="356"/>
      <c r="P52995" s="356"/>
      <c r="Q52995" s="356"/>
      <c r="R52995" s="356"/>
      <c r="S52995" s="356"/>
    </row>
    <row r="52996" spans="3:19" s="360" customFormat="1" hidden="1" x14ac:dyDescent="0.3">
      <c r="C52996" s="404"/>
      <c r="D52996" s="404"/>
      <c r="E52996" s="404"/>
      <c r="F52996" s="404"/>
      <c r="N52996" s="356"/>
      <c r="O52996" s="356"/>
      <c r="P52996" s="356"/>
      <c r="Q52996" s="356"/>
      <c r="R52996" s="356"/>
      <c r="S52996" s="356"/>
    </row>
    <row r="52997" spans="3:19" s="360" customFormat="1" hidden="1" x14ac:dyDescent="0.3">
      <c r="C52997" s="404"/>
      <c r="D52997" s="404"/>
      <c r="E52997" s="404"/>
      <c r="F52997" s="404"/>
      <c r="N52997" s="356"/>
      <c r="O52997" s="356"/>
      <c r="P52997" s="356"/>
      <c r="Q52997" s="356"/>
      <c r="R52997" s="356"/>
      <c r="S52997" s="356"/>
    </row>
    <row r="52998" spans="3:19" s="360" customFormat="1" hidden="1" x14ac:dyDescent="0.3">
      <c r="C52998" s="404"/>
      <c r="D52998" s="404"/>
      <c r="E52998" s="404"/>
      <c r="F52998" s="404"/>
      <c r="N52998" s="356"/>
      <c r="O52998" s="356"/>
      <c r="P52998" s="356"/>
      <c r="Q52998" s="356"/>
      <c r="R52998" s="356"/>
      <c r="S52998" s="356"/>
    </row>
    <row r="52999" spans="3:19" s="360" customFormat="1" hidden="1" x14ac:dyDescent="0.3">
      <c r="C52999" s="404"/>
      <c r="D52999" s="404"/>
      <c r="E52999" s="404"/>
      <c r="F52999" s="404"/>
      <c r="N52999" s="356"/>
      <c r="O52999" s="356"/>
      <c r="P52999" s="356"/>
      <c r="Q52999" s="356"/>
      <c r="R52999" s="356"/>
      <c r="S52999" s="356"/>
    </row>
    <row r="53000" spans="3:19" s="360" customFormat="1" hidden="1" x14ac:dyDescent="0.3">
      <c r="C53000" s="404"/>
      <c r="D53000" s="404"/>
      <c r="E53000" s="404"/>
      <c r="F53000" s="404"/>
      <c r="N53000" s="356"/>
      <c r="O53000" s="356"/>
      <c r="P53000" s="356"/>
      <c r="Q53000" s="356"/>
      <c r="R53000" s="356"/>
      <c r="S53000" s="356"/>
    </row>
    <row r="53001" spans="3:19" s="360" customFormat="1" hidden="1" x14ac:dyDescent="0.3">
      <c r="C53001" s="404"/>
      <c r="D53001" s="404"/>
      <c r="E53001" s="404"/>
      <c r="F53001" s="404"/>
      <c r="N53001" s="356"/>
      <c r="O53001" s="356"/>
      <c r="P53001" s="356"/>
      <c r="Q53001" s="356"/>
      <c r="R53001" s="356"/>
      <c r="S53001" s="356"/>
    </row>
    <row r="53002" spans="3:19" s="360" customFormat="1" hidden="1" x14ac:dyDescent="0.3">
      <c r="C53002" s="404"/>
      <c r="D53002" s="404"/>
      <c r="E53002" s="404"/>
      <c r="F53002" s="404"/>
      <c r="N53002" s="356"/>
      <c r="O53002" s="356"/>
      <c r="P53002" s="356"/>
      <c r="Q53002" s="356"/>
      <c r="R53002" s="356"/>
      <c r="S53002" s="356"/>
    </row>
    <row r="53003" spans="3:19" s="360" customFormat="1" hidden="1" x14ac:dyDescent="0.3">
      <c r="C53003" s="404"/>
      <c r="D53003" s="404"/>
      <c r="E53003" s="404"/>
      <c r="F53003" s="404"/>
      <c r="N53003" s="356"/>
      <c r="O53003" s="356"/>
      <c r="P53003" s="356"/>
      <c r="Q53003" s="356"/>
      <c r="R53003" s="356"/>
      <c r="S53003" s="356"/>
    </row>
    <row r="53004" spans="3:19" s="360" customFormat="1" hidden="1" x14ac:dyDescent="0.3">
      <c r="C53004" s="404"/>
      <c r="D53004" s="404"/>
      <c r="E53004" s="404"/>
      <c r="F53004" s="404"/>
      <c r="N53004" s="356"/>
      <c r="O53004" s="356"/>
      <c r="P53004" s="356"/>
      <c r="Q53004" s="356"/>
      <c r="R53004" s="356"/>
      <c r="S53004" s="356"/>
    </row>
    <row r="53005" spans="3:19" s="360" customFormat="1" hidden="1" x14ac:dyDescent="0.3">
      <c r="C53005" s="404"/>
      <c r="D53005" s="404"/>
      <c r="E53005" s="404"/>
      <c r="F53005" s="404"/>
      <c r="N53005" s="356"/>
      <c r="O53005" s="356"/>
      <c r="P53005" s="356"/>
      <c r="Q53005" s="356"/>
      <c r="R53005" s="356"/>
      <c r="S53005" s="356"/>
    </row>
    <row r="53006" spans="3:19" s="360" customFormat="1" hidden="1" x14ac:dyDescent="0.3">
      <c r="C53006" s="404"/>
      <c r="D53006" s="404"/>
      <c r="E53006" s="404"/>
      <c r="F53006" s="404"/>
      <c r="N53006" s="356"/>
      <c r="O53006" s="356"/>
      <c r="P53006" s="356"/>
      <c r="Q53006" s="356"/>
      <c r="R53006" s="356"/>
      <c r="S53006" s="356"/>
    </row>
    <row r="53007" spans="3:19" s="360" customFormat="1" hidden="1" x14ac:dyDescent="0.3">
      <c r="C53007" s="404"/>
      <c r="D53007" s="404"/>
      <c r="E53007" s="404"/>
      <c r="F53007" s="404"/>
      <c r="N53007" s="356"/>
      <c r="O53007" s="356"/>
      <c r="P53007" s="356"/>
      <c r="Q53007" s="356"/>
      <c r="R53007" s="356"/>
      <c r="S53007" s="356"/>
    </row>
    <row r="53008" spans="3:19" s="360" customFormat="1" hidden="1" x14ac:dyDescent="0.3">
      <c r="C53008" s="404"/>
      <c r="D53008" s="404"/>
      <c r="E53008" s="404"/>
      <c r="F53008" s="404"/>
      <c r="N53008" s="356"/>
      <c r="O53008" s="356"/>
      <c r="P53008" s="356"/>
      <c r="Q53008" s="356"/>
      <c r="R53008" s="356"/>
      <c r="S53008" s="356"/>
    </row>
    <row r="53009" spans="3:19" s="360" customFormat="1" hidden="1" x14ac:dyDescent="0.3">
      <c r="C53009" s="404"/>
      <c r="D53009" s="404"/>
      <c r="E53009" s="404"/>
      <c r="F53009" s="404"/>
      <c r="N53009" s="356"/>
      <c r="O53009" s="356"/>
      <c r="P53009" s="356"/>
      <c r="Q53009" s="356"/>
      <c r="R53009" s="356"/>
      <c r="S53009" s="356"/>
    </row>
    <row r="53010" spans="3:19" s="360" customFormat="1" hidden="1" x14ac:dyDescent="0.3">
      <c r="C53010" s="404"/>
      <c r="D53010" s="404"/>
      <c r="E53010" s="404"/>
      <c r="F53010" s="404"/>
      <c r="N53010" s="356"/>
      <c r="O53010" s="356"/>
      <c r="P53010" s="356"/>
      <c r="Q53010" s="356"/>
      <c r="R53010" s="356"/>
      <c r="S53010" s="356"/>
    </row>
    <row r="53011" spans="3:19" s="360" customFormat="1" hidden="1" x14ac:dyDescent="0.3">
      <c r="C53011" s="404"/>
      <c r="D53011" s="404"/>
      <c r="E53011" s="404"/>
      <c r="F53011" s="404"/>
      <c r="N53011" s="356"/>
      <c r="O53011" s="356"/>
      <c r="P53011" s="356"/>
      <c r="Q53011" s="356"/>
      <c r="R53011" s="356"/>
      <c r="S53011" s="356"/>
    </row>
    <row r="53012" spans="3:19" s="360" customFormat="1" hidden="1" x14ac:dyDescent="0.3">
      <c r="C53012" s="404"/>
      <c r="D53012" s="404"/>
      <c r="E53012" s="404"/>
      <c r="F53012" s="404"/>
      <c r="N53012" s="356"/>
      <c r="O53012" s="356"/>
      <c r="P53012" s="356"/>
      <c r="Q53012" s="356"/>
      <c r="R53012" s="356"/>
      <c r="S53012" s="356"/>
    </row>
    <row r="53013" spans="3:19" s="360" customFormat="1" hidden="1" x14ac:dyDescent="0.3">
      <c r="C53013" s="404"/>
      <c r="D53013" s="404"/>
      <c r="E53013" s="404"/>
      <c r="F53013" s="404"/>
      <c r="N53013" s="356"/>
      <c r="O53013" s="356"/>
      <c r="P53013" s="356"/>
      <c r="Q53013" s="356"/>
      <c r="R53013" s="356"/>
      <c r="S53013" s="356"/>
    </row>
    <row r="53014" spans="3:19" s="360" customFormat="1" hidden="1" x14ac:dyDescent="0.3">
      <c r="C53014" s="404"/>
      <c r="D53014" s="404"/>
      <c r="E53014" s="404"/>
      <c r="F53014" s="404"/>
      <c r="N53014" s="356"/>
      <c r="O53014" s="356"/>
      <c r="P53014" s="356"/>
      <c r="Q53014" s="356"/>
      <c r="R53014" s="356"/>
      <c r="S53014" s="356"/>
    </row>
    <row r="53015" spans="3:19" s="360" customFormat="1" hidden="1" x14ac:dyDescent="0.3">
      <c r="C53015" s="404"/>
      <c r="D53015" s="404"/>
      <c r="E53015" s="404"/>
      <c r="F53015" s="404"/>
      <c r="N53015" s="356"/>
      <c r="O53015" s="356"/>
      <c r="P53015" s="356"/>
      <c r="Q53015" s="356"/>
      <c r="R53015" s="356"/>
      <c r="S53015" s="356"/>
    </row>
    <row r="53016" spans="3:19" s="360" customFormat="1" hidden="1" x14ac:dyDescent="0.3">
      <c r="C53016" s="404"/>
      <c r="D53016" s="404"/>
      <c r="E53016" s="404"/>
      <c r="F53016" s="404"/>
      <c r="N53016" s="356"/>
      <c r="O53016" s="356"/>
      <c r="P53016" s="356"/>
      <c r="Q53016" s="356"/>
      <c r="R53016" s="356"/>
      <c r="S53016" s="356"/>
    </row>
    <row r="53017" spans="3:19" s="360" customFormat="1" hidden="1" x14ac:dyDescent="0.3">
      <c r="C53017" s="404"/>
      <c r="D53017" s="404"/>
      <c r="E53017" s="404"/>
      <c r="F53017" s="404"/>
      <c r="N53017" s="356"/>
      <c r="O53017" s="356"/>
      <c r="P53017" s="356"/>
      <c r="Q53017" s="356"/>
      <c r="R53017" s="356"/>
      <c r="S53017" s="356"/>
    </row>
    <row r="53018" spans="3:19" s="360" customFormat="1" hidden="1" x14ac:dyDescent="0.3">
      <c r="C53018" s="404"/>
      <c r="D53018" s="404"/>
      <c r="E53018" s="404"/>
      <c r="F53018" s="404"/>
      <c r="N53018" s="356"/>
      <c r="O53018" s="356"/>
      <c r="P53018" s="356"/>
      <c r="Q53018" s="356"/>
      <c r="R53018" s="356"/>
      <c r="S53018" s="356"/>
    </row>
    <row r="53019" spans="3:19" s="360" customFormat="1" hidden="1" x14ac:dyDescent="0.3">
      <c r="C53019" s="404"/>
      <c r="D53019" s="404"/>
      <c r="E53019" s="404"/>
      <c r="F53019" s="404"/>
      <c r="N53019" s="356"/>
      <c r="O53019" s="356"/>
      <c r="P53019" s="356"/>
      <c r="Q53019" s="356"/>
      <c r="R53019" s="356"/>
      <c r="S53019" s="356"/>
    </row>
    <row r="53020" spans="3:19" s="360" customFormat="1" hidden="1" x14ac:dyDescent="0.3">
      <c r="C53020" s="404"/>
      <c r="D53020" s="404"/>
      <c r="E53020" s="404"/>
      <c r="F53020" s="404"/>
      <c r="N53020" s="356"/>
      <c r="O53020" s="356"/>
      <c r="P53020" s="356"/>
      <c r="Q53020" s="356"/>
      <c r="R53020" s="356"/>
      <c r="S53020" s="356"/>
    </row>
    <row r="53021" spans="3:19" s="360" customFormat="1" hidden="1" x14ac:dyDescent="0.3">
      <c r="C53021" s="404"/>
      <c r="D53021" s="404"/>
      <c r="E53021" s="404"/>
      <c r="F53021" s="404"/>
      <c r="N53021" s="356"/>
      <c r="O53021" s="356"/>
      <c r="P53021" s="356"/>
      <c r="Q53021" s="356"/>
      <c r="R53021" s="356"/>
      <c r="S53021" s="356"/>
    </row>
    <row r="53022" spans="3:19" s="360" customFormat="1" hidden="1" x14ac:dyDescent="0.3">
      <c r="C53022" s="404"/>
      <c r="D53022" s="404"/>
      <c r="E53022" s="404"/>
      <c r="F53022" s="404"/>
      <c r="N53022" s="356"/>
      <c r="O53022" s="356"/>
      <c r="P53022" s="356"/>
      <c r="Q53022" s="356"/>
      <c r="R53022" s="356"/>
      <c r="S53022" s="356"/>
    </row>
    <row r="53023" spans="3:19" s="360" customFormat="1" hidden="1" x14ac:dyDescent="0.3">
      <c r="C53023" s="404"/>
      <c r="D53023" s="404"/>
      <c r="E53023" s="404"/>
      <c r="F53023" s="404"/>
      <c r="N53023" s="356"/>
      <c r="O53023" s="356"/>
      <c r="P53023" s="356"/>
      <c r="Q53023" s="356"/>
      <c r="R53023" s="356"/>
      <c r="S53023" s="356"/>
    </row>
    <row r="53024" spans="3:19" s="360" customFormat="1" hidden="1" x14ac:dyDescent="0.3">
      <c r="C53024" s="404"/>
      <c r="D53024" s="404"/>
      <c r="E53024" s="404"/>
      <c r="F53024" s="404"/>
      <c r="N53024" s="356"/>
      <c r="O53024" s="356"/>
      <c r="P53024" s="356"/>
      <c r="Q53024" s="356"/>
      <c r="R53024" s="356"/>
      <c r="S53024" s="356"/>
    </row>
    <row r="53025" spans="3:19" s="360" customFormat="1" hidden="1" x14ac:dyDescent="0.3">
      <c r="C53025" s="404"/>
      <c r="D53025" s="404"/>
      <c r="E53025" s="404"/>
      <c r="F53025" s="404"/>
      <c r="N53025" s="356"/>
      <c r="O53025" s="356"/>
      <c r="P53025" s="356"/>
      <c r="Q53025" s="356"/>
      <c r="R53025" s="356"/>
      <c r="S53025" s="356"/>
    </row>
    <row r="53026" spans="3:19" s="360" customFormat="1" hidden="1" x14ac:dyDescent="0.3">
      <c r="C53026" s="404"/>
      <c r="D53026" s="404"/>
      <c r="E53026" s="404"/>
      <c r="F53026" s="404"/>
      <c r="N53026" s="356"/>
      <c r="O53026" s="356"/>
      <c r="P53026" s="356"/>
      <c r="Q53026" s="356"/>
      <c r="R53026" s="356"/>
      <c r="S53026" s="356"/>
    </row>
    <row r="53027" spans="3:19" s="360" customFormat="1" hidden="1" x14ac:dyDescent="0.3">
      <c r="C53027" s="404"/>
      <c r="D53027" s="404"/>
      <c r="E53027" s="404"/>
      <c r="F53027" s="404"/>
      <c r="N53027" s="356"/>
      <c r="O53027" s="356"/>
      <c r="P53027" s="356"/>
      <c r="Q53027" s="356"/>
      <c r="R53027" s="356"/>
      <c r="S53027" s="356"/>
    </row>
    <row r="53028" spans="3:19" s="360" customFormat="1" hidden="1" x14ac:dyDescent="0.3">
      <c r="C53028" s="404"/>
      <c r="D53028" s="404"/>
      <c r="E53028" s="404"/>
      <c r="F53028" s="404"/>
      <c r="N53028" s="356"/>
      <c r="O53028" s="356"/>
      <c r="P53028" s="356"/>
      <c r="Q53028" s="356"/>
      <c r="R53028" s="356"/>
      <c r="S53028" s="356"/>
    </row>
    <row r="53029" spans="3:19" s="360" customFormat="1" hidden="1" x14ac:dyDescent="0.3">
      <c r="C53029" s="404"/>
      <c r="D53029" s="404"/>
      <c r="E53029" s="404"/>
      <c r="F53029" s="404"/>
      <c r="N53029" s="356"/>
      <c r="O53029" s="356"/>
      <c r="P53029" s="356"/>
      <c r="Q53029" s="356"/>
      <c r="R53029" s="356"/>
      <c r="S53029" s="356"/>
    </row>
    <row r="53030" spans="3:19" s="360" customFormat="1" hidden="1" x14ac:dyDescent="0.3">
      <c r="C53030" s="404"/>
      <c r="D53030" s="404"/>
      <c r="E53030" s="404"/>
      <c r="F53030" s="404"/>
      <c r="N53030" s="356"/>
      <c r="O53030" s="356"/>
      <c r="P53030" s="356"/>
      <c r="Q53030" s="356"/>
      <c r="R53030" s="356"/>
      <c r="S53030" s="356"/>
    </row>
    <row r="53031" spans="3:19" s="360" customFormat="1" hidden="1" x14ac:dyDescent="0.3">
      <c r="C53031" s="404"/>
      <c r="D53031" s="404"/>
      <c r="E53031" s="404"/>
      <c r="F53031" s="404"/>
      <c r="N53031" s="356"/>
      <c r="O53031" s="356"/>
      <c r="P53031" s="356"/>
      <c r="Q53031" s="356"/>
      <c r="R53031" s="356"/>
      <c r="S53031" s="356"/>
    </row>
    <row r="53032" spans="3:19" s="360" customFormat="1" hidden="1" x14ac:dyDescent="0.3">
      <c r="C53032" s="404"/>
      <c r="D53032" s="404"/>
      <c r="E53032" s="404"/>
      <c r="F53032" s="404"/>
      <c r="N53032" s="356"/>
      <c r="O53032" s="356"/>
      <c r="P53032" s="356"/>
      <c r="Q53032" s="356"/>
      <c r="R53032" s="356"/>
      <c r="S53032" s="356"/>
    </row>
    <row r="53033" spans="3:19" s="360" customFormat="1" hidden="1" x14ac:dyDescent="0.3">
      <c r="C53033" s="404"/>
      <c r="D53033" s="404"/>
      <c r="E53033" s="404"/>
      <c r="F53033" s="404"/>
      <c r="N53033" s="356"/>
      <c r="O53033" s="356"/>
      <c r="P53033" s="356"/>
      <c r="Q53033" s="356"/>
      <c r="R53033" s="356"/>
      <c r="S53033" s="356"/>
    </row>
    <row r="53034" spans="3:19" s="360" customFormat="1" hidden="1" x14ac:dyDescent="0.3">
      <c r="C53034" s="404"/>
      <c r="D53034" s="404"/>
      <c r="E53034" s="404"/>
      <c r="F53034" s="404"/>
      <c r="N53034" s="356"/>
      <c r="O53034" s="356"/>
      <c r="P53034" s="356"/>
      <c r="Q53034" s="356"/>
      <c r="R53034" s="356"/>
      <c r="S53034" s="356"/>
    </row>
    <row r="53035" spans="3:19" s="360" customFormat="1" hidden="1" x14ac:dyDescent="0.3">
      <c r="C53035" s="404"/>
      <c r="D53035" s="404"/>
      <c r="E53035" s="404"/>
      <c r="F53035" s="404"/>
      <c r="N53035" s="356"/>
      <c r="O53035" s="356"/>
      <c r="P53035" s="356"/>
      <c r="Q53035" s="356"/>
      <c r="R53035" s="356"/>
      <c r="S53035" s="356"/>
    </row>
    <row r="53036" spans="3:19" s="360" customFormat="1" hidden="1" x14ac:dyDescent="0.3">
      <c r="C53036" s="404"/>
      <c r="D53036" s="404"/>
      <c r="E53036" s="404"/>
      <c r="F53036" s="404"/>
      <c r="N53036" s="356"/>
      <c r="O53036" s="356"/>
      <c r="P53036" s="356"/>
      <c r="Q53036" s="356"/>
      <c r="R53036" s="356"/>
      <c r="S53036" s="356"/>
    </row>
    <row r="53037" spans="3:19" s="360" customFormat="1" hidden="1" x14ac:dyDescent="0.3">
      <c r="C53037" s="404"/>
      <c r="D53037" s="404"/>
      <c r="E53037" s="404"/>
      <c r="F53037" s="404"/>
      <c r="N53037" s="356"/>
      <c r="O53037" s="356"/>
      <c r="P53037" s="356"/>
      <c r="Q53037" s="356"/>
      <c r="R53037" s="356"/>
      <c r="S53037" s="356"/>
    </row>
    <row r="53038" spans="3:19" s="360" customFormat="1" hidden="1" x14ac:dyDescent="0.3">
      <c r="C53038" s="404"/>
      <c r="D53038" s="404"/>
      <c r="E53038" s="404"/>
      <c r="F53038" s="404"/>
      <c r="N53038" s="356"/>
      <c r="O53038" s="356"/>
      <c r="P53038" s="356"/>
      <c r="Q53038" s="356"/>
      <c r="R53038" s="356"/>
      <c r="S53038" s="356"/>
    </row>
    <row r="53039" spans="3:19" s="360" customFormat="1" hidden="1" x14ac:dyDescent="0.3">
      <c r="C53039" s="404"/>
      <c r="D53039" s="404"/>
      <c r="E53039" s="404"/>
      <c r="F53039" s="404"/>
      <c r="N53039" s="356"/>
      <c r="O53039" s="356"/>
      <c r="P53039" s="356"/>
      <c r="Q53039" s="356"/>
      <c r="R53039" s="356"/>
      <c r="S53039" s="356"/>
    </row>
    <row r="53040" spans="3:19" s="360" customFormat="1" hidden="1" x14ac:dyDescent="0.3">
      <c r="C53040" s="404"/>
      <c r="D53040" s="404"/>
      <c r="E53040" s="404"/>
      <c r="F53040" s="404"/>
      <c r="N53040" s="356"/>
      <c r="O53040" s="356"/>
      <c r="P53040" s="356"/>
      <c r="Q53040" s="356"/>
      <c r="R53040" s="356"/>
      <c r="S53040" s="356"/>
    </row>
    <row r="53041" spans="3:19" s="360" customFormat="1" hidden="1" x14ac:dyDescent="0.3">
      <c r="C53041" s="404"/>
      <c r="D53041" s="404"/>
      <c r="E53041" s="404"/>
      <c r="F53041" s="404"/>
      <c r="N53041" s="356"/>
      <c r="O53041" s="356"/>
      <c r="P53041" s="356"/>
      <c r="Q53041" s="356"/>
      <c r="R53041" s="356"/>
      <c r="S53041" s="356"/>
    </row>
    <row r="53042" spans="3:19" s="360" customFormat="1" hidden="1" x14ac:dyDescent="0.3">
      <c r="C53042" s="404"/>
      <c r="D53042" s="404"/>
      <c r="E53042" s="404"/>
      <c r="F53042" s="404"/>
      <c r="N53042" s="356"/>
      <c r="O53042" s="356"/>
      <c r="P53042" s="356"/>
      <c r="Q53042" s="356"/>
      <c r="R53042" s="356"/>
      <c r="S53042" s="356"/>
    </row>
    <row r="53043" spans="3:19" s="360" customFormat="1" hidden="1" x14ac:dyDescent="0.3">
      <c r="C53043" s="404"/>
      <c r="D53043" s="404"/>
      <c r="E53043" s="404"/>
      <c r="F53043" s="404"/>
      <c r="N53043" s="356"/>
      <c r="O53043" s="356"/>
      <c r="P53043" s="356"/>
      <c r="Q53043" s="356"/>
      <c r="R53043" s="356"/>
      <c r="S53043" s="356"/>
    </row>
    <row r="53044" spans="3:19" s="360" customFormat="1" hidden="1" x14ac:dyDescent="0.3">
      <c r="C53044" s="404"/>
      <c r="D53044" s="404"/>
      <c r="E53044" s="404"/>
      <c r="F53044" s="404"/>
      <c r="N53044" s="356"/>
      <c r="O53044" s="356"/>
      <c r="P53044" s="356"/>
      <c r="Q53044" s="356"/>
      <c r="R53044" s="356"/>
      <c r="S53044" s="356"/>
    </row>
    <row r="53045" spans="3:19" s="360" customFormat="1" hidden="1" x14ac:dyDescent="0.3">
      <c r="C53045" s="404"/>
      <c r="D53045" s="404"/>
      <c r="E53045" s="404"/>
      <c r="F53045" s="404"/>
      <c r="N53045" s="356"/>
      <c r="O53045" s="356"/>
      <c r="P53045" s="356"/>
      <c r="Q53045" s="356"/>
      <c r="R53045" s="356"/>
      <c r="S53045" s="356"/>
    </row>
    <row r="53046" spans="3:19" s="360" customFormat="1" hidden="1" x14ac:dyDescent="0.3">
      <c r="C53046" s="404"/>
      <c r="D53046" s="404"/>
      <c r="E53046" s="404"/>
      <c r="F53046" s="404"/>
      <c r="N53046" s="356"/>
      <c r="O53046" s="356"/>
      <c r="P53046" s="356"/>
      <c r="Q53046" s="356"/>
      <c r="R53046" s="356"/>
      <c r="S53046" s="356"/>
    </row>
    <row r="53047" spans="3:19" s="360" customFormat="1" hidden="1" x14ac:dyDescent="0.3">
      <c r="C53047" s="404"/>
      <c r="D53047" s="404"/>
      <c r="E53047" s="404"/>
      <c r="F53047" s="404"/>
      <c r="N53047" s="356"/>
      <c r="O53047" s="356"/>
      <c r="P53047" s="356"/>
      <c r="Q53047" s="356"/>
      <c r="R53047" s="356"/>
      <c r="S53047" s="356"/>
    </row>
    <row r="53048" spans="3:19" s="360" customFormat="1" hidden="1" x14ac:dyDescent="0.3">
      <c r="C53048" s="404"/>
      <c r="D53048" s="404"/>
      <c r="E53048" s="404"/>
      <c r="F53048" s="404"/>
      <c r="N53048" s="356"/>
      <c r="O53048" s="356"/>
      <c r="P53048" s="356"/>
      <c r="Q53048" s="356"/>
      <c r="R53048" s="356"/>
      <c r="S53048" s="356"/>
    </row>
    <row r="53049" spans="3:19" s="360" customFormat="1" hidden="1" x14ac:dyDescent="0.3">
      <c r="C53049" s="404"/>
      <c r="D53049" s="404"/>
      <c r="E53049" s="404"/>
      <c r="F53049" s="404"/>
      <c r="N53049" s="356"/>
      <c r="O53049" s="356"/>
      <c r="P53049" s="356"/>
      <c r="Q53049" s="356"/>
      <c r="R53049" s="356"/>
      <c r="S53049" s="356"/>
    </row>
    <row r="53050" spans="3:19" s="360" customFormat="1" hidden="1" x14ac:dyDescent="0.3">
      <c r="C53050" s="404"/>
      <c r="D53050" s="404"/>
      <c r="E53050" s="404"/>
      <c r="F53050" s="404"/>
      <c r="N53050" s="356"/>
      <c r="O53050" s="356"/>
      <c r="P53050" s="356"/>
      <c r="Q53050" s="356"/>
      <c r="R53050" s="356"/>
      <c r="S53050" s="356"/>
    </row>
    <row r="53051" spans="3:19" s="360" customFormat="1" hidden="1" x14ac:dyDescent="0.3">
      <c r="C53051" s="404"/>
      <c r="D53051" s="404"/>
      <c r="E53051" s="404"/>
      <c r="F53051" s="404"/>
      <c r="N53051" s="356"/>
      <c r="O53051" s="356"/>
      <c r="P53051" s="356"/>
      <c r="Q53051" s="356"/>
      <c r="R53051" s="356"/>
      <c r="S53051" s="356"/>
    </row>
    <row r="53052" spans="3:19" s="360" customFormat="1" hidden="1" x14ac:dyDescent="0.3">
      <c r="C53052" s="404"/>
      <c r="D53052" s="404"/>
      <c r="E53052" s="404"/>
      <c r="F53052" s="404"/>
      <c r="N53052" s="356"/>
      <c r="O53052" s="356"/>
      <c r="P53052" s="356"/>
      <c r="Q53052" s="356"/>
      <c r="R53052" s="356"/>
      <c r="S53052" s="356"/>
    </row>
    <row r="53053" spans="3:19" s="360" customFormat="1" hidden="1" x14ac:dyDescent="0.3">
      <c r="C53053" s="404"/>
      <c r="D53053" s="404"/>
      <c r="E53053" s="404"/>
      <c r="F53053" s="404"/>
      <c r="N53053" s="356"/>
      <c r="O53053" s="356"/>
      <c r="P53053" s="356"/>
      <c r="Q53053" s="356"/>
      <c r="R53053" s="356"/>
      <c r="S53053" s="356"/>
    </row>
    <row r="53054" spans="3:19" s="360" customFormat="1" hidden="1" x14ac:dyDescent="0.3">
      <c r="C53054" s="404"/>
      <c r="D53054" s="404"/>
      <c r="E53054" s="404"/>
      <c r="F53054" s="404"/>
      <c r="N53054" s="356"/>
      <c r="O53054" s="356"/>
      <c r="P53054" s="356"/>
      <c r="Q53054" s="356"/>
      <c r="R53054" s="356"/>
      <c r="S53054" s="356"/>
    </row>
    <row r="53055" spans="3:19" s="360" customFormat="1" hidden="1" x14ac:dyDescent="0.3">
      <c r="C53055" s="404"/>
      <c r="D53055" s="404"/>
      <c r="E53055" s="404"/>
      <c r="F53055" s="404"/>
      <c r="N53055" s="356"/>
      <c r="O53055" s="356"/>
      <c r="P53055" s="356"/>
      <c r="Q53055" s="356"/>
      <c r="R53055" s="356"/>
      <c r="S53055" s="356"/>
    </row>
    <row r="53056" spans="3:19" s="360" customFormat="1" hidden="1" x14ac:dyDescent="0.3">
      <c r="C53056" s="404"/>
      <c r="D53056" s="404"/>
      <c r="E53056" s="404"/>
      <c r="F53056" s="404"/>
      <c r="N53056" s="356"/>
      <c r="O53056" s="356"/>
      <c r="P53056" s="356"/>
      <c r="Q53056" s="356"/>
      <c r="R53056" s="356"/>
      <c r="S53056" s="356"/>
    </row>
    <row r="53057" spans="3:19" s="360" customFormat="1" hidden="1" x14ac:dyDescent="0.3">
      <c r="C53057" s="404"/>
      <c r="D53057" s="404"/>
      <c r="E53057" s="404"/>
      <c r="F53057" s="404"/>
      <c r="N53057" s="356"/>
      <c r="O53057" s="356"/>
      <c r="P53057" s="356"/>
      <c r="Q53057" s="356"/>
      <c r="R53057" s="356"/>
      <c r="S53057" s="356"/>
    </row>
    <row r="53058" spans="3:19" s="360" customFormat="1" hidden="1" x14ac:dyDescent="0.3">
      <c r="C53058" s="404"/>
      <c r="D53058" s="404"/>
      <c r="E53058" s="404"/>
      <c r="F53058" s="404"/>
      <c r="N53058" s="356"/>
      <c r="O53058" s="356"/>
      <c r="P53058" s="356"/>
      <c r="Q53058" s="356"/>
      <c r="R53058" s="356"/>
      <c r="S53058" s="356"/>
    </row>
    <row r="53059" spans="3:19" s="360" customFormat="1" hidden="1" x14ac:dyDescent="0.3">
      <c r="C53059" s="404"/>
      <c r="D53059" s="404"/>
      <c r="E53059" s="404"/>
      <c r="F53059" s="404"/>
      <c r="N53059" s="356"/>
      <c r="O53059" s="356"/>
      <c r="P53059" s="356"/>
      <c r="Q53059" s="356"/>
      <c r="R53059" s="356"/>
      <c r="S53059" s="356"/>
    </row>
    <row r="53060" spans="3:19" s="360" customFormat="1" hidden="1" x14ac:dyDescent="0.3">
      <c r="C53060" s="404"/>
      <c r="D53060" s="404"/>
      <c r="E53060" s="404"/>
      <c r="F53060" s="404"/>
      <c r="N53060" s="356"/>
      <c r="O53060" s="356"/>
      <c r="P53060" s="356"/>
      <c r="Q53060" s="356"/>
      <c r="R53060" s="356"/>
      <c r="S53060" s="356"/>
    </row>
    <row r="53061" spans="3:19" s="360" customFormat="1" hidden="1" x14ac:dyDescent="0.3">
      <c r="C53061" s="404"/>
      <c r="D53061" s="404"/>
      <c r="E53061" s="404"/>
      <c r="F53061" s="404"/>
      <c r="N53061" s="356"/>
      <c r="O53061" s="356"/>
      <c r="P53061" s="356"/>
      <c r="Q53061" s="356"/>
      <c r="R53061" s="356"/>
      <c r="S53061" s="356"/>
    </row>
    <row r="53062" spans="3:19" s="360" customFormat="1" hidden="1" x14ac:dyDescent="0.3">
      <c r="C53062" s="404"/>
      <c r="D53062" s="404"/>
      <c r="E53062" s="404"/>
      <c r="F53062" s="404"/>
      <c r="N53062" s="356"/>
      <c r="O53062" s="356"/>
      <c r="P53062" s="356"/>
      <c r="Q53062" s="356"/>
      <c r="R53062" s="356"/>
      <c r="S53062" s="356"/>
    </row>
    <row r="53063" spans="3:19" s="360" customFormat="1" hidden="1" x14ac:dyDescent="0.3">
      <c r="C53063" s="404"/>
      <c r="D53063" s="404"/>
      <c r="E53063" s="404"/>
      <c r="F53063" s="404"/>
      <c r="N53063" s="356"/>
      <c r="O53063" s="356"/>
      <c r="P53063" s="356"/>
      <c r="Q53063" s="356"/>
      <c r="R53063" s="356"/>
      <c r="S53063" s="356"/>
    </row>
    <row r="53064" spans="3:19" s="360" customFormat="1" hidden="1" x14ac:dyDescent="0.3">
      <c r="C53064" s="404"/>
      <c r="D53064" s="404"/>
      <c r="E53064" s="404"/>
      <c r="F53064" s="404"/>
      <c r="N53064" s="356"/>
      <c r="O53064" s="356"/>
      <c r="P53064" s="356"/>
      <c r="Q53064" s="356"/>
      <c r="R53064" s="356"/>
      <c r="S53064" s="356"/>
    </row>
    <row r="53065" spans="3:19" s="360" customFormat="1" hidden="1" x14ac:dyDescent="0.3">
      <c r="C53065" s="404"/>
      <c r="D53065" s="404"/>
      <c r="E53065" s="404"/>
      <c r="F53065" s="404"/>
      <c r="N53065" s="356"/>
      <c r="O53065" s="356"/>
      <c r="P53065" s="356"/>
      <c r="Q53065" s="356"/>
      <c r="R53065" s="356"/>
      <c r="S53065" s="356"/>
    </row>
    <row r="53066" spans="3:19" s="360" customFormat="1" hidden="1" x14ac:dyDescent="0.3">
      <c r="C53066" s="404"/>
      <c r="D53066" s="404"/>
      <c r="E53066" s="404"/>
      <c r="F53066" s="404"/>
      <c r="N53066" s="356"/>
      <c r="O53066" s="356"/>
      <c r="P53066" s="356"/>
      <c r="Q53066" s="356"/>
      <c r="R53066" s="356"/>
      <c r="S53066" s="356"/>
    </row>
    <row r="53067" spans="3:19" s="360" customFormat="1" hidden="1" x14ac:dyDescent="0.3">
      <c r="C53067" s="404"/>
      <c r="D53067" s="404"/>
      <c r="E53067" s="404"/>
      <c r="F53067" s="404"/>
      <c r="N53067" s="356"/>
      <c r="O53067" s="356"/>
      <c r="P53067" s="356"/>
      <c r="Q53067" s="356"/>
      <c r="R53067" s="356"/>
      <c r="S53067" s="356"/>
    </row>
    <row r="53068" spans="3:19" s="360" customFormat="1" hidden="1" x14ac:dyDescent="0.3">
      <c r="C53068" s="404"/>
      <c r="D53068" s="404"/>
      <c r="E53068" s="404"/>
      <c r="F53068" s="404"/>
      <c r="N53068" s="356"/>
      <c r="O53068" s="356"/>
      <c r="P53068" s="356"/>
      <c r="Q53068" s="356"/>
      <c r="R53068" s="356"/>
      <c r="S53068" s="356"/>
    </row>
    <row r="53069" spans="3:19" s="360" customFormat="1" hidden="1" x14ac:dyDescent="0.3">
      <c r="C53069" s="404"/>
      <c r="D53069" s="404"/>
      <c r="E53069" s="404"/>
      <c r="F53069" s="404"/>
      <c r="N53069" s="356"/>
      <c r="O53069" s="356"/>
      <c r="P53069" s="356"/>
      <c r="Q53069" s="356"/>
      <c r="R53069" s="356"/>
      <c r="S53069" s="356"/>
    </row>
    <row r="53070" spans="3:19" s="360" customFormat="1" hidden="1" x14ac:dyDescent="0.3">
      <c r="C53070" s="404"/>
      <c r="D53070" s="404"/>
      <c r="E53070" s="404"/>
      <c r="F53070" s="404"/>
      <c r="N53070" s="356"/>
      <c r="O53070" s="356"/>
      <c r="P53070" s="356"/>
      <c r="Q53070" s="356"/>
      <c r="R53070" s="356"/>
      <c r="S53070" s="356"/>
    </row>
    <row r="53071" spans="3:19" s="360" customFormat="1" hidden="1" x14ac:dyDescent="0.3">
      <c r="C53071" s="404"/>
      <c r="D53071" s="404"/>
      <c r="E53071" s="404"/>
      <c r="F53071" s="404"/>
      <c r="N53071" s="356"/>
      <c r="O53071" s="356"/>
      <c r="P53071" s="356"/>
      <c r="Q53071" s="356"/>
      <c r="R53071" s="356"/>
      <c r="S53071" s="356"/>
    </row>
    <row r="53072" spans="3:19" s="360" customFormat="1" hidden="1" x14ac:dyDescent="0.3">
      <c r="C53072" s="404"/>
      <c r="D53072" s="404"/>
      <c r="E53072" s="404"/>
      <c r="F53072" s="404"/>
      <c r="N53072" s="356"/>
      <c r="O53072" s="356"/>
      <c r="P53072" s="356"/>
      <c r="Q53072" s="356"/>
      <c r="R53072" s="356"/>
      <c r="S53072" s="356"/>
    </row>
    <row r="53073" spans="3:19" s="360" customFormat="1" hidden="1" x14ac:dyDescent="0.3">
      <c r="C53073" s="404"/>
      <c r="D53073" s="404"/>
      <c r="E53073" s="404"/>
      <c r="F53073" s="404"/>
      <c r="N53073" s="356"/>
      <c r="O53073" s="356"/>
      <c r="P53073" s="356"/>
      <c r="Q53073" s="356"/>
      <c r="R53073" s="356"/>
      <c r="S53073" s="356"/>
    </row>
    <row r="53074" spans="3:19" s="360" customFormat="1" hidden="1" x14ac:dyDescent="0.3">
      <c r="C53074" s="404"/>
      <c r="D53074" s="404"/>
      <c r="E53074" s="404"/>
      <c r="F53074" s="404"/>
      <c r="N53074" s="356"/>
      <c r="O53074" s="356"/>
      <c r="P53074" s="356"/>
      <c r="Q53074" s="356"/>
      <c r="R53074" s="356"/>
      <c r="S53074" s="356"/>
    </row>
    <row r="53075" spans="3:19" s="360" customFormat="1" hidden="1" x14ac:dyDescent="0.3">
      <c r="C53075" s="404"/>
      <c r="D53075" s="404"/>
      <c r="E53075" s="404"/>
      <c r="F53075" s="404"/>
      <c r="N53075" s="356"/>
      <c r="O53075" s="356"/>
      <c r="P53075" s="356"/>
      <c r="Q53075" s="356"/>
      <c r="R53075" s="356"/>
      <c r="S53075" s="356"/>
    </row>
    <row r="53076" spans="3:19" s="360" customFormat="1" hidden="1" x14ac:dyDescent="0.3">
      <c r="C53076" s="404"/>
      <c r="D53076" s="404"/>
      <c r="E53076" s="404"/>
      <c r="F53076" s="404"/>
      <c r="N53076" s="356"/>
      <c r="O53076" s="356"/>
      <c r="P53076" s="356"/>
      <c r="Q53076" s="356"/>
      <c r="R53076" s="356"/>
      <c r="S53076" s="356"/>
    </row>
    <row r="53077" spans="3:19" s="360" customFormat="1" hidden="1" x14ac:dyDescent="0.3">
      <c r="C53077" s="404"/>
      <c r="D53077" s="404"/>
      <c r="E53077" s="404"/>
      <c r="F53077" s="404"/>
      <c r="N53077" s="356"/>
      <c r="O53077" s="356"/>
      <c r="P53077" s="356"/>
      <c r="Q53077" s="356"/>
      <c r="R53077" s="356"/>
      <c r="S53077" s="356"/>
    </row>
    <row r="53078" spans="3:19" s="360" customFormat="1" hidden="1" x14ac:dyDescent="0.3">
      <c r="C53078" s="404"/>
      <c r="D53078" s="404"/>
      <c r="E53078" s="404"/>
      <c r="F53078" s="404"/>
      <c r="N53078" s="356"/>
      <c r="O53078" s="356"/>
      <c r="P53078" s="356"/>
      <c r="Q53078" s="356"/>
      <c r="R53078" s="356"/>
      <c r="S53078" s="356"/>
    </row>
    <row r="53079" spans="3:19" s="360" customFormat="1" hidden="1" x14ac:dyDescent="0.3">
      <c r="C53079" s="404"/>
      <c r="D53079" s="404"/>
      <c r="E53079" s="404"/>
      <c r="F53079" s="404"/>
      <c r="N53079" s="356"/>
      <c r="O53079" s="356"/>
      <c r="P53079" s="356"/>
      <c r="Q53079" s="356"/>
      <c r="R53079" s="356"/>
      <c r="S53079" s="356"/>
    </row>
    <row r="53080" spans="3:19" s="360" customFormat="1" hidden="1" x14ac:dyDescent="0.3">
      <c r="C53080" s="404"/>
      <c r="D53080" s="404"/>
      <c r="E53080" s="404"/>
      <c r="F53080" s="404"/>
      <c r="N53080" s="356"/>
      <c r="O53080" s="356"/>
      <c r="P53080" s="356"/>
      <c r="Q53080" s="356"/>
      <c r="R53080" s="356"/>
      <c r="S53080" s="356"/>
    </row>
    <row r="53081" spans="3:19" s="360" customFormat="1" hidden="1" x14ac:dyDescent="0.3">
      <c r="C53081" s="404"/>
      <c r="D53081" s="404"/>
      <c r="E53081" s="404"/>
      <c r="F53081" s="404"/>
      <c r="N53081" s="356"/>
      <c r="O53081" s="356"/>
      <c r="P53081" s="356"/>
      <c r="Q53081" s="356"/>
      <c r="R53081" s="356"/>
      <c r="S53081" s="356"/>
    </row>
    <row r="53082" spans="3:19" s="360" customFormat="1" hidden="1" x14ac:dyDescent="0.3">
      <c r="C53082" s="404"/>
      <c r="D53082" s="404"/>
      <c r="E53082" s="404"/>
      <c r="F53082" s="404"/>
      <c r="N53082" s="356"/>
      <c r="O53082" s="356"/>
      <c r="P53082" s="356"/>
      <c r="Q53082" s="356"/>
      <c r="R53082" s="356"/>
      <c r="S53082" s="356"/>
    </row>
    <row r="53083" spans="3:19" s="360" customFormat="1" hidden="1" x14ac:dyDescent="0.3">
      <c r="C53083" s="404"/>
      <c r="D53083" s="404"/>
      <c r="E53083" s="404"/>
      <c r="F53083" s="404"/>
      <c r="N53083" s="356"/>
      <c r="O53083" s="356"/>
      <c r="P53083" s="356"/>
      <c r="Q53083" s="356"/>
      <c r="R53083" s="356"/>
      <c r="S53083" s="356"/>
    </row>
    <row r="53084" spans="3:19" s="360" customFormat="1" hidden="1" x14ac:dyDescent="0.3">
      <c r="C53084" s="404"/>
      <c r="D53084" s="404"/>
      <c r="E53084" s="404"/>
      <c r="F53084" s="404"/>
      <c r="N53084" s="356"/>
      <c r="O53084" s="356"/>
      <c r="P53084" s="356"/>
      <c r="Q53084" s="356"/>
      <c r="R53084" s="356"/>
      <c r="S53084" s="356"/>
    </row>
    <row r="53085" spans="3:19" s="360" customFormat="1" hidden="1" x14ac:dyDescent="0.3">
      <c r="C53085" s="404"/>
      <c r="D53085" s="404"/>
      <c r="E53085" s="404"/>
      <c r="F53085" s="404"/>
      <c r="N53085" s="356"/>
      <c r="O53085" s="356"/>
      <c r="P53085" s="356"/>
      <c r="Q53085" s="356"/>
      <c r="R53085" s="356"/>
      <c r="S53085" s="356"/>
    </row>
    <row r="53086" spans="3:19" s="360" customFormat="1" hidden="1" x14ac:dyDescent="0.3">
      <c r="C53086" s="404"/>
      <c r="D53086" s="404"/>
      <c r="E53086" s="404"/>
      <c r="F53086" s="404"/>
      <c r="N53086" s="356"/>
      <c r="O53086" s="356"/>
      <c r="P53086" s="356"/>
      <c r="Q53086" s="356"/>
      <c r="R53086" s="356"/>
      <c r="S53086" s="356"/>
    </row>
    <row r="53087" spans="3:19" s="360" customFormat="1" hidden="1" x14ac:dyDescent="0.3">
      <c r="C53087" s="404"/>
      <c r="D53087" s="404"/>
      <c r="E53087" s="404"/>
      <c r="F53087" s="404"/>
      <c r="N53087" s="356"/>
      <c r="O53087" s="356"/>
      <c r="P53087" s="356"/>
      <c r="Q53087" s="356"/>
      <c r="R53087" s="356"/>
      <c r="S53087" s="356"/>
    </row>
    <row r="53088" spans="3:19" s="360" customFormat="1" hidden="1" x14ac:dyDescent="0.3">
      <c r="C53088" s="404"/>
      <c r="D53088" s="404"/>
      <c r="E53088" s="404"/>
      <c r="F53088" s="404"/>
      <c r="N53088" s="356"/>
      <c r="O53088" s="356"/>
      <c r="P53088" s="356"/>
      <c r="Q53088" s="356"/>
      <c r="R53088" s="356"/>
      <c r="S53088" s="356"/>
    </row>
    <row r="53089" spans="3:19" s="360" customFormat="1" hidden="1" x14ac:dyDescent="0.3">
      <c r="C53089" s="404"/>
      <c r="D53089" s="404"/>
      <c r="E53089" s="404"/>
      <c r="F53089" s="404"/>
      <c r="N53089" s="356"/>
      <c r="O53089" s="356"/>
      <c r="P53089" s="356"/>
      <c r="Q53089" s="356"/>
      <c r="R53089" s="356"/>
      <c r="S53089" s="356"/>
    </row>
    <row r="53090" spans="3:19" s="360" customFormat="1" hidden="1" x14ac:dyDescent="0.3">
      <c r="C53090" s="404"/>
      <c r="D53090" s="404"/>
      <c r="E53090" s="404"/>
      <c r="F53090" s="404"/>
      <c r="N53090" s="356"/>
      <c r="O53090" s="356"/>
      <c r="P53090" s="356"/>
      <c r="Q53090" s="356"/>
      <c r="R53090" s="356"/>
      <c r="S53090" s="356"/>
    </row>
    <row r="53091" spans="3:19" s="360" customFormat="1" hidden="1" x14ac:dyDescent="0.3">
      <c r="C53091" s="404"/>
      <c r="D53091" s="404"/>
      <c r="E53091" s="404"/>
      <c r="F53091" s="404"/>
      <c r="N53091" s="356"/>
      <c r="O53091" s="356"/>
      <c r="P53091" s="356"/>
      <c r="Q53091" s="356"/>
      <c r="R53091" s="356"/>
      <c r="S53091" s="356"/>
    </row>
    <row r="53092" spans="3:19" s="360" customFormat="1" hidden="1" x14ac:dyDescent="0.3">
      <c r="C53092" s="404"/>
      <c r="D53092" s="404"/>
      <c r="E53092" s="404"/>
      <c r="F53092" s="404"/>
      <c r="N53092" s="356"/>
      <c r="O53092" s="356"/>
      <c r="P53092" s="356"/>
      <c r="Q53092" s="356"/>
      <c r="R53092" s="356"/>
      <c r="S53092" s="356"/>
    </row>
    <row r="53093" spans="3:19" s="360" customFormat="1" hidden="1" x14ac:dyDescent="0.3">
      <c r="C53093" s="404"/>
      <c r="D53093" s="404"/>
      <c r="E53093" s="404"/>
      <c r="F53093" s="404"/>
      <c r="N53093" s="356"/>
      <c r="O53093" s="356"/>
      <c r="P53093" s="356"/>
      <c r="Q53093" s="356"/>
      <c r="R53093" s="356"/>
      <c r="S53093" s="356"/>
    </row>
    <row r="53094" spans="3:19" s="360" customFormat="1" hidden="1" x14ac:dyDescent="0.3">
      <c r="C53094" s="404"/>
      <c r="D53094" s="404"/>
      <c r="E53094" s="404"/>
      <c r="F53094" s="404"/>
      <c r="N53094" s="356"/>
      <c r="O53094" s="356"/>
      <c r="P53094" s="356"/>
      <c r="Q53094" s="356"/>
      <c r="R53094" s="356"/>
      <c r="S53094" s="356"/>
    </row>
    <row r="53095" spans="3:19" s="360" customFormat="1" hidden="1" x14ac:dyDescent="0.3">
      <c r="C53095" s="404"/>
      <c r="D53095" s="404"/>
      <c r="E53095" s="404"/>
      <c r="F53095" s="404"/>
      <c r="N53095" s="356"/>
      <c r="O53095" s="356"/>
      <c r="P53095" s="356"/>
      <c r="Q53095" s="356"/>
      <c r="R53095" s="356"/>
      <c r="S53095" s="356"/>
    </row>
    <row r="53096" spans="3:19" s="360" customFormat="1" hidden="1" x14ac:dyDescent="0.3">
      <c r="C53096" s="404"/>
      <c r="D53096" s="404"/>
      <c r="E53096" s="404"/>
      <c r="F53096" s="404"/>
      <c r="N53096" s="356"/>
      <c r="O53096" s="356"/>
      <c r="P53096" s="356"/>
      <c r="Q53096" s="356"/>
      <c r="R53096" s="356"/>
      <c r="S53096" s="356"/>
    </row>
    <row r="53097" spans="3:19" s="360" customFormat="1" hidden="1" x14ac:dyDescent="0.3">
      <c r="C53097" s="404"/>
      <c r="D53097" s="404"/>
      <c r="E53097" s="404"/>
      <c r="F53097" s="404"/>
      <c r="N53097" s="356"/>
      <c r="O53097" s="356"/>
      <c r="P53097" s="356"/>
      <c r="Q53097" s="356"/>
      <c r="R53097" s="356"/>
      <c r="S53097" s="356"/>
    </row>
    <row r="53098" spans="3:19" s="360" customFormat="1" hidden="1" x14ac:dyDescent="0.3">
      <c r="C53098" s="404"/>
      <c r="D53098" s="404"/>
      <c r="E53098" s="404"/>
      <c r="F53098" s="404"/>
      <c r="N53098" s="356"/>
      <c r="O53098" s="356"/>
      <c r="P53098" s="356"/>
      <c r="Q53098" s="356"/>
      <c r="R53098" s="356"/>
      <c r="S53098" s="356"/>
    </row>
    <row r="53099" spans="3:19" s="360" customFormat="1" hidden="1" x14ac:dyDescent="0.3">
      <c r="C53099" s="404"/>
      <c r="D53099" s="404"/>
      <c r="E53099" s="404"/>
      <c r="F53099" s="404"/>
      <c r="N53099" s="356"/>
      <c r="O53099" s="356"/>
      <c r="P53099" s="356"/>
      <c r="Q53099" s="356"/>
      <c r="R53099" s="356"/>
      <c r="S53099" s="356"/>
    </row>
    <row r="53100" spans="3:19" s="360" customFormat="1" hidden="1" x14ac:dyDescent="0.3">
      <c r="C53100" s="404"/>
      <c r="D53100" s="404"/>
      <c r="E53100" s="404"/>
      <c r="F53100" s="404"/>
      <c r="N53100" s="356"/>
      <c r="O53100" s="356"/>
      <c r="P53100" s="356"/>
      <c r="Q53100" s="356"/>
      <c r="R53100" s="356"/>
      <c r="S53100" s="356"/>
    </row>
    <row r="53101" spans="3:19" s="360" customFormat="1" hidden="1" x14ac:dyDescent="0.3">
      <c r="C53101" s="404"/>
      <c r="D53101" s="404"/>
      <c r="E53101" s="404"/>
      <c r="F53101" s="404"/>
      <c r="N53101" s="356"/>
      <c r="O53101" s="356"/>
      <c r="P53101" s="356"/>
      <c r="Q53101" s="356"/>
      <c r="R53101" s="356"/>
      <c r="S53101" s="356"/>
    </row>
    <row r="53102" spans="3:19" s="360" customFormat="1" hidden="1" x14ac:dyDescent="0.3">
      <c r="C53102" s="404"/>
      <c r="D53102" s="404"/>
      <c r="E53102" s="404"/>
      <c r="F53102" s="404"/>
      <c r="N53102" s="356"/>
      <c r="O53102" s="356"/>
      <c r="P53102" s="356"/>
      <c r="Q53102" s="356"/>
      <c r="R53102" s="356"/>
      <c r="S53102" s="356"/>
    </row>
    <row r="53103" spans="3:19" s="360" customFormat="1" hidden="1" x14ac:dyDescent="0.3">
      <c r="C53103" s="404"/>
      <c r="D53103" s="404"/>
      <c r="E53103" s="404"/>
      <c r="F53103" s="404"/>
      <c r="N53103" s="356"/>
      <c r="O53103" s="356"/>
      <c r="P53103" s="356"/>
      <c r="Q53103" s="356"/>
      <c r="R53103" s="356"/>
      <c r="S53103" s="356"/>
    </row>
    <row r="53104" spans="3:19" s="360" customFormat="1" hidden="1" x14ac:dyDescent="0.3">
      <c r="C53104" s="404"/>
      <c r="D53104" s="404"/>
      <c r="E53104" s="404"/>
      <c r="F53104" s="404"/>
      <c r="N53104" s="356"/>
      <c r="O53104" s="356"/>
      <c r="P53104" s="356"/>
      <c r="Q53104" s="356"/>
      <c r="R53104" s="356"/>
      <c r="S53104" s="356"/>
    </row>
    <row r="53105" spans="3:19" s="360" customFormat="1" hidden="1" x14ac:dyDescent="0.3">
      <c r="C53105" s="404"/>
      <c r="D53105" s="404"/>
      <c r="E53105" s="404"/>
      <c r="F53105" s="404"/>
      <c r="N53105" s="356"/>
      <c r="O53105" s="356"/>
      <c r="P53105" s="356"/>
      <c r="Q53105" s="356"/>
      <c r="R53105" s="356"/>
      <c r="S53105" s="356"/>
    </row>
    <row r="53106" spans="3:19" s="360" customFormat="1" hidden="1" x14ac:dyDescent="0.3">
      <c r="C53106" s="404"/>
      <c r="D53106" s="404"/>
      <c r="E53106" s="404"/>
      <c r="F53106" s="404"/>
      <c r="N53106" s="356"/>
      <c r="O53106" s="356"/>
      <c r="P53106" s="356"/>
      <c r="Q53106" s="356"/>
      <c r="R53106" s="356"/>
      <c r="S53106" s="356"/>
    </row>
    <row r="53107" spans="3:19" s="360" customFormat="1" hidden="1" x14ac:dyDescent="0.3">
      <c r="C53107" s="404"/>
      <c r="D53107" s="404"/>
      <c r="E53107" s="404"/>
      <c r="F53107" s="404"/>
      <c r="N53107" s="356"/>
      <c r="O53107" s="356"/>
      <c r="P53107" s="356"/>
      <c r="Q53107" s="356"/>
      <c r="R53107" s="356"/>
      <c r="S53107" s="356"/>
    </row>
    <row r="53108" spans="3:19" s="360" customFormat="1" hidden="1" x14ac:dyDescent="0.3">
      <c r="C53108" s="404"/>
      <c r="D53108" s="404"/>
      <c r="E53108" s="404"/>
      <c r="F53108" s="404"/>
      <c r="N53108" s="356"/>
      <c r="O53108" s="356"/>
      <c r="P53108" s="356"/>
      <c r="Q53108" s="356"/>
      <c r="R53108" s="356"/>
      <c r="S53108" s="356"/>
    </row>
    <row r="53109" spans="3:19" s="360" customFormat="1" hidden="1" x14ac:dyDescent="0.3">
      <c r="C53109" s="404"/>
      <c r="D53109" s="404"/>
      <c r="E53109" s="404"/>
      <c r="F53109" s="404"/>
      <c r="N53109" s="356"/>
      <c r="O53109" s="356"/>
      <c r="P53109" s="356"/>
      <c r="Q53109" s="356"/>
      <c r="R53109" s="356"/>
      <c r="S53109" s="356"/>
    </row>
    <row r="53110" spans="3:19" s="360" customFormat="1" hidden="1" x14ac:dyDescent="0.3">
      <c r="C53110" s="404"/>
      <c r="D53110" s="404"/>
      <c r="E53110" s="404"/>
      <c r="F53110" s="404"/>
      <c r="N53110" s="356"/>
      <c r="O53110" s="356"/>
      <c r="P53110" s="356"/>
      <c r="Q53110" s="356"/>
      <c r="R53110" s="356"/>
      <c r="S53110" s="356"/>
    </row>
    <row r="53111" spans="3:19" s="360" customFormat="1" hidden="1" x14ac:dyDescent="0.3">
      <c r="C53111" s="404"/>
      <c r="D53111" s="404"/>
      <c r="E53111" s="404"/>
      <c r="F53111" s="404"/>
      <c r="N53111" s="356"/>
      <c r="O53111" s="356"/>
      <c r="P53111" s="356"/>
      <c r="Q53111" s="356"/>
      <c r="R53111" s="356"/>
      <c r="S53111" s="356"/>
    </row>
    <row r="53112" spans="3:19" s="360" customFormat="1" hidden="1" x14ac:dyDescent="0.3">
      <c r="C53112" s="404"/>
      <c r="D53112" s="404"/>
      <c r="E53112" s="404"/>
      <c r="F53112" s="404"/>
      <c r="N53112" s="356"/>
      <c r="O53112" s="356"/>
      <c r="P53112" s="356"/>
      <c r="Q53112" s="356"/>
      <c r="R53112" s="356"/>
      <c r="S53112" s="356"/>
    </row>
    <row r="53113" spans="3:19" s="360" customFormat="1" hidden="1" x14ac:dyDescent="0.3">
      <c r="C53113" s="404"/>
      <c r="D53113" s="404"/>
      <c r="E53113" s="404"/>
      <c r="F53113" s="404"/>
      <c r="N53113" s="356"/>
      <c r="O53113" s="356"/>
      <c r="P53113" s="356"/>
      <c r="Q53113" s="356"/>
      <c r="R53113" s="356"/>
      <c r="S53113" s="356"/>
    </row>
    <row r="53114" spans="3:19" s="360" customFormat="1" hidden="1" x14ac:dyDescent="0.3">
      <c r="C53114" s="404"/>
      <c r="D53114" s="404"/>
      <c r="E53114" s="404"/>
      <c r="F53114" s="404"/>
      <c r="N53114" s="356"/>
      <c r="O53114" s="356"/>
      <c r="P53114" s="356"/>
      <c r="Q53114" s="356"/>
      <c r="R53114" s="356"/>
      <c r="S53114" s="356"/>
    </row>
    <row r="53115" spans="3:19" s="360" customFormat="1" hidden="1" x14ac:dyDescent="0.3">
      <c r="C53115" s="404"/>
      <c r="D53115" s="404"/>
      <c r="E53115" s="404"/>
      <c r="F53115" s="404"/>
      <c r="N53115" s="356"/>
      <c r="O53115" s="356"/>
      <c r="P53115" s="356"/>
      <c r="Q53115" s="356"/>
      <c r="R53115" s="356"/>
      <c r="S53115" s="356"/>
    </row>
    <row r="53116" spans="3:19" s="360" customFormat="1" hidden="1" x14ac:dyDescent="0.3">
      <c r="C53116" s="404"/>
      <c r="D53116" s="404"/>
      <c r="E53116" s="404"/>
      <c r="F53116" s="404"/>
      <c r="N53116" s="356"/>
      <c r="O53116" s="356"/>
      <c r="P53116" s="356"/>
      <c r="Q53116" s="356"/>
      <c r="R53116" s="356"/>
      <c r="S53116" s="356"/>
    </row>
    <row r="53117" spans="3:19" s="360" customFormat="1" hidden="1" x14ac:dyDescent="0.3">
      <c r="C53117" s="404"/>
      <c r="D53117" s="404"/>
      <c r="E53117" s="404"/>
      <c r="F53117" s="404"/>
      <c r="N53117" s="356"/>
      <c r="O53117" s="356"/>
      <c r="P53117" s="356"/>
      <c r="Q53117" s="356"/>
      <c r="R53117" s="356"/>
      <c r="S53117" s="356"/>
    </row>
    <row r="53118" spans="3:19" s="360" customFormat="1" hidden="1" x14ac:dyDescent="0.3">
      <c r="C53118" s="404"/>
      <c r="D53118" s="404"/>
      <c r="E53118" s="404"/>
      <c r="F53118" s="404"/>
      <c r="N53118" s="356"/>
      <c r="O53118" s="356"/>
      <c r="P53118" s="356"/>
      <c r="Q53118" s="356"/>
      <c r="R53118" s="356"/>
      <c r="S53118" s="356"/>
    </row>
    <row r="53119" spans="3:19" s="360" customFormat="1" hidden="1" x14ac:dyDescent="0.3">
      <c r="C53119" s="404"/>
      <c r="D53119" s="404"/>
      <c r="E53119" s="404"/>
      <c r="F53119" s="404"/>
      <c r="N53119" s="356"/>
      <c r="O53119" s="356"/>
      <c r="P53119" s="356"/>
      <c r="Q53119" s="356"/>
      <c r="R53119" s="356"/>
      <c r="S53119" s="356"/>
    </row>
    <row r="53120" spans="3:19" s="360" customFormat="1" hidden="1" x14ac:dyDescent="0.3">
      <c r="C53120" s="404"/>
      <c r="D53120" s="404"/>
      <c r="E53120" s="404"/>
      <c r="F53120" s="404"/>
      <c r="N53120" s="356"/>
      <c r="O53120" s="356"/>
      <c r="P53120" s="356"/>
      <c r="Q53120" s="356"/>
      <c r="R53120" s="356"/>
      <c r="S53120" s="356"/>
    </row>
    <row r="53121" spans="3:19" s="360" customFormat="1" hidden="1" x14ac:dyDescent="0.3">
      <c r="C53121" s="404"/>
      <c r="D53121" s="404"/>
      <c r="E53121" s="404"/>
      <c r="F53121" s="404"/>
      <c r="N53121" s="356"/>
      <c r="O53121" s="356"/>
      <c r="P53121" s="356"/>
      <c r="Q53121" s="356"/>
      <c r="R53121" s="356"/>
      <c r="S53121" s="356"/>
    </row>
    <row r="53122" spans="3:19" s="360" customFormat="1" hidden="1" x14ac:dyDescent="0.3">
      <c r="C53122" s="404"/>
      <c r="D53122" s="404"/>
      <c r="E53122" s="404"/>
      <c r="F53122" s="404"/>
      <c r="N53122" s="356"/>
      <c r="O53122" s="356"/>
      <c r="P53122" s="356"/>
      <c r="Q53122" s="356"/>
      <c r="R53122" s="356"/>
      <c r="S53122" s="356"/>
    </row>
    <row r="53123" spans="3:19" s="360" customFormat="1" hidden="1" x14ac:dyDescent="0.3">
      <c r="C53123" s="404"/>
      <c r="D53123" s="404"/>
      <c r="E53123" s="404"/>
      <c r="F53123" s="404"/>
      <c r="N53123" s="356"/>
      <c r="O53123" s="356"/>
      <c r="P53123" s="356"/>
      <c r="Q53123" s="356"/>
      <c r="R53123" s="356"/>
      <c r="S53123" s="356"/>
    </row>
    <row r="53124" spans="3:19" s="360" customFormat="1" hidden="1" x14ac:dyDescent="0.3">
      <c r="C53124" s="404"/>
      <c r="D53124" s="404"/>
      <c r="E53124" s="404"/>
      <c r="F53124" s="404"/>
      <c r="N53124" s="356"/>
      <c r="O53124" s="356"/>
      <c r="P53124" s="356"/>
      <c r="Q53124" s="356"/>
      <c r="R53124" s="356"/>
      <c r="S53124" s="356"/>
    </row>
    <row r="53125" spans="3:19" s="360" customFormat="1" hidden="1" x14ac:dyDescent="0.3">
      <c r="C53125" s="404"/>
      <c r="D53125" s="404"/>
      <c r="E53125" s="404"/>
      <c r="F53125" s="404"/>
      <c r="N53125" s="356"/>
      <c r="O53125" s="356"/>
      <c r="P53125" s="356"/>
      <c r="Q53125" s="356"/>
      <c r="R53125" s="356"/>
      <c r="S53125" s="356"/>
    </row>
    <row r="53126" spans="3:19" s="360" customFormat="1" hidden="1" x14ac:dyDescent="0.3">
      <c r="C53126" s="404"/>
      <c r="D53126" s="404"/>
      <c r="E53126" s="404"/>
      <c r="F53126" s="404"/>
      <c r="N53126" s="356"/>
      <c r="O53126" s="356"/>
      <c r="P53126" s="356"/>
      <c r="Q53126" s="356"/>
      <c r="R53126" s="356"/>
      <c r="S53126" s="356"/>
    </row>
    <row r="53127" spans="3:19" s="360" customFormat="1" hidden="1" x14ac:dyDescent="0.3">
      <c r="C53127" s="404"/>
      <c r="D53127" s="404"/>
      <c r="E53127" s="404"/>
      <c r="F53127" s="404"/>
      <c r="N53127" s="356"/>
      <c r="O53127" s="356"/>
      <c r="P53127" s="356"/>
      <c r="Q53127" s="356"/>
      <c r="R53127" s="356"/>
      <c r="S53127" s="356"/>
    </row>
    <row r="53128" spans="3:19" s="360" customFormat="1" hidden="1" x14ac:dyDescent="0.3">
      <c r="C53128" s="404"/>
      <c r="D53128" s="404"/>
      <c r="E53128" s="404"/>
      <c r="F53128" s="404"/>
      <c r="N53128" s="356"/>
      <c r="O53128" s="356"/>
      <c r="P53128" s="356"/>
      <c r="Q53128" s="356"/>
      <c r="R53128" s="356"/>
      <c r="S53128" s="356"/>
    </row>
    <row r="53129" spans="3:19" s="360" customFormat="1" hidden="1" x14ac:dyDescent="0.3">
      <c r="C53129" s="404"/>
      <c r="D53129" s="404"/>
      <c r="E53129" s="404"/>
      <c r="F53129" s="404"/>
      <c r="N53129" s="356"/>
      <c r="O53129" s="356"/>
      <c r="P53129" s="356"/>
      <c r="Q53129" s="356"/>
      <c r="R53129" s="356"/>
      <c r="S53129" s="356"/>
    </row>
    <row r="53130" spans="3:19" s="360" customFormat="1" hidden="1" x14ac:dyDescent="0.3">
      <c r="C53130" s="404"/>
      <c r="D53130" s="404"/>
      <c r="E53130" s="404"/>
      <c r="F53130" s="404"/>
      <c r="N53130" s="356"/>
      <c r="O53130" s="356"/>
      <c r="P53130" s="356"/>
      <c r="Q53130" s="356"/>
      <c r="R53130" s="356"/>
      <c r="S53130" s="356"/>
    </row>
    <row r="53131" spans="3:19" s="360" customFormat="1" hidden="1" x14ac:dyDescent="0.3">
      <c r="C53131" s="404"/>
      <c r="D53131" s="404"/>
      <c r="E53131" s="404"/>
      <c r="F53131" s="404"/>
      <c r="N53131" s="356"/>
      <c r="O53131" s="356"/>
      <c r="P53131" s="356"/>
      <c r="Q53131" s="356"/>
      <c r="R53131" s="356"/>
      <c r="S53131" s="356"/>
    </row>
    <row r="53132" spans="3:19" s="360" customFormat="1" hidden="1" x14ac:dyDescent="0.3">
      <c r="C53132" s="404"/>
      <c r="D53132" s="404"/>
      <c r="E53132" s="404"/>
      <c r="F53132" s="404"/>
      <c r="N53132" s="356"/>
      <c r="O53132" s="356"/>
      <c r="P53132" s="356"/>
      <c r="Q53132" s="356"/>
      <c r="R53132" s="356"/>
      <c r="S53132" s="356"/>
    </row>
    <row r="53133" spans="3:19" s="360" customFormat="1" hidden="1" x14ac:dyDescent="0.3">
      <c r="C53133" s="404"/>
      <c r="D53133" s="404"/>
      <c r="E53133" s="404"/>
      <c r="F53133" s="404"/>
      <c r="N53133" s="356"/>
      <c r="O53133" s="356"/>
      <c r="P53133" s="356"/>
      <c r="Q53133" s="356"/>
      <c r="R53133" s="356"/>
      <c r="S53133" s="356"/>
    </row>
    <row r="53134" spans="3:19" s="360" customFormat="1" hidden="1" x14ac:dyDescent="0.3">
      <c r="C53134" s="404"/>
      <c r="D53134" s="404"/>
      <c r="E53134" s="404"/>
      <c r="F53134" s="404"/>
      <c r="N53134" s="356"/>
      <c r="O53134" s="356"/>
      <c r="P53134" s="356"/>
      <c r="Q53134" s="356"/>
      <c r="R53134" s="356"/>
      <c r="S53134" s="356"/>
    </row>
    <row r="53135" spans="3:19" s="360" customFormat="1" hidden="1" x14ac:dyDescent="0.3">
      <c r="C53135" s="404"/>
      <c r="D53135" s="404"/>
      <c r="E53135" s="404"/>
      <c r="F53135" s="404"/>
      <c r="N53135" s="356"/>
      <c r="O53135" s="356"/>
      <c r="P53135" s="356"/>
      <c r="Q53135" s="356"/>
      <c r="R53135" s="356"/>
      <c r="S53135" s="356"/>
    </row>
    <row r="53136" spans="3:19" s="360" customFormat="1" hidden="1" x14ac:dyDescent="0.3">
      <c r="C53136" s="404"/>
      <c r="D53136" s="404"/>
      <c r="E53136" s="404"/>
      <c r="F53136" s="404"/>
      <c r="N53136" s="356"/>
      <c r="O53136" s="356"/>
      <c r="P53136" s="356"/>
      <c r="Q53136" s="356"/>
      <c r="R53136" s="356"/>
      <c r="S53136" s="356"/>
    </row>
    <row r="53137" spans="3:19" s="360" customFormat="1" hidden="1" x14ac:dyDescent="0.3">
      <c r="C53137" s="404"/>
      <c r="D53137" s="404"/>
      <c r="E53137" s="404"/>
      <c r="F53137" s="404"/>
      <c r="N53137" s="356"/>
      <c r="O53137" s="356"/>
      <c r="P53137" s="356"/>
      <c r="Q53137" s="356"/>
      <c r="R53137" s="356"/>
      <c r="S53137" s="356"/>
    </row>
    <row r="53138" spans="3:19" s="360" customFormat="1" hidden="1" x14ac:dyDescent="0.3">
      <c r="C53138" s="404"/>
      <c r="D53138" s="404"/>
      <c r="E53138" s="404"/>
      <c r="F53138" s="404"/>
      <c r="N53138" s="356"/>
      <c r="O53138" s="356"/>
      <c r="P53138" s="356"/>
      <c r="Q53138" s="356"/>
      <c r="R53138" s="356"/>
      <c r="S53138" s="356"/>
    </row>
    <row r="53139" spans="3:19" s="360" customFormat="1" hidden="1" x14ac:dyDescent="0.3">
      <c r="C53139" s="404"/>
      <c r="D53139" s="404"/>
      <c r="E53139" s="404"/>
      <c r="F53139" s="404"/>
      <c r="N53139" s="356"/>
      <c r="O53139" s="356"/>
      <c r="P53139" s="356"/>
      <c r="Q53139" s="356"/>
      <c r="R53139" s="356"/>
      <c r="S53139" s="356"/>
    </row>
    <row r="53140" spans="3:19" s="360" customFormat="1" hidden="1" x14ac:dyDescent="0.3">
      <c r="C53140" s="404"/>
      <c r="D53140" s="404"/>
      <c r="E53140" s="404"/>
      <c r="F53140" s="404"/>
      <c r="N53140" s="356"/>
      <c r="O53140" s="356"/>
      <c r="P53140" s="356"/>
      <c r="Q53140" s="356"/>
      <c r="R53140" s="356"/>
      <c r="S53140" s="356"/>
    </row>
    <row r="53141" spans="3:19" s="360" customFormat="1" hidden="1" x14ac:dyDescent="0.3">
      <c r="C53141" s="404"/>
      <c r="D53141" s="404"/>
      <c r="E53141" s="404"/>
      <c r="F53141" s="404"/>
      <c r="N53141" s="356"/>
      <c r="O53141" s="356"/>
      <c r="P53141" s="356"/>
      <c r="Q53141" s="356"/>
      <c r="R53141" s="356"/>
      <c r="S53141" s="356"/>
    </row>
    <row r="53142" spans="3:19" s="360" customFormat="1" hidden="1" x14ac:dyDescent="0.3">
      <c r="C53142" s="404"/>
      <c r="D53142" s="404"/>
      <c r="E53142" s="404"/>
      <c r="F53142" s="404"/>
      <c r="N53142" s="356"/>
      <c r="O53142" s="356"/>
      <c r="P53142" s="356"/>
      <c r="Q53142" s="356"/>
      <c r="R53142" s="356"/>
      <c r="S53142" s="356"/>
    </row>
    <row r="53143" spans="3:19" s="360" customFormat="1" hidden="1" x14ac:dyDescent="0.3">
      <c r="C53143" s="404"/>
      <c r="D53143" s="404"/>
      <c r="E53143" s="404"/>
      <c r="F53143" s="404"/>
      <c r="N53143" s="356"/>
      <c r="O53143" s="356"/>
      <c r="P53143" s="356"/>
      <c r="Q53143" s="356"/>
      <c r="R53143" s="356"/>
      <c r="S53143" s="356"/>
    </row>
    <row r="53144" spans="3:19" s="360" customFormat="1" hidden="1" x14ac:dyDescent="0.3">
      <c r="C53144" s="404"/>
      <c r="D53144" s="404"/>
      <c r="E53144" s="404"/>
      <c r="F53144" s="404"/>
      <c r="N53144" s="356"/>
      <c r="O53144" s="356"/>
      <c r="P53144" s="356"/>
      <c r="Q53144" s="356"/>
      <c r="R53144" s="356"/>
      <c r="S53144" s="356"/>
    </row>
    <row r="53145" spans="3:19" s="360" customFormat="1" hidden="1" x14ac:dyDescent="0.3">
      <c r="C53145" s="404"/>
      <c r="D53145" s="404"/>
      <c r="E53145" s="404"/>
      <c r="F53145" s="404"/>
      <c r="N53145" s="356"/>
      <c r="O53145" s="356"/>
      <c r="P53145" s="356"/>
      <c r="Q53145" s="356"/>
      <c r="R53145" s="356"/>
      <c r="S53145" s="356"/>
    </row>
    <row r="53146" spans="3:19" s="360" customFormat="1" hidden="1" x14ac:dyDescent="0.3">
      <c r="C53146" s="404"/>
      <c r="D53146" s="404"/>
      <c r="E53146" s="404"/>
      <c r="F53146" s="404"/>
      <c r="N53146" s="356"/>
      <c r="O53146" s="356"/>
      <c r="P53146" s="356"/>
      <c r="Q53146" s="356"/>
      <c r="R53146" s="356"/>
      <c r="S53146" s="356"/>
    </row>
    <row r="53147" spans="3:19" s="360" customFormat="1" hidden="1" x14ac:dyDescent="0.3">
      <c r="C53147" s="404"/>
      <c r="D53147" s="404"/>
      <c r="E53147" s="404"/>
      <c r="F53147" s="404"/>
      <c r="N53147" s="356"/>
      <c r="O53147" s="356"/>
      <c r="P53147" s="356"/>
      <c r="Q53147" s="356"/>
      <c r="R53147" s="356"/>
      <c r="S53147" s="356"/>
    </row>
    <row r="53148" spans="3:19" s="360" customFormat="1" hidden="1" x14ac:dyDescent="0.3">
      <c r="C53148" s="404"/>
      <c r="D53148" s="404"/>
      <c r="E53148" s="404"/>
      <c r="F53148" s="404"/>
      <c r="N53148" s="356"/>
      <c r="O53148" s="356"/>
      <c r="P53148" s="356"/>
      <c r="Q53148" s="356"/>
      <c r="R53148" s="356"/>
      <c r="S53148" s="356"/>
    </row>
    <row r="53149" spans="3:19" s="360" customFormat="1" hidden="1" x14ac:dyDescent="0.3">
      <c r="C53149" s="404"/>
      <c r="D53149" s="404"/>
      <c r="E53149" s="404"/>
      <c r="F53149" s="404"/>
      <c r="N53149" s="356"/>
      <c r="O53149" s="356"/>
      <c r="P53149" s="356"/>
      <c r="Q53149" s="356"/>
      <c r="R53149" s="356"/>
      <c r="S53149" s="356"/>
    </row>
    <row r="53150" spans="3:19" s="360" customFormat="1" hidden="1" x14ac:dyDescent="0.3">
      <c r="C53150" s="404"/>
      <c r="D53150" s="404"/>
      <c r="E53150" s="404"/>
      <c r="F53150" s="404"/>
      <c r="N53150" s="356"/>
      <c r="O53150" s="356"/>
      <c r="P53150" s="356"/>
      <c r="Q53150" s="356"/>
      <c r="R53150" s="356"/>
      <c r="S53150" s="356"/>
    </row>
    <row r="53151" spans="3:19" s="360" customFormat="1" hidden="1" x14ac:dyDescent="0.3">
      <c r="C53151" s="404"/>
      <c r="D53151" s="404"/>
      <c r="E53151" s="404"/>
      <c r="F53151" s="404"/>
      <c r="N53151" s="356"/>
      <c r="O53151" s="356"/>
      <c r="P53151" s="356"/>
      <c r="Q53151" s="356"/>
      <c r="R53151" s="356"/>
      <c r="S53151" s="356"/>
    </row>
    <row r="53152" spans="3:19" s="360" customFormat="1" hidden="1" x14ac:dyDescent="0.3">
      <c r="C53152" s="404"/>
      <c r="D53152" s="404"/>
      <c r="E53152" s="404"/>
      <c r="F53152" s="404"/>
      <c r="N53152" s="356"/>
      <c r="O53152" s="356"/>
      <c r="P53152" s="356"/>
      <c r="Q53152" s="356"/>
      <c r="R53152" s="356"/>
      <c r="S53152" s="356"/>
    </row>
    <row r="53153" spans="3:19" s="360" customFormat="1" hidden="1" x14ac:dyDescent="0.3">
      <c r="C53153" s="404"/>
      <c r="D53153" s="404"/>
      <c r="E53153" s="404"/>
      <c r="F53153" s="404"/>
      <c r="N53153" s="356"/>
      <c r="O53153" s="356"/>
      <c r="P53153" s="356"/>
      <c r="Q53153" s="356"/>
      <c r="R53153" s="356"/>
      <c r="S53153" s="356"/>
    </row>
    <row r="53154" spans="3:19" s="360" customFormat="1" hidden="1" x14ac:dyDescent="0.3">
      <c r="C53154" s="404"/>
      <c r="D53154" s="404"/>
      <c r="E53154" s="404"/>
      <c r="F53154" s="404"/>
      <c r="N53154" s="356"/>
      <c r="O53154" s="356"/>
      <c r="P53154" s="356"/>
      <c r="Q53154" s="356"/>
      <c r="R53154" s="356"/>
      <c r="S53154" s="356"/>
    </row>
    <row r="53155" spans="3:19" s="360" customFormat="1" hidden="1" x14ac:dyDescent="0.3">
      <c r="C53155" s="404"/>
      <c r="D53155" s="404"/>
      <c r="E53155" s="404"/>
      <c r="F53155" s="404"/>
      <c r="N53155" s="356"/>
      <c r="O53155" s="356"/>
      <c r="P53155" s="356"/>
      <c r="Q53155" s="356"/>
      <c r="R53155" s="356"/>
      <c r="S53155" s="356"/>
    </row>
    <row r="53156" spans="3:19" s="360" customFormat="1" hidden="1" x14ac:dyDescent="0.3">
      <c r="C53156" s="404"/>
      <c r="D53156" s="404"/>
      <c r="E53156" s="404"/>
      <c r="F53156" s="404"/>
      <c r="N53156" s="356"/>
      <c r="O53156" s="356"/>
      <c r="P53156" s="356"/>
      <c r="Q53156" s="356"/>
      <c r="R53156" s="356"/>
      <c r="S53156" s="356"/>
    </row>
    <row r="53157" spans="3:19" s="360" customFormat="1" hidden="1" x14ac:dyDescent="0.3">
      <c r="C53157" s="404"/>
      <c r="D53157" s="404"/>
      <c r="E53157" s="404"/>
      <c r="F53157" s="404"/>
      <c r="N53157" s="356"/>
      <c r="O53157" s="356"/>
      <c r="P53157" s="356"/>
      <c r="Q53157" s="356"/>
      <c r="R53157" s="356"/>
      <c r="S53157" s="356"/>
    </row>
    <row r="53158" spans="3:19" s="360" customFormat="1" hidden="1" x14ac:dyDescent="0.3">
      <c r="C53158" s="404"/>
      <c r="D53158" s="404"/>
      <c r="E53158" s="404"/>
      <c r="F53158" s="404"/>
      <c r="N53158" s="356"/>
      <c r="O53158" s="356"/>
      <c r="P53158" s="356"/>
      <c r="Q53158" s="356"/>
      <c r="R53158" s="356"/>
      <c r="S53158" s="356"/>
    </row>
    <row r="53159" spans="3:19" s="360" customFormat="1" hidden="1" x14ac:dyDescent="0.3">
      <c r="C53159" s="404"/>
      <c r="D53159" s="404"/>
      <c r="E53159" s="404"/>
      <c r="F53159" s="404"/>
      <c r="N53159" s="356"/>
      <c r="O53159" s="356"/>
      <c r="P53159" s="356"/>
      <c r="Q53159" s="356"/>
      <c r="R53159" s="356"/>
      <c r="S53159" s="356"/>
    </row>
    <row r="53160" spans="3:19" s="360" customFormat="1" hidden="1" x14ac:dyDescent="0.3">
      <c r="C53160" s="404"/>
      <c r="D53160" s="404"/>
      <c r="E53160" s="404"/>
      <c r="F53160" s="404"/>
      <c r="N53160" s="356"/>
      <c r="O53160" s="356"/>
      <c r="P53160" s="356"/>
      <c r="Q53160" s="356"/>
      <c r="R53160" s="356"/>
      <c r="S53160" s="356"/>
    </row>
    <row r="53161" spans="3:19" s="360" customFormat="1" hidden="1" x14ac:dyDescent="0.3">
      <c r="C53161" s="404"/>
      <c r="D53161" s="404"/>
      <c r="E53161" s="404"/>
      <c r="F53161" s="404"/>
      <c r="N53161" s="356"/>
      <c r="O53161" s="356"/>
      <c r="P53161" s="356"/>
      <c r="Q53161" s="356"/>
      <c r="R53161" s="356"/>
      <c r="S53161" s="356"/>
    </row>
    <row r="53162" spans="3:19" s="360" customFormat="1" hidden="1" x14ac:dyDescent="0.3">
      <c r="C53162" s="404"/>
      <c r="D53162" s="404"/>
      <c r="E53162" s="404"/>
      <c r="F53162" s="404"/>
      <c r="N53162" s="356"/>
      <c r="O53162" s="356"/>
      <c r="P53162" s="356"/>
      <c r="Q53162" s="356"/>
      <c r="R53162" s="356"/>
      <c r="S53162" s="356"/>
    </row>
    <row r="53163" spans="3:19" s="360" customFormat="1" hidden="1" x14ac:dyDescent="0.3">
      <c r="C53163" s="404"/>
      <c r="D53163" s="404"/>
      <c r="E53163" s="404"/>
      <c r="F53163" s="404"/>
      <c r="N53163" s="356"/>
      <c r="O53163" s="356"/>
      <c r="P53163" s="356"/>
      <c r="Q53163" s="356"/>
      <c r="R53163" s="356"/>
      <c r="S53163" s="356"/>
    </row>
    <row r="53164" spans="3:19" s="360" customFormat="1" hidden="1" x14ac:dyDescent="0.3">
      <c r="C53164" s="404"/>
      <c r="D53164" s="404"/>
      <c r="E53164" s="404"/>
      <c r="F53164" s="404"/>
      <c r="N53164" s="356"/>
      <c r="O53164" s="356"/>
      <c r="P53164" s="356"/>
      <c r="Q53164" s="356"/>
      <c r="R53164" s="356"/>
      <c r="S53164" s="356"/>
    </row>
    <row r="53165" spans="3:19" s="360" customFormat="1" hidden="1" x14ac:dyDescent="0.3">
      <c r="C53165" s="404"/>
      <c r="D53165" s="404"/>
      <c r="E53165" s="404"/>
      <c r="F53165" s="404"/>
      <c r="N53165" s="356"/>
      <c r="O53165" s="356"/>
      <c r="P53165" s="356"/>
      <c r="Q53165" s="356"/>
      <c r="R53165" s="356"/>
      <c r="S53165" s="356"/>
    </row>
    <row r="53166" spans="3:19" s="360" customFormat="1" hidden="1" x14ac:dyDescent="0.3">
      <c r="C53166" s="404"/>
      <c r="D53166" s="404"/>
      <c r="E53166" s="404"/>
      <c r="F53166" s="404"/>
      <c r="N53166" s="356"/>
      <c r="O53166" s="356"/>
      <c r="P53166" s="356"/>
      <c r="Q53166" s="356"/>
      <c r="R53166" s="356"/>
      <c r="S53166" s="356"/>
    </row>
    <row r="53167" spans="3:19" s="360" customFormat="1" hidden="1" x14ac:dyDescent="0.3">
      <c r="C53167" s="404"/>
      <c r="D53167" s="404"/>
      <c r="E53167" s="404"/>
      <c r="F53167" s="404"/>
      <c r="N53167" s="356"/>
      <c r="O53167" s="356"/>
      <c r="P53167" s="356"/>
      <c r="Q53167" s="356"/>
      <c r="R53167" s="356"/>
      <c r="S53167" s="356"/>
    </row>
    <row r="53168" spans="3:19" s="360" customFormat="1" hidden="1" x14ac:dyDescent="0.3">
      <c r="C53168" s="404"/>
      <c r="D53168" s="404"/>
      <c r="E53168" s="404"/>
      <c r="F53168" s="404"/>
      <c r="N53168" s="356"/>
      <c r="O53168" s="356"/>
      <c r="P53168" s="356"/>
      <c r="Q53168" s="356"/>
      <c r="R53168" s="356"/>
      <c r="S53168" s="356"/>
    </row>
    <row r="53169" spans="3:19" s="360" customFormat="1" hidden="1" x14ac:dyDescent="0.3">
      <c r="C53169" s="404"/>
      <c r="D53169" s="404"/>
      <c r="E53169" s="404"/>
      <c r="F53169" s="404"/>
      <c r="N53169" s="356"/>
      <c r="O53169" s="356"/>
      <c r="P53169" s="356"/>
      <c r="Q53169" s="356"/>
      <c r="R53169" s="356"/>
      <c r="S53169" s="356"/>
    </row>
    <row r="53170" spans="3:19" s="360" customFormat="1" hidden="1" x14ac:dyDescent="0.3">
      <c r="C53170" s="404"/>
      <c r="D53170" s="404"/>
      <c r="E53170" s="404"/>
      <c r="F53170" s="404"/>
      <c r="N53170" s="356"/>
      <c r="O53170" s="356"/>
      <c r="P53170" s="356"/>
      <c r="Q53170" s="356"/>
      <c r="R53170" s="356"/>
      <c r="S53170" s="356"/>
    </row>
    <row r="53171" spans="3:19" s="360" customFormat="1" hidden="1" x14ac:dyDescent="0.3">
      <c r="C53171" s="404"/>
      <c r="D53171" s="404"/>
      <c r="E53171" s="404"/>
      <c r="F53171" s="404"/>
      <c r="N53171" s="356"/>
      <c r="O53171" s="356"/>
      <c r="P53171" s="356"/>
      <c r="Q53171" s="356"/>
      <c r="R53171" s="356"/>
      <c r="S53171" s="356"/>
    </row>
    <row r="53172" spans="3:19" s="360" customFormat="1" hidden="1" x14ac:dyDescent="0.3">
      <c r="C53172" s="404"/>
      <c r="D53172" s="404"/>
      <c r="E53172" s="404"/>
      <c r="F53172" s="404"/>
      <c r="N53172" s="356"/>
      <c r="O53172" s="356"/>
      <c r="P53172" s="356"/>
      <c r="Q53172" s="356"/>
      <c r="R53172" s="356"/>
      <c r="S53172" s="356"/>
    </row>
    <row r="53173" spans="3:19" s="360" customFormat="1" hidden="1" x14ac:dyDescent="0.3">
      <c r="C53173" s="404"/>
      <c r="D53173" s="404"/>
      <c r="E53173" s="404"/>
      <c r="F53173" s="404"/>
      <c r="N53173" s="356"/>
      <c r="O53173" s="356"/>
      <c r="P53173" s="356"/>
      <c r="Q53173" s="356"/>
      <c r="R53173" s="356"/>
      <c r="S53173" s="356"/>
    </row>
    <row r="53174" spans="3:19" s="360" customFormat="1" hidden="1" x14ac:dyDescent="0.3">
      <c r="C53174" s="404"/>
      <c r="D53174" s="404"/>
      <c r="E53174" s="404"/>
      <c r="F53174" s="404"/>
      <c r="N53174" s="356"/>
      <c r="O53174" s="356"/>
      <c r="P53174" s="356"/>
      <c r="Q53174" s="356"/>
      <c r="R53174" s="356"/>
      <c r="S53174" s="356"/>
    </row>
    <row r="53175" spans="3:19" s="360" customFormat="1" hidden="1" x14ac:dyDescent="0.3">
      <c r="C53175" s="404"/>
      <c r="D53175" s="404"/>
      <c r="E53175" s="404"/>
      <c r="F53175" s="404"/>
      <c r="N53175" s="356"/>
      <c r="O53175" s="356"/>
      <c r="P53175" s="356"/>
      <c r="Q53175" s="356"/>
      <c r="R53175" s="356"/>
      <c r="S53175" s="356"/>
    </row>
    <row r="53176" spans="3:19" s="360" customFormat="1" hidden="1" x14ac:dyDescent="0.3">
      <c r="C53176" s="404"/>
      <c r="D53176" s="404"/>
      <c r="E53176" s="404"/>
      <c r="F53176" s="404"/>
      <c r="N53176" s="356"/>
      <c r="O53176" s="356"/>
      <c r="P53176" s="356"/>
      <c r="Q53176" s="356"/>
      <c r="R53176" s="356"/>
      <c r="S53176" s="356"/>
    </row>
    <row r="53177" spans="3:19" s="360" customFormat="1" hidden="1" x14ac:dyDescent="0.3">
      <c r="C53177" s="404"/>
      <c r="D53177" s="404"/>
      <c r="E53177" s="404"/>
      <c r="F53177" s="404"/>
      <c r="N53177" s="356"/>
      <c r="O53177" s="356"/>
      <c r="P53177" s="356"/>
      <c r="Q53177" s="356"/>
      <c r="R53177" s="356"/>
      <c r="S53177" s="356"/>
    </row>
    <row r="53178" spans="3:19" s="360" customFormat="1" hidden="1" x14ac:dyDescent="0.3">
      <c r="C53178" s="404"/>
      <c r="D53178" s="404"/>
      <c r="E53178" s="404"/>
      <c r="F53178" s="404"/>
      <c r="N53178" s="356"/>
      <c r="O53178" s="356"/>
      <c r="P53178" s="356"/>
      <c r="Q53178" s="356"/>
      <c r="R53178" s="356"/>
      <c r="S53178" s="356"/>
    </row>
    <row r="53179" spans="3:19" s="360" customFormat="1" hidden="1" x14ac:dyDescent="0.3">
      <c r="C53179" s="404"/>
      <c r="D53179" s="404"/>
      <c r="E53179" s="404"/>
      <c r="F53179" s="404"/>
      <c r="N53179" s="356"/>
      <c r="O53179" s="356"/>
      <c r="P53179" s="356"/>
      <c r="Q53179" s="356"/>
      <c r="R53179" s="356"/>
      <c r="S53179" s="356"/>
    </row>
    <row r="53180" spans="3:19" s="360" customFormat="1" hidden="1" x14ac:dyDescent="0.3">
      <c r="C53180" s="404"/>
      <c r="D53180" s="404"/>
      <c r="E53180" s="404"/>
      <c r="F53180" s="404"/>
      <c r="N53180" s="356"/>
      <c r="O53180" s="356"/>
      <c r="P53180" s="356"/>
      <c r="Q53180" s="356"/>
      <c r="R53180" s="356"/>
      <c r="S53180" s="356"/>
    </row>
    <row r="53181" spans="3:19" s="360" customFormat="1" hidden="1" x14ac:dyDescent="0.3">
      <c r="C53181" s="404"/>
      <c r="D53181" s="404"/>
      <c r="E53181" s="404"/>
      <c r="F53181" s="404"/>
      <c r="N53181" s="356"/>
      <c r="O53181" s="356"/>
      <c r="P53181" s="356"/>
      <c r="Q53181" s="356"/>
      <c r="R53181" s="356"/>
      <c r="S53181" s="356"/>
    </row>
    <row r="53182" spans="3:19" s="360" customFormat="1" hidden="1" x14ac:dyDescent="0.3">
      <c r="C53182" s="404"/>
      <c r="D53182" s="404"/>
      <c r="E53182" s="404"/>
      <c r="F53182" s="404"/>
      <c r="N53182" s="356"/>
      <c r="O53182" s="356"/>
      <c r="P53182" s="356"/>
      <c r="Q53182" s="356"/>
      <c r="R53182" s="356"/>
      <c r="S53182" s="356"/>
    </row>
    <row r="53183" spans="3:19" s="360" customFormat="1" hidden="1" x14ac:dyDescent="0.3">
      <c r="C53183" s="404"/>
      <c r="D53183" s="404"/>
      <c r="E53183" s="404"/>
      <c r="F53183" s="404"/>
      <c r="N53183" s="356"/>
      <c r="O53183" s="356"/>
      <c r="P53183" s="356"/>
      <c r="Q53183" s="356"/>
      <c r="R53183" s="356"/>
      <c r="S53183" s="356"/>
    </row>
    <row r="53184" spans="3:19" s="360" customFormat="1" hidden="1" x14ac:dyDescent="0.3">
      <c r="C53184" s="404"/>
      <c r="D53184" s="404"/>
      <c r="E53184" s="404"/>
      <c r="F53184" s="404"/>
      <c r="N53184" s="356"/>
      <c r="O53184" s="356"/>
      <c r="P53184" s="356"/>
      <c r="Q53184" s="356"/>
      <c r="R53184" s="356"/>
      <c r="S53184" s="356"/>
    </row>
    <row r="53185" spans="3:19" s="360" customFormat="1" hidden="1" x14ac:dyDescent="0.3">
      <c r="C53185" s="404"/>
      <c r="D53185" s="404"/>
      <c r="E53185" s="404"/>
      <c r="F53185" s="404"/>
      <c r="N53185" s="356"/>
      <c r="O53185" s="356"/>
      <c r="P53185" s="356"/>
      <c r="Q53185" s="356"/>
      <c r="R53185" s="356"/>
      <c r="S53185" s="356"/>
    </row>
    <row r="53186" spans="3:19" s="360" customFormat="1" hidden="1" x14ac:dyDescent="0.3">
      <c r="C53186" s="404"/>
      <c r="D53186" s="404"/>
      <c r="E53186" s="404"/>
      <c r="F53186" s="404"/>
      <c r="N53186" s="356"/>
      <c r="O53186" s="356"/>
      <c r="P53186" s="356"/>
      <c r="Q53186" s="356"/>
      <c r="R53186" s="356"/>
      <c r="S53186" s="356"/>
    </row>
    <row r="53187" spans="3:19" s="360" customFormat="1" hidden="1" x14ac:dyDescent="0.3">
      <c r="C53187" s="404"/>
      <c r="D53187" s="404"/>
      <c r="E53187" s="404"/>
      <c r="F53187" s="404"/>
      <c r="N53187" s="356"/>
      <c r="O53187" s="356"/>
      <c r="P53187" s="356"/>
      <c r="Q53187" s="356"/>
      <c r="R53187" s="356"/>
      <c r="S53187" s="356"/>
    </row>
    <row r="53188" spans="3:19" s="360" customFormat="1" hidden="1" x14ac:dyDescent="0.3">
      <c r="C53188" s="404"/>
      <c r="D53188" s="404"/>
      <c r="E53188" s="404"/>
      <c r="F53188" s="404"/>
      <c r="N53188" s="356"/>
      <c r="O53188" s="356"/>
      <c r="P53188" s="356"/>
      <c r="Q53188" s="356"/>
      <c r="R53188" s="356"/>
      <c r="S53188" s="356"/>
    </row>
    <row r="53189" spans="3:19" s="360" customFormat="1" hidden="1" x14ac:dyDescent="0.3">
      <c r="C53189" s="404"/>
      <c r="D53189" s="404"/>
      <c r="E53189" s="404"/>
      <c r="F53189" s="404"/>
      <c r="N53189" s="356"/>
      <c r="O53189" s="356"/>
      <c r="P53189" s="356"/>
      <c r="Q53189" s="356"/>
      <c r="R53189" s="356"/>
      <c r="S53189" s="356"/>
    </row>
    <row r="53190" spans="3:19" s="360" customFormat="1" hidden="1" x14ac:dyDescent="0.3">
      <c r="C53190" s="404"/>
      <c r="D53190" s="404"/>
      <c r="E53190" s="404"/>
      <c r="F53190" s="404"/>
      <c r="N53190" s="356"/>
      <c r="O53190" s="356"/>
      <c r="P53190" s="356"/>
      <c r="Q53190" s="356"/>
      <c r="R53190" s="356"/>
      <c r="S53190" s="356"/>
    </row>
    <row r="53191" spans="3:19" s="360" customFormat="1" hidden="1" x14ac:dyDescent="0.3">
      <c r="C53191" s="404"/>
      <c r="D53191" s="404"/>
      <c r="E53191" s="404"/>
      <c r="F53191" s="404"/>
      <c r="N53191" s="356"/>
      <c r="O53191" s="356"/>
      <c r="P53191" s="356"/>
      <c r="Q53191" s="356"/>
      <c r="R53191" s="356"/>
      <c r="S53191" s="356"/>
    </row>
    <row r="53192" spans="3:19" s="360" customFormat="1" hidden="1" x14ac:dyDescent="0.3">
      <c r="C53192" s="404"/>
      <c r="D53192" s="404"/>
      <c r="E53192" s="404"/>
      <c r="F53192" s="404"/>
      <c r="N53192" s="356"/>
      <c r="O53192" s="356"/>
      <c r="P53192" s="356"/>
      <c r="Q53192" s="356"/>
      <c r="R53192" s="356"/>
      <c r="S53192" s="356"/>
    </row>
    <row r="53193" spans="3:19" s="360" customFormat="1" hidden="1" x14ac:dyDescent="0.3">
      <c r="C53193" s="404"/>
      <c r="D53193" s="404"/>
      <c r="E53193" s="404"/>
      <c r="F53193" s="404"/>
      <c r="N53193" s="356"/>
      <c r="O53193" s="356"/>
      <c r="P53193" s="356"/>
      <c r="Q53193" s="356"/>
      <c r="R53193" s="356"/>
      <c r="S53193" s="356"/>
    </row>
    <row r="53194" spans="3:19" s="360" customFormat="1" hidden="1" x14ac:dyDescent="0.3">
      <c r="C53194" s="404"/>
      <c r="D53194" s="404"/>
      <c r="E53194" s="404"/>
      <c r="F53194" s="404"/>
      <c r="N53194" s="356"/>
      <c r="O53194" s="356"/>
      <c r="P53194" s="356"/>
      <c r="Q53194" s="356"/>
      <c r="R53194" s="356"/>
      <c r="S53194" s="356"/>
    </row>
    <row r="53195" spans="3:19" s="360" customFormat="1" hidden="1" x14ac:dyDescent="0.3">
      <c r="C53195" s="404"/>
      <c r="D53195" s="404"/>
      <c r="E53195" s="404"/>
      <c r="F53195" s="404"/>
      <c r="N53195" s="356"/>
      <c r="O53195" s="356"/>
      <c r="P53195" s="356"/>
      <c r="Q53195" s="356"/>
      <c r="R53195" s="356"/>
      <c r="S53195" s="356"/>
    </row>
    <row r="53196" spans="3:19" s="360" customFormat="1" hidden="1" x14ac:dyDescent="0.3">
      <c r="C53196" s="404"/>
      <c r="D53196" s="404"/>
      <c r="E53196" s="404"/>
      <c r="F53196" s="404"/>
      <c r="N53196" s="356"/>
      <c r="O53196" s="356"/>
      <c r="P53196" s="356"/>
      <c r="Q53196" s="356"/>
      <c r="R53196" s="356"/>
      <c r="S53196" s="356"/>
    </row>
    <row r="53197" spans="3:19" s="360" customFormat="1" hidden="1" x14ac:dyDescent="0.3">
      <c r="C53197" s="404"/>
      <c r="D53197" s="404"/>
      <c r="E53197" s="404"/>
      <c r="F53197" s="404"/>
      <c r="N53197" s="356"/>
      <c r="O53197" s="356"/>
      <c r="P53197" s="356"/>
      <c r="Q53197" s="356"/>
      <c r="R53197" s="356"/>
      <c r="S53197" s="356"/>
    </row>
    <row r="53198" spans="3:19" s="360" customFormat="1" hidden="1" x14ac:dyDescent="0.3">
      <c r="C53198" s="404"/>
      <c r="D53198" s="404"/>
      <c r="E53198" s="404"/>
      <c r="F53198" s="404"/>
      <c r="N53198" s="356"/>
      <c r="O53198" s="356"/>
      <c r="P53198" s="356"/>
      <c r="Q53198" s="356"/>
      <c r="R53198" s="356"/>
      <c r="S53198" s="356"/>
    </row>
    <row r="53199" spans="3:19" s="360" customFormat="1" hidden="1" x14ac:dyDescent="0.3">
      <c r="C53199" s="404"/>
      <c r="D53199" s="404"/>
      <c r="E53199" s="404"/>
      <c r="F53199" s="404"/>
      <c r="N53199" s="356"/>
      <c r="O53199" s="356"/>
      <c r="P53199" s="356"/>
      <c r="Q53199" s="356"/>
      <c r="R53199" s="356"/>
      <c r="S53199" s="356"/>
    </row>
    <row r="53200" spans="3:19" s="360" customFormat="1" hidden="1" x14ac:dyDescent="0.3">
      <c r="C53200" s="404"/>
      <c r="D53200" s="404"/>
      <c r="E53200" s="404"/>
      <c r="F53200" s="404"/>
      <c r="N53200" s="356"/>
      <c r="O53200" s="356"/>
      <c r="P53200" s="356"/>
      <c r="Q53200" s="356"/>
      <c r="R53200" s="356"/>
      <c r="S53200" s="356"/>
    </row>
    <row r="53201" spans="3:19" s="360" customFormat="1" hidden="1" x14ac:dyDescent="0.3">
      <c r="C53201" s="404"/>
      <c r="D53201" s="404"/>
      <c r="E53201" s="404"/>
      <c r="F53201" s="404"/>
      <c r="N53201" s="356"/>
      <c r="O53201" s="356"/>
      <c r="P53201" s="356"/>
      <c r="Q53201" s="356"/>
      <c r="R53201" s="356"/>
      <c r="S53201" s="356"/>
    </row>
    <row r="53202" spans="3:19" s="360" customFormat="1" hidden="1" x14ac:dyDescent="0.3">
      <c r="C53202" s="404"/>
      <c r="D53202" s="404"/>
      <c r="E53202" s="404"/>
      <c r="F53202" s="404"/>
      <c r="N53202" s="356"/>
      <c r="O53202" s="356"/>
      <c r="P53202" s="356"/>
      <c r="Q53202" s="356"/>
      <c r="R53202" s="356"/>
      <c r="S53202" s="356"/>
    </row>
    <row r="53203" spans="3:19" s="360" customFormat="1" hidden="1" x14ac:dyDescent="0.3">
      <c r="C53203" s="404"/>
      <c r="D53203" s="404"/>
      <c r="E53203" s="404"/>
      <c r="F53203" s="404"/>
      <c r="N53203" s="356"/>
      <c r="O53203" s="356"/>
      <c r="P53203" s="356"/>
      <c r="Q53203" s="356"/>
      <c r="R53203" s="356"/>
      <c r="S53203" s="356"/>
    </row>
    <row r="53204" spans="3:19" s="360" customFormat="1" hidden="1" x14ac:dyDescent="0.3">
      <c r="C53204" s="404"/>
      <c r="D53204" s="404"/>
      <c r="E53204" s="404"/>
      <c r="F53204" s="404"/>
      <c r="N53204" s="356"/>
      <c r="O53204" s="356"/>
      <c r="P53204" s="356"/>
      <c r="Q53204" s="356"/>
      <c r="R53204" s="356"/>
      <c r="S53204" s="356"/>
    </row>
    <row r="53205" spans="3:19" s="360" customFormat="1" hidden="1" x14ac:dyDescent="0.3">
      <c r="C53205" s="404"/>
      <c r="D53205" s="404"/>
      <c r="E53205" s="404"/>
      <c r="F53205" s="404"/>
      <c r="N53205" s="356"/>
      <c r="O53205" s="356"/>
      <c r="P53205" s="356"/>
      <c r="Q53205" s="356"/>
      <c r="R53205" s="356"/>
      <c r="S53205" s="356"/>
    </row>
    <row r="53206" spans="3:19" s="360" customFormat="1" hidden="1" x14ac:dyDescent="0.3">
      <c r="C53206" s="404"/>
      <c r="D53206" s="404"/>
      <c r="E53206" s="404"/>
      <c r="F53206" s="404"/>
      <c r="N53206" s="356"/>
      <c r="O53206" s="356"/>
      <c r="P53206" s="356"/>
      <c r="Q53206" s="356"/>
      <c r="R53206" s="356"/>
      <c r="S53206" s="356"/>
    </row>
    <row r="53207" spans="3:19" s="360" customFormat="1" hidden="1" x14ac:dyDescent="0.3">
      <c r="C53207" s="404"/>
      <c r="D53207" s="404"/>
      <c r="E53207" s="404"/>
      <c r="F53207" s="404"/>
      <c r="N53207" s="356"/>
      <c r="O53207" s="356"/>
      <c r="P53207" s="356"/>
      <c r="Q53207" s="356"/>
      <c r="R53207" s="356"/>
      <c r="S53207" s="356"/>
    </row>
    <row r="53208" spans="3:19" s="360" customFormat="1" hidden="1" x14ac:dyDescent="0.3">
      <c r="C53208" s="404"/>
      <c r="D53208" s="404"/>
      <c r="E53208" s="404"/>
      <c r="F53208" s="404"/>
      <c r="N53208" s="356"/>
      <c r="O53208" s="356"/>
      <c r="P53208" s="356"/>
      <c r="Q53208" s="356"/>
      <c r="R53208" s="356"/>
      <c r="S53208" s="356"/>
    </row>
    <row r="53209" spans="3:19" s="360" customFormat="1" hidden="1" x14ac:dyDescent="0.3">
      <c r="C53209" s="404"/>
      <c r="D53209" s="404"/>
      <c r="E53209" s="404"/>
      <c r="F53209" s="404"/>
      <c r="N53209" s="356"/>
      <c r="O53209" s="356"/>
      <c r="P53209" s="356"/>
      <c r="Q53209" s="356"/>
      <c r="R53209" s="356"/>
      <c r="S53209" s="356"/>
    </row>
    <row r="53210" spans="3:19" s="360" customFormat="1" hidden="1" x14ac:dyDescent="0.3">
      <c r="C53210" s="404"/>
      <c r="D53210" s="404"/>
      <c r="E53210" s="404"/>
      <c r="F53210" s="404"/>
      <c r="N53210" s="356"/>
      <c r="O53210" s="356"/>
      <c r="P53210" s="356"/>
      <c r="Q53210" s="356"/>
      <c r="R53210" s="356"/>
      <c r="S53210" s="356"/>
    </row>
    <row r="53211" spans="3:19" s="360" customFormat="1" hidden="1" x14ac:dyDescent="0.3">
      <c r="C53211" s="404"/>
      <c r="D53211" s="404"/>
      <c r="E53211" s="404"/>
      <c r="F53211" s="404"/>
      <c r="N53211" s="356"/>
      <c r="O53211" s="356"/>
      <c r="P53211" s="356"/>
      <c r="Q53211" s="356"/>
      <c r="R53211" s="356"/>
      <c r="S53211" s="356"/>
    </row>
    <row r="53212" spans="3:19" s="360" customFormat="1" hidden="1" x14ac:dyDescent="0.3">
      <c r="C53212" s="404"/>
      <c r="D53212" s="404"/>
      <c r="E53212" s="404"/>
      <c r="F53212" s="404"/>
      <c r="N53212" s="356"/>
      <c r="O53212" s="356"/>
      <c r="P53212" s="356"/>
      <c r="Q53212" s="356"/>
      <c r="R53212" s="356"/>
      <c r="S53212" s="356"/>
    </row>
    <row r="53213" spans="3:19" s="360" customFormat="1" hidden="1" x14ac:dyDescent="0.3">
      <c r="C53213" s="404"/>
      <c r="D53213" s="404"/>
      <c r="E53213" s="404"/>
      <c r="F53213" s="404"/>
      <c r="N53213" s="356"/>
      <c r="O53213" s="356"/>
      <c r="P53213" s="356"/>
      <c r="Q53213" s="356"/>
      <c r="R53213" s="356"/>
      <c r="S53213" s="356"/>
    </row>
    <row r="53214" spans="3:19" s="360" customFormat="1" hidden="1" x14ac:dyDescent="0.3">
      <c r="C53214" s="404"/>
      <c r="D53214" s="404"/>
      <c r="E53214" s="404"/>
      <c r="F53214" s="404"/>
      <c r="N53214" s="356"/>
      <c r="O53214" s="356"/>
      <c r="P53214" s="356"/>
      <c r="Q53214" s="356"/>
      <c r="R53214" s="356"/>
      <c r="S53214" s="356"/>
    </row>
    <row r="53215" spans="3:19" s="360" customFormat="1" hidden="1" x14ac:dyDescent="0.3">
      <c r="C53215" s="404"/>
      <c r="D53215" s="404"/>
      <c r="E53215" s="404"/>
      <c r="F53215" s="404"/>
      <c r="N53215" s="356"/>
      <c r="O53215" s="356"/>
      <c r="P53215" s="356"/>
      <c r="Q53215" s="356"/>
      <c r="R53215" s="356"/>
      <c r="S53215" s="356"/>
    </row>
    <row r="53216" spans="3:19" s="360" customFormat="1" hidden="1" x14ac:dyDescent="0.3">
      <c r="C53216" s="404"/>
      <c r="D53216" s="404"/>
      <c r="E53216" s="404"/>
      <c r="F53216" s="404"/>
      <c r="N53216" s="356"/>
      <c r="O53216" s="356"/>
      <c r="P53216" s="356"/>
      <c r="Q53216" s="356"/>
      <c r="R53216" s="356"/>
      <c r="S53216" s="356"/>
    </row>
    <row r="53217" spans="3:19" s="360" customFormat="1" hidden="1" x14ac:dyDescent="0.3">
      <c r="C53217" s="404"/>
      <c r="D53217" s="404"/>
      <c r="E53217" s="404"/>
      <c r="F53217" s="404"/>
      <c r="N53217" s="356"/>
      <c r="O53217" s="356"/>
      <c r="P53217" s="356"/>
      <c r="Q53217" s="356"/>
      <c r="R53217" s="356"/>
      <c r="S53217" s="356"/>
    </row>
    <row r="53218" spans="3:19" s="360" customFormat="1" hidden="1" x14ac:dyDescent="0.3">
      <c r="C53218" s="404"/>
      <c r="D53218" s="404"/>
      <c r="E53218" s="404"/>
      <c r="F53218" s="404"/>
      <c r="N53218" s="356"/>
      <c r="O53218" s="356"/>
      <c r="P53218" s="356"/>
      <c r="Q53218" s="356"/>
      <c r="R53218" s="356"/>
      <c r="S53218" s="356"/>
    </row>
    <row r="53219" spans="3:19" s="360" customFormat="1" hidden="1" x14ac:dyDescent="0.3">
      <c r="C53219" s="404"/>
      <c r="D53219" s="404"/>
      <c r="E53219" s="404"/>
      <c r="F53219" s="404"/>
      <c r="N53219" s="356"/>
      <c r="O53219" s="356"/>
      <c r="P53219" s="356"/>
      <c r="Q53219" s="356"/>
      <c r="R53219" s="356"/>
      <c r="S53219" s="356"/>
    </row>
    <row r="53220" spans="3:19" s="360" customFormat="1" hidden="1" x14ac:dyDescent="0.3">
      <c r="C53220" s="404"/>
      <c r="D53220" s="404"/>
      <c r="E53220" s="404"/>
      <c r="F53220" s="404"/>
      <c r="N53220" s="356"/>
      <c r="O53220" s="356"/>
      <c r="P53220" s="356"/>
      <c r="Q53220" s="356"/>
      <c r="R53220" s="356"/>
      <c r="S53220" s="356"/>
    </row>
    <row r="53221" spans="3:19" s="360" customFormat="1" hidden="1" x14ac:dyDescent="0.3">
      <c r="C53221" s="404"/>
      <c r="D53221" s="404"/>
      <c r="E53221" s="404"/>
      <c r="F53221" s="404"/>
      <c r="N53221" s="356"/>
      <c r="O53221" s="356"/>
      <c r="P53221" s="356"/>
      <c r="Q53221" s="356"/>
      <c r="R53221" s="356"/>
      <c r="S53221" s="356"/>
    </row>
    <row r="53222" spans="3:19" s="360" customFormat="1" hidden="1" x14ac:dyDescent="0.3">
      <c r="C53222" s="404"/>
      <c r="D53222" s="404"/>
      <c r="E53222" s="404"/>
      <c r="F53222" s="404"/>
      <c r="N53222" s="356"/>
      <c r="O53222" s="356"/>
      <c r="P53222" s="356"/>
      <c r="Q53222" s="356"/>
      <c r="R53222" s="356"/>
      <c r="S53222" s="356"/>
    </row>
    <row r="53223" spans="3:19" s="360" customFormat="1" hidden="1" x14ac:dyDescent="0.3">
      <c r="C53223" s="404"/>
      <c r="D53223" s="404"/>
      <c r="E53223" s="404"/>
      <c r="F53223" s="404"/>
      <c r="N53223" s="356"/>
      <c r="O53223" s="356"/>
      <c r="P53223" s="356"/>
      <c r="Q53223" s="356"/>
      <c r="R53223" s="356"/>
      <c r="S53223" s="356"/>
    </row>
    <row r="53224" spans="3:19" s="360" customFormat="1" hidden="1" x14ac:dyDescent="0.3">
      <c r="C53224" s="404"/>
      <c r="D53224" s="404"/>
      <c r="E53224" s="404"/>
      <c r="F53224" s="404"/>
      <c r="N53224" s="356"/>
      <c r="O53224" s="356"/>
      <c r="P53224" s="356"/>
      <c r="Q53224" s="356"/>
      <c r="R53224" s="356"/>
      <c r="S53224" s="356"/>
    </row>
    <row r="53225" spans="3:19" s="360" customFormat="1" hidden="1" x14ac:dyDescent="0.3">
      <c r="C53225" s="404"/>
      <c r="D53225" s="404"/>
      <c r="E53225" s="404"/>
      <c r="F53225" s="404"/>
      <c r="N53225" s="356"/>
      <c r="O53225" s="356"/>
      <c r="P53225" s="356"/>
      <c r="Q53225" s="356"/>
      <c r="R53225" s="356"/>
      <c r="S53225" s="356"/>
    </row>
    <row r="53226" spans="3:19" s="360" customFormat="1" hidden="1" x14ac:dyDescent="0.3">
      <c r="C53226" s="404"/>
      <c r="D53226" s="404"/>
      <c r="E53226" s="404"/>
      <c r="F53226" s="404"/>
      <c r="N53226" s="356"/>
      <c r="O53226" s="356"/>
      <c r="P53226" s="356"/>
      <c r="Q53226" s="356"/>
      <c r="R53226" s="356"/>
      <c r="S53226" s="356"/>
    </row>
    <row r="53227" spans="3:19" s="360" customFormat="1" hidden="1" x14ac:dyDescent="0.3">
      <c r="C53227" s="404"/>
      <c r="D53227" s="404"/>
      <c r="E53227" s="404"/>
      <c r="F53227" s="404"/>
      <c r="N53227" s="356"/>
      <c r="O53227" s="356"/>
      <c r="P53227" s="356"/>
      <c r="Q53227" s="356"/>
      <c r="R53227" s="356"/>
      <c r="S53227" s="356"/>
    </row>
    <row r="53228" spans="3:19" s="360" customFormat="1" hidden="1" x14ac:dyDescent="0.3">
      <c r="C53228" s="404"/>
      <c r="D53228" s="404"/>
      <c r="E53228" s="404"/>
      <c r="F53228" s="404"/>
      <c r="N53228" s="356"/>
      <c r="O53228" s="356"/>
      <c r="P53228" s="356"/>
      <c r="Q53228" s="356"/>
      <c r="R53228" s="356"/>
      <c r="S53228" s="356"/>
    </row>
    <row r="53229" spans="3:19" s="360" customFormat="1" hidden="1" x14ac:dyDescent="0.3">
      <c r="C53229" s="404"/>
      <c r="D53229" s="404"/>
      <c r="E53229" s="404"/>
      <c r="F53229" s="404"/>
      <c r="N53229" s="356"/>
      <c r="O53229" s="356"/>
      <c r="P53229" s="356"/>
      <c r="Q53229" s="356"/>
      <c r="R53229" s="356"/>
      <c r="S53229" s="356"/>
    </row>
    <row r="53230" spans="3:19" s="360" customFormat="1" hidden="1" x14ac:dyDescent="0.3">
      <c r="C53230" s="404"/>
      <c r="D53230" s="404"/>
      <c r="E53230" s="404"/>
      <c r="F53230" s="404"/>
      <c r="N53230" s="356"/>
      <c r="O53230" s="356"/>
      <c r="P53230" s="356"/>
      <c r="Q53230" s="356"/>
      <c r="R53230" s="356"/>
      <c r="S53230" s="356"/>
    </row>
    <row r="53231" spans="3:19" s="360" customFormat="1" hidden="1" x14ac:dyDescent="0.3">
      <c r="C53231" s="404"/>
      <c r="D53231" s="404"/>
      <c r="E53231" s="404"/>
      <c r="F53231" s="404"/>
      <c r="N53231" s="356"/>
      <c r="O53231" s="356"/>
      <c r="P53231" s="356"/>
      <c r="Q53231" s="356"/>
      <c r="R53231" s="356"/>
      <c r="S53231" s="356"/>
    </row>
    <row r="53232" spans="3:19" s="360" customFormat="1" hidden="1" x14ac:dyDescent="0.3">
      <c r="C53232" s="404"/>
      <c r="D53232" s="404"/>
      <c r="E53232" s="404"/>
      <c r="F53232" s="404"/>
      <c r="N53232" s="356"/>
      <c r="O53232" s="356"/>
      <c r="P53232" s="356"/>
      <c r="Q53232" s="356"/>
      <c r="R53232" s="356"/>
      <c r="S53232" s="356"/>
    </row>
    <row r="53233" spans="3:19" s="360" customFormat="1" hidden="1" x14ac:dyDescent="0.3">
      <c r="C53233" s="404"/>
      <c r="D53233" s="404"/>
      <c r="E53233" s="404"/>
      <c r="F53233" s="404"/>
      <c r="N53233" s="356"/>
      <c r="O53233" s="356"/>
      <c r="P53233" s="356"/>
      <c r="Q53233" s="356"/>
      <c r="R53233" s="356"/>
      <c r="S53233" s="356"/>
    </row>
    <row r="53234" spans="3:19" s="360" customFormat="1" hidden="1" x14ac:dyDescent="0.3">
      <c r="C53234" s="404"/>
      <c r="D53234" s="404"/>
      <c r="E53234" s="404"/>
      <c r="F53234" s="404"/>
      <c r="N53234" s="356"/>
      <c r="O53234" s="356"/>
      <c r="P53234" s="356"/>
      <c r="Q53234" s="356"/>
      <c r="R53234" s="356"/>
      <c r="S53234" s="356"/>
    </row>
    <row r="53235" spans="3:19" s="360" customFormat="1" hidden="1" x14ac:dyDescent="0.3">
      <c r="C53235" s="404"/>
      <c r="D53235" s="404"/>
      <c r="E53235" s="404"/>
      <c r="F53235" s="404"/>
      <c r="N53235" s="356"/>
      <c r="O53235" s="356"/>
      <c r="P53235" s="356"/>
      <c r="Q53235" s="356"/>
      <c r="R53235" s="356"/>
      <c r="S53235" s="356"/>
    </row>
    <row r="53236" spans="3:19" s="360" customFormat="1" hidden="1" x14ac:dyDescent="0.3">
      <c r="C53236" s="404"/>
      <c r="D53236" s="404"/>
      <c r="E53236" s="404"/>
      <c r="F53236" s="404"/>
      <c r="N53236" s="356"/>
      <c r="O53236" s="356"/>
      <c r="P53236" s="356"/>
      <c r="Q53236" s="356"/>
      <c r="R53236" s="356"/>
      <c r="S53236" s="356"/>
    </row>
    <row r="53237" spans="3:19" s="360" customFormat="1" hidden="1" x14ac:dyDescent="0.3">
      <c r="C53237" s="404"/>
      <c r="D53237" s="404"/>
      <c r="E53237" s="404"/>
      <c r="F53237" s="404"/>
      <c r="N53237" s="356"/>
      <c r="O53237" s="356"/>
      <c r="P53237" s="356"/>
      <c r="Q53237" s="356"/>
      <c r="R53237" s="356"/>
      <c r="S53237" s="356"/>
    </row>
    <row r="53238" spans="3:19" s="360" customFormat="1" hidden="1" x14ac:dyDescent="0.3">
      <c r="C53238" s="404"/>
      <c r="D53238" s="404"/>
      <c r="E53238" s="404"/>
      <c r="F53238" s="404"/>
      <c r="N53238" s="356"/>
      <c r="O53238" s="356"/>
      <c r="P53238" s="356"/>
      <c r="Q53238" s="356"/>
      <c r="R53238" s="356"/>
      <c r="S53238" s="356"/>
    </row>
    <row r="53239" spans="3:19" s="360" customFormat="1" hidden="1" x14ac:dyDescent="0.3">
      <c r="C53239" s="404"/>
      <c r="D53239" s="404"/>
      <c r="E53239" s="404"/>
      <c r="F53239" s="404"/>
      <c r="N53239" s="356"/>
      <c r="O53239" s="356"/>
      <c r="P53239" s="356"/>
      <c r="Q53239" s="356"/>
      <c r="R53239" s="356"/>
      <c r="S53239" s="356"/>
    </row>
    <row r="53240" spans="3:19" s="360" customFormat="1" hidden="1" x14ac:dyDescent="0.3">
      <c r="C53240" s="404"/>
      <c r="D53240" s="404"/>
      <c r="E53240" s="404"/>
      <c r="F53240" s="404"/>
      <c r="N53240" s="356"/>
      <c r="O53240" s="356"/>
      <c r="P53240" s="356"/>
      <c r="Q53240" s="356"/>
      <c r="R53240" s="356"/>
      <c r="S53240" s="356"/>
    </row>
    <row r="53241" spans="3:19" s="360" customFormat="1" hidden="1" x14ac:dyDescent="0.3">
      <c r="C53241" s="404"/>
      <c r="D53241" s="404"/>
      <c r="E53241" s="404"/>
      <c r="F53241" s="404"/>
      <c r="N53241" s="356"/>
      <c r="O53241" s="356"/>
      <c r="P53241" s="356"/>
      <c r="Q53241" s="356"/>
      <c r="R53241" s="356"/>
      <c r="S53241" s="356"/>
    </row>
    <row r="53242" spans="3:19" s="360" customFormat="1" hidden="1" x14ac:dyDescent="0.3">
      <c r="C53242" s="404"/>
      <c r="D53242" s="404"/>
      <c r="E53242" s="404"/>
      <c r="F53242" s="404"/>
      <c r="N53242" s="356"/>
      <c r="O53242" s="356"/>
      <c r="P53242" s="356"/>
      <c r="Q53242" s="356"/>
      <c r="R53242" s="356"/>
      <c r="S53242" s="356"/>
    </row>
    <row r="53243" spans="3:19" s="360" customFormat="1" hidden="1" x14ac:dyDescent="0.3">
      <c r="C53243" s="404"/>
      <c r="D53243" s="404"/>
      <c r="E53243" s="404"/>
      <c r="F53243" s="404"/>
      <c r="N53243" s="356"/>
      <c r="O53243" s="356"/>
      <c r="P53243" s="356"/>
      <c r="Q53243" s="356"/>
      <c r="R53243" s="356"/>
      <c r="S53243" s="356"/>
    </row>
    <row r="53244" spans="3:19" s="360" customFormat="1" hidden="1" x14ac:dyDescent="0.3">
      <c r="C53244" s="404"/>
      <c r="D53244" s="404"/>
      <c r="E53244" s="404"/>
      <c r="F53244" s="404"/>
      <c r="N53244" s="356"/>
      <c r="O53244" s="356"/>
      <c r="P53244" s="356"/>
      <c r="Q53244" s="356"/>
      <c r="R53244" s="356"/>
      <c r="S53244" s="356"/>
    </row>
    <row r="53245" spans="3:19" s="360" customFormat="1" hidden="1" x14ac:dyDescent="0.3">
      <c r="C53245" s="404"/>
      <c r="D53245" s="404"/>
      <c r="E53245" s="404"/>
      <c r="F53245" s="404"/>
      <c r="N53245" s="356"/>
      <c r="O53245" s="356"/>
      <c r="P53245" s="356"/>
      <c r="Q53245" s="356"/>
      <c r="R53245" s="356"/>
      <c r="S53245" s="356"/>
    </row>
    <row r="53246" spans="3:19" s="360" customFormat="1" hidden="1" x14ac:dyDescent="0.3">
      <c r="C53246" s="404"/>
      <c r="D53246" s="404"/>
      <c r="E53246" s="404"/>
      <c r="F53246" s="404"/>
      <c r="N53246" s="356"/>
      <c r="O53246" s="356"/>
      <c r="P53246" s="356"/>
      <c r="Q53246" s="356"/>
      <c r="R53246" s="356"/>
      <c r="S53246" s="356"/>
    </row>
    <row r="53247" spans="3:19" s="360" customFormat="1" hidden="1" x14ac:dyDescent="0.3">
      <c r="C53247" s="404"/>
      <c r="D53247" s="404"/>
      <c r="E53247" s="404"/>
      <c r="F53247" s="404"/>
      <c r="N53247" s="356"/>
      <c r="O53247" s="356"/>
      <c r="P53247" s="356"/>
      <c r="Q53247" s="356"/>
      <c r="R53247" s="356"/>
      <c r="S53247" s="356"/>
    </row>
    <row r="53248" spans="3:19" s="360" customFormat="1" hidden="1" x14ac:dyDescent="0.3">
      <c r="C53248" s="404"/>
      <c r="D53248" s="404"/>
      <c r="E53248" s="404"/>
      <c r="F53248" s="404"/>
      <c r="N53248" s="356"/>
      <c r="O53248" s="356"/>
      <c r="P53248" s="356"/>
      <c r="Q53248" s="356"/>
      <c r="R53248" s="356"/>
      <c r="S53248" s="356"/>
    </row>
    <row r="53249" spans="3:19" s="360" customFormat="1" hidden="1" x14ac:dyDescent="0.3">
      <c r="C53249" s="404"/>
      <c r="D53249" s="404"/>
      <c r="E53249" s="404"/>
      <c r="F53249" s="404"/>
      <c r="N53249" s="356"/>
      <c r="O53249" s="356"/>
      <c r="P53249" s="356"/>
      <c r="Q53249" s="356"/>
      <c r="R53249" s="356"/>
      <c r="S53249" s="356"/>
    </row>
    <row r="53250" spans="3:19" s="360" customFormat="1" hidden="1" x14ac:dyDescent="0.3">
      <c r="C53250" s="404"/>
      <c r="D53250" s="404"/>
      <c r="E53250" s="404"/>
      <c r="F53250" s="404"/>
      <c r="N53250" s="356"/>
      <c r="O53250" s="356"/>
      <c r="P53250" s="356"/>
      <c r="Q53250" s="356"/>
      <c r="R53250" s="356"/>
      <c r="S53250" s="356"/>
    </row>
    <row r="53251" spans="3:19" s="360" customFormat="1" hidden="1" x14ac:dyDescent="0.3">
      <c r="C53251" s="404"/>
      <c r="D53251" s="404"/>
      <c r="E53251" s="404"/>
      <c r="F53251" s="404"/>
      <c r="N53251" s="356"/>
      <c r="O53251" s="356"/>
      <c r="P53251" s="356"/>
      <c r="Q53251" s="356"/>
      <c r="R53251" s="356"/>
      <c r="S53251" s="356"/>
    </row>
    <row r="53252" spans="3:19" s="360" customFormat="1" hidden="1" x14ac:dyDescent="0.3">
      <c r="C53252" s="404"/>
      <c r="D53252" s="404"/>
      <c r="E53252" s="404"/>
      <c r="F53252" s="404"/>
      <c r="N53252" s="356"/>
      <c r="O53252" s="356"/>
      <c r="P53252" s="356"/>
      <c r="Q53252" s="356"/>
      <c r="R53252" s="356"/>
      <c r="S53252" s="356"/>
    </row>
    <row r="53253" spans="3:19" s="360" customFormat="1" hidden="1" x14ac:dyDescent="0.3">
      <c r="C53253" s="404"/>
      <c r="D53253" s="404"/>
      <c r="E53253" s="404"/>
      <c r="F53253" s="404"/>
      <c r="N53253" s="356"/>
      <c r="O53253" s="356"/>
      <c r="P53253" s="356"/>
      <c r="Q53253" s="356"/>
      <c r="R53253" s="356"/>
      <c r="S53253" s="356"/>
    </row>
    <row r="53254" spans="3:19" s="360" customFormat="1" hidden="1" x14ac:dyDescent="0.3">
      <c r="C53254" s="404"/>
      <c r="D53254" s="404"/>
      <c r="E53254" s="404"/>
      <c r="F53254" s="404"/>
      <c r="N53254" s="356"/>
      <c r="O53254" s="356"/>
      <c r="P53254" s="356"/>
      <c r="Q53254" s="356"/>
      <c r="R53254" s="356"/>
      <c r="S53254" s="356"/>
    </row>
    <row r="53255" spans="3:19" s="360" customFormat="1" hidden="1" x14ac:dyDescent="0.3">
      <c r="C53255" s="404"/>
      <c r="D53255" s="404"/>
      <c r="E53255" s="404"/>
      <c r="F53255" s="404"/>
      <c r="N53255" s="356"/>
      <c r="O53255" s="356"/>
      <c r="P53255" s="356"/>
      <c r="Q53255" s="356"/>
      <c r="R53255" s="356"/>
      <c r="S53255" s="356"/>
    </row>
    <row r="53256" spans="3:19" s="360" customFormat="1" hidden="1" x14ac:dyDescent="0.3">
      <c r="C53256" s="404"/>
      <c r="D53256" s="404"/>
      <c r="E53256" s="404"/>
      <c r="F53256" s="404"/>
      <c r="N53256" s="356"/>
      <c r="O53256" s="356"/>
      <c r="P53256" s="356"/>
      <c r="Q53256" s="356"/>
      <c r="R53256" s="356"/>
      <c r="S53256" s="356"/>
    </row>
    <row r="53257" spans="3:19" s="360" customFormat="1" hidden="1" x14ac:dyDescent="0.3">
      <c r="C53257" s="404"/>
      <c r="D53257" s="404"/>
      <c r="E53257" s="404"/>
      <c r="F53257" s="404"/>
      <c r="N53257" s="356"/>
      <c r="O53257" s="356"/>
      <c r="P53257" s="356"/>
      <c r="Q53257" s="356"/>
      <c r="R53257" s="356"/>
      <c r="S53257" s="356"/>
    </row>
    <row r="53258" spans="3:19" s="360" customFormat="1" hidden="1" x14ac:dyDescent="0.3">
      <c r="C53258" s="404"/>
      <c r="D53258" s="404"/>
      <c r="E53258" s="404"/>
      <c r="F53258" s="404"/>
      <c r="N53258" s="356"/>
      <c r="O53258" s="356"/>
      <c r="P53258" s="356"/>
      <c r="Q53258" s="356"/>
      <c r="R53258" s="356"/>
      <c r="S53258" s="356"/>
    </row>
    <row r="53259" spans="3:19" s="360" customFormat="1" hidden="1" x14ac:dyDescent="0.3">
      <c r="C53259" s="404"/>
      <c r="D53259" s="404"/>
      <c r="E53259" s="404"/>
      <c r="F53259" s="404"/>
      <c r="N53259" s="356"/>
      <c r="O53259" s="356"/>
      <c r="P53259" s="356"/>
      <c r="Q53259" s="356"/>
      <c r="R53259" s="356"/>
      <c r="S53259" s="356"/>
    </row>
    <row r="53260" spans="3:19" s="360" customFormat="1" hidden="1" x14ac:dyDescent="0.3">
      <c r="C53260" s="404"/>
      <c r="D53260" s="404"/>
      <c r="E53260" s="404"/>
      <c r="F53260" s="404"/>
      <c r="N53260" s="356"/>
      <c r="O53260" s="356"/>
      <c r="P53260" s="356"/>
      <c r="Q53260" s="356"/>
      <c r="R53260" s="356"/>
      <c r="S53260" s="356"/>
    </row>
    <row r="53261" spans="3:19" s="360" customFormat="1" hidden="1" x14ac:dyDescent="0.3">
      <c r="C53261" s="404"/>
      <c r="D53261" s="404"/>
      <c r="E53261" s="404"/>
      <c r="F53261" s="404"/>
      <c r="N53261" s="356"/>
      <c r="O53261" s="356"/>
      <c r="P53261" s="356"/>
      <c r="Q53261" s="356"/>
      <c r="R53261" s="356"/>
      <c r="S53261" s="356"/>
    </row>
    <row r="53262" spans="3:19" s="360" customFormat="1" hidden="1" x14ac:dyDescent="0.3">
      <c r="C53262" s="404"/>
      <c r="D53262" s="404"/>
      <c r="E53262" s="404"/>
      <c r="F53262" s="404"/>
      <c r="N53262" s="356"/>
      <c r="O53262" s="356"/>
      <c r="P53262" s="356"/>
      <c r="Q53262" s="356"/>
      <c r="R53262" s="356"/>
      <c r="S53262" s="356"/>
    </row>
    <row r="53263" spans="3:19" s="360" customFormat="1" hidden="1" x14ac:dyDescent="0.3">
      <c r="C53263" s="404"/>
      <c r="D53263" s="404"/>
      <c r="E53263" s="404"/>
      <c r="F53263" s="404"/>
      <c r="N53263" s="356"/>
      <c r="O53263" s="356"/>
      <c r="P53263" s="356"/>
      <c r="Q53263" s="356"/>
      <c r="R53263" s="356"/>
      <c r="S53263" s="356"/>
    </row>
    <row r="53264" spans="3:19" s="360" customFormat="1" hidden="1" x14ac:dyDescent="0.3">
      <c r="C53264" s="404"/>
      <c r="D53264" s="404"/>
      <c r="E53264" s="404"/>
      <c r="F53264" s="404"/>
      <c r="N53264" s="356"/>
      <c r="O53264" s="356"/>
      <c r="P53264" s="356"/>
      <c r="Q53264" s="356"/>
      <c r="R53264" s="356"/>
      <c r="S53264" s="356"/>
    </row>
    <row r="53265" spans="3:19" s="360" customFormat="1" hidden="1" x14ac:dyDescent="0.3">
      <c r="C53265" s="404"/>
      <c r="D53265" s="404"/>
      <c r="E53265" s="404"/>
      <c r="F53265" s="404"/>
      <c r="N53265" s="356"/>
      <c r="O53265" s="356"/>
      <c r="P53265" s="356"/>
      <c r="Q53265" s="356"/>
      <c r="R53265" s="356"/>
      <c r="S53265" s="356"/>
    </row>
    <row r="53266" spans="3:19" s="360" customFormat="1" hidden="1" x14ac:dyDescent="0.3">
      <c r="C53266" s="404"/>
      <c r="D53266" s="404"/>
      <c r="E53266" s="404"/>
      <c r="F53266" s="404"/>
      <c r="N53266" s="356"/>
      <c r="O53266" s="356"/>
      <c r="P53266" s="356"/>
      <c r="Q53266" s="356"/>
      <c r="R53266" s="356"/>
      <c r="S53266" s="356"/>
    </row>
    <row r="53267" spans="3:19" s="360" customFormat="1" hidden="1" x14ac:dyDescent="0.3">
      <c r="C53267" s="404"/>
      <c r="D53267" s="404"/>
      <c r="E53267" s="404"/>
      <c r="F53267" s="404"/>
      <c r="N53267" s="356"/>
      <c r="O53267" s="356"/>
      <c r="P53267" s="356"/>
      <c r="Q53267" s="356"/>
      <c r="R53267" s="356"/>
      <c r="S53267" s="356"/>
    </row>
    <row r="53268" spans="3:19" s="360" customFormat="1" hidden="1" x14ac:dyDescent="0.3">
      <c r="C53268" s="404"/>
      <c r="D53268" s="404"/>
      <c r="E53268" s="404"/>
      <c r="F53268" s="404"/>
      <c r="N53268" s="356"/>
      <c r="O53268" s="356"/>
      <c r="P53268" s="356"/>
      <c r="Q53268" s="356"/>
      <c r="R53268" s="356"/>
      <c r="S53268" s="356"/>
    </row>
    <row r="53269" spans="3:19" s="360" customFormat="1" hidden="1" x14ac:dyDescent="0.3">
      <c r="C53269" s="404"/>
      <c r="D53269" s="404"/>
      <c r="E53269" s="404"/>
      <c r="F53269" s="404"/>
      <c r="N53269" s="356"/>
      <c r="O53269" s="356"/>
      <c r="P53269" s="356"/>
      <c r="Q53269" s="356"/>
      <c r="R53269" s="356"/>
      <c r="S53269" s="356"/>
    </row>
    <row r="53270" spans="3:19" s="360" customFormat="1" hidden="1" x14ac:dyDescent="0.3">
      <c r="C53270" s="404"/>
      <c r="D53270" s="404"/>
      <c r="E53270" s="404"/>
      <c r="F53270" s="404"/>
      <c r="N53270" s="356"/>
      <c r="O53270" s="356"/>
      <c r="P53270" s="356"/>
      <c r="Q53270" s="356"/>
      <c r="R53270" s="356"/>
      <c r="S53270" s="356"/>
    </row>
    <row r="53271" spans="3:19" s="360" customFormat="1" hidden="1" x14ac:dyDescent="0.3">
      <c r="C53271" s="404"/>
      <c r="D53271" s="404"/>
      <c r="E53271" s="404"/>
      <c r="F53271" s="404"/>
      <c r="N53271" s="356"/>
      <c r="O53271" s="356"/>
      <c r="P53271" s="356"/>
      <c r="Q53271" s="356"/>
      <c r="R53271" s="356"/>
      <c r="S53271" s="356"/>
    </row>
    <row r="53272" spans="3:19" s="360" customFormat="1" hidden="1" x14ac:dyDescent="0.3">
      <c r="C53272" s="404"/>
      <c r="D53272" s="404"/>
      <c r="E53272" s="404"/>
      <c r="F53272" s="404"/>
      <c r="N53272" s="356"/>
      <c r="O53272" s="356"/>
      <c r="P53272" s="356"/>
      <c r="Q53272" s="356"/>
      <c r="R53272" s="356"/>
      <c r="S53272" s="356"/>
    </row>
    <row r="53273" spans="3:19" s="360" customFormat="1" hidden="1" x14ac:dyDescent="0.3">
      <c r="C53273" s="404"/>
      <c r="D53273" s="404"/>
      <c r="E53273" s="404"/>
      <c r="F53273" s="404"/>
      <c r="N53273" s="356"/>
      <c r="O53273" s="356"/>
      <c r="P53273" s="356"/>
      <c r="Q53273" s="356"/>
      <c r="R53273" s="356"/>
      <c r="S53273" s="356"/>
    </row>
    <row r="53274" spans="3:19" s="360" customFormat="1" hidden="1" x14ac:dyDescent="0.3">
      <c r="C53274" s="404"/>
      <c r="D53274" s="404"/>
      <c r="E53274" s="404"/>
      <c r="F53274" s="404"/>
      <c r="N53274" s="356"/>
      <c r="O53274" s="356"/>
      <c r="P53274" s="356"/>
      <c r="Q53274" s="356"/>
      <c r="R53274" s="356"/>
      <c r="S53274" s="356"/>
    </row>
    <row r="53275" spans="3:19" s="360" customFormat="1" hidden="1" x14ac:dyDescent="0.3">
      <c r="C53275" s="404"/>
      <c r="D53275" s="404"/>
      <c r="E53275" s="404"/>
      <c r="F53275" s="404"/>
      <c r="N53275" s="356"/>
      <c r="O53275" s="356"/>
      <c r="P53275" s="356"/>
      <c r="Q53275" s="356"/>
      <c r="R53275" s="356"/>
      <c r="S53275" s="356"/>
    </row>
    <row r="53276" spans="3:19" s="360" customFormat="1" hidden="1" x14ac:dyDescent="0.3">
      <c r="C53276" s="404"/>
      <c r="D53276" s="404"/>
      <c r="E53276" s="404"/>
      <c r="F53276" s="404"/>
      <c r="N53276" s="356"/>
      <c r="O53276" s="356"/>
      <c r="P53276" s="356"/>
      <c r="Q53276" s="356"/>
      <c r="R53276" s="356"/>
      <c r="S53276" s="356"/>
    </row>
    <row r="53277" spans="3:19" s="360" customFormat="1" hidden="1" x14ac:dyDescent="0.3">
      <c r="C53277" s="404"/>
      <c r="D53277" s="404"/>
      <c r="E53277" s="404"/>
      <c r="F53277" s="404"/>
      <c r="N53277" s="356"/>
      <c r="O53277" s="356"/>
      <c r="P53277" s="356"/>
      <c r="Q53277" s="356"/>
      <c r="R53277" s="356"/>
      <c r="S53277" s="356"/>
    </row>
    <row r="53278" spans="3:19" s="360" customFormat="1" hidden="1" x14ac:dyDescent="0.3">
      <c r="C53278" s="404"/>
      <c r="D53278" s="404"/>
      <c r="E53278" s="404"/>
      <c r="F53278" s="404"/>
      <c r="N53278" s="356"/>
      <c r="O53278" s="356"/>
      <c r="P53278" s="356"/>
      <c r="Q53278" s="356"/>
      <c r="R53278" s="356"/>
      <c r="S53278" s="356"/>
    </row>
    <row r="53279" spans="3:19" s="360" customFormat="1" hidden="1" x14ac:dyDescent="0.3">
      <c r="C53279" s="404"/>
      <c r="D53279" s="404"/>
      <c r="E53279" s="404"/>
      <c r="F53279" s="404"/>
      <c r="N53279" s="356"/>
      <c r="O53279" s="356"/>
      <c r="P53279" s="356"/>
      <c r="Q53279" s="356"/>
      <c r="R53279" s="356"/>
      <c r="S53279" s="356"/>
    </row>
    <row r="53280" spans="3:19" s="360" customFormat="1" hidden="1" x14ac:dyDescent="0.3">
      <c r="C53280" s="404"/>
      <c r="D53280" s="404"/>
      <c r="E53280" s="404"/>
      <c r="F53280" s="404"/>
      <c r="N53280" s="356"/>
      <c r="O53280" s="356"/>
      <c r="P53280" s="356"/>
      <c r="Q53280" s="356"/>
      <c r="R53280" s="356"/>
      <c r="S53280" s="356"/>
    </row>
    <row r="53281" spans="3:19" s="360" customFormat="1" hidden="1" x14ac:dyDescent="0.3">
      <c r="C53281" s="404"/>
      <c r="D53281" s="404"/>
      <c r="E53281" s="404"/>
      <c r="F53281" s="404"/>
      <c r="N53281" s="356"/>
      <c r="O53281" s="356"/>
      <c r="P53281" s="356"/>
      <c r="Q53281" s="356"/>
      <c r="R53281" s="356"/>
      <c r="S53281" s="356"/>
    </row>
    <row r="53282" spans="3:19" s="360" customFormat="1" hidden="1" x14ac:dyDescent="0.3">
      <c r="C53282" s="404"/>
      <c r="D53282" s="404"/>
      <c r="E53282" s="404"/>
      <c r="F53282" s="404"/>
      <c r="N53282" s="356"/>
      <c r="O53282" s="356"/>
      <c r="P53282" s="356"/>
      <c r="Q53282" s="356"/>
      <c r="R53282" s="356"/>
      <c r="S53282" s="356"/>
    </row>
    <row r="53283" spans="3:19" s="360" customFormat="1" hidden="1" x14ac:dyDescent="0.3">
      <c r="C53283" s="404"/>
      <c r="D53283" s="404"/>
      <c r="E53283" s="404"/>
      <c r="F53283" s="404"/>
      <c r="N53283" s="356"/>
      <c r="O53283" s="356"/>
      <c r="P53283" s="356"/>
      <c r="Q53283" s="356"/>
      <c r="R53283" s="356"/>
      <c r="S53283" s="356"/>
    </row>
    <row r="53284" spans="3:19" s="360" customFormat="1" hidden="1" x14ac:dyDescent="0.3">
      <c r="C53284" s="404"/>
      <c r="D53284" s="404"/>
      <c r="E53284" s="404"/>
      <c r="F53284" s="404"/>
      <c r="N53284" s="356"/>
      <c r="O53284" s="356"/>
      <c r="P53284" s="356"/>
      <c r="Q53284" s="356"/>
      <c r="R53284" s="356"/>
      <c r="S53284" s="356"/>
    </row>
    <row r="53285" spans="3:19" s="360" customFormat="1" hidden="1" x14ac:dyDescent="0.3">
      <c r="C53285" s="404"/>
      <c r="D53285" s="404"/>
      <c r="E53285" s="404"/>
      <c r="F53285" s="404"/>
      <c r="N53285" s="356"/>
      <c r="O53285" s="356"/>
      <c r="P53285" s="356"/>
      <c r="Q53285" s="356"/>
      <c r="R53285" s="356"/>
      <c r="S53285" s="356"/>
    </row>
    <row r="53286" spans="3:19" s="360" customFormat="1" hidden="1" x14ac:dyDescent="0.3">
      <c r="C53286" s="404"/>
      <c r="D53286" s="404"/>
      <c r="E53286" s="404"/>
      <c r="F53286" s="404"/>
      <c r="N53286" s="356"/>
      <c r="O53286" s="356"/>
      <c r="P53286" s="356"/>
      <c r="Q53286" s="356"/>
      <c r="R53286" s="356"/>
      <c r="S53286" s="356"/>
    </row>
    <row r="53287" spans="3:19" s="360" customFormat="1" hidden="1" x14ac:dyDescent="0.3">
      <c r="C53287" s="404"/>
      <c r="D53287" s="404"/>
      <c r="E53287" s="404"/>
      <c r="F53287" s="404"/>
      <c r="N53287" s="356"/>
      <c r="O53287" s="356"/>
      <c r="P53287" s="356"/>
      <c r="Q53287" s="356"/>
      <c r="R53287" s="356"/>
      <c r="S53287" s="356"/>
    </row>
    <row r="53288" spans="3:19" s="360" customFormat="1" hidden="1" x14ac:dyDescent="0.3">
      <c r="C53288" s="404"/>
      <c r="D53288" s="404"/>
      <c r="E53288" s="404"/>
      <c r="F53288" s="404"/>
      <c r="N53288" s="356"/>
      <c r="O53288" s="356"/>
      <c r="P53288" s="356"/>
      <c r="Q53288" s="356"/>
      <c r="R53288" s="356"/>
      <c r="S53288" s="356"/>
    </row>
    <row r="53289" spans="3:19" s="360" customFormat="1" hidden="1" x14ac:dyDescent="0.3">
      <c r="C53289" s="404"/>
      <c r="D53289" s="404"/>
      <c r="E53289" s="404"/>
      <c r="F53289" s="404"/>
      <c r="N53289" s="356"/>
      <c r="O53289" s="356"/>
      <c r="P53289" s="356"/>
      <c r="Q53289" s="356"/>
      <c r="R53289" s="356"/>
      <c r="S53289" s="356"/>
    </row>
    <row r="53290" spans="3:19" s="360" customFormat="1" hidden="1" x14ac:dyDescent="0.3">
      <c r="C53290" s="404"/>
      <c r="D53290" s="404"/>
      <c r="E53290" s="404"/>
      <c r="F53290" s="404"/>
      <c r="N53290" s="356"/>
      <c r="O53290" s="356"/>
      <c r="P53290" s="356"/>
      <c r="Q53290" s="356"/>
      <c r="R53290" s="356"/>
      <c r="S53290" s="356"/>
    </row>
    <row r="53291" spans="3:19" s="360" customFormat="1" hidden="1" x14ac:dyDescent="0.3">
      <c r="C53291" s="404"/>
      <c r="D53291" s="404"/>
      <c r="E53291" s="404"/>
      <c r="F53291" s="404"/>
      <c r="N53291" s="356"/>
      <c r="O53291" s="356"/>
      <c r="P53291" s="356"/>
      <c r="Q53291" s="356"/>
      <c r="R53291" s="356"/>
      <c r="S53291" s="356"/>
    </row>
    <row r="53292" spans="3:19" s="360" customFormat="1" hidden="1" x14ac:dyDescent="0.3">
      <c r="C53292" s="404"/>
      <c r="D53292" s="404"/>
      <c r="E53292" s="404"/>
      <c r="F53292" s="404"/>
      <c r="N53292" s="356"/>
      <c r="O53292" s="356"/>
      <c r="P53292" s="356"/>
      <c r="Q53292" s="356"/>
      <c r="R53292" s="356"/>
      <c r="S53292" s="356"/>
    </row>
    <row r="53293" spans="3:19" s="360" customFormat="1" hidden="1" x14ac:dyDescent="0.3">
      <c r="C53293" s="404"/>
      <c r="D53293" s="404"/>
      <c r="E53293" s="404"/>
      <c r="F53293" s="404"/>
      <c r="N53293" s="356"/>
      <c r="O53293" s="356"/>
      <c r="P53293" s="356"/>
      <c r="Q53293" s="356"/>
      <c r="R53293" s="356"/>
      <c r="S53293" s="356"/>
    </row>
    <row r="53294" spans="3:19" s="360" customFormat="1" hidden="1" x14ac:dyDescent="0.3">
      <c r="C53294" s="404"/>
      <c r="D53294" s="404"/>
      <c r="E53294" s="404"/>
      <c r="F53294" s="404"/>
      <c r="N53294" s="356"/>
      <c r="O53294" s="356"/>
      <c r="P53294" s="356"/>
      <c r="Q53294" s="356"/>
      <c r="R53294" s="356"/>
      <c r="S53294" s="356"/>
    </row>
    <row r="53295" spans="3:19" s="360" customFormat="1" hidden="1" x14ac:dyDescent="0.3">
      <c r="C53295" s="404"/>
      <c r="D53295" s="404"/>
      <c r="E53295" s="404"/>
      <c r="F53295" s="404"/>
      <c r="N53295" s="356"/>
      <c r="O53295" s="356"/>
      <c r="P53295" s="356"/>
      <c r="Q53295" s="356"/>
      <c r="R53295" s="356"/>
      <c r="S53295" s="356"/>
    </row>
    <row r="53296" spans="3:19" s="360" customFormat="1" hidden="1" x14ac:dyDescent="0.3">
      <c r="C53296" s="404"/>
      <c r="D53296" s="404"/>
      <c r="E53296" s="404"/>
      <c r="F53296" s="404"/>
      <c r="N53296" s="356"/>
      <c r="O53296" s="356"/>
      <c r="P53296" s="356"/>
      <c r="Q53296" s="356"/>
      <c r="R53296" s="356"/>
      <c r="S53296" s="356"/>
    </row>
    <row r="53297" spans="3:19" s="360" customFormat="1" hidden="1" x14ac:dyDescent="0.3">
      <c r="C53297" s="404"/>
      <c r="D53297" s="404"/>
      <c r="E53297" s="404"/>
      <c r="F53297" s="404"/>
      <c r="N53297" s="356"/>
      <c r="O53297" s="356"/>
      <c r="P53297" s="356"/>
      <c r="Q53297" s="356"/>
      <c r="R53297" s="356"/>
      <c r="S53297" s="356"/>
    </row>
    <row r="53298" spans="3:19" s="360" customFormat="1" hidden="1" x14ac:dyDescent="0.3">
      <c r="C53298" s="404"/>
      <c r="D53298" s="404"/>
      <c r="E53298" s="404"/>
      <c r="F53298" s="404"/>
      <c r="N53298" s="356"/>
      <c r="O53298" s="356"/>
      <c r="P53298" s="356"/>
      <c r="Q53298" s="356"/>
      <c r="R53298" s="356"/>
      <c r="S53298" s="356"/>
    </row>
    <row r="53299" spans="3:19" s="360" customFormat="1" hidden="1" x14ac:dyDescent="0.3">
      <c r="C53299" s="404"/>
      <c r="D53299" s="404"/>
      <c r="E53299" s="404"/>
      <c r="F53299" s="404"/>
      <c r="N53299" s="356"/>
      <c r="O53299" s="356"/>
      <c r="P53299" s="356"/>
      <c r="Q53299" s="356"/>
      <c r="R53299" s="356"/>
      <c r="S53299" s="356"/>
    </row>
    <row r="53300" spans="3:19" s="360" customFormat="1" hidden="1" x14ac:dyDescent="0.3">
      <c r="C53300" s="404"/>
      <c r="D53300" s="404"/>
      <c r="E53300" s="404"/>
      <c r="F53300" s="404"/>
      <c r="N53300" s="356"/>
      <c r="O53300" s="356"/>
      <c r="P53300" s="356"/>
      <c r="Q53300" s="356"/>
      <c r="R53300" s="356"/>
      <c r="S53300" s="356"/>
    </row>
    <row r="53301" spans="3:19" s="360" customFormat="1" hidden="1" x14ac:dyDescent="0.3">
      <c r="C53301" s="404"/>
      <c r="D53301" s="404"/>
      <c r="E53301" s="404"/>
      <c r="F53301" s="404"/>
      <c r="N53301" s="356"/>
      <c r="O53301" s="356"/>
      <c r="P53301" s="356"/>
      <c r="Q53301" s="356"/>
      <c r="R53301" s="356"/>
      <c r="S53301" s="356"/>
    </row>
    <row r="53302" spans="3:19" s="360" customFormat="1" hidden="1" x14ac:dyDescent="0.3">
      <c r="C53302" s="404"/>
      <c r="D53302" s="404"/>
      <c r="E53302" s="404"/>
      <c r="F53302" s="404"/>
      <c r="N53302" s="356"/>
      <c r="O53302" s="356"/>
      <c r="P53302" s="356"/>
      <c r="Q53302" s="356"/>
      <c r="R53302" s="356"/>
      <c r="S53302" s="356"/>
    </row>
    <row r="53303" spans="3:19" s="360" customFormat="1" hidden="1" x14ac:dyDescent="0.3">
      <c r="C53303" s="404"/>
      <c r="D53303" s="404"/>
      <c r="E53303" s="404"/>
      <c r="F53303" s="404"/>
      <c r="N53303" s="356"/>
      <c r="O53303" s="356"/>
      <c r="P53303" s="356"/>
      <c r="Q53303" s="356"/>
      <c r="R53303" s="356"/>
      <c r="S53303" s="356"/>
    </row>
    <row r="53304" spans="3:19" s="360" customFormat="1" hidden="1" x14ac:dyDescent="0.3">
      <c r="C53304" s="404"/>
      <c r="D53304" s="404"/>
      <c r="E53304" s="404"/>
      <c r="F53304" s="404"/>
      <c r="N53304" s="356"/>
      <c r="O53304" s="356"/>
      <c r="P53304" s="356"/>
      <c r="Q53304" s="356"/>
      <c r="R53304" s="356"/>
      <c r="S53304" s="356"/>
    </row>
    <row r="53305" spans="3:19" s="360" customFormat="1" hidden="1" x14ac:dyDescent="0.3">
      <c r="C53305" s="404"/>
      <c r="D53305" s="404"/>
      <c r="E53305" s="404"/>
      <c r="F53305" s="404"/>
      <c r="N53305" s="356"/>
      <c r="O53305" s="356"/>
      <c r="P53305" s="356"/>
      <c r="Q53305" s="356"/>
      <c r="R53305" s="356"/>
      <c r="S53305" s="356"/>
    </row>
    <row r="53306" spans="3:19" s="360" customFormat="1" hidden="1" x14ac:dyDescent="0.3">
      <c r="C53306" s="404"/>
      <c r="D53306" s="404"/>
      <c r="E53306" s="404"/>
      <c r="F53306" s="404"/>
      <c r="N53306" s="356"/>
      <c r="O53306" s="356"/>
      <c r="P53306" s="356"/>
      <c r="Q53306" s="356"/>
      <c r="R53306" s="356"/>
      <c r="S53306" s="356"/>
    </row>
    <row r="53307" spans="3:19" s="360" customFormat="1" hidden="1" x14ac:dyDescent="0.3">
      <c r="C53307" s="404"/>
      <c r="D53307" s="404"/>
      <c r="E53307" s="404"/>
      <c r="F53307" s="404"/>
      <c r="N53307" s="356"/>
      <c r="O53307" s="356"/>
      <c r="P53307" s="356"/>
      <c r="Q53307" s="356"/>
      <c r="R53307" s="356"/>
      <c r="S53307" s="356"/>
    </row>
    <row r="53308" spans="3:19" s="360" customFormat="1" hidden="1" x14ac:dyDescent="0.3">
      <c r="C53308" s="404"/>
      <c r="D53308" s="404"/>
      <c r="E53308" s="404"/>
      <c r="F53308" s="404"/>
      <c r="N53308" s="356"/>
      <c r="O53308" s="356"/>
      <c r="P53308" s="356"/>
      <c r="Q53308" s="356"/>
      <c r="R53308" s="356"/>
      <c r="S53308" s="356"/>
    </row>
    <row r="53309" spans="3:19" s="360" customFormat="1" hidden="1" x14ac:dyDescent="0.3">
      <c r="C53309" s="404"/>
      <c r="D53309" s="404"/>
      <c r="E53309" s="404"/>
      <c r="F53309" s="404"/>
      <c r="N53309" s="356"/>
      <c r="O53309" s="356"/>
      <c r="P53309" s="356"/>
      <c r="Q53309" s="356"/>
      <c r="R53309" s="356"/>
      <c r="S53309" s="356"/>
    </row>
    <row r="53310" spans="3:19" s="360" customFormat="1" hidden="1" x14ac:dyDescent="0.3">
      <c r="C53310" s="404"/>
      <c r="D53310" s="404"/>
      <c r="E53310" s="404"/>
      <c r="F53310" s="404"/>
      <c r="N53310" s="356"/>
      <c r="O53310" s="356"/>
      <c r="P53310" s="356"/>
      <c r="Q53310" s="356"/>
      <c r="R53310" s="356"/>
      <c r="S53310" s="356"/>
    </row>
    <row r="53311" spans="3:19" s="360" customFormat="1" hidden="1" x14ac:dyDescent="0.3">
      <c r="C53311" s="404"/>
      <c r="D53311" s="404"/>
      <c r="E53311" s="404"/>
      <c r="F53311" s="404"/>
      <c r="N53311" s="356"/>
      <c r="O53311" s="356"/>
      <c r="P53311" s="356"/>
      <c r="Q53311" s="356"/>
      <c r="R53311" s="356"/>
      <c r="S53311" s="356"/>
    </row>
    <row r="53312" spans="3:19" s="360" customFormat="1" hidden="1" x14ac:dyDescent="0.3">
      <c r="C53312" s="404"/>
      <c r="D53312" s="404"/>
      <c r="E53312" s="404"/>
      <c r="F53312" s="404"/>
      <c r="N53312" s="356"/>
      <c r="O53312" s="356"/>
      <c r="P53312" s="356"/>
      <c r="Q53312" s="356"/>
      <c r="R53312" s="356"/>
      <c r="S53312" s="356"/>
    </row>
    <row r="53313" spans="3:19" s="360" customFormat="1" hidden="1" x14ac:dyDescent="0.3">
      <c r="C53313" s="404"/>
      <c r="D53313" s="404"/>
      <c r="E53313" s="404"/>
      <c r="F53313" s="404"/>
      <c r="N53313" s="356"/>
      <c r="O53313" s="356"/>
      <c r="P53313" s="356"/>
      <c r="Q53313" s="356"/>
      <c r="R53313" s="356"/>
      <c r="S53313" s="356"/>
    </row>
    <row r="53314" spans="3:19" s="360" customFormat="1" hidden="1" x14ac:dyDescent="0.3">
      <c r="C53314" s="404"/>
      <c r="D53314" s="404"/>
      <c r="E53314" s="404"/>
      <c r="F53314" s="404"/>
      <c r="N53314" s="356"/>
      <c r="O53314" s="356"/>
      <c r="P53314" s="356"/>
      <c r="Q53314" s="356"/>
      <c r="R53314" s="356"/>
      <c r="S53314" s="356"/>
    </row>
    <row r="53315" spans="3:19" s="360" customFormat="1" hidden="1" x14ac:dyDescent="0.3">
      <c r="C53315" s="404"/>
      <c r="D53315" s="404"/>
      <c r="E53315" s="404"/>
      <c r="F53315" s="404"/>
      <c r="N53315" s="356"/>
      <c r="O53315" s="356"/>
      <c r="P53315" s="356"/>
      <c r="Q53315" s="356"/>
      <c r="R53315" s="356"/>
      <c r="S53315" s="356"/>
    </row>
    <row r="53316" spans="3:19" s="360" customFormat="1" hidden="1" x14ac:dyDescent="0.3">
      <c r="C53316" s="404"/>
      <c r="D53316" s="404"/>
      <c r="E53316" s="404"/>
      <c r="F53316" s="404"/>
      <c r="N53316" s="356"/>
      <c r="O53316" s="356"/>
      <c r="P53316" s="356"/>
      <c r="Q53316" s="356"/>
      <c r="R53316" s="356"/>
      <c r="S53316" s="356"/>
    </row>
    <row r="53317" spans="3:19" s="360" customFormat="1" hidden="1" x14ac:dyDescent="0.3">
      <c r="C53317" s="404"/>
      <c r="D53317" s="404"/>
      <c r="E53317" s="404"/>
      <c r="F53317" s="404"/>
      <c r="N53317" s="356"/>
      <c r="O53317" s="356"/>
      <c r="P53317" s="356"/>
      <c r="Q53317" s="356"/>
      <c r="R53317" s="356"/>
      <c r="S53317" s="356"/>
    </row>
    <row r="53318" spans="3:19" s="360" customFormat="1" hidden="1" x14ac:dyDescent="0.3">
      <c r="C53318" s="404"/>
      <c r="D53318" s="404"/>
      <c r="E53318" s="404"/>
      <c r="F53318" s="404"/>
      <c r="N53318" s="356"/>
      <c r="O53318" s="356"/>
      <c r="P53318" s="356"/>
      <c r="Q53318" s="356"/>
      <c r="R53318" s="356"/>
      <c r="S53318" s="356"/>
    </row>
    <row r="53319" spans="3:19" s="360" customFormat="1" hidden="1" x14ac:dyDescent="0.3">
      <c r="C53319" s="404"/>
      <c r="D53319" s="404"/>
      <c r="E53319" s="404"/>
      <c r="F53319" s="404"/>
      <c r="N53319" s="356"/>
      <c r="O53319" s="356"/>
      <c r="P53319" s="356"/>
      <c r="Q53319" s="356"/>
      <c r="R53319" s="356"/>
      <c r="S53319" s="356"/>
    </row>
    <row r="53320" spans="3:19" s="360" customFormat="1" hidden="1" x14ac:dyDescent="0.3">
      <c r="C53320" s="404"/>
      <c r="D53320" s="404"/>
      <c r="E53320" s="404"/>
      <c r="F53320" s="404"/>
      <c r="N53320" s="356"/>
      <c r="O53320" s="356"/>
      <c r="P53320" s="356"/>
      <c r="Q53320" s="356"/>
      <c r="R53320" s="356"/>
      <c r="S53320" s="356"/>
    </row>
    <row r="53321" spans="3:19" s="360" customFormat="1" hidden="1" x14ac:dyDescent="0.3">
      <c r="C53321" s="404"/>
      <c r="D53321" s="404"/>
      <c r="E53321" s="404"/>
      <c r="F53321" s="404"/>
      <c r="N53321" s="356"/>
      <c r="O53321" s="356"/>
      <c r="P53321" s="356"/>
      <c r="Q53321" s="356"/>
      <c r="R53321" s="356"/>
      <c r="S53321" s="356"/>
    </row>
    <row r="53322" spans="3:19" s="360" customFormat="1" hidden="1" x14ac:dyDescent="0.3">
      <c r="C53322" s="404"/>
      <c r="D53322" s="404"/>
      <c r="E53322" s="404"/>
      <c r="F53322" s="404"/>
      <c r="N53322" s="356"/>
      <c r="O53322" s="356"/>
      <c r="P53322" s="356"/>
      <c r="Q53322" s="356"/>
      <c r="R53322" s="356"/>
      <c r="S53322" s="356"/>
    </row>
    <row r="53323" spans="3:19" s="360" customFormat="1" hidden="1" x14ac:dyDescent="0.3">
      <c r="C53323" s="404"/>
      <c r="D53323" s="404"/>
      <c r="E53323" s="404"/>
      <c r="F53323" s="404"/>
      <c r="N53323" s="356"/>
      <c r="O53323" s="356"/>
      <c r="P53323" s="356"/>
      <c r="Q53323" s="356"/>
      <c r="R53323" s="356"/>
      <c r="S53323" s="356"/>
    </row>
    <row r="53324" spans="3:19" s="360" customFormat="1" hidden="1" x14ac:dyDescent="0.3">
      <c r="C53324" s="404"/>
      <c r="D53324" s="404"/>
      <c r="E53324" s="404"/>
      <c r="F53324" s="404"/>
      <c r="N53324" s="356"/>
      <c r="O53324" s="356"/>
      <c r="P53324" s="356"/>
      <c r="Q53324" s="356"/>
      <c r="R53324" s="356"/>
      <c r="S53324" s="356"/>
    </row>
    <row r="53325" spans="3:19" s="360" customFormat="1" hidden="1" x14ac:dyDescent="0.3">
      <c r="C53325" s="404"/>
      <c r="D53325" s="404"/>
      <c r="E53325" s="404"/>
      <c r="F53325" s="404"/>
      <c r="N53325" s="356"/>
      <c r="O53325" s="356"/>
      <c r="P53325" s="356"/>
      <c r="Q53325" s="356"/>
      <c r="R53325" s="356"/>
      <c r="S53325" s="356"/>
    </row>
    <row r="53326" spans="3:19" s="360" customFormat="1" hidden="1" x14ac:dyDescent="0.3">
      <c r="C53326" s="404"/>
      <c r="D53326" s="404"/>
      <c r="E53326" s="404"/>
      <c r="F53326" s="404"/>
      <c r="N53326" s="356"/>
      <c r="O53326" s="356"/>
      <c r="P53326" s="356"/>
      <c r="Q53326" s="356"/>
      <c r="R53326" s="356"/>
      <c r="S53326" s="356"/>
    </row>
    <row r="53327" spans="3:19" s="360" customFormat="1" hidden="1" x14ac:dyDescent="0.3">
      <c r="C53327" s="404"/>
      <c r="D53327" s="404"/>
      <c r="E53327" s="404"/>
      <c r="F53327" s="404"/>
      <c r="N53327" s="356"/>
      <c r="O53327" s="356"/>
      <c r="P53327" s="356"/>
      <c r="Q53327" s="356"/>
      <c r="R53327" s="356"/>
      <c r="S53327" s="356"/>
    </row>
    <row r="53328" spans="3:19" s="360" customFormat="1" hidden="1" x14ac:dyDescent="0.3">
      <c r="C53328" s="404"/>
      <c r="D53328" s="404"/>
      <c r="E53328" s="404"/>
      <c r="F53328" s="404"/>
      <c r="N53328" s="356"/>
      <c r="O53328" s="356"/>
      <c r="P53328" s="356"/>
      <c r="Q53328" s="356"/>
      <c r="R53328" s="356"/>
      <c r="S53328" s="356"/>
    </row>
    <row r="53329" spans="3:19" s="360" customFormat="1" hidden="1" x14ac:dyDescent="0.3">
      <c r="C53329" s="404"/>
      <c r="D53329" s="404"/>
      <c r="E53329" s="404"/>
      <c r="F53329" s="404"/>
      <c r="N53329" s="356"/>
      <c r="O53329" s="356"/>
      <c r="P53329" s="356"/>
      <c r="Q53329" s="356"/>
      <c r="R53329" s="356"/>
      <c r="S53329" s="356"/>
    </row>
    <row r="53330" spans="3:19" s="360" customFormat="1" hidden="1" x14ac:dyDescent="0.3">
      <c r="C53330" s="404"/>
      <c r="D53330" s="404"/>
      <c r="E53330" s="404"/>
      <c r="F53330" s="404"/>
      <c r="N53330" s="356"/>
      <c r="O53330" s="356"/>
      <c r="P53330" s="356"/>
      <c r="Q53330" s="356"/>
      <c r="R53330" s="356"/>
      <c r="S53330" s="356"/>
    </row>
    <row r="53331" spans="3:19" s="360" customFormat="1" hidden="1" x14ac:dyDescent="0.3">
      <c r="C53331" s="404"/>
      <c r="D53331" s="404"/>
      <c r="E53331" s="404"/>
      <c r="F53331" s="404"/>
      <c r="N53331" s="356"/>
      <c r="O53331" s="356"/>
      <c r="P53331" s="356"/>
      <c r="Q53331" s="356"/>
      <c r="R53331" s="356"/>
      <c r="S53331" s="356"/>
    </row>
    <row r="53332" spans="3:19" s="360" customFormat="1" hidden="1" x14ac:dyDescent="0.3">
      <c r="C53332" s="404"/>
      <c r="D53332" s="404"/>
      <c r="E53332" s="404"/>
      <c r="F53332" s="404"/>
      <c r="N53332" s="356"/>
      <c r="O53332" s="356"/>
      <c r="P53332" s="356"/>
      <c r="Q53332" s="356"/>
      <c r="R53332" s="356"/>
      <c r="S53332" s="356"/>
    </row>
    <row r="53333" spans="3:19" s="360" customFormat="1" hidden="1" x14ac:dyDescent="0.3">
      <c r="C53333" s="404"/>
      <c r="D53333" s="404"/>
      <c r="E53333" s="404"/>
      <c r="F53333" s="404"/>
      <c r="N53333" s="356"/>
      <c r="O53333" s="356"/>
      <c r="P53333" s="356"/>
      <c r="Q53333" s="356"/>
      <c r="R53333" s="356"/>
      <c r="S53333" s="356"/>
    </row>
    <row r="53334" spans="3:19" s="360" customFormat="1" hidden="1" x14ac:dyDescent="0.3">
      <c r="C53334" s="404"/>
      <c r="D53334" s="404"/>
      <c r="E53334" s="404"/>
      <c r="F53334" s="404"/>
      <c r="N53334" s="356"/>
      <c r="O53334" s="356"/>
      <c r="P53334" s="356"/>
      <c r="Q53334" s="356"/>
      <c r="R53334" s="356"/>
      <c r="S53334" s="356"/>
    </row>
    <row r="53335" spans="3:19" s="360" customFormat="1" hidden="1" x14ac:dyDescent="0.3">
      <c r="C53335" s="404"/>
      <c r="D53335" s="404"/>
      <c r="E53335" s="404"/>
      <c r="F53335" s="404"/>
      <c r="N53335" s="356"/>
      <c r="O53335" s="356"/>
      <c r="P53335" s="356"/>
      <c r="Q53335" s="356"/>
      <c r="R53335" s="356"/>
      <c r="S53335" s="356"/>
    </row>
    <row r="53336" spans="3:19" s="360" customFormat="1" hidden="1" x14ac:dyDescent="0.3">
      <c r="C53336" s="404"/>
      <c r="D53336" s="404"/>
      <c r="E53336" s="404"/>
      <c r="F53336" s="404"/>
      <c r="N53336" s="356"/>
      <c r="O53336" s="356"/>
      <c r="P53336" s="356"/>
      <c r="Q53336" s="356"/>
      <c r="R53336" s="356"/>
      <c r="S53336" s="356"/>
    </row>
    <row r="53337" spans="3:19" s="360" customFormat="1" hidden="1" x14ac:dyDescent="0.3">
      <c r="C53337" s="404"/>
      <c r="D53337" s="404"/>
      <c r="E53337" s="404"/>
      <c r="F53337" s="404"/>
      <c r="N53337" s="356"/>
      <c r="O53337" s="356"/>
      <c r="P53337" s="356"/>
      <c r="Q53337" s="356"/>
      <c r="R53337" s="356"/>
      <c r="S53337" s="356"/>
    </row>
    <row r="53338" spans="3:19" s="360" customFormat="1" hidden="1" x14ac:dyDescent="0.3">
      <c r="C53338" s="404"/>
      <c r="D53338" s="404"/>
      <c r="E53338" s="404"/>
      <c r="F53338" s="404"/>
      <c r="N53338" s="356"/>
      <c r="O53338" s="356"/>
      <c r="P53338" s="356"/>
      <c r="Q53338" s="356"/>
      <c r="R53338" s="356"/>
      <c r="S53338" s="356"/>
    </row>
    <row r="53339" spans="3:19" s="360" customFormat="1" hidden="1" x14ac:dyDescent="0.3">
      <c r="C53339" s="404"/>
      <c r="D53339" s="404"/>
      <c r="E53339" s="404"/>
      <c r="F53339" s="404"/>
      <c r="N53339" s="356"/>
      <c r="O53339" s="356"/>
      <c r="P53339" s="356"/>
      <c r="Q53339" s="356"/>
      <c r="R53339" s="356"/>
      <c r="S53339" s="356"/>
    </row>
    <row r="53340" spans="3:19" s="360" customFormat="1" hidden="1" x14ac:dyDescent="0.3">
      <c r="C53340" s="404"/>
      <c r="D53340" s="404"/>
      <c r="E53340" s="404"/>
      <c r="F53340" s="404"/>
      <c r="N53340" s="356"/>
      <c r="O53340" s="356"/>
      <c r="P53340" s="356"/>
      <c r="Q53340" s="356"/>
      <c r="R53340" s="356"/>
      <c r="S53340" s="356"/>
    </row>
    <row r="53341" spans="3:19" s="360" customFormat="1" hidden="1" x14ac:dyDescent="0.3">
      <c r="C53341" s="404"/>
      <c r="D53341" s="404"/>
      <c r="E53341" s="404"/>
      <c r="F53341" s="404"/>
      <c r="N53341" s="356"/>
      <c r="O53341" s="356"/>
      <c r="P53341" s="356"/>
      <c r="Q53341" s="356"/>
      <c r="R53341" s="356"/>
      <c r="S53341" s="356"/>
    </row>
    <row r="53342" spans="3:19" s="360" customFormat="1" hidden="1" x14ac:dyDescent="0.3">
      <c r="C53342" s="404"/>
      <c r="D53342" s="404"/>
      <c r="E53342" s="404"/>
      <c r="F53342" s="404"/>
      <c r="N53342" s="356"/>
      <c r="O53342" s="356"/>
      <c r="P53342" s="356"/>
      <c r="Q53342" s="356"/>
      <c r="R53342" s="356"/>
      <c r="S53342" s="356"/>
    </row>
    <row r="53343" spans="3:19" s="360" customFormat="1" hidden="1" x14ac:dyDescent="0.3">
      <c r="C53343" s="404"/>
      <c r="D53343" s="404"/>
      <c r="E53343" s="404"/>
      <c r="F53343" s="404"/>
      <c r="N53343" s="356"/>
      <c r="O53343" s="356"/>
      <c r="P53343" s="356"/>
      <c r="Q53343" s="356"/>
      <c r="R53343" s="356"/>
      <c r="S53343" s="356"/>
    </row>
    <row r="53344" spans="3:19" s="360" customFormat="1" hidden="1" x14ac:dyDescent="0.3">
      <c r="C53344" s="404"/>
      <c r="D53344" s="404"/>
      <c r="E53344" s="404"/>
      <c r="F53344" s="404"/>
      <c r="N53344" s="356"/>
      <c r="O53344" s="356"/>
      <c r="P53344" s="356"/>
      <c r="Q53344" s="356"/>
      <c r="R53344" s="356"/>
      <c r="S53344" s="356"/>
    </row>
    <row r="53345" spans="3:19" s="360" customFormat="1" hidden="1" x14ac:dyDescent="0.3">
      <c r="C53345" s="404"/>
      <c r="D53345" s="404"/>
      <c r="E53345" s="404"/>
      <c r="F53345" s="404"/>
      <c r="N53345" s="356"/>
      <c r="O53345" s="356"/>
      <c r="P53345" s="356"/>
      <c r="Q53345" s="356"/>
      <c r="R53345" s="356"/>
      <c r="S53345" s="356"/>
    </row>
    <row r="53346" spans="3:19" s="360" customFormat="1" hidden="1" x14ac:dyDescent="0.3">
      <c r="C53346" s="404"/>
      <c r="D53346" s="404"/>
      <c r="E53346" s="404"/>
      <c r="F53346" s="404"/>
      <c r="N53346" s="356"/>
      <c r="O53346" s="356"/>
      <c r="P53346" s="356"/>
      <c r="Q53346" s="356"/>
      <c r="R53346" s="356"/>
      <c r="S53346" s="356"/>
    </row>
    <row r="53347" spans="3:19" s="360" customFormat="1" hidden="1" x14ac:dyDescent="0.3">
      <c r="C53347" s="404"/>
      <c r="D53347" s="404"/>
      <c r="E53347" s="404"/>
      <c r="F53347" s="404"/>
      <c r="N53347" s="356"/>
      <c r="O53347" s="356"/>
      <c r="P53347" s="356"/>
      <c r="Q53347" s="356"/>
      <c r="R53347" s="356"/>
      <c r="S53347" s="356"/>
    </row>
    <row r="53348" spans="3:19" s="360" customFormat="1" hidden="1" x14ac:dyDescent="0.3">
      <c r="C53348" s="404"/>
      <c r="D53348" s="404"/>
      <c r="E53348" s="404"/>
      <c r="F53348" s="404"/>
      <c r="N53348" s="356"/>
      <c r="O53348" s="356"/>
      <c r="P53348" s="356"/>
      <c r="Q53348" s="356"/>
      <c r="R53348" s="356"/>
      <c r="S53348" s="356"/>
    </row>
    <row r="53349" spans="3:19" s="360" customFormat="1" hidden="1" x14ac:dyDescent="0.3">
      <c r="C53349" s="404"/>
      <c r="D53349" s="404"/>
      <c r="E53349" s="404"/>
      <c r="F53349" s="404"/>
      <c r="N53349" s="356"/>
      <c r="O53349" s="356"/>
      <c r="P53349" s="356"/>
      <c r="Q53349" s="356"/>
      <c r="R53349" s="356"/>
      <c r="S53349" s="356"/>
    </row>
    <row r="53350" spans="3:19" s="360" customFormat="1" hidden="1" x14ac:dyDescent="0.3">
      <c r="C53350" s="404"/>
      <c r="D53350" s="404"/>
      <c r="E53350" s="404"/>
      <c r="F53350" s="404"/>
      <c r="N53350" s="356"/>
      <c r="O53350" s="356"/>
      <c r="P53350" s="356"/>
      <c r="Q53350" s="356"/>
      <c r="R53350" s="356"/>
      <c r="S53350" s="356"/>
    </row>
    <row r="53351" spans="3:19" s="360" customFormat="1" hidden="1" x14ac:dyDescent="0.3">
      <c r="C53351" s="404"/>
      <c r="D53351" s="404"/>
      <c r="E53351" s="404"/>
      <c r="F53351" s="404"/>
      <c r="N53351" s="356"/>
      <c r="O53351" s="356"/>
      <c r="P53351" s="356"/>
      <c r="Q53351" s="356"/>
      <c r="R53351" s="356"/>
      <c r="S53351" s="356"/>
    </row>
    <row r="53352" spans="3:19" s="360" customFormat="1" hidden="1" x14ac:dyDescent="0.3">
      <c r="C53352" s="404"/>
      <c r="D53352" s="404"/>
      <c r="E53352" s="404"/>
      <c r="F53352" s="404"/>
      <c r="N53352" s="356"/>
      <c r="O53352" s="356"/>
      <c r="P53352" s="356"/>
      <c r="Q53352" s="356"/>
      <c r="R53352" s="356"/>
      <c r="S53352" s="356"/>
    </row>
    <row r="53353" spans="3:19" s="360" customFormat="1" hidden="1" x14ac:dyDescent="0.3">
      <c r="C53353" s="404"/>
      <c r="D53353" s="404"/>
      <c r="E53353" s="404"/>
      <c r="F53353" s="404"/>
      <c r="N53353" s="356"/>
      <c r="O53353" s="356"/>
      <c r="P53353" s="356"/>
      <c r="Q53353" s="356"/>
      <c r="R53353" s="356"/>
      <c r="S53353" s="356"/>
    </row>
    <row r="53354" spans="3:19" s="360" customFormat="1" hidden="1" x14ac:dyDescent="0.3">
      <c r="C53354" s="404"/>
      <c r="D53354" s="404"/>
      <c r="E53354" s="404"/>
      <c r="F53354" s="404"/>
      <c r="N53354" s="356"/>
      <c r="O53354" s="356"/>
      <c r="P53354" s="356"/>
      <c r="Q53354" s="356"/>
      <c r="R53354" s="356"/>
      <c r="S53354" s="356"/>
    </row>
    <row r="53355" spans="3:19" s="360" customFormat="1" hidden="1" x14ac:dyDescent="0.3">
      <c r="C53355" s="404"/>
      <c r="D53355" s="404"/>
      <c r="E53355" s="404"/>
      <c r="F53355" s="404"/>
      <c r="N53355" s="356"/>
      <c r="O53355" s="356"/>
      <c r="P53355" s="356"/>
      <c r="Q53355" s="356"/>
      <c r="R53355" s="356"/>
      <c r="S53355" s="356"/>
    </row>
    <row r="53356" spans="3:19" s="360" customFormat="1" hidden="1" x14ac:dyDescent="0.3">
      <c r="C53356" s="404"/>
      <c r="D53356" s="404"/>
      <c r="E53356" s="404"/>
      <c r="F53356" s="404"/>
      <c r="N53356" s="356"/>
      <c r="O53356" s="356"/>
      <c r="P53356" s="356"/>
      <c r="Q53356" s="356"/>
      <c r="R53356" s="356"/>
      <c r="S53356" s="356"/>
    </row>
    <row r="53357" spans="3:19" s="360" customFormat="1" hidden="1" x14ac:dyDescent="0.3">
      <c r="C53357" s="404"/>
      <c r="D53357" s="404"/>
      <c r="E53357" s="404"/>
      <c r="F53357" s="404"/>
      <c r="N53357" s="356"/>
      <c r="O53357" s="356"/>
      <c r="P53357" s="356"/>
      <c r="Q53357" s="356"/>
      <c r="R53357" s="356"/>
      <c r="S53357" s="356"/>
    </row>
    <row r="53358" spans="3:19" s="360" customFormat="1" hidden="1" x14ac:dyDescent="0.3">
      <c r="C53358" s="404"/>
      <c r="D53358" s="404"/>
      <c r="E53358" s="404"/>
      <c r="F53358" s="404"/>
      <c r="N53358" s="356"/>
      <c r="O53358" s="356"/>
      <c r="P53358" s="356"/>
      <c r="Q53358" s="356"/>
      <c r="R53358" s="356"/>
      <c r="S53358" s="356"/>
    </row>
    <row r="53359" spans="3:19" s="360" customFormat="1" hidden="1" x14ac:dyDescent="0.3">
      <c r="C53359" s="404"/>
      <c r="D53359" s="404"/>
      <c r="E53359" s="404"/>
      <c r="F53359" s="404"/>
      <c r="N53359" s="356"/>
      <c r="O53359" s="356"/>
      <c r="P53359" s="356"/>
      <c r="Q53359" s="356"/>
      <c r="R53359" s="356"/>
      <c r="S53359" s="356"/>
    </row>
    <row r="53360" spans="3:19" s="360" customFormat="1" hidden="1" x14ac:dyDescent="0.3">
      <c r="C53360" s="404"/>
      <c r="D53360" s="404"/>
      <c r="E53360" s="404"/>
      <c r="F53360" s="404"/>
      <c r="N53360" s="356"/>
      <c r="O53360" s="356"/>
      <c r="P53360" s="356"/>
      <c r="Q53360" s="356"/>
      <c r="R53360" s="356"/>
      <c r="S53360" s="356"/>
    </row>
    <row r="53361" spans="3:19" s="360" customFormat="1" hidden="1" x14ac:dyDescent="0.3">
      <c r="C53361" s="404"/>
      <c r="D53361" s="404"/>
      <c r="E53361" s="404"/>
      <c r="F53361" s="404"/>
      <c r="N53361" s="356"/>
      <c r="O53361" s="356"/>
      <c r="P53361" s="356"/>
      <c r="Q53361" s="356"/>
      <c r="R53361" s="356"/>
      <c r="S53361" s="356"/>
    </row>
    <row r="53362" spans="3:19" s="360" customFormat="1" hidden="1" x14ac:dyDescent="0.3">
      <c r="C53362" s="404"/>
      <c r="D53362" s="404"/>
      <c r="E53362" s="404"/>
      <c r="F53362" s="404"/>
      <c r="N53362" s="356"/>
      <c r="O53362" s="356"/>
      <c r="P53362" s="356"/>
      <c r="Q53362" s="356"/>
      <c r="R53362" s="356"/>
      <c r="S53362" s="356"/>
    </row>
    <row r="53363" spans="3:19" s="360" customFormat="1" hidden="1" x14ac:dyDescent="0.3">
      <c r="C53363" s="404"/>
      <c r="D53363" s="404"/>
      <c r="E53363" s="404"/>
      <c r="F53363" s="404"/>
      <c r="N53363" s="356"/>
      <c r="O53363" s="356"/>
      <c r="P53363" s="356"/>
      <c r="Q53363" s="356"/>
      <c r="R53363" s="356"/>
      <c r="S53363" s="356"/>
    </row>
    <row r="53364" spans="3:19" s="360" customFormat="1" hidden="1" x14ac:dyDescent="0.3">
      <c r="C53364" s="404"/>
      <c r="D53364" s="404"/>
      <c r="E53364" s="404"/>
      <c r="F53364" s="404"/>
      <c r="N53364" s="356"/>
      <c r="O53364" s="356"/>
      <c r="P53364" s="356"/>
      <c r="Q53364" s="356"/>
      <c r="R53364" s="356"/>
      <c r="S53364" s="356"/>
    </row>
    <row r="53365" spans="3:19" s="360" customFormat="1" hidden="1" x14ac:dyDescent="0.3">
      <c r="C53365" s="404"/>
      <c r="D53365" s="404"/>
      <c r="E53365" s="404"/>
      <c r="F53365" s="404"/>
      <c r="N53365" s="356"/>
      <c r="O53365" s="356"/>
      <c r="P53365" s="356"/>
      <c r="Q53365" s="356"/>
      <c r="R53365" s="356"/>
      <c r="S53365" s="356"/>
    </row>
    <row r="53366" spans="3:19" s="360" customFormat="1" hidden="1" x14ac:dyDescent="0.3">
      <c r="C53366" s="404"/>
      <c r="D53366" s="404"/>
      <c r="E53366" s="404"/>
      <c r="F53366" s="404"/>
      <c r="N53366" s="356"/>
      <c r="O53366" s="356"/>
      <c r="P53366" s="356"/>
      <c r="Q53366" s="356"/>
      <c r="R53366" s="356"/>
      <c r="S53366" s="356"/>
    </row>
    <row r="53367" spans="3:19" s="360" customFormat="1" hidden="1" x14ac:dyDescent="0.3">
      <c r="C53367" s="404"/>
      <c r="D53367" s="404"/>
      <c r="E53367" s="404"/>
      <c r="F53367" s="404"/>
      <c r="N53367" s="356"/>
      <c r="O53367" s="356"/>
      <c r="P53367" s="356"/>
      <c r="Q53367" s="356"/>
      <c r="R53367" s="356"/>
      <c r="S53367" s="356"/>
    </row>
    <row r="53368" spans="3:19" s="360" customFormat="1" hidden="1" x14ac:dyDescent="0.3">
      <c r="C53368" s="404"/>
      <c r="D53368" s="404"/>
      <c r="E53368" s="404"/>
      <c r="F53368" s="404"/>
      <c r="N53368" s="356"/>
      <c r="O53368" s="356"/>
      <c r="P53368" s="356"/>
      <c r="Q53368" s="356"/>
      <c r="R53368" s="356"/>
      <c r="S53368" s="356"/>
    </row>
    <row r="53369" spans="3:19" s="360" customFormat="1" hidden="1" x14ac:dyDescent="0.3">
      <c r="C53369" s="404"/>
      <c r="D53369" s="404"/>
      <c r="E53369" s="404"/>
      <c r="F53369" s="404"/>
      <c r="N53369" s="356"/>
      <c r="O53369" s="356"/>
      <c r="P53369" s="356"/>
      <c r="Q53369" s="356"/>
      <c r="R53369" s="356"/>
      <c r="S53369" s="356"/>
    </row>
    <row r="53370" spans="3:19" s="360" customFormat="1" hidden="1" x14ac:dyDescent="0.3">
      <c r="C53370" s="404"/>
      <c r="D53370" s="404"/>
      <c r="E53370" s="404"/>
      <c r="F53370" s="404"/>
      <c r="N53370" s="356"/>
      <c r="O53370" s="356"/>
      <c r="P53370" s="356"/>
      <c r="Q53370" s="356"/>
      <c r="R53370" s="356"/>
      <c r="S53370" s="356"/>
    </row>
    <row r="53371" spans="3:19" s="360" customFormat="1" hidden="1" x14ac:dyDescent="0.3">
      <c r="C53371" s="404"/>
      <c r="D53371" s="404"/>
      <c r="E53371" s="404"/>
      <c r="F53371" s="404"/>
      <c r="N53371" s="356"/>
      <c r="O53371" s="356"/>
      <c r="P53371" s="356"/>
      <c r="Q53371" s="356"/>
      <c r="R53371" s="356"/>
      <c r="S53371" s="356"/>
    </row>
    <row r="53372" spans="3:19" s="360" customFormat="1" hidden="1" x14ac:dyDescent="0.3">
      <c r="C53372" s="404"/>
      <c r="D53372" s="404"/>
      <c r="E53372" s="404"/>
      <c r="F53372" s="404"/>
      <c r="N53372" s="356"/>
      <c r="O53372" s="356"/>
      <c r="P53372" s="356"/>
      <c r="Q53372" s="356"/>
      <c r="R53372" s="356"/>
      <c r="S53372" s="356"/>
    </row>
    <row r="53373" spans="3:19" s="360" customFormat="1" hidden="1" x14ac:dyDescent="0.3">
      <c r="C53373" s="404"/>
      <c r="D53373" s="404"/>
      <c r="E53373" s="404"/>
      <c r="F53373" s="404"/>
      <c r="N53373" s="356"/>
      <c r="O53373" s="356"/>
      <c r="P53373" s="356"/>
      <c r="Q53373" s="356"/>
      <c r="R53373" s="356"/>
      <c r="S53373" s="356"/>
    </row>
    <row r="53374" spans="3:19" s="360" customFormat="1" hidden="1" x14ac:dyDescent="0.3">
      <c r="C53374" s="404"/>
      <c r="D53374" s="404"/>
      <c r="E53374" s="404"/>
      <c r="F53374" s="404"/>
      <c r="N53374" s="356"/>
      <c r="O53374" s="356"/>
      <c r="P53374" s="356"/>
      <c r="Q53374" s="356"/>
      <c r="R53374" s="356"/>
      <c r="S53374" s="356"/>
    </row>
    <row r="53375" spans="3:19" s="360" customFormat="1" hidden="1" x14ac:dyDescent="0.3">
      <c r="C53375" s="404"/>
      <c r="D53375" s="404"/>
      <c r="E53375" s="404"/>
      <c r="F53375" s="404"/>
      <c r="N53375" s="356"/>
      <c r="O53375" s="356"/>
      <c r="P53375" s="356"/>
      <c r="Q53375" s="356"/>
      <c r="R53375" s="356"/>
      <c r="S53375" s="356"/>
    </row>
    <row r="53376" spans="3:19" s="360" customFormat="1" hidden="1" x14ac:dyDescent="0.3">
      <c r="C53376" s="404"/>
      <c r="D53376" s="404"/>
      <c r="E53376" s="404"/>
      <c r="F53376" s="404"/>
      <c r="N53376" s="356"/>
      <c r="O53376" s="356"/>
      <c r="P53376" s="356"/>
      <c r="Q53376" s="356"/>
      <c r="R53376" s="356"/>
      <c r="S53376" s="356"/>
    </row>
    <row r="53377" spans="3:19" s="360" customFormat="1" hidden="1" x14ac:dyDescent="0.3">
      <c r="C53377" s="404"/>
      <c r="D53377" s="404"/>
      <c r="E53377" s="404"/>
      <c r="F53377" s="404"/>
      <c r="N53377" s="356"/>
      <c r="O53377" s="356"/>
      <c r="P53377" s="356"/>
      <c r="Q53377" s="356"/>
      <c r="R53377" s="356"/>
      <c r="S53377" s="356"/>
    </row>
    <row r="53378" spans="3:19" s="360" customFormat="1" hidden="1" x14ac:dyDescent="0.3">
      <c r="C53378" s="404"/>
      <c r="D53378" s="404"/>
      <c r="E53378" s="404"/>
      <c r="F53378" s="404"/>
      <c r="N53378" s="356"/>
      <c r="O53378" s="356"/>
      <c r="P53378" s="356"/>
      <c r="Q53378" s="356"/>
      <c r="R53378" s="356"/>
      <c r="S53378" s="356"/>
    </row>
    <row r="53379" spans="3:19" s="360" customFormat="1" hidden="1" x14ac:dyDescent="0.3">
      <c r="C53379" s="404"/>
      <c r="D53379" s="404"/>
      <c r="E53379" s="404"/>
      <c r="F53379" s="404"/>
      <c r="N53379" s="356"/>
      <c r="O53379" s="356"/>
      <c r="P53379" s="356"/>
      <c r="Q53379" s="356"/>
      <c r="R53379" s="356"/>
      <c r="S53379" s="356"/>
    </row>
    <row r="53380" spans="3:19" s="360" customFormat="1" hidden="1" x14ac:dyDescent="0.3">
      <c r="C53380" s="404"/>
      <c r="D53380" s="404"/>
      <c r="E53380" s="404"/>
      <c r="F53380" s="404"/>
      <c r="N53380" s="356"/>
      <c r="O53380" s="356"/>
      <c r="P53380" s="356"/>
      <c r="Q53380" s="356"/>
      <c r="R53380" s="356"/>
      <c r="S53380" s="356"/>
    </row>
    <row r="53381" spans="3:19" s="360" customFormat="1" hidden="1" x14ac:dyDescent="0.3">
      <c r="C53381" s="404"/>
      <c r="D53381" s="404"/>
      <c r="E53381" s="404"/>
      <c r="F53381" s="404"/>
      <c r="N53381" s="356"/>
      <c r="O53381" s="356"/>
      <c r="P53381" s="356"/>
      <c r="Q53381" s="356"/>
      <c r="R53381" s="356"/>
      <c r="S53381" s="356"/>
    </row>
    <row r="53382" spans="3:19" s="360" customFormat="1" hidden="1" x14ac:dyDescent="0.3">
      <c r="C53382" s="404"/>
      <c r="D53382" s="404"/>
      <c r="E53382" s="404"/>
      <c r="F53382" s="404"/>
      <c r="N53382" s="356"/>
      <c r="O53382" s="356"/>
      <c r="P53382" s="356"/>
      <c r="Q53382" s="356"/>
      <c r="R53382" s="356"/>
      <c r="S53382" s="356"/>
    </row>
    <row r="53383" spans="3:19" s="360" customFormat="1" hidden="1" x14ac:dyDescent="0.3">
      <c r="C53383" s="404"/>
      <c r="D53383" s="404"/>
      <c r="E53383" s="404"/>
      <c r="F53383" s="404"/>
      <c r="N53383" s="356"/>
      <c r="O53383" s="356"/>
      <c r="P53383" s="356"/>
      <c r="Q53383" s="356"/>
      <c r="R53383" s="356"/>
      <c r="S53383" s="356"/>
    </row>
    <row r="53384" spans="3:19" s="360" customFormat="1" hidden="1" x14ac:dyDescent="0.3">
      <c r="C53384" s="404"/>
      <c r="D53384" s="404"/>
      <c r="E53384" s="404"/>
      <c r="F53384" s="404"/>
      <c r="N53384" s="356"/>
      <c r="O53384" s="356"/>
      <c r="P53384" s="356"/>
      <c r="Q53384" s="356"/>
      <c r="R53384" s="356"/>
      <c r="S53384" s="356"/>
    </row>
    <row r="53385" spans="3:19" s="360" customFormat="1" hidden="1" x14ac:dyDescent="0.3">
      <c r="C53385" s="404"/>
      <c r="D53385" s="404"/>
      <c r="E53385" s="404"/>
      <c r="F53385" s="404"/>
      <c r="N53385" s="356"/>
      <c r="O53385" s="356"/>
      <c r="P53385" s="356"/>
      <c r="Q53385" s="356"/>
      <c r="R53385" s="356"/>
      <c r="S53385" s="356"/>
    </row>
    <row r="53386" spans="3:19" s="360" customFormat="1" hidden="1" x14ac:dyDescent="0.3">
      <c r="C53386" s="404"/>
      <c r="D53386" s="404"/>
      <c r="E53386" s="404"/>
      <c r="F53386" s="404"/>
      <c r="N53386" s="356"/>
      <c r="O53386" s="356"/>
      <c r="P53386" s="356"/>
      <c r="Q53386" s="356"/>
      <c r="R53386" s="356"/>
      <c r="S53386" s="356"/>
    </row>
    <row r="53387" spans="3:19" s="360" customFormat="1" hidden="1" x14ac:dyDescent="0.3">
      <c r="C53387" s="404"/>
      <c r="D53387" s="404"/>
      <c r="E53387" s="404"/>
      <c r="F53387" s="404"/>
      <c r="N53387" s="356"/>
      <c r="O53387" s="356"/>
      <c r="P53387" s="356"/>
      <c r="Q53387" s="356"/>
      <c r="R53387" s="356"/>
      <c r="S53387" s="356"/>
    </row>
    <row r="53388" spans="3:19" s="360" customFormat="1" hidden="1" x14ac:dyDescent="0.3">
      <c r="C53388" s="404"/>
      <c r="D53388" s="404"/>
      <c r="E53388" s="404"/>
      <c r="F53388" s="404"/>
      <c r="N53388" s="356"/>
      <c r="O53388" s="356"/>
      <c r="P53388" s="356"/>
      <c r="Q53388" s="356"/>
      <c r="R53388" s="356"/>
      <c r="S53388" s="356"/>
    </row>
    <row r="53389" spans="3:19" s="360" customFormat="1" hidden="1" x14ac:dyDescent="0.3">
      <c r="C53389" s="404"/>
      <c r="D53389" s="404"/>
      <c r="E53389" s="404"/>
      <c r="F53389" s="404"/>
      <c r="N53389" s="356"/>
      <c r="O53389" s="356"/>
      <c r="P53389" s="356"/>
      <c r="Q53389" s="356"/>
      <c r="R53389" s="356"/>
      <c r="S53389" s="356"/>
    </row>
    <row r="53390" spans="3:19" s="360" customFormat="1" hidden="1" x14ac:dyDescent="0.3">
      <c r="C53390" s="404"/>
      <c r="D53390" s="404"/>
      <c r="E53390" s="404"/>
      <c r="F53390" s="404"/>
      <c r="N53390" s="356"/>
      <c r="O53390" s="356"/>
      <c r="P53390" s="356"/>
      <c r="Q53390" s="356"/>
      <c r="R53390" s="356"/>
      <c r="S53390" s="356"/>
    </row>
    <row r="53391" spans="3:19" s="360" customFormat="1" hidden="1" x14ac:dyDescent="0.3">
      <c r="C53391" s="404"/>
      <c r="D53391" s="404"/>
      <c r="E53391" s="404"/>
      <c r="F53391" s="404"/>
      <c r="N53391" s="356"/>
      <c r="O53391" s="356"/>
      <c r="P53391" s="356"/>
      <c r="Q53391" s="356"/>
      <c r="R53391" s="356"/>
      <c r="S53391" s="356"/>
    </row>
    <row r="53392" spans="3:19" s="360" customFormat="1" hidden="1" x14ac:dyDescent="0.3">
      <c r="C53392" s="404"/>
      <c r="D53392" s="404"/>
      <c r="E53392" s="404"/>
      <c r="F53392" s="404"/>
      <c r="N53392" s="356"/>
      <c r="O53392" s="356"/>
      <c r="P53392" s="356"/>
      <c r="Q53392" s="356"/>
      <c r="R53392" s="356"/>
      <c r="S53392" s="356"/>
    </row>
    <row r="53393" spans="3:19" s="360" customFormat="1" hidden="1" x14ac:dyDescent="0.3">
      <c r="C53393" s="404"/>
      <c r="D53393" s="404"/>
      <c r="E53393" s="404"/>
      <c r="F53393" s="404"/>
      <c r="N53393" s="356"/>
      <c r="O53393" s="356"/>
      <c r="P53393" s="356"/>
      <c r="Q53393" s="356"/>
      <c r="R53393" s="356"/>
      <c r="S53393" s="356"/>
    </row>
    <row r="53394" spans="3:19" s="360" customFormat="1" hidden="1" x14ac:dyDescent="0.3">
      <c r="C53394" s="404"/>
      <c r="D53394" s="404"/>
      <c r="E53394" s="404"/>
      <c r="F53394" s="404"/>
      <c r="N53394" s="356"/>
      <c r="O53394" s="356"/>
      <c r="P53394" s="356"/>
      <c r="Q53394" s="356"/>
      <c r="R53394" s="356"/>
      <c r="S53394" s="356"/>
    </row>
    <row r="53395" spans="3:19" s="360" customFormat="1" hidden="1" x14ac:dyDescent="0.3">
      <c r="C53395" s="404"/>
      <c r="D53395" s="404"/>
      <c r="E53395" s="404"/>
      <c r="F53395" s="404"/>
      <c r="N53395" s="356"/>
      <c r="O53395" s="356"/>
      <c r="P53395" s="356"/>
      <c r="Q53395" s="356"/>
      <c r="R53395" s="356"/>
      <c r="S53395" s="356"/>
    </row>
    <row r="53396" spans="3:19" s="360" customFormat="1" hidden="1" x14ac:dyDescent="0.3">
      <c r="C53396" s="404"/>
      <c r="D53396" s="404"/>
      <c r="E53396" s="404"/>
      <c r="F53396" s="404"/>
      <c r="N53396" s="356"/>
      <c r="O53396" s="356"/>
      <c r="P53396" s="356"/>
      <c r="Q53396" s="356"/>
      <c r="R53396" s="356"/>
      <c r="S53396" s="356"/>
    </row>
    <row r="53397" spans="3:19" s="360" customFormat="1" hidden="1" x14ac:dyDescent="0.3">
      <c r="C53397" s="404"/>
      <c r="D53397" s="404"/>
      <c r="E53397" s="404"/>
      <c r="F53397" s="404"/>
      <c r="N53397" s="356"/>
      <c r="O53397" s="356"/>
      <c r="P53397" s="356"/>
      <c r="Q53397" s="356"/>
      <c r="R53397" s="356"/>
      <c r="S53397" s="356"/>
    </row>
    <row r="53398" spans="3:19" s="360" customFormat="1" hidden="1" x14ac:dyDescent="0.3">
      <c r="C53398" s="404"/>
      <c r="D53398" s="404"/>
      <c r="E53398" s="404"/>
      <c r="F53398" s="404"/>
      <c r="N53398" s="356"/>
      <c r="O53398" s="356"/>
      <c r="P53398" s="356"/>
      <c r="Q53398" s="356"/>
      <c r="R53398" s="356"/>
      <c r="S53398" s="356"/>
    </row>
    <row r="53399" spans="3:19" s="360" customFormat="1" hidden="1" x14ac:dyDescent="0.3">
      <c r="C53399" s="404"/>
      <c r="D53399" s="404"/>
      <c r="E53399" s="404"/>
      <c r="F53399" s="404"/>
      <c r="N53399" s="356"/>
      <c r="O53399" s="356"/>
      <c r="P53399" s="356"/>
      <c r="Q53399" s="356"/>
      <c r="R53399" s="356"/>
      <c r="S53399" s="356"/>
    </row>
    <row r="53400" spans="3:19" s="360" customFormat="1" hidden="1" x14ac:dyDescent="0.3">
      <c r="C53400" s="404"/>
      <c r="D53400" s="404"/>
      <c r="E53400" s="404"/>
      <c r="F53400" s="404"/>
      <c r="N53400" s="356"/>
      <c r="O53400" s="356"/>
      <c r="P53400" s="356"/>
      <c r="Q53400" s="356"/>
      <c r="R53400" s="356"/>
      <c r="S53400" s="356"/>
    </row>
    <row r="53401" spans="3:19" s="360" customFormat="1" hidden="1" x14ac:dyDescent="0.3">
      <c r="C53401" s="404"/>
      <c r="D53401" s="404"/>
      <c r="E53401" s="404"/>
      <c r="F53401" s="404"/>
      <c r="N53401" s="356"/>
      <c r="O53401" s="356"/>
      <c r="P53401" s="356"/>
      <c r="Q53401" s="356"/>
      <c r="R53401" s="356"/>
      <c r="S53401" s="356"/>
    </row>
    <row r="53402" spans="3:19" s="360" customFormat="1" hidden="1" x14ac:dyDescent="0.3">
      <c r="C53402" s="404"/>
      <c r="D53402" s="404"/>
      <c r="E53402" s="404"/>
      <c r="F53402" s="404"/>
      <c r="N53402" s="356"/>
      <c r="O53402" s="356"/>
      <c r="P53402" s="356"/>
      <c r="Q53402" s="356"/>
      <c r="R53402" s="356"/>
      <c r="S53402" s="356"/>
    </row>
    <row r="53403" spans="3:19" s="360" customFormat="1" hidden="1" x14ac:dyDescent="0.3">
      <c r="C53403" s="404"/>
      <c r="D53403" s="404"/>
      <c r="E53403" s="404"/>
      <c r="F53403" s="404"/>
      <c r="N53403" s="356"/>
      <c r="O53403" s="356"/>
      <c r="P53403" s="356"/>
      <c r="Q53403" s="356"/>
      <c r="R53403" s="356"/>
      <c r="S53403" s="356"/>
    </row>
    <row r="53404" spans="3:19" s="360" customFormat="1" hidden="1" x14ac:dyDescent="0.3">
      <c r="C53404" s="404"/>
      <c r="D53404" s="404"/>
      <c r="E53404" s="404"/>
      <c r="F53404" s="404"/>
      <c r="N53404" s="356"/>
      <c r="O53404" s="356"/>
      <c r="P53404" s="356"/>
      <c r="Q53404" s="356"/>
      <c r="R53404" s="356"/>
      <c r="S53404" s="356"/>
    </row>
    <row r="53405" spans="3:19" s="360" customFormat="1" hidden="1" x14ac:dyDescent="0.3">
      <c r="C53405" s="404"/>
      <c r="D53405" s="404"/>
      <c r="E53405" s="404"/>
      <c r="F53405" s="404"/>
      <c r="N53405" s="356"/>
      <c r="O53405" s="356"/>
      <c r="P53405" s="356"/>
      <c r="Q53405" s="356"/>
      <c r="R53405" s="356"/>
      <c r="S53405" s="356"/>
    </row>
    <row r="53406" spans="3:19" s="360" customFormat="1" hidden="1" x14ac:dyDescent="0.3">
      <c r="C53406" s="404"/>
      <c r="D53406" s="404"/>
      <c r="E53406" s="404"/>
      <c r="F53406" s="404"/>
      <c r="N53406" s="356"/>
      <c r="O53406" s="356"/>
      <c r="P53406" s="356"/>
      <c r="Q53406" s="356"/>
      <c r="R53406" s="356"/>
      <c r="S53406" s="356"/>
    </row>
    <row r="53407" spans="3:19" s="360" customFormat="1" hidden="1" x14ac:dyDescent="0.3">
      <c r="C53407" s="404"/>
      <c r="D53407" s="404"/>
      <c r="E53407" s="404"/>
      <c r="F53407" s="404"/>
      <c r="N53407" s="356"/>
      <c r="O53407" s="356"/>
      <c r="P53407" s="356"/>
      <c r="Q53407" s="356"/>
      <c r="R53407" s="356"/>
      <c r="S53407" s="356"/>
    </row>
    <row r="53408" spans="3:19" s="360" customFormat="1" hidden="1" x14ac:dyDescent="0.3">
      <c r="C53408" s="404"/>
      <c r="D53408" s="404"/>
      <c r="E53408" s="404"/>
      <c r="F53408" s="404"/>
      <c r="N53408" s="356"/>
      <c r="O53408" s="356"/>
      <c r="P53408" s="356"/>
      <c r="Q53408" s="356"/>
      <c r="R53408" s="356"/>
      <c r="S53408" s="356"/>
    </row>
    <row r="53409" spans="3:19" s="360" customFormat="1" hidden="1" x14ac:dyDescent="0.3">
      <c r="C53409" s="404"/>
      <c r="D53409" s="404"/>
      <c r="E53409" s="404"/>
      <c r="F53409" s="404"/>
      <c r="N53409" s="356"/>
      <c r="O53409" s="356"/>
      <c r="P53409" s="356"/>
      <c r="Q53409" s="356"/>
      <c r="R53409" s="356"/>
      <c r="S53409" s="356"/>
    </row>
    <row r="53410" spans="3:19" s="360" customFormat="1" hidden="1" x14ac:dyDescent="0.3">
      <c r="C53410" s="404"/>
      <c r="D53410" s="404"/>
      <c r="E53410" s="404"/>
      <c r="F53410" s="404"/>
      <c r="N53410" s="356"/>
      <c r="O53410" s="356"/>
      <c r="P53410" s="356"/>
      <c r="Q53410" s="356"/>
      <c r="R53410" s="356"/>
      <c r="S53410" s="356"/>
    </row>
    <row r="53411" spans="3:19" s="360" customFormat="1" hidden="1" x14ac:dyDescent="0.3">
      <c r="C53411" s="404"/>
      <c r="D53411" s="404"/>
      <c r="E53411" s="404"/>
      <c r="F53411" s="404"/>
      <c r="N53411" s="356"/>
      <c r="O53411" s="356"/>
      <c r="P53411" s="356"/>
      <c r="Q53411" s="356"/>
      <c r="R53411" s="356"/>
      <c r="S53411" s="356"/>
    </row>
    <row r="53412" spans="3:19" s="360" customFormat="1" hidden="1" x14ac:dyDescent="0.3">
      <c r="C53412" s="404"/>
      <c r="D53412" s="404"/>
      <c r="E53412" s="404"/>
      <c r="F53412" s="404"/>
      <c r="N53412" s="356"/>
      <c r="O53412" s="356"/>
      <c r="P53412" s="356"/>
      <c r="Q53412" s="356"/>
      <c r="R53412" s="356"/>
      <c r="S53412" s="356"/>
    </row>
    <row r="53413" spans="3:19" s="360" customFormat="1" hidden="1" x14ac:dyDescent="0.3">
      <c r="C53413" s="404"/>
      <c r="D53413" s="404"/>
      <c r="E53413" s="404"/>
      <c r="F53413" s="404"/>
      <c r="N53413" s="356"/>
      <c r="O53413" s="356"/>
      <c r="P53413" s="356"/>
      <c r="Q53413" s="356"/>
      <c r="R53413" s="356"/>
      <c r="S53413" s="356"/>
    </row>
    <row r="53414" spans="3:19" s="360" customFormat="1" hidden="1" x14ac:dyDescent="0.3">
      <c r="C53414" s="404"/>
      <c r="D53414" s="404"/>
      <c r="E53414" s="404"/>
      <c r="F53414" s="404"/>
      <c r="N53414" s="356"/>
      <c r="O53414" s="356"/>
      <c r="P53414" s="356"/>
      <c r="Q53414" s="356"/>
      <c r="R53414" s="356"/>
      <c r="S53414" s="356"/>
    </row>
    <row r="53415" spans="3:19" s="360" customFormat="1" hidden="1" x14ac:dyDescent="0.3">
      <c r="C53415" s="404"/>
      <c r="D53415" s="404"/>
      <c r="E53415" s="404"/>
      <c r="F53415" s="404"/>
      <c r="N53415" s="356"/>
      <c r="O53415" s="356"/>
      <c r="P53415" s="356"/>
      <c r="Q53415" s="356"/>
      <c r="R53415" s="356"/>
      <c r="S53415" s="356"/>
    </row>
    <row r="53416" spans="3:19" s="360" customFormat="1" hidden="1" x14ac:dyDescent="0.3">
      <c r="C53416" s="404"/>
      <c r="D53416" s="404"/>
      <c r="E53416" s="404"/>
      <c r="F53416" s="404"/>
      <c r="N53416" s="356"/>
      <c r="O53416" s="356"/>
      <c r="P53416" s="356"/>
      <c r="Q53416" s="356"/>
      <c r="R53416" s="356"/>
      <c r="S53416" s="356"/>
    </row>
    <row r="53417" spans="3:19" s="360" customFormat="1" hidden="1" x14ac:dyDescent="0.3">
      <c r="C53417" s="404"/>
      <c r="D53417" s="404"/>
      <c r="E53417" s="404"/>
      <c r="F53417" s="404"/>
      <c r="N53417" s="356"/>
      <c r="O53417" s="356"/>
      <c r="P53417" s="356"/>
      <c r="Q53417" s="356"/>
      <c r="R53417" s="356"/>
      <c r="S53417" s="356"/>
    </row>
    <row r="53418" spans="3:19" s="360" customFormat="1" hidden="1" x14ac:dyDescent="0.3">
      <c r="C53418" s="404"/>
      <c r="D53418" s="404"/>
      <c r="E53418" s="404"/>
      <c r="F53418" s="404"/>
      <c r="N53418" s="356"/>
      <c r="O53418" s="356"/>
      <c r="P53418" s="356"/>
      <c r="Q53418" s="356"/>
      <c r="R53418" s="356"/>
      <c r="S53418" s="356"/>
    </row>
    <row r="53419" spans="3:19" s="360" customFormat="1" hidden="1" x14ac:dyDescent="0.3">
      <c r="C53419" s="404"/>
      <c r="D53419" s="404"/>
      <c r="E53419" s="404"/>
      <c r="F53419" s="404"/>
      <c r="N53419" s="356"/>
      <c r="O53419" s="356"/>
      <c r="P53419" s="356"/>
      <c r="Q53419" s="356"/>
      <c r="R53419" s="356"/>
      <c r="S53419" s="356"/>
    </row>
    <row r="53420" spans="3:19" s="360" customFormat="1" hidden="1" x14ac:dyDescent="0.3">
      <c r="C53420" s="404"/>
      <c r="D53420" s="404"/>
      <c r="E53420" s="404"/>
      <c r="F53420" s="404"/>
      <c r="N53420" s="356"/>
      <c r="O53420" s="356"/>
      <c r="P53420" s="356"/>
      <c r="Q53420" s="356"/>
      <c r="R53420" s="356"/>
      <c r="S53420" s="356"/>
    </row>
    <row r="53421" spans="3:19" s="360" customFormat="1" hidden="1" x14ac:dyDescent="0.3">
      <c r="C53421" s="404"/>
      <c r="D53421" s="404"/>
      <c r="E53421" s="404"/>
      <c r="F53421" s="404"/>
      <c r="N53421" s="356"/>
      <c r="O53421" s="356"/>
      <c r="P53421" s="356"/>
      <c r="Q53421" s="356"/>
      <c r="R53421" s="356"/>
      <c r="S53421" s="356"/>
    </row>
    <row r="53422" spans="3:19" s="360" customFormat="1" hidden="1" x14ac:dyDescent="0.3">
      <c r="C53422" s="404"/>
      <c r="D53422" s="404"/>
      <c r="E53422" s="404"/>
      <c r="F53422" s="404"/>
      <c r="N53422" s="356"/>
      <c r="O53422" s="356"/>
      <c r="P53422" s="356"/>
      <c r="Q53422" s="356"/>
      <c r="R53422" s="356"/>
      <c r="S53422" s="356"/>
    </row>
    <row r="53423" spans="3:19" s="360" customFormat="1" hidden="1" x14ac:dyDescent="0.3">
      <c r="C53423" s="404"/>
      <c r="D53423" s="404"/>
      <c r="E53423" s="404"/>
      <c r="F53423" s="404"/>
      <c r="N53423" s="356"/>
      <c r="O53423" s="356"/>
      <c r="P53423" s="356"/>
      <c r="Q53423" s="356"/>
      <c r="R53423" s="356"/>
      <c r="S53423" s="356"/>
    </row>
    <row r="53424" spans="3:19" s="360" customFormat="1" hidden="1" x14ac:dyDescent="0.3">
      <c r="C53424" s="404"/>
      <c r="D53424" s="404"/>
      <c r="E53424" s="404"/>
      <c r="F53424" s="404"/>
      <c r="N53424" s="356"/>
      <c r="O53424" s="356"/>
      <c r="P53424" s="356"/>
      <c r="Q53424" s="356"/>
      <c r="R53424" s="356"/>
      <c r="S53424" s="356"/>
    </row>
    <row r="53425" spans="3:19" s="360" customFormat="1" hidden="1" x14ac:dyDescent="0.3">
      <c r="C53425" s="404"/>
      <c r="D53425" s="404"/>
      <c r="E53425" s="404"/>
      <c r="F53425" s="404"/>
      <c r="N53425" s="356"/>
      <c r="O53425" s="356"/>
      <c r="P53425" s="356"/>
      <c r="Q53425" s="356"/>
      <c r="R53425" s="356"/>
      <c r="S53425" s="356"/>
    </row>
    <row r="53426" spans="3:19" s="360" customFormat="1" hidden="1" x14ac:dyDescent="0.3">
      <c r="C53426" s="404"/>
      <c r="D53426" s="404"/>
      <c r="E53426" s="404"/>
      <c r="F53426" s="404"/>
      <c r="N53426" s="356"/>
      <c r="O53426" s="356"/>
      <c r="P53426" s="356"/>
      <c r="Q53426" s="356"/>
      <c r="R53426" s="356"/>
      <c r="S53426" s="356"/>
    </row>
    <row r="53427" spans="3:19" s="360" customFormat="1" hidden="1" x14ac:dyDescent="0.3">
      <c r="C53427" s="404"/>
      <c r="D53427" s="404"/>
      <c r="E53427" s="404"/>
      <c r="F53427" s="404"/>
      <c r="N53427" s="356"/>
      <c r="O53427" s="356"/>
      <c r="P53427" s="356"/>
      <c r="Q53427" s="356"/>
      <c r="R53427" s="356"/>
      <c r="S53427" s="356"/>
    </row>
    <row r="53428" spans="3:19" s="360" customFormat="1" hidden="1" x14ac:dyDescent="0.3">
      <c r="C53428" s="404"/>
      <c r="D53428" s="404"/>
      <c r="E53428" s="404"/>
      <c r="F53428" s="404"/>
      <c r="N53428" s="356"/>
      <c r="O53428" s="356"/>
      <c r="P53428" s="356"/>
      <c r="Q53428" s="356"/>
      <c r="R53428" s="356"/>
      <c r="S53428" s="356"/>
    </row>
    <row r="53429" spans="3:19" s="360" customFormat="1" hidden="1" x14ac:dyDescent="0.3">
      <c r="C53429" s="404"/>
      <c r="D53429" s="404"/>
      <c r="E53429" s="404"/>
      <c r="F53429" s="404"/>
      <c r="N53429" s="356"/>
      <c r="O53429" s="356"/>
      <c r="P53429" s="356"/>
      <c r="Q53429" s="356"/>
      <c r="R53429" s="356"/>
      <c r="S53429" s="356"/>
    </row>
    <row r="53430" spans="3:19" s="360" customFormat="1" hidden="1" x14ac:dyDescent="0.3">
      <c r="C53430" s="404"/>
      <c r="D53430" s="404"/>
      <c r="E53430" s="404"/>
      <c r="F53430" s="404"/>
      <c r="N53430" s="356"/>
      <c r="O53430" s="356"/>
      <c r="P53430" s="356"/>
      <c r="Q53430" s="356"/>
      <c r="R53430" s="356"/>
      <c r="S53430" s="356"/>
    </row>
    <row r="53431" spans="3:19" s="360" customFormat="1" hidden="1" x14ac:dyDescent="0.3">
      <c r="C53431" s="404"/>
      <c r="D53431" s="404"/>
      <c r="E53431" s="404"/>
      <c r="F53431" s="404"/>
      <c r="N53431" s="356"/>
      <c r="O53431" s="356"/>
      <c r="P53431" s="356"/>
      <c r="Q53431" s="356"/>
      <c r="R53431" s="356"/>
      <c r="S53431" s="356"/>
    </row>
    <row r="53432" spans="3:19" s="360" customFormat="1" hidden="1" x14ac:dyDescent="0.3">
      <c r="C53432" s="404"/>
      <c r="D53432" s="404"/>
      <c r="E53432" s="404"/>
      <c r="F53432" s="404"/>
      <c r="N53432" s="356"/>
      <c r="O53432" s="356"/>
      <c r="P53432" s="356"/>
      <c r="Q53432" s="356"/>
      <c r="R53432" s="356"/>
      <c r="S53432" s="356"/>
    </row>
    <row r="53433" spans="3:19" s="360" customFormat="1" hidden="1" x14ac:dyDescent="0.3">
      <c r="C53433" s="404"/>
      <c r="D53433" s="404"/>
      <c r="E53433" s="404"/>
      <c r="F53433" s="404"/>
      <c r="N53433" s="356"/>
      <c r="O53433" s="356"/>
      <c r="P53433" s="356"/>
      <c r="Q53433" s="356"/>
      <c r="R53433" s="356"/>
      <c r="S53433" s="356"/>
    </row>
    <row r="53434" spans="3:19" s="360" customFormat="1" hidden="1" x14ac:dyDescent="0.3">
      <c r="C53434" s="404"/>
      <c r="D53434" s="404"/>
      <c r="E53434" s="404"/>
      <c r="F53434" s="404"/>
      <c r="N53434" s="356"/>
      <c r="O53434" s="356"/>
      <c r="P53434" s="356"/>
      <c r="Q53434" s="356"/>
      <c r="R53434" s="356"/>
      <c r="S53434" s="356"/>
    </row>
    <row r="53435" spans="3:19" s="360" customFormat="1" hidden="1" x14ac:dyDescent="0.3">
      <c r="C53435" s="404"/>
      <c r="D53435" s="404"/>
      <c r="E53435" s="404"/>
      <c r="F53435" s="404"/>
      <c r="N53435" s="356"/>
      <c r="O53435" s="356"/>
      <c r="P53435" s="356"/>
      <c r="Q53435" s="356"/>
      <c r="R53435" s="356"/>
      <c r="S53435" s="356"/>
    </row>
    <row r="53436" spans="3:19" s="360" customFormat="1" hidden="1" x14ac:dyDescent="0.3">
      <c r="C53436" s="404"/>
      <c r="D53436" s="404"/>
      <c r="E53436" s="404"/>
      <c r="F53436" s="404"/>
      <c r="N53436" s="356"/>
      <c r="O53436" s="356"/>
      <c r="P53436" s="356"/>
      <c r="Q53436" s="356"/>
      <c r="R53436" s="356"/>
      <c r="S53436" s="356"/>
    </row>
    <row r="53437" spans="3:19" s="360" customFormat="1" hidden="1" x14ac:dyDescent="0.3">
      <c r="C53437" s="404"/>
      <c r="D53437" s="404"/>
      <c r="E53437" s="404"/>
      <c r="F53437" s="404"/>
      <c r="N53437" s="356"/>
      <c r="O53437" s="356"/>
      <c r="P53437" s="356"/>
      <c r="Q53437" s="356"/>
      <c r="R53437" s="356"/>
      <c r="S53437" s="356"/>
    </row>
    <row r="53438" spans="3:19" s="360" customFormat="1" hidden="1" x14ac:dyDescent="0.3">
      <c r="C53438" s="404"/>
      <c r="D53438" s="404"/>
      <c r="E53438" s="404"/>
      <c r="F53438" s="404"/>
      <c r="N53438" s="356"/>
      <c r="O53438" s="356"/>
      <c r="P53438" s="356"/>
      <c r="Q53438" s="356"/>
      <c r="R53438" s="356"/>
      <c r="S53438" s="356"/>
    </row>
    <row r="53439" spans="3:19" s="360" customFormat="1" hidden="1" x14ac:dyDescent="0.3">
      <c r="C53439" s="404"/>
      <c r="D53439" s="404"/>
      <c r="E53439" s="404"/>
      <c r="F53439" s="404"/>
      <c r="N53439" s="356"/>
      <c r="O53439" s="356"/>
      <c r="P53439" s="356"/>
      <c r="Q53439" s="356"/>
      <c r="R53439" s="356"/>
      <c r="S53439" s="356"/>
    </row>
    <row r="53440" spans="3:19" s="360" customFormat="1" hidden="1" x14ac:dyDescent="0.3">
      <c r="C53440" s="404"/>
      <c r="D53440" s="404"/>
      <c r="E53440" s="404"/>
      <c r="F53440" s="404"/>
      <c r="N53440" s="356"/>
      <c r="O53440" s="356"/>
      <c r="P53440" s="356"/>
      <c r="Q53440" s="356"/>
      <c r="R53440" s="356"/>
      <c r="S53440" s="356"/>
    </row>
    <row r="53441" spans="3:19" s="360" customFormat="1" hidden="1" x14ac:dyDescent="0.3">
      <c r="C53441" s="404"/>
      <c r="D53441" s="404"/>
      <c r="E53441" s="404"/>
      <c r="F53441" s="404"/>
      <c r="N53441" s="356"/>
      <c r="O53441" s="356"/>
      <c r="P53441" s="356"/>
      <c r="Q53441" s="356"/>
      <c r="R53441" s="356"/>
      <c r="S53441" s="356"/>
    </row>
    <row r="53442" spans="3:19" s="360" customFormat="1" hidden="1" x14ac:dyDescent="0.3">
      <c r="C53442" s="404"/>
      <c r="D53442" s="404"/>
      <c r="E53442" s="404"/>
      <c r="F53442" s="404"/>
      <c r="N53442" s="356"/>
      <c r="O53442" s="356"/>
      <c r="P53442" s="356"/>
      <c r="Q53442" s="356"/>
      <c r="R53442" s="356"/>
      <c r="S53442" s="356"/>
    </row>
    <row r="53443" spans="3:19" s="360" customFormat="1" hidden="1" x14ac:dyDescent="0.3">
      <c r="C53443" s="404"/>
      <c r="D53443" s="404"/>
      <c r="E53443" s="404"/>
      <c r="F53443" s="404"/>
      <c r="N53443" s="356"/>
      <c r="O53443" s="356"/>
      <c r="P53443" s="356"/>
      <c r="Q53443" s="356"/>
      <c r="R53443" s="356"/>
      <c r="S53443" s="356"/>
    </row>
    <row r="53444" spans="3:19" s="360" customFormat="1" hidden="1" x14ac:dyDescent="0.3">
      <c r="C53444" s="404"/>
      <c r="D53444" s="404"/>
      <c r="E53444" s="404"/>
      <c r="F53444" s="404"/>
      <c r="N53444" s="356"/>
      <c r="O53444" s="356"/>
      <c r="P53444" s="356"/>
      <c r="Q53444" s="356"/>
      <c r="R53444" s="356"/>
      <c r="S53444" s="356"/>
    </row>
    <row r="53445" spans="3:19" s="360" customFormat="1" hidden="1" x14ac:dyDescent="0.3">
      <c r="C53445" s="404"/>
      <c r="D53445" s="404"/>
      <c r="E53445" s="404"/>
      <c r="F53445" s="404"/>
      <c r="N53445" s="356"/>
      <c r="O53445" s="356"/>
      <c r="P53445" s="356"/>
      <c r="Q53445" s="356"/>
      <c r="R53445" s="356"/>
      <c r="S53445" s="356"/>
    </row>
    <row r="53446" spans="3:19" s="360" customFormat="1" hidden="1" x14ac:dyDescent="0.3">
      <c r="C53446" s="404"/>
      <c r="D53446" s="404"/>
      <c r="E53446" s="404"/>
      <c r="F53446" s="404"/>
      <c r="N53446" s="356"/>
      <c r="O53446" s="356"/>
      <c r="P53446" s="356"/>
      <c r="Q53446" s="356"/>
      <c r="R53446" s="356"/>
      <c r="S53446" s="356"/>
    </row>
    <row r="53447" spans="3:19" s="360" customFormat="1" hidden="1" x14ac:dyDescent="0.3">
      <c r="C53447" s="404"/>
      <c r="D53447" s="404"/>
      <c r="E53447" s="404"/>
      <c r="F53447" s="404"/>
      <c r="N53447" s="356"/>
      <c r="O53447" s="356"/>
      <c r="P53447" s="356"/>
      <c r="Q53447" s="356"/>
      <c r="R53447" s="356"/>
      <c r="S53447" s="356"/>
    </row>
    <row r="53448" spans="3:19" s="360" customFormat="1" hidden="1" x14ac:dyDescent="0.3">
      <c r="C53448" s="404"/>
      <c r="D53448" s="404"/>
      <c r="E53448" s="404"/>
      <c r="F53448" s="404"/>
      <c r="N53448" s="356"/>
      <c r="O53448" s="356"/>
      <c r="P53448" s="356"/>
      <c r="Q53448" s="356"/>
      <c r="R53448" s="356"/>
      <c r="S53448" s="356"/>
    </row>
    <row r="53449" spans="3:19" s="360" customFormat="1" hidden="1" x14ac:dyDescent="0.3">
      <c r="C53449" s="404"/>
      <c r="D53449" s="404"/>
      <c r="E53449" s="404"/>
      <c r="F53449" s="404"/>
      <c r="N53449" s="356"/>
      <c r="O53449" s="356"/>
      <c r="P53449" s="356"/>
      <c r="Q53449" s="356"/>
      <c r="R53449" s="356"/>
      <c r="S53449" s="356"/>
    </row>
    <row r="53450" spans="3:19" s="360" customFormat="1" hidden="1" x14ac:dyDescent="0.3">
      <c r="C53450" s="404"/>
      <c r="D53450" s="404"/>
      <c r="E53450" s="404"/>
      <c r="F53450" s="404"/>
      <c r="N53450" s="356"/>
      <c r="O53450" s="356"/>
      <c r="P53450" s="356"/>
      <c r="Q53450" s="356"/>
      <c r="R53450" s="356"/>
      <c r="S53450" s="356"/>
    </row>
    <row r="53451" spans="3:19" s="360" customFormat="1" hidden="1" x14ac:dyDescent="0.3">
      <c r="C53451" s="404"/>
      <c r="D53451" s="404"/>
      <c r="E53451" s="404"/>
      <c r="F53451" s="404"/>
      <c r="N53451" s="356"/>
      <c r="O53451" s="356"/>
      <c r="P53451" s="356"/>
      <c r="Q53451" s="356"/>
      <c r="R53451" s="356"/>
      <c r="S53451" s="356"/>
    </row>
    <row r="53452" spans="3:19" s="360" customFormat="1" hidden="1" x14ac:dyDescent="0.3">
      <c r="C53452" s="404"/>
      <c r="D53452" s="404"/>
      <c r="E53452" s="404"/>
      <c r="F53452" s="404"/>
      <c r="N53452" s="356"/>
      <c r="O53452" s="356"/>
      <c r="P53452" s="356"/>
      <c r="Q53452" s="356"/>
      <c r="R53452" s="356"/>
      <c r="S53452" s="356"/>
    </row>
    <row r="53453" spans="3:19" s="360" customFormat="1" hidden="1" x14ac:dyDescent="0.3">
      <c r="C53453" s="404"/>
      <c r="D53453" s="404"/>
      <c r="E53453" s="404"/>
      <c r="F53453" s="404"/>
      <c r="N53453" s="356"/>
      <c r="O53453" s="356"/>
      <c r="P53453" s="356"/>
      <c r="Q53453" s="356"/>
      <c r="R53453" s="356"/>
      <c r="S53453" s="356"/>
    </row>
    <row r="53454" spans="3:19" s="360" customFormat="1" hidden="1" x14ac:dyDescent="0.3">
      <c r="C53454" s="404"/>
      <c r="D53454" s="404"/>
      <c r="E53454" s="404"/>
      <c r="F53454" s="404"/>
      <c r="N53454" s="356"/>
      <c r="O53454" s="356"/>
      <c r="P53454" s="356"/>
      <c r="Q53454" s="356"/>
      <c r="R53454" s="356"/>
      <c r="S53454" s="356"/>
    </row>
    <row r="53455" spans="3:19" s="360" customFormat="1" hidden="1" x14ac:dyDescent="0.3">
      <c r="C53455" s="404"/>
      <c r="D53455" s="404"/>
      <c r="E53455" s="404"/>
      <c r="F53455" s="404"/>
      <c r="N53455" s="356"/>
      <c r="O53455" s="356"/>
      <c r="P53455" s="356"/>
      <c r="Q53455" s="356"/>
      <c r="R53455" s="356"/>
      <c r="S53455" s="356"/>
    </row>
    <row r="53456" spans="3:19" s="360" customFormat="1" hidden="1" x14ac:dyDescent="0.3">
      <c r="C53456" s="404"/>
      <c r="D53456" s="404"/>
      <c r="E53456" s="404"/>
      <c r="F53456" s="404"/>
      <c r="N53456" s="356"/>
      <c r="O53456" s="356"/>
      <c r="P53456" s="356"/>
      <c r="Q53456" s="356"/>
      <c r="R53456" s="356"/>
      <c r="S53456" s="356"/>
    </row>
    <row r="53457" spans="3:19" s="360" customFormat="1" hidden="1" x14ac:dyDescent="0.3">
      <c r="C53457" s="404"/>
      <c r="D53457" s="404"/>
      <c r="E53457" s="404"/>
      <c r="F53457" s="404"/>
      <c r="N53457" s="356"/>
      <c r="O53457" s="356"/>
      <c r="P53457" s="356"/>
      <c r="Q53457" s="356"/>
      <c r="R53457" s="356"/>
      <c r="S53457" s="356"/>
    </row>
    <row r="53458" spans="3:19" s="360" customFormat="1" hidden="1" x14ac:dyDescent="0.3">
      <c r="C53458" s="404"/>
      <c r="D53458" s="404"/>
      <c r="E53458" s="404"/>
      <c r="F53458" s="404"/>
      <c r="N53458" s="356"/>
      <c r="O53458" s="356"/>
      <c r="P53458" s="356"/>
      <c r="Q53458" s="356"/>
      <c r="R53458" s="356"/>
      <c r="S53458" s="356"/>
    </row>
    <row r="53459" spans="3:19" s="360" customFormat="1" hidden="1" x14ac:dyDescent="0.3">
      <c r="C53459" s="404"/>
      <c r="D53459" s="404"/>
      <c r="E53459" s="404"/>
      <c r="F53459" s="404"/>
      <c r="N53459" s="356"/>
      <c r="O53459" s="356"/>
      <c r="P53459" s="356"/>
      <c r="Q53459" s="356"/>
      <c r="R53459" s="356"/>
      <c r="S53459" s="356"/>
    </row>
    <row r="53460" spans="3:19" s="360" customFormat="1" hidden="1" x14ac:dyDescent="0.3">
      <c r="C53460" s="404"/>
      <c r="D53460" s="404"/>
      <c r="E53460" s="404"/>
      <c r="F53460" s="404"/>
      <c r="N53460" s="356"/>
      <c r="O53460" s="356"/>
      <c r="P53460" s="356"/>
      <c r="Q53460" s="356"/>
      <c r="R53460" s="356"/>
      <c r="S53460" s="356"/>
    </row>
    <row r="53461" spans="3:19" s="360" customFormat="1" hidden="1" x14ac:dyDescent="0.3">
      <c r="C53461" s="404"/>
      <c r="D53461" s="404"/>
      <c r="E53461" s="404"/>
      <c r="F53461" s="404"/>
      <c r="N53461" s="356"/>
      <c r="O53461" s="356"/>
      <c r="P53461" s="356"/>
      <c r="Q53461" s="356"/>
      <c r="R53461" s="356"/>
      <c r="S53461" s="356"/>
    </row>
    <row r="53462" spans="3:19" s="360" customFormat="1" hidden="1" x14ac:dyDescent="0.3">
      <c r="C53462" s="404"/>
      <c r="D53462" s="404"/>
      <c r="E53462" s="404"/>
      <c r="F53462" s="404"/>
      <c r="N53462" s="356"/>
      <c r="O53462" s="356"/>
      <c r="P53462" s="356"/>
      <c r="Q53462" s="356"/>
      <c r="R53462" s="356"/>
      <c r="S53462" s="356"/>
    </row>
    <row r="53463" spans="3:19" s="360" customFormat="1" hidden="1" x14ac:dyDescent="0.3">
      <c r="C53463" s="404"/>
      <c r="D53463" s="404"/>
      <c r="E53463" s="404"/>
      <c r="F53463" s="404"/>
      <c r="N53463" s="356"/>
      <c r="O53463" s="356"/>
      <c r="P53463" s="356"/>
      <c r="Q53463" s="356"/>
      <c r="R53463" s="356"/>
      <c r="S53463" s="356"/>
    </row>
    <row r="53464" spans="3:19" s="360" customFormat="1" hidden="1" x14ac:dyDescent="0.3">
      <c r="C53464" s="404"/>
      <c r="D53464" s="404"/>
      <c r="E53464" s="404"/>
      <c r="F53464" s="404"/>
      <c r="N53464" s="356"/>
      <c r="O53464" s="356"/>
      <c r="P53464" s="356"/>
      <c r="Q53464" s="356"/>
      <c r="R53464" s="356"/>
      <c r="S53464" s="356"/>
    </row>
    <row r="53465" spans="3:19" s="360" customFormat="1" hidden="1" x14ac:dyDescent="0.3">
      <c r="C53465" s="404"/>
      <c r="D53465" s="404"/>
      <c r="E53465" s="404"/>
      <c r="F53465" s="404"/>
      <c r="N53465" s="356"/>
      <c r="O53465" s="356"/>
      <c r="P53465" s="356"/>
      <c r="Q53465" s="356"/>
      <c r="R53465" s="356"/>
      <c r="S53465" s="356"/>
    </row>
    <row r="53466" spans="3:19" s="360" customFormat="1" hidden="1" x14ac:dyDescent="0.3">
      <c r="C53466" s="404"/>
      <c r="D53466" s="404"/>
      <c r="E53466" s="404"/>
      <c r="F53466" s="404"/>
      <c r="N53466" s="356"/>
      <c r="O53466" s="356"/>
      <c r="P53466" s="356"/>
      <c r="Q53466" s="356"/>
      <c r="R53466" s="356"/>
      <c r="S53466" s="356"/>
    </row>
    <row r="53467" spans="3:19" s="360" customFormat="1" hidden="1" x14ac:dyDescent="0.3">
      <c r="C53467" s="404"/>
      <c r="D53467" s="404"/>
      <c r="E53467" s="404"/>
      <c r="F53467" s="404"/>
      <c r="N53467" s="356"/>
      <c r="O53467" s="356"/>
      <c r="P53467" s="356"/>
      <c r="Q53467" s="356"/>
      <c r="R53467" s="356"/>
      <c r="S53467" s="356"/>
    </row>
    <row r="53468" spans="3:19" s="360" customFormat="1" hidden="1" x14ac:dyDescent="0.3">
      <c r="C53468" s="404"/>
      <c r="D53468" s="404"/>
      <c r="E53468" s="404"/>
      <c r="F53468" s="404"/>
      <c r="N53468" s="356"/>
      <c r="O53468" s="356"/>
      <c r="P53468" s="356"/>
      <c r="Q53468" s="356"/>
      <c r="R53468" s="356"/>
      <c r="S53468" s="356"/>
    </row>
    <row r="53469" spans="3:19" s="360" customFormat="1" hidden="1" x14ac:dyDescent="0.3">
      <c r="C53469" s="404"/>
      <c r="D53469" s="404"/>
      <c r="E53469" s="404"/>
      <c r="F53469" s="404"/>
      <c r="N53469" s="356"/>
      <c r="O53469" s="356"/>
      <c r="P53469" s="356"/>
      <c r="Q53469" s="356"/>
      <c r="R53469" s="356"/>
      <c r="S53469" s="356"/>
    </row>
    <row r="53470" spans="3:19" s="360" customFormat="1" hidden="1" x14ac:dyDescent="0.3">
      <c r="C53470" s="404"/>
      <c r="D53470" s="404"/>
      <c r="E53470" s="404"/>
      <c r="F53470" s="404"/>
      <c r="N53470" s="356"/>
      <c r="O53470" s="356"/>
      <c r="P53470" s="356"/>
      <c r="Q53470" s="356"/>
      <c r="R53470" s="356"/>
      <c r="S53470" s="356"/>
    </row>
    <row r="53471" spans="3:19" s="360" customFormat="1" hidden="1" x14ac:dyDescent="0.3">
      <c r="C53471" s="404"/>
      <c r="D53471" s="404"/>
      <c r="E53471" s="404"/>
      <c r="F53471" s="404"/>
      <c r="N53471" s="356"/>
      <c r="O53471" s="356"/>
      <c r="P53471" s="356"/>
      <c r="Q53471" s="356"/>
      <c r="R53471" s="356"/>
      <c r="S53471" s="356"/>
    </row>
    <row r="53472" spans="3:19" s="360" customFormat="1" hidden="1" x14ac:dyDescent="0.3">
      <c r="C53472" s="404"/>
      <c r="D53472" s="404"/>
      <c r="E53472" s="404"/>
      <c r="F53472" s="404"/>
      <c r="N53472" s="356"/>
      <c r="O53472" s="356"/>
      <c r="P53472" s="356"/>
      <c r="Q53472" s="356"/>
      <c r="R53472" s="356"/>
      <c r="S53472" s="356"/>
    </row>
    <row r="53473" spans="3:19" s="360" customFormat="1" hidden="1" x14ac:dyDescent="0.3">
      <c r="C53473" s="404"/>
      <c r="D53473" s="404"/>
      <c r="E53473" s="404"/>
      <c r="F53473" s="404"/>
      <c r="N53473" s="356"/>
      <c r="O53473" s="356"/>
      <c r="P53473" s="356"/>
      <c r="Q53473" s="356"/>
      <c r="R53473" s="356"/>
      <c r="S53473" s="356"/>
    </row>
    <row r="53474" spans="3:19" s="360" customFormat="1" hidden="1" x14ac:dyDescent="0.3">
      <c r="C53474" s="404"/>
      <c r="D53474" s="404"/>
      <c r="E53474" s="404"/>
      <c r="F53474" s="404"/>
      <c r="N53474" s="356"/>
      <c r="O53474" s="356"/>
      <c r="P53474" s="356"/>
      <c r="Q53474" s="356"/>
      <c r="R53474" s="356"/>
      <c r="S53474" s="356"/>
    </row>
    <row r="53475" spans="3:19" s="360" customFormat="1" hidden="1" x14ac:dyDescent="0.3">
      <c r="C53475" s="404"/>
      <c r="D53475" s="404"/>
      <c r="E53475" s="404"/>
      <c r="F53475" s="404"/>
      <c r="N53475" s="356"/>
      <c r="O53475" s="356"/>
      <c r="P53475" s="356"/>
      <c r="Q53475" s="356"/>
      <c r="R53475" s="356"/>
      <c r="S53475" s="356"/>
    </row>
    <row r="53476" spans="3:19" s="360" customFormat="1" hidden="1" x14ac:dyDescent="0.3">
      <c r="C53476" s="404"/>
      <c r="D53476" s="404"/>
      <c r="E53476" s="404"/>
      <c r="F53476" s="404"/>
      <c r="N53476" s="356"/>
      <c r="O53476" s="356"/>
      <c r="P53476" s="356"/>
      <c r="Q53476" s="356"/>
      <c r="R53476" s="356"/>
      <c r="S53476" s="356"/>
    </row>
    <row r="53477" spans="3:19" s="360" customFormat="1" hidden="1" x14ac:dyDescent="0.3">
      <c r="C53477" s="404"/>
      <c r="D53477" s="404"/>
      <c r="E53477" s="404"/>
      <c r="F53477" s="404"/>
      <c r="N53477" s="356"/>
      <c r="O53477" s="356"/>
      <c r="P53477" s="356"/>
      <c r="Q53477" s="356"/>
      <c r="R53477" s="356"/>
      <c r="S53477" s="356"/>
    </row>
    <row r="53478" spans="3:19" s="360" customFormat="1" hidden="1" x14ac:dyDescent="0.3">
      <c r="C53478" s="404"/>
      <c r="D53478" s="404"/>
      <c r="E53478" s="404"/>
      <c r="F53478" s="404"/>
      <c r="N53478" s="356"/>
      <c r="O53478" s="356"/>
      <c r="P53478" s="356"/>
      <c r="Q53478" s="356"/>
      <c r="R53478" s="356"/>
      <c r="S53478" s="356"/>
    </row>
    <row r="53479" spans="3:19" s="360" customFormat="1" hidden="1" x14ac:dyDescent="0.3">
      <c r="C53479" s="404"/>
      <c r="D53479" s="404"/>
      <c r="E53479" s="404"/>
      <c r="F53479" s="404"/>
      <c r="N53479" s="356"/>
      <c r="O53479" s="356"/>
      <c r="P53479" s="356"/>
      <c r="Q53479" s="356"/>
      <c r="R53479" s="356"/>
      <c r="S53479" s="356"/>
    </row>
    <row r="53480" spans="3:19" s="360" customFormat="1" hidden="1" x14ac:dyDescent="0.3">
      <c r="C53480" s="404"/>
      <c r="D53480" s="404"/>
      <c r="E53480" s="404"/>
      <c r="F53480" s="404"/>
      <c r="N53480" s="356"/>
      <c r="O53480" s="356"/>
      <c r="P53480" s="356"/>
      <c r="Q53480" s="356"/>
      <c r="R53480" s="356"/>
      <c r="S53480" s="356"/>
    </row>
    <row r="53481" spans="3:19" s="360" customFormat="1" hidden="1" x14ac:dyDescent="0.3">
      <c r="C53481" s="404"/>
      <c r="D53481" s="404"/>
      <c r="E53481" s="404"/>
      <c r="F53481" s="404"/>
      <c r="N53481" s="356"/>
      <c r="O53481" s="356"/>
      <c r="P53481" s="356"/>
      <c r="Q53481" s="356"/>
      <c r="R53481" s="356"/>
      <c r="S53481" s="356"/>
    </row>
    <row r="53482" spans="3:19" s="360" customFormat="1" hidden="1" x14ac:dyDescent="0.3">
      <c r="C53482" s="404"/>
      <c r="D53482" s="404"/>
      <c r="E53482" s="404"/>
      <c r="F53482" s="404"/>
      <c r="N53482" s="356"/>
      <c r="O53482" s="356"/>
      <c r="P53482" s="356"/>
      <c r="Q53482" s="356"/>
      <c r="R53482" s="356"/>
      <c r="S53482" s="356"/>
    </row>
    <row r="53483" spans="3:19" s="360" customFormat="1" hidden="1" x14ac:dyDescent="0.3">
      <c r="C53483" s="404"/>
      <c r="D53483" s="404"/>
      <c r="E53483" s="404"/>
      <c r="F53483" s="404"/>
      <c r="N53483" s="356"/>
      <c r="O53483" s="356"/>
      <c r="P53483" s="356"/>
      <c r="Q53483" s="356"/>
      <c r="R53483" s="356"/>
      <c r="S53483" s="356"/>
    </row>
    <row r="53484" spans="3:19" s="360" customFormat="1" hidden="1" x14ac:dyDescent="0.3">
      <c r="C53484" s="404"/>
      <c r="D53484" s="404"/>
      <c r="E53484" s="404"/>
      <c r="F53484" s="404"/>
      <c r="N53484" s="356"/>
      <c r="O53484" s="356"/>
      <c r="P53484" s="356"/>
      <c r="Q53484" s="356"/>
      <c r="R53484" s="356"/>
      <c r="S53484" s="356"/>
    </row>
    <row r="53485" spans="3:19" s="360" customFormat="1" hidden="1" x14ac:dyDescent="0.3">
      <c r="C53485" s="404"/>
      <c r="D53485" s="404"/>
      <c r="E53485" s="404"/>
      <c r="F53485" s="404"/>
      <c r="N53485" s="356"/>
      <c r="O53485" s="356"/>
      <c r="P53485" s="356"/>
      <c r="Q53485" s="356"/>
      <c r="R53485" s="356"/>
      <c r="S53485" s="356"/>
    </row>
    <row r="53486" spans="3:19" s="360" customFormat="1" hidden="1" x14ac:dyDescent="0.3">
      <c r="C53486" s="404"/>
      <c r="D53486" s="404"/>
      <c r="E53486" s="404"/>
      <c r="F53486" s="404"/>
      <c r="N53486" s="356"/>
      <c r="O53486" s="356"/>
      <c r="P53486" s="356"/>
      <c r="Q53486" s="356"/>
      <c r="R53486" s="356"/>
      <c r="S53486" s="356"/>
    </row>
    <row r="53487" spans="3:19" s="360" customFormat="1" hidden="1" x14ac:dyDescent="0.3">
      <c r="C53487" s="404"/>
      <c r="D53487" s="404"/>
      <c r="E53487" s="404"/>
      <c r="F53487" s="404"/>
      <c r="N53487" s="356"/>
      <c r="O53487" s="356"/>
      <c r="P53487" s="356"/>
      <c r="Q53487" s="356"/>
      <c r="R53487" s="356"/>
      <c r="S53487" s="356"/>
    </row>
    <row r="53488" spans="3:19" s="360" customFormat="1" hidden="1" x14ac:dyDescent="0.3">
      <c r="C53488" s="404"/>
      <c r="D53488" s="404"/>
      <c r="E53488" s="404"/>
      <c r="F53488" s="404"/>
      <c r="N53488" s="356"/>
      <c r="O53488" s="356"/>
      <c r="P53488" s="356"/>
      <c r="Q53488" s="356"/>
      <c r="R53488" s="356"/>
      <c r="S53488" s="356"/>
    </row>
    <row r="53489" spans="3:19" s="360" customFormat="1" hidden="1" x14ac:dyDescent="0.3">
      <c r="C53489" s="404"/>
      <c r="D53489" s="404"/>
      <c r="E53489" s="404"/>
      <c r="F53489" s="404"/>
      <c r="N53489" s="356"/>
      <c r="O53489" s="356"/>
      <c r="P53489" s="356"/>
      <c r="Q53489" s="356"/>
      <c r="R53489" s="356"/>
      <c r="S53489" s="356"/>
    </row>
    <row r="53490" spans="3:19" s="360" customFormat="1" hidden="1" x14ac:dyDescent="0.3">
      <c r="C53490" s="404"/>
      <c r="D53490" s="404"/>
      <c r="E53490" s="404"/>
      <c r="F53490" s="404"/>
      <c r="N53490" s="356"/>
      <c r="O53490" s="356"/>
      <c r="P53490" s="356"/>
      <c r="Q53490" s="356"/>
      <c r="R53490" s="356"/>
      <c r="S53490" s="356"/>
    </row>
    <row r="53491" spans="3:19" s="360" customFormat="1" hidden="1" x14ac:dyDescent="0.3">
      <c r="C53491" s="404"/>
      <c r="D53491" s="404"/>
      <c r="E53491" s="404"/>
      <c r="F53491" s="404"/>
      <c r="N53491" s="356"/>
      <c r="O53491" s="356"/>
      <c r="P53491" s="356"/>
      <c r="Q53491" s="356"/>
      <c r="R53491" s="356"/>
      <c r="S53491" s="356"/>
    </row>
    <row r="53492" spans="3:19" s="360" customFormat="1" hidden="1" x14ac:dyDescent="0.3">
      <c r="C53492" s="404"/>
      <c r="D53492" s="404"/>
      <c r="E53492" s="404"/>
      <c r="F53492" s="404"/>
      <c r="N53492" s="356"/>
      <c r="O53492" s="356"/>
      <c r="P53492" s="356"/>
      <c r="Q53492" s="356"/>
      <c r="R53492" s="356"/>
      <c r="S53492" s="356"/>
    </row>
    <row r="53493" spans="3:19" s="360" customFormat="1" hidden="1" x14ac:dyDescent="0.3">
      <c r="C53493" s="404"/>
      <c r="D53493" s="404"/>
      <c r="E53493" s="404"/>
      <c r="F53493" s="404"/>
      <c r="N53493" s="356"/>
      <c r="O53493" s="356"/>
      <c r="P53493" s="356"/>
      <c r="Q53493" s="356"/>
      <c r="R53493" s="356"/>
      <c r="S53493" s="356"/>
    </row>
    <row r="53494" spans="3:19" s="360" customFormat="1" hidden="1" x14ac:dyDescent="0.3">
      <c r="C53494" s="404"/>
      <c r="D53494" s="404"/>
      <c r="E53494" s="404"/>
      <c r="F53494" s="404"/>
      <c r="N53494" s="356"/>
      <c r="O53494" s="356"/>
      <c r="P53494" s="356"/>
      <c r="Q53494" s="356"/>
      <c r="R53494" s="356"/>
      <c r="S53494" s="356"/>
    </row>
    <row r="53495" spans="3:19" s="360" customFormat="1" hidden="1" x14ac:dyDescent="0.3">
      <c r="C53495" s="404"/>
      <c r="D53495" s="404"/>
      <c r="E53495" s="404"/>
      <c r="F53495" s="404"/>
      <c r="N53495" s="356"/>
      <c r="O53495" s="356"/>
      <c r="P53495" s="356"/>
      <c r="Q53495" s="356"/>
      <c r="R53495" s="356"/>
      <c r="S53495" s="356"/>
    </row>
    <row r="53496" spans="3:19" s="360" customFormat="1" hidden="1" x14ac:dyDescent="0.3">
      <c r="C53496" s="404"/>
      <c r="D53496" s="404"/>
      <c r="E53496" s="404"/>
      <c r="F53496" s="404"/>
      <c r="N53496" s="356"/>
      <c r="O53496" s="356"/>
      <c r="P53496" s="356"/>
      <c r="Q53496" s="356"/>
      <c r="R53496" s="356"/>
      <c r="S53496" s="356"/>
    </row>
    <row r="53497" spans="3:19" s="360" customFormat="1" hidden="1" x14ac:dyDescent="0.3">
      <c r="C53497" s="404"/>
      <c r="D53497" s="404"/>
      <c r="E53497" s="404"/>
      <c r="F53497" s="404"/>
      <c r="N53497" s="356"/>
      <c r="O53497" s="356"/>
      <c r="P53497" s="356"/>
      <c r="Q53497" s="356"/>
      <c r="R53497" s="356"/>
      <c r="S53497" s="356"/>
    </row>
    <row r="53498" spans="3:19" s="360" customFormat="1" hidden="1" x14ac:dyDescent="0.3">
      <c r="C53498" s="404"/>
      <c r="D53498" s="404"/>
      <c r="E53498" s="404"/>
      <c r="F53498" s="404"/>
      <c r="N53498" s="356"/>
      <c r="O53498" s="356"/>
      <c r="P53498" s="356"/>
      <c r="Q53498" s="356"/>
      <c r="R53498" s="356"/>
      <c r="S53498" s="356"/>
    </row>
    <row r="53499" spans="3:19" s="360" customFormat="1" hidden="1" x14ac:dyDescent="0.3">
      <c r="C53499" s="404"/>
      <c r="D53499" s="404"/>
      <c r="E53499" s="404"/>
      <c r="F53499" s="404"/>
      <c r="N53499" s="356"/>
      <c r="O53499" s="356"/>
      <c r="P53499" s="356"/>
      <c r="Q53499" s="356"/>
      <c r="R53499" s="356"/>
      <c r="S53499" s="356"/>
    </row>
    <row r="53500" spans="3:19" s="360" customFormat="1" hidden="1" x14ac:dyDescent="0.3">
      <c r="C53500" s="404"/>
      <c r="D53500" s="404"/>
      <c r="E53500" s="404"/>
      <c r="F53500" s="404"/>
      <c r="N53500" s="356"/>
      <c r="O53500" s="356"/>
      <c r="P53500" s="356"/>
      <c r="Q53500" s="356"/>
      <c r="R53500" s="356"/>
      <c r="S53500" s="356"/>
    </row>
    <row r="53501" spans="3:19" s="360" customFormat="1" hidden="1" x14ac:dyDescent="0.3">
      <c r="C53501" s="404"/>
      <c r="D53501" s="404"/>
      <c r="E53501" s="404"/>
      <c r="F53501" s="404"/>
      <c r="N53501" s="356"/>
      <c r="O53501" s="356"/>
      <c r="P53501" s="356"/>
      <c r="Q53501" s="356"/>
      <c r="R53501" s="356"/>
      <c r="S53501" s="356"/>
    </row>
    <row r="53502" spans="3:19" s="360" customFormat="1" hidden="1" x14ac:dyDescent="0.3">
      <c r="C53502" s="404"/>
      <c r="D53502" s="404"/>
      <c r="E53502" s="404"/>
      <c r="F53502" s="404"/>
      <c r="N53502" s="356"/>
      <c r="O53502" s="356"/>
      <c r="P53502" s="356"/>
      <c r="Q53502" s="356"/>
      <c r="R53502" s="356"/>
      <c r="S53502" s="356"/>
    </row>
    <row r="53503" spans="3:19" s="360" customFormat="1" hidden="1" x14ac:dyDescent="0.3">
      <c r="C53503" s="404"/>
      <c r="D53503" s="404"/>
      <c r="E53503" s="404"/>
      <c r="F53503" s="404"/>
      <c r="N53503" s="356"/>
      <c r="O53503" s="356"/>
      <c r="P53503" s="356"/>
      <c r="Q53503" s="356"/>
      <c r="R53503" s="356"/>
      <c r="S53503" s="356"/>
    </row>
    <row r="53504" spans="3:19" s="360" customFormat="1" hidden="1" x14ac:dyDescent="0.3">
      <c r="C53504" s="404"/>
      <c r="D53504" s="404"/>
      <c r="E53504" s="404"/>
      <c r="F53504" s="404"/>
      <c r="N53504" s="356"/>
      <c r="O53504" s="356"/>
      <c r="P53504" s="356"/>
      <c r="Q53504" s="356"/>
      <c r="R53504" s="356"/>
      <c r="S53504" s="356"/>
    </row>
    <row r="53505" spans="3:19" s="360" customFormat="1" hidden="1" x14ac:dyDescent="0.3">
      <c r="C53505" s="404"/>
      <c r="D53505" s="404"/>
      <c r="E53505" s="404"/>
      <c r="F53505" s="404"/>
      <c r="N53505" s="356"/>
      <c r="O53505" s="356"/>
      <c r="P53505" s="356"/>
      <c r="Q53505" s="356"/>
      <c r="R53505" s="356"/>
      <c r="S53505" s="356"/>
    </row>
    <row r="53506" spans="3:19" s="360" customFormat="1" hidden="1" x14ac:dyDescent="0.3">
      <c r="C53506" s="404"/>
      <c r="D53506" s="404"/>
      <c r="E53506" s="404"/>
      <c r="F53506" s="404"/>
      <c r="N53506" s="356"/>
      <c r="O53506" s="356"/>
      <c r="P53506" s="356"/>
      <c r="Q53506" s="356"/>
      <c r="R53506" s="356"/>
      <c r="S53506" s="356"/>
    </row>
    <row r="53507" spans="3:19" s="360" customFormat="1" hidden="1" x14ac:dyDescent="0.3">
      <c r="C53507" s="404"/>
      <c r="D53507" s="404"/>
      <c r="E53507" s="404"/>
      <c r="F53507" s="404"/>
      <c r="N53507" s="356"/>
      <c r="O53507" s="356"/>
      <c r="P53507" s="356"/>
      <c r="Q53507" s="356"/>
      <c r="R53507" s="356"/>
      <c r="S53507" s="356"/>
    </row>
    <row r="53508" spans="3:19" s="360" customFormat="1" hidden="1" x14ac:dyDescent="0.3">
      <c r="C53508" s="404"/>
      <c r="D53508" s="404"/>
      <c r="E53508" s="404"/>
      <c r="F53508" s="404"/>
      <c r="N53508" s="356"/>
      <c r="O53508" s="356"/>
      <c r="P53508" s="356"/>
      <c r="Q53508" s="356"/>
      <c r="R53508" s="356"/>
      <c r="S53508" s="356"/>
    </row>
    <row r="53509" spans="3:19" s="360" customFormat="1" hidden="1" x14ac:dyDescent="0.3">
      <c r="C53509" s="404"/>
      <c r="D53509" s="404"/>
      <c r="E53509" s="404"/>
      <c r="F53509" s="404"/>
      <c r="N53509" s="356"/>
      <c r="O53509" s="356"/>
      <c r="P53509" s="356"/>
      <c r="Q53509" s="356"/>
      <c r="R53509" s="356"/>
      <c r="S53509" s="356"/>
    </row>
    <row r="53510" spans="3:19" s="360" customFormat="1" hidden="1" x14ac:dyDescent="0.3">
      <c r="C53510" s="404"/>
      <c r="D53510" s="404"/>
      <c r="E53510" s="404"/>
      <c r="F53510" s="404"/>
      <c r="N53510" s="356"/>
      <c r="O53510" s="356"/>
      <c r="P53510" s="356"/>
      <c r="Q53510" s="356"/>
      <c r="R53510" s="356"/>
      <c r="S53510" s="356"/>
    </row>
    <row r="53511" spans="3:19" s="360" customFormat="1" hidden="1" x14ac:dyDescent="0.3">
      <c r="C53511" s="404"/>
      <c r="D53511" s="404"/>
      <c r="E53511" s="404"/>
      <c r="F53511" s="404"/>
      <c r="N53511" s="356"/>
      <c r="O53511" s="356"/>
      <c r="P53511" s="356"/>
      <c r="Q53511" s="356"/>
      <c r="R53511" s="356"/>
      <c r="S53511" s="356"/>
    </row>
    <row r="53512" spans="3:19" s="360" customFormat="1" hidden="1" x14ac:dyDescent="0.3">
      <c r="C53512" s="404"/>
      <c r="D53512" s="404"/>
      <c r="E53512" s="404"/>
      <c r="F53512" s="404"/>
      <c r="N53512" s="356"/>
      <c r="O53512" s="356"/>
      <c r="P53512" s="356"/>
      <c r="Q53512" s="356"/>
      <c r="R53512" s="356"/>
      <c r="S53512" s="356"/>
    </row>
    <row r="53513" spans="3:19" s="360" customFormat="1" hidden="1" x14ac:dyDescent="0.3">
      <c r="C53513" s="404"/>
      <c r="D53513" s="404"/>
      <c r="E53513" s="404"/>
      <c r="F53513" s="404"/>
      <c r="N53513" s="356"/>
      <c r="O53513" s="356"/>
      <c r="P53513" s="356"/>
      <c r="Q53513" s="356"/>
      <c r="R53513" s="356"/>
      <c r="S53513" s="356"/>
    </row>
    <row r="53514" spans="3:19" s="360" customFormat="1" hidden="1" x14ac:dyDescent="0.3">
      <c r="C53514" s="404"/>
      <c r="D53514" s="404"/>
      <c r="E53514" s="404"/>
      <c r="F53514" s="404"/>
      <c r="N53514" s="356"/>
      <c r="O53514" s="356"/>
      <c r="P53514" s="356"/>
      <c r="Q53514" s="356"/>
      <c r="R53514" s="356"/>
      <c r="S53514" s="356"/>
    </row>
    <row r="53515" spans="3:19" s="360" customFormat="1" hidden="1" x14ac:dyDescent="0.3">
      <c r="C53515" s="404"/>
      <c r="D53515" s="404"/>
      <c r="E53515" s="404"/>
      <c r="F53515" s="404"/>
      <c r="N53515" s="356"/>
      <c r="O53515" s="356"/>
      <c r="P53515" s="356"/>
      <c r="Q53515" s="356"/>
      <c r="R53515" s="356"/>
      <c r="S53515" s="356"/>
    </row>
    <row r="53516" spans="3:19" s="360" customFormat="1" hidden="1" x14ac:dyDescent="0.3">
      <c r="C53516" s="404"/>
      <c r="D53516" s="404"/>
      <c r="E53516" s="404"/>
      <c r="F53516" s="404"/>
      <c r="N53516" s="356"/>
      <c r="O53516" s="356"/>
      <c r="P53516" s="356"/>
      <c r="Q53516" s="356"/>
      <c r="R53516" s="356"/>
      <c r="S53516" s="356"/>
    </row>
    <row r="53517" spans="3:19" s="360" customFormat="1" hidden="1" x14ac:dyDescent="0.3">
      <c r="C53517" s="404"/>
      <c r="D53517" s="404"/>
      <c r="E53517" s="404"/>
      <c r="F53517" s="404"/>
      <c r="N53517" s="356"/>
      <c r="O53517" s="356"/>
      <c r="P53517" s="356"/>
      <c r="Q53517" s="356"/>
      <c r="R53517" s="356"/>
      <c r="S53517" s="356"/>
    </row>
    <row r="53518" spans="3:19" s="360" customFormat="1" hidden="1" x14ac:dyDescent="0.3">
      <c r="C53518" s="404"/>
      <c r="D53518" s="404"/>
      <c r="E53518" s="404"/>
      <c r="F53518" s="404"/>
      <c r="N53518" s="356"/>
      <c r="O53518" s="356"/>
      <c r="P53518" s="356"/>
      <c r="Q53518" s="356"/>
      <c r="R53518" s="356"/>
      <c r="S53518" s="356"/>
    </row>
    <row r="53519" spans="3:19" s="360" customFormat="1" hidden="1" x14ac:dyDescent="0.3">
      <c r="C53519" s="404"/>
      <c r="D53519" s="404"/>
      <c r="E53519" s="404"/>
      <c r="F53519" s="404"/>
      <c r="N53519" s="356"/>
      <c r="O53519" s="356"/>
      <c r="P53519" s="356"/>
      <c r="Q53519" s="356"/>
      <c r="R53519" s="356"/>
      <c r="S53519" s="356"/>
    </row>
    <row r="53520" spans="3:19" s="360" customFormat="1" hidden="1" x14ac:dyDescent="0.3">
      <c r="C53520" s="404"/>
      <c r="D53520" s="404"/>
      <c r="E53520" s="404"/>
      <c r="F53520" s="404"/>
      <c r="N53520" s="356"/>
      <c r="O53520" s="356"/>
      <c r="P53520" s="356"/>
      <c r="Q53520" s="356"/>
      <c r="R53520" s="356"/>
      <c r="S53520" s="356"/>
    </row>
    <row r="53521" spans="3:19" s="360" customFormat="1" hidden="1" x14ac:dyDescent="0.3">
      <c r="C53521" s="404"/>
      <c r="D53521" s="404"/>
      <c r="E53521" s="404"/>
      <c r="F53521" s="404"/>
      <c r="N53521" s="356"/>
      <c r="O53521" s="356"/>
      <c r="P53521" s="356"/>
      <c r="Q53521" s="356"/>
      <c r="R53521" s="356"/>
      <c r="S53521" s="356"/>
    </row>
    <row r="53522" spans="3:19" s="360" customFormat="1" hidden="1" x14ac:dyDescent="0.3">
      <c r="C53522" s="404"/>
      <c r="D53522" s="404"/>
      <c r="E53522" s="404"/>
      <c r="F53522" s="404"/>
      <c r="N53522" s="356"/>
      <c r="O53522" s="356"/>
      <c r="P53522" s="356"/>
      <c r="Q53522" s="356"/>
      <c r="R53522" s="356"/>
      <c r="S53522" s="356"/>
    </row>
    <row r="53523" spans="3:19" s="360" customFormat="1" hidden="1" x14ac:dyDescent="0.3">
      <c r="C53523" s="404"/>
      <c r="D53523" s="404"/>
      <c r="E53523" s="404"/>
      <c r="F53523" s="404"/>
      <c r="N53523" s="356"/>
      <c r="O53523" s="356"/>
      <c r="P53523" s="356"/>
      <c r="Q53523" s="356"/>
      <c r="R53523" s="356"/>
      <c r="S53523" s="356"/>
    </row>
    <row r="53524" spans="3:19" s="360" customFormat="1" hidden="1" x14ac:dyDescent="0.3">
      <c r="C53524" s="404"/>
      <c r="D53524" s="404"/>
      <c r="E53524" s="404"/>
      <c r="F53524" s="404"/>
      <c r="N53524" s="356"/>
      <c r="O53524" s="356"/>
      <c r="P53524" s="356"/>
      <c r="Q53524" s="356"/>
      <c r="R53524" s="356"/>
      <c r="S53524" s="356"/>
    </row>
    <row r="53525" spans="3:19" s="360" customFormat="1" hidden="1" x14ac:dyDescent="0.3">
      <c r="C53525" s="404"/>
      <c r="D53525" s="404"/>
      <c r="E53525" s="404"/>
      <c r="F53525" s="404"/>
      <c r="N53525" s="356"/>
      <c r="O53525" s="356"/>
      <c r="P53525" s="356"/>
      <c r="Q53525" s="356"/>
      <c r="R53525" s="356"/>
      <c r="S53525" s="356"/>
    </row>
    <row r="53526" spans="3:19" s="360" customFormat="1" hidden="1" x14ac:dyDescent="0.3">
      <c r="C53526" s="404"/>
      <c r="D53526" s="404"/>
      <c r="E53526" s="404"/>
      <c r="F53526" s="404"/>
      <c r="N53526" s="356"/>
      <c r="O53526" s="356"/>
      <c r="P53526" s="356"/>
      <c r="Q53526" s="356"/>
      <c r="R53526" s="356"/>
      <c r="S53526" s="356"/>
    </row>
    <row r="53527" spans="3:19" s="360" customFormat="1" hidden="1" x14ac:dyDescent="0.3">
      <c r="C53527" s="404"/>
      <c r="D53527" s="404"/>
      <c r="E53527" s="404"/>
      <c r="F53527" s="404"/>
      <c r="N53527" s="356"/>
      <c r="O53527" s="356"/>
      <c r="P53527" s="356"/>
      <c r="Q53527" s="356"/>
      <c r="R53527" s="356"/>
      <c r="S53527" s="356"/>
    </row>
    <row r="53528" spans="3:19" s="360" customFormat="1" hidden="1" x14ac:dyDescent="0.3">
      <c r="C53528" s="404"/>
      <c r="D53528" s="404"/>
      <c r="E53528" s="404"/>
      <c r="F53528" s="404"/>
      <c r="N53528" s="356"/>
      <c r="O53528" s="356"/>
      <c r="P53528" s="356"/>
      <c r="Q53528" s="356"/>
      <c r="R53528" s="356"/>
      <c r="S53528" s="356"/>
    </row>
    <row r="53529" spans="3:19" s="360" customFormat="1" hidden="1" x14ac:dyDescent="0.3">
      <c r="C53529" s="404"/>
      <c r="D53529" s="404"/>
      <c r="E53529" s="404"/>
      <c r="F53529" s="404"/>
      <c r="N53529" s="356"/>
      <c r="O53529" s="356"/>
      <c r="P53529" s="356"/>
      <c r="Q53529" s="356"/>
      <c r="R53529" s="356"/>
      <c r="S53529" s="356"/>
    </row>
    <row r="53530" spans="3:19" s="360" customFormat="1" hidden="1" x14ac:dyDescent="0.3">
      <c r="C53530" s="404"/>
      <c r="D53530" s="404"/>
      <c r="E53530" s="404"/>
      <c r="F53530" s="404"/>
      <c r="N53530" s="356"/>
      <c r="O53530" s="356"/>
      <c r="P53530" s="356"/>
      <c r="Q53530" s="356"/>
      <c r="R53530" s="356"/>
      <c r="S53530" s="356"/>
    </row>
    <row r="53531" spans="3:19" s="360" customFormat="1" hidden="1" x14ac:dyDescent="0.3">
      <c r="C53531" s="404"/>
      <c r="D53531" s="404"/>
      <c r="E53531" s="404"/>
      <c r="F53531" s="404"/>
      <c r="N53531" s="356"/>
      <c r="O53531" s="356"/>
      <c r="P53531" s="356"/>
      <c r="Q53531" s="356"/>
      <c r="R53531" s="356"/>
      <c r="S53531" s="356"/>
    </row>
    <row r="53532" spans="3:19" s="360" customFormat="1" hidden="1" x14ac:dyDescent="0.3">
      <c r="C53532" s="404"/>
      <c r="D53532" s="404"/>
      <c r="E53532" s="404"/>
      <c r="F53532" s="404"/>
      <c r="N53532" s="356"/>
      <c r="O53532" s="356"/>
      <c r="P53532" s="356"/>
      <c r="Q53532" s="356"/>
      <c r="R53532" s="356"/>
      <c r="S53532" s="356"/>
    </row>
    <row r="53533" spans="3:19" s="360" customFormat="1" hidden="1" x14ac:dyDescent="0.3">
      <c r="C53533" s="404"/>
      <c r="D53533" s="404"/>
      <c r="E53533" s="404"/>
      <c r="F53533" s="404"/>
      <c r="N53533" s="356"/>
      <c r="O53533" s="356"/>
      <c r="P53533" s="356"/>
      <c r="Q53533" s="356"/>
      <c r="R53533" s="356"/>
      <c r="S53533" s="356"/>
    </row>
    <row r="53534" spans="3:19" s="360" customFormat="1" hidden="1" x14ac:dyDescent="0.3">
      <c r="C53534" s="404"/>
      <c r="D53534" s="404"/>
      <c r="E53534" s="404"/>
      <c r="F53534" s="404"/>
      <c r="N53534" s="356"/>
      <c r="O53534" s="356"/>
      <c r="P53534" s="356"/>
      <c r="Q53534" s="356"/>
      <c r="R53534" s="356"/>
      <c r="S53534" s="356"/>
    </row>
    <row r="53535" spans="3:19" s="360" customFormat="1" hidden="1" x14ac:dyDescent="0.3">
      <c r="C53535" s="404"/>
      <c r="D53535" s="404"/>
      <c r="E53535" s="404"/>
      <c r="F53535" s="404"/>
      <c r="N53535" s="356"/>
      <c r="O53535" s="356"/>
      <c r="P53535" s="356"/>
      <c r="Q53535" s="356"/>
      <c r="R53535" s="356"/>
      <c r="S53535" s="356"/>
    </row>
    <row r="53536" spans="3:19" s="360" customFormat="1" hidden="1" x14ac:dyDescent="0.3">
      <c r="C53536" s="404"/>
      <c r="D53536" s="404"/>
      <c r="E53536" s="404"/>
      <c r="F53536" s="404"/>
      <c r="N53536" s="356"/>
      <c r="O53536" s="356"/>
      <c r="P53536" s="356"/>
      <c r="Q53536" s="356"/>
      <c r="R53536" s="356"/>
      <c r="S53536" s="356"/>
    </row>
    <row r="53537" spans="3:19" s="360" customFormat="1" hidden="1" x14ac:dyDescent="0.3">
      <c r="C53537" s="404"/>
      <c r="D53537" s="404"/>
      <c r="E53537" s="404"/>
      <c r="F53537" s="404"/>
      <c r="N53537" s="356"/>
      <c r="O53537" s="356"/>
      <c r="P53537" s="356"/>
      <c r="Q53537" s="356"/>
      <c r="R53537" s="356"/>
      <c r="S53537" s="356"/>
    </row>
    <row r="53538" spans="3:19" s="360" customFormat="1" hidden="1" x14ac:dyDescent="0.3">
      <c r="C53538" s="404"/>
      <c r="D53538" s="404"/>
      <c r="E53538" s="404"/>
      <c r="F53538" s="404"/>
      <c r="N53538" s="356"/>
      <c r="O53538" s="356"/>
      <c r="P53538" s="356"/>
      <c r="Q53538" s="356"/>
      <c r="R53538" s="356"/>
      <c r="S53538" s="356"/>
    </row>
    <row r="53539" spans="3:19" s="360" customFormat="1" hidden="1" x14ac:dyDescent="0.3">
      <c r="C53539" s="404"/>
      <c r="D53539" s="404"/>
      <c r="E53539" s="404"/>
      <c r="F53539" s="404"/>
      <c r="N53539" s="356"/>
      <c r="O53539" s="356"/>
      <c r="P53539" s="356"/>
      <c r="Q53539" s="356"/>
      <c r="R53539" s="356"/>
      <c r="S53539" s="356"/>
    </row>
    <row r="53540" spans="3:19" s="360" customFormat="1" hidden="1" x14ac:dyDescent="0.3">
      <c r="C53540" s="404"/>
      <c r="D53540" s="404"/>
      <c r="E53540" s="404"/>
      <c r="F53540" s="404"/>
      <c r="N53540" s="356"/>
      <c r="O53540" s="356"/>
      <c r="P53540" s="356"/>
      <c r="Q53540" s="356"/>
      <c r="R53540" s="356"/>
      <c r="S53540" s="356"/>
    </row>
    <row r="53541" spans="3:19" s="360" customFormat="1" hidden="1" x14ac:dyDescent="0.3">
      <c r="C53541" s="404"/>
      <c r="D53541" s="404"/>
      <c r="E53541" s="404"/>
      <c r="F53541" s="404"/>
      <c r="N53541" s="356"/>
      <c r="O53541" s="356"/>
      <c r="P53541" s="356"/>
      <c r="Q53541" s="356"/>
      <c r="R53541" s="356"/>
      <c r="S53541" s="356"/>
    </row>
    <row r="53542" spans="3:19" s="360" customFormat="1" hidden="1" x14ac:dyDescent="0.3">
      <c r="C53542" s="404"/>
      <c r="D53542" s="404"/>
      <c r="E53542" s="404"/>
      <c r="F53542" s="404"/>
      <c r="N53542" s="356"/>
      <c r="O53542" s="356"/>
      <c r="P53542" s="356"/>
      <c r="Q53542" s="356"/>
      <c r="R53542" s="356"/>
      <c r="S53542" s="356"/>
    </row>
    <row r="53543" spans="3:19" s="360" customFormat="1" hidden="1" x14ac:dyDescent="0.3">
      <c r="C53543" s="404"/>
      <c r="D53543" s="404"/>
      <c r="E53543" s="404"/>
      <c r="F53543" s="404"/>
      <c r="N53543" s="356"/>
      <c r="O53543" s="356"/>
      <c r="P53543" s="356"/>
      <c r="Q53543" s="356"/>
      <c r="R53543" s="356"/>
      <c r="S53543" s="356"/>
    </row>
    <row r="53544" spans="3:19" s="360" customFormat="1" hidden="1" x14ac:dyDescent="0.3">
      <c r="C53544" s="404"/>
      <c r="D53544" s="404"/>
      <c r="E53544" s="404"/>
      <c r="F53544" s="404"/>
      <c r="N53544" s="356"/>
      <c r="O53544" s="356"/>
      <c r="P53544" s="356"/>
      <c r="Q53544" s="356"/>
      <c r="R53544" s="356"/>
      <c r="S53544" s="356"/>
    </row>
    <row r="53545" spans="3:19" s="360" customFormat="1" hidden="1" x14ac:dyDescent="0.3">
      <c r="C53545" s="404"/>
      <c r="D53545" s="404"/>
      <c r="E53545" s="404"/>
      <c r="F53545" s="404"/>
      <c r="N53545" s="356"/>
      <c r="O53545" s="356"/>
      <c r="P53545" s="356"/>
      <c r="Q53545" s="356"/>
      <c r="R53545" s="356"/>
      <c r="S53545" s="356"/>
    </row>
    <row r="53546" spans="3:19" s="360" customFormat="1" hidden="1" x14ac:dyDescent="0.3">
      <c r="C53546" s="404"/>
      <c r="D53546" s="404"/>
      <c r="E53546" s="404"/>
      <c r="F53546" s="404"/>
      <c r="N53546" s="356"/>
      <c r="O53546" s="356"/>
      <c r="P53546" s="356"/>
      <c r="Q53546" s="356"/>
      <c r="R53546" s="356"/>
      <c r="S53546" s="356"/>
    </row>
    <row r="53547" spans="3:19" s="360" customFormat="1" hidden="1" x14ac:dyDescent="0.3">
      <c r="C53547" s="404"/>
      <c r="D53547" s="404"/>
      <c r="E53547" s="404"/>
      <c r="F53547" s="404"/>
      <c r="N53547" s="356"/>
      <c r="O53547" s="356"/>
      <c r="P53547" s="356"/>
      <c r="Q53547" s="356"/>
      <c r="R53547" s="356"/>
      <c r="S53547" s="356"/>
    </row>
    <row r="53548" spans="3:19" s="360" customFormat="1" hidden="1" x14ac:dyDescent="0.3">
      <c r="C53548" s="404"/>
      <c r="D53548" s="404"/>
      <c r="E53548" s="404"/>
      <c r="F53548" s="404"/>
      <c r="N53548" s="356"/>
      <c r="O53548" s="356"/>
      <c r="P53548" s="356"/>
      <c r="Q53548" s="356"/>
      <c r="R53548" s="356"/>
      <c r="S53548" s="356"/>
    </row>
    <row r="53549" spans="3:19" s="360" customFormat="1" hidden="1" x14ac:dyDescent="0.3">
      <c r="C53549" s="404"/>
      <c r="D53549" s="404"/>
      <c r="E53549" s="404"/>
      <c r="F53549" s="404"/>
      <c r="N53549" s="356"/>
      <c r="O53549" s="356"/>
      <c r="P53549" s="356"/>
      <c r="Q53549" s="356"/>
      <c r="R53549" s="356"/>
      <c r="S53549" s="356"/>
    </row>
    <row r="53550" spans="3:19" s="360" customFormat="1" hidden="1" x14ac:dyDescent="0.3">
      <c r="C53550" s="404"/>
      <c r="D53550" s="404"/>
      <c r="E53550" s="404"/>
      <c r="F53550" s="404"/>
      <c r="N53550" s="356"/>
      <c r="O53550" s="356"/>
      <c r="P53550" s="356"/>
      <c r="Q53550" s="356"/>
      <c r="R53550" s="356"/>
      <c r="S53550" s="356"/>
    </row>
    <row r="53551" spans="3:19" s="360" customFormat="1" hidden="1" x14ac:dyDescent="0.3">
      <c r="C53551" s="404"/>
      <c r="D53551" s="404"/>
      <c r="E53551" s="404"/>
      <c r="F53551" s="404"/>
      <c r="N53551" s="356"/>
      <c r="O53551" s="356"/>
      <c r="P53551" s="356"/>
      <c r="Q53551" s="356"/>
      <c r="R53551" s="356"/>
      <c r="S53551" s="356"/>
    </row>
    <row r="53552" spans="3:19" s="360" customFormat="1" hidden="1" x14ac:dyDescent="0.3">
      <c r="C53552" s="404"/>
      <c r="D53552" s="404"/>
      <c r="E53552" s="404"/>
      <c r="F53552" s="404"/>
      <c r="N53552" s="356"/>
      <c r="O53552" s="356"/>
      <c r="P53552" s="356"/>
      <c r="Q53552" s="356"/>
      <c r="R53552" s="356"/>
      <c r="S53552" s="356"/>
    </row>
    <row r="53553" spans="3:19" s="360" customFormat="1" hidden="1" x14ac:dyDescent="0.3">
      <c r="C53553" s="404"/>
      <c r="D53553" s="404"/>
      <c r="E53553" s="404"/>
      <c r="F53553" s="404"/>
      <c r="N53553" s="356"/>
      <c r="O53553" s="356"/>
      <c r="P53553" s="356"/>
      <c r="Q53553" s="356"/>
      <c r="R53553" s="356"/>
      <c r="S53553" s="356"/>
    </row>
    <row r="53554" spans="3:19" s="360" customFormat="1" hidden="1" x14ac:dyDescent="0.3">
      <c r="C53554" s="404"/>
      <c r="D53554" s="404"/>
      <c r="E53554" s="404"/>
      <c r="F53554" s="404"/>
      <c r="N53554" s="356"/>
      <c r="O53554" s="356"/>
      <c r="P53554" s="356"/>
      <c r="Q53554" s="356"/>
      <c r="R53554" s="356"/>
      <c r="S53554" s="356"/>
    </row>
    <row r="53555" spans="3:19" s="360" customFormat="1" hidden="1" x14ac:dyDescent="0.3">
      <c r="C53555" s="404"/>
      <c r="D53555" s="404"/>
      <c r="E53555" s="404"/>
      <c r="F53555" s="404"/>
      <c r="N53555" s="356"/>
      <c r="O53555" s="356"/>
      <c r="P53555" s="356"/>
      <c r="Q53555" s="356"/>
      <c r="R53555" s="356"/>
      <c r="S53555" s="356"/>
    </row>
    <row r="53556" spans="3:19" s="360" customFormat="1" hidden="1" x14ac:dyDescent="0.3">
      <c r="C53556" s="404"/>
      <c r="D53556" s="404"/>
      <c r="E53556" s="404"/>
      <c r="F53556" s="404"/>
      <c r="N53556" s="356"/>
      <c r="O53556" s="356"/>
      <c r="P53556" s="356"/>
      <c r="Q53556" s="356"/>
      <c r="R53556" s="356"/>
      <c r="S53556" s="356"/>
    </row>
    <row r="53557" spans="3:19" s="360" customFormat="1" hidden="1" x14ac:dyDescent="0.3">
      <c r="C53557" s="404"/>
      <c r="D53557" s="404"/>
      <c r="E53557" s="404"/>
      <c r="F53557" s="404"/>
      <c r="N53557" s="356"/>
      <c r="O53557" s="356"/>
      <c r="P53557" s="356"/>
      <c r="Q53557" s="356"/>
      <c r="R53557" s="356"/>
      <c r="S53557" s="356"/>
    </row>
    <row r="53558" spans="3:19" s="360" customFormat="1" hidden="1" x14ac:dyDescent="0.3">
      <c r="C53558" s="404"/>
      <c r="D53558" s="404"/>
      <c r="E53558" s="404"/>
      <c r="F53558" s="404"/>
      <c r="N53558" s="356"/>
      <c r="O53558" s="356"/>
      <c r="P53558" s="356"/>
      <c r="Q53558" s="356"/>
      <c r="R53558" s="356"/>
      <c r="S53558" s="356"/>
    </row>
    <row r="53559" spans="3:19" s="360" customFormat="1" hidden="1" x14ac:dyDescent="0.3">
      <c r="C53559" s="404"/>
      <c r="D53559" s="404"/>
      <c r="E53559" s="404"/>
      <c r="F53559" s="404"/>
      <c r="N53559" s="356"/>
      <c r="O53559" s="356"/>
      <c r="P53559" s="356"/>
      <c r="Q53559" s="356"/>
      <c r="R53559" s="356"/>
      <c r="S53559" s="356"/>
    </row>
    <row r="53560" spans="3:19" s="360" customFormat="1" hidden="1" x14ac:dyDescent="0.3">
      <c r="C53560" s="404"/>
      <c r="D53560" s="404"/>
      <c r="E53560" s="404"/>
      <c r="F53560" s="404"/>
      <c r="N53560" s="356"/>
      <c r="O53560" s="356"/>
      <c r="P53560" s="356"/>
      <c r="Q53560" s="356"/>
      <c r="R53560" s="356"/>
      <c r="S53560" s="356"/>
    </row>
    <row r="53561" spans="3:19" s="360" customFormat="1" hidden="1" x14ac:dyDescent="0.3">
      <c r="C53561" s="404"/>
      <c r="D53561" s="404"/>
      <c r="E53561" s="404"/>
      <c r="F53561" s="404"/>
      <c r="N53561" s="356"/>
      <c r="O53561" s="356"/>
      <c r="P53561" s="356"/>
      <c r="Q53561" s="356"/>
      <c r="R53561" s="356"/>
      <c r="S53561" s="356"/>
    </row>
    <row r="53562" spans="3:19" s="360" customFormat="1" hidden="1" x14ac:dyDescent="0.3">
      <c r="C53562" s="404"/>
      <c r="D53562" s="404"/>
      <c r="E53562" s="404"/>
      <c r="F53562" s="404"/>
      <c r="N53562" s="356"/>
      <c r="O53562" s="356"/>
      <c r="P53562" s="356"/>
      <c r="Q53562" s="356"/>
      <c r="R53562" s="356"/>
      <c r="S53562" s="356"/>
    </row>
    <row r="53563" spans="3:19" s="360" customFormat="1" hidden="1" x14ac:dyDescent="0.3">
      <c r="C53563" s="404"/>
      <c r="D53563" s="404"/>
      <c r="E53563" s="404"/>
      <c r="F53563" s="404"/>
      <c r="N53563" s="356"/>
      <c r="O53563" s="356"/>
      <c r="P53563" s="356"/>
      <c r="Q53563" s="356"/>
      <c r="R53563" s="356"/>
      <c r="S53563" s="356"/>
    </row>
    <row r="53564" spans="3:19" s="360" customFormat="1" hidden="1" x14ac:dyDescent="0.3">
      <c r="C53564" s="404"/>
      <c r="D53564" s="404"/>
      <c r="E53564" s="404"/>
      <c r="F53564" s="404"/>
      <c r="N53564" s="356"/>
      <c r="O53564" s="356"/>
      <c r="P53564" s="356"/>
      <c r="Q53564" s="356"/>
      <c r="R53564" s="356"/>
      <c r="S53564" s="356"/>
    </row>
    <row r="53565" spans="3:19" s="360" customFormat="1" hidden="1" x14ac:dyDescent="0.3">
      <c r="C53565" s="404"/>
      <c r="D53565" s="404"/>
      <c r="E53565" s="404"/>
      <c r="F53565" s="404"/>
      <c r="N53565" s="356"/>
      <c r="O53565" s="356"/>
      <c r="P53565" s="356"/>
      <c r="Q53565" s="356"/>
      <c r="R53565" s="356"/>
      <c r="S53565" s="356"/>
    </row>
    <row r="53566" spans="3:19" s="360" customFormat="1" hidden="1" x14ac:dyDescent="0.3">
      <c r="C53566" s="404"/>
      <c r="D53566" s="404"/>
      <c r="E53566" s="404"/>
      <c r="F53566" s="404"/>
      <c r="N53566" s="356"/>
      <c r="O53566" s="356"/>
      <c r="P53566" s="356"/>
      <c r="Q53566" s="356"/>
      <c r="R53566" s="356"/>
      <c r="S53566" s="356"/>
    </row>
    <row r="53567" spans="3:19" s="360" customFormat="1" hidden="1" x14ac:dyDescent="0.3">
      <c r="C53567" s="404"/>
      <c r="D53567" s="404"/>
      <c r="E53567" s="404"/>
      <c r="F53567" s="404"/>
      <c r="N53567" s="356"/>
      <c r="O53567" s="356"/>
      <c r="P53567" s="356"/>
      <c r="Q53567" s="356"/>
      <c r="R53567" s="356"/>
      <c r="S53567" s="356"/>
    </row>
    <row r="53568" spans="3:19" s="360" customFormat="1" hidden="1" x14ac:dyDescent="0.3">
      <c r="C53568" s="404"/>
      <c r="D53568" s="404"/>
      <c r="E53568" s="404"/>
      <c r="F53568" s="404"/>
      <c r="N53568" s="356"/>
      <c r="O53568" s="356"/>
      <c r="P53568" s="356"/>
      <c r="Q53568" s="356"/>
      <c r="R53568" s="356"/>
      <c r="S53568" s="356"/>
    </row>
    <row r="53569" spans="3:19" s="360" customFormat="1" hidden="1" x14ac:dyDescent="0.3">
      <c r="C53569" s="404"/>
      <c r="D53569" s="404"/>
      <c r="E53569" s="404"/>
      <c r="F53569" s="404"/>
      <c r="N53569" s="356"/>
      <c r="O53569" s="356"/>
      <c r="P53569" s="356"/>
      <c r="Q53569" s="356"/>
      <c r="R53569" s="356"/>
      <c r="S53569" s="356"/>
    </row>
    <row r="53570" spans="3:19" s="360" customFormat="1" hidden="1" x14ac:dyDescent="0.3">
      <c r="C53570" s="404"/>
      <c r="D53570" s="404"/>
      <c r="E53570" s="404"/>
      <c r="F53570" s="404"/>
      <c r="N53570" s="356"/>
      <c r="O53570" s="356"/>
      <c r="P53570" s="356"/>
      <c r="Q53570" s="356"/>
      <c r="R53570" s="356"/>
      <c r="S53570" s="356"/>
    </row>
    <row r="53571" spans="3:19" s="360" customFormat="1" hidden="1" x14ac:dyDescent="0.3">
      <c r="C53571" s="404"/>
      <c r="D53571" s="404"/>
      <c r="E53571" s="404"/>
      <c r="F53571" s="404"/>
      <c r="N53571" s="356"/>
      <c r="O53571" s="356"/>
      <c r="P53571" s="356"/>
      <c r="Q53571" s="356"/>
      <c r="R53571" s="356"/>
      <c r="S53571" s="356"/>
    </row>
    <row r="53572" spans="3:19" s="360" customFormat="1" hidden="1" x14ac:dyDescent="0.3">
      <c r="C53572" s="404"/>
      <c r="D53572" s="404"/>
      <c r="E53572" s="404"/>
      <c r="F53572" s="404"/>
      <c r="N53572" s="356"/>
      <c r="O53572" s="356"/>
      <c r="P53572" s="356"/>
      <c r="Q53572" s="356"/>
      <c r="R53572" s="356"/>
      <c r="S53572" s="356"/>
    </row>
    <row r="53573" spans="3:19" s="360" customFormat="1" hidden="1" x14ac:dyDescent="0.3">
      <c r="C53573" s="404"/>
      <c r="D53573" s="404"/>
      <c r="E53573" s="404"/>
      <c r="F53573" s="404"/>
      <c r="N53573" s="356"/>
      <c r="O53573" s="356"/>
      <c r="P53573" s="356"/>
      <c r="Q53573" s="356"/>
      <c r="R53573" s="356"/>
      <c r="S53573" s="356"/>
    </row>
    <row r="53574" spans="3:19" s="360" customFormat="1" hidden="1" x14ac:dyDescent="0.3">
      <c r="C53574" s="404"/>
      <c r="D53574" s="404"/>
      <c r="E53574" s="404"/>
      <c r="F53574" s="404"/>
      <c r="N53574" s="356"/>
      <c r="O53574" s="356"/>
      <c r="P53574" s="356"/>
      <c r="Q53574" s="356"/>
      <c r="R53574" s="356"/>
      <c r="S53574" s="356"/>
    </row>
    <row r="53575" spans="3:19" s="360" customFormat="1" hidden="1" x14ac:dyDescent="0.3">
      <c r="C53575" s="404"/>
      <c r="D53575" s="404"/>
      <c r="E53575" s="404"/>
      <c r="F53575" s="404"/>
      <c r="N53575" s="356"/>
      <c r="O53575" s="356"/>
      <c r="P53575" s="356"/>
      <c r="Q53575" s="356"/>
      <c r="R53575" s="356"/>
      <c r="S53575" s="356"/>
    </row>
    <row r="53576" spans="3:19" s="360" customFormat="1" hidden="1" x14ac:dyDescent="0.3">
      <c r="C53576" s="404"/>
      <c r="D53576" s="404"/>
      <c r="E53576" s="404"/>
      <c r="F53576" s="404"/>
      <c r="N53576" s="356"/>
      <c r="O53576" s="356"/>
      <c r="P53576" s="356"/>
      <c r="Q53576" s="356"/>
      <c r="R53576" s="356"/>
      <c r="S53576" s="356"/>
    </row>
    <row r="53577" spans="3:19" s="360" customFormat="1" hidden="1" x14ac:dyDescent="0.3">
      <c r="C53577" s="404"/>
      <c r="D53577" s="404"/>
      <c r="E53577" s="404"/>
      <c r="F53577" s="404"/>
      <c r="N53577" s="356"/>
      <c r="O53577" s="356"/>
      <c r="P53577" s="356"/>
      <c r="Q53577" s="356"/>
      <c r="R53577" s="356"/>
      <c r="S53577" s="356"/>
    </row>
    <row r="53578" spans="3:19" s="360" customFormat="1" hidden="1" x14ac:dyDescent="0.3">
      <c r="C53578" s="404"/>
      <c r="D53578" s="404"/>
      <c r="E53578" s="404"/>
      <c r="F53578" s="404"/>
      <c r="N53578" s="356"/>
      <c r="O53578" s="356"/>
      <c r="P53578" s="356"/>
      <c r="Q53578" s="356"/>
      <c r="R53578" s="356"/>
      <c r="S53578" s="356"/>
    </row>
    <row r="53579" spans="3:19" s="360" customFormat="1" hidden="1" x14ac:dyDescent="0.3">
      <c r="C53579" s="404"/>
      <c r="D53579" s="404"/>
      <c r="E53579" s="404"/>
      <c r="F53579" s="404"/>
      <c r="N53579" s="356"/>
      <c r="O53579" s="356"/>
      <c r="P53579" s="356"/>
      <c r="Q53579" s="356"/>
      <c r="R53579" s="356"/>
      <c r="S53579" s="356"/>
    </row>
    <row r="53580" spans="3:19" s="360" customFormat="1" hidden="1" x14ac:dyDescent="0.3">
      <c r="C53580" s="404"/>
      <c r="D53580" s="404"/>
      <c r="E53580" s="404"/>
      <c r="F53580" s="404"/>
      <c r="N53580" s="356"/>
      <c r="O53580" s="356"/>
      <c r="P53580" s="356"/>
      <c r="Q53580" s="356"/>
      <c r="R53580" s="356"/>
      <c r="S53580" s="356"/>
    </row>
    <row r="53581" spans="3:19" s="360" customFormat="1" hidden="1" x14ac:dyDescent="0.3">
      <c r="C53581" s="404"/>
      <c r="D53581" s="404"/>
      <c r="E53581" s="404"/>
      <c r="F53581" s="404"/>
      <c r="N53581" s="356"/>
      <c r="O53581" s="356"/>
      <c r="P53581" s="356"/>
      <c r="Q53581" s="356"/>
      <c r="R53581" s="356"/>
      <c r="S53581" s="356"/>
    </row>
    <row r="53582" spans="3:19" s="360" customFormat="1" hidden="1" x14ac:dyDescent="0.3">
      <c r="C53582" s="404"/>
      <c r="D53582" s="404"/>
      <c r="E53582" s="404"/>
      <c r="F53582" s="404"/>
      <c r="N53582" s="356"/>
      <c r="O53582" s="356"/>
      <c r="P53582" s="356"/>
      <c r="Q53582" s="356"/>
      <c r="R53582" s="356"/>
      <c r="S53582" s="356"/>
    </row>
    <row r="53583" spans="3:19" s="360" customFormat="1" hidden="1" x14ac:dyDescent="0.3">
      <c r="C53583" s="404"/>
      <c r="D53583" s="404"/>
      <c r="E53583" s="404"/>
      <c r="F53583" s="404"/>
      <c r="N53583" s="356"/>
      <c r="O53583" s="356"/>
      <c r="P53583" s="356"/>
      <c r="Q53583" s="356"/>
      <c r="R53583" s="356"/>
      <c r="S53583" s="356"/>
    </row>
    <row r="53584" spans="3:19" s="360" customFormat="1" hidden="1" x14ac:dyDescent="0.3">
      <c r="C53584" s="404"/>
      <c r="D53584" s="404"/>
      <c r="E53584" s="404"/>
      <c r="F53584" s="404"/>
      <c r="N53584" s="356"/>
      <c r="O53584" s="356"/>
      <c r="P53584" s="356"/>
      <c r="Q53584" s="356"/>
      <c r="R53584" s="356"/>
      <c r="S53584" s="356"/>
    </row>
    <row r="53585" spans="3:19" s="360" customFormat="1" hidden="1" x14ac:dyDescent="0.3">
      <c r="C53585" s="404"/>
      <c r="D53585" s="404"/>
      <c r="E53585" s="404"/>
      <c r="F53585" s="404"/>
      <c r="N53585" s="356"/>
      <c r="O53585" s="356"/>
      <c r="P53585" s="356"/>
      <c r="Q53585" s="356"/>
      <c r="R53585" s="356"/>
      <c r="S53585" s="356"/>
    </row>
    <row r="53586" spans="3:19" s="360" customFormat="1" hidden="1" x14ac:dyDescent="0.3">
      <c r="C53586" s="404"/>
      <c r="D53586" s="404"/>
      <c r="E53586" s="404"/>
      <c r="F53586" s="404"/>
      <c r="N53586" s="356"/>
      <c r="O53586" s="356"/>
      <c r="P53586" s="356"/>
      <c r="Q53586" s="356"/>
      <c r="R53586" s="356"/>
      <c r="S53586" s="356"/>
    </row>
    <row r="53587" spans="3:19" s="360" customFormat="1" hidden="1" x14ac:dyDescent="0.3">
      <c r="C53587" s="404"/>
      <c r="D53587" s="404"/>
      <c r="E53587" s="404"/>
      <c r="F53587" s="404"/>
      <c r="N53587" s="356"/>
      <c r="O53587" s="356"/>
      <c r="P53587" s="356"/>
      <c r="Q53587" s="356"/>
      <c r="R53587" s="356"/>
      <c r="S53587" s="356"/>
    </row>
    <row r="53588" spans="3:19" s="360" customFormat="1" hidden="1" x14ac:dyDescent="0.3">
      <c r="C53588" s="404"/>
      <c r="D53588" s="404"/>
      <c r="E53588" s="404"/>
      <c r="F53588" s="404"/>
      <c r="N53588" s="356"/>
      <c r="O53588" s="356"/>
      <c r="P53588" s="356"/>
      <c r="Q53588" s="356"/>
      <c r="R53588" s="356"/>
      <c r="S53588" s="356"/>
    </row>
    <row r="53589" spans="3:19" s="360" customFormat="1" hidden="1" x14ac:dyDescent="0.3">
      <c r="C53589" s="404"/>
      <c r="D53589" s="404"/>
      <c r="E53589" s="404"/>
      <c r="F53589" s="404"/>
      <c r="N53589" s="356"/>
      <c r="O53589" s="356"/>
      <c r="P53589" s="356"/>
      <c r="Q53589" s="356"/>
      <c r="R53589" s="356"/>
      <c r="S53589" s="356"/>
    </row>
    <row r="53590" spans="3:19" s="360" customFormat="1" hidden="1" x14ac:dyDescent="0.3">
      <c r="C53590" s="404"/>
      <c r="D53590" s="404"/>
      <c r="E53590" s="404"/>
      <c r="F53590" s="404"/>
      <c r="N53590" s="356"/>
      <c r="O53590" s="356"/>
      <c r="P53590" s="356"/>
      <c r="Q53590" s="356"/>
      <c r="R53590" s="356"/>
      <c r="S53590" s="356"/>
    </row>
    <row r="53591" spans="3:19" s="360" customFormat="1" hidden="1" x14ac:dyDescent="0.3">
      <c r="C53591" s="404"/>
      <c r="D53591" s="404"/>
      <c r="E53591" s="404"/>
      <c r="F53591" s="404"/>
      <c r="N53591" s="356"/>
      <c r="O53591" s="356"/>
      <c r="P53591" s="356"/>
      <c r="Q53591" s="356"/>
      <c r="R53591" s="356"/>
      <c r="S53591" s="356"/>
    </row>
    <row r="53592" spans="3:19" s="360" customFormat="1" hidden="1" x14ac:dyDescent="0.3">
      <c r="C53592" s="404"/>
      <c r="D53592" s="404"/>
      <c r="E53592" s="404"/>
      <c r="F53592" s="404"/>
      <c r="N53592" s="356"/>
      <c r="O53592" s="356"/>
      <c r="P53592" s="356"/>
      <c r="Q53592" s="356"/>
      <c r="R53592" s="356"/>
      <c r="S53592" s="356"/>
    </row>
    <row r="53593" spans="3:19" s="360" customFormat="1" hidden="1" x14ac:dyDescent="0.3">
      <c r="C53593" s="404"/>
      <c r="D53593" s="404"/>
      <c r="E53593" s="404"/>
      <c r="F53593" s="404"/>
      <c r="N53593" s="356"/>
      <c r="O53593" s="356"/>
      <c r="P53593" s="356"/>
      <c r="Q53593" s="356"/>
      <c r="R53593" s="356"/>
      <c r="S53593" s="356"/>
    </row>
    <row r="53594" spans="3:19" s="360" customFormat="1" hidden="1" x14ac:dyDescent="0.3">
      <c r="C53594" s="404"/>
      <c r="D53594" s="404"/>
      <c r="E53594" s="404"/>
      <c r="F53594" s="404"/>
      <c r="N53594" s="356"/>
      <c r="O53594" s="356"/>
      <c r="P53594" s="356"/>
      <c r="Q53594" s="356"/>
      <c r="R53594" s="356"/>
      <c r="S53594" s="356"/>
    </row>
    <row r="53595" spans="3:19" s="360" customFormat="1" hidden="1" x14ac:dyDescent="0.3">
      <c r="C53595" s="404"/>
      <c r="D53595" s="404"/>
      <c r="E53595" s="404"/>
      <c r="F53595" s="404"/>
      <c r="N53595" s="356"/>
      <c r="O53595" s="356"/>
      <c r="P53595" s="356"/>
      <c r="Q53595" s="356"/>
      <c r="R53595" s="356"/>
      <c r="S53595" s="356"/>
    </row>
    <row r="53596" spans="3:19" s="360" customFormat="1" hidden="1" x14ac:dyDescent="0.3">
      <c r="C53596" s="404"/>
      <c r="D53596" s="404"/>
      <c r="E53596" s="404"/>
      <c r="F53596" s="404"/>
      <c r="N53596" s="356"/>
      <c r="O53596" s="356"/>
      <c r="P53596" s="356"/>
      <c r="Q53596" s="356"/>
      <c r="R53596" s="356"/>
      <c r="S53596" s="356"/>
    </row>
    <row r="53597" spans="3:19" s="360" customFormat="1" hidden="1" x14ac:dyDescent="0.3">
      <c r="C53597" s="404"/>
      <c r="D53597" s="404"/>
      <c r="E53597" s="404"/>
      <c r="F53597" s="404"/>
      <c r="N53597" s="356"/>
      <c r="O53597" s="356"/>
      <c r="P53597" s="356"/>
      <c r="Q53597" s="356"/>
      <c r="R53597" s="356"/>
      <c r="S53597" s="356"/>
    </row>
    <row r="53598" spans="3:19" s="360" customFormat="1" hidden="1" x14ac:dyDescent="0.3">
      <c r="C53598" s="404"/>
      <c r="D53598" s="404"/>
      <c r="E53598" s="404"/>
      <c r="F53598" s="404"/>
      <c r="N53598" s="356"/>
      <c r="O53598" s="356"/>
      <c r="P53598" s="356"/>
      <c r="Q53598" s="356"/>
      <c r="R53598" s="356"/>
      <c r="S53598" s="356"/>
    </row>
    <row r="53599" spans="3:19" s="360" customFormat="1" hidden="1" x14ac:dyDescent="0.3">
      <c r="C53599" s="404"/>
      <c r="D53599" s="404"/>
      <c r="E53599" s="404"/>
      <c r="F53599" s="404"/>
      <c r="N53599" s="356"/>
      <c r="O53599" s="356"/>
      <c r="P53599" s="356"/>
      <c r="Q53599" s="356"/>
      <c r="R53599" s="356"/>
      <c r="S53599" s="356"/>
    </row>
    <row r="53600" spans="3:19" s="360" customFormat="1" hidden="1" x14ac:dyDescent="0.3">
      <c r="C53600" s="404"/>
      <c r="D53600" s="404"/>
      <c r="E53600" s="404"/>
      <c r="F53600" s="404"/>
      <c r="N53600" s="356"/>
      <c r="O53600" s="356"/>
      <c r="P53600" s="356"/>
      <c r="Q53600" s="356"/>
      <c r="R53600" s="356"/>
      <c r="S53600" s="356"/>
    </row>
    <row r="53601" spans="3:19" s="360" customFormat="1" hidden="1" x14ac:dyDescent="0.3">
      <c r="C53601" s="404"/>
      <c r="D53601" s="404"/>
      <c r="E53601" s="404"/>
      <c r="F53601" s="404"/>
      <c r="N53601" s="356"/>
      <c r="O53601" s="356"/>
      <c r="P53601" s="356"/>
      <c r="Q53601" s="356"/>
      <c r="R53601" s="356"/>
      <c r="S53601" s="356"/>
    </row>
    <row r="53602" spans="3:19" s="360" customFormat="1" hidden="1" x14ac:dyDescent="0.3">
      <c r="C53602" s="404"/>
      <c r="D53602" s="404"/>
      <c r="E53602" s="404"/>
      <c r="F53602" s="404"/>
      <c r="N53602" s="356"/>
      <c r="O53602" s="356"/>
      <c r="P53602" s="356"/>
      <c r="Q53602" s="356"/>
      <c r="R53602" s="356"/>
      <c r="S53602" s="356"/>
    </row>
    <row r="53603" spans="3:19" s="360" customFormat="1" hidden="1" x14ac:dyDescent="0.3">
      <c r="C53603" s="404"/>
      <c r="D53603" s="404"/>
      <c r="E53603" s="404"/>
      <c r="F53603" s="404"/>
      <c r="N53603" s="356"/>
      <c r="O53603" s="356"/>
      <c r="P53603" s="356"/>
      <c r="Q53603" s="356"/>
      <c r="R53603" s="356"/>
      <c r="S53603" s="356"/>
    </row>
    <row r="53604" spans="3:19" s="360" customFormat="1" hidden="1" x14ac:dyDescent="0.3">
      <c r="C53604" s="404"/>
      <c r="D53604" s="404"/>
      <c r="E53604" s="404"/>
      <c r="F53604" s="404"/>
      <c r="N53604" s="356"/>
      <c r="O53604" s="356"/>
      <c r="P53604" s="356"/>
      <c r="Q53604" s="356"/>
      <c r="R53604" s="356"/>
      <c r="S53604" s="356"/>
    </row>
    <row r="53605" spans="3:19" s="360" customFormat="1" hidden="1" x14ac:dyDescent="0.3">
      <c r="C53605" s="404"/>
      <c r="D53605" s="404"/>
      <c r="E53605" s="404"/>
      <c r="F53605" s="404"/>
      <c r="N53605" s="356"/>
      <c r="O53605" s="356"/>
      <c r="P53605" s="356"/>
      <c r="Q53605" s="356"/>
      <c r="R53605" s="356"/>
      <c r="S53605" s="356"/>
    </row>
    <row r="53606" spans="3:19" s="360" customFormat="1" hidden="1" x14ac:dyDescent="0.3">
      <c r="C53606" s="404"/>
      <c r="D53606" s="404"/>
      <c r="E53606" s="404"/>
      <c r="F53606" s="404"/>
      <c r="N53606" s="356"/>
      <c r="O53606" s="356"/>
      <c r="P53606" s="356"/>
      <c r="Q53606" s="356"/>
      <c r="R53606" s="356"/>
      <c r="S53606" s="356"/>
    </row>
    <row r="53607" spans="3:19" s="360" customFormat="1" hidden="1" x14ac:dyDescent="0.3">
      <c r="C53607" s="404"/>
      <c r="D53607" s="404"/>
      <c r="E53607" s="404"/>
      <c r="F53607" s="404"/>
      <c r="N53607" s="356"/>
      <c r="O53607" s="356"/>
      <c r="P53607" s="356"/>
      <c r="Q53607" s="356"/>
      <c r="R53607" s="356"/>
      <c r="S53607" s="356"/>
    </row>
    <row r="53608" spans="3:19" s="360" customFormat="1" hidden="1" x14ac:dyDescent="0.3">
      <c r="C53608" s="404"/>
      <c r="D53608" s="404"/>
      <c r="E53608" s="404"/>
      <c r="F53608" s="404"/>
      <c r="N53608" s="356"/>
      <c r="O53608" s="356"/>
      <c r="P53608" s="356"/>
      <c r="Q53608" s="356"/>
      <c r="R53608" s="356"/>
      <c r="S53608" s="356"/>
    </row>
    <row r="53609" spans="3:19" s="360" customFormat="1" hidden="1" x14ac:dyDescent="0.3">
      <c r="C53609" s="404"/>
      <c r="D53609" s="404"/>
      <c r="E53609" s="404"/>
      <c r="F53609" s="404"/>
      <c r="N53609" s="356"/>
      <c r="O53609" s="356"/>
      <c r="P53609" s="356"/>
      <c r="Q53609" s="356"/>
      <c r="R53609" s="356"/>
      <c r="S53609" s="356"/>
    </row>
    <row r="53610" spans="3:19" s="360" customFormat="1" hidden="1" x14ac:dyDescent="0.3">
      <c r="C53610" s="404"/>
      <c r="D53610" s="404"/>
      <c r="E53610" s="404"/>
      <c r="F53610" s="404"/>
      <c r="N53610" s="356"/>
      <c r="O53610" s="356"/>
      <c r="P53610" s="356"/>
      <c r="Q53610" s="356"/>
      <c r="R53610" s="356"/>
      <c r="S53610" s="356"/>
    </row>
    <row r="53611" spans="3:19" s="360" customFormat="1" hidden="1" x14ac:dyDescent="0.3">
      <c r="C53611" s="404"/>
      <c r="D53611" s="404"/>
      <c r="E53611" s="404"/>
      <c r="F53611" s="404"/>
      <c r="N53611" s="356"/>
      <c r="O53611" s="356"/>
      <c r="P53611" s="356"/>
      <c r="Q53611" s="356"/>
      <c r="R53611" s="356"/>
      <c r="S53611" s="356"/>
    </row>
    <row r="53612" spans="3:19" s="360" customFormat="1" hidden="1" x14ac:dyDescent="0.3">
      <c r="C53612" s="404"/>
      <c r="D53612" s="404"/>
      <c r="E53612" s="404"/>
      <c r="F53612" s="404"/>
      <c r="N53612" s="356"/>
      <c r="O53612" s="356"/>
      <c r="P53612" s="356"/>
      <c r="Q53612" s="356"/>
      <c r="R53612" s="356"/>
      <c r="S53612" s="356"/>
    </row>
    <row r="53613" spans="3:19" s="360" customFormat="1" hidden="1" x14ac:dyDescent="0.3">
      <c r="C53613" s="404"/>
      <c r="D53613" s="404"/>
      <c r="E53613" s="404"/>
      <c r="F53613" s="404"/>
      <c r="N53613" s="356"/>
      <c r="O53613" s="356"/>
      <c r="P53613" s="356"/>
      <c r="Q53613" s="356"/>
      <c r="R53613" s="356"/>
      <c r="S53613" s="356"/>
    </row>
    <row r="53614" spans="3:19" s="360" customFormat="1" hidden="1" x14ac:dyDescent="0.3">
      <c r="C53614" s="404"/>
      <c r="D53614" s="404"/>
      <c r="E53614" s="404"/>
      <c r="F53614" s="404"/>
      <c r="N53614" s="356"/>
      <c r="O53614" s="356"/>
      <c r="P53614" s="356"/>
      <c r="Q53614" s="356"/>
      <c r="R53614" s="356"/>
      <c r="S53614" s="356"/>
    </row>
    <row r="53615" spans="3:19" s="360" customFormat="1" hidden="1" x14ac:dyDescent="0.3">
      <c r="C53615" s="404"/>
      <c r="D53615" s="404"/>
      <c r="E53615" s="404"/>
      <c r="F53615" s="404"/>
      <c r="N53615" s="356"/>
      <c r="O53615" s="356"/>
      <c r="P53615" s="356"/>
      <c r="Q53615" s="356"/>
      <c r="R53615" s="356"/>
      <c r="S53615" s="356"/>
    </row>
    <row r="53616" spans="3:19" s="360" customFormat="1" hidden="1" x14ac:dyDescent="0.3">
      <c r="C53616" s="404"/>
      <c r="D53616" s="404"/>
      <c r="E53616" s="404"/>
      <c r="F53616" s="404"/>
      <c r="N53616" s="356"/>
      <c r="O53616" s="356"/>
      <c r="P53616" s="356"/>
      <c r="Q53616" s="356"/>
      <c r="R53616" s="356"/>
      <c r="S53616" s="356"/>
    </row>
    <row r="53617" spans="3:19" s="360" customFormat="1" hidden="1" x14ac:dyDescent="0.3">
      <c r="C53617" s="404"/>
      <c r="D53617" s="404"/>
      <c r="E53617" s="404"/>
      <c r="F53617" s="404"/>
      <c r="N53617" s="356"/>
      <c r="O53617" s="356"/>
      <c r="P53617" s="356"/>
      <c r="Q53617" s="356"/>
      <c r="R53617" s="356"/>
      <c r="S53617" s="356"/>
    </row>
    <row r="53618" spans="3:19" s="360" customFormat="1" hidden="1" x14ac:dyDescent="0.3">
      <c r="C53618" s="404"/>
      <c r="D53618" s="404"/>
      <c r="E53618" s="404"/>
      <c r="F53618" s="404"/>
      <c r="N53618" s="356"/>
      <c r="O53618" s="356"/>
      <c r="P53618" s="356"/>
      <c r="Q53618" s="356"/>
      <c r="R53618" s="356"/>
      <c r="S53618" s="356"/>
    </row>
    <row r="53619" spans="3:19" s="360" customFormat="1" hidden="1" x14ac:dyDescent="0.3">
      <c r="C53619" s="404"/>
      <c r="D53619" s="404"/>
      <c r="E53619" s="404"/>
      <c r="F53619" s="404"/>
      <c r="N53619" s="356"/>
      <c r="O53619" s="356"/>
      <c r="P53619" s="356"/>
      <c r="Q53619" s="356"/>
      <c r="R53619" s="356"/>
      <c r="S53619" s="356"/>
    </row>
    <row r="53620" spans="3:19" s="360" customFormat="1" hidden="1" x14ac:dyDescent="0.3">
      <c r="C53620" s="404"/>
      <c r="D53620" s="404"/>
      <c r="E53620" s="404"/>
      <c r="F53620" s="404"/>
      <c r="N53620" s="356"/>
      <c r="O53620" s="356"/>
      <c r="P53620" s="356"/>
      <c r="Q53620" s="356"/>
      <c r="R53620" s="356"/>
      <c r="S53620" s="356"/>
    </row>
    <row r="53621" spans="3:19" s="360" customFormat="1" hidden="1" x14ac:dyDescent="0.3">
      <c r="C53621" s="404"/>
      <c r="D53621" s="404"/>
      <c r="E53621" s="404"/>
      <c r="F53621" s="404"/>
      <c r="N53621" s="356"/>
      <c r="O53621" s="356"/>
      <c r="P53621" s="356"/>
      <c r="Q53621" s="356"/>
      <c r="R53621" s="356"/>
      <c r="S53621" s="356"/>
    </row>
    <row r="53622" spans="3:19" s="360" customFormat="1" hidden="1" x14ac:dyDescent="0.3">
      <c r="C53622" s="404"/>
      <c r="D53622" s="404"/>
      <c r="E53622" s="404"/>
      <c r="F53622" s="404"/>
      <c r="N53622" s="356"/>
      <c r="O53622" s="356"/>
      <c r="P53622" s="356"/>
      <c r="Q53622" s="356"/>
      <c r="R53622" s="356"/>
      <c r="S53622" s="356"/>
    </row>
    <row r="53623" spans="3:19" s="360" customFormat="1" hidden="1" x14ac:dyDescent="0.3">
      <c r="C53623" s="404"/>
      <c r="D53623" s="404"/>
      <c r="E53623" s="404"/>
      <c r="F53623" s="404"/>
      <c r="N53623" s="356"/>
      <c r="O53623" s="356"/>
      <c r="P53623" s="356"/>
      <c r="Q53623" s="356"/>
      <c r="R53623" s="356"/>
      <c r="S53623" s="356"/>
    </row>
    <row r="53624" spans="3:19" s="360" customFormat="1" hidden="1" x14ac:dyDescent="0.3">
      <c r="C53624" s="404"/>
      <c r="D53624" s="404"/>
      <c r="E53624" s="404"/>
      <c r="F53624" s="404"/>
      <c r="N53624" s="356"/>
      <c r="O53624" s="356"/>
      <c r="P53624" s="356"/>
      <c r="Q53624" s="356"/>
      <c r="R53624" s="356"/>
      <c r="S53624" s="356"/>
    </row>
    <row r="53625" spans="3:19" s="360" customFormat="1" hidden="1" x14ac:dyDescent="0.3">
      <c r="C53625" s="404"/>
      <c r="D53625" s="404"/>
      <c r="E53625" s="404"/>
      <c r="F53625" s="404"/>
      <c r="N53625" s="356"/>
      <c r="O53625" s="356"/>
      <c r="P53625" s="356"/>
      <c r="Q53625" s="356"/>
      <c r="R53625" s="356"/>
      <c r="S53625" s="356"/>
    </row>
    <row r="53626" spans="3:19" s="360" customFormat="1" hidden="1" x14ac:dyDescent="0.3">
      <c r="C53626" s="404"/>
      <c r="D53626" s="404"/>
      <c r="E53626" s="404"/>
      <c r="F53626" s="404"/>
      <c r="N53626" s="356"/>
      <c r="O53626" s="356"/>
      <c r="P53626" s="356"/>
      <c r="Q53626" s="356"/>
      <c r="R53626" s="356"/>
      <c r="S53626" s="356"/>
    </row>
    <row r="53627" spans="3:19" s="360" customFormat="1" hidden="1" x14ac:dyDescent="0.3">
      <c r="C53627" s="404"/>
      <c r="D53627" s="404"/>
      <c r="E53627" s="404"/>
      <c r="F53627" s="404"/>
      <c r="N53627" s="356"/>
      <c r="O53627" s="356"/>
      <c r="P53627" s="356"/>
      <c r="Q53627" s="356"/>
      <c r="R53627" s="356"/>
      <c r="S53627" s="356"/>
    </row>
    <row r="53628" spans="3:19" s="360" customFormat="1" hidden="1" x14ac:dyDescent="0.3">
      <c r="C53628" s="404"/>
      <c r="D53628" s="404"/>
      <c r="E53628" s="404"/>
      <c r="F53628" s="404"/>
      <c r="N53628" s="356"/>
      <c r="O53628" s="356"/>
      <c r="P53628" s="356"/>
      <c r="Q53628" s="356"/>
      <c r="R53628" s="356"/>
      <c r="S53628" s="356"/>
    </row>
    <row r="53629" spans="3:19" s="360" customFormat="1" hidden="1" x14ac:dyDescent="0.3">
      <c r="C53629" s="404"/>
      <c r="D53629" s="404"/>
      <c r="E53629" s="404"/>
      <c r="F53629" s="404"/>
      <c r="N53629" s="356"/>
      <c r="O53629" s="356"/>
      <c r="P53629" s="356"/>
      <c r="Q53629" s="356"/>
      <c r="R53629" s="356"/>
      <c r="S53629" s="356"/>
    </row>
    <row r="53630" spans="3:19" s="360" customFormat="1" hidden="1" x14ac:dyDescent="0.3">
      <c r="C53630" s="404"/>
      <c r="D53630" s="404"/>
      <c r="E53630" s="404"/>
      <c r="F53630" s="404"/>
      <c r="N53630" s="356"/>
      <c r="O53630" s="356"/>
      <c r="P53630" s="356"/>
      <c r="Q53630" s="356"/>
      <c r="R53630" s="356"/>
      <c r="S53630" s="356"/>
    </row>
    <row r="53631" spans="3:19" s="360" customFormat="1" hidden="1" x14ac:dyDescent="0.3">
      <c r="C53631" s="404"/>
      <c r="D53631" s="404"/>
      <c r="E53631" s="404"/>
      <c r="F53631" s="404"/>
      <c r="N53631" s="356"/>
      <c r="O53631" s="356"/>
      <c r="P53631" s="356"/>
      <c r="Q53631" s="356"/>
      <c r="R53631" s="356"/>
      <c r="S53631" s="356"/>
    </row>
    <row r="53632" spans="3:19" s="360" customFormat="1" hidden="1" x14ac:dyDescent="0.3">
      <c r="C53632" s="404"/>
      <c r="D53632" s="404"/>
      <c r="E53632" s="404"/>
      <c r="F53632" s="404"/>
      <c r="N53632" s="356"/>
      <c r="O53632" s="356"/>
      <c r="P53632" s="356"/>
      <c r="Q53632" s="356"/>
      <c r="R53632" s="356"/>
      <c r="S53632" s="356"/>
    </row>
    <row r="53633" spans="3:19" s="360" customFormat="1" hidden="1" x14ac:dyDescent="0.3">
      <c r="C53633" s="404"/>
      <c r="D53633" s="404"/>
      <c r="E53633" s="404"/>
      <c r="F53633" s="404"/>
      <c r="N53633" s="356"/>
      <c r="O53633" s="356"/>
      <c r="P53633" s="356"/>
      <c r="Q53633" s="356"/>
      <c r="R53633" s="356"/>
      <c r="S53633" s="356"/>
    </row>
    <row r="53634" spans="3:19" s="360" customFormat="1" hidden="1" x14ac:dyDescent="0.3">
      <c r="C53634" s="404"/>
      <c r="D53634" s="404"/>
      <c r="E53634" s="404"/>
      <c r="F53634" s="404"/>
      <c r="N53634" s="356"/>
      <c r="O53634" s="356"/>
      <c r="P53634" s="356"/>
      <c r="Q53634" s="356"/>
      <c r="R53634" s="356"/>
      <c r="S53634" s="356"/>
    </row>
    <row r="53635" spans="3:19" s="360" customFormat="1" hidden="1" x14ac:dyDescent="0.3">
      <c r="C53635" s="404"/>
      <c r="D53635" s="404"/>
      <c r="E53635" s="404"/>
      <c r="F53635" s="404"/>
      <c r="N53635" s="356"/>
      <c r="O53635" s="356"/>
      <c r="P53635" s="356"/>
      <c r="Q53635" s="356"/>
      <c r="R53635" s="356"/>
      <c r="S53635" s="356"/>
    </row>
    <row r="53636" spans="3:19" s="360" customFormat="1" hidden="1" x14ac:dyDescent="0.3">
      <c r="C53636" s="404"/>
      <c r="D53636" s="404"/>
      <c r="E53636" s="404"/>
      <c r="F53636" s="404"/>
      <c r="N53636" s="356"/>
      <c r="O53636" s="356"/>
      <c r="P53636" s="356"/>
      <c r="Q53636" s="356"/>
      <c r="R53636" s="356"/>
      <c r="S53636" s="356"/>
    </row>
    <row r="53637" spans="3:19" s="360" customFormat="1" hidden="1" x14ac:dyDescent="0.3">
      <c r="C53637" s="404"/>
      <c r="D53637" s="404"/>
      <c r="E53637" s="404"/>
      <c r="F53637" s="404"/>
      <c r="N53637" s="356"/>
      <c r="O53637" s="356"/>
      <c r="P53637" s="356"/>
      <c r="Q53637" s="356"/>
      <c r="R53637" s="356"/>
      <c r="S53637" s="356"/>
    </row>
    <row r="53638" spans="3:19" s="360" customFormat="1" hidden="1" x14ac:dyDescent="0.3">
      <c r="C53638" s="404"/>
      <c r="D53638" s="404"/>
      <c r="E53638" s="404"/>
      <c r="F53638" s="404"/>
      <c r="N53638" s="356"/>
      <c r="O53638" s="356"/>
      <c r="P53638" s="356"/>
      <c r="Q53638" s="356"/>
      <c r="R53638" s="356"/>
      <c r="S53638" s="356"/>
    </row>
    <row r="53639" spans="3:19" s="360" customFormat="1" hidden="1" x14ac:dyDescent="0.3">
      <c r="C53639" s="404"/>
      <c r="D53639" s="404"/>
      <c r="E53639" s="404"/>
      <c r="F53639" s="404"/>
      <c r="N53639" s="356"/>
      <c r="O53639" s="356"/>
      <c r="P53639" s="356"/>
      <c r="Q53639" s="356"/>
      <c r="R53639" s="356"/>
      <c r="S53639" s="356"/>
    </row>
    <row r="53640" spans="3:19" s="360" customFormat="1" hidden="1" x14ac:dyDescent="0.3">
      <c r="C53640" s="404"/>
      <c r="D53640" s="404"/>
      <c r="E53640" s="404"/>
      <c r="F53640" s="404"/>
      <c r="N53640" s="356"/>
      <c r="O53640" s="356"/>
      <c r="P53640" s="356"/>
      <c r="Q53640" s="356"/>
      <c r="R53640" s="356"/>
      <c r="S53640" s="356"/>
    </row>
    <row r="53641" spans="3:19" s="360" customFormat="1" hidden="1" x14ac:dyDescent="0.3">
      <c r="C53641" s="404"/>
      <c r="D53641" s="404"/>
      <c r="E53641" s="404"/>
      <c r="F53641" s="404"/>
      <c r="N53641" s="356"/>
      <c r="O53641" s="356"/>
      <c r="P53641" s="356"/>
      <c r="Q53641" s="356"/>
      <c r="R53641" s="356"/>
      <c r="S53641" s="356"/>
    </row>
    <row r="53642" spans="3:19" s="360" customFormat="1" hidden="1" x14ac:dyDescent="0.3">
      <c r="C53642" s="404"/>
      <c r="D53642" s="404"/>
      <c r="E53642" s="404"/>
      <c r="F53642" s="404"/>
      <c r="N53642" s="356"/>
      <c r="O53642" s="356"/>
      <c r="P53642" s="356"/>
      <c r="Q53642" s="356"/>
      <c r="R53642" s="356"/>
      <c r="S53642" s="356"/>
    </row>
    <row r="53643" spans="3:19" s="360" customFormat="1" hidden="1" x14ac:dyDescent="0.3">
      <c r="C53643" s="404"/>
      <c r="D53643" s="404"/>
      <c r="E53643" s="404"/>
      <c r="F53643" s="404"/>
      <c r="N53643" s="356"/>
      <c r="O53643" s="356"/>
      <c r="P53643" s="356"/>
      <c r="Q53643" s="356"/>
      <c r="R53643" s="356"/>
      <c r="S53643" s="356"/>
    </row>
    <row r="53644" spans="3:19" s="360" customFormat="1" hidden="1" x14ac:dyDescent="0.3">
      <c r="C53644" s="404"/>
      <c r="D53644" s="404"/>
      <c r="E53644" s="404"/>
      <c r="F53644" s="404"/>
      <c r="N53644" s="356"/>
      <c r="O53644" s="356"/>
      <c r="P53644" s="356"/>
      <c r="Q53644" s="356"/>
      <c r="R53644" s="356"/>
      <c r="S53644" s="356"/>
    </row>
    <row r="53645" spans="3:19" s="360" customFormat="1" hidden="1" x14ac:dyDescent="0.3">
      <c r="C53645" s="404"/>
      <c r="D53645" s="404"/>
      <c r="E53645" s="404"/>
      <c r="F53645" s="404"/>
      <c r="N53645" s="356"/>
      <c r="O53645" s="356"/>
      <c r="P53645" s="356"/>
      <c r="Q53645" s="356"/>
      <c r="R53645" s="356"/>
      <c r="S53645" s="356"/>
    </row>
    <row r="53646" spans="3:19" s="360" customFormat="1" hidden="1" x14ac:dyDescent="0.3">
      <c r="C53646" s="404"/>
      <c r="D53646" s="404"/>
      <c r="E53646" s="404"/>
      <c r="F53646" s="404"/>
      <c r="N53646" s="356"/>
      <c r="O53646" s="356"/>
      <c r="P53646" s="356"/>
      <c r="Q53646" s="356"/>
      <c r="R53646" s="356"/>
      <c r="S53646" s="356"/>
    </row>
    <row r="53647" spans="3:19" s="360" customFormat="1" hidden="1" x14ac:dyDescent="0.3">
      <c r="C53647" s="404"/>
      <c r="D53647" s="404"/>
      <c r="E53647" s="404"/>
      <c r="F53647" s="404"/>
      <c r="N53647" s="356"/>
      <c r="O53647" s="356"/>
      <c r="P53647" s="356"/>
      <c r="Q53647" s="356"/>
      <c r="R53647" s="356"/>
      <c r="S53647" s="356"/>
    </row>
    <row r="53648" spans="3:19" s="360" customFormat="1" hidden="1" x14ac:dyDescent="0.3">
      <c r="C53648" s="404"/>
      <c r="D53648" s="404"/>
      <c r="E53648" s="404"/>
      <c r="F53648" s="404"/>
      <c r="N53648" s="356"/>
      <c r="O53648" s="356"/>
      <c r="P53648" s="356"/>
      <c r="Q53648" s="356"/>
      <c r="R53648" s="356"/>
      <c r="S53648" s="356"/>
    </row>
    <row r="53649" spans="3:19" s="360" customFormat="1" hidden="1" x14ac:dyDescent="0.3">
      <c r="C53649" s="404"/>
      <c r="D53649" s="404"/>
      <c r="E53649" s="404"/>
      <c r="F53649" s="404"/>
      <c r="N53649" s="356"/>
      <c r="O53649" s="356"/>
      <c r="P53649" s="356"/>
      <c r="Q53649" s="356"/>
      <c r="R53649" s="356"/>
      <c r="S53649" s="356"/>
    </row>
    <row r="53650" spans="3:19" s="360" customFormat="1" hidden="1" x14ac:dyDescent="0.3">
      <c r="C53650" s="404"/>
      <c r="D53650" s="404"/>
      <c r="E53650" s="404"/>
      <c r="F53650" s="404"/>
      <c r="N53650" s="356"/>
      <c r="O53650" s="356"/>
      <c r="P53650" s="356"/>
      <c r="Q53650" s="356"/>
      <c r="R53650" s="356"/>
      <c r="S53650" s="356"/>
    </row>
    <row r="53651" spans="3:19" s="360" customFormat="1" hidden="1" x14ac:dyDescent="0.3">
      <c r="C53651" s="404"/>
      <c r="D53651" s="404"/>
      <c r="E53651" s="404"/>
      <c r="F53651" s="404"/>
      <c r="N53651" s="356"/>
      <c r="O53651" s="356"/>
      <c r="P53651" s="356"/>
      <c r="Q53651" s="356"/>
      <c r="R53651" s="356"/>
      <c r="S53651" s="356"/>
    </row>
    <row r="53652" spans="3:19" s="360" customFormat="1" hidden="1" x14ac:dyDescent="0.3">
      <c r="C53652" s="404"/>
      <c r="D53652" s="404"/>
      <c r="E53652" s="404"/>
      <c r="F53652" s="404"/>
      <c r="N53652" s="356"/>
      <c r="O53652" s="356"/>
      <c r="P53652" s="356"/>
      <c r="Q53652" s="356"/>
      <c r="R53652" s="356"/>
      <c r="S53652" s="356"/>
    </row>
    <row r="53653" spans="3:19" s="360" customFormat="1" hidden="1" x14ac:dyDescent="0.3">
      <c r="C53653" s="404"/>
      <c r="D53653" s="404"/>
      <c r="E53653" s="404"/>
      <c r="F53653" s="404"/>
      <c r="N53653" s="356"/>
      <c r="O53653" s="356"/>
      <c r="P53653" s="356"/>
      <c r="Q53653" s="356"/>
      <c r="R53653" s="356"/>
      <c r="S53653" s="356"/>
    </row>
    <row r="53654" spans="3:19" s="360" customFormat="1" hidden="1" x14ac:dyDescent="0.3">
      <c r="C53654" s="404"/>
      <c r="D53654" s="404"/>
      <c r="E53654" s="404"/>
      <c r="F53654" s="404"/>
      <c r="N53654" s="356"/>
      <c r="O53654" s="356"/>
      <c r="P53654" s="356"/>
      <c r="Q53654" s="356"/>
      <c r="R53654" s="356"/>
      <c r="S53654" s="356"/>
    </row>
    <row r="53655" spans="3:19" s="360" customFormat="1" hidden="1" x14ac:dyDescent="0.3">
      <c r="C53655" s="404"/>
      <c r="D53655" s="404"/>
      <c r="E53655" s="404"/>
      <c r="F53655" s="404"/>
      <c r="N53655" s="356"/>
      <c r="O53655" s="356"/>
      <c r="P53655" s="356"/>
      <c r="Q53655" s="356"/>
      <c r="R53655" s="356"/>
      <c r="S53655" s="356"/>
    </row>
    <row r="53656" spans="3:19" s="360" customFormat="1" hidden="1" x14ac:dyDescent="0.3">
      <c r="C53656" s="404"/>
      <c r="D53656" s="404"/>
      <c r="E53656" s="404"/>
      <c r="F53656" s="404"/>
      <c r="N53656" s="356"/>
      <c r="O53656" s="356"/>
      <c r="P53656" s="356"/>
      <c r="Q53656" s="356"/>
      <c r="R53656" s="356"/>
      <c r="S53656" s="356"/>
    </row>
    <row r="53657" spans="3:19" s="360" customFormat="1" hidden="1" x14ac:dyDescent="0.3">
      <c r="C53657" s="404"/>
      <c r="D53657" s="404"/>
      <c r="E53657" s="404"/>
      <c r="F53657" s="404"/>
      <c r="N53657" s="356"/>
      <c r="O53657" s="356"/>
      <c r="P53657" s="356"/>
      <c r="Q53657" s="356"/>
      <c r="R53657" s="356"/>
      <c r="S53657" s="356"/>
    </row>
    <row r="53658" spans="3:19" s="360" customFormat="1" hidden="1" x14ac:dyDescent="0.3">
      <c r="C53658" s="404"/>
      <c r="D53658" s="404"/>
      <c r="E53658" s="404"/>
      <c r="F53658" s="404"/>
      <c r="N53658" s="356"/>
      <c r="O53658" s="356"/>
      <c r="P53658" s="356"/>
      <c r="Q53658" s="356"/>
      <c r="R53658" s="356"/>
      <c r="S53658" s="356"/>
    </row>
    <row r="53659" spans="3:19" s="360" customFormat="1" hidden="1" x14ac:dyDescent="0.3">
      <c r="C53659" s="404"/>
      <c r="D53659" s="404"/>
      <c r="E53659" s="404"/>
      <c r="F53659" s="404"/>
      <c r="N53659" s="356"/>
      <c r="O53659" s="356"/>
      <c r="P53659" s="356"/>
      <c r="Q53659" s="356"/>
      <c r="R53659" s="356"/>
      <c r="S53659" s="356"/>
    </row>
    <row r="53660" spans="3:19" s="360" customFormat="1" hidden="1" x14ac:dyDescent="0.3">
      <c r="C53660" s="404"/>
      <c r="D53660" s="404"/>
      <c r="E53660" s="404"/>
      <c r="F53660" s="404"/>
      <c r="N53660" s="356"/>
      <c r="O53660" s="356"/>
      <c r="P53660" s="356"/>
      <c r="Q53660" s="356"/>
      <c r="R53660" s="356"/>
      <c r="S53660" s="356"/>
    </row>
    <row r="53661" spans="3:19" s="360" customFormat="1" hidden="1" x14ac:dyDescent="0.3">
      <c r="C53661" s="404"/>
      <c r="D53661" s="404"/>
      <c r="E53661" s="404"/>
      <c r="F53661" s="404"/>
      <c r="N53661" s="356"/>
      <c r="O53661" s="356"/>
      <c r="P53661" s="356"/>
      <c r="Q53661" s="356"/>
      <c r="R53661" s="356"/>
      <c r="S53661" s="356"/>
    </row>
    <row r="53662" spans="3:19" s="360" customFormat="1" hidden="1" x14ac:dyDescent="0.3">
      <c r="C53662" s="404"/>
      <c r="D53662" s="404"/>
      <c r="E53662" s="404"/>
      <c r="F53662" s="404"/>
      <c r="N53662" s="356"/>
      <c r="O53662" s="356"/>
      <c r="P53662" s="356"/>
      <c r="Q53662" s="356"/>
      <c r="R53662" s="356"/>
      <c r="S53662" s="356"/>
    </row>
    <row r="53663" spans="3:19" s="360" customFormat="1" hidden="1" x14ac:dyDescent="0.3">
      <c r="C53663" s="404"/>
      <c r="D53663" s="404"/>
      <c r="E53663" s="404"/>
      <c r="F53663" s="404"/>
      <c r="N53663" s="356"/>
      <c r="O53663" s="356"/>
      <c r="P53663" s="356"/>
      <c r="Q53663" s="356"/>
      <c r="R53663" s="356"/>
      <c r="S53663" s="356"/>
    </row>
    <row r="53664" spans="3:19" s="360" customFormat="1" hidden="1" x14ac:dyDescent="0.3">
      <c r="C53664" s="404"/>
      <c r="D53664" s="404"/>
      <c r="E53664" s="404"/>
      <c r="F53664" s="404"/>
      <c r="N53664" s="356"/>
      <c r="O53664" s="356"/>
      <c r="P53664" s="356"/>
      <c r="Q53664" s="356"/>
      <c r="R53664" s="356"/>
      <c r="S53664" s="356"/>
    </row>
    <row r="53665" spans="3:19" s="360" customFormat="1" hidden="1" x14ac:dyDescent="0.3">
      <c r="C53665" s="404"/>
      <c r="D53665" s="404"/>
      <c r="E53665" s="404"/>
      <c r="F53665" s="404"/>
      <c r="N53665" s="356"/>
      <c r="O53665" s="356"/>
      <c r="P53665" s="356"/>
      <c r="Q53665" s="356"/>
      <c r="R53665" s="356"/>
      <c r="S53665" s="356"/>
    </row>
    <row r="53666" spans="3:19" s="360" customFormat="1" hidden="1" x14ac:dyDescent="0.3">
      <c r="C53666" s="404"/>
      <c r="D53666" s="404"/>
      <c r="E53666" s="404"/>
      <c r="F53666" s="404"/>
      <c r="N53666" s="356"/>
      <c r="O53666" s="356"/>
      <c r="P53666" s="356"/>
      <c r="Q53666" s="356"/>
      <c r="R53666" s="356"/>
      <c r="S53666" s="356"/>
    </row>
    <row r="53667" spans="3:19" s="360" customFormat="1" hidden="1" x14ac:dyDescent="0.3">
      <c r="C53667" s="404"/>
      <c r="D53667" s="404"/>
      <c r="E53667" s="404"/>
      <c r="F53667" s="404"/>
      <c r="N53667" s="356"/>
      <c r="O53667" s="356"/>
      <c r="P53667" s="356"/>
      <c r="Q53667" s="356"/>
      <c r="R53667" s="356"/>
      <c r="S53667" s="356"/>
    </row>
    <row r="53668" spans="3:19" s="360" customFormat="1" hidden="1" x14ac:dyDescent="0.3">
      <c r="C53668" s="404"/>
      <c r="D53668" s="404"/>
      <c r="E53668" s="404"/>
      <c r="F53668" s="404"/>
      <c r="N53668" s="356"/>
      <c r="O53668" s="356"/>
      <c r="P53668" s="356"/>
      <c r="Q53668" s="356"/>
      <c r="R53668" s="356"/>
      <c r="S53668" s="356"/>
    </row>
    <row r="53669" spans="3:19" s="360" customFormat="1" hidden="1" x14ac:dyDescent="0.3">
      <c r="C53669" s="404"/>
      <c r="D53669" s="404"/>
      <c r="E53669" s="404"/>
      <c r="F53669" s="404"/>
      <c r="N53669" s="356"/>
      <c r="O53669" s="356"/>
      <c r="P53669" s="356"/>
      <c r="Q53669" s="356"/>
      <c r="R53669" s="356"/>
      <c r="S53669" s="356"/>
    </row>
    <row r="53670" spans="3:19" s="360" customFormat="1" hidden="1" x14ac:dyDescent="0.3">
      <c r="C53670" s="404"/>
      <c r="D53670" s="404"/>
      <c r="E53670" s="404"/>
      <c r="F53670" s="404"/>
      <c r="N53670" s="356"/>
      <c r="O53670" s="356"/>
      <c r="P53670" s="356"/>
      <c r="Q53670" s="356"/>
      <c r="R53670" s="356"/>
      <c r="S53670" s="356"/>
    </row>
    <row r="53671" spans="3:19" s="360" customFormat="1" hidden="1" x14ac:dyDescent="0.3">
      <c r="C53671" s="404"/>
      <c r="D53671" s="404"/>
      <c r="E53671" s="404"/>
      <c r="F53671" s="404"/>
      <c r="N53671" s="356"/>
      <c r="O53671" s="356"/>
      <c r="P53671" s="356"/>
      <c r="Q53671" s="356"/>
      <c r="R53671" s="356"/>
      <c r="S53671" s="356"/>
    </row>
    <row r="53672" spans="3:19" s="360" customFormat="1" hidden="1" x14ac:dyDescent="0.3">
      <c r="C53672" s="404"/>
      <c r="D53672" s="404"/>
      <c r="E53672" s="404"/>
      <c r="F53672" s="404"/>
      <c r="N53672" s="356"/>
      <c r="O53672" s="356"/>
      <c r="P53672" s="356"/>
      <c r="Q53672" s="356"/>
      <c r="R53672" s="356"/>
      <c r="S53672" s="356"/>
    </row>
    <row r="53673" spans="3:19" s="360" customFormat="1" hidden="1" x14ac:dyDescent="0.3">
      <c r="C53673" s="404"/>
      <c r="D53673" s="404"/>
      <c r="E53673" s="404"/>
      <c r="F53673" s="404"/>
      <c r="N53673" s="356"/>
      <c r="O53673" s="356"/>
      <c r="P53673" s="356"/>
      <c r="Q53673" s="356"/>
      <c r="R53673" s="356"/>
      <c r="S53673" s="356"/>
    </row>
    <row r="53674" spans="3:19" s="360" customFormat="1" hidden="1" x14ac:dyDescent="0.3">
      <c r="C53674" s="404"/>
      <c r="D53674" s="404"/>
      <c r="E53674" s="404"/>
      <c r="F53674" s="404"/>
      <c r="N53674" s="356"/>
      <c r="O53674" s="356"/>
      <c r="P53674" s="356"/>
      <c r="Q53674" s="356"/>
      <c r="R53674" s="356"/>
      <c r="S53674" s="356"/>
    </row>
    <row r="53675" spans="3:19" s="360" customFormat="1" hidden="1" x14ac:dyDescent="0.3">
      <c r="C53675" s="404"/>
      <c r="D53675" s="404"/>
      <c r="E53675" s="404"/>
      <c r="F53675" s="404"/>
      <c r="N53675" s="356"/>
      <c r="O53675" s="356"/>
      <c r="P53675" s="356"/>
      <c r="Q53675" s="356"/>
      <c r="R53675" s="356"/>
      <c r="S53675" s="356"/>
    </row>
    <row r="53676" spans="3:19" s="360" customFormat="1" hidden="1" x14ac:dyDescent="0.3">
      <c r="C53676" s="404"/>
      <c r="D53676" s="404"/>
      <c r="E53676" s="404"/>
      <c r="F53676" s="404"/>
      <c r="N53676" s="356"/>
      <c r="O53676" s="356"/>
      <c r="P53676" s="356"/>
      <c r="Q53676" s="356"/>
      <c r="R53676" s="356"/>
      <c r="S53676" s="356"/>
    </row>
    <row r="53677" spans="3:19" s="360" customFormat="1" hidden="1" x14ac:dyDescent="0.3">
      <c r="C53677" s="404"/>
      <c r="D53677" s="404"/>
      <c r="E53677" s="404"/>
      <c r="F53677" s="404"/>
      <c r="N53677" s="356"/>
      <c r="O53677" s="356"/>
      <c r="P53677" s="356"/>
      <c r="Q53677" s="356"/>
      <c r="R53677" s="356"/>
      <c r="S53677" s="356"/>
    </row>
    <row r="53678" spans="3:19" s="360" customFormat="1" hidden="1" x14ac:dyDescent="0.3">
      <c r="C53678" s="404"/>
      <c r="D53678" s="404"/>
      <c r="E53678" s="404"/>
      <c r="F53678" s="404"/>
      <c r="N53678" s="356"/>
      <c r="O53678" s="356"/>
      <c r="P53678" s="356"/>
      <c r="Q53678" s="356"/>
      <c r="R53678" s="356"/>
      <c r="S53678" s="356"/>
    </row>
    <row r="53679" spans="3:19" s="360" customFormat="1" hidden="1" x14ac:dyDescent="0.3">
      <c r="C53679" s="404"/>
      <c r="D53679" s="404"/>
      <c r="E53679" s="404"/>
      <c r="F53679" s="404"/>
      <c r="N53679" s="356"/>
      <c r="O53679" s="356"/>
      <c r="P53679" s="356"/>
      <c r="Q53679" s="356"/>
      <c r="R53679" s="356"/>
      <c r="S53679" s="356"/>
    </row>
    <row r="53680" spans="3:19" s="360" customFormat="1" hidden="1" x14ac:dyDescent="0.3">
      <c r="C53680" s="404"/>
      <c r="D53680" s="404"/>
      <c r="E53680" s="404"/>
      <c r="F53680" s="404"/>
      <c r="N53680" s="356"/>
      <c r="O53680" s="356"/>
      <c r="P53680" s="356"/>
      <c r="Q53680" s="356"/>
      <c r="R53680" s="356"/>
      <c r="S53680" s="356"/>
    </row>
    <row r="53681" spans="3:19" s="360" customFormat="1" hidden="1" x14ac:dyDescent="0.3">
      <c r="C53681" s="404"/>
      <c r="D53681" s="404"/>
      <c r="E53681" s="404"/>
      <c r="F53681" s="404"/>
      <c r="N53681" s="356"/>
      <c r="O53681" s="356"/>
      <c r="P53681" s="356"/>
      <c r="Q53681" s="356"/>
      <c r="R53681" s="356"/>
      <c r="S53681" s="356"/>
    </row>
    <row r="53682" spans="3:19" s="360" customFormat="1" hidden="1" x14ac:dyDescent="0.3">
      <c r="C53682" s="404"/>
      <c r="D53682" s="404"/>
      <c r="E53682" s="404"/>
      <c r="F53682" s="404"/>
      <c r="N53682" s="356"/>
      <c r="O53682" s="356"/>
      <c r="P53682" s="356"/>
      <c r="Q53682" s="356"/>
      <c r="R53682" s="356"/>
      <c r="S53682" s="356"/>
    </row>
    <row r="53683" spans="3:19" s="360" customFormat="1" hidden="1" x14ac:dyDescent="0.3">
      <c r="C53683" s="404"/>
      <c r="D53683" s="404"/>
      <c r="E53683" s="404"/>
      <c r="F53683" s="404"/>
      <c r="N53683" s="356"/>
      <c r="O53683" s="356"/>
      <c r="P53683" s="356"/>
      <c r="Q53683" s="356"/>
      <c r="R53683" s="356"/>
      <c r="S53683" s="356"/>
    </row>
    <row r="53684" spans="3:19" s="360" customFormat="1" hidden="1" x14ac:dyDescent="0.3">
      <c r="C53684" s="404"/>
      <c r="D53684" s="404"/>
      <c r="E53684" s="404"/>
      <c r="F53684" s="404"/>
      <c r="N53684" s="356"/>
      <c r="O53684" s="356"/>
      <c r="P53684" s="356"/>
      <c r="Q53684" s="356"/>
      <c r="R53684" s="356"/>
      <c r="S53684" s="356"/>
    </row>
    <row r="53685" spans="3:19" s="360" customFormat="1" hidden="1" x14ac:dyDescent="0.3">
      <c r="C53685" s="404"/>
      <c r="D53685" s="404"/>
      <c r="E53685" s="404"/>
      <c r="F53685" s="404"/>
      <c r="N53685" s="356"/>
      <c r="O53685" s="356"/>
      <c r="P53685" s="356"/>
      <c r="Q53685" s="356"/>
      <c r="R53685" s="356"/>
      <c r="S53685" s="356"/>
    </row>
    <row r="53686" spans="3:19" s="360" customFormat="1" hidden="1" x14ac:dyDescent="0.3">
      <c r="C53686" s="404"/>
      <c r="D53686" s="404"/>
      <c r="E53686" s="404"/>
      <c r="F53686" s="404"/>
      <c r="N53686" s="356"/>
      <c r="O53686" s="356"/>
      <c r="P53686" s="356"/>
      <c r="Q53686" s="356"/>
      <c r="R53686" s="356"/>
      <c r="S53686" s="356"/>
    </row>
    <row r="53687" spans="3:19" s="360" customFormat="1" hidden="1" x14ac:dyDescent="0.3">
      <c r="C53687" s="404"/>
      <c r="D53687" s="404"/>
      <c r="E53687" s="404"/>
      <c r="F53687" s="404"/>
      <c r="N53687" s="356"/>
      <c r="O53687" s="356"/>
      <c r="P53687" s="356"/>
      <c r="Q53687" s="356"/>
      <c r="R53687" s="356"/>
      <c r="S53687" s="356"/>
    </row>
    <row r="53688" spans="3:19" s="360" customFormat="1" hidden="1" x14ac:dyDescent="0.3">
      <c r="C53688" s="404"/>
      <c r="D53688" s="404"/>
      <c r="E53688" s="404"/>
      <c r="F53688" s="404"/>
      <c r="N53688" s="356"/>
      <c r="O53688" s="356"/>
      <c r="P53688" s="356"/>
      <c r="Q53688" s="356"/>
      <c r="R53688" s="356"/>
      <c r="S53688" s="356"/>
    </row>
    <row r="53689" spans="3:19" s="360" customFormat="1" hidden="1" x14ac:dyDescent="0.3">
      <c r="C53689" s="404"/>
      <c r="D53689" s="404"/>
      <c r="E53689" s="404"/>
      <c r="F53689" s="404"/>
      <c r="N53689" s="356"/>
      <c r="O53689" s="356"/>
      <c r="P53689" s="356"/>
      <c r="Q53689" s="356"/>
      <c r="R53689" s="356"/>
      <c r="S53689" s="356"/>
    </row>
    <row r="53690" spans="3:19" s="360" customFormat="1" hidden="1" x14ac:dyDescent="0.3">
      <c r="C53690" s="404"/>
      <c r="D53690" s="404"/>
      <c r="E53690" s="404"/>
      <c r="F53690" s="404"/>
      <c r="N53690" s="356"/>
      <c r="O53690" s="356"/>
      <c r="P53690" s="356"/>
      <c r="Q53690" s="356"/>
      <c r="R53690" s="356"/>
      <c r="S53690" s="356"/>
    </row>
    <row r="53691" spans="3:19" s="360" customFormat="1" hidden="1" x14ac:dyDescent="0.3">
      <c r="C53691" s="404"/>
      <c r="D53691" s="404"/>
      <c r="E53691" s="404"/>
      <c r="F53691" s="404"/>
      <c r="N53691" s="356"/>
      <c r="O53691" s="356"/>
      <c r="P53691" s="356"/>
      <c r="Q53691" s="356"/>
      <c r="R53691" s="356"/>
      <c r="S53691" s="356"/>
    </row>
    <row r="53692" spans="3:19" s="360" customFormat="1" hidden="1" x14ac:dyDescent="0.3">
      <c r="C53692" s="404"/>
      <c r="D53692" s="404"/>
      <c r="E53692" s="404"/>
      <c r="F53692" s="404"/>
      <c r="N53692" s="356"/>
      <c r="O53692" s="356"/>
      <c r="P53692" s="356"/>
      <c r="Q53692" s="356"/>
      <c r="R53692" s="356"/>
      <c r="S53692" s="356"/>
    </row>
    <row r="53693" spans="3:19" s="360" customFormat="1" hidden="1" x14ac:dyDescent="0.3">
      <c r="C53693" s="404"/>
      <c r="D53693" s="404"/>
      <c r="E53693" s="404"/>
      <c r="F53693" s="404"/>
      <c r="N53693" s="356"/>
      <c r="O53693" s="356"/>
      <c r="P53693" s="356"/>
      <c r="Q53693" s="356"/>
      <c r="R53693" s="356"/>
      <c r="S53693" s="356"/>
    </row>
    <row r="53694" spans="3:19" s="360" customFormat="1" hidden="1" x14ac:dyDescent="0.3">
      <c r="C53694" s="404"/>
      <c r="D53694" s="404"/>
      <c r="E53694" s="404"/>
      <c r="F53694" s="404"/>
      <c r="N53694" s="356"/>
      <c r="O53694" s="356"/>
      <c r="P53694" s="356"/>
      <c r="Q53694" s="356"/>
      <c r="R53694" s="356"/>
      <c r="S53694" s="356"/>
    </row>
    <row r="53695" spans="3:19" s="360" customFormat="1" hidden="1" x14ac:dyDescent="0.3">
      <c r="C53695" s="404"/>
      <c r="D53695" s="404"/>
      <c r="E53695" s="404"/>
      <c r="F53695" s="404"/>
      <c r="N53695" s="356"/>
      <c r="O53695" s="356"/>
      <c r="P53695" s="356"/>
      <c r="Q53695" s="356"/>
      <c r="R53695" s="356"/>
      <c r="S53695" s="356"/>
    </row>
    <row r="53696" spans="3:19" s="360" customFormat="1" hidden="1" x14ac:dyDescent="0.3">
      <c r="C53696" s="404"/>
      <c r="D53696" s="404"/>
      <c r="E53696" s="404"/>
      <c r="F53696" s="404"/>
      <c r="N53696" s="356"/>
      <c r="O53696" s="356"/>
      <c r="P53696" s="356"/>
      <c r="Q53696" s="356"/>
      <c r="R53696" s="356"/>
      <c r="S53696" s="356"/>
    </row>
    <row r="53697" spans="3:19" s="360" customFormat="1" hidden="1" x14ac:dyDescent="0.3">
      <c r="C53697" s="404"/>
      <c r="D53697" s="404"/>
      <c r="E53697" s="404"/>
      <c r="F53697" s="404"/>
      <c r="N53697" s="356"/>
      <c r="O53697" s="356"/>
      <c r="P53697" s="356"/>
      <c r="Q53697" s="356"/>
      <c r="R53697" s="356"/>
      <c r="S53697" s="356"/>
    </row>
    <row r="53698" spans="3:19" s="360" customFormat="1" hidden="1" x14ac:dyDescent="0.3">
      <c r="C53698" s="404"/>
      <c r="D53698" s="404"/>
      <c r="E53698" s="404"/>
      <c r="F53698" s="404"/>
      <c r="N53698" s="356"/>
      <c r="O53698" s="356"/>
      <c r="P53698" s="356"/>
      <c r="Q53698" s="356"/>
      <c r="R53698" s="356"/>
      <c r="S53698" s="356"/>
    </row>
    <row r="53699" spans="3:19" s="360" customFormat="1" hidden="1" x14ac:dyDescent="0.3">
      <c r="C53699" s="404"/>
      <c r="D53699" s="404"/>
      <c r="E53699" s="404"/>
      <c r="F53699" s="404"/>
      <c r="N53699" s="356"/>
      <c r="O53699" s="356"/>
      <c r="P53699" s="356"/>
      <c r="Q53699" s="356"/>
      <c r="R53699" s="356"/>
      <c r="S53699" s="356"/>
    </row>
    <row r="53700" spans="3:19" s="360" customFormat="1" hidden="1" x14ac:dyDescent="0.3">
      <c r="C53700" s="404"/>
      <c r="D53700" s="404"/>
      <c r="E53700" s="404"/>
      <c r="F53700" s="404"/>
      <c r="N53700" s="356"/>
      <c r="O53700" s="356"/>
      <c r="P53700" s="356"/>
      <c r="Q53700" s="356"/>
      <c r="R53700" s="356"/>
      <c r="S53700" s="356"/>
    </row>
    <row r="53701" spans="3:19" s="360" customFormat="1" hidden="1" x14ac:dyDescent="0.3">
      <c r="C53701" s="404"/>
      <c r="D53701" s="404"/>
      <c r="E53701" s="404"/>
      <c r="F53701" s="404"/>
      <c r="N53701" s="356"/>
      <c r="O53701" s="356"/>
      <c r="P53701" s="356"/>
      <c r="Q53701" s="356"/>
      <c r="R53701" s="356"/>
      <c r="S53701" s="356"/>
    </row>
    <row r="53702" spans="3:19" s="360" customFormat="1" hidden="1" x14ac:dyDescent="0.3">
      <c r="C53702" s="404"/>
      <c r="D53702" s="404"/>
      <c r="E53702" s="404"/>
      <c r="F53702" s="404"/>
      <c r="N53702" s="356"/>
      <c r="O53702" s="356"/>
      <c r="P53702" s="356"/>
      <c r="Q53702" s="356"/>
      <c r="R53702" s="356"/>
      <c r="S53702" s="356"/>
    </row>
    <row r="53703" spans="3:19" s="360" customFormat="1" hidden="1" x14ac:dyDescent="0.3">
      <c r="C53703" s="404"/>
      <c r="D53703" s="404"/>
      <c r="E53703" s="404"/>
      <c r="F53703" s="404"/>
      <c r="N53703" s="356"/>
      <c r="O53703" s="356"/>
      <c r="P53703" s="356"/>
      <c r="Q53703" s="356"/>
      <c r="R53703" s="356"/>
      <c r="S53703" s="356"/>
    </row>
    <row r="53704" spans="3:19" s="360" customFormat="1" hidden="1" x14ac:dyDescent="0.3">
      <c r="C53704" s="404"/>
      <c r="D53704" s="404"/>
      <c r="E53704" s="404"/>
      <c r="F53704" s="404"/>
      <c r="N53704" s="356"/>
      <c r="O53704" s="356"/>
      <c r="P53704" s="356"/>
      <c r="Q53704" s="356"/>
      <c r="R53704" s="356"/>
      <c r="S53704" s="356"/>
    </row>
    <row r="53705" spans="3:19" s="360" customFormat="1" hidden="1" x14ac:dyDescent="0.3">
      <c r="C53705" s="404"/>
      <c r="D53705" s="404"/>
      <c r="E53705" s="404"/>
      <c r="F53705" s="404"/>
      <c r="N53705" s="356"/>
      <c r="O53705" s="356"/>
      <c r="P53705" s="356"/>
      <c r="Q53705" s="356"/>
      <c r="R53705" s="356"/>
      <c r="S53705" s="356"/>
    </row>
    <row r="53706" spans="3:19" s="360" customFormat="1" hidden="1" x14ac:dyDescent="0.3">
      <c r="C53706" s="404"/>
      <c r="D53706" s="404"/>
      <c r="E53706" s="404"/>
      <c r="F53706" s="404"/>
      <c r="N53706" s="356"/>
      <c r="O53706" s="356"/>
      <c r="P53706" s="356"/>
      <c r="Q53706" s="356"/>
      <c r="R53706" s="356"/>
      <c r="S53706" s="356"/>
    </row>
    <row r="53707" spans="3:19" s="360" customFormat="1" hidden="1" x14ac:dyDescent="0.3">
      <c r="C53707" s="404"/>
      <c r="D53707" s="404"/>
      <c r="E53707" s="404"/>
      <c r="F53707" s="404"/>
      <c r="N53707" s="356"/>
      <c r="O53707" s="356"/>
      <c r="P53707" s="356"/>
      <c r="Q53707" s="356"/>
      <c r="R53707" s="356"/>
      <c r="S53707" s="356"/>
    </row>
    <row r="53708" spans="3:19" s="360" customFormat="1" hidden="1" x14ac:dyDescent="0.3">
      <c r="C53708" s="404"/>
      <c r="D53708" s="404"/>
      <c r="E53708" s="404"/>
      <c r="F53708" s="404"/>
      <c r="N53708" s="356"/>
      <c r="O53708" s="356"/>
      <c r="P53708" s="356"/>
      <c r="Q53708" s="356"/>
      <c r="R53708" s="356"/>
      <c r="S53708" s="356"/>
    </row>
    <row r="53709" spans="3:19" s="360" customFormat="1" hidden="1" x14ac:dyDescent="0.3">
      <c r="C53709" s="404"/>
      <c r="D53709" s="404"/>
      <c r="E53709" s="404"/>
      <c r="F53709" s="404"/>
      <c r="N53709" s="356"/>
      <c r="O53709" s="356"/>
      <c r="P53709" s="356"/>
      <c r="Q53709" s="356"/>
      <c r="R53709" s="356"/>
      <c r="S53709" s="356"/>
    </row>
    <row r="53710" spans="3:19" s="360" customFormat="1" hidden="1" x14ac:dyDescent="0.3">
      <c r="C53710" s="404"/>
      <c r="D53710" s="404"/>
      <c r="E53710" s="404"/>
      <c r="F53710" s="404"/>
      <c r="N53710" s="356"/>
      <c r="O53710" s="356"/>
      <c r="P53710" s="356"/>
      <c r="Q53710" s="356"/>
      <c r="R53710" s="356"/>
      <c r="S53710" s="356"/>
    </row>
    <row r="53711" spans="3:19" s="360" customFormat="1" hidden="1" x14ac:dyDescent="0.3">
      <c r="C53711" s="404"/>
      <c r="D53711" s="404"/>
      <c r="E53711" s="404"/>
      <c r="F53711" s="404"/>
      <c r="N53711" s="356"/>
      <c r="O53711" s="356"/>
      <c r="P53711" s="356"/>
      <c r="Q53711" s="356"/>
      <c r="R53711" s="356"/>
      <c r="S53711" s="356"/>
    </row>
    <row r="53712" spans="3:19" s="360" customFormat="1" hidden="1" x14ac:dyDescent="0.3">
      <c r="C53712" s="404"/>
      <c r="D53712" s="404"/>
      <c r="E53712" s="404"/>
      <c r="F53712" s="404"/>
      <c r="N53712" s="356"/>
      <c r="O53712" s="356"/>
      <c r="P53712" s="356"/>
      <c r="Q53712" s="356"/>
      <c r="R53712" s="356"/>
      <c r="S53712" s="356"/>
    </row>
    <row r="53713" spans="3:19" s="360" customFormat="1" hidden="1" x14ac:dyDescent="0.3">
      <c r="C53713" s="404"/>
      <c r="D53713" s="404"/>
      <c r="E53713" s="404"/>
      <c r="F53713" s="404"/>
      <c r="N53713" s="356"/>
      <c r="O53713" s="356"/>
      <c r="P53713" s="356"/>
      <c r="Q53713" s="356"/>
      <c r="R53713" s="356"/>
      <c r="S53713" s="356"/>
    </row>
    <row r="53714" spans="3:19" s="360" customFormat="1" hidden="1" x14ac:dyDescent="0.3">
      <c r="C53714" s="404"/>
      <c r="D53714" s="404"/>
      <c r="E53714" s="404"/>
      <c r="F53714" s="404"/>
      <c r="N53714" s="356"/>
      <c r="O53714" s="356"/>
      <c r="P53714" s="356"/>
      <c r="Q53714" s="356"/>
      <c r="R53714" s="356"/>
      <c r="S53714" s="356"/>
    </row>
    <row r="53715" spans="3:19" s="360" customFormat="1" hidden="1" x14ac:dyDescent="0.3">
      <c r="C53715" s="404"/>
      <c r="D53715" s="404"/>
      <c r="E53715" s="404"/>
      <c r="F53715" s="404"/>
      <c r="N53715" s="356"/>
      <c r="O53715" s="356"/>
      <c r="P53715" s="356"/>
      <c r="Q53715" s="356"/>
      <c r="R53715" s="356"/>
      <c r="S53715" s="356"/>
    </row>
    <row r="53716" spans="3:19" s="360" customFormat="1" hidden="1" x14ac:dyDescent="0.3">
      <c r="C53716" s="404"/>
      <c r="D53716" s="404"/>
      <c r="E53716" s="404"/>
      <c r="F53716" s="404"/>
      <c r="N53716" s="356"/>
      <c r="O53716" s="356"/>
      <c r="P53716" s="356"/>
      <c r="Q53716" s="356"/>
      <c r="R53716" s="356"/>
      <c r="S53716" s="356"/>
    </row>
    <row r="53717" spans="3:19" s="360" customFormat="1" hidden="1" x14ac:dyDescent="0.3">
      <c r="C53717" s="404"/>
      <c r="D53717" s="404"/>
      <c r="E53717" s="404"/>
      <c r="F53717" s="404"/>
      <c r="N53717" s="356"/>
      <c r="O53717" s="356"/>
      <c r="P53717" s="356"/>
      <c r="Q53717" s="356"/>
      <c r="R53717" s="356"/>
      <c r="S53717" s="356"/>
    </row>
    <row r="53718" spans="3:19" s="360" customFormat="1" hidden="1" x14ac:dyDescent="0.3">
      <c r="C53718" s="404"/>
      <c r="D53718" s="404"/>
      <c r="E53718" s="404"/>
      <c r="F53718" s="404"/>
      <c r="N53718" s="356"/>
      <c r="O53718" s="356"/>
      <c r="P53718" s="356"/>
      <c r="Q53718" s="356"/>
      <c r="R53718" s="356"/>
      <c r="S53718" s="356"/>
    </row>
    <row r="53719" spans="3:19" s="360" customFormat="1" hidden="1" x14ac:dyDescent="0.3">
      <c r="C53719" s="404"/>
      <c r="D53719" s="404"/>
      <c r="E53719" s="404"/>
      <c r="F53719" s="404"/>
      <c r="N53719" s="356"/>
      <c r="O53719" s="356"/>
      <c r="P53719" s="356"/>
      <c r="Q53719" s="356"/>
      <c r="R53719" s="356"/>
      <c r="S53719" s="356"/>
    </row>
    <row r="53720" spans="3:19" s="360" customFormat="1" hidden="1" x14ac:dyDescent="0.3">
      <c r="C53720" s="404"/>
      <c r="D53720" s="404"/>
      <c r="E53720" s="404"/>
      <c r="F53720" s="404"/>
      <c r="N53720" s="356"/>
      <c r="O53720" s="356"/>
      <c r="P53720" s="356"/>
      <c r="Q53720" s="356"/>
      <c r="R53720" s="356"/>
      <c r="S53720" s="356"/>
    </row>
    <row r="53721" spans="3:19" s="360" customFormat="1" hidden="1" x14ac:dyDescent="0.3">
      <c r="C53721" s="404"/>
      <c r="D53721" s="404"/>
      <c r="E53721" s="404"/>
      <c r="F53721" s="404"/>
      <c r="N53721" s="356"/>
      <c r="O53721" s="356"/>
      <c r="P53721" s="356"/>
      <c r="Q53721" s="356"/>
      <c r="R53721" s="356"/>
      <c r="S53721" s="356"/>
    </row>
    <row r="53722" spans="3:19" s="360" customFormat="1" hidden="1" x14ac:dyDescent="0.3">
      <c r="C53722" s="404"/>
      <c r="D53722" s="404"/>
      <c r="E53722" s="404"/>
      <c r="F53722" s="404"/>
      <c r="N53722" s="356"/>
      <c r="O53722" s="356"/>
      <c r="P53722" s="356"/>
      <c r="Q53722" s="356"/>
      <c r="R53722" s="356"/>
      <c r="S53722" s="356"/>
    </row>
    <row r="53723" spans="3:19" s="360" customFormat="1" hidden="1" x14ac:dyDescent="0.3">
      <c r="C53723" s="404"/>
      <c r="D53723" s="404"/>
      <c r="E53723" s="404"/>
      <c r="F53723" s="404"/>
      <c r="N53723" s="356"/>
      <c r="O53723" s="356"/>
      <c r="P53723" s="356"/>
      <c r="Q53723" s="356"/>
      <c r="R53723" s="356"/>
      <c r="S53723" s="356"/>
    </row>
    <row r="53724" spans="3:19" s="360" customFormat="1" hidden="1" x14ac:dyDescent="0.3">
      <c r="C53724" s="404"/>
      <c r="D53724" s="404"/>
      <c r="E53724" s="404"/>
      <c r="F53724" s="404"/>
      <c r="N53724" s="356"/>
      <c r="O53724" s="356"/>
      <c r="P53724" s="356"/>
      <c r="Q53724" s="356"/>
      <c r="R53724" s="356"/>
      <c r="S53724" s="356"/>
    </row>
    <row r="53725" spans="3:19" s="360" customFormat="1" hidden="1" x14ac:dyDescent="0.3">
      <c r="C53725" s="404"/>
      <c r="D53725" s="404"/>
      <c r="E53725" s="404"/>
      <c r="F53725" s="404"/>
      <c r="N53725" s="356"/>
      <c r="O53725" s="356"/>
      <c r="P53725" s="356"/>
      <c r="Q53725" s="356"/>
      <c r="R53725" s="356"/>
      <c r="S53725" s="356"/>
    </row>
    <row r="53726" spans="3:19" s="360" customFormat="1" hidden="1" x14ac:dyDescent="0.3">
      <c r="C53726" s="404"/>
      <c r="D53726" s="404"/>
      <c r="E53726" s="404"/>
      <c r="F53726" s="404"/>
      <c r="N53726" s="356"/>
      <c r="O53726" s="356"/>
      <c r="P53726" s="356"/>
      <c r="Q53726" s="356"/>
      <c r="R53726" s="356"/>
      <c r="S53726" s="356"/>
    </row>
    <row r="53727" spans="3:19" s="360" customFormat="1" hidden="1" x14ac:dyDescent="0.3">
      <c r="C53727" s="404"/>
      <c r="D53727" s="404"/>
      <c r="E53727" s="404"/>
      <c r="F53727" s="404"/>
      <c r="N53727" s="356"/>
      <c r="O53727" s="356"/>
      <c r="P53727" s="356"/>
      <c r="Q53727" s="356"/>
      <c r="R53727" s="356"/>
      <c r="S53727" s="356"/>
    </row>
    <row r="53728" spans="3:19" s="360" customFormat="1" hidden="1" x14ac:dyDescent="0.3">
      <c r="C53728" s="404"/>
      <c r="D53728" s="404"/>
      <c r="E53728" s="404"/>
      <c r="F53728" s="404"/>
      <c r="N53728" s="356"/>
      <c r="O53728" s="356"/>
      <c r="P53728" s="356"/>
      <c r="Q53728" s="356"/>
      <c r="R53728" s="356"/>
      <c r="S53728" s="356"/>
    </row>
    <row r="53729" spans="3:19" s="360" customFormat="1" hidden="1" x14ac:dyDescent="0.3">
      <c r="C53729" s="404"/>
      <c r="D53729" s="404"/>
      <c r="E53729" s="404"/>
      <c r="F53729" s="404"/>
      <c r="N53729" s="356"/>
      <c r="O53729" s="356"/>
      <c r="P53729" s="356"/>
      <c r="Q53729" s="356"/>
      <c r="R53729" s="356"/>
      <c r="S53729" s="356"/>
    </row>
    <row r="53730" spans="3:19" s="360" customFormat="1" hidden="1" x14ac:dyDescent="0.3">
      <c r="C53730" s="404"/>
      <c r="D53730" s="404"/>
      <c r="E53730" s="404"/>
      <c r="F53730" s="404"/>
      <c r="N53730" s="356"/>
      <c r="O53730" s="356"/>
      <c r="P53730" s="356"/>
      <c r="Q53730" s="356"/>
      <c r="R53730" s="356"/>
      <c r="S53730" s="356"/>
    </row>
    <row r="53731" spans="3:19" s="360" customFormat="1" hidden="1" x14ac:dyDescent="0.3">
      <c r="C53731" s="404"/>
      <c r="D53731" s="404"/>
      <c r="E53731" s="404"/>
      <c r="F53731" s="404"/>
      <c r="N53731" s="356"/>
      <c r="O53731" s="356"/>
      <c r="P53731" s="356"/>
      <c r="Q53731" s="356"/>
      <c r="R53731" s="356"/>
      <c r="S53731" s="356"/>
    </row>
    <row r="53732" spans="3:19" s="360" customFormat="1" hidden="1" x14ac:dyDescent="0.3">
      <c r="C53732" s="404"/>
      <c r="D53732" s="404"/>
      <c r="E53732" s="404"/>
      <c r="F53732" s="404"/>
      <c r="N53732" s="356"/>
      <c r="O53732" s="356"/>
      <c r="P53732" s="356"/>
      <c r="Q53732" s="356"/>
      <c r="R53732" s="356"/>
      <c r="S53732" s="356"/>
    </row>
    <row r="53733" spans="3:19" s="360" customFormat="1" hidden="1" x14ac:dyDescent="0.3">
      <c r="C53733" s="404"/>
      <c r="D53733" s="404"/>
      <c r="E53733" s="404"/>
      <c r="F53733" s="404"/>
      <c r="N53733" s="356"/>
      <c r="O53733" s="356"/>
      <c r="P53733" s="356"/>
      <c r="Q53733" s="356"/>
      <c r="R53733" s="356"/>
      <c r="S53733" s="356"/>
    </row>
    <row r="53734" spans="3:19" s="360" customFormat="1" hidden="1" x14ac:dyDescent="0.3">
      <c r="C53734" s="404"/>
      <c r="D53734" s="404"/>
      <c r="E53734" s="404"/>
      <c r="F53734" s="404"/>
      <c r="N53734" s="356"/>
      <c r="O53734" s="356"/>
      <c r="P53734" s="356"/>
      <c r="Q53734" s="356"/>
      <c r="R53734" s="356"/>
      <c r="S53734" s="356"/>
    </row>
    <row r="53735" spans="3:19" s="360" customFormat="1" hidden="1" x14ac:dyDescent="0.3">
      <c r="C53735" s="404"/>
      <c r="D53735" s="404"/>
      <c r="E53735" s="404"/>
      <c r="F53735" s="404"/>
      <c r="N53735" s="356"/>
      <c r="O53735" s="356"/>
      <c r="P53735" s="356"/>
      <c r="Q53735" s="356"/>
      <c r="R53735" s="356"/>
      <c r="S53735" s="356"/>
    </row>
    <row r="53736" spans="3:19" s="360" customFormat="1" hidden="1" x14ac:dyDescent="0.3">
      <c r="C53736" s="404"/>
      <c r="D53736" s="404"/>
      <c r="E53736" s="404"/>
      <c r="F53736" s="404"/>
      <c r="N53736" s="356"/>
      <c r="O53736" s="356"/>
      <c r="P53736" s="356"/>
      <c r="Q53736" s="356"/>
      <c r="R53736" s="356"/>
      <c r="S53736" s="356"/>
    </row>
    <row r="53737" spans="3:19" s="360" customFormat="1" hidden="1" x14ac:dyDescent="0.3">
      <c r="C53737" s="404"/>
      <c r="D53737" s="404"/>
      <c r="E53737" s="404"/>
      <c r="F53737" s="404"/>
      <c r="N53737" s="356"/>
      <c r="O53737" s="356"/>
      <c r="P53737" s="356"/>
      <c r="Q53737" s="356"/>
      <c r="R53737" s="356"/>
      <c r="S53737" s="356"/>
    </row>
    <row r="53738" spans="3:19" s="360" customFormat="1" hidden="1" x14ac:dyDescent="0.3">
      <c r="C53738" s="404"/>
      <c r="D53738" s="404"/>
      <c r="E53738" s="404"/>
      <c r="F53738" s="404"/>
      <c r="N53738" s="356"/>
      <c r="O53738" s="356"/>
      <c r="P53738" s="356"/>
      <c r="Q53738" s="356"/>
      <c r="R53738" s="356"/>
      <c r="S53738" s="356"/>
    </row>
    <row r="53739" spans="3:19" s="360" customFormat="1" hidden="1" x14ac:dyDescent="0.3">
      <c r="C53739" s="404"/>
      <c r="D53739" s="404"/>
      <c r="E53739" s="404"/>
      <c r="F53739" s="404"/>
      <c r="N53739" s="356"/>
      <c r="O53739" s="356"/>
      <c r="P53739" s="356"/>
      <c r="Q53739" s="356"/>
      <c r="R53739" s="356"/>
      <c r="S53739" s="356"/>
    </row>
    <row r="53740" spans="3:19" s="360" customFormat="1" hidden="1" x14ac:dyDescent="0.3">
      <c r="C53740" s="404"/>
      <c r="D53740" s="404"/>
      <c r="E53740" s="404"/>
      <c r="F53740" s="404"/>
      <c r="N53740" s="356"/>
      <c r="O53740" s="356"/>
      <c r="P53740" s="356"/>
      <c r="Q53740" s="356"/>
      <c r="R53740" s="356"/>
      <c r="S53740" s="356"/>
    </row>
    <row r="53741" spans="3:19" s="360" customFormat="1" hidden="1" x14ac:dyDescent="0.3">
      <c r="C53741" s="404"/>
      <c r="D53741" s="404"/>
      <c r="E53741" s="404"/>
      <c r="F53741" s="404"/>
      <c r="N53741" s="356"/>
      <c r="O53741" s="356"/>
      <c r="P53741" s="356"/>
      <c r="Q53741" s="356"/>
      <c r="R53741" s="356"/>
      <c r="S53741" s="356"/>
    </row>
    <row r="53742" spans="3:19" s="360" customFormat="1" hidden="1" x14ac:dyDescent="0.3">
      <c r="C53742" s="404"/>
      <c r="D53742" s="404"/>
      <c r="E53742" s="404"/>
      <c r="F53742" s="404"/>
      <c r="N53742" s="356"/>
      <c r="O53742" s="356"/>
      <c r="P53742" s="356"/>
      <c r="Q53742" s="356"/>
      <c r="R53742" s="356"/>
      <c r="S53742" s="356"/>
    </row>
    <row r="53743" spans="3:19" s="360" customFormat="1" hidden="1" x14ac:dyDescent="0.3">
      <c r="C53743" s="404"/>
      <c r="D53743" s="404"/>
      <c r="E53743" s="404"/>
      <c r="F53743" s="404"/>
      <c r="N53743" s="356"/>
      <c r="O53743" s="356"/>
      <c r="P53743" s="356"/>
      <c r="Q53743" s="356"/>
      <c r="R53743" s="356"/>
      <c r="S53743" s="356"/>
    </row>
    <row r="53744" spans="3:19" s="360" customFormat="1" hidden="1" x14ac:dyDescent="0.3">
      <c r="C53744" s="404"/>
      <c r="D53744" s="404"/>
      <c r="E53744" s="404"/>
      <c r="F53744" s="404"/>
      <c r="N53744" s="356"/>
      <c r="O53744" s="356"/>
      <c r="P53744" s="356"/>
      <c r="Q53744" s="356"/>
      <c r="R53744" s="356"/>
      <c r="S53744" s="356"/>
    </row>
    <row r="53745" spans="3:19" s="360" customFormat="1" hidden="1" x14ac:dyDescent="0.3">
      <c r="C53745" s="404"/>
      <c r="D53745" s="404"/>
      <c r="E53745" s="404"/>
      <c r="F53745" s="404"/>
      <c r="N53745" s="356"/>
      <c r="O53745" s="356"/>
      <c r="P53745" s="356"/>
      <c r="Q53745" s="356"/>
      <c r="R53745" s="356"/>
      <c r="S53745" s="356"/>
    </row>
    <row r="53746" spans="3:19" s="360" customFormat="1" hidden="1" x14ac:dyDescent="0.3">
      <c r="C53746" s="404"/>
      <c r="D53746" s="404"/>
      <c r="E53746" s="404"/>
      <c r="F53746" s="404"/>
      <c r="N53746" s="356"/>
      <c r="O53746" s="356"/>
      <c r="P53746" s="356"/>
      <c r="Q53746" s="356"/>
      <c r="R53746" s="356"/>
      <c r="S53746" s="356"/>
    </row>
    <row r="53747" spans="3:19" s="360" customFormat="1" hidden="1" x14ac:dyDescent="0.3">
      <c r="C53747" s="404"/>
      <c r="D53747" s="404"/>
      <c r="E53747" s="404"/>
      <c r="F53747" s="404"/>
      <c r="N53747" s="356"/>
      <c r="O53747" s="356"/>
      <c r="P53747" s="356"/>
      <c r="Q53747" s="356"/>
      <c r="R53747" s="356"/>
      <c r="S53747" s="356"/>
    </row>
    <row r="53748" spans="3:19" s="360" customFormat="1" hidden="1" x14ac:dyDescent="0.3">
      <c r="C53748" s="404"/>
      <c r="D53748" s="404"/>
      <c r="E53748" s="404"/>
      <c r="F53748" s="404"/>
      <c r="N53748" s="356"/>
      <c r="O53748" s="356"/>
      <c r="P53748" s="356"/>
      <c r="Q53748" s="356"/>
      <c r="R53748" s="356"/>
      <c r="S53748" s="356"/>
    </row>
    <row r="53749" spans="3:19" s="360" customFormat="1" hidden="1" x14ac:dyDescent="0.3">
      <c r="C53749" s="404"/>
      <c r="D53749" s="404"/>
      <c r="E53749" s="404"/>
      <c r="F53749" s="404"/>
      <c r="N53749" s="356"/>
      <c r="O53749" s="356"/>
      <c r="P53749" s="356"/>
      <c r="Q53749" s="356"/>
      <c r="R53749" s="356"/>
      <c r="S53749" s="356"/>
    </row>
    <row r="53750" spans="3:19" s="360" customFormat="1" hidden="1" x14ac:dyDescent="0.3">
      <c r="C53750" s="404"/>
      <c r="D53750" s="404"/>
      <c r="E53750" s="404"/>
      <c r="F53750" s="404"/>
      <c r="N53750" s="356"/>
      <c r="O53750" s="356"/>
      <c r="P53750" s="356"/>
      <c r="Q53750" s="356"/>
      <c r="R53750" s="356"/>
      <c r="S53750" s="356"/>
    </row>
    <row r="53751" spans="3:19" s="360" customFormat="1" hidden="1" x14ac:dyDescent="0.3">
      <c r="C53751" s="404"/>
      <c r="D53751" s="404"/>
      <c r="E53751" s="404"/>
      <c r="F53751" s="404"/>
      <c r="N53751" s="356"/>
      <c r="O53751" s="356"/>
      <c r="P53751" s="356"/>
      <c r="Q53751" s="356"/>
      <c r="R53751" s="356"/>
      <c r="S53751" s="356"/>
    </row>
    <row r="53752" spans="3:19" s="360" customFormat="1" hidden="1" x14ac:dyDescent="0.3">
      <c r="C53752" s="404"/>
      <c r="D53752" s="404"/>
      <c r="E53752" s="404"/>
      <c r="F53752" s="404"/>
      <c r="N53752" s="356"/>
      <c r="O53752" s="356"/>
      <c r="P53752" s="356"/>
      <c r="Q53752" s="356"/>
      <c r="R53752" s="356"/>
      <c r="S53752" s="356"/>
    </row>
    <row r="53753" spans="3:19" s="360" customFormat="1" hidden="1" x14ac:dyDescent="0.3">
      <c r="C53753" s="404"/>
      <c r="D53753" s="404"/>
      <c r="E53753" s="404"/>
      <c r="F53753" s="404"/>
      <c r="N53753" s="356"/>
      <c r="O53753" s="356"/>
      <c r="P53753" s="356"/>
      <c r="Q53753" s="356"/>
      <c r="R53753" s="356"/>
      <c r="S53753" s="356"/>
    </row>
    <row r="53754" spans="3:19" s="360" customFormat="1" hidden="1" x14ac:dyDescent="0.3">
      <c r="C53754" s="404"/>
      <c r="D53754" s="404"/>
      <c r="E53754" s="404"/>
      <c r="F53754" s="404"/>
      <c r="N53754" s="356"/>
      <c r="O53754" s="356"/>
      <c r="P53754" s="356"/>
      <c r="Q53754" s="356"/>
      <c r="R53754" s="356"/>
      <c r="S53754" s="356"/>
    </row>
    <row r="53755" spans="3:19" s="360" customFormat="1" hidden="1" x14ac:dyDescent="0.3">
      <c r="C53755" s="404"/>
      <c r="D53755" s="404"/>
      <c r="E53755" s="404"/>
      <c r="F53755" s="404"/>
      <c r="N53755" s="356"/>
      <c r="O53755" s="356"/>
      <c r="P53755" s="356"/>
      <c r="Q53755" s="356"/>
      <c r="R53755" s="356"/>
      <c r="S53755" s="356"/>
    </row>
    <row r="53756" spans="3:19" s="360" customFormat="1" hidden="1" x14ac:dyDescent="0.3">
      <c r="C53756" s="404"/>
      <c r="D53756" s="404"/>
      <c r="E53756" s="404"/>
      <c r="F53756" s="404"/>
      <c r="N53756" s="356"/>
      <c r="O53756" s="356"/>
      <c r="P53756" s="356"/>
      <c r="Q53756" s="356"/>
      <c r="R53756" s="356"/>
      <c r="S53756" s="356"/>
    </row>
    <row r="53757" spans="3:19" s="360" customFormat="1" hidden="1" x14ac:dyDescent="0.3">
      <c r="C53757" s="404"/>
      <c r="D53757" s="404"/>
      <c r="E53757" s="404"/>
      <c r="F53757" s="404"/>
      <c r="N53757" s="356"/>
      <c r="O53757" s="356"/>
      <c r="P53757" s="356"/>
      <c r="Q53757" s="356"/>
      <c r="R53757" s="356"/>
      <c r="S53757" s="356"/>
    </row>
    <row r="53758" spans="3:19" s="360" customFormat="1" hidden="1" x14ac:dyDescent="0.3">
      <c r="C53758" s="404"/>
      <c r="D53758" s="404"/>
      <c r="E53758" s="404"/>
      <c r="F53758" s="404"/>
      <c r="N53758" s="356"/>
      <c r="O53758" s="356"/>
      <c r="P53758" s="356"/>
      <c r="Q53758" s="356"/>
      <c r="R53758" s="356"/>
      <c r="S53758" s="356"/>
    </row>
    <row r="53759" spans="3:19" s="360" customFormat="1" hidden="1" x14ac:dyDescent="0.3">
      <c r="C53759" s="404"/>
      <c r="D53759" s="404"/>
      <c r="E53759" s="404"/>
      <c r="F53759" s="404"/>
      <c r="N53759" s="356"/>
      <c r="O53759" s="356"/>
      <c r="P53759" s="356"/>
      <c r="Q53759" s="356"/>
      <c r="R53759" s="356"/>
      <c r="S53759" s="356"/>
    </row>
    <row r="53760" spans="3:19" s="360" customFormat="1" hidden="1" x14ac:dyDescent="0.3">
      <c r="C53760" s="404"/>
      <c r="D53760" s="404"/>
      <c r="E53760" s="404"/>
      <c r="F53760" s="404"/>
      <c r="N53760" s="356"/>
      <c r="O53760" s="356"/>
      <c r="P53760" s="356"/>
      <c r="Q53760" s="356"/>
      <c r="R53760" s="356"/>
      <c r="S53760" s="356"/>
    </row>
    <row r="53761" spans="3:19" s="360" customFormat="1" hidden="1" x14ac:dyDescent="0.3">
      <c r="C53761" s="404"/>
      <c r="D53761" s="404"/>
      <c r="E53761" s="404"/>
      <c r="F53761" s="404"/>
      <c r="N53761" s="356"/>
      <c r="O53761" s="356"/>
      <c r="P53761" s="356"/>
      <c r="Q53761" s="356"/>
      <c r="R53761" s="356"/>
      <c r="S53761" s="356"/>
    </row>
    <row r="53762" spans="3:19" s="360" customFormat="1" hidden="1" x14ac:dyDescent="0.3">
      <c r="C53762" s="404"/>
      <c r="D53762" s="404"/>
      <c r="E53762" s="404"/>
      <c r="F53762" s="404"/>
      <c r="N53762" s="356"/>
      <c r="O53762" s="356"/>
      <c r="P53762" s="356"/>
      <c r="Q53762" s="356"/>
      <c r="R53762" s="356"/>
      <c r="S53762" s="356"/>
    </row>
    <row r="53763" spans="3:19" s="360" customFormat="1" hidden="1" x14ac:dyDescent="0.3">
      <c r="C53763" s="404"/>
      <c r="D53763" s="404"/>
      <c r="E53763" s="404"/>
      <c r="F53763" s="404"/>
      <c r="N53763" s="356"/>
      <c r="O53763" s="356"/>
      <c r="P53763" s="356"/>
      <c r="Q53763" s="356"/>
      <c r="R53763" s="356"/>
      <c r="S53763" s="356"/>
    </row>
    <row r="53764" spans="3:19" s="360" customFormat="1" hidden="1" x14ac:dyDescent="0.3">
      <c r="C53764" s="404"/>
      <c r="D53764" s="404"/>
      <c r="E53764" s="404"/>
      <c r="F53764" s="404"/>
      <c r="N53764" s="356"/>
      <c r="O53764" s="356"/>
      <c r="P53764" s="356"/>
      <c r="Q53764" s="356"/>
      <c r="R53764" s="356"/>
      <c r="S53764" s="356"/>
    </row>
    <row r="53765" spans="3:19" s="360" customFormat="1" hidden="1" x14ac:dyDescent="0.3">
      <c r="C53765" s="404"/>
      <c r="D53765" s="404"/>
      <c r="E53765" s="404"/>
      <c r="F53765" s="404"/>
      <c r="N53765" s="356"/>
      <c r="O53765" s="356"/>
      <c r="P53765" s="356"/>
      <c r="Q53765" s="356"/>
      <c r="R53765" s="356"/>
      <c r="S53765" s="356"/>
    </row>
    <row r="53766" spans="3:19" s="360" customFormat="1" hidden="1" x14ac:dyDescent="0.3">
      <c r="C53766" s="404"/>
      <c r="D53766" s="404"/>
      <c r="E53766" s="404"/>
      <c r="F53766" s="404"/>
      <c r="N53766" s="356"/>
      <c r="O53766" s="356"/>
      <c r="P53766" s="356"/>
      <c r="Q53766" s="356"/>
      <c r="R53766" s="356"/>
      <c r="S53766" s="356"/>
    </row>
    <row r="53767" spans="3:19" s="360" customFormat="1" hidden="1" x14ac:dyDescent="0.3">
      <c r="C53767" s="404"/>
      <c r="D53767" s="404"/>
      <c r="E53767" s="404"/>
      <c r="F53767" s="404"/>
      <c r="N53767" s="356"/>
      <c r="O53767" s="356"/>
      <c r="P53767" s="356"/>
      <c r="Q53767" s="356"/>
      <c r="R53767" s="356"/>
      <c r="S53767" s="356"/>
    </row>
    <row r="53768" spans="3:19" s="360" customFormat="1" hidden="1" x14ac:dyDescent="0.3">
      <c r="C53768" s="404"/>
      <c r="D53768" s="404"/>
      <c r="E53768" s="404"/>
      <c r="F53768" s="404"/>
      <c r="N53768" s="356"/>
      <c r="O53768" s="356"/>
      <c r="P53768" s="356"/>
      <c r="Q53768" s="356"/>
      <c r="R53768" s="356"/>
      <c r="S53768" s="356"/>
    </row>
    <row r="53769" spans="3:19" s="360" customFormat="1" hidden="1" x14ac:dyDescent="0.3">
      <c r="C53769" s="404"/>
      <c r="D53769" s="404"/>
      <c r="E53769" s="404"/>
      <c r="F53769" s="404"/>
      <c r="N53769" s="356"/>
      <c r="O53769" s="356"/>
      <c r="P53769" s="356"/>
      <c r="Q53769" s="356"/>
      <c r="R53769" s="356"/>
      <c r="S53769" s="356"/>
    </row>
    <row r="53770" spans="3:19" s="360" customFormat="1" hidden="1" x14ac:dyDescent="0.3">
      <c r="C53770" s="404"/>
      <c r="D53770" s="404"/>
      <c r="E53770" s="404"/>
      <c r="F53770" s="404"/>
      <c r="N53770" s="356"/>
      <c r="O53770" s="356"/>
      <c r="P53770" s="356"/>
      <c r="Q53770" s="356"/>
      <c r="R53770" s="356"/>
      <c r="S53770" s="356"/>
    </row>
    <row r="53771" spans="3:19" s="360" customFormat="1" hidden="1" x14ac:dyDescent="0.3">
      <c r="C53771" s="404"/>
      <c r="D53771" s="404"/>
      <c r="E53771" s="404"/>
      <c r="F53771" s="404"/>
      <c r="N53771" s="356"/>
      <c r="O53771" s="356"/>
      <c r="P53771" s="356"/>
      <c r="Q53771" s="356"/>
      <c r="R53771" s="356"/>
      <c r="S53771" s="356"/>
    </row>
    <row r="53772" spans="3:19" s="360" customFormat="1" hidden="1" x14ac:dyDescent="0.3">
      <c r="C53772" s="404"/>
      <c r="D53772" s="404"/>
      <c r="E53772" s="404"/>
      <c r="F53772" s="404"/>
      <c r="N53772" s="356"/>
      <c r="O53772" s="356"/>
      <c r="P53772" s="356"/>
      <c r="Q53772" s="356"/>
      <c r="R53772" s="356"/>
      <c r="S53772" s="356"/>
    </row>
    <row r="53773" spans="3:19" s="360" customFormat="1" hidden="1" x14ac:dyDescent="0.3">
      <c r="C53773" s="404"/>
      <c r="D53773" s="404"/>
      <c r="E53773" s="404"/>
      <c r="F53773" s="404"/>
      <c r="N53773" s="356"/>
      <c r="O53773" s="356"/>
      <c r="P53773" s="356"/>
      <c r="Q53773" s="356"/>
      <c r="R53773" s="356"/>
      <c r="S53773" s="356"/>
    </row>
    <row r="53774" spans="3:19" s="360" customFormat="1" hidden="1" x14ac:dyDescent="0.3">
      <c r="C53774" s="404"/>
      <c r="D53774" s="404"/>
      <c r="E53774" s="404"/>
      <c r="F53774" s="404"/>
      <c r="N53774" s="356"/>
      <c r="O53774" s="356"/>
      <c r="P53774" s="356"/>
      <c r="Q53774" s="356"/>
      <c r="R53774" s="356"/>
      <c r="S53774" s="356"/>
    </row>
    <row r="53775" spans="3:19" s="360" customFormat="1" hidden="1" x14ac:dyDescent="0.3">
      <c r="C53775" s="404"/>
      <c r="D53775" s="404"/>
      <c r="E53775" s="404"/>
      <c r="F53775" s="404"/>
      <c r="N53775" s="356"/>
      <c r="O53775" s="356"/>
      <c r="P53775" s="356"/>
      <c r="Q53775" s="356"/>
      <c r="R53775" s="356"/>
      <c r="S53775" s="356"/>
    </row>
    <row r="53776" spans="3:19" s="360" customFormat="1" hidden="1" x14ac:dyDescent="0.3">
      <c r="C53776" s="404"/>
      <c r="D53776" s="404"/>
      <c r="E53776" s="404"/>
      <c r="F53776" s="404"/>
      <c r="N53776" s="356"/>
      <c r="O53776" s="356"/>
      <c r="P53776" s="356"/>
      <c r="Q53776" s="356"/>
      <c r="R53776" s="356"/>
      <c r="S53776" s="356"/>
    </row>
    <row r="53777" spans="3:19" s="360" customFormat="1" hidden="1" x14ac:dyDescent="0.3">
      <c r="C53777" s="404"/>
      <c r="D53777" s="404"/>
      <c r="E53777" s="404"/>
      <c r="F53777" s="404"/>
      <c r="N53777" s="356"/>
      <c r="O53777" s="356"/>
      <c r="P53777" s="356"/>
      <c r="Q53777" s="356"/>
      <c r="R53777" s="356"/>
      <c r="S53777" s="356"/>
    </row>
    <row r="53778" spans="3:19" s="360" customFormat="1" hidden="1" x14ac:dyDescent="0.3">
      <c r="C53778" s="404"/>
      <c r="D53778" s="404"/>
      <c r="E53778" s="404"/>
      <c r="F53778" s="404"/>
      <c r="N53778" s="356"/>
      <c r="O53778" s="356"/>
      <c r="P53778" s="356"/>
      <c r="Q53778" s="356"/>
      <c r="R53778" s="356"/>
      <c r="S53778" s="356"/>
    </row>
    <row r="53779" spans="3:19" s="360" customFormat="1" hidden="1" x14ac:dyDescent="0.3">
      <c r="C53779" s="404"/>
      <c r="D53779" s="404"/>
      <c r="E53779" s="404"/>
      <c r="F53779" s="404"/>
      <c r="N53779" s="356"/>
      <c r="O53779" s="356"/>
      <c r="P53779" s="356"/>
      <c r="Q53779" s="356"/>
      <c r="R53779" s="356"/>
      <c r="S53779" s="356"/>
    </row>
    <row r="53780" spans="3:19" s="360" customFormat="1" hidden="1" x14ac:dyDescent="0.3">
      <c r="C53780" s="404"/>
      <c r="D53780" s="404"/>
      <c r="E53780" s="404"/>
      <c r="F53780" s="404"/>
      <c r="N53780" s="356"/>
      <c r="O53780" s="356"/>
      <c r="P53780" s="356"/>
      <c r="Q53780" s="356"/>
      <c r="R53780" s="356"/>
      <c r="S53780" s="356"/>
    </row>
    <row r="53781" spans="3:19" s="360" customFormat="1" hidden="1" x14ac:dyDescent="0.3">
      <c r="C53781" s="404"/>
      <c r="D53781" s="404"/>
      <c r="E53781" s="404"/>
      <c r="F53781" s="404"/>
      <c r="N53781" s="356"/>
      <c r="O53781" s="356"/>
      <c r="P53781" s="356"/>
      <c r="Q53781" s="356"/>
      <c r="R53781" s="356"/>
      <c r="S53781" s="356"/>
    </row>
    <row r="53782" spans="3:19" s="360" customFormat="1" hidden="1" x14ac:dyDescent="0.3">
      <c r="C53782" s="404"/>
      <c r="D53782" s="404"/>
      <c r="E53782" s="404"/>
      <c r="F53782" s="404"/>
      <c r="N53782" s="356"/>
      <c r="O53782" s="356"/>
      <c r="P53782" s="356"/>
      <c r="Q53782" s="356"/>
      <c r="R53782" s="356"/>
      <c r="S53782" s="356"/>
    </row>
    <row r="53783" spans="3:19" s="360" customFormat="1" hidden="1" x14ac:dyDescent="0.3">
      <c r="C53783" s="404"/>
      <c r="D53783" s="404"/>
      <c r="E53783" s="404"/>
      <c r="F53783" s="404"/>
      <c r="N53783" s="356"/>
      <c r="O53783" s="356"/>
      <c r="P53783" s="356"/>
      <c r="Q53783" s="356"/>
      <c r="R53783" s="356"/>
      <c r="S53783" s="356"/>
    </row>
    <row r="53784" spans="3:19" s="360" customFormat="1" hidden="1" x14ac:dyDescent="0.3">
      <c r="C53784" s="404"/>
      <c r="D53784" s="404"/>
      <c r="E53784" s="404"/>
      <c r="F53784" s="404"/>
      <c r="N53784" s="356"/>
      <c r="O53784" s="356"/>
      <c r="P53784" s="356"/>
      <c r="Q53784" s="356"/>
      <c r="R53784" s="356"/>
      <c r="S53784" s="356"/>
    </row>
    <row r="53785" spans="3:19" s="360" customFormat="1" hidden="1" x14ac:dyDescent="0.3">
      <c r="C53785" s="404"/>
      <c r="D53785" s="404"/>
      <c r="E53785" s="404"/>
      <c r="F53785" s="404"/>
      <c r="N53785" s="356"/>
      <c r="O53785" s="356"/>
      <c r="P53785" s="356"/>
      <c r="Q53785" s="356"/>
      <c r="R53785" s="356"/>
      <c r="S53785" s="356"/>
    </row>
    <row r="53786" spans="3:19" s="360" customFormat="1" hidden="1" x14ac:dyDescent="0.3">
      <c r="C53786" s="404"/>
      <c r="D53786" s="404"/>
      <c r="E53786" s="404"/>
      <c r="F53786" s="404"/>
      <c r="N53786" s="356"/>
      <c r="O53786" s="356"/>
      <c r="P53786" s="356"/>
      <c r="Q53786" s="356"/>
      <c r="R53786" s="356"/>
      <c r="S53786" s="356"/>
    </row>
    <row r="53787" spans="3:19" s="360" customFormat="1" hidden="1" x14ac:dyDescent="0.3">
      <c r="C53787" s="404"/>
      <c r="D53787" s="404"/>
      <c r="E53787" s="404"/>
      <c r="F53787" s="404"/>
      <c r="N53787" s="356"/>
      <c r="O53787" s="356"/>
      <c r="P53787" s="356"/>
      <c r="Q53787" s="356"/>
      <c r="R53787" s="356"/>
      <c r="S53787" s="356"/>
    </row>
    <row r="53788" spans="3:19" s="360" customFormat="1" hidden="1" x14ac:dyDescent="0.3">
      <c r="C53788" s="404"/>
      <c r="D53788" s="404"/>
      <c r="E53788" s="404"/>
      <c r="F53788" s="404"/>
      <c r="N53788" s="356"/>
      <c r="O53788" s="356"/>
      <c r="P53788" s="356"/>
      <c r="Q53788" s="356"/>
      <c r="R53788" s="356"/>
      <c r="S53788" s="356"/>
    </row>
    <row r="53789" spans="3:19" s="360" customFormat="1" hidden="1" x14ac:dyDescent="0.3">
      <c r="C53789" s="404"/>
      <c r="D53789" s="404"/>
      <c r="E53789" s="404"/>
      <c r="F53789" s="404"/>
      <c r="N53789" s="356"/>
      <c r="O53789" s="356"/>
      <c r="P53789" s="356"/>
      <c r="Q53789" s="356"/>
      <c r="R53789" s="356"/>
      <c r="S53789" s="356"/>
    </row>
    <row r="53790" spans="3:19" s="360" customFormat="1" hidden="1" x14ac:dyDescent="0.3">
      <c r="C53790" s="404"/>
      <c r="D53790" s="404"/>
      <c r="E53790" s="404"/>
      <c r="F53790" s="404"/>
      <c r="N53790" s="356"/>
      <c r="O53790" s="356"/>
      <c r="P53790" s="356"/>
      <c r="Q53790" s="356"/>
      <c r="R53790" s="356"/>
      <c r="S53790" s="356"/>
    </row>
    <row r="53791" spans="3:19" s="360" customFormat="1" hidden="1" x14ac:dyDescent="0.3">
      <c r="C53791" s="404"/>
      <c r="D53791" s="404"/>
      <c r="E53791" s="404"/>
      <c r="F53791" s="404"/>
      <c r="N53791" s="356"/>
      <c r="O53791" s="356"/>
      <c r="P53791" s="356"/>
      <c r="Q53791" s="356"/>
      <c r="R53791" s="356"/>
      <c r="S53791" s="356"/>
    </row>
    <row r="53792" spans="3:19" s="360" customFormat="1" hidden="1" x14ac:dyDescent="0.3">
      <c r="C53792" s="404"/>
      <c r="D53792" s="404"/>
      <c r="E53792" s="404"/>
      <c r="F53792" s="404"/>
      <c r="N53792" s="356"/>
      <c r="O53792" s="356"/>
      <c r="P53792" s="356"/>
      <c r="Q53792" s="356"/>
      <c r="R53792" s="356"/>
      <c r="S53792" s="356"/>
    </row>
    <row r="53793" spans="3:19" s="360" customFormat="1" hidden="1" x14ac:dyDescent="0.3">
      <c r="C53793" s="404"/>
      <c r="D53793" s="404"/>
      <c r="E53793" s="404"/>
      <c r="F53793" s="404"/>
      <c r="N53793" s="356"/>
      <c r="O53793" s="356"/>
      <c r="P53793" s="356"/>
      <c r="Q53793" s="356"/>
      <c r="R53793" s="356"/>
      <c r="S53793" s="356"/>
    </row>
    <row r="53794" spans="3:19" s="360" customFormat="1" hidden="1" x14ac:dyDescent="0.3">
      <c r="C53794" s="404"/>
      <c r="D53794" s="404"/>
      <c r="E53794" s="404"/>
      <c r="F53794" s="404"/>
      <c r="N53794" s="356"/>
      <c r="O53794" s="356"/>
      <c r="P53794" s="356"/>
      <c r="Q53794" s="356"/>
      <c r="R53794" s="356"/>
      <c r="S53794" s="356"/>
    </row>
    <row r="53795" spans="3:19" s="360" customFormat="1" hidden="1" x14ac:dyDescent="0.3">
      <c r="C53795" s="404"/>
      <c r="D53795" s="404"/>
      <c r="E53795" s="404"/>
      <c r="F53795" s="404"/>
      <c r="N53795" s="356"/>
      <c r="O53795" s="356"/>
      <c r="P53795" s="356"/>
      <c r="Q53795" s="356"/>
      <c r="R53795" s="356"/>
      <c r="S53795" s="356"/>
    </row>
    <row r="53796" spans="3:19" s="360" customFormat="1" hidden="1" x14ac:dyDescent="0.3">
      <c r="C53796" s="404"/>
      <c r="D53796" s="404"/>
      <c r="E53796" s="404"/>
      <c r="F53796" s="404"/>
      <c r="N53796" s="356"/>
      <c r="O53796" s="356"/>
      <c r="P53796" s="356"/>
      <c r="Q53796" s="356"/>
      <c r="R53796" s="356"/>
      <c r="S53796" s="356"/>
    </row>
    <row r="53797" spans="3:19" s="360" customFormat="1" hidden="1" x14ac:dyDescent="0.3">
      <c r="C53797" s="404"/>
      <c r="D53797" s="404"/>
      <c r="E53797" s="404"/>
      <c r="F53797" s="404"/>
      <c r="N53797" s="356"/>
      <c r="O53797" s="356"/>
      <c r="P53797" s="356"/>
      <c r="Q53797" s="356"/>
      <c r="R53797" s="356"/>
      <c r="S53797" s="356"/>
    </row>
    <row r="53798" spans="3:19" s="360" customFormat="1" hidden="1" x14ac:dyDescent="0.3">
      <c r="C53798" s="404"/>
      <c r="D53798" s="404"/>
      <c r="E53798" s="404"/>
      <c r="F53798" s="404"/>
      <c r="N53798" s="356"/>
      <c r="O53798" s="356"/>
      <c r="P53798" s="356"/>
      <c r="Q53798" s="356"/>
      <c r="R53798" s="356"/>
      <c r="S53798" s="356"/>
    </row>
    <row r="53799" spans="3:19" s="360" customFormat="1" hidden="1" x14ac:dyDescent="0.3">
      <c r="C53799" s="404"/>
      <c r="D53799" s="404"/>
      <c r="E53799" s="404"/>
      <c r="F53799" s="404"/>
      <c r="N53799" s="356"/>
      <c r="O53799" s="356"/>
      <c r="P53799" s="356"/>
      <c r="Q53799" s="356"/>
      <c r="R53799" s="356"/>
      <c r="S53799" s="356"/>
    </row>
    <row r="53800" spans="3:19" s="360" customFormat="1" hidden="1" x14ac:dyDescent="0.3">
      <c r="C53800" s="404"/>
      <c r="D53800" s="404"/>
      <c r="E53800" s="404"/>
      <c r="F53800" s="404"/>
      <c r="N53800" s="356"/>
      <c r="O53800" s="356"/>
      <c r="P53800" s="356"/>
      <c r="Q53800" s="356"/>
      <c r="R53800" s="356"/>
      <c r="S53800" s="356"/>
    </row>
    <row r="53801" spans="3:19" s="360" customFormat="1" hidden="1" x14ac:dyDescent="0.3">
      <c r="C53801" s="404"/>
      <c r="D53801" s="404"/>
      <c r="E53801" s="404"/>
      <c r="F53801" s="404"/>
      <c r="N53801" s="356"/>
      <c r="O53801" s="356"/>
      <c r="P53801" s="356"/>
      <c r="Q53801" s="356"/>
      <c r="R53801" s="356"/>
      <c r="S53801" s="356"/>
    </row>
    <row r="53802" spans="3:19" s="360" customFormat="1" hidden="1" x14ac:dyDescent="0.3">
      <c r="C53802" s="404"/>
      <c r="D53802" s="404"/>
      <c r="E53802" s="404"/>
      <c r="F53802" s="404"/>
      <c r="N53802" s="356"/>
      <c r="O53802" s="356"/>
      <c r="P53802" s="356"/>
      <c r="Q53802" s="356"/>
      <c r="R53802" s="356"/>
      <c r="S53802" s="356"/>
    </row>
    <row r="53803" spans="3:19" s="360" customFormat="1" hidden="1" x14ac:dyDescent="0.3">
      <c r="C53803" s="404"/>
      <c r="D53803" s="404"/>
      <c r="E53803" s="404"/>
      <c r="F53803" s="404"/>
      <c r="N53803" s="356"/>
      <c r="O53803" s="356"/>
      <c r="P53803" s="356"/>
      <c r="Q53803" s="356"/>
      <c r="R53803" s="356"/>
      <c r="S53803" s="356"/>
    </row>
    <row r="53804" spans="3:19" s="360" customFormat="1" hidden="1" x14ac:dyDescent="0.3">
      <c r="C53804" s="404"/>
      <c r="D53804" s="404"/>
      <c r="E53804" s="404"/>
      <c r="F53804" s="404"/>
      <c r="N53804" s="356"/>
      <c r="O53804" s="356"/>
      <c r="P53804" s="356"/>
      <c r="Q53804" s="356"/>
      <c r="R53804" s="356"/>
      <c r="S53804" s="356"/>
    </row>
    <row r="53805" spans="3:19" s="360" customFormat="1" hidden="1" x14ac:dyDescent="0.3">
      <c r="C53805" s="404"/>
      <c r="D53805" s="404"/>
      <c r="E53805" s="404"/>
      <c r="F53805" s="404"/>
      <c r="N53805" s="356"/>
      <c r="O53805" s="356"/>
      <c r="P53805" s="356"/>
      <c r="Q53805" s="356"/>
      <c r="R53805" s="356"/>
      <c r="S53805" s="356"/>
    </row>
    <row r="53806" spans="3:19" s="360" customFormat="1" hidden="1" x14ac:dyDescent="0.3">
      <c r="C53806" s="404"/>
      <c r="D53806" s="404"/>
      <c r="E53806" s="404"/>
      <c r="F53806" s="404"/>
      <c r="N53806" s="356"/>
      <c r="O53806" s="356"/>
      <c r="P53806" s="356"/>
      <c r="Q53806" s="356"/>
      <c r="R53806" s="356"/>
      <c r="S53806" s="356"/>
    </row>
    <row r="53807" spans="3:19" s="360" customFormat="1" hidden="1" x14ac:dyDescent="0.3">
      <c r="C53807" s="404"/>
      <c r="D53807" s="404"/>
      <c r="E53807" s="404"/>
      <c r="F53807" s="404"/>
      <c r="N53807" s="356"/>
      <c r="O53807" s="356"/>
      <c r="P53807" s="356"/>
      <c r="Q53807" s="356"/>
      <c r="R53807" s="356"/>
      <c r="S53807" s="356"/>
    </row>
    <row r="53808" spans="3:19" s="360" customFormat="1" hidden="1" x14ac:dyDescent="0.3">
      <c r="C53808" s="404"/>
      <c r="D53808" s="404"/>
      <c r="E53808" s="404"/>
      <c r="F53808" s="404"/>
      <c r="N53808" s="356"/>
      <c r="O53808" s="356"/>
      <c r="P53808" s="356"/>
      <c r="Q53808" s="356"/>
      <c r="R53808" s="356"/>
      <c r="S53808" s="356"/>
    </row>
    <row r="53809" spans="3:19" s="360" customFormat="1" hidden="1" x14ac:dyDescent="0.3">
      <c r="C53809" s="404"/>
      <c r="D53809" s="404"/>
      <c r="E53809" s="404"/>
      <c r="F53809" s="404"/>
      <c r="N53809" s="356"/>
      <c r="O53809" s="356"/>
      <c r="P53809" s="356"/>
      <c r="Q53809" s="356"/>
      <c r="R53809" s="356"/>
      <c r="S53809" s="356"/>
    </row>
    <row r="53810" spans="3:19" s="360" customFormat="1" hidden="1" x14ac:dyDescent="0.3">
      <c r="C53810" s="404"/>
      <c r="D53810" s="404"/>
      <c r="E53810" s="404"/>
      <c r="F53810" s="404"/>
      <c r="N53810" s="356"/>
      <c r="O53810" s="356"/>
      <c r="P53810" s="356"/>
      <c r="Q53810" s="356"/>
      <c r="R53810" s="356"/>
      <c r="S53810" s="356"/>
    </row>
    <row r="53811" spans="3:19" s="360" customFormat="1" hidden="1" x14ac:dyDescent="0.3">
      <c r="C53811" s="404"/>
      <c r="D53811" s="404"/>
      <c r="E53811" s="404"/>
      <c r="F53811" s="404"/>
      <c r="N53811" s="356"/>
      <c r="O53811" s="356"/>
      <c r="P53811" s="356"/>
      <c r="Q53811" s="356"/>
      <c r="R53811" s="356"/>
      <c r="S53811" s="356"/>
    </row>
    <row r="53812" spans="3:19" s="360" customFormat="1" hidden="1" x14ac:dyDescent="0.3">
      <c r="C53812" s="404"/>
      <c r="D53812" s="404"/>
      <c r="E53812" s="404"/>
      <c r="F53812" s="404"/>
      <c r="N53812" s="356"/>
      <c r="O53812" s="356"/>
      <c r="P53812" s="356"/>
      <c r="Q53812" s="356"/>
      <c r="R53812" s="356"/>
      <c r="S53812" s="356"/>
    </row>
    <row r="53813" spans="3:19" s="360" customFormat="1" hidden="1" x14ac:dyDescent="0.3">
      <c r="C53813" s="404"/>
      <c r="D53813" s="404"/>
      <c r="E53813" s="404"/>
      <c r="F53813" s="404"/>
      <c r="N53813" s="356"/>
      <c r="O53813" s="356"/>
      <c r="P53813" s="356"/>
      <c r="Q53813" s="356"/>
      <c r="R53813" s="356"/>
      <c r="S53813" s="356"/>
    </row>
    <row r="53814" spans="3:19" s="360" customFormat="1" hidden="1" x14ac:dyDescent="0.3">
      <c r="C53814" s="404"/>
      <c r="D53814" s="404"/>
      <c r="E53814" s="404"/>
      <c r="F53814" s="404"/>
      <c r="N53814" s="356"/>
      <c r="O53814" s="356"/>
      <c r="P53814" s="356"/>
      <c r="Q53814" s="356"/>
      <c r="R53814" s="356"/>
      <c r="S53814" s="356"/>
    </row>
    <row r="53815" spans="3:19" s="360" customFormat="1" hidden="1" x14ac:dyDescent="0.3">
      <c r="C53815" s="404"/>
      <c r="D53815" s="404"/>
      <c r="E53815" s="404"/>
      <c r="F53815" s="404"/>
      <c r="N53815" s="356"/>
      <c r="O53815" s="356"/>
      <c r="P53815" s="356"/>
      <c r="Q53815" s="356"/>
      <c r="R53815" s="356"/>
      <c r="S53815" s="356"/>
    </row>
    <row r="53816" spans="3:19" s="360" customFormat="1" hidden="1" x14ac:dyDescent="0.3">
      <c r="C53816" s="404"/>
      <c r="D53816" s="404"/>
      <c r="E53816" s="404"/>
      <c r="F53816" s="404"/>
      <c r="N53816" s="356"/>
      <c r="O53816" s="356"/>
      <c r="P53816" s="356"/>
      <c r="Q53816" s="356"/>
      <c r="R53816" s="356"/>
      <c r="S53816" s="356"/>
    </row>
    <row r="53817" spans="3:19" s="360" customFormat="1" hidden="1" x14ac:dyDescent="0.3">
      <c r="C53817" s="404"/>
      <c r="D53817" s="404"/>
      <c r="E53817" s="404"/>
      <c r="F53817" s="404"/>
      <c r="N53817" s="356"/>
      <c r="O53817" s="356"/>
      <c r="P53817" s="356"/>
      <c r="Q53817" s="356"/>
      <c r="R53817" s="356"/>
      <c r="S53817" s="356"/>
    </row>
    <row r="53818" spans="3:19" s="360" customFormat="1" hidden="1" x14ac:dyDescent="0.3">
      <c r="C53818" s="404"/>
      <c r="D53818" s="404"/>
      <c r="E53818" s="404"/>
      <c r="F53818" s="404"/>
      <c r="N53818" s="356"/>
      <c r="O53818" s="356"/>
      <c r="P53818" s="356"/>
      <c r="Q53818" s="356"/>
      <c r="R53818" s="356"/>
      <c r="S53818" s="356"/>
    </row>
    <row r="53819" spans="3:19" s="360" customFormat="1" hidden="1" x14ac:dyDescent="0.3">
      <c r="C53819" s="404"/>
      <c r="D53819" s="404"/>
      <c r="E53819" s="404"/>
      <c r="F53819" s="404"/>
      <c r="N53819" s="356"/>
      <c r="O53819" s="356"/>
      <c r="P53819" s="356"/>
      <c r="Q53819" s="356"/>
      <c r="R53819" s="356"/>
      <c r="S53819" s="356"/>
    </row>
    <row r="53820" spans="3:19" s="360" customFormat="1" hidden="1" x14ac:dyDescent="0.3">
      <c r="C53820" s="404"/>
      <c r="D53820" s="404"/>
      <c r="E53820" s="404"/>
      <c r="F53820" s="404"/>
      <c r="N53820" s="356"/>
      <c r="O53820" s="356"/>
      <c r="P53820" s="356"/>
      <c r="Q53820" s="356"/>
      <c r="R53820" s="356"/>
      <c r="S53820" s="356"/>
    </row>
    <row r="53821" spans="3:19" s="360" customFormat="1" hidden="1" x14ac:dyDescent="0.3">
      <c r="C53821" s="404"/>
      <c r="D53821" s="404"/>
      <c r="E53821" s="404"/>
      <c r="F53821" s="404"/>
      <c r="N53821" s="356"/>
      <c r="O53821" s="356"/>
      <c r="P53821" s="356"/>
      <c r="Q53821" s="356"/>
      <c r="R53821" s="356"/>
      <c r="S53821" s="356"/>
    </row>
    <row r="53822" spans="3:19" s="360" customFormat="1" hidden="1" x14ac:dyDescent="0.3">
      <c r="C53822" s="404"/>
      <c r="D53822" s="404"/>
      <c r="E53822" s="404"/>
      <c r="F53822" s="404"/>
      <c r="N53822" s="356"/>
      <c r="O53822" s="356"/>
      <c r="P53822" s="356"/>
      <c r="Q53822" s="356"/>
      <c r="R53822" s="356"/>
      <c r="S53822" s="356"/>
    </row>
    <row r="53823" spans="3:19" s="360" customFormat="1" hidden="1" x14ac:dyDescent="0.3">
      <c r="C53823" s="404"/>
      <c r="D53823" s="404"/>
      <c r="E53823" s="404"/>
      <c r="F53823" s="404"/>
      <c r="N53823" s="356"/>
      <c r="O53823" s="356"/>
      <c r="P53823" s="356"/>
      <c r="Q53823" s="356"/>
      <c r="R53823" s="356"/>
      <c r="S53823" s="356"/>
    </row>
    <row r="53824" spans="3:19" s="360" customFormat="1" hidden="1" x14ac:dyDescent="0.3">
      <c r="C53824" s="404"/>
      <c r="D53824" s="404"/>
      <c r="E53824" s="404"/>
      <c r="F53824" s="404"/>
      <c r="N53824" s="356"/>
      <c r="O53824" s="356"/>
      <c r="P53824" s="356"/>
      <c r="Q53824" s="356"/>
      <c r="R53824" s="356"/>
      <c r="S53824" s="356"/>
    </row>
    <row r="53825" spans="3:19" s="360" customFormat="1" hidden="1" x14ac:dyDescent="0.3">
      <c r="C53825" s="404"/>
      <c r="D53825" s="404"/>
      <c r="E53825" s="404"/>
      <c r="F53825" s="404"/>
      <c r="N53825" s="356"/>
      <c r="O53825" s="356"/>
      <c r="P53825" s="356"/>
      <c r="Q53825" s="356"/>
      <c r="R53825" s="356"/>
      <c r="S53825" s="356"/>
    </row>
    <row r="53826" spans="3:19" s="360" customFormat="1" hidden="1" x14ac:dyDescent="0.3">
      <c r="C53826" s="404"/>
      <c r="D53826" s="404"/>
      <c r="E53826" s="404"/>
      <c r="F53826" s="404"/>
      <c r="N53826" s="356"/>
      <c r="O53826" s="356"/>
      <c r="P53826" s="356"/>
      <c r="Q53826" s="356"/>
      <c r="R53826" s="356"/>
      <c r="S53826" s="356"/>
    </row>
    <row r="53827" spans="3:19" s="360" customFormat="1" hidden="1" x14ac:dyDescent="0.3">
      <c r="C53827" s="404"/>
      <c r="D53827" s="404"/>
      <c r="E53827" s="404"/>
      <c r="F53827" s="404"/>
      <c r="N53827" s="356"/>
      <c r="O53827" s="356"/>
      <c r="P53827" s="356"/>
      <c r="Q53827" s="356"/>
      <c r="R53827" s="356"/>
      <c r="S53827" s="356"/>
    </row>
    <row r="53828" spans="3:19" s="360" customFormat="1" hidden="1" x14ac:dyDescent="0.3">
      <c r="C53828" s="404"/>
      <c r="D53828" s="404"/>
      <c r="E53828" s="404"/>
      <c r="F53828" s="404"/>
      <c r="N53828" s="356"/>
      <c r="O53828" s="356"/>
      <c r="P53828" s="356"/>
      <c r="Q53828" s="356"/>
      <c r="R53828" s="356"/>
      <c r="S53828" s="356"/>
    </row>
    <row r="53829" spans="3:19" s="360" customFormat="1" hidden="1" x14ac:dyDescent="0.3">
      <c r="C53829" s="404"/>
      <c r="D53829" s="404"/>
      <c r="E53829" s="404"/>
      <c r="F53829" s="404"/>
      <c r="N53829" s="356"/>
      <c r="O53829" s="356"/>
      <c r="P53829" s="356"/>
      <c r="Q53829" s="356"/>
      <c r="R53829" s="356"/>
      <c r="S53829" s="356"/>
    </row>
    <row r="53830" spans="3:19" s="360" customFormat="1" hidden="1" x14ac:dyDescent="0.3">
      <c r="C53830" s="404"/>
      <c r="D53830" s="404"/>
      <c r="E53830" s="404"/>
      <c r="F53830" s="404"/>
      <c r="N53830" s="356"/>
      <c r="O53830" s="356"/>
      <c r="P53830" s="356"/>
      <c r="Q53830" s="356"/>
      <c r="R53830" s="356"/>
      <c r="S53830" s="356"/>
    </row>
    <row r="53831" spans="3:19" s="360" customFormat="1" hidden="1" x14ac:dyDescent="0.3">
      <c r="C53831" s="404"/>
      <c r="D53831" s="404"/>
      <c r="E53831" s="404"/>
      <c r="F53831" s="404"/>
      <c r="N53831" s="356"/>
      <c r="O53831" s="356"/>
      <c r="P53831" s="356"/>
      <c r="Q53831" s="356"/>
      <c r="R53831" s="356"/>
      <c r="S53831" s="356"/>
    </row>
    <row r="53832" spans="3:19" s="360" customFormat="1" hidden="1" x14ac:dyDescent="0.3">
      <c r="C53832" s="404"/>
      <c r="D53832" s="404"/>
      <c r="E53832" s="404"/>
      <c r="F53832" s="404"/>
      <c r="N53832" s="356"/>
      <c r="O53832" s="356"/>
      <c r="P53832" s="356"/>
      <c r="Q53832" s="356"/>
      <c r="R53832" s="356"/>
      <c r="S53832" s="356"/>
    </row>
    <row r="53833" spans="3:19" s="360" customFormat="1" hidden="1" x14ac:dyDescent="0.3">
      <c r="C53833" s="404"/>
      <c r="D53833" s="404"/>
      <c r="E53833" s="404"/>
      <c r="F53833" s="404"/>
      <c r="N53833" s="356"/>
      <c r="O53833" s="356"/>
      <c r="P53833" s="356"/>
      <c r="Q53833" s="356"/>
      <c r="R53833" s="356"/>
      <c r="S53833" s="356"/>
    </row>
    <row r="53834" spans="3:19" s="360" customFormat="1" hidden="1" x14ac:dyDescent="0.3">
      <c r="C53834" s="404"/>
      <c r="D53834" s="404"/>
      <c r="E53834" s="404"/>
      <c r="F53834" s="404"/>
      <c r="N53834" s="356"/>
      <c r="O53834" s="356"/>
      <c r="P53834" s="356"/>
      <c r="Q53834" s="356"/>
      <c r="R53834" s="356"/>
      <c r="S53834" s="356"/>
    </row>
    <row r="53835" spans="3:19" s="360" customFormat="1" hidden="1" x14ac:dyDescent="0.3">
      <c r="C53835" s="404"/>
      <c r="D53835" s="404"/>
      <c r="E53835" s="404"/>
      <c r="F53835" s="404"/>
      <c r="N53835" s="356"/>
      <c r="O53835" s="356"/>
      <c r="P53835" s="356"/>
      <c r="Q53835" s="356"/>
      <c r="R53835" s="356"/>
      <c r="S53835" s="356"/>
    </row>
    <row r="53836" spans="3:19" s="360" customFormat="1" hidden="1" x14ac:dyDescent="0.3">
      <c r="C53836" s="404"/>
      <c r="D53836" s="404"/>
      <c r="E53836" s="404"/>
      <c r="F53836" s="404"/>
      <c r="N53836" s="356"/>
      <c r="O53836" s="356"/>
      <c r="P53836" s="356"/>
      <c r="Q53836" s="356"/>
      <c r="R53836" s="356"/>
      <c r="S53836" s="356"/>
    </row>
    <row r="53837" spans="3:19" s="360" customFormat="1" hidden="1" x14ac:dyDescent="0.3">
      <c r="C53837" s="404"/>
      <c r="D53837" s="404"/>
      <c r="E53837" s="404"/>
      <c r="F53837" s="404"/>
      <c r="N53837" s="356"/>
      <c r="O53837" s="356"/>
      <c r="P53837" s="356"/>
      <c r="Q53837" s="356"/>
      <c r="R53837" s="356"/>
      <c r="S53837" s="356"/>
    </row>
    <row r="53838" spans="3:19" s="360" customFormat="1" hidden="1" x14ac:dyDescent="0.3">
      <c r="C53838" s="404"/>
      <c r="D53838" s="404"/>
      <c r="E53838" s="404"/>
      <c r="F53838" s="404"/>
      <c r="N53838" s="356"/>
      <c r="O53838" s="356"/>
      <c r="P53838" s="356"/>
      <c r="Q53838" s="356"/>
      <c r="R53838" s="356"/>
      <c r="S53838" s="356"/>
    </row>
    <row r="53839" spans="3:19" s="360" customFormat="1" hidden="1" x14ac:dyDescent="0.3">
      <c r="C53839" s="404"/>
      <c r="D53839" s="404"/>
      <c r="E53839" s="404"/>
      <c r="F53839" s="404"/>
      <c r="N53839" s="356"/>
      <c r="O53839" s="356"/>
      <c r="P53839" s="356"/>
      <c r="Q53839" s="356"/>
      <c r="R53839" s="356"/>
      <c r="S53839" s="356"/>
    </row>
    <row r="53840" spans="3:19" s="360" customFormat="1" hidden="1" x14ac:dyDescent="0.3">
      <c r="C53840" s="404"/>
      <c r="D53840" s="404"/>
      <c r="E53840" s="404"/>
      <c r="F53840" s="404"/>
      <c r="N53840" s="356"/>
      <c r="O53840" s="356"/>
      <c r="P53840" s="356"/>
      <c r="Q53840" s="356"/>
      <c r="R53840" s="356"/>
      <c r="S53840" s="356"/>
    </row>
    <row r="53841" spans="3:19" s="360" customFormat="1" hidden="1" x14ac:dyDescent="0.3">
      <c r="C53841" s="404"/>
      <c r="D53841" s="404"/>
      <c r="E53841" s="404"/>
      <c r="F53841" s="404"/>
      <c r="N53841" s="356"/>
      <c r="O53841" s="356"/>
      <c r="P53841" s="356"/>
      <c r="Q53841" s="356"/>
      <c r="R53841" s="356"/>
      <c r="S53841" s="356"/>
    </row>
    <row r="53842" spans="3:19" s="360" customFormat="1" hidden="1" x14ac:dyDescent="0.3">
      <c r="C53842" s="404"/>
      <c r="D53842" s="404"/>
      <c r="E53842" s="404"/>
      <c r="F53842" s="404"/>
      <c r="N53842" s="356"/>
      <c r="O53842" s="356"/>
      <c r="P53842" s="356"/>
      <c r="Q53842" s="356"/>
      <c r="R53842" s="356"/>
      <c r="S53842" s="356"/>
    </row>
    <row r="53843" spans="3:19" s="360" customFormat="1" hidden="1" x14ac:dyDescent="0.3">
      <c r="C53843" s="404"/>
      <c r="D53843" s="404"/>
      <c r="E53843" s="404"/>
      <c r="F53843" s="404"/>
      <c r="N53843" s="356"/>
      <c r="O53843" s="356"/>
      <c r="P53843" s="356"/>
      <c r="Q53843" s="356"/>
      <c r="R53843" s="356"/>
      <c r="S53843" s="356"/>
    </row>
    <row r="53844" spans="3:19" s="360" customFormat="1" hidden="1" x14ac:dyDescent="0.3">
      <c r="C53844" s="404"/>
      <c r="D53844" s="404"/>
      <c r="E53844" s="404"/>
      <c r="F53844" s="404"/>
      <c r="N53844" s="356"/>
      <c r="O53844" s="356"/>
      <c r="P53844" s="356"/>
      <c r="Q53844" s="356"/>
      <c r="R53844" s="356"/>
      <c r="S53844" s="356"/>
    </row>
    <row r="53845" spans="3:19" s="360" customFormat="1" hidden="1" x14ac:dyDescent="0.3">
      <c r="C53845" s="404"/>
      <c r="D53845" s="404"/>
      <c r="E53845" s="404"/>
      <c r="F53845" s="404"/>
      <c r="N53845" s="356"/>
      <c r="O53845" s="356"/>
      <c r="P53845" s="356"/>
      <c r="Q53845" s="356"/>
      <c r="R53845" s="356"/>
      <c r="S53845" s="356"/>
    </row>
    <row r="53846" spans="3:19" s="360" customFormat="1" hidden="1" x14ac:dyDescent="0.3">
      <c r="C53846" s="404"/>
      <c r="D53846" s="404"/>
      <c r="E53846" s="404"/>
      <c r="F53846" s="404"/>
      <c r="N53846" s="356"/>
      <c r="O53846" s="356"/>
      <c r="P53846" s="356"/>
      <c r="Q53846" s="356"/>
      <c r="R53846" s="356"/>
      <c r="S53846" s="356"/>
    </row>
    <row r="53847" spans="3:19" s="360" customFormat="1" hidden="1" x14ac:dyDescent="0.3">
      <c r="C53847" s="404"/>
      <c r="D53847" s="404"/>
      <c r="E53847" s="404"/>
      <c r="F53847" s="404"/>
      <c r="N53847" s="356"/>
      <c r="O53847" s="356"/>
      <c r="P53847" s="356"/>
      <c r="Q53847" s="356"/>
      <c r="R53847" s="356"/>
      <c r="S53847" s="356"/>
    </row>
    <row r="53848" spans="3:19" s="360" customFormat="1" hidden="1" x14ac:dyDescent="0.3">
      <c r="C53848" s="404"/>
      <c r="D53848" s="404"/>
      <c r="E53848" s="404"/>
      <c r="F53848" s="404"/>
      <c r="N53848" s="356"/>
      <c r="O53848" s="356"/>
      <c r="P53848" s="356"/>
      <c r="Q53848" s="356"/>
      <c r="R53848" s="356"/>
      <c r="S53848" s="356"/>
    </row>
    <row r="53849" spans="3:19" s="360" customFormat="1" hidden="1" x14ac:dyDescent="0.3">
      <c r="C53849" s="404"/>
      <c r="D53849" s="404"/>
      <c r="E53849" s="404"/>
      <c r="F53849" s="404"/>
      <c r="N53849" s="356"/>
      <c r="O53849" s="356"/>
      <c r="P53849" s="356"/>
      <c r="Q53849" s="356"/>
      <c r="R53849" s="356"/>
      <c r="S53849" s="356"/>
    </row>
    <row r="53850" spans="3:19" s="360" customFormat="1" hidden="1" x14ac:dyDescent="0.3">
      <c r="C53850" s="404"/>
      <c r="D53850" s="404"/>
      <c r="E53850" s="404"/>
      <c r="F53850" s="404"/>
      <c r="N53850" s="356"/>
      <c r="O53850" s="356"/>
      <c r="P53850" s="356"/>
      <c r="Q53850" s="356"/>
      <c r="R53850" s="356"/>
      <c r="S53850" s="356"/>
    </row>
    <row r="53851" spans="3:19" s="360" customFormat="1" hidden="1" x14ac:dyDescent="0.3">
      <c r="C53851" s="404"/>
      <c r="D53851" s="404"/>
      <c r="E53851" s="404"/>
      <c r="F53851" s="404"/>
      <c r="N53851" s="356"/>
      <c r="O53851" s="356"/>
      <c r="P53851" s="356"/>
      <c r="Q53851" s="356"/>
      <c r="R53851" s="356"/>
      <c r="S53851" s="356"/>
    </row>
    <row r="53852" spans="3:19" s="360" customFormat="1" hidden="1" x14ac:dyDescent="0.3">
      <c r="C53852" s="404"/>
      <c r="D53852" s="404"/>
      <c r="E53852" s="404"/>
      <c r="F53852" s="404"/>
      <c r="N53852" s="356"/>
      <c r="O53852" s="356"/>
      <c r="P53852" s="356"/>
      <c r="Q53852" s="356"/>
      <c r="R53852" s="356"/>
      <c r="S53852" s="356"/>
    </row>
    <row r="53853" spans="3:19" s="360" customFormat="1" hidden="1" x14ac:dyDescent="0.3">
      <c r="C53853" s="404"/>
      <c r="D53853" s="404"/>
      <c r="E53853" s="404"/>
      <c r="F53853" s="404"/>
      <c r="N53853" s="356"/>
      <c r="O53853" s="356"/>
      <c r="P53853" s="356"/>
      <c r="Q53853" s="356"/>
      <c r="R53853" s="356"/>
      <c r="S53853" s="356"/>
    </row>
    <row r="53854" spans="3:19" s="360" customFormat="1" hidden="1" x14ac:dyDescent="0.3">
      <c r="C53854" s="404"/>
      <c r="D53854" s="404"/>
      <c r="E53854" s="404"/>
      <c r="F53854" s="404"/>
      <c r="N53854" s="356"/>
      <c r="O53854" s="356"/>
      <c r="P53854" s="356"/>
      <c r="Q53854" s="356"/>
      <c r="R53854" s="356"/>
      <c r="S53854" s="356"/>
    </row>
    <row r="53855" spans="3:19" s="360" customFormat="1" hidden="1" x14ac:dyDescent="0.3">
      <c r="C53855" s="404"/>
      <c r="D53855" s="404"/>
      <c r="E53855" s="404"/>
      <c r="F53855" s="404"/>
      <c r="N53855" s="356"/>
      <c r="O53855" s="356"/>
      <c r="P53855" s="356"/>
      <c r="Q53855" s="356"/>
      <c r="R53855" s="356"/>
      <c r="S53855" s="356"/>
    </row>
    <row r="53856" spans="3:19" s="360" customFormat="1" hidden="1" x14ac:dyDescent="0.3">
      <c r="C53856" s="404"/>
      <c r="D53856" s="404"/>
      <c r="E53856" s="404"/>
      <c r="F53856" s="404"/>
      <c r="N53856" s="356"/>
      <c r="O53856" s="356"/>
      <c r="P53856" s="356"/>
      <c r="Q53856" s="356"/>
      <c r="R53856" s="356"/>
      <c r="S53856" s="356"/>
    </row>
    <row r="53857" spans="3:19" s="360" customFormat="1" hidden="1" x14ac:dyDescent="0.3">
      <c r="C53857" s="404"/>
      <c r="D53857" s="404"/>
      <c r="E53857" s="404"/>
      <c r="F53857" s="404"/>
      <c r="N53857" s="356"/>
      <c r="O53857" s="356"/>
      <c r="P53857" s="356"/>
      <c r="Q53857" s="356"/>
      <c r="R53857" s="356"/>
      <c r="S53857" s="356"/>
    </row>
    <row r="53858" spans="3:19" s="360" customFormat="1" hidden="1" x14ac:dyDescent="0.3">
      <c r="C53858" s="404"/>
      <c r="D53858" s="404"/>
      <c r="E53858" s="404"/>
      <c r="F53858" s="404"/>
      <c r="N53858" s="356"/>
      <c r="O53858" s="356"/>
      <c r="P53858" s="356"/>
      <c r="Q53858" s="356"/>
      <c r="R53858" s="356"/>
      <c r="S53858" s="356"/>
    </row>
    <row r="53859" spans="3:19" s="360" customFormat="1" hidden="1" x14ac:dyDescent="0.3">
      <c r="C53859" s="404"/>
      <c r="D53859" s="404"/>
      <c r="E53859" s="404"/>
      <c r="F53859" s="404"/>
      <c r="N53859" s="356"/>
      <c r="O53859" s="356"/>
      <c r="P53859" s="356"/>
      <c r="Q53859" s="356"/>
      <c r="R53859" s="356"/>
      <c r="S53859" s="356"/>
    </row>
    <row r="53860" spans="3:19" s="360" customFormat="1" hidden="1" x14ac:dyDescent="0.3">
      <c r="C53860" s="404"/>
      <c r="D53860" s="404"/>
      <c r="E53860" s="404"/>
      <c r="F53860" s="404"/>
      <c r="N53860" s="356"/>
      <c r="O53860" s="356"/>
      <c r="P53860" s="356"/>
      <c r="Q53860" s="356"/>
      <c r="R53860" s="356"/>
      <c r="S53860" s="356"/>
    </row>
    <row r="53861" spans="3:19" s="360" customFormat="1" hidden="1" x14ac:dyDescent="0.3">
      <c r="C53861" s="404"/>
      <c r="D53861" s="404"/>
      <c r="E53861" s="404"/>
      <c r="F53861" s="404"/>
      <c r="N53861" s="356"/>
      <c r="O53861" s="356"/>
      <c r="P53861" s="356"/>
      <c r="Q53861" s="356"/>
      <c r="R53861" s="356"/>
      <c r="S53861" s="356"/>
    </row>
    <row r="53862" spans="3:19" s="360" customFormat="1" hidden="1" x14ac:dyDescent="0.3">
      <c r="C53862" s="404"/>
      <c r="D53862" s="404"/>
      <c r="E53862" s="404"/>
      <c r="F53862" s="404"/>
      <c r="N53862" s="356"/>
      <c r="O53862" s="356"/>
      <c r="P53862" s="356"/>
      <c r="Q53862" s="356"/>
      <c r="R53862" s="356"/>
      <c r="S53862" s="356"/>
    </row>
    <row r="53863" spans="3:19" s="360" customFormat="1" hidden="1" x14ac:dyDescent="0.3">
      <c r="C53863" s="404"/>
      <c r="D53863" s="404"/>
      <c r="E53863" s="404"/>
      <c r="F53863" s="404"/>
      <c r="N53863" s="356"/>
      <c r="O53863" s="356"/>
      <c r="P53863" s="356"/>
      <c r="Q53863" s="356"/>
      <c r="R53863" s="356"/>
      <c r="S53863" s="356"/>
    </row>
    <row r="53864" spans="3:19" s="360" customFormat="1" hidden="1" x14ac:dyDescent="0.3">
      <c r="C53864" s="404"/>
      <c r="D53864" s="404"/>
      <c r="E53864" s="404"/>
      <c r="F53864" s="404"/>
      <c r="N53864" s="356"/>
      <c r="O53864" s="356"/>
      <c r="P53864" s="356"/>
      <c r="Q53864" s="356"/>
      <c r="R53864" s="356"/>
      <c r="S53864" s="356"/>
    </row>
    <row r="53865" spans="3:19" s="360" customFormat="1" hidden="1" x14ac:dyDescent="0.3">
      <c r="C53865" s="404"/>
      <c r="D53865" s="404"/>
      <c r="E53865" s="404"/>
      <c r="F53865" s="404"/>
      <c r="N53865" s="356"/>
      <c r="O53865" s="356"/>
      <c r="P53865" s="356"/>
      <c r="Q53865" s="356"/>
      <c r="R53865" s="356"/>
      <c r="S53865" s="356"/>
    </row>
    <row r="53866" spans="3:19" s="360" customFormat="1" hidden="1" x14ac:dyDescent="0.3">
      <c r="C53866" s="404"/>
      <c r="D53866" s="404"/>
      <c r="E53866" s="404"/>
      <c r="F53866" s="404"/>
      <c r="N53866" s="356"/>
      <c r="O53866" s="356"/>
      <c r="P53866" s="356"/>
      <c r="Q53866" s="356"/>
      <c r="R53866" s="356"/>
      <c r="S53866" s="356"/>
    </row>
    <row r="53867" spans="3:19" s="360" customFormat="1" hidden="1" x14ac:dyDescent="0.3">
      <c r="C53867" s="404"/>
      <c r="D53867" s="404"/>
      <c r="E53867" s="404"/>
      <c r="F53867" s="404"/>
      <c r="N53867" s="356"/>
      <c r="O53867" s="356"/>
      <c r="P53867" s="356"/>
      <c r="Q53867" s="356"/>
      <c r="R53867" s="356"/>
      <c r="S53867" s="356"/>
    </row>
    <row r="53868" spans="3:19" s="360" customFormat="1" hidden="1" x14ac:dyDescent="0.3">
      <c r="C53868" s="404"/>
      <c r="D53868" s="404"/>
      <c r="E53868" s="404"/>
      <c r="F53868" s="404"/>
      <c r="N53868" s="356"/>
      <c r="O53868" s="356"/>
      <c r="P53868" s="356"/>
      <c r="Q53868" s="356"/>
      <c r="R53868" s="356"/>
      <c r="S53868" s="356"/>
    </row>
    <row r="53869" spans="3:19" s="360" customFormat="1" hidden="1" x14ac:dyDescent="0.3">
      <c r="C53869" s="404"/>
      <c r="D53869" s="404"/>
      <c r="E53869" s="404"/>
      <c r="F53869" s="404"/>
      <c r="N53869" s="356"/>
      <c r="O53869" s="356"/>
      <c r="P53869" s="356"/>
      <c r="Q53869" s="356"/>
      <c r="R53869" s="356"/>
      <c r="S53869" s="356"/>
    </row>
    <row r="53870" spans="3:19" s="360" customFormat="1" hidden="1" x14ac:dyDescent="0.3">
      <c r="C53870" s="404"/>
      <c r="D53870" s="404"/>
      <c r="E53870" s="404"/>
      <c r="F53870" s="404"/>
      <c r="N53870" s="356"/>
      <c r="O53870" s="356"/>
      <c r="P53870" s="356"/>
      <c r="Q53870" s="356"/>
      <c r="R53870" s="356"/>
      <c r="S53870" s="356"/>
    </row>
    <row r="53871" spans="3:19" s="360" customFormat="1" hidden="1" x14ac:dyDescent="0.3">
      <c r="C53871" s="404"/>
      <c r="D53871" s="404"/>
      <c r="E53871" s="404"/>
      <c r="F53871" s="404"/>
      <c r="N53871" s="356"/>
      <c r="O53871" s="356"/>
      <c r="P53871" s="356"/>
      <c r="Q53871" s="356"/>
      <c r="R53871" s="356"/>
      <c r="S53871" s="356"/>
    </row>
    <row r="53872" spans="3:19" s="360" customFormat="1" hidden="1" x14ac:dyDescent="0.3">
      <c r="C53872" s="404"/>
      <c r="D53872" s="404"/>
      <c r="E53872" s="404"/>
      <c r="F53872" s="404"/>
      <c r="N53872" s="356"/>
      <c r="O53872" s="356"/>
      <c r="P53872" s="356"/>
      <c r="Q53872" s="356"/>
      <c r="R53872" s="356"/>
      <c r="S53872" s="356"/>
    </row>
    <row r="53873" spans="3:19" s="360" customFormat="1" hidden="1" x14ac:dyDescent="0.3">
      <c r="C53873" s="404"/>
      <c r="D53873" s="404"/>
      <c r="E53873" s="404"/>
      <c r="F53873" s="404"/>
      <c r="N53873" s="356"/>
      <c r="O53873" s="356"/>
      <c r="P53873" s="356"/>
      <c r="Q53873" s="356"/>
      <c r="R53873" s="356"/>
      <c r="S53873" s="356"/>
    </row>
    <row r="53874" spans="3:19" s="360" customFormat="1" hidden="1" x14ac:dyDescent="0.3">
      <c r="C53874" s="404"/>
      <c r="D53874" s="404"/>
      <c r="E53874" s="404"/>
      <c r="F53874" s="404"/>
      <c r="N53874" s="356"/>
      <c r="O53874" s="356"/>
      <c r="P53874" s="356"/>
      <c r="Q53874" s="356"/>
      <c r="R53874" s="356"/>
      <c r="S53874" s="356"/>
    </row>
    <row r="53875" spans="3:19" s="360" customFormat="1" hidden="1" x14ac:dyDescent="0.3">
      <c r="C53875" s="404"/>
      <c r="D53875" s="404"/>
      <c r="E53875" s="404"/>
      <c r="F53875" s="404"/>
      <c r="N53875" s="356"/>
      <c r="O53875" s="356"/>
      <c r="P53875" s="356"/>
      <c r="Q53875" s="356"/>
      <c r="R53875" s="356"/>
      <c r="S53875" s="356"/>
    </row>
    <row r="53876" spans="3:19" s="360" customFormat="1" hidden="1" x14ac:dyDescent="0.3">
      <c r="C53876" s="404"/>
      <c r="D53876" s="404"/>
      <c r="E53876" s="404"/>
      <c r="F53876" s="404"/>
      <c r="N53876" s="356"/>
      <c r="O53876" s="356"/>
      <c r="P53876" s="356"/>
      <c r="Q53876" s="356"/>
      <c r="R53876" s="356"/>
      <c r="S53876" s="356"/>
    </row>
    <row r="53877" spans="3:19" s="360" customFormat="1" hidden="1" x14ac:dyDescent="0.3">
      <c r="C53877" s="404"/>
      <c r="D53877" s="404"/>
      <c r="E53877" s="404"/>
      <c r="F53877" s="404"/>
      <c r="N53877" s="356"/>
      <c r="O53877" s="356"/>
      <c r="P53877" s="356"/>
      <c r="Q53877" s="356"/>
      <c r="R53877" s="356"/>
      <c r="S53877" s="356"/>
    </row>
    <row r="53878" spans="3:19" s="360" customFormat="1" hidden="1" x14ac:dyDescent="0.3">
      <c r="C53878" s="404"/>
      <c r="D53878" s="404"/>
      <c r="E53878" s="404"/>
      <c r="F53878" s="404"/>
      <c r="N53878" s="356"/>
      <c r="O53878" s="356"/>
      <c r="P53878" s="356"/>
      <c r="Q53878" s="356"/>
      <c r="R53878" s="356"/>
      <c r="S53878" s="356"/>
    </row>
    <row r="53879" spans="3:19" s="360" customFormat="1" hidden="1" x14ac:dyDescent="0.3">
      <c r="C53879" s="404"/>
      <c r="D53879" s="404"/>
      <c r="E53879" s="404"/>
      <c r="F53879" s="404"/>
      <c r="N53879" s="356"/>
      <c r="O53879" s="356"/>
      <c r="P53879" s="356"/>
      <c r="Q53879" s="356"/>
      <c r="R53879" s="356"/>
      <c r="S53879" s="356"/>
    </row>
    <row r="53880" spans="3:19" s="360" customFormat="1" hidden="1" x14ac:dyDescent="0.3">
      <c r="C53880" s="404"/>
      <c r="D53880" s="404"/>
      <c r="E53880" s="404"/>
      <c r="F53880" s="404"/>
      <c r="N53880" s="356"/>
      <c r="O53880" s="356"/>
      <c r="P53880" s="356"/>
      <c r="Q53880" s="356"/>
      <c r="R53880" s="356"/>
      <c r="S53880" s="356"/>
    </row>
    <row r="53881" spans="3:19" s="360" customFormat="1" hidden="1" x14ac:dyDescent="0.3">
      <c r="C53881" s="404"/>
      <c r="D53881" s="404"/>
      <c r="E53881" s="404"/>
      <c r="F53881" s="404"/>
      <c r="N53881" s="356"/>
      <c r="O53881" s="356"/>
      <c r="P53881" s="356"/>
      <c r="Q53881" s="356"/>
      <c r="R53881" s="356"/>
      <c r="S53881" s="356"/>
    </row>
    <row r="53882" spans="3:19" s="360" customFormat="1" hidden="1" x14ac:dyDescent="0.3">
      <c r="C53882" s="404"/>
      <c r="D53882" s="404"/>
      <c r="E53882" s="404"/>
      <c r="F53882" s="404"/>
      <c r="N53882" s="356"/>
      <c r="O53882" s="356"/>
      <c r="P53882" s="356"/>
      <c r="Q53882" s="356"/>
      <c r="R53882" s="356"/>
      <c r="S53882" s="356"/>
    </row>
    <row r="53883" spans="3:19" s="360" customFormat="1" hidden="1" x14ac:dyDescent="0.3">
      <c r="C53883" s="404"/>
      <c r="D53883" s="404"/>
      <c r="E53883" s="404"/>
      <c r="F53883" s="404"/>
      <c r="N53883" s="356"/>
      <c r="O53883" s="356"/>
      <c r="P53883" s="356"/>
      <c r="Q53883" s="356"/>
      <c r="R53883" s="356"/>
      <c r="S53883" s="356"/>
    </row>
    <row r="53884" spans="3:19" s="360" customFormat="1" hidden="1" x14ac:dyDescent="0.3">
      <c r="C53884" s="404"/>
      <c r="D53884" s="404"/>
      <c r="E53884" s="404"/>
      <c r="F53884" s="404"/>
      <c r="N53884" s="356"/>
      <c r="O53884" s="356"/>
      <c r="P53884" s="356"/>
      <c r="Q53884" s="356"/>
      <c r="R53884" s="356"/>
      <c r="S53884" s="356"/>
    </row>
    <row r="53885" spans="3:19" s="360" customFormat="1" hidden="1" x14ac:dyDescent="0.3">
      <c r="C53885" s="404"/>
      <c r="D53885" s="404"/>
      <c r="E53885" s="404"/>
      <c r="F53885" s="404"/>
      <c r="N53885" s="356"/>
      <c r="O53885" s="356"/>
      <c r="P53885" s="356"/>
      <c r="Q53885" s="356"/>
      <c r="R53885" s="356"/>
      <c r="S53885" s="356"/>
    </row>
    <row r="53886" spans="3:19" s="360" customFormat="1" hidden="1" x14ac:dyDescent="0.3">
      <c r="C53886" s="404"/>
      <c r="D53886" s="404"/>
      <c r="E53886" s="404"/>
      <c r="F53886" s="404"/>
      <c r="N53886" s="356"/>
      <c r="O53886" s="356"/>
      <c r="P53886" s="356"/>
      <c r="Q53886" s="356"/>
      <c r="R53886" s="356"/>
      <c r="S53886" s="356"/>
    </row>
    <row r="53887" spans="3:19" s="360" customFormat="1" hidden="1" x14ac:dyDescent="0.3">
      <c r="C53887" s="404"/>
      <c r="D53887" s="404"/>
      <c r="E53887" s="404"/>
      <c r="F53887" s="404"/>
      <c r="N53887" s="356"/>
      <c r="O53887" s="356"/>
      <c r="P53887" s="356"/>
      <c r="Q53887" s="356"/>
      <c r="R53887" s="356"/>
      <c r="S53887" s="356"/>
    </row>
    <row r="53888" spans="3:19" s="360" customFormat="1" hidden="1" x14ac:dyDescent="0.3">
      <c r="C53888" s="404"/>
      <c r="D53888" s="404"/>
      <c r="E53888" s="404"/>
      <c r="F53888" s="404"/>
      <c r="N53888" s="356"/>
      <c r="O53888" s="356"/>
      <c r="P53888" s="356"/>
      <c r="Q53888" s="356"/>
      <c r="R53888" s="356"/>
      <c r="S53888" s="356"/>
    </row>
    <row r="53889" spans="3:19" s="360" customFormat="1" hidden="1" x14ac:dyDescent="0.3">
      <c r="C53889" s="404"/>
      <c r="D53889" s="404"/>
      <c r="E53889" s="404"/>
      <c r="F53889" s="404"/>
      <c r="N53889" s="356"/>
      <c r="O53889" s="356"/>
      <c r="P53889" s="356"/>
      <c r="Q53889" s="356"/>
      <c r="R53889" s="356"/>
      <c r="S53889" s="356"/>
    </row>
    <row r="53890" spans="3:19" s="360" customFormat="1" hidden="1" x14ac:dyDescent="0.3">
      <c r="C53890" s="404"/>
      <c r="D53890" s="404"/>
      <c r="E53890" s="404"/>
      <c r="F53890" s="404"/>
      <c r="N53890" s="356"/>
      <c r="O53890" s="356"/>
      <c r="P53890" s="356"/>
      <c r="Q53890" s="356"/>
      <c r="R53890" s="356"/>
      <c r="S53890" s="356"/>
    </row>
    <row r="53891" spans="3:19" s="360" customFormat="1" hidden="1" x14ac:dyDescent="0.3">
      <c r="C53891" s="404"/>
      <c r="D53891" s="404"/>
      <c r="E53891" s="404"/>
      <c r="F53891" s="404"/>
      <c r="N53891" s="356"/>
      <c r="O53891" s="356"/>
      <c r="P53891" s="356"/>
      <c r="Q53891" s="356"/>
      <c r="R53891" s="356"/>
      <c r="S53891" s="356"/>
    </row>
    <row r="53892" spans="3:19" s="360" customFormat="1" hidden="1" x14ac:dyDescent="0.3">
      <c r="C53892" s="404"/>
      <c r="D53892" s="404"/>
      <c r="E53892" s="404"/>
      <c r="F53892" s="404"/>
      <c r="N53892" s="356"/>
      <c r="O53892" s="356"/>
      <c r="P53892" s="356"/>
      <c r="Q53892" s="356"/>
      <c r="R53892" s="356"/>
      <c r="S53892" s="356"/>
    </row>
    <row r="53893" spans="3:19" s="360" customFormat="1" hidden="1" x14ac:dyDescent="0.3">
      <c r="C53893" s="404"/>
      <c r="D53893" s="404"/>
      <c r="E53893" s="404"/>
      <c r="F53893" s="404"/>
      <c r="N53893" s="356"/>
      <c r="O53893" s="356"/>
      <c r="P53893" s="356"/>
      <c r="Q53893" s="356"/>
      <c r="R53893" s="356"/>
      <c r="S53893" s="356"/>
    </row>
    <row r="53894" spans="3:19" s="360" customFormat="1" hidden="1" x14ac:dyDescent="0.3">
      <c r="C53894" s="404"/>
      <c r="D53894" s="404"/>
      <c r="E53894" s="404"/>
      <c r="F53894" s="404"/>
      <c r="N53894" s="356"/>
      <c r="O53894" s="356"/>
      <c r="P53894" s="356"/>
      <c r="Q53894" s="356"/>
      <c r="R53894" s="356"/>
      <c r="S53894" s="356"/>
    </row>
    <row r="53895" spans="3:19" s="360" customFormat="1" hidden="1" x14ac:dyDescent="0.3">
      <c r="C53895" s="404"/>
      <c r="D53895" s="404"/>
      <c r="E53895" s="404"/>
      <c r="F53895" s="404"/>
      <c r="N53895" s="356"/>
      <c r="O53895" s="356"/>
      <c r="P53895" s="356"/>
      <c r="Q53895" s="356"/>
      <c r="R53895" s="356"/>
      <c r="S53895" s="356"/>
    </row>
    <row r="53896" spans="3:19" s="360" customFormat="1" hidden="1" x14ac:dyDescent="0.3">
      <c r="C53896" s="404"/>
      <c r="D53896" s="404"/>
      <c r="E53896" s="404"/>
      <c r="F53896" s="404"/>
      <c r="N53896" s="356"/>
      <c r="O53896" s="356"/>
      <c r="P53896" s="356"/>
      <c r="Q53896" s="356"/>
      <c r="R53896" s="356"/>
      <c r="S53896" s="356"/>
    </row>
    <row r="53897" spans="3:19" s="360" customFormat="1" hidden="1" x14ac:dyDescent="0.3">
      <c r="C53897" s="404"/>
      <c r="D53897" s="404"/>
      <c r="E53897" s="404"/>
      <c r="F53897" s="404"/>
      <c r="N53897" s="356"/>
      <c r="O53897" s="356"/>
      <c r="P53897" s="356"/>
      <c r="Q53897" s="356"/>
      <c r="R53897" s="356"/>
      <c r="S53897" s="356"/>
    </row>
    <row r="53898" spans="3:19" s="360" customFormat="1" hidden="1" x14ac:dyDescent="0.3">
      <c r="C53898" s="404"/>
      <c r="D53898" s="404"/>
      <c r="E53898" s="404"/>
      <c r="F53898" s="404"/>
      <c r="N53898" s="356"/>
      <c r="O53898" s="356"/>
      <c r="P53898" s="356"/>
      <c r="Q53898" s="356"/>
      <c r="R53898" s="356"/>
      <c r="S53898" s="356"/>
    </row>
    <row r="53899" spans="3:19" s="360" customFormat="1" hidden="1" x14ac:dyDescent="0.3">
      <c r="C53899" s="404"/>
      <c r="D53899" s="404"/>
      <c r="E53899" s="404"/>
      <c r="F53899" s="404"/>
      <c r="N53899" s="356"/>
      <c r="O53899" s="356"/>
      <c r="P53899" s="356"/>
      <c r="Q53899" s="356"/>
      <c r="R53899" s="356"/>
      <c r="S53899" s="356"/>
    </row>
    <row r="53900" spans="3:19" s="360" customFormat="1" hidden="1" x14ac:dyDescent="0.3">
      <c r="C53900" s="404"/>
      <c r="D53900" s="404"/>
      <c r="E53900" s="404"/>
      <c r="F53900" s="404"/>
      <c r="N53900" s="356"/>
      <c r="O53900" s="356"/>
      <c r="P53900" s="356"/>
      <c r="Q53900" s="356"/>
      <c r="R53900" s="356"/>
      <c r="S53900" s="356"/>
    </row>
    <row r="53901" spans="3:19" s="360" customFormat="1" hidden="1" x14ac:dyDescent="0.3">
      <c r="C53901" s="404"/>
      <c r="D53901" s="404"/>
      <c r="E53901" s="404"/>
      <c r="F53901" s="404"/>
      <c r="N53901" s="356"/>
      <c r="O53901" s="356"/>
      <c r="P53901" s="356"/>
      <c r="Q53901" s="356"/>
      <c r="R53901" s="356"/>
      <c r="S53901" s="356"/>
    </row>
    <row r="53902" spans="3:19" s="360" customFormat="1" hidden="1" x14ac:dyDescent="0.3">
      <c r="C53902" s="404"/>
      <c r="D53902" s="404"/>
      <c r="E53902" s="404"/>
      <c r="F53902" s="404"/>
      <c r="N53902" s="356"/>
      <c r="O53902" s="356"/>
      <c r="P53902" s="356"/>
      <c r="Q53902" s="356"/>
      <c r="R53902" s="356"/>
      <c r="S53902" s="356"/>
    </row>
    <row r="53903" spans="3:19" s="360" customFormat="1" hidden="1" x14ac:dyDescent="0.3">
      <c r="C53903" s="404"/>
      <c r="D53903" s="404"/>
      <c r="E53903" s="404"/>
      <c r="F53903" s="404"/>
      <c r="N53903" s="356"/>
      <c r="O53903" s="356"/>
      <c r="P53903" s="356"/>
      <c r="Q53903" s="356"/>
      <c r="R53903" s="356"/>
      <c r="S53903" s="356"/>
    </row>
    <row r="53904" spans="3:19" s="360" customFormat="1" hidden="1" x14ac:dyDescent="0.3">
      <c r="C53904" s="404"/>
      <c r="D53904" s="404"/>
      <c r="E53904" s="404"/>
      <c r="F53904" s="404"/>
      <c r="N53904" s="356"/>
      <c r="O53904" s="356"/>
      <c r="P53904" s="356"/>
      <c r="Q53904" s="356"/>
      <c r="R53904" s="356"/>
      <c r="S53904" s="356"/>
    </row>
    <row r="53905" spans="3:19" s="360" customFormat="1" hidden="1" x14ac:dyDescent="0.3">
      <c r="C53905" s="404"/>
      <c r="D53905" s="404"/>
      <c r="E53905" s="404"/>
      <c r="F53905" s="404"/>
      <c r="N53905" s="356"/>
      <c r="O53905" s="356"/>
      <c r="P53905" s="356"/>
      <c r="Q53905" s="356"/>
      <c r="R53905" s="356"/>
      <c r="S53905" s="356"/>
    </row>
    <row r="53906" spans="3:19" s="360" customFormat="1" hidden="1" x14ac:dyDescent="0.3">
      <c r="C53906" s="404"/>
      <c r="D53906" s="404"/>
      <c r="E53906" s="404"/>
      <c r="F53906" s="404"/>
      <c r="N53906" s="356"/>
      <c r="O53906" s="356"/>
      <c r="P53906" s="356"/>
      <c r="Q53906" s="356"/>
      <c r="R53906" s="356"/>
      <c r="S53906" s="356"/>
    </row>
    <row r="53907" spans="3:19" s="360" customFormat="1" hidden="1" x14ac:dyDescent="0.3">
      <c r="C53907" s="404"/>
      <c r="D53907" s="404"/>
      <c r="E53907" s="404"/>
      <c r="F53907" s="404"/>
      <c r="N53907" s="356"/>
      <c r="O53907" s="356"/>
      <c r="P53907" s="356"/>
      <c r="Q53907" s="356"/>
      <c r="R53907" s="356"/>
      <c r="S53907" s="356"/>
    </row>
    <row r="53908" spans="3:19" s="360" customFormat="1" hidden="1" x14ac:dyDescent="0.3">
      <c r="C53908" s="404"/>
      <c r="D53908" s="404"/>
      <c r="E53908" s="404"/>
      <c r="F53908" s="404"/>
      <c r="N53908" s="356"/>
      <c r="O53908" s="356"/>
      <c r="P53908" s="356"/>
      <c r="Q53908" s="356"/>
      <c r="R53908" s="356"/>
      <c r="S53908" s="356"/>
    </row>
    <row r="53909" spans="3:19" s="360" customFormat="1" hidden="1" x14ac:dyDescent="0.3">
      <c r="C53909" s="404"/>
      <c r="D53909" s="404"/>
      <c r="E53909" s="404"/>
      <c r="F53909" s="404"/>
      <c r="N53909" s="356"/>
      <c r="O53909" s="356"/>
      <c r="P53909" s="356"/>
      <c r="Q53909" s="356"/>
      <c r="R53909" s="356"/>
      <c r="S53909" s="356"/>
    </row>
    <row r="53910" spans="3:19" s="360" customFormat="1" hidden="1" x14ac:dyDescent="0.3">
      <c r="C53910" s="404"/>
      <c r="D53910" s="404"/>
      <c r="E53910" s="404"/>
      <c r="F53910" s="404"/>
      <c r="N53910" s="356"/>
      <c r="O53910" s="356"/>
      <c r="P53910" s="356"/>
      <c r="Q53910" s="356"/>
      <c r="R53910" s="356"/>
      <c r="S53910" s="356"/>
    </row>
    <row r="53911" spans="3:19" s="360" customFormat="1" hidden="1" x14ac:dyDescent="0.3">
      <c r="C53911" s="404"/>
      <c r="D53911" s="404"/>
      <c r="E53911" s="404"/>
      <c r="F53911" s="404"/>
      <c r="N53911" s="356"/>
      <c r="O53911" s="356"/>
      <c r="P53911" s="356"/>
      <c r="Q53911" s="356"/>
      <c r="R53911" s="356"/>
      <c r="S53911" s="356"/>
    </row>
    <row r="53912" spans="3:19" s="360" customFormat="1" hidden="1" x14ac:dyDescent="0.3">
      <c r="C53912" s="404"/>
      <c r="D53912" s="404"/>
      <c r="E53912" s="404"/>
      <c r="F53912" s="404"/>
      <c r="N53912" s="356"/>
      <c r="O53912" s="356"/>
      <c r="P53912" s="356"/>
      <c r="Q53912" s="356"/>
      <c r="R53912" s="356"/>
      <c r="S53912" s="356"/>
    </row>
    <row r="53913" spans="3:19" s="360" customFormat="1" hidden="1" x14ac:dyDescent="0.3">
      <c r="C53913" s="404"/>
      <c r="D53913" s="404"/>
      <c r="E53913" s="404"/>
      <c r="F53913" s="404"/>
      <c r="N53913" s="356"/>
      <c r="O53913" s="356"/>
      <c r="P53913" s="356"/>
      <c r="Q53913" s="356"/>
      <c r="R53913" s="356"/>
      <c r="S53913" s="356"/>
    </row>
    <row r="53914" spans="3:19" s="360" customFormat="1" hidden="1" x14ac:dyDescent="0.3">
      <c r="C53914" s="404"/>
      <c r="D53914" s="404"/>
      <c r="E53914" s="404"/>
      <c r="F53914" s="404"/>
      <c r="N53914" s="356"/>
      <c r="O53914" s="356"/>
      <c r="P53914" s="356"/>
      <c r="Q53914" s="356"/>
      <c r="R53914" s="356"/>
      <c r="S53914" s="356"/>
    </row>
    <row r="53915" spans="3:19" s="360" customFormat="1" hidden="1" x14ac:dyDescent="0.3">
      <c r="C53915" s="404"/>
      <c r="D53915" s="404"/>
      <c r="E53915" s="404"/>
      <c r="F53915" s="404"/>
      <c r="N53915" s="356"/>
      <c r="O53915" s="356"/>
      <c r="P53915" s="356"/>
      <c r="Q53915" s="356"/>
      <c r="R53915" s="356"/>
      <c r="S53915" s="356"/>
    </row>
    <row r="53916" spans="3:19" s="360" customFormat="1" hidden="1" x14ac:dyDescent="0.3">
      <c r="C53916" s="404"/>
      <c r="D53916" s="404"/>
      <c r="E53916" s="404"/>
      <c r="F53916" s="404"/>
      <c r="N53916" s="356"/>
      <c r="O53916" s="356"/>
      <c r="P53916" s="356"/>
      <c r="Q53916" s="356"/>
      <c r="R53916" s="356"/>
      <c r="S53916" s="356"/>
    </row>
    <row r="53917" spans="3:19" s="360" customFormat="1" hidden="1" x14ac:dyDescent="0.3">
      <c r="C53917" s="404"/>
      <c r="D53917" s="404"/>
      <c r="E53917" s="404"/>
      <c r="F53917" s="404"/>
      <c r="N53917" s="356"/>
      <c r="O53917" s="356"/>
      <c r="P53917" s="356"/>
      <c r="Q53917" s="356"/>
      <c r="R53917" s="356"/>
      <c r="S53917" s="356"/>
    </row>
    <row r="53918" spans="3:19" s="360" customFormat="1" hidden="1" x14ac:dyDescent="0.3">
      <c r="C53918" s="404"/>
      <c r="D53918" s="404"/>
      <c r="E53918" s="404"/>
      <c r="F53918" s="404"/>
      <c r="N53918" s="356"/>
      <c r="O53918" s="356"/>
      <c r="P53918" s="356"/>
      <c r="Q53918" s="356"/>
      <c r="R53918" s="356"/>
      <c r="S53918" s="356"/>
    </row>
    <row r="53919" spans="3:19" s="360" customFormat="1" hidden="1" x14ac:dyDescent="0.3">
      <c r="C53919" s="404"/>
      <c r="D53919" s="404"/>
      <c r="E53919" s="404"/>
      <c r="F53919" s="404"/>
      <c r="N53919" s="356"/>
      <c r="O53919" s="356"/>
      <c r="P53919" s="356"/>
      <c r="Q53919" s="356"/>
      <c r="R53919" s="356"/>
      <c r="S53919" s="356"/>
    </row>
    <row r="53920" spans="3:19" s="360" customFormat="1" hidden="1" x14ac:dyDescent="0.3">
      <c r="C53920" s="404"/>
      <c r="D53920" s="404"/>
      <c r="E53920" s="404"/>
      <c r="F53920" s="404"/>
      <c r="N53920" s="356"/>
      <c r="O53920" s="356"/>
      <c r="P53920" s="356"/>
      <c r="Q53920" s="356"/>
      <c r="R53920" s="356"/>
      <c r="S53920" s="356"/>
    </row>
    <row r="53921" spans="3:19" s="360" customFormat="1" hidden="1" x14ac:dyDescent="0.3">
      <c r="C53921" s="404"/>
      <c r="D53921" s="404"/>
      <c r="E53921" s="404"/>
      <c r="F53921" s="404"/>
      <c r="N53921" s="356"/>
      <c r="O53921" s="356"/>
      <c r="P53921" s="356"/>
      <c r="Q53921" s="356"/>
      <c r="R53921" s="356"/>
      <c r="S53921" s="356"/>
    </row>
    <row r="53922" spans="3:19" s="360" customFormat="1" hidden="1" x14ac:dyDescent="0.3">
      <c r="C53922" s="404"/>
      <c r="D53922" s="404"/>
      <c r="E53922" s="404"/>
      <c r="F53922" s="404"/>
      <c r="N53922" s="356"/>
      <c r="O53922" s="356"/>
      <c r="P53922" s="356"/>
      <c r="Q53922" s="356"/>
      <c r="R53922" s="356"/>
      <c r="S53922" s="356"/>
    </row>
    <row r="53923" spans="3:19" s="360" customFormat="1" hidden="1" x14ac:dyDescent="0.3">
      <c r="C53923" s="404"/>
      <c r="D53923" s="404"/>
      <c r="E53923" s="404"/>
      <c r="F53923" s="404"/>
      <c r="N53923" s="356"/>
      <c r="O53923" s="356"/>
      <c r="P53923" s="356"/>
      <c r="Q53923" s="356"/>
      <c r="R53923" s="356"/>
      <c r="S53923" s="356"/>
    </row>
    <row r="53924" spans="3:19" s="360" customFormat="1" hidden="1" x14ac:dyDescent="0.3">
      <c r="C53924" s="404"/>
      <c r="D53924" s="404"/>
      <c r="E53924" s="404"/>
      <c r="F53924" s="404"/>
      <c r="N53924" s="356"/>
      <c r="O53924" s="356"/>
      <c r="P53924" s="356"/>
      <c r="Q53924" s="356"/>
      <c r="R53924" s="356"/>
      <c r="S53924" s="356"/>
    </row>
    <row r="53925" spans="3:19" s="360" customFormat="1" hidden="1" x14ac:dyDescent="0.3">
      <c r="C53925" s="404"/>
      <c r="D53925" s="404"/>
      <c r="E53925" s="404"/>
      <c r="F53925" s="404"/>
      <c r="N53925" s="356"/>
      <c r="O53925" s="356"/>
      <c r="P53925" s="356"/>
      <c r="Q53925" s="356"/>
      <c r="R53925" s="356"/>
      <c r="S53925" s="356"/>
    </row>
    <row r="53926" spans="3:19" s="360" customFormat="1" hidden="1" x14ac:dyDescent="0.3">
      <c r="C53926" s="404"/>
      <c r="D53926" s="404"/>
      <c r="E53926" s="404"/>
      <c r="F53926" s="404"/>
      <c r="N53926" s="356"/>
      <c r="O53926" s="356"/>
      <c r="P53926" s="356"/>
      <c r="Q53926" s="356"/>
      <c r="R53926" s="356"/>
      <c r="S53926" s="356"/>
    </row>
    <row r="53927" spans="3:19" s="360" customFormat="1" hidden="1" x14ac:dyDescent="0.3">
      <c r="C53927" s="404"/>
      <c r="D53927" s="404"/>
      <c r="E53927" s="404"/>
      <c r="F53927" s="404"/>
      <c r="N53927" s="356"/>
      <c r="O53927" s="356"/>
      <c r="P53927" s="356"/>
      <c r="Q53927" s="356"/>
      <c r="R53927" s="356"/>
      <c r="S53927" s="356"/>
    </row>
    <row r="53928" spans="3:19" s="360" customFormat="1" hidden="1" x14ac:dyDescent="0.3">
      <c r="C53928" s="404"/>
      <c r="D53928" s="404"/>
      <c r="E53928" s="404"/>
      <c r="F53928" s="404"/>
      <c r="N53928" s="356"/>
      <c r="O53928" s="356"/>
      <c r="P53928" s="356"/>
      <c r="Q53928" s="356"/>
      <c r="R53928" s="356"/>
      <c r="S53928" s="356"/>
    </row>
    <row r="53929" spans="3:19" s="360" customFormat="1" hidden="1" x14ac:dyDescent="0.3">
      <c r="C53929" s="404"/>
      <c r="D53929" s="404"/>
      <c r="E53929" s="404"/>
      <c r="F53929" s="404"/>
      <c r="N53929" s="356"/>
      <c r="O53929" s="356"/>
      <c r="P53929" s="356"/>
      <c r="Q53929" s="356"/>
      <c r="R53929" s="356"/>
      <c r="S53929" s="356"/>
    </row>
    <row r="53930" spans="3:19" s="360" customFormat="1" hidden="1" x14ac:dyDescent="0.3">
      <c r="C53930" s="404"/>
      <c r="D53930" s="404"/>
      <c r="E53930" s="404"/>
      <c r="F53930" s="404"/>
      <c r="N53930" s="356"/>
      <c r="O53930" s="356"/>
      <c r="P53930" s="356"/>
      <c r="Q53930" s="356"/>
      <c r="R53930" s="356"/>
      <c r="S53930" s="356"/>
    </row>
    <row r="53931" spans="3:19" s="360" customFormat="1" hidden="1" x14ac:dyDescent="0.3">
      <c r="C53931" s="404"/>
      <c r="D53931" s="404"/>
      <c r="E53931" s="404"/>
      <c r="F53931" s="404"/>
      <c r="N53931" s="356"/>
      <c r="O53931" s="356"/>
      <c r="P53931" s="356"/>
      <c r="Q53931" s="356"/>
      <c r="R53931" s="356"/>
      <c r="S53931" s="356"/>
    </row>
    <row r="53932" spans="3:19" s="360" customFormat="1" hidden="1" x14ac:dyDescent="0.3">
      <c r="C53932" s="404"/>
      <c r="D53932" s="404"/>
      <c r="E53932" s="404"/>
      <c r="F53932" s="404"/>
      <c r="N53932" s="356"/>
      <c r="O53932" s="356"/>
      <c r="P53932" s="356"/>
      <c r="Q53932" s="356"/>
      <c r="R53932" s="356"/>
      <c r="S53932" s="356"/>
    </row>
    <row r="53933" spans="3:19" s="360" customFormat="1" hidden="1" x14ac:dyDescent="0.3">
      <c r="C53933" s="404"/>
      <c r="D53933" s="404"/>
      <c r="E53933" s="404"/>
      <c r="F53933" s="404"/>
      <c r="N53933" s="356"/>
      <c r="O53933" s="356"/>
      <c r="P53933" s="356"/>
      <c r="Q53933" s="356"/>
      <c r="R53933" s="356"/>
      <c r="S53933" s="356"/>
    </row>
    <row r="53934" spans="3:19" s="360" customFormat="1" hidden="1" x14ac:dyDescent="0.3">
      <c r="C53934" s="404"/>
      <c r="D53934" s="404"/>
      <c r="E53934" s="404"/>
      <c r="F53934" s="404"/>
      <c r="N53934" s="356"/>
      <c r="O53934" s="356"/>
      <c r="P53934" s="356"/>
      <c r="Q53934" s="356"/>
      <c r="R53934" s="356"/>
      <c r="S53934" s="356"/>
    </row>
    <row r="53935" spans="3:19" s="360" customFormat="1" hidden="1" x14ac:dyDescent="0.3">
      <c r="C53935" s="404"/>
      <c r="D53935" s="404"/>
      <c r="E53935" s="404"/>
      <c r="F53935" s="404"/>
      <c r="N53935" s="356"/>
      <c r="O53935" s="356"/>
      <c r="P53935" s="356"/>
      <c r="Q53935" s="356"/>
      <c r="R53935" s="356"/>
      <c r="S53935" s="356"/>
    </row>
    <row r="53936" spans="3:19" s="360" customFormat="1" hidden="1" x14ac:dyDescent="0.3">
      <c r="C53936" s="404"/>
      <c r="D53936" s="404"/>
      <c r="E53936" s="404"/>
      <c r="F53936" s="404"/>
      <c r="N53936" s="356"/>
      <c r="O53936" s="356"/>
      <c r="P53936" s="356"/>
      <c r="Q53936" s="356"/>
      <c r="R53936" s="356"/>
      <c r="S53936" s="356"/>
    </row>
    <row r="53937" spans="3:19" s="360" customFormat="1" hidden="1" x14ac:dyDescent="0.3">
      <c r="C53937" s="404"/>
      <c r="D53937" s="404"/>
      <c r="E53937" s="404"/>
      <c r="F53937" s="404"/>
      <c r="N53937" s="356"/>
      <c r="O53937" s="356"/>
      <c r="P53937" s="356"/>
      <c r="Q53937" s="356"/>
      <c r="R53937" s="356"/>
      <c r="S53937" s="356"/>
    </row>
    <row r="53938" spans="3:19" s="360" customFormat="1" hidden="1" x14ac:dyDescent="0.3">
      <c r="C53938" s="404"/>
      <c r="D53938" s="404"/>
      <c r="E53938" s="404"/>
      <c r="F53938" s="404"/>
      <c r="N53938" s="356"/>
      <c r="O53938" s="356"/>
      <c r="P53938" s="356"/>
      <c r="Q53938" s="356"/>
      <c r="R53938" s="356"/>
      <c r="S53938" s="356"/>
    </row>
    <row r="53939" spans="3:19" s="360" customFormat="1" hidden="1" x14ac:dyDescent="0.3">
      <c r="C53939" s="404"/>
      <c r="D53939" s="404"/>
      <c r="E53939" s="404"/>
      <c r="F53939" s="404"/>
      <c r="N53939" s="356"/>
      <c r="O53939" s="356"/>
      <c r="P53939" s="356"/>
      <c r="Q53939" s="356"/>
      <c r="R53939" s="356"/>
      <c r="S53939" s="356"/>
    </row>
    <row r="53940" spans="3:19" s="360" customFormat="1" hidden="1" x14ac:dyDescent="0.3">
      <c r="C53940" s="404"/>
      <c r="D53940" s="404"/>
      <c r="E53940" s="404"/>
      <c r="F53940" s="404"/>
      <c r="N53940" s="356"/>
      <c r="O53940" s="356"/>
      <c r="P53940" s="356"/>
      <c r="Q53940" s="356"/>
      <c r="R53940" s="356"/>
      <c r="S53940" s="356"/>
    </row>
    <row r="53941" spans="3:19" s="360" customFormat="1" hidden="1" x14ac:dyDescent="0.3">
      <c r="C53941" s="404"/>
      <c r="D53941" s="404"/>
      <c r="E53941" s="404"/>
      <c r="F53941" s="404"/>
      <c r="N53941" s="356"/>
      <c r="O53941" s="356"/>
      <c r="P53941" s="356"/>
      <c r="Q53941" s="356"/>
      <c r="R53941" s="356"/>
      <c r="S53941" s="356"/>
    </row>
    <row r="53942" spans="3:19" s="360" customFormat="1" hidden="1" x14ac:dyDescent="0.3">
      <c r="C53942" s="404"/>
      <c r="D53942" s="404"/>
      <c r="E53942" s="404"/>
      <c r="F53942" s="404"/>
      <c r="N53942" s="356"/>
      <c r="O53942" s="356"/>
      <c r="P53942" s="356"/>
      <c r="Q53942" s="356"/>
      <c r="R53942" s="356"/>
      <c r="S53942" s="356"/>
    </row>
    <row r="53943" spans="3:19" s="360" customFormat="1" hidden="1" x14ac:dyDescent="0.3">
      <c r="C53943" s="404"/>
      <c r="D53943" s="404"/>
      <c r="E53943" s="404"/>
      <c r="F53943" s="404"/>
      <c r="N53943" s="356"/>
      <c r="O53943" s="356"/>
      <c r="P53943" s="356"/>
      <c r="Q53943" s="356"/>
      <c r="R53943" s="356"/>
      <c r="S53943" s="356"/>
    </row>
    <row r="53944" spans="3:19" s="360" customFormat="1" hidden="1" x14ac:dyDescent="0.3">
      <c r="C53944" s="404"/>
      <c r="D53944" s="404"/>
      <c r="E53944" s="404"/>
      <c r="F53944" s="404"/>
      <c r="N53944" s="356"/>
      <c r="O53944" s="356"/>
      <c r="P53944" s="356"/>
      <c r="Q53944" s="356"/>
      <c r="R53944" s="356"/>
      <c r="S53944" s="356"/>
    </row>
    <row r="53945" spans="3:19" s="360" customFormat="1" hidden="1" x14ac:dyDescent="0.3">
      <c r="C53945" s="404"/>
      <c r="D53945" s="404"/>
      <c r="E53945" s="404"/>
      <c r="F53945" s="404"/>
      <c r="N53945" s="356"/>
      <c r="O53945" s="356"/>
      <c r="P53945" s="356"/>
      <c r="Q53945" s="356"/>
      <c r="R53945" s="356"/>
      <c r="S53945" s="356"/>
    </row>
    <row r="53946" spans="3:19" s="360" customFormat="1" hidden="1" x14ac:dyDescent="0.3">
      <c r="C53946" s="404"/>
      <c r="D53946" s="404"/>
      <c r="E53946" s="404"/>
      <c r="F53946" s="404"/>
      <c r="N53946" s="356"/>
      <c r="O53946" s="356"/>
      <c r="P53946" s="356"/>
      <c r="Q53946" s="356"/>
      <c r="R53946" s="356"/>
      <c r="S53946" s="356"/>
    </row>
    <row r="53947" spans="3:19" s="360" customFormat="1" hidden="1" x14ac:dyDescent="0.3">
      <c r="C53947" s="404"/>
      <c r="D53947" s="404"/>
      <c r="E53947" s="404"/>
      <c r="F53947" s="404"/>
      <c r="N53947" s="356"/>
      <c r="O53947" s="356"/>
      <c r="P53947" s="356"/>
      <c r="Q53947" s="356"/>
      <c r="R53947" s="356"/>
      <c r="S53947" s="356"/>
    </row>
    <row r="53948" spans="3:19" s="360" customFormat="1" hidden="1" x14ac:dyDescent="0.3">
      <c r="C53948" s="404"/>
      <c r="D53948" s="404"/>
      <c r="E53948" s="404"/>
      <c r="F53948" s="404"/>
      <c r="N53948" s="356"/>
      <c r="O53948" s="356"/>
      <c r="P53948" s="356"/>
      <c r="Q53948" s="356"/>
      <c r="R53948" s="356"/>
      <c r="S53948" s="356"/>
    </row>
    <row r="53949" spans="3:19" s="360" customFormat="1" hidden="1" x14ac:dyDescent="0.3">
      <c r="C53949" s="404"/>
      <c r="D53949" s="404"/>
      <c r="E53949" s="404"/>
      <c r="F53949" s="404"/>
      <c r="N53949" s="356"/>
      <c r="O53949" s="356"/>
      <c r="P53949" s="356"/>
      <c r="Q53949" s="356"/>
      <c r="R53949" s="356"/>
      <c r="S53949" s="356"/>
    </row>
    <row r="53950" spans="3:19" s="360" customFormat="1" hidden="1" x14ac:dyDescent="0.3">
      <c r="C53950" s="404"/>
      <c r="D53950" s="404"/>
      <c r="E53950" s="404"/>
      <c r="F53950" s="404"/>
      <c r="N53950" s="356"/>
      <c r="O53950" s="356"/>
      <c r="P53950" s="356"/>
      <c r="Q53950" s="356"/>
      <c r="R53950" s="356"/>
      <c r="S53950" s="356"/>
    </row>
    <row r="53951" spans="3:19" s="360" customFormat="1" hidden="1" x14ac:dyDescent="0.3">
      <c r="C53951" s="404"/>
      <c r="D53951" s="404"/>
      <c r="E53951" s="404"/>
      <c r="F53951" s="404"/>
      <c r="N53951" s="356"/>
      <c r="O53951" s="356"/>
      <c r="P53951" s="356"/>
      <c r="Q53951" s="356"/>
      <c r="R53951" s="356"/>
      <c r="S53951" s="356"/>
    </row>
    <row r="53952" spans="3:19" s="360" customFormat="1" hidden="1" x14ac:dyDescent="0.3">
      <c r="C53952" s="404"/>
      <c r="D53952" s="404"/>
      <c r="E53952" s="404"/>
      <c r="F53952" s="404"/>
      <c r="N53952" s="356"/>
      <c r="O53952" s="356"/>
      <c r="P53952" s="356"/>
      <c r="Q53952" s="356"/>
      <c r="R53952" s="356"/>
      <c r="S53952" s="356"/>
    </row>
    <row r="53953" spans="3:19" s="360" customFormat="1" hidden="1" x14ac:dyDescent="0.3">
      <c r="C53953" s="404"/>
      <c r="D53953" s="404"/>
      <c r="E53953" s="404"/>
      <c r="F53953" s="404"/>
      <c r="N53953" s="356"/>
      <c r="O53953" s="356"/>
      <c r="P53953" s="356"/>
      <c r="Q53953" s="356"/>
      <c r="R53953" s="356"/>
      <c r="S53953" s="356"/>
    </row>
    <row r="53954" spans="3:19" s="360" customFormat="1" hidden="1" x14ac:dyDescent="0.3">
      <c r="C53954" s="404"/>
      <c r="D53954" s="404"/>
      <c r="E53954" s="404"/>
      <c r="F53954" s="404"/>
      <c r="N53954" s="356"/>
      <c r="O53954" s="356"/>
      <c r="P53954" s="356"/>
      <c r="Q53954" s="356"/>
      <c r="R53954" s="356"/>
      <c r="S53954" s="356"/>
    </row>
    <row r="53955" spans="3:19" s="360" customFormat="1" hidden="1" x14ac:dyDescent="0.3">
      <c r="C53955" s="404"/>
      <c r="D53955" s="404"/>
      <c r="E53955" s="404"/>
      <c r="F53955" s="404"/>
      <c r="N53955" s="356"/>
      <c r="O53955" s="356"/>
      <c r="P53955" s="356"/>
      <c r="Q53955" s="356"/>
      <c r="R53955" s="356"/>
      <c r="S53955" s="356"/>
    </row>
    <row r="53956" spans="3:19" s="360" customFormat="1" hidden="1" x14ac:dyDescent="0.3">
      <c r="C53956" s="404"/>
      <c r="D53956" s="404"/>
      <c r="E53956" s="404"/>
      <c r="F53956" s="404"/>
      <c r="N53956" s="356"/>
      <c r="O53956" s="356"/>
      <c r="P53956" s="356"/>
      <c r="Q53956" s="356"/>
      <c r="R53956" s="356"/>
      <c r="S53956" s="356"/>
    </row>
    <row r="53957" spans="3:19" s="360" customFormat="1" hidden="1" x14ac:dyDescent="0.3">
      <c r="C53957" s="404"/>
      <c r="D53957" s="404"/>
      <c r="E53957" s="404"/>
      <c r="F53957" s="404"/>
      <c r="N53957" s="356"/>
      <c r="O53957" s="356"/>
      <c r="P53957" s="356"/>
      <c r="Q53957" s="356"/>
      <c r="R53957" s="356"/>
      <c r="S53957" s="356"/>
    </row>
    <row r="53958" spans="3:19" s="360" customFormat="1" hidden="1" x14ac:dyDescent="0.3">
      <c r="C53958" s="404"/>
      <c r="D53958" s="404"/>
      <c r="E53958" s="404"/>
      <c r="F53958" s="404"/>
      <c r="N53958" s="356"/>
      <c r="O53958" s="356"/>
      <c r="P53958" s="356"/>
      <c r="Q53958" s="356"/>
      <c r="R53958" s="356"/>
      <c r="S53958" s="356"/>
    </row>
    <row r="53959" spans="3:19" s="360" customFormat="1" hidden="1" x14ac:dyDescent="0.3">
      <c r="C53959" s="404"/>
      <c r="D53959" s="404"/>
      <c r="E53959" s="404"/>
      <c r="F53959" s="404"/>
      <c r="N53959" s="356"/>
      <c r="O53959" s="356"/>
      <c r="P53959" s="356"/>
      <c r="Q53959" s="356"/>
      <c r="R53959" s="356"/>
      <c r="S53959" s="356"/>
    </row>
    <row r="53960" spans="3:19" s="360" customFormat="1" hidden="1" x14ac:dyDescent="0.3">
      <c r="C53960" s="404"/>
      <c r="D53960" s="404"/>
      <c r="E53960" s="404"/>
      <c r="F53960" s="404"/>
      <c r="N53960" s="356"/>
      <c r="O53960" s="356"/>
      <c r="P53960" s="356"/>
      <c r="Q53960" s="356"/>
      <c r="R53960" s="356"/>
      <c r="S53960" s="356"/>
    </row>
    <row r="53961" spans="3:19" s="360" customFormat="1" hidden="1" x14ac:dyDescent="0.3">
      <c r="C53961" s="404"/>
      <c r="D53961" s="404"/>
      <c r="E53961" s="404"/>
      <c r="F53961" s="404"/>
      <c r="N53961" s="356"/>
      <c r="O53961" s="356"/>
      <c r="P53961" s="356"/>
      <c r="Q53961" s="356"/>
      <c r="R53961" s="356"/>
      <c r="S53961" s="356"/>
    </row>
    <row r="53962" spans="3:19" s="360" customFormat="1" hidden="1" x14ac:dyDescent="0.3">
      <c r="C53962" s="404"/>
      <c r="D53962" s="404"/>
      <c r="E53962" s="404"/>
      <c r="F53962" s="404"/>
      <c r="N53962" s="356"/>
      <c r="O53962" s="356"/>
      <c r="P53962" s="356"/>
      <c r="Q53962" s="356"/>
      <c r="R53962" s="356"/>
      <c r="S53962" s="356"/>
    </row>
    <row r="53963" spans="3:19" s="360" customFormat="1" hidden="1" x14ac:dyDescent="0.3">
      <c r="C53963" s="404"/>
      <c r="D53963" s="404"/>
      <c r="E53963" s="404"/>
      <c r="F53963" s="404"/>
      <c r="N53963" s="356"/>
      <c r="O53963" s="356"/>
      <c r="P53963" s="356"/>
      <c r="Q53963" s="356"/>
      <c r="R53963" s="356"/>
      <c r="S53963" s="356"/>
    </row>
    <row r="53964" spans="3:19" s="360" customFormat="1" hidden="1" x14ac:dyDescent="0.3">
      <c r="C53964" s="404"/>
      <c r="D53964" s="404"/>
      <c r="E53964" s="404"/>
      <c r="F53964" s="404"/>
      <c r="N53964" s="356"/>
      <c r="O53964" s="356"/>
      <c r="P53964" s="356"/>
      <c r="Q53964" s="356"/>
      <c r="R53964" s="356"/>
      <c r="S53964" s="356"/>
    </row>
    <row r="53965" spans="3:19" s="360" customFormat="1" hidden="1" x14ac:dyDescent="0.3">
      <c r="C53965" s="404"/>
      <c r="D53965" s="404"/>
      <c r="E53965" s="404"/>
      <c r="F53965" s="404"/>
      <c r="N53965" s="356"/>
      <c r="O53965" s="356"/>
      <c r="P53965" s="356"/>
      <c r="Q53965" s="356"/>
      <c r="R53965" s="356"/>
      <c r="S53965" s="356"/>
    </row>
    <row r="53966" spans="3:19" s="360" customFormat="1" hidden="1" x14ac:dyDescent="0.3">
      <c r="C53966" s="404"/>
      <c r="D53966" s="404"/>
      <c r="E53966" s="404"/>
      <c r="F53966" s="404"/>
      <c r="N53966" s="356"/>
      <c r="O53966" s="356"/>
      <c r="P53966" s="356"/>
      <c r="Q53966" s="356"/>
      <c r="R53966" s="356"/>
      <c r="S53966" s="356"/>
    </row>
    <row r="53967" spans="3:19" s="360" customFormat="1" hidden="1" x14ac:dyDescent="0.3">
      <c r="C53967" s="404"/>
      <c r="D53967" s="404"/>
      <c r="E53967" s="404"/>
      <c r="F53967" s="404"/>
      <c r="N53967" s="356"/>
      <c r="O53967" s="356"/>
      <c r="P53967" s="356"/>
      <c r="Q53967" s="356"/>
      <c r="R53967" s="356"/>
      <c r="S53967" s="356"/>
    </row>
    <row r="53968" spans="3:19" s="360" customFormat="1" hidden="1" x14ac:dyDescent="0.3">
      <c r="C53968" s="404"/>
      <c r="D53968" s="404"/>
      <c r="E53968" s="404"/>
      <c r="F53968" s="404"/>
      <c r="N53968" s="356"/>
      <c r="O53968" s="356"/>
      <c r="P53968" s="356"/>
      <c r="Q53968" s="356"/>
      <c r="R53968" s="356"/>
      <c r="S53968" s="356"/>
    </row>
    <row r="53969" spans="3:19" s="360" customFormat="1" hidden="1" x14ac:dyDescent="0.3">
      <c r="C53969" s="404"/>
      <c r="D53969" s="404"/>
      <c r="E53969" s="404"/>
      <c r="F53969" s="404"/>
      <c r="N53969" s="356"/>
      <c r="O53969" s="356"/>
      <c r="P53969" s="356"/>
      <c r="Q53969" s="356"/>
      <c r="R53969" s="356"/>
      <c r="S53969" s="356"/>
    </row>
    <row r="53970" spans="3:19" s="360" customFormat="1" hidden="1" x14ac:dyDescent="0.3">
      <c r="C53970" s="404"/>
      <c r="D53970" s="404"/>
      <c r="E53970" s="404"/>
      <c r="F53970" s="404"/>
      <c r="N53970" s="356"/>
      <c r="O53970" s="356"/>
      <c r="P53970" s="356"/>
      <c r="Q53970" s="356"/>
      <c r="R53970" s="356"/>
      <c r="S53970" s="356"/>
    </row>
    <row r="53971" spans="3:19" s="360" customFormat="1" hidden="1" x14ac:dyDescent="0.3">
      <c r="C53971" s="404"/>
      <c r="D53971" s="404"/>
      <c r="E53971" s="404"/>
      <c r="F53971" s="404"/>
      <c r="N53971" s="356"/>
      <c r="O53971" s="356"/>
      <c r="P53971" s="356"/>
      <c r="Q53971" s="356"/>
      <c r="R53971" s="356"/>
      <c r="S53971" s="356"/>
    </row>
    <row r="53972" spans="3:19" s="360" customFormat="1" hidden="1" x14ac:dyDescent="0.3">
      <c r="C53972" s="404"/>
      <c r="D53972" s="404"/>
      <c r="E53972" s="404"/>
      <c r="F53972" s="404"/>
      <c r="N53972" s="356"/>
      <c r="O53972" s="356"/>
      <c r="P53972" s="356"/>
      <c r="Q53972" s="356"/>
      <c r="R53972" s="356"/>
      <c r="S53972" s="356"/>
    </row>
    <row r="53973" spans="3:19" s="360" customFormat="1" hidden="1" x14ac:dyDescent="0.3">
      <c r="C53973" s="404"/>
      <c r="D53973" s="404"/>
      <c r="E53973" s="404"/>
      <c r="F53973" s="404"/>
      <c r="N53973" s="356"/>
      <c r="O53973" s="356"/>
      <c r="P53973" s="356"/>
      <c r="Q53973" s="356"/>
      <c r="R53973" s="356"/>
      <c r="S53973" s="356"/>
    </row>
    <row r="53974" spans="3:19" s="360" customFormat="1" hidden="1" x14ac:dyDescent="0.3">
      <c r="C53974" s="404"/>
      <c r="D53974" s="404"/>
      <c r="E53974" s="404"/>
      <c r="F53974" s="404"/>
      <c r="N53974" s="356"/>
      <c r="O53974" s="356"/>
      <c r="P53974" s="356"/>
      <c r="Q53974" s="356"/>
      <c r="R53974" s="356"/>
      <c r="S53974" s="356"/>
    </row>
    <row r="53975" spans="3:19" s="360" customFormat="1" hidden="1" x14ac:dyDescent="0.3">
      <c r="C53975" s="404"/>
      <c r="D53975" s="404"/>
      <c r="E53975" s="404"/>
      <c r="F53975" s="404"/>
      <c r="N53975" s="356"/>
      <c r="O53975" s="356"/>
      <c r="P53975" s="356"/>
      <c r="Q53975" s="356"/>
      <c r="R53975" s="356"/>
      <c r="S53975" s="356"/>
    </row>
    <row r="53976" spans="3:19" s="360" customFormat="1" hidden="1" x14ac:dyDescent="0.3">
      <c r="C53976" s="404"/>
      <c r="D53976" s="404"/>
      <c r="E53976" s="404"/>
      <c r="F53976" s="404"/>
      <c r="N53976" s="356"/>
      <c r="O53976" s="356"/>
      <c r="P53976" s="356"/>
      <c r="Q53976" s="356"/>
      <c r="R53976" s="356"/>
      <c r="S53976" s="356"/>
    </row>
    <row r="53977" spans="3:19" s="360" customFormat="1" hidden="1" x14ac:dyDescent="0.3">
      <c r="C53977" s="404"/>
      <c r="D53977" s="404"/>
      <c r="E53977" s="404"/>
      <c r="F53977" s="404"/>
      <c r="N53977" s="356"/>
      <c r="O53977" s="356"/>
      <c r="P53977" s="356"/>
      <c r="Q53977" s="356"/>
      <c r="R53977" s="356"/>
      <c r="S53977" s="356"/>
    </row>
    <row r="53978" spans="3:19" s="360" customFormat="1" hidden="1" x14ac:dyDescent="0.3">
      <c r="C53978" s="404"/>
      <c r="D53978" s="404"/>
      <c r="E53978" s="404"/>
      <c r="F53978" s="404"/>
      <c r="N53978" s="356"/>
      <c r="O53978" s="356"/>
      <c r="P53978" s="356"/>
      <c r="Q53978" s="356"/>
      <c r="R53978" s="356"/>
      <c r="S53978" s="356"/>
    </row>
    <row r="53979" spans="3:19" s="360" customFormat="1" hidden="1" x14ac:dyDescent="0.3">
      <c r="C53979" s="404"/>
      <c r="D53979" s="404"/>
      <c r="E53979" s="404"/>
      <c r="F53979" s="404"/>
      <c r="N53979" s="356"/>
      <c r="O53979" s="356"/>
      <c r="P53979" s="356"/>
      <c r="Q53979" s="356"/>
      <c r="R53979" s="356"/>
      <c r="S53979" s="356"/>
    </row>
    <row r="53980" spans="3:19" s="360" customFormat="1" hidden="1" x14ac:dyDescent="0.3">
      <c r="C53980" s="404"/>
      <c r="D53980" s="404"/>
      <c r="E53980" s="404"/>
      <c r="F53980" s="404"/>
      <c r="N53980" s="356"/>
      <c r="O53980" s="356"/>
      <c r="P53980" s="356"/>
      <c r="Q53980" s="356"/>
      <c r="R53980" s="356"/>
      <c r="S53980" s="356"/>
    </row>
    <row r="53981" spans="3:19" s="360" customFormat="1" hidden="1" x14ac:dyDescent="0.3">
      <c r="C53981" s="404"/>
      <c r="D53981" s="404"/>
      <c r="E53981" s="404"/>
      <c r="F53981" s="404"/>
      <c r="N53981" s="356"/>
      <c r="O53981" s="356"/>
      <c r="P53981" s="356"/>
      <c r="Q53981" s="356"/>
      <c r="R53981" s="356"/>
      <c r="S53981" s="356"/>
    </row>
    <row r="53982" spans="3:19" s="360" customFormat="1" hidden="1" x14ac:dyDescent="0.3">
      <c r="C53982" s="404"/>
      <c r="D53982" s="404"/>
      <c r="E53982" s="404"/>
      <c r="F53982" s="404"/>
      <c r="N53982" s="356"/>
      <c r="O53982" s="356"/>
      <c r="P53982" s="356"/>
      <c r="Q53982" s="356"/>
      <c r="R53982" s="356"/>
      <c r="S53982" s="356"/>
    </row>
    <row r="53983" spans="3:19" s="360" customFormat="1" hidden="1" x14ac:dyDescent="0.3">
      <c r="C53983" s="404"/>
      <c r="D53983" s="404"/>
      <c r="E53983" s="404"/>
      <c r="F53983" s="404"/>
      <c r="N53983" s="356"/>
      <c r="O53983" s="356"/>
      <c r="P53983" s="356"/>
      <c r="Q53983" s="356"/>
      <c r="R53983" s="356"/>
      <c r="S53983" s="356"/>
    </row>
    <row r="53984" spans="3:19" s="360" customFormat="1" hidden="1" x14ac:dyDescent="0.3">
      <c r="C53984" s="404"/>
      <c r="D53984" s="404"/>
      <c r="E53984" s="404"/>
      <c r="F53984" s="404"/>
      <c r="N53984" s="356"/>
      <c r="O53984" s="356"/>
      <c r="P53984" s="356"/>
      <c r="Q53984" s="356"/>
      <c r="R53984" s="356"/>
      <c r="S53984" s="356"/>
    </row>
    <row r="53985" spans="3:19" s="360" customFormat="1" hidden="1" x14ac:dyDescent="0.3">
      <c r="C53985" s="404"/>
      <c r="D53985" s="404"/>
      <c r="E53985" s="404"/>
      <c r="F53985" s="404"/>
      <c r="N53985" s="356"/>
      <c r="O53985" s="356"/>
      <c r="P53985" s="356"/>
      <c r="Q53985" s="356"/>
      <c r="R53985" s="356"/>
      <c r="S53985" s="356"/>
    </row>
    <row r="53986" spans="3:19" s="360" customFormat="1" hidden="1" x14ac:dyDescent="0.3">
      <c r="C53986" s="404"/>
      <c r="D53986" s="404"/>
      <c r="E53986" s="404"/>
      <c r="F53986" s="404"/>
      <c r="N53986" s="356"/>
      <c r="O53986" s="356"/>
      <c r="P53986" s="356"/>
      <c r="Q53986" s="356"/>
      <c r="R53986" s="356"/>
      <c r="S53986" s="356"/>
    </row>
    <row r="53987" spans="3:19" s="360" customFormat="1" hidden="1" x14ac:dyDescent="0.3">
      <c r="C53987" s="404"/>
      <c r="D53987" s="404"/>
      <c r="E53987" s="404"/>
      <c r="F53987" s="404"/>
      <c r="N53987" s="356"/>
      <c r="O53987" s="356"/>
      <c r="P53987" s="356"/>
      <c r="Q53987" s="356"/>
      <c r="R53987" s="356"/>
      <c r="S53987" s="356"/>
    </row>
    <row r="53988" spans="3:19" s="360" customFormat="1" hidden="1" x14ac:dyDescent="0.3">
      <c r="C53988" s="404"/>
      <c r="D53988" s="404"/>
      <c r="E53988" s="404"/>
      <c r="F53988" s="404"/>
      <c r="N53988" s="356"/>
      <c r="O53988" s="356"/>
      <c r="P53988" s="356"/>
      <c r="Q53988" s="356"/>
      <c r="R53988" s="356"/>
      <c r="S53988" s="356"/>
    </row>
    <row r="53989" spans="3:19" s="360" customFormat="1" hidden="1" x14ac:dyDescent="0.3">
      <c r="C53989" s="404"/>
      <c r="D53989" s="404"/>
      <c r="E53989" s="404"/>
      <c r="F53989" s="404"/>
      <c r="N53989" s="356"/>
      <c r="O53989" s="356"/>
      <c r="P53989" s="356"/>
      <c r="Q53989" s="356"/>
      <c r="R53989" s="356"/>
      <c r="S53989" s="356"/>
    </row>
    <row r="53990" spans="3:19" s="360" customFormat="1" hidden="1" x14ac:dyDescent="0.3">
      <c r="C53990" s="404"/>
      <c r="D53990" s="404"/>
      <c r="E53990" s="404"/>
      <c r="F53990" s="404"/>
      <c r="N53990" s="356"/>
      <c r="O53990" s="356"/>
      <c r="P53990" s="356"/>
      <c r="Q53990" s="356"/>
      <c r="R53990" s="356"/>
      <c r="S53990" s="356"/>
    </row>
    <row r="53991" spans="3:19" s="360" customFormat="1" hidden="1" x14ac:dyDescent="0.3">
      <c r="C53991" s="404"/>
      <c r="D53991" s="404"/>
      <c r="E53991" s="404"/>
      <c r="F53991" s="404"/>
      <c r="N53991" s="356"/>
      <c r="O53991" s="356"/>
      <c r="P53991" s="356"/>
      <c r="Q53991" s="356"/>
      <c r="R53991" s="356"/>
      <c r="S53991" s="356"/>
    </row>
    <row r="53992" spans="3:19" s="360" customFormat="1" hidden="1" x14ac:dyDescent="0.3">
      <c r="C53992" s="404"/>
      <c r="D53992" s="404"/>
      <c r="E53992" s="404"/>
      <c r="F53992" s="404"/>
      <c r="N53992" s="356"/>
      <c r="O53992" s="356"/>
      <c r="P53992" s="356"/>
      <c r="Q53992" s="356"/>
      <c r="R53992" s="356"/>
      <c r="S53992" s="356"/>
    </row>
    <row r="53993" spans="3:19" s="360" customFormat="1" hidden="1" x14ac:dyDescent="0.3">
      <c r="C53993" s="404"/>
      <c r="D53993" s="404"/>
      <c r="E53993" s="404"/>
      <c r="F53993" s="404"/>
      <c r="N53993" s="356"/>
      <c r="O53993" s="356"/>
      <c r="P53993" s="356"/>
      <c r="Q53993" s="356"/>
      <c r="R53993" s="356"/>
      <c r="S53993" s="356"/>
    </row>
    <row r="53994" spans="3:19" s="360" customFormat="1" hidden="1" x14ac:dyDescent="0.3">
      <c r="C53994" s="404"/>
      <c r="D53994" s="404"/>
      <c r="E53994" s="404"/>
      <c r="F53994" s="404"/>
      <c r="N53994" s="356"/>
      <c r="O53994" s="356"/>
      <c r="P53994" s="356"/>
      <c r="Q53994" s="356"/>
      <c r="R53994" s="356"/>
      <c r="S53994" s="356"/>
    </row>
    <row r="53995" spans="3:19" s="360" customFormat="1" hidden="1" x14ac:dyDescent="0.3">
      <c r="C53995" s="404"/>
      <c r="D53995" s="404"/>
      <c r="E53995" s="404"/>
      <c r="F53995" s="404"/>
      <c r="N53995" s="356"/>
      <c r="O53995" s="356"/>
      <c r="P53995" s="356"/>
      <c r="Q53995" s="356"/>
      <c r="R53995" s="356"/>
      <c r="S53995" s="356"/>
    </row>
    <row r="53996" spans="3:19" s="360" customFormat="1" hidden="1" x14ac:dyDescent="0.3">
      <c r="C53996" s="404"/>
      <c r="D53996" s="404"/>
      <c r="E53996" s="404"/>
      <c r="F53996" s="404"/>
      <c r="N53996" s="356"/>
      <c r="O53996" s="356"/>
      <c r="P53996" s="356"/>
      <c r="Q53996" s="356"/>
      <c r="R53996" s="356"/>
      <c r="S53996" s="356"/>
    </row>
    <row r="53997" spans="3:19" s="360" customFormat="1" hidden="1" x14ac:dyDescent="0.3">
      <c r="C53997" s="404"/>
      <c r="D53997" s="404"/>
      <c r="E53997" s="404"/>
      <c r="F53997" s="404"/>
      <c r="N53997" s="356"/>
      <c r="O53997" s="356"/>
      <c r="P53997" s="356"/>
      <c r="Q53997" s="356"/>
      <c r="R53997" s="356"/>
      <c r="S53997" s="356"/>
    </row>
    <row r="53998" spans="3:19" s="360" customFormat="1" hidden="1" x14ac:dyDescent="0.3">
      <c r="C53998" s="404"/>
      <c r="D53998" s="404"/>
      <c r="E53998" s="404"/>
      <c r="F53998" s="404"/>
      <c r="N53998" s="356"/>
      <c r="O53998" s="356"/>
      <c r="P53998" s="356"/>
      <c r="Q53998" s="356"/>
      <c r="R53998" s="356"/>
      <c r="S53998" s="356"/>
    </row>
    <row r="53999" spans="3:19" s="360" customFormat="1" hidden="1" x14ac:dyDescent="0.3">
      <c r="C53999" s="404"/>
      <c r="D53999" s="404"/>
      <c r="E53999" s="404"/>
      <c r="F53999" s="404"/>
      <c r="N53999" s="356"/>
      <c r="O53999" s="356"/>
      <c r="P53999" s="356"/>
      <c r="Q53999" s="356"/>
      <c r="R53999" s="356"/>
      <c r="S53999" s="356"/>
    </row>
    <row r="54000" spans="3:19" s="360" customFormat="1" hidden="1" x14ac:dyDescent="0.3">
      <c r="C54000" s="404"/>
      <c r="D54000" s="404"/>
      <c r="E54000" s="404"/>
      <c r="F54000" s="404"/>
      <c r="N54000" s="356"/>
      <c r="O54000" s="356"/>
      <c r="P54000" s="356"/>
      <c r="Q54000" s="356"/>
      <c r="R54000" s="356"/>
      <c r="S54000" s="356"/>
    </row>
    <row r="54001" spans="3:19" s="360" customFormat="1" hidden="1" x14ac:dyDescent="0.3">
      <c r="C54001" s="404"/>
      <c r="D54001" s="404"/>
      <c r="E54001" s="404"/>
      <c r="F54001" s="404"/>
      <c r="N54001" s="356"/>
      <c r="O54001" s="356"/>
      <c r="P54001" s="356"/>
      <c r="Q54001" s="356"/>
      <c r="R54001" s="356"/>
      <c r="S54001" s="356"/>
    </row>
    <row r="54002" spans="3:19" s="360" customFormat="1" hidden="1" x14ac:dyDescent="0.3">
      <c r="C54002" s="404"/>
      <c r="D54002" s="404"/>
      <c r="E54002" s="404"/>
      <c r="F54002" s="404"/>
      <c r="N54002" s="356"/>
      <c r="O54002" s="356"/>
      <c r="P54002" s="356"/>
      <c r="Q54002" s="356"/>
      <c r="R54002" s="356"/>
      <c r="S54002" s="356"/>
    </row>
    <row r="54003" spans="3:19" s="360" customFormat="1" hidden="1" x14ac:dyDescent="0.3">
      <c r="C54003" s="404"/>
      <c r="D54003" s="404"/>
      <c r="E54003" s="404"/>
      <c r="F54003" s="404"/>
      <c r="N54003" s="356"/>
      <c r="O54003" s="356"/>
      <c r="P54003" s="356"/>
      <c r="Q54003" s="356"/>
      <c r="R54003" s="356"/>
      <c r="S54003" s="356"/>
    </row>
    <row r="54004" spans="3:19" s="360" customFormat="1" hidden="1" x14ac:dyDescent="0.3">
      <c r="C54004" s="404"/>
      <c r="D54004" s="404"/>
      <c r="E54004" s="404"/>
      <c r="F54004" s="404"/>
      <c r="N54004" s="356"/>
      <c r="O54004" s="356"/>
      <c r="P54004" s="356"/>
      <c r="Q54004" s="356"/>
      <c r="R54004" s="356"/>
      <c r="S54004" s="356"/>
    </row>
    <row r="54005" spans="3:19" s="360" customFormat="1" hidden="1" x14ac:dyDescent="0.3">
      <c r="C54005" s="404"/>
      <c r="D54005" s="404"/>
      <c r="E54005" s="404"/>
      <c r="F54005" s="404"/>
      <c r="N54005" s="356"/>
      <c r="O54005" s="356"/>
      <c r="P54005" s="356"/>
      <c r="Q54005" s="356"/>
      <c r="R54005" s="356"/>
      <c r="S54005" s="356"/>
    </row>
    <row r="54006" spans="3:19" s="360" customFormat="1" hidden="1" x14ac:dyDescent="0.3">
      <c r="C54006" s="404"/>
      <c r="D54006" s="404"/>
      <c r="E54006" s="404"/>
      <c r="F54006" s="404"/>
      <c r="N54006" s="356"/>
      <c r="O54006" s="356"/>
      <c r="P54006" s="356"/>
      <c r="Q54006" s="356"/>
      <c r="R54006" s="356"/>
      <c r="S54006" s="356"/>
    </row>
    <row r="54007" spans="3:19" s="360" customFormat="1" hidden="1" x14ac:dyDescent="0.3">
      <c r="C54007" s="404"/>
      <c r="D54007" s="404"/>
      <c r="E54007" s="404"/>
      <c r="F54007" s="404"/>
      <c r="N54007" s="356"/>
      <c r="O54007" s="356"/>
      <c r="P54007" s="356"/>
      <c r="Q54007" s="356"/>
      <c r="R54007" s="356"/>
      <c r="S54007" s="356"/>
    </row>
    <row r="54008" spans="3:19" s="360" customFormat="1" hidden="1" x14ac:dyDescent="0.3">
      <c r="C54008" s="404"/>
      <c r="D54008" s="404"/>
      <c r="E54008" s="404"/>
      <c r="F54008" s="404"/>
      <c r="N54008" s="356"/>
      <c r="O54008" s="356"/>
      <c r="P54008" s="356"/>
      <c r="Q54008" s="356"/>
      <c r="R54008" s="356"/>
      <c r="S54008" s="356"/>
    </row>
    <row r="54009" spans="3:19" s="360" customFormat="1" hidden="1" x14ac:dyDescent="0.3">
      <c r="C54009" s="404"/>
      <c r="D54009" s="404"/>
      <c r="E54009" s="404"/>
      <c r="F54009" s="404"/>
      <c r="N54009" s="356"/>
      <c r="O54009" s="356"/>
      <c r="P54009" s="356"/>
      <c r="Q54009" s="356"/>
      <c r="R54009" s="356"/>
      <c r="S54009" s="356"/>
    </row>
    <row r="54010" spans="3:19" s="360" customFormat="1" hidden="1" x14ac:dyDescent="0.3">
      <c r="C54010" s="404"/>
      <c r="D54010" s="404"/>
      <c r="E54010" s="404"/>
      <c r="F54010" s="404"/>
      <c r="N54010" s="356"/>
      <c r="O54010" s="356"/>
      <c r="P54010" s="356"/>
      <c r="Q54010" s="356"/>
      <c r="R54010" s="356"/>
      <c r="S54010" s="356"/>
    </row>
    <row r="54011" spans="3:19" s="360" customFormat="1" hidden="1" x14ac:dyDescent="0.3">
      <c r="C54011" s="404"/>
      <c r="D54011" s="404"/>
      <c r="E54011" s="404"/>
      <c r="F54011" s="404"/>
      <c r="N54011" s="356"/>
      <c r="O54011" s="356"/>
      <c r="P54011" s="356"/>
      <c r="Q54011" s="356"/>
      <c r="R54011" s="356"/>
      <c r="S54011" s="356"/>
    </row>
    <row r="54012" spans="3:19" s="360" customFormat="1" hidden="1" x14ac:dyDescent="0.3">
      <c r="C54012" s="404"/>
      <c r="D54012" s="404"/>
      <c r="E54012" s="404"/>
      <c r="F54012" s="404"/>
      <c r="N54012" s="356"/>
      <c r="O54012" s="356"/>
      <c r="P54012" s="356"/>
      <c r="Q54012" s="356"/>
      <c r="R54012" s="356"/>
      <c r="S54012" s="356"/>
    </row>
    <row r="54013" spans="3:19" s="360" customFormat="1" hidden="1" x14ac:dyDescent="0.3">
      <c r="C54013" s="404"/>
      <c r="D54013" s="404"/>
      <c r="E54013" s="404"/>
      <c r="F54013" s="404"/>
      <c r="N54013" s="356"/>
      <c r="O54013" s="356"/>
      <c r="P54013" s="356"/>
      <c r="Q54013" s="356"/>
      <c r="R54013" s="356"/>
      <c r="S54013" s="356"/>
    </row>
    <row r="54014" spans="3:19" s="360" customFormat="1" hidden="1" x14ac:dyDescent="0.3">
      <c r="C54014" s="404"/>
      <c r="D54014" s="404"/>
      <c r="E54014" s="404"/>
      <c r="F54014" s="404"/>
      <c r="N54014" s="356"/>
      <c r="O54014" s="356"/>
      <c r="P54014" s="356"/>
      <c r="Q54014" s="356"/>
      <c r="R54014" s="356"/>
      <c r="S54014" s="356"/>
    </row>
    <row r="54015" spans="3:19" s="360" customFormat="1" hidden="1" x14ac:dyDescent="0.3">
      <c r="C54015" s="404"/>
      <c r="D54015" s="404"/>
      <c r="E54015" s="404"/>
      <c r="F54015" s="404"/>
      <c r="N54015" s="356"/>
      <c r="O54015" s="356"/>
      <c r="P54015" s="356"/>
      <c r="Q54015" s="356"/>
      <c r="R54015" s="356"/>
      <c r="S54015" s="356"/>
    </row>
    <row r="54016" spans="3:19" s="360" customFormat="1" hidden="1" x14ac:dyDescent="0.3">
      <c r="C54016" s="404"/>
      <c r="D54016" s="404"/>
      <c r="E54016" s="404"/>
      <c r="F54016" s="404"/>
      <c r="N54016" s="356"/>
      <c r="O54016" s="356"/>
      <c r="P54016" s="356"/>
      <c r="Q54016" s="356"/>
      <c r="R54016" s="356"/>
      <c r="S54016" s="356"/>
    </row>
    <row r="54017" spans="3:19" s="360" customFormat="1" hidden="1" x14ac:dyDescent="0.3">
      <c r="C54017" s="404"/>
      <c r="D54017" s="404"/>
      <c r="E54017" s="404"/>
      <c r="F54017" s="404"/>
      <c r="N54017" s="356"/>
      <c r="O54017" s="356"/>
      <c r="P54017" s="356"/>
      <c r="Q54017" s="356"/>
      <c r="R54017" s="356"/>
      <c r="S54017" s="356"/>
    </row>
    <row r="54018" spans="3:19" s="360" customFormat="1" hidden="1" x14ac:dyDescent="0.3">
      <c r="C54018" s="404"/>
      <c r="D54018" s="404"/>
      <c r="E54018" s="404"/>
      <c r="F54018" s="404"/>
      <c r="N54018" s="356"/>
      <c r="O54018" s="356"/>
      <c r="P54018" s="356"/>
      <c r="Q54018" s="356"/>
      <c r="R54018" s="356"/>
      <c r="S54018" s="356"/>
    </row>
    <row r="54019" spans="3:19" s="360" customFormat="1" hidden="1" x14ac:dyDescent="0.3">
      <c r="C54019" s="404"/>
      <c r="D54019" s="404"/>
      <c r="E54019" s="404"/>
      <c r="F54019" s="404"/>
      <c r="N54019" s="356"/>
      <c r="O54019" s="356"/>
      <c r="P54019" s="356"/>
      <c r="Q54019" s="356"/>
      <c r="R54019" s="356"/>
      <c r="S54019" s="356"/>
    </row>
    <row r="54020" spans="3:19" s="360" customFormat="1" hidden="1" x14ac:dyDescent="0.3">
      <c r="C54020" s="404"/>
      <c r="D54020" s="404"/>
      <c r="E54020" s="404"/>
      <c r="F54020" s="404"/>
      <c r="N54020" s="356"/>
      <c r="O54020" s="356"/>
      <c r="P54020" s="356"/>
      <c r="Q54020" s="356"/>
      <c r="R54020" s="356"/>
      <c r="S54020" s="356"/>
    </row>
    <row r="54021" spans="3:19" s="360" customFormat="1" hidden="1" x14ac:dyDescent="0.3">
      <c r="C54021" s="404"/>
      <c r="D54021" s="404"/>
      <c r="E54021" s="404"/>
      <c r="F54021" s="404"/>
      <c r="N54021" s="356"/>
      <c r="O54021" s="356"/>
      <c r="P54021" s="356"/>
      <c r="Q54021" s="356"/>
      <c r="R54021" s="356"/>
      <c r="S54021" s="356"/>
    </row>
    <row r="54022" spans="3:19" s="360" customFormat="1" hidden="1" x14ac:dyDescent="0.3">
      <c r="C54022" s="404"/>
      <c r="D54022" s="404"/>
      <c r="E54022" s="404"/>
      <c r="F54022" s="404"/>
      <c r="N54022" s="356"/>
      <c r="O54022" s="356"/>
      <c r="P54022" s="356"/>
      <c r="Q54022" s="356"/>
      <c r="R54022" s="356"/>
      <c r="S54022" s="356"/>
    </row>
    <row r="54023" spans="3:19" s="360" customFormat="1" hidden="1" x14ac:dyDescent="0.3">
      <c r="C54023" s="404"/>
      <c r="D54023" s="404"/>
      <c r="E54023" s="404"/>
      <c r="F54023" s="404"/>
      <c r="N54023" s="356"/>
      <c r="O54023" s="356"/>
      <c r="P54023" s="356"/>
      <c r="Q54023" s="356"/>
      <c r="R54023" s="356"/>
      <c r="S54023" s="356"/>
    </row>
    <row r="54024" spans="3:19" s="360" customFormat="1" hidden="1" x14ac:dyDescent="0.3">
      <c r="C54024" s="404"/>
      <c r="D54024" s="404"/>
      <c r="E54024" s="404"/>
      <c r="F54024" s="404"/>
      <c r="N54024" s="356"/>
      <c r="O54024" s="356"/>
      <c r="P54024" s="356"/>
      <c r="Q54024" s="356"/>
      <c r="R54024" s="356"/>
      <c r="S54024" s="356"/>
    </row>
    <row r="54025" spans="3:19" s="360" customFormat="1" hidden="1" x14ac:dyDescent="0.3">
      <c r="C54025" s="404"/>
      <c r="D54025" s="404"/>
      <c r="E54025" s="404"/>
      <c r="F54025" s="404"/>
      <c r="N54025" s="356"/>
      <c r="O54025" s="356"/>
      <c r="P54025" s="356"/>
      <c r="Q54025" s="356"/>
      <c r="R54025" s="356"/>
      <c r="S54025" s="356"/>
    </row>
    <row r="54026" spans="3:19" s="360" customFormat="1" hidden="1" x14ac:dyDescent="0.3">
      <c r="C54026" s="404"/>
      <c r="D54026" s="404"/>
      <c r="E54026" s="404"/>
      <c r="F54026" s="404"/>
      <c r="N54026" s="356"/>
      <c r="O54026" s="356"/>
      <c r="P54026" s="356"/>
      <c r="Q54026" s="356"/>
      <c r="R54026" s="356"/>
      <c r="S54026" s="356"/>
    </row>
    <row r="54027" spans="3:19" s="360" customFormat="1" hidden="1" x14ac:dyDescent="0.3">
      <c r="C54027" s="404"/>
      <c r="D54027" s="404"/>
      <c r="E54027" s="404"/>
      <c r="F54027" s="404"/>
      <c r="N54027" s="356"/>
      <c r="O54027" s="356"/>
      <c r="P54027" s="356"/>
      <c r="Q54027" s="356"/>
      <c r="R54027" s="356"/>
      <c r="S54027" s="356"/>
    </row>
    <row r="54028" spans="3:19" s="360" customFormat="1" hidden="1" x14ac:dyDescent="0.3">
      <c r="C54028" s="404"/>
      <c r="D54028" s="404"/>
      <c r="E54028" s="404"/>
      <c r="F54028" s="404"/>
      <c r="N54028" s="356"/>
      <c r="O54028" s="356"/>
      <c r="P54028" s="356"/>
      <c r="Q54028" s="356"/>
      <c r="R54028" s="356"/>
      <c r="S54028" s="356"/>
    </row>
    <row r="54029" spans="3:19" s="360" customFormat="1" hidden="1" x14ac:dyDescent="0.3">
      <c r="C54029" s="404"/>
      <c r="D54029" s="404"/>
      <c r="E54029" s="404"/>
      <c r="F54029" s="404"/>
      <c r="N54029" s="356"/>
      <c r="O54029" s="356"/>
      <c r="P54029" s="356"/>
      <c r="Q54029" s="356"/>
      <c r="R54029" s="356"/>
      <c r="S54029" s="356"/>
    </row>
    <row r="54030" spans="3:19" s="360" customFormat="1" hidden="1" x14ac:dyDescent="0.3">
      <c r="C54030" s="404"/>
      <c r="D54030" s="404"/>
      <c r="E54030" s="404"/>
      <c r="F54030" s="404"/>
      <c r="N54030" s="356"/>
      <c r="O54030" s="356"/>
      <c r="P54030" s="356"/>
      <c r="Q54030" s="356"/>
      <c r="R54030" s="356"/>
      <c r="S54030" s="356"/>
    </row>
    <row r="54031" spans="3:19" s="360" customFormat="1" hidden="1" x14ac:dyDescent="0.3">
      <c r="C54031" s="404"/>
      <c r="D54031" s="404"/>
      <c r="E54031" s="404"/>
      <c r="F54031" s="404"/>
      <c r="N54031" s="356"/>
      <c r="O54031" s="356"/>
      <c r="P54031" s="356"/>
      <c r="Q54031" s="356"/>
      <c r="R54031" s="356"/>
      <c r="S54031" s="356"/>
    </row>
    <row r="54032" spans="3:19" s="360" customFormat="1" hidden="1" x14ac:dyDescent="0.3">
      <c r="C54032" s="404"/>
      <c r="D54032" s="404"/>
      <c r="E54032" s="404"/>
      <c r="F54032" s="404"/>
      <c r="N54032" s="356"/>
      <c r="O54032" s="356"/>
      <c r="P54032" s="356"/>
      <c r="Q54032" s="356"/>
      <c r="R54032" s="356"/>
      <c r="S54032" s="356"/>
    </row>
    <row r="54033" spans="3:19" s="360" customFormat="1" hidden="1" x14ac:dyDescent="0.3">
      <c r="C54033" s="404"/>
      <c r="D54033" s="404"/>
      <c r="E54033" s="404"/>
      <c r="F54033" s="404"/>
      <c r="N54033" s="356"/>
      <c r="O54033" s="356"/>
      <c r="P54033" s="356"/>
      <c r="Q54033" s="356"/>
      <c r="R54033" s="356"/>
      <c r="S54033" s="356"/>
    </row>
    <row r="54034" spans="3:19" s="360" customFormat="1" hidden="1" x14ac:dyDescent="0.3">
      <c r="C54034" s="404"/>
      <c r="D54034" s="404"/>
      <c r="E54034" s="404"/>
      <c r="F54034" s="404"/>
      <c r="N54034" s="356"/>
      <c r="O54034" s="356"/>
      <c r="P54034" s="356"/>
      <c r="Q54034" s="356"/>
      <c r="R54034" s="356"/>
      <c r="S54034" s="356"/>
    </row>
    <row r="54035" spans="3:19" s="360" customFormat="1" hidden="1" x14ac:dyDescent="0.3">
      <c r="C54035" s="404"/>
      <c r="D54035" s="404"/>
      <c r="E54035" s="404"/>
      <c r="F54035" s="404"/>
      <c r="N54035" s="356"/>
      <c r="O54035" s="356"/>
      <c r="P54035" s="356"/>
      <c r="Q54035" s="356"/>
      <c r="R54035" s="356"/>
      <c r="S54035" s="356"/>
    </row>
    <row r="54036" spans="3:19" s="360" customFormat="1" hidden="1" x14ac:dyDescent="0.3">
      <c r="C54036" s="404"/>
      <c r="D54036" s="404"/>
      <c r="E54036" s="404"/>
      <c r="F54036" s="404"/>
      <c r="N54036" s="356"/>
      <c r="O54036" s="356"/>
      <c r="P54036" s="356"/>
      <c r="Q54036" s="356"/>
      <c r="R54036" s="356"/>
      <c r="S54036" s="356"/>
    </row>
    <row r="54037" spans="3:19" s="360" customFormat="1" hidden="1" x14ac:dyDescent="0.3">
      <c r="C54037" s="404"/>
      <c r="D54037" s="404"/>
      <c r="E54037" s="404"/>
      <c r="F54037" s="404"/>
      <c r="N54037" s="356"/>
      <c r="O54037" s="356"/>
      <c r="P54037" s="356"/>
      <c r="Q54037" s="356"/>
      <c r="R54037" s="356"/>
      <c r="S54037" s="356"/>
    </row>
    <row r="54038" spans="3:19" s="360" customFormat="1" hidden="1" x14ac:dyDescent="0.3">
      <c r="C54038" s="404"/>
      <c r="D54038" s="404"/>
      <c r="E54038" s="404"/>
      <c r="F54038" s="404"/>
      <c r="N54038" s="356"/>
      <c r="O54038" s="356"/>
      <c r="P54038" s="356"/>
      <c r="Q54038" s="356"/>
      <c r="R54038" s="356"/>
      <c r="S54038" s="356"/>
    </row>
    <row r="54039" spans="3:19" s="360" customFormat="1" hidden="1" x14ac:dyDescent="0.3">
      <c r="C54039" s="404"/>
      <c r="D54039" s="404"/>
      <c r="E54039" s="404"/>
      <c r="F54039" s="404"/>
      <c r="N54039" s="356"/>
      <c r="O54039" s="356"/>
      <c r="P54039" s="356"/>
      <c r="Q54039" s="356"/>
      <c r="R54039" s="356"/>
      <c r="S54039" s="356"/>
    </row>
    <row r="54040" spans="3:19" s="360" customFormat="1" hidden="1" x14ac:dyDescent="0.3">
      <c r="C54040" s="404"/>
      <c r="D54040" s="404"/>
      <c r="E54040" s="404"/>
      <c r="F54040" s="404"/>
      <c r="N54040" s="356"/>
      <c r="O54040" s="356"/>
      <c r="P54040" s="356"/>
      <c r="Q54040" s="356"/>
      <c r="R54040" s="356"/>
      <c r="S54040" s="356"/>
    </row>
    <row r="54041" spans="3:19" s="360" customFormat="1" hidden="1" x14ac:dyDescent="0.3">
      <c r="C54041" s="404"/>
      <c r="D54041" s="404"/>
      <c r="E54041" s="404"/>
      <c r="F54041" s="404"/>
      <c r="N54041" s="356"/>
      <c r="O54041" s="356"/>
      <c r="P54041" s="356"/>
      <c r="Q54041" s="356"/>
      <c r="R54041" s="356"/>
      <c r="S54041" s="356"/>
    </row>
    <row r="54042" spans="3:19" s="360" customFormat="1" hidden="1" x14ac:dyDescent="0.3">
      <c r="C54042" s="404"/>
      <c r="D54042" s="404"/>
      <c r="E54042" s="404"/>
      <c r="F54042" s="404"/>
      <c r="N54042" s="356"/>
      <c r="O54042" s="356"/>
      <c r="P54042" s="356"/>
      <c r="Q54042" s="356"/>
      <c r="R54042" s="356"/>
      <c r="S54042" s="356"/>
    </row>
    <row r="54043" spans="3:19" s="360" customFormat="1" hidden="1" x14ac:dyDescent="0.3">
      <c r="C54043" s="404"/>
      <c r="D54043" s="404"/>
      <c r="E54043" s="404"/>
      <c r="F54043" s="404"/>
      <c r="N54043" s="356"/>
      <c r="O54043" s="356"/>
      <c r="P54043" s="356"/>
      <c r="Q54043" s="356"/>
      <c r="R54043" s="356"/>
      <c r="S54043" s="356"/>
    </row>
    <row r="54044" spans="3:19" s="360" customFormat="1" hidden="1" x14ac:dyDescent="0.3">
      <c r="C54044" s="404"/>
      <c r="D54044" s="404"/>
      <c r="E54044" s="404"/>
      <c r="F54044" s="404"/>
      <c r="N54044" s="356"/>
      <c r="O54044" s="356"/>
      <c r="P54044" s="356"/>
      <c r="Q54044" s="356"/>
      <c r="R54044" s="356"/>
      <c r="S54044" s="356"/>
    </row>
    <row r="54045" spans="3:19" s="360" customFormat="1" hidden="1" x14ac:dyDescent="0.3">
      <c r="C54045" s="404"/>
      <c r="D54045" s="404"/>
      <c r="E54045" s="404"/>
      <c r="F54045" s="404"/>
      <c r="N54045" s="356"/>
      <c r="O54045" s="356"/>
      <c r="P54045" s="356"/>
      <c r="Q54045" s="356"/>
      <c r="R54045" s="356"/>
      <c r="S54045" s="356"/>
    </row>
    <row r="54046" spans="3:19" s="360" customFormat="1" hidden="1" x14ac:dyDescent="0.3">
      <c r="C54046" s="404"/>
      <c r="D54046" s="404"/>
      <c r="E54046" s="404"/>
      <c r="F54046" s="404"/>
      <c r="N54046" s="356"/>
      <c r="O54046" s="356"/>
      <c r="P54046" s="356"/>
      <c r="Q54046" s="356"/>
      <c r="R54046" s="356"/>
      <c r="S54046" s="356"/>
    </row>
    <row r="54047" spans="3:19" s="360" customFormat="1" hidden="1" x14ac:dyDescent="0.3">
      <c r="C54047" s="404"/>
      <c r="D54047" s="404"/>
      <c r="E54047" s="404"/>
      <c r="F54047" s="404"/>
      <c r="N54047" s="356"/>
      <c r="O54047" s="356"/>
      <c r="P54047" s="356"/>
      <c r="Q54047" s="356"/>
      <c r="R54047" s="356"/>
      <c r="S54047" s="356"/>
    </row>
    <row r="54048" spans="3:19" s="360" customFormat="1" hidden="1" x14ac:dyDescent="0.3">
      <c r="C54048" s="404"/>
      <c r="D54048" s="404"/>
      <c r="E54048" s="404"/>
      <c r="F54048" s="404"/>
      <c r="N54048" s="356"/>
      <c r="O54048" s="356"/>
      <c r="P54048" s="356"/>
      <c r="Q54048" s="356"/>
      <c r="R54048" s="356"/>
      <c r="S54048" s="356"/>
    </row>
    <row r="54049" spans="3:19" s="360" customFormat="1" hidden="1" x14ac:dyDescent="0.3">
      <c r="C54049" s="404"/>
      <c r="D54049" s="404"/>
      <c r="E54049" s="404"/>
      <c r="F54049" s="404"/>
      <c r="N54049" s="356"/>
      <c r="O54049" s="356"/>
      <c r="P54049" s="356"/>
      <c r="Q54049" s="356"/>
      <c r="R54049" s="356"/>
      <c r="S54049" s="356"/>
    </row>
    <row r="54050" spans="3:19" s="360" customFormat="1" hidden="1" x14ac:dyDescent="0.3">
      <c r="C54050" s="404"/>
      <c r="D54050" s="404"/>
      <c r="E54050" s="404"/>
      <c r="F54050" s="404"/>
      <c r="N54050" s="356"/>
      <c r="O54050" s="356"/>
      <c r="P54050" s="356"/>
      <c r="Q54050" s="356"/>
      <c r="R54050" s="356"/>
      <c r="S54050" s="356"/>
    </row>
    <row r="54051" spans="3:19" s="360" customFormat="1" hidden="1" x14ac:dyDescent="0.3">
      <c r="C54051" s="404"/>
      <c r="D54051" s="404"/>
      <c r="E54051" s="404"/>
      <c r="F54051" s="404"/>
      <c r="N54051" s="356"/>
      <c r="O54051" s="356"/>
      <c r="P54051" s="356"/>
      <c r="Q54051" s="356"/>
      <c r="R54051" s="356"/>
      <c r="S54051" s="356"/>
    </row>
    <row r="54052" spans="3:19" s="360" customFormat="1" hidden="1" x14ac:dyDescent="0.3">
      <c r="C54052" s="404"/>
      <c r="D54052" s="404"/>
      <c r="E54052" s="404"/>
      <c r="F54052" s="404"/>
      <c r="N54052" s="356"/>
      <c r="O54052" s="356"/>
      <c r="P54052" s="356"/>
      <c r="Q54052" s="356"/>
      <c r="R54052" s="356"/>
      <c r="S54052" s="356"/>
    </row>
    <row r="54053" spans="3:19" s="360" customFormat="1" hidden="1" x14ac:dyDescent="0.3">
      <c r="C54053" s="404"/>
      <c r="D54053" s="404"/>
      <c r="E54053" s="404"/>
      <c r="F54053" s="404"/>
      <c r="N54053" s="356"/>
      <c r="O54053" s="356"/>
      <c r="P54053" s="356"/>
      <c r="Q54053" s="356"/>
      <c r="R54053" s="356"/>
      <c r="S54053" s="356"/>
    </row>
    <row r="54054" spans="3:19" s="360" customFormat="1" hidden="1" x14ac:dyDescent="0.3">
      <c r="C54054" s="404"/>
      <c r="D54054" s="404"/>
      <c r="E54054" s="404"/>
      <c r="F54054" s="404"/>
      <c r="N54054" s="356"/>
      <c r="O54054" s="356"/>
      <c r="P54054" s="356"/>
      <c r="Q54054" s="356"/>
      <c r="R54054" s="356"/>
      <c r="S54054" s="356"/>
    </row>
    <row r="54055" spans="3:19" s="360" customFormat="1" hidden="1" x14ac:dyDescent="0.3">
      <c r="C54055" s="404"/>
      <c r="D54055" s="404"/>
      <c r="E54055" s="404"/>
      <c r="F54055" s="404"/>
      <c r="N54055" s="356"/>
      <c r="O54055" s="356"/>
      <c r="P54055" s="356"/>
      <c r="Q54055" s="356"/>
      <c r="R54055" s="356"/>
      <c r="S54055" s="356"/>
    </row>
    <row r="54056" spans="3:19" s="360" customFormat="1" hidden="1" x14ac:dyDescent="0.3">
      <c r="C54056" s="404"/>
      <c r="D54056" s="404"/>
      <c r="E54056" s="404"/>
      <c r="F54056" s="404"/>
      <c r="N54056" s="356"/>
      <c r="O54056" s="356"/>
      <c r="P54056" s="356"/>
      <c r="Q54056" s="356"/>
      <c r="R54056" s="356"/>
      <c r="S54056" s="356"/>
    </row>
    <row r="54057" spans="3:19" s="360" customFormat="1" hidden="1" x14ac:dyDescent="0.3">
      <c r="C54057" s="404"/>
      <c r="D54057" s="404"/>
      <c r="E54057" s="404"/>
      <c r="F54057" s="404"/>
      <c r="N54057" s="356"/>
      <c r="O54057" s="356"/>
      <c r="P54057" s="356"/>
      <c r="Q54057" s="356"/>
      <c r="R54057" s="356"/>
      <c r="S54057" s="356"/>
    </row>
    <row r="54058" spans="3:19" s="360" customFormat="1" hidden="1" x14ac:dyDescent="0.3">
      <c r="C54058" s="404"/>
      <c r="D54058" s="404"/>
      <c r="E54058" s="404"/>
      <c r="F54058" s="404"/>
      <c r="N54058" s="356"/>
      <c r="O54058" s="356"/>
      <c r="P54058" s="356"/>
      <c r="Q54058" s="356"/>
      <c r="R54058" s="356"/>
      <c r="S54058" s="356"/>
    </row>
    <row r="54059" spans="3:19" s="360" customFormat="1" hidden="1" x14ac:dyDescent="0.3">
      <c r="C54059" s="404"/>
      <c r="D54059" s="404"/>
      <c r="E54059" s="404"/>
      <c r="F54059" s="404"/>
      <c r="N54059" s="356"/>
      <c r="O54059" s="356"/>
      <c r="P54059" s="356"/>
      <c r="Q54059" s="356"/>
      <c r="R54059" s="356"/>
      <c r="S54059" s="356"/>
    </row>
    <row r="54060" spans="3:19" s="360" customFormat="1" hidden="1" x14ac:dyDescent="0.3">
      <c r="C54060" s="404"/>
      <c r="D54060" s="404"/>
      <c r="E54060" s="404"/>
      <c r="F54060" s="404"/>
      <c r="N54060" s="356"/>
      <c r="O54060" s="356"/>
      <c r="P54060" s="356"/>
      <c r="Q54060" s="356"/>
      <c r="R54060" s="356"/>
      <c r="S54060" s="356"/>
    </row>
    <row r="54061" spans="3:19" s="360" customFormat="1" hidden="1" x14ac:dyDescent="0.3">
      <c r="C54061" s="404"/>
      <c r="D54061" s="404"/>
      <c r="E54061" s="404"/>
      <c r="F54061" s="404"/>
      <c r="N54061" s="356"/>
      <c r="O54061" s="356"/>
      <c r="P54061" s="356"/>
      <c r="Q54061" s="356"/>
      <c r="R54061" s="356"/>
      <c r="S54061" s="356"/>
    </row>
    <row r="54062" spans="3:19" s="360" customFormat="1" hidden="1" x14ac:dyDescent="0.3">
      <c r="C54062" s="404"/>
      <c r="D54062" s="404"/>
      <c r="E54062" s="404"/>
      <c r="F54062" s="404"/>
      <c r="N54062" s="356"/>
      <c r="O54062" s="356"/>
      <c r="P54062" s="356"/>
      <c r="Q54062" s="356"/>
      <c r="R54062" s="356"/>
      <c r="S54062" s="356"/>
    </row>
    <row r="54063" spans="3:19" s="360" customFormat="1" hidden="1" x14ac:dyDescent="0.3">
      <c r="C54063" s="404"/>
      <c r="D54063" s="404"/>
      <c r="E54063" s="404"/>
      <c r="F54063" s="404"/>
      <c r="N54063" s="356"/>
      <c r="O54063" s="356"/>
      <c r="P54063" s="356"/>
      <c r="Q54063" s="356"/>
      <c r="R54063" s="356"/>
      <c r="S54063" s="356"/>
    </row>
    <row r="54064" spans="3:19" s="360" customFormat="1" hidden="1" x14ac:dyDescent="0.3">
      <c r="C54064" s="404"/>
      <c r="D54064" s="404"/>
      <c r="E54064" s="404"/>
      <c r="F54064" s="404"/>
      <c r="N54064" s="356"/>
      <c r="O54064" s="356"/>
      <c r="P54064" s="356"/>
      <c r="Q54064" s="356"/>
      <c r="R54064" s="356"/>
      <c r="S54064" s="356"/>
    </row>
    <row r="54065" spans="3:19" s="360" customFormat="1" hidden="1" x14ac:dyDescent="0.3">
      <c r="C54065" s="404"/>
      <c r="D54065" s="404"/>
      <c r="E54065" s="404"/>
      <c r="F54065" s="404"/>
      <c r="N54065" s="356"/>
      <c r="O54065" s="356"/>
      <c r="P54065" s="356"/>
      <c r="Q54065" s="356"/>
      <c r="R54065" s="356"/>
      <c r="S54065" s="356"/>
    </row>
    <row r="54066" spans="3:19" s="360" customFormat="1" hidden="1" x14ac:dyDescent="0.3">
      <c r="C54066" s="404"/>
      <c r="D54066" s="404"/>
      <c r="E54066" s="404"/>
      <c r="F54066" s="404"/>
      <c r="N54066" s="356"/>
      <c r="O54066" s="356"/>
      <c r="P54066" s="356"/>
      <c r="Q54066" s="356"/>
      <c r="R54066" s="356"/>
      <c r="S54066" s="356"/>
    </row>
    <row r="54067" spans="3:19" s="360" customFormat="1" hidden="1" x14ac:dyDescent="0.3">
      <c r="C54067" s="404"/>
      <c r="D54067" s="404"/>
      <c r="E54067" s="404"/>
      <c r="F54067" s="404"/>
      <c r="N54067" s="356"/>
      <c r="O54067" s="356"/>
      <c r="P54067" s="356"/>
      <c r="Q54067" s="356"/>
      <c r="R54067" s="356"/>
      <c r="S54067" s="356"/>
    </row>
    <row r="54068" spans="3:19" s="360" customFormat="1" hidden="1" x14ac:dyDescent="0.3">
      <c r="C54068" s="404"/>
      <c r="D54068" s="404"/>
      <c r="E54068" s="404"/>
      <c r="F54068" s="404"/>
      <c r="N54068" s="356"/>
      <c r="O54068" s="356"/>
      <c r="P54068" s="356"/>
      <c r="Q54068" s="356"/>
      <c r="R54068" s="356"/>
      <c r="S54068" s="356"/>
    </row>
    <row r="54069" spans="3:19" s="360" customFormat="1" hidden="1" x14ac:dyDescent="0.3">
      <c r="C54069" s="404"/>
      <c r="D54069" s="404"/>
      <c r="E54069" s="404"/>
      <c r="F54069" s="404"/>
      <c r="N54069" s="356"/>
      <c r="O54069" s="356"/>
      <c r="P54069" s="356"/>
      <c r="Q54069" s="356"/>
      <c r="R54069" s="356"/>
      <c r="S54069" s="356"/>
    </row>
    <row r="54070" spans="3:19" s="360" customFormat="1" hidden="1" x14ac:dyDescent="0.3">
      <c r="C54070" s="404"/>
      <c r="D54070" s="404"/>
      <c r="E54070" s="404"/>
      <c r="F54070" s="404"/>
      <c r="N54070" s="356"/>
      <c r="O54070" s="356"/>
      <c r="P54070" s="356"/>
      <c r="Q54070" s="356"/>
      <c r="R54070" s="356"/>
      <c r="S54070" s="356"/>
    </row>
    <row r="54071" spans="3:19" s="360" customFormat="1" hidden="1" x14ac:dyDescent="0.3">
      <c r="C54071" s="404"/>
      <c r="D54071" s="404"/>
      <c r="E54071" s="404"/>
      <c r="F54071" s="404"/>
      <c r="N54071" s="356"/>
      <c r="O54071" s="356"/>
      <c r="P54071" s="356"/>
      <c r="Q54071" s="356"/>
      <c r="R54071" s="356"/>
      <c r="S54071" s="356"/>
    </row>
    <row r="54072" spans="3:19" s="360" customFormat="1" hidden="1" x14ac:dyDescent="0.3">
      <c r="C54072" s="404"/>
      <c r="D54072" s="404"/>
      <c r="E54072" s="404"/>
      <c r="F54072" s="404"/>
      <c r="N54072" s="356"/>
      <c r="O54072" s="356"/>
      <c r="P54072" s="356"/>
      <c r="Q54072" s="356"/>
      <c r="R54072" s="356"/>
      <c r="S54072" s="356"/>
    </row>
    <row r="54073" spans="3:19" s="360" customFormat="1" hidden="1" x14ac:dyDescent="0.3">
      <c r="C54073" s="404"/>
      <c r="D54073" s="404"/>
      <c r="E54073" s="404"/>
      <c r="F54073" s="404"/>
      <c r="N54073" s="356"/>
      <c r="O54073" s="356"/>
      <c r="P54073" s="356"/>
      <c r="Q54073" s="356"/>
      <c r="R54073" s="356"/>
      <c r="S54073" s="356"/>
    </row>
    <row r="54074" spans="3:19" s="360" customFormat="1" hidden="1" x14ac:dyDescent="0.3">
      <c r="C54074" s="404"/>
      <c r="D54074" s="404"/>
      <c r="E54074" s="404"/>
      <c r="F54074" s="404"/>
      <c r="N54074" s="356"/>
      <c r="O54074" s="356"/>
      <c r="P54074" s="356"/>
      <c r="Q54074" s="356"/>
      <c r="R54074" s="356"/>
      <c r="S54074" s="356"/>
    </row>
    <row r="54075" spans="3:19" s="360" customFormat="1" hidden="1" x14ac:dyDescent="0.3">
      <c r="C54075" s="404"/>
      <c r="D54075" s="404"/>
      <c r="E54075" s="404"/>
      <c r="F54075" s="404"/>
      <c r="N54075" s="356"/>
      <c r="O54075" s="356"/>
      <c r="P54075" s="356"/>
      <c r="Q54075" s="356"/>
      <c r="R54075" s="356"/>
      <c r="S54075" s="356"/>
    </row>
    <row r="54076" spans="3:19" s="360" customFormat="1" hidden="1" x14ac:dyDescent="0.3">
      <c r="C54076" s="404"/>
      <c r="D54076" s="404"/>
      <c r="E54076" s="404"/>
      <c r="F54076" s="404"/>
      <c r="N54076" s="356"/>
      <c r="O54076" s="356"/>
      <c r="P54076" s="356"/>
      <c r="Q54076" s="356"/>
      <c r="R54076" s="356"/>
      <c r="S54076" s="356"/>
    </row>
    <row r="54077" spans="3:19" s="360" customFormat="1" hidden="1" x14ac:dyDescent="0.3">
      <c r="C54077" s="404"/>
      <c r="D54077" s="404"/>
      <c r="E54077" s="404"/>
      <c r="F54077" s="404"/>
      <c r="N54077" s="356"/>
      <c r="O54077" s="356"/>
      <c r="P54077" s="356"/>
      <c r="Q54077" s="356"/>
      <c r="R54077" s="356"/>
      <c r="S54077" s="356"/>
    </row>
    <row r="54078" spans="3:19" s="360" customFormat="1" hidden="1" x14ac:dyDescent="0.3">
      <c r="C54078" s="404"/>
      <c r="D54078" s="404"/>
      <c r="E54078" s="404"/>
      <c r="F54078" s="404"/>
      <c r="N54078" s="356"/>
      <c r="O54078" s="356"/>
      <c r="P54078" s="356"/>
      <c r="Q54078" s="356"/>
      <c r="R54078" s="356"/>
      <c r="S54078" s="356"/>
    </row>
    <row r="54079" spans="3:19" s="360" customFormat="1" hidden="1" x14ac:dyDescent="0.3">
      <c r="C54079" s="404"/>
      <c r="D54079" s="404"/>
      <c r="E54079" s="404"/>
      <c r="F54079" s="404"/>
      <c r="N54079" s="356"/>
      <c r="O54079" s="356"/>
      <c r="P54079" s="356"/>
      <c r="Q54079" s="356"/>
      <c r="R54079" s="356"/>
      <c r="S54079" s="356"/>
    </row>
    <row r="54080" spans="3:19" s="360" customFormat="1" hidden="1" x14ac:dyDescent="0.3">
      <c r="C54080" s="404"/>
      <c r="D54080" s="404"/>
      <c r="E54080" s="404"/>
      <c r="F54080" s="404"/>
      <c r="N54080" s="356"/>
      <c r="O54080" s="356"/>
      <c r="P54080" s="356"/>
      <c r="Q54080" s="356"/>
      <c r="R54080" s="356"/>
      <c r="S54080" s="356"/>
    </row>
    <row r="54081" spans="3:19" s="360" customFormat="1" hidden="1" x14ac:dyDescent="0.3">
      <c r="C54081" s="404"/>
      <c r="D54081" s="404"/>
      <c r="E54081" s="404"/>
      <c r="F54081" s="404"/>
      <c r="N54081" s="356"/>
      <c r="O54081" s="356"/>
      <c r="P54081" s="356"/>
      <c r="Q54081" s="356"/>
      <c r="R54081" s="356"/>
      <c r="S54081" s="356"/>
    </row>
    <row r="54082" spans="3:19" s="360" customFormat="1" hidden="1" x14ac:dyDescent="0.3">
      <c r="C54082" s="404"/>
      <c r="D54082" s="404"/>
      <c r="E54082" s="404"/>
      <c r="F54082" s="404"/>
      <c r="N54082" s="356"/>
      <c r="O54082" s="356"/>
      <c r="P54082" s="356"/>
      <c r="Q54082" s="356"/>
      <c r="R54082" s="356"/>
      <c r="S54082" s="356"/>
    </row>
    <row r="54083" spans="3:19" s="360" customFormat="1" hidden="1" x14ac:dyDescent="0.3">
      <c r="C54083" s="404"/>
      <c r="D54083" s="404"/>
      <c r="E54083" s="404"/>
      <c r="F54083" s="404"/>
      <c r="N54083" s="356"/>
      <c r="O54083" s="356"/>
      <c r="P54083" s="356"/>
      <c r="Q54083" s="356"/>
      <c r="R54083" s="356"/>
      <c r="S54083" s="356"/>
    </row>
    <row r="54084" spans="3:19" s="360" customFormat="1" hidden="1" x14ac:dyDescent="0.3">
      <c r="C54084" s="404"/>
      <c r="D54084" s="404"/>
      <c r="E54084" s="404"/>
      <c r="F54084" s="404"/>
      <c r="N54084" s="356"/>
      <c r="O54084" s="356"/>
      <c r="P54084" s="356"/>
      <c r="Q54084" s="356"/>
      <c r="R54084" s="356"/>
      <c r="S54084" s="356"/>
    </row>
    <row r="54085" spans="3:19" s="360" customFormat="1" hidden="1" x14ac:dyDescent="0.3">
      <c r="C54085" s="404"/>
      <c r="D54085" s="404"/>
      <c r="E54085" s="404"/>
      <c r="F54085" s="404"/>
      <c r="N54085" s="356"/>
      <c r="O54085" s="356"/>
      <c r="P54085" s="356"/>
      <c r="Q54085" s="356"/>
      <c r="R54085" s="356"/>
      <c r="S54085" s="356"/>
    </row>
    <row r="54086" spans="3:19" s="360" customFormat="1" hidden="1" x14ac:dyDescent="0.3">
      <c r="C54086" s="404"/>
      <c r="D54086" s="404"/>
      <c r="E54086" s="404"/>
      <c r="F54086" s="404"/>
      <c r="N54086" s="356"/>
      <c r="O54086" s="356"/>
      <c r="P54086" s="356"/>
      <c r="Q54086" s="356"/>
      <c r="R54086" s="356"/>
      <c r="S54086" s="356"/>
    </row>
    <row r="54087" spans="3:19" s="360" customFormat="1" hidden="1" x14ac:dyDescent="0.3">
      <c r="C54087" s="404"/>
      <c r="D54087" s="404"/>
      <c r="E54087" s="404"/>
      <c r="F54087" s="404"/>
      <c r="N54087" s="356"/>
      <c r="O54087" s="356"/>
      <c r="P54087" s="356"/>
      <c r="Q54087" s="356"/>
      <c r="R54087" s="356"/>
      <c r="S54087" s="356"/>
    </row>
    <row r="54088" spans="3:19" s="360" customFormat="1" hidden="1" x14ac:dyDescent="0.3">
      <c r="C54088" s="404"/>
      <c r="D54088" s="404"/>
      <c r="E54088" s="404"/>
      <c r="F54088" s="404"/>
      <c r="N54088" s="356"/>
      <c r="O54088" s="356"/>
      <c r="P54088" s="356"/>
      <c r="Q54088" s="356"/>
      <c r="R54088" s="356"/>
      <c r="S54088" s="356"/>
    </row>
    <row r="54089" spans="3:19" s="360" customFormat="1" hidden="1" x14ac:dyDescent="0.3">
      <c r="C54089" s="404"/>
      <c r="D54089" s="404"/>
      <c r="E54089" s="404"/>
      <c r="F54089" s="404"/>
      <c r="N54089" s="356"/>
      <c r="O54089" s="356"/>
      <c r="P54089" s="356"/>
      <c r="Q54089" s="356"/>
      <c r="R54089" s="356"/>
      <c r="S54089" s="356"/>
    </row>
    <row r="54090" spans="3:19" s="360" customFormat="1" hidden="1" x14ac:dyDescent="0.3">
      <c r="C54090" s="404"/>
      <c r="D54090" s="404"/>
      <c r="E54090" s="404"/>
      <c r="F54090" s="404"/>
      <c r="N54090" s="356"/>
      <c r="O54090" s="356"/>
      <c r="P54090" s="356"/>
      <c r="Q54090" s="356"/>
      <c r="R54090" s="356"/>
      <c r="S54090" s="356"/>
    </row>
    <row r="54091" spans="3:19" s="360" customFormat="1" hidden="1" x14ac:dyDescent="0.3">
      <c r="C54091" s="404"/>
      <c r="D54091" s="404"/>
      <c r="E54091" s="404"/>
      <c r="F54091" s="404"/>
      <c r="N54091" s="356"/>
      <c r="O54091" s="356"/>
      <c r="P54091" s="356"/>
      <c r="Q54091" s="356"/>
      <c r="R54091" s="356"/>
      <c r="S54091" s="356"/>
    </row>
    <row r="54092" spans="3:19" s="360" customFormat="1" hidden="1" x14ac:dyDescent="0.3">
      <c r="C54092" s="404"/>
      <c r="D54092" s="404"/>
      <c r="E54092" s="404"/>
      <c r="F54092" s="404"/>
      <c r="N54092" s="356"/>
      <c r="O54092" s="356"/>
      <c r="P54092" s="356"/>
      <c r="Q54092" s="356"/>
      <c r="R54092" s="356"/>
      <c r="S54092" s="356"/>
    </row>
    <row r="54093" spans="3:19" s="360" customFormat="1" hidden="1" x14ac:dyDescent="0.3">
      <c r="C54093" s="404"/>
      <c r="D54093" s="404"/>
      <c r="E54093" s="404"/>
      <c r="F54093" s="404"/>
      <c r="N54093" s="356"/>
      <c r="O54093" s="356"/>
      <c r="P54093" s="356"/>
      <c r="Q54093" s="356"/>
      <c r="R54093" s="356"/>
      <c r="S54093" s="356"/>
    </row>
    <row r="54094" spans="3:19" s="360" customFormat="1" hidden="1" x14ac:dyDescent="0.3">
      <c r="C54094" s="404"/>
      <c r="D54094" s="404"/>
      <c r="E54094" s="404"/>
      <c r="F54094" s="404"/>
      <c r="N54094" s="356"/>
      <c r="O54094" s="356"/>
      <c r="P54094" s="356"/>
      <c r="Q54094" s="356"/>
      <c r="R54094" s="356"/>
      <c r="S54094" s="356"/>
    </row>
    <row r="54095" spans="3:19" s="360" customFormat="1" hidden="1" x14ac:dyDescent="0.3">
      <c r="C54095" s="404"/>
      <c r="D54095" s="404"/>
      <c r="E54095" s="404"/>
      <c r="F54095" s="404"/>
      <c r="N54095" s="356"/>
      <c r="O54095" s="356"/>
      <c r="P54095" s="356"/>
      <c r="Q54095" s="356"/>
      <c r="R54095" s="356"/>
      <c r="S54095" s="356"/>
    </row>
    <row r="54096" spans="3:19" s="360" customFormat="1" hidden="1" x14ac:dyDescent="0.3">
      <c r="C54096" s="404"/>
      <c r="D54096" s="404"/>
      <c r="E54096" s="404"/>
      <c r="F54096" s="404"/>
      <c r="N54096" s="356"/>
      <c r="O54096" s="356"/>
      <c r="P54096" s="356"/>
      <c r="Q54096" s="356"/>
      <c r="R54096" s="356"/>
      <c r="S54096" s="356"/>
    </row>
    <row r="54097" spans="3:19" s="360" customFormat="1" hidden="1" x14ac:dyDescent="0.3">
      <c r="C54097" s="404"/>
      <c r="D54097" s="404"/>
      <c r="E54097" s="404"/>
      <c r="F54097" s="404"/>
      <c r="N54097" s="356"/>
      <c r="O54097" s="356"/>
      <c r="P54097" s="356"/>
      <c r="Q54097" s="356"/>
      <c r="R54097" s="356"/>
      <c r="S54097" s="356"/>
    </row>
    <row r="54098" spans="3:19" s="360" customFormat="1" hidden="1" x14ac:dyDescent="0.3">
      <c r="C54098" s="404"/>
      <c r="D54098" s="404"/>
      <c r="E54098" s="404"/>
      <c r="F54098" s="404"/>
      <c r="N54098" s="356"/>
      <c r="O54098" s="356"/>
      <c r="P54098" s="356"/>
      <c r="Q54098" s="356"/>
      <c r="R54098" s="356"/>
      <c r="S54098" s="356"/>
    </row>
    <row r="54099" spans="3:19" s="360" customFormat="1" hidden="1" x14ac:dyDescent="0.3">
      <c r="C54099" s="404"/>
      <c r="D54099" s="404"/>
      <c r="E54099" s="404"/>
      <c r="F54099" s="404"/>
      <c r="N54099" s="356"/>
      <c r="O54099" s="356"/>
      <c r="P54099" s="356"/>
      <c r="Q54099" s="356"/>
      <c r="R54099" s="356"/>
      <c r="S54099" s="356"/>
    </row>
    <row r="54100" spans="3:19" s="360" customFormat="1" hidden="1" x14ac:dyDescent="0.3">
      <c r="C54100" s="404"/>
      <c r="D54100" s="404"/>
      <c r="E54100" s="404"/>
      <c r="F54100" s="404"/>
      <c r="N54100" s="356"/>
      <c r="O54100" s="356"/>
      <c r="P54100" s="356"/>
      <c r="Q54100" s="356"/>
      <c r="R54100" s="356"/>
      <c r="S54100" s="356"/>
    </row>
    <row r="54101" spans="3:19" s="360" customFormat="1" hidden="1" x14ac:dyDescent="0.3">
      <c r="C54101" s="404"/>
      <c r="D54101" s="404"/>
      <c r="E54101" s="404"/>
      <c r="F54101" s="404"/>
      <c r="N54101" s="356"/>
      <c r="O54101" s="356"/>
      <c r="P54101" s="356"/>
      <c r="Q54101" s="356"/>
      <c r="R54101" s="356"/>
      <c r="S54101" s="356"/>
    </row>
    <row r="54102" spans="3:19" s="360" customFormat="1" hidden="1" x14ac:dyDescent="0.3">
      <c r="C54102" s="404"/>
      <c r="D54102" s="404"/>
      <c r="E54102" s="404"/>
      <c r="F54102" s="404"/>
      <c r="N54102" s="356"/>
      <c r="O54102" s="356"/>
      <c r="P54102" s="356"/>
      <c r="Q54102" s="356"/>
      <c r="R54102" s="356"/>
      <c r="S54102" s="356"/>
    </row>
    <row r="54103" spans="3:19" s="360" customFormat="1" hidden="1" x14ac:dyDescent="0.3">
      <c r="C54103" s="404"/>
      <c r="D54103" s="404"/>
      <c r="E54103" s="404"/>
      <c r="F54103" s="404"/>
      <c r="N54103" s="356"/>
      <c r="O54103" s="356"/>
      <c r="P54103" s="356"/>
      <c r="Q54103" s="356"/>
      <c r="R54103" s="356"/>
      <c r="S54103" s="356"/>
    </row>
    <row r="54104" spans="3:19" s="360" customFormat="1" hidden="1" x14ac:dyDescent="0.3">
      <c r="C54104" s="404"/>
      <c r="D54104" s="404"/>
      <c r="E54104" s="404"/>
      <c r="F54104" s="404"/>
      <c r="N54104" s="356"/>
      <c r="O54104" s="356"/>
      <c r="P54104" s="356"/>
      <c r="Q54104" s="356"/>
      <c r="R54104" s="356"/>
      <c r="S54104" s="356"/>
    </row>
    <row r="54105" spans="3:19" s="360" customFormat="1" hidden="1" x14ac:dyDescent="0.3">
      <c r="C54105" s="404"/>
      <c r="D54105" s="404"/>
      <c r="E54105" s="404"/>
      <c r="F54105" s="404"/>
      <c r="N54105" s="356"/>
      <c r="O54105" s="356"/>
      <c r="P54105" s="356"/>
      <c r="Q54105" s="356"/>
      <c r="R54105" s="356"/>
      <c r="S54105" s="356"/>
    </row>
    <row r="54106" spans="3:19" s="360" customFormat="1" hidden="1" x14ac:dyDescent="0.3">
      <c r="C54106" s="404"/>
      <c r="D54106" s="404"/>
      <c r="E54106" s="404"/>
      <c r="F54106" s="404"/>
      <c r="N54106" s="356"/>
      <c r="O54106" s="356"/>
      <c r="P54106" s="356"/>
      <c r="Q54106" s="356"/>
      <c r="R54106" s="356"/>
      <c r="S54106" s="356"/>
    </row>
    <row r="54107" spans="3:19" s="360" customFormat="1" hidden="1" x14ac:dyDescent="0.3">
      <c r="C54107" s="404"/>
      <c r="D54107" s="404"/>
      <c r="E54107" s="404"/>
      <c r="F54107" s="404"/>
      <c r="N54107" s="356"/>
      <c r="O54107" s="356"/>
      <c r="P54107" s="356"/>
      <c r="Q54107" s="356"/>
      <c r="R54107" s="356"/>
      <c r="S54107" s="356"/>
    </row>
    <row r="54108" spans="3:19" s="360" customFormat="1" hidden="1" x14ac:dyDescent="0.3">
      <c r="C54108" s="404"/>
      <c r="D54108" s="404"/>
      <c r="E54108" s="404"/>
      <c r="F54108" s="404"/>
      <c r="N54108" s="356"/>
      <c r="O54108" s="356"/>
      <c r="P54108" s="356"/>
      <c r="Q54108" s="356"/>
      <c r="R54108" s="356"/>
      <c r="S54108" s="356"/>
    </row>
    <row r="54109" spans="3:19" s="360" customFormat="1" hidden="1" x14ac:dyDescent="0.3">
      <c r="C54109" s="404"/>
      <c r="D54109" s="404"/>
      <c r="E54109" s="404"/>
      <c r="F54109" s="404"/>
      <c r="N54109" s="356"/>
      <c r="O54109" s="356"/>
      <c r="P54109" s="356"/>
      <c r="Q54109" s="356"/>
      <c r="R54109" s="356"/>
      <c r="S54109" s="356"/>
    </row>
    <row r="54110" spans="3:19" s="360" customFormat="1" hidden="1" x14ac:dyDescent="0.3">
      <c r="C54110" s="404"/>
      <c r="D54110" s="404"/>
      <c r="E54110" s="404"/>
      <c r="F54110" s="404"/>
      <c r="N54110" s="356"/>
      <c r="O54110" s="356"/>
      <c r="P54110" s="356"/>
      <c r="Q54110" s="356"/>
      <c r="R54110" s="356"/>
      <c r="S54110" s="356"/>
    </row>
    <row r="54111" spans="3:19" s="360" customFormat="1" hidden="1" x14ac:dyDescent="0.3">
      <c r="C54111" s="404"/>
      <c r="D54111" s="404"/>
      <c r="E54111" s="404"/>
      <c r="F54111" s="404"/>
      <c r="N54111" s="356"/>
      <c r="O54111" s="356"/>
      <c r="P54111" s="356"/>
      <c r="Q54111" s="356"/>
      <c r="R54111" s="356"/>
      <c r="S54111" s="356"/>
    </row>
    <row r="54112" spans="3:19" s="360" customFormat="1" hidden="1" x14ac:dyDescent="0.3">
      <c r="C54112" s="404"/>
      <c r="D54112" s="404"/>
      <c r="E54112" s="404"/>
      <c r="F54112" s="404"/>
      <c r="N54112" s="356"/>
      <c r="O54112" s="356"/>
      <c r="P54112" s="356"/>
      <c r="Q54112" s="356"/>
      <c r="R54112" s="356"/>
      <c r="S54112" s="356"/>
    </row>
    <row r="54113" spans="3:19" s="360" customFormat="1" hidden="1" x14ac:dyDescent="0.3">
      <c r="C54113" s="404"/>
      <c r="D54113" s="404"/>
      <c r="E54113" s="404"/>
      <c r="F54113" s="404"/>
      <c r="N54113" s="356"/>
      <c r="O54113" s="356"/>
      <c r="P54113" s="356"/>
      <c r="Q54113" s="356"/>
      <c r="R54113" s="356"/>
      <c r="S54113" s="356"/>
    </row>
    <row r="54114" spans="3:19" s="360" customFormat="1" hidden="1" x14ac:dyDescent="0.3">
      <c r="C54114" s="404"/>
      <c r="D54114" s="404"/>
      <c r="E54114" s="404"/>
      <c r="F54114" s="404"/>
      <c r="N54114" s="356"/>
      <c r="O54114" s="356"/>
      <c r="P54114" s="356"/>
      <c r="Q54114" s="356"/>
      <c r="R54114" s="356"/>
      <c r="S54114" s="356"/>
    </row>
    <row r="54115" spans="3:19" s="360" customFormat="1" hidden="1" x14ac:dyDescent="0.3">
      <c r="C54115" s="404"/>
      <c r="D54115" s="404"/>
      <c r="E54115" s="404"/>
      <c r="F54115" s="404"/>
      <c r="N54115" s="356"/>
      <c r="O54115" s="356"/>
      <c r="P54115" s="356"/>
      <c r="Q54115" s="356"/>
      <c r="R54115" s="356"/>
      <c r="S54115" s="356"/>
    </row>
    <row r="54116" spans="3:19" s="360" customFormat="1" hidden="1" x14ac:dyDescent="0.3">
      <c r="C54116" s="404"/>
      <c r="D54116" s="404"/>
      <c r="E54116" s="404"/>
      <c r="F54116" s="404"/>
      <c r="N54116" s="356"/>
      <c r="O54116" s="356"/>
      <c r="P54116" s="356"/>
      <c r="Q54116" s="356"/>
      <c r="R54116" s="356"/>
      <c r="S54116" s="356"/>
    </row>
    <row r="54117" spans="3:19" s="360" customFormat="1" hidden="1" x14ac:dyDescent="0.3">
      <c r="C54117" s="404"/>
      <c r="D54117" s="404"/>
      <c r="E54117" s="404"/>
      <c r="F54117" s="404"/>
      <c r="N54117" s="356"/>
      <c r="O54117" s="356"/>
      <c r="P54117" s="356"/>
      <c r="Q54117" s="356"/>
      <c r="R54117" s="356"/>
      <c r="S54117" s="356"/>
    </row>
    <row r="54118" spans="3:19" s="360" customFormat="1" hidden="1" x14ac:dyDescent="0.3">
      <c r="C54118" s="404"/>
      <c r="D54118" s="404"/>
      <c r="E54118" s="404"/>
      <c r="F54118" s="404"/>
      <c r="N54118" s="356"/>
      <c r="O54118" s="356"/>
      <c r="P54118" s="356"/>
      <c r="Q54118" s="356"/>
      <c r="R54118" s="356"/>
      <c r="S54118" s="356"/>
    </row>
    <row r="54119" spans="3:19" s="360" customFormat="1" hidden="1" x14ac:dyDescent="0.3">
      <c r="C54119" s="404"/>
      <c r="D54119" s="404"/>
      <c r="E54119" s="404"/>
      <c r="F54119" s="404"/>
      <c r="N54119" s="356"/>
      <c r="O54119" s="356"/>
      <c r="P54119" s="356"/>
      <c r="Q54119" s="356"/>
      <c r="R54119" s="356"/>
      <c r="S54119" s="356"/>
    </row>
    <row r="54120" spans="3:19" s="360" customFormat="1" hidden="1" x14ac:dyDescent="0.3">
      <c r="C54120" s="404"/>
      <c r="D54120" s="404"/>
      <c r="E54120" s="404"/>
      <c r="F54120" s="404"/>
      <c r="N54120" s="356"/>
      <c r="O54120" s="356"/>
      <c r="P54120" s="356"/>
      <c r="Q54120" s="356"/>
      <c r="R54120" s="356"/>
      <c r="S54120" s="356"/>
    </row>
    <row r="54121" spans="3:19" s="360" customFormat="1" hidden="1" x14ac:dyDescent="0.3">
      <c r="C54121" s="404"/>
      <c r="D54121" s="404"/>
      <c r="E54121" s="404"/>
      <c r="F54121" s="404"/>
      <c r="N54121" s="356"/>
      <c r="O54121" s="356"/>
      <c r="P54121" s="356"/>
      <c r="Q54121" s="356"/>
      <c r="R54121" s="356"/>
      <c r="S54121" s="356"/>
    </row>
    <row r="54122" spans="3:19" s="360" customFormat="1" hidden="1" x14ac:dyDescent="0.3">
      <c r="C54122" s="404"/>
      <c r="D54122" s="404"/>
      <c r="E54122" s="404"/>
      <c r="F54122" s="404"/>
      <c r="N54122" s="356"/>
      <c r="O54122" s="356"/>
      <c r="P54122" s="356"/>
      <c r="Q54122" s="356"/>
      <c r="R54122" s="356"/>
      <c r="S54122" s="356"/>
    </row>
    <row r="54123" spans="3:19" s="360" customFormat="1" hidden="1" x14ac:dyDescent="0.3">
      <c r="C54123" s="404"/>
      <c r="D54123" s="404"/>
      <c r="E54123" s="404"/>
      <c r="F54123" s="404"/>
      <c r="N54123" s="356"/>
      <c r="O54123" s="356"/>
      <c r="P54123" s="356"/>
      <c r="Q54123" s="356"/>
      <c r="R54123" s="356"/>
      <c r="S54123" s="356"/>
    </row>
    <row r="54124" spans="3:19" s="360" customFormat="1" hidden="1" x14ac:dyDescent="0.3">
      <c r="C54124" s="404"/>
      <c r="D54124" s="404"/>
      <c r="E54124" s="404"/>
      <c r="F54124" s="404"/>
      <c r="N54124" s="356"/>
      <c r="O54124" s="356"/>
      <c r="P54124" s="356"/>
      <c r="Q54124" s="356"/>
      <c r="R54124" s="356"/>
      <c r="S54124" s="356"/>
    </row>
    <row r="54125" spans="3:19" s="360" customFormat="1" hidden="1" x14ac:dyDescent="0.3">
      <c r="C54125" s="404"/>
      <c r="D54125" s="404"/>
      <c r="E54125" s="404"/>
      <c r="F54125" s="404"/>
      <c r="N54125" s="356"/>
      <c r="O54125" s="356"/>
      <c r="P54125" s="356"/>
      <c r="Q54125" s="356"/>
      <c r="R54125" s="356"/>
      <c r="S54125" s="356"/>
    </row>
    <row r="54126" spans="3:19" s="360" customFormat="1" hidden="1" x14ac:dyDescent="0.3">
      <c r="C54126" s="404"/>
      <c r="D54126" s="404"/>
      <c r="E54126" s="404"/>
      <c r="F54126" s="404"/>
      <c r="N54126" s="356"/>
      <c r="O54126" s="356"/>
      <c r="P54126" s="356"/>
      <c r="Q54126" s="356"/>
      <c r="R54126" s="356"/>
      <c r="S54126" s="356"/>
    </row>
    <row r="54127" spans="3:19" s="360" customFormat="1" hidden="1" x14ac:dyDescent="0.3">
      <c r="C54127" s="404"/>
      <c r="D54127" s="404"/>
      <c r="E54127" s="404"/>
      <c r="F54127" s="404"/>
      <c r="N54127" s="356"/>
      <c r="O54127" s="356"/>
      <c r="P54127" s="356"/>
      <c r="Q54127" s="356"/>
      <c r="R54127" s="356"/>
      <c r="S54127" s="356"/>
    </row>
    <row r="54128" spans="3:19" s="360" customFormat="1" hidden="1" x14ac:dyDescent="0.3">
      <c r="C54128" s="404"/>
      <c r="D54128" s="404"/>
      <c r="E54128" s="404"/>
      <c r="F54128" s="404"/>
      <c r="N54128" s="356"/>
      <c r="O54128" s="356"/>
      <c r="P54128" s="356"/>
      <c r="Q54128" s="356"/>
      <c r="R54128" s="356"/>
      <c r="S54128" s="356"/>
    </row>
    <row r="54129" spans="3:19" s="360" customFormat="1" hidden="1" x14ac:dyDescent="0.3">
      <c r="C54129" s="404"/>
      <c r="D54129" s="404"/>
      <c r="E54129" s="404"/>
      <c r="F54129" s="404"/>
      <c r="N54129" s="356"/>
      <c r="O54129" s="356"/>
      <c r="P54129" s="356"/>
      <c r="Q54129" s="356"/>
      <c r="R54129" s="356"/>
      <c r="S54129" s="356"/>
    </row>
    <row r="54130" spans="3:19" s="360" customFormat="1" hidden="1" x14ac:dyDescent="0.3">
      <c r="C54130" s="404"/>
      <c r="D54130" s="404"/>
      <c r="E54130" s="404"/>
      <c r="F54130" s="404"/>
      <c r="N54130" s="356"/>
      <c r="O54130" s="356"/>
      <c r="P54130" s="356"/>
      <c r="Q54130" s="356"/>
      <c r="R54130" s="356"/>
      <c r="S54130" s="356"/>
    </row>
    <row r="54131" spans="3:19" s="360" customFormat="1" hidden="1" x14ac:dyDescent="0.3">
      <c r="C54131" s="404"/>
      <c r="D54131" s="404"/>
      <c r="E54131" s="404"/>
      <c r="F54131" s="404"/>
      <c r="N54131" s="356"/>
      <c r="O54131" s="356"/>
      <c r="P54131" s="356"/>
      <c r="Q54131" s="356"/>
      <c r="R54131" s="356"/>
      <c r="S54131" s="356"/>
    </row>
    <row r="54132" spans="3:19" s="360" customFormat="1" hidden="1" x14ac:dyDescent="0.3">
      <c r="C54132" s="404"/>
      <c r="D54132" s="404"/>
      <c r="E54132" s="404"/>
      <c r="F54132" s="404"/>
      <c r="N54132" s="356"/>
      <c r="O54132" s="356"/>
      <c r="P54132" s="356"/>
      <c r="Q54132" s="356"/>
      <c r="R54132" s="356"/>
      <c r="S54132" s="356"/>
    </row>
    <row r="54133" spans="3:19" s="360" customFormat="1" hidden="1" x14ac:dyDescent="0.3">
      <c r="C54133" s="404"/>
      <c r="D54133" s="404"/>
      <c r="E54133" s="404"/>
      <c r="F54133" s="404"/>
      <c r="N54133" s="356"/>
      <c r="O54133" s="356"/>
      <c r="P54133" s="356"/>
      <c r="Q54133" s="356"/>
      <c r="R54133" s="356"/>
      <c r="S54133" s="356"/>
    </row>
    <row r="54134" spans="3:19" s="360" customFormat="1" hidden="1" x14ac:dyDescent="0.3">
      <c r="C54134" s="404"/>
      <c r="D54134" s="404"/>
      <c r="E54134" s="404"/>
      <c r="F54134" s="404"/>
      <c r="N54134" s="356"/>
      <c r="O54134" s="356"/>
      <c r="P54134" s="356"/>
      <c r="Q54134" s="356"/>
      <c r="R54134" s="356"/>
      <c r="S54134" s="356"/>
    </row>
    <row r="54135" spans="3:19" s="360" customFormat="1" hidden="1" x14ac:dyDescent="0.3">
      <c r="C54135" s="404"/>
      <c r="D54135" s="404"/>
      <c r="E54135" s="404"/>
      <c r="F54135" s="404"/>
      <c r="N54135" s="356"/>
      <c r="O54135" s="356"/>
      <c r="P54135" s="356"/>
      <c r="Q54135" s="356"/>
      <c r="R54135" s="356"/>
      <c r="S54135" s="356"/>
    </row>
    <row r="54136" spans="3:19" s="360" customFormat="1" hidden="1" x14ac:dyDescent="0.3">
      <c r="C54136" s="404"/>
      <c r="D54136" s="404"/>
      <c r="E54136" s="404"/>
      <c r="F54136" s="404"/>
      <c r="N54136" s="356"/>
      <c r="O54136" s="356"/>
      <c r="P54136" s="356"/>
      <c r="Q54136" s="356"/>
      <c r="R54136" s="356"/>
      <c r="S54136" s="356"/>
    </row>
    <row r="54137" spans="3:19" s="360" customFormat="1" hidden="1" x14ac:dyDescent="0.3">
      <c r="C54137" s="404"/>
      <c r="D54137" s="404"/>
      <c r="E54137" s="404"/>
      <c r="F54137" s="404"/>
      <c r="N54137" s="356"/>
      <c r="O54137" s="356"/>
      <c r="P54137" s="356"/>
      <c r="Q54137" s="356"/>
      <c r="R54137" s="356"/>
      <c r="S54137" s="356"/>
    </row>
    <row r="54138" spans="3:19" s="360" customFormat="1" hidden="1" x14ac:dyDescent="0.3">
      <c r="C54138" s="404"/>
      <c r="D54138" s="404"/>
      <c r="E54138" s="404"/>
      <c r="F54138" s="404"/>
      <c r="N54138" s="356"/>
      <c r="O54138" s="356"/>
      <c r="P54138" s="356"/>
      <c r="Q54138" s="356"/>
      <c r="R54138" s="356"/>
      <c r="S54138" s="356"/>
    </row>
    <row r="54139" spans="3:19" s="360" customFormat="1" hidden="1" x14ac:dyDescent="0.3">
      <c r="C54139" s="404"/>
      <c r="D54139" s="404"/>
      <c r="E54139" s="404"/>
      <c r="F54139" s="404"/>
      <c r="N54139" s="356"/>
      <c r="O54139" s="356"/>
      <c r="P54139" s="356"/>
      <c r="Q54139" s="356"/>
      <c r="R54139" s="356"/>
      <c r="S54139" s="356"/>
    </row>
    <row r="54140" spans="3:19" s="360" customFormat="1" hidden="1" x14ac:dyDescent="0.3">
      <c r="C54140" s="404"/>
      <c r="D54140" s="404"/>
      <c r="E54140" s="404"/>
      <c r="F54140" s="404"/>
      <c r="N54140" s="356"/>
      <c r="O54140" s="356"/>
      <c r="P54140" s="356"/>
      <c r="Q54140" s="356"/>
      <c r="R54140" s="356"/>
      <c r="S54140" s="356"/>
    </row>
    <row r="54141" spans="3:19" s="360" customFormat="1" hidden="1" x14ac:dyDescent="0.3">
      <c r="C54141" s="404"/>
      <c r="D54141" s="404"/>
      <c r="E54141" s="404"/>
      <c r="F54141" s="404"/>
      <c r="N54141" s="356"/>
      <c r="O54141" s="356"/>
      <c r="P54141" s="356"/>
      <c r="Q54141" s="356"/>
      <c r="R54141" s="356"/>
      <c r="S54141" s="356"/>
    </row>
    <row r="54142" spans="3:19" s="360" customFormat="1" hidden="1" x14ac:dyDescent="0.3">
      <c r="C54142" s="404"/>
      <c r="D54142" s="404"/>
      <c r="E54142" s="404"/>
      <c r="F54142" s="404"/>
      <c r="N54142" s="356"/>
      <c r="O54142" s="356"/>
      <c r="P54142" s="356"/>
      <c r="Q54142" s="356"/>
      <c r="R54142" s="356"/>
      <c r="S54142" s="356"/>
    </row>
    <row r="54143" spans="3:19" s="360" customFormat="1" hidden="1" x14ac:dyDescent="0.3">
      <c r="C54143" s="404"/>
      <c r="D54143" s="404"/>
      <c r="E54143" s="404"/>
      <c r="F54143" s="404"/>
      <c r="N54143" s="356"/>
      <c r="O54143" s="356"/>
      <c r="P54143" s="356"/>
      <c r="Q54143" s="356"/>
      <c r="R54143" s="356"/>
      <c r="S54143" s="356"/>
    </row>
    <row r="54144" spans="3:19" s="360" customFormat="1" hidden="1" x14ac:dyDescent="0.3">
      <c r="C54144" s="404"/>
      <c r="D54144" s="404"/>
      <c r="E54144" s="404"/>
      <c r="F54144" s="404"/>
      <c r="N54144" s="356"/>
      <c r="O54144" s="356"/>
      <c r="P54144" s="356"/>
      <c r="Q54144" s="356"/>
      <c r="R54144" s="356"/>
      <c r="S54144" s="356"/>
    </row>
    <row r="54145" spans="3:19" s="360" customFormat="1" hidden="1" x14ac:dyDescent="0.3">
      <c r="C54145" s="404"/>
      <c r="D54145" s="404"/>
      <c r="E54145" s="404"/>
      <c r="F54145" s="404"/>
      <c r="N54145" s="356"/>
      <c r="O54145" s="356"/>
      <c r="P54145" s="356"/>
      <c r="Q54145" s="356"/>
      <c r="R54145" s="356"/>
      <c r="S54145" s="356"/>
    </row>
    <row r="54146" spans="3:19" s="360" customFormat="1" hidden="1" x14ac:dyDescent="0.3">
      <c r="C54146" s="404"/>
      <c r="D54146" s="404"/>
      <c r="E54146" s="404"/>
      <c r="F54146" s="404"/>
      <c r="N54146" s="356"/>
      <c r="O54146" s="356"/>
      <c r="P54146" s="356"/>
      <c r="Q54146" s="356"/>
      <c r="R54146" s="356"/>
      <c r="S54146" s="356"/>
    </row>
    <row r="54147" spans="3:19" s="360" customFormat="1" hidden="1" x14ac:dyDescent="0.3">
      <c r="C54147" s="404"/>
      <c r="D54147" s="404"/>
      <c r="E54147" s="404"/>
      <c r="F54147" s="404"/>
      <c r="N54147" s="356"/>
      <c r="O54147" s="356"/>
      <c r="P54147" s="356"/>
      <c r="Q54147" s="356"/>
      <c r="R54147" s="356"/>
      <c r="S54147" s="356"/>
    </row>
    <row r="54148" spans="3:19" s="360" customFormat="1" hidden="1" x14ac:dyDescent="0.3">
      <c r="C54148" s="404"/>
      <c r="D54148" s="404"/>
      <c r="E54148" s="404"/>
      <c r="F54148" s="404"/>
      <c r="N54148" s="356"/>
      <c r="O54148" s="356"/>
      <c r="P54148" s="356"/>
      <c r="Q54148" s="356"/>
      <c r="R54148" s="356"/>
      <c r="S54148" s="356"/>
    </row>
    <row r="54149" spans="3:19" s="360" customFormat="1" hidden="1" x14ac:dyDescent="0.3">
      <c r="C54149" s="404"/>
      <c r="D54149" s="404"/>
      <c r="E54149" s="404"/>
      <c r="F54149" s="404"/>
      <c r="N54149" s="356"/>
      <c r="O54149" s="356"/>
      <c r="P54149" s="356"/>
      <c r="Q54149" s="356"/>
      <c r="R54149" s="356"/>
      <c r="S54149" s="356"/>
    </row>
    <row r="54150" spans="3:19" s="360" customFormat="1" hidden="1" x14ac:dyDescent="0.3">
      <c r="C54150" s="404"/>
      <c r="D54150" s="404"/>
      <c r="E54150" s="404"/>
      <c r="F54150" s="404"/>
      <c r="N54150" s="356"/>
      <c r="O54150" s="356"/>
      <c r="P54150" s="356"/>
      <c r="Q54150" s="356"/>
      <c r="R54150" s="356"/>
      <c r="S54150" s="356"/>
    </row>
    <row r="54151" spans="3:19" s="360" customFormat="1" hidden="1" x14ac:dyDescent="0.3">
      <c r="C54151" s="404"/>
      <c r="D54151" s="404"/>
      <c r="E54151" s="404"/>
      <c r="F54151" s="404"/>
      <c r="N54151" s="356"/>
      <c r="O54151" s="356"/>
      <c r="P54151" s="356"/>
      <c r="Q54151" s="356"/>
      <c r="R54151" s="356"/>
      <c r="S54151" s="356"/>
    </row>
    <row r="54152" spans="3:19" s="360" customFormat="1" hidden="1" x14ac:dyDescent="0.3">
      <c r="C54152" s="404"/>
      <c r="D54152" s="404"/>
      <c r="E54152" s="404"/>
      <c r="F54152" s="404"/>
      <c r="N54152" s="356"/>
      <c r="O54152" s="356"/>
      <c r="P54152" s="356"/>
      <c r="Q54152" s="356"/>
      <c r="R54152" s="356"/>
      <c r="S54152" s="356"/>
    </row>
    <row r="54153" spans="3:19" s="360" customFormat="1" hidden="1" x14ac:dyDescent="0.3">
      <c r="C54153" s="404"/>
      <c r="D54153" s="404"/>
      <c r="E54153" s="404"/>
      <c r="F54153" s="404"/>
      <c r="N54153" s="356"/>
      <c r="O54153" s="356"/>
      <c r="P54153" s="356"/>
      <c r="Q54153" s="356"/>
      <c r="R54153" s="356"/>
      <c r="S54153" s="356"/>
    </row>
    <row r="54154" spans="3:19" s="360" customFormat="1" hidden="1" x14ac:dyDescent="0.3">
      <c r="C54154" s="404"/>
      <c r="D54154" s="404"/>
      <c r="E54154" s="404"/>
      <c r="F54154" s="404"/>
      <c r="N54154" s="356"/>
      <c r="O54154" s="356"/>
      <c r="P54154" s="356"/>
      <c r="Q54154" s="356"/>
      <c r="R54154" s="356"/>
      <c r="S54154" s="356"/>
    </row>
    <row r="54155" spans="3:19" s="360" customFormat="1" hidden="1" x14ac:dyDescent="0.3">
      <c r="C54155" s="404"/>
      <c r="D54155" s="404"/>
      <c r="E54155" s="404"/>
      <c r="F54155" s="404"/>
      <c r="N54155" s="356"/>
      <c r="O54155" s="356"/>
      <c r="P54155" s="356"/>
      <c r="Q54155" s="356"/>
      <c r="R54155" s="356"/>
      <c r="S54155" s="356"/>
    </row>
    <row r="54156" spans="3:19" s="360" customFormat="1" hidden="1" x14ac:dyDescent="0.3">
      <c r="C54156" s="404"/>
      <c r="D54156" s="404"/>
      <c r="E54156" s="404"/>
      <c r="F54156" s="404"/>
      <c r="N54156" s="356"/>
      <c r="O54156" s="356"/>
      <c r="P54156" s="356"/>
      <c r="Q54156" s="356"/>
      <c r="R54156" s="356"/>
      <c r="S54156" s="356"/>
    </row>
    <row r="54157" spans="3:19" s="360" customFormat="1" hidden="1" x14ac:dyDescent="0.3">
      <c r="C54157" s="404"/>
      <c r="D54157" s="404"/>
      <c r="E54157" s="404"/>
      <c r="F54157" s="404"/>
      <c r="N54157" s="356"/>
      <c r="O54157" s="356"/>
      <c r="P54157" s="356"/>
      <c r="Q54157" s="356"/>
      <c r="R54157" s="356"/>
      <c r="S54157" s="356"/>
    </row>
    <row r="54158" spans="3:19" s="360" customFormat="1" hidden="1" x14ac:dyDescent="0.3">
      <c r="C54158" s="404"/>
      <c r="D54158" s="404"/>
      <c r="E54158" s="404"/>
      <c r="F54158" s="404"/>
      <c r="N54158" s="356"/>
      <c r="O54158" s="356"/>
      <c r="P54158" s="356"/>
      <c r="Q54158" s="356"/>
      <c r="R54158" s="356"/>
      <c r="S54158" s="356"/>
    </row>
    <row r="54159" spans="3:19" s="360" customFormat="1" hidden="1" x14ac:dyDescent="0.3">
      <c r="C54159" s="404"/>
      <c r="D54159" s="404"/>
      <c r="E54159" s="404"/>
      <c r="F54159" s="404"/>
      <c r="N54159" s="356"/>
      <c r="O54159" s="356"/>
      <c r="P54159" s="356"/>
      <c r="Q54159" s="356"/>
      <c r="R54159" s="356"/>
      <c r="S54159" s="356"/>
    </row>
    <row r="54160" spans="3:19" s="360" customFormat="1" hidden="1" x14ac:dyDescent="0.3">
      <c r="C54160" s="404"/>
      <c r="D54160" s="404"/>
      <c r="E54160" s="404"/>
      <c r="F54160" s="404"/>
      <c r="N54160" s="356"/>
      <c r="O54160" s="356"/>
      <c r="P54160" s="356"/>
      <c r="Q54160" s="356"/>
      <c r="R54160" s="356"/>
      <c r="S54160" s="356"/>
    </row>
    <row r="54161" spans="3:19" s="360" customFormat="1" hidden="1" x14ac:dyDescent="0.3">
      <c r="C54161" s="404"/>
      <c r="D54161" s="404"/>
      <c r="E54161" s="404"/>
      <c r="F54161" s="404"/>
      <c r="N54161" s="356"/>
      <c r="O54161" s="356"/>
      <c r="P54161" s="356"/>
      <c r="Q54161" s="356"/>
      <c r="R54161" s="356"/>
      <c r="S54161" s="356"/>
    </row>
    <row r="54162" spans="3:19" s="360" customFormat="1" hidden="1" x14ac:dyDescent="0.3">
      <c r="C54162" s="404"/>
      <c r="D54162" s="404"/>
      <c r="E54162" s="404"/>
      <c r="F54162" s="404"/>
      <c r="N54162" s="356"/>
      <c r="O54162" s="356"/>
      <c r="P54162" s="356"/>
      <c r="Q54162" s="356"/>
      <c r="R54162" s="356"/>
      <c r="S54162" s="356"/>
    </row>
    <row r="54163" spans="3:19" s="360" customFormat="1" hidden="1" x14ac:dyDescent="0.3">
      <c r="C54163" s="404"/>
      <c r="D54163" s="404"/>
      <c r="E54163" s="404"/>
      <c r="F54163" s="404"/>
      <c r="N54163" s="356"/>
      <c r="O54163" s="356"/>
      <c r="P54163" s="356"/>
      <c r="Q54163" s="356"/>
      <c r="R54163" s="356"/>
      <c r="S54163" s="356"/>
    </row>
    <row r="54164" spans="3:19" s="360" customFormat="1" hidden="1" x14ac:dyDescent="0.3">
      <c r="C54164" s="404"/>
      <c r="D54164" s="404"/>
      <c r="E54164" s="404"/>
      <c r="F54164" s="404"/>
      <c r="N54164" s="356"/>
      <c r="O54164" s="356"/>
      <c r="P54164" s="356"/>
      <c r="Q54164" s="356"/>
      <c r="R54164" s="356"/>
      <c r="S54164" s="356"/>
    </row>
    <row r="54165" spans="3:19" s="360" customFormat="1" hidden="1" x14ac:dyDescent="0.3">
      <c r="C54165" s="404"/>
      <c r="D54165" s="404"/>
      <c r="E54165" s="404"/>
      <c r="F54165" s="404"/>
      <c r="N54165" s="356"/>
      <c r="O54165" s="356"/>
      <c r="P54165" s="356"/>
      <c r="Q54165" s="356"/>
      <c r="R54165" s="356"/>
      <c r="S54165" s="356"/>
    </row>
    <row r="54166" spans="3:19" s="360" customFormat="1" hidden="1" x14ac:dyDescent="0.3">
      <c r="C54166" s="404"/>
      <c r="D54166" s="404"/>
      <c r="E54166" s="404"/>
      <c r="F54166" s="404"/>
      <c r="N54166" s="356"/>
      <c r="O54166" s="356"/>
      <c r="P54166" s="356"/>
      <c r="Q54166" s="356"/>
      <c r="R54166" s="356"/>
      <c r="S54166" s="356"/>
    </row>
    <row r="54167" spans="3:19" s="360" customFormat="1" hidden="1" x14ac:dyDescent="0.3">
      <c r="C54167" s="404"/>
      <c r="D54167" s="404"/>
      <c r="E54167" s="404"/>
      <c r="F54167" s="404"/>
      <c r="N54167" s="356"/>
      <c r="O54167" s="356"/>
      <c r="P54167" s="356"/>
      <c r="Q54167" s="356"/>
      <c r="R54167" s="356"/>
      <c r="S54167" s="356"/>
    </row>
    <row r="54168" spans="3:19" s="360" customFormat="1" hidden="1" x14ac:dyDescent="0.3">
      <c r="C54168" s="404"/>
      <c r="D54168" s="404"/>
      <c r="E54168" s="404"/>
      <c r="F54168" s="404"/>
      <c r="N54168" s="356"/>
      <c r="O54168" s="356"/>
      <c r="P54168" s="356"/>
      <c r="Q54168" s="356"/>
      <c r="R54168" s="356"/>
      <c r="S54168" s="356"/>
    </row>
    <row r="54169" spans="3:19" s="360" customFormat="1" hidden="1" x14ac:dyDescent="0.3">
      <c r="C54169" s="404"/>
      <c r="D54169" s="404"/>
      <c r="E54169" s="404"/>
      <c r="F54169" s="404"/>
      <c r="N54169" s="356"/>
      <c r="O54169" s="356"/>
      <c r="P54169" s="356"/>
      <c r="Q54169" s="356"/>
      <c r="R54169" s="356"/>
      <c r="S54169" s="356"/>
    </row>
    <row r="54170" spans="3:19" s="360" customFormat="1" hidden="1" x14ac:dyDescent="0.3">
      <c r="C54170" s="404"/>
      <c r="D54170" s="404"/>
      <c r="E54170" s="404"/>
      <c r="F54170" s="404"/>
      <c r="N54170" s="356"/>
      <c r="O54170" s="356"/>
      <c r="P54170" s="356"/>
      <c r="Q54170" s="356"/>
      <c r="R54170" s="356"/>
      <c r="S54170" s="356"/>
    </row>
    <row r="54171" spans="3:19" s="360" customFormat="1" hidden="1" x14ac:dyDescent="0.3">
      <c r="C54171" s="404"/>
      <c r="D54171" s="404"/>
      <c r="E54171" s="404"/>
      <c r="F54171" s="404"/>
      <c r="N54171" s="356"/>
      <c r="O54171" s="356"/>
      <c r="P54171" s="356"/>
      <c r="Q54171" s="356"/>
      <c r="R54171" s="356"/>
      <c r="S54171" s="356"/>
    </row>
    <row r="54172" spans="3:19" s="360" customFormat="1" hidden="1" x14ac:dyDescent="0.3">
      <c r="C54172" s="404"/>
      <c r="D54172" s="404"/>
      <c r="E54172" s="404"/>
      <c r="F54172" s="404"/>
      <c r="N54172" s="356"/>
      <c r="O54172" s="356"/>
      <c r="P54172" s="356"/>
      <c r="Q54172" s="356"/>
      <c r="R54172" s="356"/>
      <c r="S54172" s="356"/>
    </row>
    <row r="54173" spans="3:19" s="360" customFormat="1" hidden="1" x14ac:dyDescent="0.3">
      <c r="C54173" s="404"/>
      <c r="D54173" s="404"/>
      <c r="E54173" s="404"/>
      <c r="F54173" s="404"/>
      <c r="N54173" s="356"/>
      <c r="O54173" s="356"/>
      <c r="P54173" s="356"/>
      <c r="Q54173" s="356"/>
      <c r="R54173" s="356"/>
      <c r="S54173" s="356"/>
    </row>
    <row r="54174" spans="3:19" s="360" customFormat="1" hidden="1" x14ac:dyDescent="0.3">
      <c r="C54174" s="404"/>
      <c r="D54174" s="404"/>
      <c r="E54174" s="404"/>
      <c r="F54174" s="404"/>
      <c r="N54174" s="356"/>
      <c r="O54174" s="356"/>
      <c r="P54174" s="356"/>
      <c r="Q54174" s="356"/>
      <c r="R54174" s="356"/>
      <c r="S54174" s="356"/>
    </row>
    <row r="54175" spans="3:19" s="360" customFormat="1" hidden="1" x14ac:dyDescent="0.3">
      <c r="C54175" s="404"/>
      <c r="D54175" s="404"/>
      <c r="E54175" s="404"/>
      <c r="F54175" s="404"/>
      <c r="N54175" s="356"/>
      <c r="O54175" s="356"/>
      <c r="P54175" s="356"/>
      <c r="Q54175" s="356"/>
      <c r="R54175" s="356"/>
      <c r="S54175" s="356"/>
    </row>
    <row r="54176" spans="3:19" s="360" customFormat="1" hidden="1" x14ac:dyDescent="0.3">
      <c r="C54176" s="404"/>
      <c r="D54176" s="404"/>
      <c r="E54176" s="404"/>
      <c r="F54176" s="404"/>
      <c r="N54176" s="356"/>
      <c r="O54176" s="356"/>
      <c r="P54176" s="356"/>
      <c r="Q54176" s="356"/>
      <c r="R54176" s="356"/>
      <c r="S54176" s="356"/>
    </row>
    <row r="54177" spans="3:19" s="360" customFormat="1" hidden="1" x14ac:dyDescent="0.3">
      <c r="C54177" s="404"/>
      <c r="D54177" s="404"/>
      <c r="E54177" s="404"/>
      <c r="F54177" s="404"/>
      <c r="N54177" s="356"/>
      <c r="O54177" s="356"/>
      <c r="P54177" s="356"/>
      <c r="Q54177" s="356"/>
      <c r="R54177" s="356"/>
      <c r="S54177" s="356"/>
    </row>
    <row r="54178" spans="3:19" s="360" customFormat="1" hidden="1" x14ac:dyDescent="0.3">
      <c r="C54178" s="404"/>
      <c r="D54178" s="404"/>
      <c r="E54178" s="404"/>
      <c r="F54178" s="404"/>
      <c r="N54178" s="356"/>
      <c r="O54178" s="356"/>
      <c r="P54178" s="356"/>
      <c r="Q54178" s="356"/>
      <c r="R54178" s="356"/>
      <c r="S54178" s="356"/>
    </row>
    <row r="54179" spans="3:19" s="360" customFormat="1" hidden="1" x14ac:dyDescent="0.3">
      <c r="C54179" s="404"/>
      <c r="D54179" s="404"/>
      <c r="E54179" s="404"/>
      <c r="F54179" s="404"/>
      <c r="N54179" s="356"/>
      <c r="O54179" s="356"/>
      <c r="P54179" s="356"/>
      <c r="Q54179" s="356"/>
      <c r="R54179" s="356"/>
      <c r="S54179" s="356"/>
    </row>
    <row r="54180" spans="3:19" s="360" customFormat="1" hidden="1" x14ac:dyDescent="0.3">
      <c r="C54180" s="404"/>
      <c r="D54180" s="404"/>
      <c r="E54180" s="404"/>
      <c r="F54180" s="404"/>
      <c r="N54180" s="356"/>
      <c r="O54180" s="356"/>
      <c r="P54180" s="356"/>
      <c r="Q54180" s="356"/>
      <c r="R54180" s="356"/>
      <c r="S54180" s="356"/>
    </row>
    <row r="54181" spans="3:19" s="360" customFormat="1" hidden="1" x14ac:dyDescent="0.3">
      <c r="C54181" s="404"/>
      <c r="D54181" s="404"/>
      <c r="E54181" s="404"/>
      <c r="F54181" s="404"/>
      <c r="N54181" s="356"/>
      <c r="O54181" s="356"/>
      <c r="P54181" s="356"/>
      <c r="Q54181" s="356"/>
      <c r="R54181" s="356"/>
      <c r="S54181" s="356"/>
    </row>
    <row r="54182" spans="3:19" s="360" customFormat="1" hidden="1" x14ac:dyDescent="0.3">
      <c r="C54182" s="404"/>
      <c r="D54182" s="404"/>
      <c r="E54182" s="404"/>
      <c r="F54182" s="404"/>
      <c r="N54182" s="356"/>
      <c r="O54182" s="356"/>
      <c r="P54182" s="356"/>
      <c r="Q54182" s="356"/>
      <c r="R54182" s="356"/>
      <c r="S54182" s="356"/>
    </row>
    <row r="54183" spans="3:19" s="360" customFormat="1" hidden="1" x14ac:dyDescent="0.3">
      <c r="C54183" s="404"/>
      <c r="D54183" s="404"/>
      <c r="E54183" s="404"/>
      <c r="F54183" s="404"/>
      <c r="N54183" s="356"/>
      <c r="O54183" s="356"/>
      <c r="P54183" s="356"/>
      <c r="Q54183" s="356"/>
      <c r="R54183" s="356"/>
      <c r="S54183" s="356"/>
    </row>
    <row r="54184" spans="3:19" s="360" customFormat="1" hidden="1" x14ac:dyDescent="0.3">
      <c r="C54184" s="404"/>
      <c r="D54184" s="404"/>
      <c r="E54184" s="404"/>
      <c r="F54184" s="404"/>
      <c r="N54184" s="356"/>
      <c r="O54184" s="356"/>
      <c r="P54184" s="356"/>
      <c r="Q54184" s="356"/>
      <c r="R54184" s="356"/>
      <c r="S54184" s="356"/>
    </row>
    <row r="54185" spans="3:19" s="360" customFormat="1" hidden="1" x14ac:dyDescent="0.3">
      <c r="C54185" s="404"/>
      <c r="D54185" s="404"/>
      <c r="E54185" s="404"/>
      <c r="F54185" s="404"/>
      <c r="N54185" s="356"/>
      <c r="O54185" s="356"/>
      <c r="P54185" s="356"/>
      <c r="Q54185" s="356"/>
      <c r="R54185" s="356"/>
      <c r="S54185" s="356"/>
    </row>
    <row r="54186" spans="3:19" s="360" customFormat="1" hidden="1" x14ac:dyDescent="0.3">
      <c r="C54186" s="404"/>
      <c r="D54186" s="404"/>
      <c r="E54186" s="404"/>
      <c r="F54186" s="404"/>
      <c r="N54186" s="356"/>
      <c r="O54186" s="356"/>
      <c r="P54186" s="356"/>
      <c r="Q54186" s="356"/>
      <c r="R54186" s="356"/>
      <c r="S54186" s="356"/>
    </row>
    <row r="54187" spans="3:19" s="360" customFormat="1" hidden="1" x14ac:dyDescent="0.3">
      <c r="C54187" s="404"/>
      <c r="D54187" s="404"/>
      <c r="E54187" s="404"/>
      <c r="F54187" s="404"/>
      <c r="N54187" s="356"/>
      <c r="O54187" s="356"/>
      <c r="P54187" s="356"/>
      <c r="Q54187" s="356"/>
      <c r="R54187" s="356"/>
      <c r="S54187" s="356"/>
    </row>
    <row r="54188" spans="3:19" s="360" customFormat="1" hidden="1" x14ac:dyDescent="0.3">
      <c r="C54188" s="404"/>
      <c r="D54188" s="404"/>
      <c r="E54188" s="404"/>
      <c r="F54188" s="404"/>
      <c r="N54188" s="356"/>
      <c r="O54188" s="356"/>
      <c r="P54188" s="356"/>
      <c r="Q54188" s="356"/>
      <c r="R54188" s="356"/>
      <c r="S54188" s="356"/>
    </row>
    <row r="54189" spans="3:19" s="360" customFormat="1" hidden="1" x14ac:dyDescent="0.3">
      <c r="C54189" s="404"/>
      <c r="D54189" s="404"/>
      <c r="E54189" s="404"/>
      <c r="F54189" s="404"/>
      <c r="N54189" s="356"/>
      <c r="O54189" s="356"/>
      <c r="P54189" s="356"/>
      <c r="Q54189" s="356"/>
      <c r="R54189" s="356"/>
      <c r="S54189" s="356"/>
    </row>
    <row r="54190" spans="3:19" s="360" customFormat="1" hidden="1" x14ac:dyDescent="0.3">
      <c r="C54190" s="404"/>
      <c r="D54190" s="404"/>
      <c r="E54190" s="404"/>
      <c r="F54190" s="404"/>
      <c r="N54190" s="356"/>
      <c r="O54190" s="356"/>
      <c r="P54190" s="356"/>
      <c r="Q54190" s="356"/>
      <c r="R54190" s="356"/>
      <c r="S54190" s="356"/>
    </row>
    <row r="54191" spans="3:19" s="360" customFormat="1" hidden="1" x14ac:dyDescent="0.3">
      <c r="C54191" s="404"/>
      <c r="D54191" s="404"/>
      <c r="E54191" s="404"/>
      <c r="F54191" s="404"/>
      <c r="N54191" s="356"/>
      <c r="O54191" s="356"/>
      <c r="P54191" s="356"/>
      <c r="Q54191" s="356"/>
      <c r="R54191" s="356"/>
      <c r="S54191" s="356"/>
    </row>
    <row r="54192" spans="3:19" s="360" customFormat="1" hidden="1" x14ac:dyDescent="0.3">
      <c r="C54192" s="404"/>
      <c r="D54192" s="404"/>
      <c r="E54192" s="404"/>
      <c r="F54192" s="404"/>
      <c r="N54192" s="356"/>
      <c r="O54192" s="356"/>
      <c r="P54192" s="356"/>
      <c r="Q54192" s="356"/>
      <c r="R54192" s="356"/>
      <c r="S54192" s="356"/>
    </row>
    <row r="54193" spans="3:19" s="360" customFormat="1" hidden="1" x14ac:dyDescent="0.3">
      <c r="C54193" s="404"/>
      <c r="D54193" s="404"/>
      <c r="E54193" s="404"/>
      <c r="F54193" s="404"/>
      <c r="N54193" s="356"/>
      <c r="O54193" s="356"/>
      <c r="P54193" s="356"/>
      <c r="Q54193" s="356"/>
      <c r="R54193" s="356"/>
      <c r="S54193" s="356"/>
    </row>
    <row r="54194" spans="3:19" s="360" customFormat="1" hidden="1" x14ac:dyDescent="0.3">
      <c r="C54194" s="404"/>
      <c r="D54194" s="404"/>
      <c r="E54194" s="404"/>
      <c r="F54194" s="404"/>
      <c r="N54194" s="356"/>
      <c r="O54194" s="356"/>
      <c r="P54194" s="356"/>
      <c r="Q54194" s="356"/>
      <c r="R54194" s="356"/>
      <c r="S54194" s="356"/>
    </row>
    <row r="54195" spans="3:19" s="360" customFormat="1" hidden="1" x14ac:dyDescent="0.3">
      <c r="C54195" s="404"/>
      <c r="D54195" s="404"/>
      <c r="E54195" s="404"/>
      <c r="F54195" s="404"/>
      <c r="N54195" s="356"/>
      <c r="O54195" s="356"/>
      <c r="P54195" s="356"/>
      <c r="Q54195" s="356"/>
      <c r="R54195" s="356"/>
      <c r="S54195" s="356"/>
    </row>
    <row r="54196" spans="3:19" s="360" customFormat="1" hidden="1" x14ac:dyDescent="0.3">
      <c r="C54196" s="404"/>
      <c r="D54196" s="404"/>
      <c r="E54196" s="404"/>
      <c r="F54196" s="404"/>
      <c r="N54196" s="356"/>
      <c r="O54196" s="356"/>
      <c r="P54196" s="356"/>
      <c r="Q54196" s="356"/>
      <c r="R54196" s="356"/>
      <c r="S54196" s="356"/>
    </row>
    <row r="54197" spans="3:19" s="360" customFormat="1" hidden="1" x14ac:dyDescent="0.3">
      <c r="C54197" s="404"/>
      <c r="D54197" s="404"/>
      <c r="E54197" s="404"/>
      <c r="F54197" s="404"/>
      <c r="N54197" s="356"/>
      <c r="O54197" s="356"/>
      <c r="P54197" s="356"/>
      <c r="Q54197" s="356"/>
      <c r="R54197" s="356"/>
      <c r="S54197" s="356"/>
    </row>
    <row r="54198" spans="3:19" s="360" customFormat="1" hidden="1" x14ac:dyDescent="0.3">
      <c r="C54198" s="404"/>
      <c r="D54198" s="404"/>
      <c r="E54198" s="404"/>
      <c r="F54198" s="404"/>
      <c r="N54198" s="356"/>
      <c r="O54198" s="356"/>
      <c r="P54198" s="356"/>
      <c r="Q54198" s="356"/>
      <c r="R54198" s="356"/>
      <c r="S54198" s="356"/>
    </row>
    <row r="54199" spans="3:19" s="360" customFormat="1" hidden="1" x14ac:dyDescent="0.3">
      <c r="C54199" s="404"/>
      <c r="D54199" s="404"/>
      <c r="E54199" s="404"/>
      <c r="F54199" s="404"/>
      <c r="N54199" s="356"/>
      <c r="O54199" s="356"/>
      <c r="P54199" s="356"/>
      <c r="Q54199" s="356"/>
      <c r="R54199" s="356"/>
      <c r="S54199" s="356"/>
    </row>
    <row r="54200" spans="3:19" s="360" customFormat="1" hidden="1" x14ac:dyDescent="0.3">
      <c r="C54200" s="404"/>
      <c r="D54200" s="404"/>
      <c r="E54200" s="404"/>
      <c r="F54200" s="404"/>
      <c r="N54200" s="356"/>
      <c r="O54200" s="356"/>
      <c r="P54200" s="356"/>
      <c r="Q54200" s="356"/>
      <c r="R54200" s="356"/>
      <c r="S54200" s="356"/>
    </row>
    <row r="54201" spans="3:19" s="360" customFormat="1" hidden="1" x14ac:dyDescent="0.3">
      <c r="C54201" s="404"/>
      <c r="D54201" s="404"/>
      <c r="E54201" s="404"/>
      <c r="F54201" s="404"/>
      <c r="N54201" s="356"/>
      <c r="O54201" s="356"/>
      <c r="P54201" s="356"/>
      <c r="Q54201" s="356"/>
      <c r="R54201" s="356"/>
      <c r="S54201" s="356"/>
    </row>
    <row r="54202" spans="3:19" s="360" customFormat="1" hidden="1" x14ac:dyDescent="0.3">
      <c r="C54202" s="404"/>
      <c r="D54202" s="404"/>
      <c r="E54202" s="404"/>
      <c r="F54202" s="404"/>
      <c r="N54202" s="356"/>
      <c r="O54202" s="356"/>
      <c r="P54202" s="356"/>
      <c r="Q54202" s="356"/>
      <c r="R54202" s="356"/>
      <c r="S54202" s="356"/>
    </row>
    <row r="54203" spans="3:19" s="360" customFormat="1" hidden="1" x14ac:dyDescent="0.3">
      <c r="C54203" s="404"/>
      <c r="D54203" s="404"/>
      <c r="E54203" s="404"/>
      <c r="F54203" s="404"/>
      <c r="N54203" s="356"/>
      <c r="O54203" s="356"/>
      <c r="P54203" s="356"/>
      <c r="Q54203" s="356"/>
      <c r="R54203" s="356"/>
      <c r="S54203" s="356"/>
    </row>
    <row r="54204" spans="3:19" s="360" customFormat="1" hidden="1" x14ac:dyDescent="0.3">
      <c r="C54204" s="404"/>
      <c r="D54204" s="404"/>
      <c r="E54204" s="404"/>
      <c r="F54204" s="404"/>
      <c r="N54204" s="356"/>
      <c r="O54204" s="356"/>
      <c r="P54204" s="356"/>
      <c r="Q54204" s="356"/>
      <c r="R54204" s="356"/>
      <c r="S54204" s="356"/>
    </row>
    <row r="54205" spans="3:19" s="360" customFormat="1" hidden="1" x14ac:dyDescent="0.3">
      <c r="C54205" s="404"/>
      <c r="D54205" s="404"/>
      <c r="E54205" s="404"/>
      <c r="F54205" s="404"/>
      <c r="N54205" s="356"/>
      <c r="O54205" s="356"/>
      <c r="P54205" s="356"/>
      <c r="Q54205" s="356"/>
      <c r="R54205" s="356"/>
      <c r="S54205" s="356"/>
    </row>
    <row r="54206" spans="3:19" s="360" customFormat="1" hidden="1" x14ac:dyDescent="0.3">
      <c r="C54206" s="404"/>
      <c r="D54206" s="404"/>
      <c r="E54206" s="404"/>
      <c r="F54206" s="404"/>
      <c r="N54206" s="356"/>
      <c r="O54206" s="356"/>
      <c r="P54206" s="356"/>
      <c r="Q54206" s="356"/>
      <c r="R54206" s="356"/>
      <c r="S54206" s="356"/>
    </row>
    <row r="54207" spans="3:19" s="360" customFormat="1" hidden="1" x14ac:dyDescent="0.3">
      <c r="C54207" s="404"/>
      <c r="D54207" s="404"/>
      <c r="E54207" s="404"/>
      <c r="F54207" s="404"/>
      <c r="N54207" s="356"/>
      <c r="O54207" s="356"/>
      <c r="P54207" s="356"/>
      <c r="Q54207" s="356"/>
      <c r="R54207" s="356"/>
      <c r="S54207" s="356"/>
    </row>
    <row r="54208" spans="3:19" s="360" customFormat="1" hidden="1" x14ac:dyDescent="0.3">
      <c r="C54208" s="404"/>
      <c r="D54208" s="404"/>
      <c r="E54208" s="404"/>
      <c r="F54208" s="404"/>
      <c r="N54208" s="356"/>
      <c r="O54208" s="356"/>
      <c r="P54208" s="356"/>
      <c r="Q54208" s="356"/>
      <c r="R54208" s="356"/>
      <c r="S54208" s="356"/>
    </row>
    <row r="54209" spans="3:19" s="360" customFormat="1" hidden="1" x14ac:dyDescent="0.3">
      <c r="C54209" s="404"/>
      <c r="D54209" s="404"/>
      <c r="E54209" s="404"/>
      <c r="F54209" s="404"/>
      <c r="N54209" s="356"/>
      <c r="O54209" s="356"/>
      <c r="P54209" s="356"/>
      <c r="Q54209" s="356"/>
      <c r="R54209" s="356"/>
      <c r="S54209" s="356"/>
    </row>
    <row r="54210" spans="3:19" s="360" customFormat="1" hidden="1" x14ac:dyDescent="0.3">
      <c r="C54210" s="404"/>
      <c r="D54210" s="404"/>
      <c r="E54210" s="404"/>
      <c r="F54210" s="404"/>
      <c r="N54210" s="356"/>
      <c r="O54210" s="356"/>
      <c r="P54210" s="356"/>
      <c r="Q54210" s="356"/>
      <c r="R54210" s="356"/>
      <c r="S54210" s="356"/>
    </row>
    <row r="54211" spans="3:19" s="360" customFormat="1" hidden="1" x14ac:dyDescent="0.3">
      <c r="C54211" s="404"/>
      <c r="D54211" s="404"/>
      <c r="E54211" s="404"/>
      <c r="F54211" s="404"/>
      <c r="N54211" s="356"/>
      <c r="O54211" s="356"/>
      <c r="P54211" s="356"/>
      <c r="Q54211" s="356"/>
      <c r="R54211" s="356"/>
      <c r="S54211" s="356"/>
    </row>
    <row r="54212" spans="3:19" s="360" customFormat="1" hidden="1" x14ac:dyDescent="0.3">
      <c r="C54212" s="404"/>
      <c r="D54212" s="404"/>
      <c r="E54212" s="404"/>
      <c r="F54212" s="404"/>
      <c r="N54212" s="356"/>
      <c r="O54212" s="356"/>
      <c r="P54212" s="356"/>
      <c r="Q54212" s="356"/>
      <c r="R54212" s="356"/>
      <c r="S54212" s="356"/>
    </row>
    <row r="54213" spans="3:19" s="360" customFormat="1" hidden="1" x14ac:dyDescent="0.3">
      <c r="C54213" s="404"/>
      <c r="D54213" s="404"/>
      <c r="E54213" s="404"/>
      <c r="F54213" s="404"/>
      <c r="N54213" s="356"/>
      <c r="O54213" s="356"/>
      <c r="P54213" s="356"/>
      <c r="Q54213" s="356"/>
      <c r="R54213" s="356"/>
      <c r="S54213" s="356"/>
    </row>
    <row r="54214" spans="3:19" s="360" customFormat="1" hidden="1" x14ac:dyDescent="0.3">
      <c r="C54214" s="404"/>
      <c r="D54214" s="404"/>
      <c r="E54214" s="404"/>
      <c r="F54214" s="404"/>
      <c r="N54214" s="356"/>
      <c r="O54214" s="356"/>
      <c r="P54214" s="356"/>
      <c r="Q54214" s="356"/>
      <c r="R54214" s="356"/>
      <c r="S54214" s="356"/>
    </row>
    <row r="54215" spans="3:19" s="360" customFormat="1" hidden="1" x14ac:dyDescent="0.3">
      <c r="C54215" s="404"/>
      <c r="D54215" s="404"/>
      <c r="E54215" s="404"/>
      <c r="F54215" s="404"/>
      <c r="N54215" s="356"/>
      <c r="O54215" s="356"/>
      <c r="P54215" s="356"/>
      <c r="Q54215" s="356"/>
      <c r="R54215" s="356"/>
      <c r="S54215" s="356"/>
    </row>
    <row r="54216" spans="3:19" s="360" customFormat="1" hidden="1" x14ac:dyDescent="0.3">
      <c r="C54216" s="404"/>
      <c r="D54216" s="404"/>
      <c r="E54216" s="404"/>
      <c r="F54216" s="404"/>
      <c r="N54216" s="356"/>
      <c r="O54216" s="356"/>
      <c r="P54216" s="356"/>
      <c r="Q54216" s="356"/>
      <c r="R54216" s="356"/>
      <c r="S54216" s="356"/>
    </row>
    <row r="54217" spans="3:19" s="360" customFormat="1" hidden="1" x14ac:dyDescent="0.3">
      <c r="C54217" s="404"/>
      <c r="D54217" s="404"/>
      <c r="E54217" s="404"/>
      <c r="F54217" s="404"/>
      <c r="N54217" s="356"/>
      <c r="O54217" s="356"/>
      <c r="P54217" s="356"/>
      <c r="Q54217" s="356"/>
      <c r="R54217" s="356"/>
      <c r="S54217" s="356"/>
    </row>
    <row r="54218" spans="3:19" s="360" customFormat="1" hidden="1" x14ac:dyDescent="0.3">
      <c r="C54218" s="404"/>
      <c r="D54218" s="404"/>
      <c r="E54218" s="404"/>
      <c r="F54218" s="404"/>
      <c r="N54218" s="356"/>
      <c r="O54218" s="356"/>
      <c r="P54218" s="356"/>
      <c r="Q54218" s="356"/>
      <c r="R54218" s="356"/>
      <c r="S54218" s="356"/>
    </row>
    <row r="54219" spans="3:19" s="360" customFormat="1" hidden="1" x14ac:dyDescent="0.3">
      <c r="C54219" s="404"/>
      <c r="D54219" s="404"/>
      <c r="E54219" s="404"/>
      <c r="F54219" s="404"/>
      <c r="N54219" s="356"/>
      <c r="O54219" s="356"/>
      <c r="P54219" s="356"/>
      <c r="Q54219" s="356"/>
      <c r="R54219" s="356"/>
      <c r="S54219" s="356"/>
    </row>
    <row r="54220" spans="3:19" s="360" customFormat="1" hidden="1" x14ac:dyDescent="0.3">
      <c r="C54220" s="404"/>
      <c r="D54220" s="404"/>
      <c r="E54220" s="404"/>
      <c r="F54220" s="404"/>
      <c r="N54220" s="356"/>
      <c r="O54220" s="356"/>
      <c r="P54220" s="356"/>
      <c r="Q54220" s="356"/>
      <c r="R54220" s="356"/>
      <c r="S54220" s="356"/>
    </row>
    <row r="54221" spans="3:19" s="360" customFormat="1" hidden="1" x14ac:dyDescent="0.3">
      <c r="C54221" s="404"/>
      <c r="D54221" s="404"/>
      <c r="E54221" s="404"/>
      <c r="F54221" s="404"/>
      <c r="N54221" s="356"/>
      <c r="O54221" s="356"/>
      <c r="P54221" s="356"/>
      <c r="Q54221" s="356"/>
      <c r="R54221" s="356"/>
      <c r="S54221" s="356"/>
    </row>
    <row r="54222" spans="3:19" s="360" customFormat="1" hidden="1" x14ac:dyDescent="0.3">
      <c r="C54222" s="404"/>
      <c r="D54222" s="404"/>
      <c r="E54222" s="404"/>
      <c r="F54222" s="404"/>
      <c r="N54222" s="356"/>
      <c r="O54222" s="356"/>
      <c r="P54222" s="356"/>
      <c r="Q54222" s="356"/>
      <c r="R54222" s="356"/>
      <c r="S54222" s="356"/>
    </row>
    <row r="54223" spans="3:19" s="360" customFormat="1" hidden="1" x14ac:dyDescent="0.3">
      <c r="C54223" s="404"/>
      <c r="D54223" s="404"/>
      <c r="E54223" s="404"/>
      <c r="F54223" s="404"/>
      <c r="N54223" s="356"/>
      <c r="O54223" s="356"/>
      <c r="P54223" s="356"/>
      <c r="Q54223" s="356"/>
      <c r="R54223" s="356"/>
      <c r="S54223" s="356"/>
    </row>
    <row r="54224" spans="3:19" s="360" customFormat="1" hidden="1" x14ac:dyDescent="0.3">
      <c r="C54224" s="404"/>
      <c r="D54224" s="404"/>
      <c r="E54224" s="404"/>
      <c r="F54224" s="404"/>
      <c r="N54224" s="356"/>
      <c r="O54224" s="356"/>
      <c r="P54224" s="356"/>
      <c r="Q54224" s="356"/>
      <c r="R54224" s="356"/>
      <c r="S54224" s="356"/>
    </row>
    <row r="54225" spans="3:19" s="360" customFormat="1" hidden="1" x14ac:dyDescent="0.3">
      <c r="C54225" s="404"/>
      <c r="D54225" s="404"/>
      <c r="E54225" s="404"/>
      <c r="F54225" s="404"/>
      <c r="N54225" s="356"/>
      <c r="O54225" s="356"/>
      <c r="P54225" s="356"/>
      <c r="Q54225" s="356"/>
      <c r="R54225" s="356"/>
      <c r="S54225" s="356"/>
    </row>
    <row r="54226" spans="3:19" s="360" customFormat="1" hidden="1" x14ac:dyDescent="0.3">
      <c r="C54226" s="404"/>
      <c r="D54226" s="404"/>
      <c r="E54226" s="404"/>
      <c r="F54226" s="404"/>
      <c r="N54226" s="356"/>
      <c r="O54226" s="356"/>
      <c r="P54226" s="356"/>
      <c r="Q54226" s="356"/>
      <c r="R54226" s="356"/>
      <c r="S54226" s="356"/>
    </row>
    <row r="54227" spans="3:19" s="360" customFormat="1" hidden="1" x14ac:dyDescent="0.3">
      <c r="C54227" s="404"/>
      <c r="D54227" s="404"/>
      <c r="E54227" s="404"/>
      <c r="F54227" s="404"/>
      <c r="N54227" s="356"/>
      <c r="O54227" s="356"/>
      <c r="P54227" s="356"/>
      <c r="Q54227" s="356"/>
      <c r="R54227" s="356"/>
      <c r="S54227" s="356"/>
    </row>
    <row r="54228" spans="3:19" s="360" customFormat="1" hidden="1" x14ac:dyDescent="0.3">
      <c r="C54228" s="404"/>
      <c r="D54228" s="404"/>
      <c r="E54228" s="404"/>
      <c r="F54228" s="404"/>
      <c r="N54228" s="356"/>
      <c r="O54228" s="356"/>
      <c r="P54228" s="356"/>
      <c r="Q54228" s="356"/>
      <c r="R54228" s="356"/>
      <c r="S54228" s="356"/>
    </row>
    <row r="54229" spans="3:19" s="360" customFormat="1" hidden="1" x14ac:dyDescent="0.3">
      <c r="C54229" s="404"/>
      <c r="D54229" s="404"/>
      <c r="E54229" s="404"/>
      <c r="F54229" s="404"/>
      <c r="N54229" s="356"/>
      <c r="O54229" s="356"/>
      <c r="P54229" s="356"/>
      <c r="Q54229" s="356"/>
      <c r="R54229" s="356"/>
      <c r="S54229" s="356"/>
    </row>
    <row r="54230" spans="3:19" s="360" customFormat="1" hidden="1" x14ac:dyDescent="0.3">
      <c r="C54230" s="404"/>
      <c r="D54230" s="404"/>
      <c r="E54230" s="404"/>
      <c r="F54230" s="404"/>
      <c r="N54230" s="356"/>
      <c r="O54230" s="356"/>
      <c r="P54230" s="356"/>
      <c r="Q54230" s="356"/>
      <c r="R54230" s="356"/>
      <c r="S54230" s="356"/>
    </row>
    <row r="54231" spans="3:19" s="360" customFormat="1" hidden="1" x14ac:dyDescent="0.3">
      <c r="C54231" s="404"/>
      <c r="D54231" s="404"/>
      <c r="E54231" s="404"/>
      <c r="F54231" s="404"/>
      <c r="N54231" s="356"/>
      <c r="O54231" s="356"/>
      <c r="P54231" s="356"/>
      <c r="Q54231" s="356"/>
      <c r="R54231" s="356"/>
      <c r="S54231" s="356"/>
    </row>
    <row r="54232" spans="3:19" s="360" customFormat="1" hidden="1" x14ac:dyDescent="0.3">
      <c r="C54232" s="404"/>
      <c r="D54232" s="404"/>
      <c r="E54232" s="404"/>
      <c r="F54232" s="404"/>
      <c r="N54232" s="356"/>
      <c r="O54232" s="356"/>
      <c r="P54232" s="356"/>
      <c r="Q54232" s="356"/>
      <c r="R54232" s="356"/>
      <c r="S54232" s="356"/>
    </row>
    <row r="54233" spans="3:19" s="360" customFormat="1" hidden="1" x14ac:dyDescent="0.3">
      <c r="C54233" s="404"/>
      <c r="D54233" s="404"/>
      <c r="E54233" s="404"/>
      <c r="F54233" s="404"/>
      <c r="N54233" s="356"/>
      <c r="O54233" s="356"/>
      <c r="P54233" s="356"/>
      <c r="Q54233" s="356"/>
      <c r="R54233" s="356"/>
      <c r="S54233" s="356"/>
    </row>
    <row r="54234" spans="3:19" s="360" customFormat="1" hidden="1" x14ac:dyDescent="0.3">
      <c r="C54234" s="404"/>
      <c r="D54234" s="404"/>
      <c r="E54234" s="404"/>
      <c r="F54234" s="404"/>
      <c r="N54234" s="356"/>
      <c r="O54234" s="356"/>
      <c r="P54234" s="356"/>
      <c r="Q54234" s="356"/>
      <c r="R54234" s="356"/>
      <c r="S54234" s="356"/>
    </row>
    <row r="54235" spans="3:19" s="360" customFormat="1" hidden="1" x14ac:dyDescent="0.3">
      <c r="C54235" s="404"/>
      <c r="D54235" s="404"/>
      <c r="E54235" s="404"/>
      <c r="F54235" s="404"/>
      <c r="N54235" s="356"/>
      <c r="O54235" s="356"/>
      <c r="P54235" s="356"/>
      <c r="Q54235" s="356"/>
      <c r="R54235" s="356"/>
      <c r="S54235" s="356"/>
    </row>
    <row r="54236" spans="3:19" s="360" customFormat="1" hidden="1" x14ac:dyDescent="0.3">
      <c r="C54236" s="404"/>
      <c r="D54236" s="404"/>
      <c r="E54236" s="404"/>
      <c r="F54236" s="404"/>
      <c r="N54236" s="356"/>
      <c r="O54236" s="356"/>
      <c r="P54236" s="356"/>
      <c r="Q54236" s="356"/>
      <c r="R54236" s="356"/>
      <c r="S54236" s="356"/>
    </row>
    <row r="54237" spans="3:19" s="360" customFormat="1" hidden="1" x14ac:dyDescent="0.3">
      <c r="C54237" s="404"/>
      <c r="D54237" s="404"/>
      <c r="E54237" s="404"/>
      <c r="F54237" s="404"/>
      <c r="N54237" s="356"/>
      <c r="O54237" s="356"/>
      <c r="P54237" s="356"/>
      <c r="Q54237" s="356"/>
      <c r="R54237" s="356"/>
      <c r="S54237" s="356"/>
    </row>
    <row r="54238" spans="3:19" s="360" customFormat="1" hidden="1" x14ac:dyDescent="0.3">
      <c r="C54238" s="404"/>
      <c r="D54238" s="404"/>
      <c r="E54238" s="404"/>
      <c r="F54238" s="404"/>
      <c r="N54238" s="356"/>
      <c r="O54238" s="356"/>
      <c r="P54238" s="356"/>
      <c r="Q54238" s="356"/>
      <c r="R54238" s="356"/>
      <c r="S54238" s="356"/>
    </row>
    <row r="54239" spans="3:19" s="360" customFormat="1" hidden="1" x14ac:dyDescent="0.3">
      <c r="C54239" s="404"/>
      <c r="D54239" s="404"/>
      <c r="E54239" s="404"/>
      <c r="F54239" s="404"/>
      <c r="N54239" s="356"/>
      <c r="O54239" s="356"/>
      <c r="P54239" s="356"/>
      <c r="Q54239" s="356"/>
      <c r="R54239" s="356"/>
      <c r="S54239" s="356"/>
    </row>
    <row r="54240" spans="3:19" s="360" customFormat="1" hidden="1" x14ac:dyDescent="0.3">
      <c r="C54240" s="404"/>
      <c r="D54240" s="404"/>
      <c r="E54240" s="404"/>
      <c r="F54240" s="404"/>
      <c r="N54240" s="356"/>
      <c r="O54240" s="356"/>
      <c r="P54240" s="356"/>
      <c r="Q54240" s="356"/>
      <c r="R54240" s="356"/>
      <c r="S54240" s="356"/>
    </row>
    <row r="54241" spans="3:19" s="360" customFormat="1" hidden="1" x14ac:dyDescent="0.3">
      <c r="C54241" s="404"/>
      <c r="D54241" s="404"/>
      <c r="E54241" s="404"/>
      <c r="F54241" s="404"/>
      <c r="N54241" s="356"/>
      <c r="O54241" s="356"/>
      <c r="P54241" s="356"/>
      <c r="Q54241" s="356"/>
      <c r="R54241" s="356"/>
      <c r="S54241" s="356"/>
    </row>
    <row r="54242" spans="3:19" s="360" customFormat="1" hidden="1" x14ac:dyDescent="0.3">
      <c r="C54242" s="404"/>
      <c r="D54242" s="404"/>
      <c r="E54242" s="404"/>
      <c r="F54242" s="404"/>
      <c r="N54242" s="356"/>
      <c r="O54242" s="356"/>
      <c r="P54242" s="356"/>
      <c r="Q54242" s="356"/>
      <c r="R54242" s="356"/>
      <c r="S54242" s="356"/>
    </row>
    <row r="54243" spans="3:19" s="360" customFormat="1" hidden="1" x14ac:dyDescent="0.3">
      <c r="C54243" s="404"/>
      <c r="D54243" s="404"/>
      <c r="E54243" s="404"/>
      <c r="F54243" s="404"/>
      <c r="N54243" s="356"/>
      <c r="O54243" s="356"/>
      <c r="P54243" s="356"/>
      <c r="Q54243" s="356"/>
      <c r="R54243" s="356"/>
      <c r="S54243" s="356"/>
    </row>
    <row r="54244" spans="3:19" s="360" customFormat="1" hidden="1" x14ac:dyDescent="0.3">
      <c r="C54244" s="404"/>
      <c r="D54244" s="404"/>
      <c r="E54244" s="404"/>
      <c r="F54244" s="404"/>
      <c r="N54244" s="356"/>
      <c r="O54244" s="356"/>
      <c r="P54244" s="356"/>
      <c r="Q54244" s="356"/>
      <c r="R54244" s="356"/>
      <c r="S54244" s="356"/>
    </row>
    <row r="54245" spans="3:19" s="360" customFormat="1" hidden="1" x14ac:dyDescent="0.3">
      <c r="C54245" s="404"/>
      <c r="D54245" s="404"/>
      <c r="E54245" s="404"/>
      <c r="F54245" s="404"/>
      <c r="N54245" s="356"/>
      <c r="O54245" s="356"/>
      <c r="P54245" s="356"/>
      <c r="Q54245" s="356"/>
      <c r="R54245" s="356"/>
      <c r="S54245" s="356"/>
    </row>
    <row r="54246" spans="3:19" s="360" customFormat="1" hidden="1" x14ac:dyDescent="0.3">
      <c r="C54246" s="404"/>
      <c r="D54246" s="404"/>
      <c r="E54246" s="404"/>
      <c r="F54246" s="404"/>
      <c r="N54246" s="356"/>
      <c r="O54246" s="356"/>
      <c r="P54246" s="356"/>
      <c r="Q54246" s="356"/>
      <c r="R54246" s="356"/>
      <c r="S54246" s="356"/>
    </row>
    <row r="54247" spans="3:19" s="360" customFormat="1" hidden="1" x14ac:dyDescent="0.3">
      <c r="C54247" s="404"/>
      <c r="D54247" s="404"/>
      <c r="E54247" s="404"/>
      <c r="F54247" s="404"/>
      <c r="N54247" s="356"/>
      <c r="O54247" s="356"/>
      <c r="P54247" s="356"/>
      <c r="Q54247" s="356"/>
      <c r="R54247" s="356"/>
      <c r="S54247" s="356"/>
    </row>
    <row r="54248" spans="3:19" s="360" customFormat="1" hidden="1" x14ac:dyDescent="0.3">
      <c r="C54248" s="404"/>
      <c r="D54248" s="404"/>
      <c r="E54248" s="404"/>
      <c r="F54248" s="404"/>
      <c r="N54248" s="356"/>
      <c r="O54248" s="356"/>
      <c r="P54248" s="356"/>
      <c r="Q54248" s="356"/>
      <c r="R54248" s="356"/>
      <c r="S54248" s="356"/>
    </row>
    <row r="54249" spans="3:19" s="360" customFormat="1" hidden="1" x14ac:dyDescent="0.3">
      <c r="C54249" s="404"/>
      <c r="D54249" s="404"/>
      <c r="E54249" s="404"/>
      <c r="F54249" s="404"/>
      <c r="N54249" s="356"/>
      <c r="O54249" s="356"/>
      <c r="P54249" s="356"/>
      <c r="Q54249" s="356"/>
      <c r="R54249" s="356"/>
      <c r="S54249" s="356"/>
    </row>
    <row r="54250" spans="3:19" s="360" customFormat="1" hidden="1" x14ac:dyDescent="0.3">
      <c r="C54250" s="404"/>
      <c r="D54250" s="404"/>
      <c r="E54250" s="404"/>
      <c r="F54250" s="404"/>
      <c r="N54250" s="356"/>
      <c r="O54250" s="356"/>
      <c r="P54250" s="356"/>
      <c r="Q54250" s="356"/>
      <c r="R54250" s="356"/>
      <c r="S54250" s="356"/>
    </row>
    <row r="54251" spans="3:19" s="360" customFormat="1" hidden="1" x14ac:dyDescent="0.3">
      <c r="C54251" s="404"/>
      <c r="D54251" s="404"/>
      <c r="E54251" s="404"/>
      <c r="F54251" s="404"/>
      <c r="N54251" s="356"/>
      <c r="O54251" s="356"/>
      <c r="P54251" s="356"/>
      <c r="Q54251" s="356"/>
      <c r="R54251" s="356"/>
      <c r="S54251" s="356"/>
    </row>
    <row r="54252" spans="3:19" s="360" customFormat="1" hidden="1" x14ac:dyDescent="0.3">
      <c r="C54252" s="404"/>
      <c r="D54252" s="404"/>
      <c r="E54252" s="404"/>
      <c r="F54252" s="404"/>
      <c r="N54252" s="356"/>
      <c r="O54252" s="356"/>
      <c r="P54252" s="356"/>
      <c r="Q54252" s="356"/>
      <c r="R54252" s="356"/>
      <c r="S54252" s="356"/>
    </row>
    <row r="54253" spans="3:19" s="360" customFormat="1" hidden="1" x14ac:dyDescent="0.3">
      <c r="C54253" s="404"/>
      <c r="D54253" s="404"/>
      <c r="E54253" s="404"/>
      <c r="F54253" s="404"/>
      <c r="N54253" s="356"/>
      <c r="O54253" s="356"/>
      <c r="P54253" s="356"/>
      <c r="Q54253" s="356"/>
      <c r="R54253" s="356"/>
      <c r="S54253" s="356"/>
    </row>
    <row r="54254" spans="3:19" s="360" customFormat="1" hidden="1" x14ac:dyDescent="0.3">
      <c r="C54254" s="404"/>
      <c r="D54254" s="404"/>
      <c r="E54254" s="404"/>
      <c r="F54254" s="404"/>
      <c r="N54254" s="356"/>
      <c r="O54254" s="356"/>
      <c r="P54254" s="356"/>
      <c r="Q54254" s="356"/>
      <c r="R54254" s="356"/>
      <c r="S54254" s="356"/>
    </row>
    <row r="54255" spans="3:19" s="360" customFormat="1" hidden="1" x14ac:dyDescent="0.3">
      <c r="C54255" s="404"/>
      <c r="D54255" s="404"/>
      <c r="E54255" s="404"/>
      <c r="F54255" s="404"/>
      <c r="N54255" s="356"/>
      <c r="O54255" s="356"/>
      <c r="P54255" s="356"/>
      <c r="Q54255" s="356"/>
      <c r="R54255" s="356"/>
      <c r="S54255" s="356"/>
    </row>
    <row r="54256" spans="3:19" s="360" customFormat="1" hidden="1" x14ac:dyDescent="0.3">
      <c r="C54256" s="404"/>
      <c r="D54256" s="404"/>
      <c r="E54256" s="404"/>
      <c r="F54256" s="404"/>
      <c r="N54256" s="356"/>
      <c r="O54256" s="356"/>
      <c r="P54256" s="356"/>
      <c r="Q54256" s="356"/>
      <c r="R54256" s="356"/>
      <c r="S54256" s="356"/>
    </row>
    <row r="54257" spans="3:19" s="360" customFormat="1" hidden="1" x14ac:dyDescent="0.3">
      <c r="C54257" s="404"/>
      <c r="D54257" s="404"/>
      <c r="E54257" s="404"/>
      <c r="F54257" s="404"/>
      <c r="N54257" s="356"/>
      <c r="O54257" s="356"/>
      <c r="P54257" s="356"/>
      <c r="Q54257" s="356"/>
      <c r="R54257" s="356"/>
      <c r="S54257" s="356"/>
    </row>
    <row r="54258" spans="3:19" s="360" customFormat="1" hidden="1" x14ac:dyDescent="0.3">
      <c r="C54258" s="404"/>
      <c r="D54258" s="404"/>
      <c r="E54258" s="404"/>
      <c r="F54258" s="404"/>
      <c r="N54258" s="356"/>
      <c r="O54258" s="356"/>
      <c r="P54258" s="356"/>
      <c r="Q54258" s="356"/>
      <c r="R54258" s="356"/>
      <c r="S54258" s="356"/>
    </row>
    <row r="54259" spans="3:19" s="360" customFormat="1" hidden="1" x14ac:dyDescent="0.3">
      <c r="C54259" s="404"/>
      <c r="D54259" s="404"/>
      <c r="E54259" s="404"/>
      <c r="F54259" s="404"/>
      <c r="N54259" s="356"/>
      <c r="O54259" s="356"/>
      <c r="P54259" s="356"/>
      <c r="Q54259" s="356"/>
      <c r="R54259" s="356"/>
      <c r="S54259" s="356"/>
    </row>
    <row r="54260" spans="3:19" s="360" customFormat="1" hidden="1" x14ac:dyDescent="0.3">
      <c r="C54260" s="404"/>
      <c r="D54260" s="404"/>
      <c r="E54260" s="404"/>
      <c r="F54260" s="404"/>
      <c r="N54260" s="356"/>
      <c r="O54260" s="356"/>
      <c r="P54260" s="356"/>
      <c r="Q54260" s="356"/>
      <c r="R54260" s="356"/>
      <c r="S54260" s="356"/>
    </row>
    <row r="54261" spans="3:19" s="360" customFormat="1" hidden="1" x14ac:dyDescent="0.3">
      <c r="C54261" s="404"/>
      <c r="D54261" s="404"/>
      <c r="E54261" s="404"/>
      <c r="F54261" s="404"/>
      <c r="N54261" s="356"/>
      <c r="O54261" s="356"/>
      <c r="P54261" s="356"/>
      <c r="Q54261" s="356"/>
      <c r="R54261" s="356"/>
      <c r="S54261" s="356"/>
    </row>
    <row r="54262" spans="3:19" s="360" customFormat="1" hidden="1" x14ac:dyDescent="0.3">
      <c r="C54262" s="404"/>
      <c r="D54262" s="404"/>
      <c r="E54262" s="404"/>
      <c r="F54262" s="404"/>
      <c r="N54262" s="356"/>
      <c r="O54262" s="356"/>
      <c r="P54262" s="356"/>
      <c r="Q54262" s="356"/>
      <c r="R54262" s="356"/>
      <c r="S54262" s="356"/>
    </row>
    <row r="54263" spans="3:19" s="360" customFormat="1" hidden="1" x14ac:dyDescent="0.3">
      <c r="C54263" s="404"/>
      <c r="D54263" s="404"/>
      <c r="E54263" s="404"/>
      <c r="F54263" s="404"/>
      <c r="N54263" s="356"/>
      <c r="O54263" s="356"/>
      <c r="P54263" s="356"/>
      <c r="Q54263" s="356"/>
      <c r="R54263" s="356"/>
      <c r="S54263" s="356"/>
    </row>
    <row r="54264" spans="3:19" s="360" customFormat="1" hidden="1" x14ac:dyDescent="0.3">
      <c r="C54264" s="404"/>
      <c r="D54264" s="404"/>
      <c r="E54264" s="404"/>
      <c r="F54264" s="404"/>
      <c r="N54264" s="356"/>
      <c r="O54264" s="356"/>
      <c r="P54264" s="356"/>
      <c r="Q54264" s="356"/>
      <c r="R54264" s="356"/>
      <c r="S54264" s="356"/>
    </row>
    <row r="54265" spans="3:19" s="360" customFormat="1" hidden="1" x14ac:dyDescent="0.3">
      <c r="C54265" s="404"/>
      <c r="D54265" s="404"/>
      <c r="E54265" s="404"/>
      <c r="F54265" s="404"/>
      <c r="N54265" s="356"/>
      <c r="O54265" s="356"/>
      <c r="P54265" s="356"/>
      <c r="Q54265" s="356"/>
      <c r="R54265" s="356"/>
      <c r="S54265" s="356"/>
    </row>
    <row r="54266" spans="3:19" s="360" customFormat="1" hidden="1" x14ac:dyDescent="0.3">
      <c r="C54266" s="404"/>
      <c r="D54266" s="404"/>
      <c r="E54266" s="404"/>
      <c r="F54266" s="404"/>
      <c r="N54266" s="356"/>
      <c r="O54266" s="356"/>
      <c r="P54266" s="356"/>
      <c r="Q54266" s="356"/>
      <c r="R54266" s="356"/>
      <c r="S54266" s="356"/>
    </row>
    <row r="54267" spans="3:19" s="360" customFormat="1" hidden="1" x14ac:dyDescent="0.3">
      <c r="C54267" s="404"/>
      <c r="D54267" s="404"/>
      <c r="E54267" s="404"/>
      <c r="F54267" s="404"/>
      <c r="N54267" s="356"/>
      <c r="O54267" s="356"/>
      <c r="P54267" s="356"/>
      <c r="Q54267" s="356"/>
      <c r="R54267" s="356"/>
      <c r="S54267" s="356"/>
    </row>
    <row r="54268" spans="3:19" s="360" customFormat="1" hidden="1" x14ac:dyDescent="0.3">
      <c r="C54268" s="404"/>
      <c r="D54268" s="404"/>
      <c r="E54268" s="404"/>
      <c r="F54268" s="404"/>
      <c r="N54268" s="356"/>
      <c r="O54268" s="356"/>
      <c r="P54268" s="356"/>
      <c r="Q54268" s="356"/>
      <c r="R54268" s="356"/>
      <c r="S54268" s="356"/>
    </row>
    <row r="54269" spans="3:19" s="360" customFormat="1" hidden="1" x14ac:dyDescent="0.3">
      <c r="C54269" s="404"/>
      <c r="D54269" s="404"/>
      <c r="E54269" s="404"/>
      <c r="F54269" s="404"/>
      <c r="N54269" s="356"/>
      <c r="O54269" s="356"/>
      <c r="P54269" s="356"/>
      <c r="Q54269" s="356"/>
      <c r="R54269" s="356"/>
      <c r="S54269" s="356"/>
    </row>
    <row r="54270" spans="3:19" s="360" customFormat="1" hidden="1" x14ac:dyDescent="0.3">
      <c r="C54270" s="404"/>
      <c r="D54270" s="404"/>
      <c r="E54270" s="404"/>
      <c r="F54270" s="404"/>
      <c r="N54270" s="356"/>
      <c r="O54270" s="356"/>
      <c r="P54270" s="356"/>
      <c r="Q54270" s="356"/>
      <c r="R54270" s="356"/>
      <c r="S54270" s="356"/>
    </row>
    <row r="54271" spans="3:19" s="360" customFormat="1" hidden="1" x14ac:dyDescent="0.3">
      <c r="C54271" s="404"/>
      <c r="D54271" s="404"/>
      <c r="E54271" s="404"/>
      <c r="F54271" s="404"/>
      <c r="N54271" s="356"/>
      <c r="O54271" s="356"/>
      <c r="P54271" s="356"/>
      <c r="Q54271" s="356"/>
      <c r="R54271" s="356"/>
      <c r="S54271" s="356"/>
    </row>
    <row r="54272" spans="3:19" s="360" customFormat="1" hidden="1" x14ac:dyDescent="0.3">
      <c r="C54272" s="404"/>
      <c r="D54272" s="404"/>
      <c r="E54272" s="404"/>
      <c r="F54272" s="404"/>
      <c r="N54272" s="356"/>
      <c r="O54272" s="356"/>
      <c r="P54272" s="356"/>
      <c r="Q54272" s="356"/>
      <c r="R54272" s="356"/>
      <c r="S54272" s="356"/>
    </row>
    <row r="54273" spans="3:19" s="360" customFormat="1" hidden="1" x14ac:dyDescent="0.3">
      <c r="C54273" s="404"/>
      <c r="D54273" s="404"/>
      <c r="E54273" s="404"/>
      <c r="F54273" s="404"/>
      <c r="N54273" s="356"/>
      <c r="O54273" s="356"/>
      <c r="P54273" s="356"/>
      <c r="Q54273" s="356"/>
      <c r="R54273" s="356"/>
      <c r="S54273" s="356"/>
    </row>
    <row r="54274" spans="3:19" s="360" customFormat="1" hidden="1" x14ac:dyDescent="0.3">
      <c r="C54274" s="404"/>
      <c r="D54274" s="404"/>
      <c r="E54274" s="404"/>
      <c r="F54274" s="404"/>
      <c r="N54274" s="356"/>
      <c r="O54274" s="356"/>
      <c r="P54274" s="356"/>
      <c r="Q54274" s="356"/>
      <c r="R54274" s="356"/>
      <c r="S54274" s="356"/>
    </row>
    <row r="54275" spans="3:19" s="360" customFormat="1" hidden="1" x14ac:dyDescent="0.3">
      <c r="C54275" s="404"/>
      <c r="D54275" s="404"/>
      <c r="E54275" s="404"/>
      <c r="F54275" s="404"/>
      <c r="N54275" s="356"/>
      <c r="O54275" s="356"/>
      <c r="P54275" s="356"/>
      <c r="Q54275" s="356"/>
      <c r="R54275" s="356"/>
      <c r="S54275" s="356"/>
    </row>
    <row r="54276" spans="3:19" s="360" customFormat="1" hidden="1" x14ac:dyDescent="0.3">
      <c r="C54276" s="404"/>
      <c r="D54276" s="404"/>
      <c r="E54276" s="404"/>
      <c r="F54276" s="404"/>
      <c r="N54276" s="356"/>
      <c r="O54276" s="356"/>
      <c r="P54276" s="356"/>
      <c r="Q54276" s="356"/>
      <c r="R54276" s="356"/>
      <c r="S54276" s="356"/>
    </row>
    <row r="54277" spans="3:19" s="360" customFormat="1" hidden="1" x14ac:dyDescent="0.3">
      <c r="C54277" s="404"/>
      <c r="D54277" s="404"/>
      <c r="E54277" s="404"/>
      <c r="F54277" s="404"/>
      <c r="N54277" s="356"/>
      <c r="O54277" s="356"/>
      <c r="P54277" s="356"/>
      <c r="Q54277" s="356"/>
      <c r="R54277" s="356"/>
      <c r="S54277" s="356"/>
    </row>
    <row r="54278" spans="3:19" s="360" customFormat="1" hidden="1" x14ac:dyDescent="0.3">
      <c r="C54278" s="404"/>
      <c r="D54278" s="404"/>
      <c r="E54278" s="404"/>
      <c r="F54278" s="404"/>
      <c r="N54278" s="356"/>
      <c r="O54278" s="356"/>
      <c r="P54278" s="356"/>
      <c r="Q54278" s="356"/>
      <c r="R54278" s="356"/>
      <c r="S54278" s="356"/>
    </row>
    <row r="54279" spans="3:19" s="360" customFormat="1" hidden="1" x14ac:dyDescent="0.3">
      <c r="C54279" s="404"/>
      <c r="D54279" s="404"/>
      <c r="E54279" s="404"/>
      <c r="F54279" s="404"/>
      <c r="N54279" s="356"/>
      <c r="O54279" s="356"/>
      <c r="P54279" s="356"/>
      <c r="Q54279" s="356"/>
      <c r="R54279" s="356"/>
      <c r="S54279" s="356"/>
    </row>
    <row r="54280" spans="3:19" s="360" customFormat="1" hidden="1" x14ac:dyDescent="0.3">
      <c r="C54280" s="404"/>
      <c r="D54280" s="404"/>
      <c r="E54280" s="404"/>
      <c r="F54280" s="404"/>
      <c r="N54280" s="356"/>
      <c r="O54280" s="356"/>
      <c r="P54280" s="356"/>
      <c r="Q54280" s="356"/>
      <c r="R54280" s="356"/>
      <c r="S54280" s="356"/>
    </row>
    <row r="54281" spans="3:19" s="360" customFormat="1" hidden="1" x14ac:dyDescent="0.3">
      <c r="C54281" s="404"/>
      <c r="D54281" s="404"/>
      <c r="E54281" s="404"/>
      <c r="F54281" s="404"/>
      <c r="N54281" s="356"/>
      <c r="O54281" s="356"/>
      <c r="P54281" s="356"/>
      <c r="Q54281" s="356"/>
      <c r="R54281" s="356"/>
      <c r="S54281" s="356"/>
    </row>
    <row r="54282" spans="3:19" s="360" customFormat="1" hidden="1" x14ac:dyDescent="0.3">
      <c r="C54282" s="404"/>
      <c r="D54282" s="404"/>
      <c r="E54282" s="404"/>
      <c r="F54282" s="404"/>
      <c r="N54282" s="356"/>
      <c r="O54282" s="356"/>
      <c r="P54282" s="356"/>
      <c r="Q54282" s="356"/>
      <c r="R54282" s="356"/>
      <c r="S54282" s="356"/>
    </row>
    <row r="54283" spans="3:19" s="360" customFormat="1" hidden="1" x14ac:dyDescent="0.3">
      <c r="C54283" s="404"/>
      <c r="D54283" s="404"/>
      <c r="E54283" s="404"/>
      <c r="F54283" s="404"/>
      <c r="N54283" s="356"/>
      <c r="O54283" s="356"/>
      <c r="P54283" s="356"/>
      <c r="Q54283" s="356"/>
      <c r="R54283" s="356"/>
      <c r="S54283" s="356"/>
    </row>
    <row r="54284" spans="3:19" s="360" customFormat="1" hidden="1" x14ac:dyDescent="0.3">
      <c r="C54284" s="404"/>
      <c r="D54284" s="404"/>
      <c r="E54284" s="404"/>
      <c r="F54284" s="404"/>
      <c r="N54284" s="356"/>
      <c r="O54284" s="356"/>
      <c r="P54284" s="356"/>
      <c r="Q54284" s="356"/>
      <c r="R54284" s="356"/>
      <c r="S54284" s="356"/>
    </row>
    <row r="54285" spans="3:19" s="360" customFormat="1" hidden="1" x14ac:dyDescent="0.3">
      <c r="C54285" s="404"/>
      <c r="D54285" s="404"/>
      <c r="E54285" s="404"/>
      <c r="F54285" s="404"/>
      <c r="N54285" s="356"/>
      <c r="O54285" s="356"/>
      <c r="P54285" s="356"/>
      <c r="Q54285" s="356"/>
      <c r="R54285" s="356"/>
      <c r="S54285" s="356"/>
    </row>
    <row r="54286" spans="3:19" s="360" customFormat="1" hidden="1" x14ac:dyDescent="0.3">
      <c r="C54286" s="404"/>
      <c r="D54286" s="404"/>
      <c r="E54286" s="404"/>
      <c r="F54286" s="404"/>
      <c r="N54286" s="356"/>
      <c r="O54286" s="356"/>
      <c r="P54286" s="356"/>
      <c r="Q54286" s="356"/>
      <c r="R54286" s="356"/>
      <c r="S54286" s="356"/>
    </row>
    <row r="54287" spans="3:19" s="360" customFormat="1" hidden="1" x14ac:dyDescent="0.3">
      <c r="C54287" s="404"/>
      <c r="D54287" s="404"/>
      <c r="E54287" s="404"/>
      <c r="F54287" s="404"/>
      <c r="N54287" s="356"/>
      <c r="O54287" s="356"/>
      <c r="P54287" s="356"/>
      <c r="Q54287" s="356"/>
      <c r="R54287" s="356"/>
      <c r="S54287" s="356"/>
    </row>
    <row r="54288" spans="3:19" s="360" customFormat="1" hidden="1" x14ac:dyDescent="0.3">
      <c r="C54288" s="404"/>
      <c r="D54288" s="404"/>
      <c r="E54288" s="404"/>
      <c r="F54288" s="404"/>
      <c r="N54288" s="356"/>
      <c r="O54288" s="356"/>
      <c r="P54288" s="356"/>
      <c r="Q54288" s="356"/>
      <c r="R54288" s="356"/>
      <c r="S54288" s="356"/>
    </row>
    <row r="54289" spans="3:19" s="360" customFormat="1" hidden="1" x14ac:dyDescent="0.3">
      <c r="C54289" s="404"/>
      <c r="D54289" s="404"/>
      <c r="E54289" s="404"/>
      <c r="F54289" s="404"/>
      <c r="N54289" s="356"/>
      <c r="O54289" s="356"/>
      <c r="P54289" s="356"/>
      <c r="Q54289" s="356"/>
      <c r="R54289" s="356"/>
      <c r="S54289" s="356"/>
    </row>
    <row r="54290" spans="3:19" s="360" customFormat="1" hidden="1" x14ac:dyDescent="0.3">
      <c r="C54290" s="404"/>
      <c r="D54290" s="404"/>
      <c r="E54290" s="404"/>
      <c r="F54290" s="404"/>
      <c r="N54290" s="356"/>
      <c r="O54290" s="356"/>
      <c r="P54290" s="356"/>
      <c r="Q54290" s="356"/>
      <c r="R54290" s="356"/>
      <c r="S54290" s="356"/>
    </row>
    <row r="54291" spans="3:19" s="360" customFormat="1" hidden="1" x14ac:dyDescent="0.3">
      <c r="C54291" s="404"/>
      <c r="D54291" s="404"/>
      <c r="E54291" s="404"/>
      <c r="F54291" s="404"/>
      <c r="N54291" s="356"/>
      <c r="O54291" s="356"/>
      <c r="P54291" s="356"/>
      <c r="Q54291" s="356"/>
      <c r="R54291" s="356"/>
      <c r="S54291" s="356"/>
    </row>
    <row r="54292" spans="3:19" s="360" customFormat="1" hidden="1" x14ac:dyDescent="0.3">
      <c r="C54292" s="404"/>
      <c r="D54292" s="404"/>
      <c r="E54292" s="404"/>
      <c r="F54292" s="404"/>
      <c r="N54292" s="356"/>
      <c r="O54292" s="356"/>
      <c r="P54292" s="356"/>
      <c r="Q54292" s="356"/>
      <c r="R54292" s="356"/>
      <c r="S54292" s="356"/>
    </row>
    <row r="54293" spans="3:19" s="360" customFormat="1" hidden="1" x14ac:dyDescent="0.3">
      <c r="C54293" s="404"/>
      <c r="D54293" s="404"/>
      <c r="E54293" s="404"/>
      <c r="F54293" s="404"/>
      <c r="N54293" s="356"/>
      <c r="O54293" s="356"/>
      <c r="P54293" s="356"/>
      <c r="Q54293" s="356"/>
      <c r="R54293" s="356"/>
      <c r="S54293" s="356"/>
    </row>
    <row r="54294" spans="3:19" s="360" customFormat="1" hidden="1" x14ac:dyDescent="0.3">
      <c r="C54294" s="404"/>
      <c r="D54294" s="404"/>
      <c r="E54294" s="404"/>
      <c r="F54294" s="404"/>
      <c r="N54294" s="356"/>
      <c r="O54294" s="356"/>
      <c r="P54294" s="356"/>
      <c r="Q54294" s="356"/>
      <c r="R54294" s="356"/>
      <c r="S54294" s="356"/>
    </row>
    <row r="54295" spans="3:19" s="360" customFormat="1" hidden="1" x14ac:dyDescent="0.3">
      <c r="C54295" s="404"/>
      <c r="D54295" s="404"/>
      <c r="E54295" s="404"/>
      <c r="F54295" s="404"/>
      <c r="N54295" s="356"/>
      <c r="O54295" s="356"/>
      <c r="P54295" s="356"/>
      <c r="Q54295" s="356"/>
      <c r="R54295" s="356"/>
      <c r="S54295" s="356"/>
    </row>
    <row r="54296" spans="3:19" s="360" customFormat="1" hidden="1" x14ac:dyDescent="0.3">
      <c r="C54296" s="404"/>
      <c r="D54296" s="404"/>
      <c r="E54296" s="404"/>
      <c r="F54296" s="404"/>
      <c r="N54296" s="356"/>
      <c r="O54296" s="356"/>
      <c r="P54296" s="356"/>
      <c r="Q54296" s="356"/>
      <c r="R54296" s="356"/>
      <c r="S54296" s="356"/>
    </row>
    <row r="54297" spans="3:19" s="360" customFormat="1" hidden="1" x14ac:dyDescent="0.3">
      <c r="C54297" s="404"/>
      <c r="D54297" s="404"/>
      <c r="E54297" s="404"/>
      <c r="F54297" s="404"/>
      <c r="N54297" s="356"/>
      <c r="O54297" s="356"/>
      <c r="P54297" s="356"/>
      <c r="Q54297" s="356"/>
      <c r="R54297" s="356"/>
      <c r="S54297" s="356"/>
    </row>
    <row r="54298" spans="3:19" s="360" customFormat="1" hidden="1" x14ac:dyDescent="0.3">
      <c r="C54298" s="404"/>
      <c r="D54298" s="404"/>
      <c r="E54298" s="404"/>
      <c r="F54298" s="404"/>
      <c r="N54298" s="356"/>
      <c r="O54298" s="356"/>
      <c r="P54298" s="356"/>
      <c r="Q54298" s="356"/>
      <c r="R54298" s="356"/>
      <c r="S54298" s="356"/>
    </row>
    <row r="54299" spans="3:19" s="360" customFormat="1" hidden="1" x14ac:dyDescent="0.3">
      <c r="C54299" s="404"/>
      <c r="D54299" s="404"/>
      <c r="E54299" s="404"/>
      <c r="F54299" s="404"/>
      <c r="N54299" s="356"/>
      <c r="O54299" s="356"/>
      <c r="P54299" s="356"/>
      <c r="Q54299" s="356"/>
      <c r="R54299" s="356"/>
      <c r="S54299" s="356"/>
    </row>
    <row r="54300" spans="3:19" s="360" customFormat="1" hidden="1" x14ac:dyDescent="0.3">
      <c r="C54300" s="404"/>
      <c r="D54300" s="404"/>
      <c r="E54300" s="404"/>
      <c r="F54300" s="404"/>
      <c r="N54300" s="356"/>
      <c r="O54300" s="356"/>
      <c r="P54300" s="356"/>
      <c r="Q54300" s="356"/>
      <c r="R54300" s="356"/>
      <c r="S54300" s="356"/>
    </row>
    <row r="54301" spans="3:19" s="360" customFormat="1" hidden="1" x14ac:dyDescent="0.3">
      <c r="C54301" s="404"/>
      <c r="D54301" s="404"/>
      <c r="E54301" s="404"/>
      <c r="F54301" s="404"/>
      <c r="N54301" s="356"/>
      <c r="O54301" s="356"/>
      <c r="P54301" s="356"/>
      <c r="Q54301" s="356"/>
      <c r="R54301" s="356"/>
      <c r="S54301" s="356"/>
    </row>
    <row r="54302" spans="3:19" s="360" customFormat="1" hidden="1" x14ac:dyDescent="0.3">
      <c r="C54302" s="404"/>
      <c r="D54302" s="404"/>
      <c r="E54302" s="404"/>
      <c r="F54302" s="404"/>
      <c r="N54302" s="356"/>
      <c r="O54302" s="356"/>
      <c r="P54302" s="356"/>
      <c r="Q54302" s="356"/>
      <c r="R54302" s="356"/>
      <c r="S54302" s="356"/>
    </row>
    <row r="54303" spans="3:19" s="360" customFormat="1" hidden="1" x14ac:dyDescent="0.3">
      <c r="C54303" s="404"/>
      <c r="D54303" s="404"/>
      <c r="E54303" s="404"/>
      <c r="F54303" s="404"/>
      <c r="N54303" s="356"/>
      <c r="O54303" s="356"/>
      <c r="P54303" s="356"/>
      <c r="Q54303" s="356"/>
      <c r="R54303" s="356"/>
      <c r="S54303" s="356"/>
    </row>
    <row r="54304" spans="3:19" s="360" customFormat="1" hidden="1" x14ac:dyDescent="0.3">
      <c r="C54304" s="404"/>
      <c r="D54304" s="404"/>
      <c r="E54304" s="404"/>
      <c r="F54304" s="404"/>
      <c r="N54304" s="356"/>
      <c r="O54304" s="356"/>
      <c r="P54304" s="356"/>
      <c r="Q54304" s="356"/>
      <c r="R54304" s="356"/>
      <c r="S54304" s="356"/>
    </row>
    <row r="54305" spans="3:19" s="360" customFormat="1" hidden="1" x14ac:dyDescent="0.3">
      <c r="C54305" s="404"/>
      <c r="D54305" s="404"/>
      <c r="E54305" s="404"/>
      <c r="F54305" s="404"/>
      <c r="N54305" s="356"/>
      <c r="O54305" s="356"/>
      <c r="P54305" s="356"/>
      <c r="Q54305" s="356"/>
      <c r="R54305" s="356"/>
      <c r="S54305" s="356"/>
    </row>
    <row r="54306" spans="3:19" s="360" customFormat="1" hidden="1" x14ac:dyDescent="0.3">
      <c r="C54306" s="404"/>
      <c r="D54306" s="404"/>
      <c r="E54306" s="404"/>
      <c r="F54306" s="404"/>
      <c r="N54306" s="356"/>
      <c r="O54306" s="356"/>
      <c r="P54306" s="356"/>
      <c r="Q54306" s="356"/>
      <c r="R54306" s="356"/>
      <c r="S54306" s="356"/>
    </row>
    <row r="54307" spans="3:19" s="360" customFormat="1" hidden="1" x14ac:dyDescent="0.3">
      <c r="C54307" s="404"/>
      <c r="D54307" s="404"/>
      <c r="E54307" s="404"/>
      <c r="F54307" s="404"/>
      <c r="N54307" s="356"/>
      <c r="O54307" s="356"/>
      <c r="P54307" s="356"/>
      <c r="Q54307" s="356"/>
      <c r="R54307" s="356"/>
      <c r="S54307" s="356"/>
    </row>
    <row r="54308" spans="3:19" s="360" customFormat="1" hidden="1" x14ac:dyDescent="0.3">
      <c r="C54308" s="404"/>
      <c r="D54308" s="404"/>
      <c r="E54308" s="404"/>
      <c r="F54308" s="404"/>
      <c r="N54308" s="356"/>
      <c r="O54308" s="356"/>
      <c r="P54308" s="356"/>
      <c r="Q54308" s="356"/>
      <c r="R54308" s="356"/>
      <c r="S54308" s="356"/>
    </row>
    <row r="54309" spans="3:19" s="360" customFormat="1" hidden="1" x14ac:dyDescent="0.3">
      <c r="C54309" s="404"/>
      <c r="D54309" s="404"/>
      <c r="E54309" s="404"/>
      <c r="F54309" s="404"/>
      <c r="N54309" s="356"/>
      <c r="O54309" s="356"/>
      <c r="P54309" s="356"/>
      <c r="Q54309" s="356"/>
      <c r="R54309" s="356"/>
      <c r="S54309" s="356"/>
    </row>
    <row r="54310" spans="3:19" s="360" customFormat="1" hidden="1" x14ac:dyDescent="0.3">
      <c r="C54310" s="404"/>
      <c r="D54310" s="404"/>
      <c r="E54310" s="404"/>
      <c r="F54310" s="404"/>
      <c r="N54310" s="356"/>
      <c r="O54310" s="356"/>
      <c r="P54310" s="356"/>
      <c r="Q54310" s="356"/>
      <c r="R54310" s="356"/>
      <c r="S54310" s="356"/>
    </row>
    <row r="54311" spans="3:19" s="360" customFormat="1" hidden="1" x14ac:dyDescent="0.3">
      <c r="C54311" s="404"/>
      <c r="D54311" s="404"/>
      <c r="E54311" s="404"/>
      <c r="F54311" s="404"/>
      <c r="N54311" s="356"/>
      <c r="O54311" s="356"/>
      <c r="P54311" s="356"/>
      <c r="Q54311" s="356"/>
      <c r="R54311" s="356"/>
      <c r="S54311" s="356"/>
    </row>
    <row r="54312" spans="3:19" s="360" customFormat="1" hidden="1" x14ac:dyDescent="0.3">
      <c r="C54312" s="404"/>
      <c r="D54312" s="404"/>
      <c r="E54312" s="404"/>
      <c r="F54312" s="404"/>
      <c r="N54312" s="356"/>
      <c r="O54312" s="356"/>
      <c r="P54312" s="356"/>
      <c r="Q54312" s="356"/>
      <c r="R54312" s="356"/>
      <c r="S54312" s="356"/>
    </row>
    <row r="54313" spans="3:19" s="360" customFormat="1" hidden="1" x14ac:dyDescent="0.3">
      <c r="C54313" s="404"/>
      <c r="D54313" s="404"/>
      <c r="E54313" s="404"/>
      <c r="F54313" s="404"/>
      <c r="N54313" s="356"/>
      <c r="O54313" s="356"/>
      <c r="P54313" s="356"/>
      <c r="Q54313" s="356"/>
      <c r="R54313" s="356"/>
      <c r="S54313" s="356"/>
    </row>
    <row r="54314" spans="3:19" s="360" customFormat="1" hidden="1" x14ac:dyDescent="0.3">
      <c r="C54314" s="404"/>
      <c r="D54314" s="404"/>
      <c r="E54314" s="404"/>
      <c r="F54314" s="404"/>
      <c r="N54314" s="356"/>
      <c r="O54314" s="356"/>
      <c r="P54314" s="356"/>
      <c r="Q54314" s="356"/>
      <c r="R54314" s="356"/>
      <c r="S54314" s="356"/>
    </row>
    <row r="54315" spans="3:19" s="360" customFormat="1" hidden="1" x14ac:dyDescent="0.3">
      <c r="C54315" s="404"/>
      <c r="D54315" s="404"/>
      <c r="E54315" s="404"/>
      <c r="F54315" s="404"/>
      <c r="N54315" s="356"/>
      <c r="O54315" s="356"/>
      <c r="P54315" s="356"/>
      <c r="Q54315" s="356"/>
      <c r="R54315" s="356"/>
      <c r="S54315" s="356"/>
    </row>
    <row r="54316" spans="3:19" s="360" customFormat="1" hidden="1" x14ac:dyDescent="0.3">
      <c r="C54316" s="404"/>
      <c r="D54316" s="404"/>
      <c r="E54316" s="404"/>
      <c r="F54316" s="404"/>
      <c r="N54316" s="356"/>
      <c r="O54316" s="356"/>
      <c r="P54316" s="356"/>
      <c r="Q54316" s="356"/>
      <c r="R54316" s="356"/>
      <c r="S54316" s="356"/>
    </row>
    <row r="54317" spans="3:19" s="360" customFormat="1" hidden="1" x14ac:dyDescent="0.3">
      <c r="C54317" s="404"/>
      <c r="D54317" s="404"/>
      <c r="E54317" s="404"/>
      <c r="F54317" s="404"/>
      <c r="N54317" s="356"/>
      <c r="O54317" s="356"/>
      <c r="P54317" s="356"/>
      <c r="Q54317" s="356"/>
      <c r="R54317" s="356"/>
      <c r="S54317" s="356"/>
    </row>
    <row r="54318" spans="3:19" s="360" customFormat="1" hidden="1" x14ac:dyDescent="0.3">
      <c r="C54318" s="404"/>
      <c r="D54318" s="404"/>
      <c r="E54318" s="404"/>
      <c r="F54318" s="404"/>
      <c r="N54318" s="356"/>
      <c r="O54318" s="356"/>
      <c r="P54318" s="356"/>
      <c r="Q54318" s="356"/>
      <c r="R54318" s="356"/>
      <c r="S54318" s="356"/>
    </row>
    <row r="54319" spans="3:19" s="360" customFormat="1" hidden="1" x14ac:dyDescent="0.3">
      <c r="C54319" s="404"/>
      <c r="D54319" s="404"/>
      <c r="E54319" s="404"/>
      <c r="F54319" s="404"/>
      <c r="N54319" s="356"/>
      <c r="O54319" s="356"/>
      <c r="P54319" s="356"/>
      <c r="Q54319" s="356"/>
      <c r="R54319" s="356"/>
      <c r="S54319" s="356"/>
    </row>
    <row r="54320" spans="3:19" s="360" customFormat="1" hidden="1" x14ac:dyDescent="0.3">
      <c r="C54320" s="404"/>
      <c r="D54320" s="404"/>
      <c r="E54320" s="404"/>
      <c r="F54320" s="404"/>
      <c r="N54320" s="356"/>
      <c r="O54320" s="356"/>
      <c r="P54320" s="356"/>
      <c r="Q54320" s="356"/>
      <c r="R54320" s="356"/>
      <c r="S54320" s="356"/>
    </row>
    <row r="54321" spans="3:19" s="360" customFormat="1" hidden="1" x14ac:dyDescent="0.3">
      <c r="C54321" s="404"/>
      <c r="D54321" s="404"/>
      <c r="E54321" s="404"/>
      <c r="F54321" s="404"/>
      <c r="N54321" s="356"/>
      <c r="O54321" s="356"/>
      <c r="P54321" s="356"/>
      <c r="Q54321" s="356"/>
      <c r="R54321" s="356"/>
      <c r="S54321" s="356"/>
    </row>
    <row r="54322" spans="3:19" s="360" customFormat="1" hidden="1" x14ac:dyDescent="0.3">
      <c r="C54322" s="404"/>
      <c r="D54322" s="404"/>
      <c r="E54322" s="404"/>
      <c r="F54322" s="404"/>
      <c r="N54322" s="356"/>
      <c r="O54322" s="356"/>
      <c r="P54322" s="356"/>
      <c r="Q54322" s="356"/>
      <c r="R54322" s="356"/>
      <c r="S54322" s="356"/>
    </row>
    <row r="54323" spans="3:19" s="360" customFormat="1" hidden="1" x14ac:dyDescent="0.3">
      <c r="C54323" s="404"/>
      <c r="D54323" s="404"/>
      <c r="E54323" s="404"/>
      <c r="F54323" s="404"/>
      <c r="N54323" s="356"/>
      <c r="O54323" s="356"/>
      <c r="P54323" s="356"/>
      <c r="Q54323" s="356"/>
      <c r="R54323" s="356"/>
      <c r="S54323" s="356"/>
    </row>
    <row r="54324" spans="3:19" s="360" customFormat="1" hidden="1" x14ac:dyDescent="0.3">
      <c r="C54324" s="404"/>
      <c r="D54324" s="404"/>
      <c r="E54324" s="404"/>
      <c r="F54324" s="404"/>
      <c r="N54324" s="356"/>
      <c r="O54324" s="356"/>
      <c r="P54324" s="356"/>
      <c r="Q54324" s="356"/>
      <c r="R54324" s="356"/>
      <c r="S54324" s="356"/>
    </row>
    <row r="54325" spans="3:19" s="360" customFormat="1" hidden="1" x14ac:dyDescent="0.3">
      <c r="C54325" s="404"/>
      <c r="D54325" s="404"/>
      <c r="E54325" s="404"/>
      <c r="F54325" s="404"/>
      <c r="N54325" s="356"/>
      <c r="O54325" s="356"/>
      <c r="P54325" s="356"/>
      <c r="Q54325" s="356"/>
      <c r="R54325" s="356"/>
      <c r="S54325" s="356"/>
    </row>
    <row r="54326" spans="3:19" s="360" customFormat="1" hidden="1" x14ac:dyDescent="0.3">
      <c r="C54326" s="404"/>
      <c r="D54326" s="404"/>
      <c r="E54326" s="404"/>
      <c r="F54326" s="404"/>
      <c r="N54326" s="356"/>
      <c r="O54326" s="356"/>
      <c r="P54326" s="356"/>
      <c r="Q54326" s="356"/>
      <c r="R54326" s="356"/>
      <c r="S54326" s="356"/>
    </row>
    <row r="54327" spans="3:19" s="360" customFormat="1" hidden="1" x14ac:dyDescent="0.3">
      <c r="C54327" s="404"/>
      <c r="D54327" s="404"/>
      <c r="E54327" s="404"/>
      <c r="F54327" s="404"/>
      <c r="N54327" s="356"/>
      <c r="O54327" s="356"/>
      <c r="P54327" s="356"/>
      <c r="Q54327" s="356"/>
      <c r="R54327" s="356"/>
      <c r="S54327" s="356"/>
    </row>
    <row r="54328" spans="3:19" s="360" customFormat="1" hidden="1" x14ac:dyDescent="0.3">
      <c r="C54328" s="404"/>
      <c r="D54328" s="404"/>
      <c r="E54328" s="404"/>
      <c r="F54328" s="404"/>
      <c r="N54328" s="356"/>
      <c r="O54328" s="356"/>
      <c r="P54328" s="356"/>
      <c r="Q54328" s="356"/>
      <c r="R54328" s="356"/>
      <c r="S54328" s="356"/>
    </row>
    <row r="54329" spans="3:19" s="360" customFormat="1" hidden="1" x14ac:dyDescent="0.3">
      <c r="C54329" s="404"/>
      <c r="D54329" s="404"/>
      <c r="E54329" s="404"/>
      <c r="F54329" s="404"/>
      <c r="N54329" s="356"/>
      <c r="O54329" s="356"/>
      <c r="P54329" s="356"/>
      <c r="Q54329" s="356"/>
      <c r="R54329" s="356"/>
      <c r="S54329" s="356"/>
    </row>
    <row r="54330" spans="3:19" s="360" customFormat="1" hidden="1" x14ac:dyDescent="0.3">
      <c r="C54330" s="404"/>
      <c r="D54330" s="404"/>
      <c r="E54330" s="404"/>
      <c r="F54330" s="404"/>
      <c r="N54330" s="356"/>
      <c r="O54330" s="356"/>
      <c r="P54330" s="356"/>
      <c r="Q54330" s="356"/>
      <c r="R54330" s="356"/>
      <c r="S54330" s="356"/>
    </row>
    <row r="54331" spans="3:19" s="360" customFormat="1" hidden="1" x14ac:dyDescent="0.3">
      <c r="C54331" s="404"/>
      <c r="D54331" s="404"/>
      <c r="E54331" s="404"/>
      <c r="F54331" s="404"/>
      <c r="N54331" s="356"/>
      <c r="O54331" s="356"/>
      <c r="P54331" s="356"/>
      <c r="Q54331" s="356"/>
      <c r="R54331" s="356"/>
      <c r="S54331" s="356"/>
    </row>
    <row r="54332" spans="3:19" s="360" customFormat="1" hidden="1" x14ac:dyDescent="0.3">
      <c r="C54332" s="404"/>
      <c r="D54332" s="404"/>
      <c r="E54332" s="404"/>
      <c r="F54332" s="404"/>
      <c r="N54332" s="356"/>
      <c r="O54332" s="356"/>
      <c r="P54332" s="356"/>
      <c r="Q54332" s="356"/>
      <c r="R54332" s="356"/>
      <c r="S54332" s="356"/>
    </row>
    <row r="54333" spans="3:19" s="360" customFormat="1" hidden="1" x14ac:dyDescent="0.3">
      <c r="C54333" s="404"/>
      <c r="D54333" s="404"/>
      <c r="E54333" s="404"/>
      <c r="F54333" s="404"/>
      <c r="N54333" s="356"/>
      <c r="O54333" s="356"/>
      <c r="P54333" s="356"/>
      <c r="Q54333" s="356"/>
      <c r="R54333" s="356"/>
      <c r="S54333" s="356"/>
    </row>
    <row r="54334" spans="3:19" s="360" customFormat="1" hidden="1" x14ac:dyDescent="0.3">
      <c r="C54334" s="404"/>
      <c r="D54334" s="404"/>
      <c r="E54334" s="404"/>
      <c r="F54334" s="404"/>
      <c r="N54334" s="356"/>
      <c r="O54334" s="356"/>
      <c r="P54334" s="356"/>
      <c r="Q54334" s="356"/>
      <c r="R54334" s="356"/>
      <c r="S54334" s="356"/>
    </row>
    <row r="54335" spans="3:19" s="360" customFormat="1" hidden="1" x14ac:dyDescent="0.3">
      <c r="C54335" s="404"/>
      <c r="D54335" s="404"/>
      <c r="E54335" s="404"/>
      <c r="F54335" s="404"/>
      <c r="N54335" s="356"/>
      <c r="O54335" s="356"/>
      <c r="P54335" s="356"/>
      <c r="Q54335" s="356"/>
      <c r="R54335" s="356"/>
      <c r="S54335" s="356"/>
    </row>
    <row r="54336" spans="3:19" s="360" customFormat="1" hidden="1" x14ac:dyDescent="0.3">
      <c r="C54336" s="404"/>
      <c r="D54336" s="404"/>
      <c r="E54336" s="404"/>
      <c r="F54336" s="404"/>
      <c r="N54336" s="356"/>
      <c r="O54336" s="356"/>
      <c r="P54336" s="356"/>
      <c r="Q54336" s="356"/>
      <c r="R54336" s="356"/>
      <c r="S54336" s="356"/>
    </row>
    <row r="54337" spans="3:19" s="360" customFormat="1" hidden="1" x14ac:dyDescent="0.3">
      <c r="C54337" s="404"/>
      <c r="D54337" s="404"/>
      <c r="E54337" s="404"/>
      <c r="F54337" s="404"/>
      <c r="N54337" s="356"/>
      <c r="O54337" s="356"/>
      <c r="P54337" s="356"/>
      <c r="Q54337" s="356"/>
      <c r="R54337" s="356"/>
      <c r="S54337" s="356"/>
    </row>
    <row r="54338" spans="3:19" s="360" customFormat="1" hidden="1" x14ac:dyDescent="0.3">
      <c r="C54338" s="404"/>
      <c r="D54338" s="404"/>
      <c r="E54338" s="404"/>
      <c r="F54338" s="404"/>
      <c r="N54338" s="356"/>
      <c r="O54338" s="356"/>
      <c r="P54338" s="356"/>
      <c r="Q54338" s="356"/>
      <c r="R54338" s="356"/>
      <c r="S54338" s="356"/>
    </row>
    <row r="54339" spans="3:19" s="360" customFormat="1" hidden="1" x14ac:dyDescent="0.3">
      <c r="C54339" s="404"/>
      <c r="D54339" s="404"/>
      <c r="E54339" s="404"/>
      <c r="F54339" s="404"/>
      <c r="N54339" s="356"/>
      <c r="O54339" s="356"/>
      <c r="P54339" s="356"/>
      <c r="Q54339" s="356"/>
      <c r="R54339" s="356"/>
      <c r="S54339" s="356"/>
    </row>
    <row r="54340" spans="3:19" s="360" customFormat="1" hidden="1" x14ac:dyDescent="0.3">
      <c r="C54340" s="404"/>
      <c r="D54340" s="404"/>
      <c r="E54340" s="404"/>
      <c r="F54340" s="404"/>
      <c r="N54340" s="356"/>
      <c r="O54340" s="356"/>
      <c r="P54340" s="356"/>
      <c r="Q54340" s="356"/>
      <c r="R54340" s="356"/>
      <c r="S54340" s="356"/>
    </row>
    <row r="54341" spans="3:19" s="360" customFormat="1" hidden="1" x14ac:dyDescent="0.3">
      <c r="C54341" s="404"/>
      <c r="D54341" s="404"/>
      <c r="E54341" s="404"/>
      <c r="F54341" s="404"/>
      <c r="N54341" s="356"/>
      <c r="O54341" s="356"/>
      <c r="P54341" s="356"/>
      <c r="Q54341" s="356"/>
      <c r="R54341" s="356"/>
      <c r="S54341" s="356"/>
    </row>
    <row r="54342" spans="3:19" s="360" customFormat="1" hidden="1" x14ac:dyDescent="0.3">
      <c r="C54342" s="404"/>
      <c r="D54342" s="404"/>
      <c r="E54342" s="404"/>
      <c r="F54342" s="404"/>
      <c r="N54342" s="356"/>
      <c r="O54342" s="356"/>
      <c r="P54342" s="356"/>
      <c r="Q54342" s="356"/>
      <c r="R54342" s="356"/>
      <c r="S54342" s="356"/>
    </row>
    <row r="54343" spans="3:19" s="360" customFormat="1" hidden="1" x14ac:dyDescent="0.3">
      <c r="C54343" s="404"/>
      <c r="D54343" s="404"/>
      <c r="E54343" s="404"/>
      <c r="F54343" s="404"/>
      <c r="N54343" s="356"/>
      <c r="O54343" s="356"/>
      <c r="P54343" s="356"/>
      <c r="Q54343" s="356"/>
      <c r="R54343" s="356"/>
      <c r="S54343" s="356"/>
    </row>
    <row r="54344" spans="3:19" s="360" customFormat="1" hidden="1" x14ac:dyDescent="0.3">
      <c r="C54344" s="404"/>
      <c r="D54344" s="404"/>
      <c r="E54344" s="404"/>
      <c r="F54344" s="404"/>
      <c r="N54344" s="356"/>
      <c r="O54344" s="356"/>
      <c r="P54344" s="356"/>
      <c r="Q54344" s="356"/>
      <c r="R54344" s="356"/>
      <c r="S54344" s="356"/>
    </row>
    <row r="54345" spans="3:19" s="360" customFormat="1" hidden="1" x14ac:dyDescent="0.3">
      <c r="C54345" s="404"/>
      <c r="D54345" s="404"/>
      <c r="E54345" s="404"/>
      <c r="F54345" s="404"/>
      <c r="N54345" s="356"/>
      <c r="O54345" s="356"/>
      <c r="P54345" s="356"/>
      <c r="Q54345" s="356"/>
      <c r="R54345" s="356"/>
      <c r="S54345" s="356"/>
    </row>
    <row r="54346" spans="3:19" s="360" customFormat="1" hidden="1" x14ac:dyDescent="0.3">
      <c r="C54346" s="404"/>
      <c r="D54346" s="404"/>
      <c r="E54346" s="404"/>
      <c r="F54346" s="404"/>
      <c r="N54346" s="356"/>
      <c r="O54346" s="356"/>
      <c r="P54346" s="356"/>
      <c r="Q54346" s="356"/>
      <c r="R54346" s="356"/>
      <c r="S54346" s="356"/>
    </row>
    <row r="54347" spans="3:19" s="360" customFormat="1" hidden="1" x14ac:dyDescent="0.3">
      <c r="C54347" s="404"/>
      <c r="D54347" s="404"/>
      <c r="E54347" s="404"/>
      <c r="F54347" s="404"/>
      <c r="N54347" s="356"/>
      <c r="O54347" s="356"/>
      <c r="P54347" s="356"/>
      <c r="Q54347" s="356"/>
      <c r="R54347" s="356"/>
      <c r="S54347" s="356"/>
    </row>
    <row r="54348" spans="3:19" s="360" customFormat="1" hidden="1" x14ac:dyDescent="0.3">
      <c r="C54348" s="404"/>
      <c r="D54348" s="404"/>
      <c r="E54348" s="404"/>
      <c r="F54348" s="404"/>
      <c r="N54348" s="356"/>
      <c r="O54348" s="356"/>
      <c r="P54348" s="356"/>
      <c r="Q54348" s="356"/>
      <c r="R54348" s="356"/>
      <c r="S54348" s="356"/>
    </row>
    <row r="54349" spans="3:19" s="360" customFormat="1" hidden="1" x14ac:dyDescent="0.3">
      <c r="C54349" s="404"/>
      <c r="D54349" s="404"/>
      <c r="E54349" s="404"/>
      <c r="F54349" s="404"/>
      <c r="N54349" s="356"/>
      <c r="O54349" s="356"/>
      <c r="P54349" s="356"/>
      <c r="Q54349" s="356"/>
      <c r="R54349" s="356"/>
      <c r="S54349" s="356"/>
    </row>
    <row r="54350" spans="3:19" s="360" customFormat="1" hidden="1" x14ac:dyDescent="0.3">
      <c r="C54350" s="404"/>
      <c r="D54350" s="404"/>
      <c r="E54350" s="404"/>
      <c r="F54350" s="404"/>
      <c r="N54350" s="356"/>
      <c r="O54350" s="356"/>
      <c r="P54350" s="356"/>
      <c r="Q54350" s="356"/>
      <c r="R54350" s="356"/>
      <c r="S54350" s="356"/>
    </row>
    <row r="54351" spans="3:19" s="360" customFormat="1" hidden="1" x14ac:dyDescent="0.3">
      <c r="C54351" s="404"/>
      <c r="D54351" s="404"/>
      <c r="E54351" s="404"/>
      <c r="F54351" s="404"/>
      <c r="N54351" s="356"/>
      <c r="O54351" s="356"/>
      <c r="P54351" s="356"/>
      <c r="Q54351" s="356"/>
      <c r="R54351" s="356"/>
      <c r="S54351" s="356"/>
    </row>
    <row r="54352" spans="3:19" s="360" customFormat="1" hidden="1" x14ac:dyDescent="0.3">
      <c r="C54352" s="404"/>
      <c r="D54352" s="404"/>
      <c r="E54352" s="404"/>
      <c r="F54352" s="404"/>
      <c r="N54352" s="356"/>
      <c r="O54352" s="356"/>
      <c r="P54352" s="356"/>
      <c r="Q54352" s="356"/>
      <c r="R54352" s="356"/>
      <c r="S54352" s="356"/>
    </row>
    <row r="54353" spans="3:19" s="360" customFormat="1" hidden="1" x14ac:dyDescent="0.3">
      <c r="C54353" s="404"/>
      <c r="D54353" s="404"/>
      <c r="E54353" s="404"/>
      <c r="F54353" s="404"/>
      <c r="N54353" s="356"/>
      <c r="O54353" s="356"/>
      <c r="P54353" s="356"/>
      <c r="Q54353" s="356"/>
      <c r="R54353" s="356"/>
      <c r="S54353" s="356"/>
    </row>
    <row r="54354" spans="3:19" s="360" customFormat="1" hidden="1" x14ac:dyDescent="0.3">
      <c r="C54354" s="404"/>
      <c r="D54354" s="404"/>
      <c r="E54354" s="404"/>
      <c r="F54354" s="404"/>
      <c r="N54354" s="356"/>
      <c r="O54354" s="356"/>
      <c r="P54354" s="356"/>
      <c r="Q54354" s="356"/>
      <c r="R54354" s="356"/>
      <c r="S54354" s="356"/>
    </row>
    <row r="54355" spans="3:19" s="360" customFormat="1" hidden="1" x14ac:dyDescent="0.3">
      <c r="C54355" s="404"/>
      <c r="D54355" s="404"/>
      <c r="E54355" s="404"/>
      <c r="F54355" s="404"/>
      <c r="N54355" s="356"/>
      <c r="O54355" s="356"/>
      <c r="P54355" s="356"/>
      <c r="Q54355" s="356"/>
      <c r="R54355" s="356"/>
      <c r="S54355" s="356"/>
    </row>
    <row r="54356" spans="3:19" s="360" customFormat="1" hidden="1" x14ac:dyDescent="0.3">
      <c r="C54356" s="404"/>
      <c r="D54356" s="404"/>
      <c r="E54356" s="404"/>
      <c r="F54356" s="404"/>
      <c r="N54356" s="356"/>
      <c r="O54356" s="356"/>
      <c r="P54356" s="356"/>
      <c r="Q54356" s="356"/>
      <c r="R54356" s="356"/>
      <c r="S54356" s="356"/>
    </row>
    <row r="54357" spans="3:19" s="360" customFormat="1" hidden="1" x14ac:dyDescent="0.3">
      <c r="C54357" s="404"/>
      <c r="D54357" s="404"/>
      <c r="E54357" s="404"/>
      <c r="F54357" s="404"/>
      <c r="N54357" s="356"/>
      <c r="O54357" s="356"/>
      <c r="P54357" s="356"/>
      <c r="Q54357" s="356"/>
      <c r="R54357" s="356"/>
      <c r="S54357" s="356"/>
    </row>
    <row r="54358" spans="3:19" s="360" customFormat="1" hidden="1" x14ac:dyDescent="0.3">
      <c r="C54358" s="404"/>
      <c r="D54358" s="404"/>
      <c r="E54358" s="404"/>
      <c r="F54358" s="404"/>
      <c r="N54358" s="356"/>
      <c r="O54358" s="356"/>
      <c r="P54358" s="356"/>
      <c r="Q54358" s="356"/>
      <c r="R54358" s="356"/>
      <c r="S54358" s="356"/>
    </row>
    <row r="54359" spans="3:19" s="360" customFormat="1" hidden="1" x14ac:dyDescent="0.3">
      <c r="C54359" s="404"/>
      <c r="D54359" s="404"/>
      <c r="E54359" s="404"/>
      <c r="F54359" s="404"/>
      <c r="N54359" s="356"/>
      <c r="O54359" s="356"/>
      <c r="P54359" s="356"/>
      <c r="Q54359" s="356"/>
      <c r="R54359" s="356"/>
      <c r="S54359" s="356"/>
    </row>
    <row r="54360" spans="3:19" s="360" customFormat="1" hidden="1" x14ac:dyDescent="0.3">
      <c r="C54360" s="404"/>
      <c r="D54360" s="404"/>
      <c r="E54360" s="404"/>
      <c r="F54360" s="404"/>
      <c r="N54360" s="356"/>
      <c r="O54360" s="356"/>
      <c r="P54360" s="356"/>
      <c r="Q54360" s="356"/>
      <c r="R54360" s="356"/>
      <c r="S54360" s="356"/>
    </row>
    <row r="54361" spans="3:19" s="360" customFormat="1" hidden="1" x14ac:dyDescent="0.3">
      <c r="C54361" s="404"/>
      <c r="D54361" s="404"/>
      <c r="E54361" s="404"/>
      <c r="F54361" s="404"/>
      <c r="N54361" s="356"/>
      <c r="O54361" s="356"/>
      <c r="P54361" s="356"/>
      <c r="Q54361" s="356"/>
      <c r="R54361" s="356"/>
      <c r="S54361" s="356"/>
    </row>
    <row r="54362" spans="3:19" s="360" customFormat="1" hidden="1" x14ac:dyDescent="0.3">
      <c r="C54362" s="404"/>
      <c r="D54362" s="404"/>
      <c r="E54362" s="404"/>
      <c r="F54362" s="404"/>
      <c r="N54362" s="356"/>
      <c r="O54362" s="356"/>
      <c r="P54362" s="356"/>
      <c r="Q54362" s="356"/>
      <c r="R54362" s="356"/>
      <c r="S54362" s="356"/>
    </row>
    <row r="54363" spans="3:19" s="360" customFormat="1" hidden="1" x14ac:dyDescent="0.3">
      <c r="C54363" s="404"/>
      <c r="D54363" s="404"/>
      <c r="E54363" s="404"/>
      <c r="F54363" s="404"/>
      <c r="N54363" s="356"/>
      <c r="O54363" s="356"/>
      <c r="P54363" s="356"/>
      <c r="Q54363" s="356"/>
      <c r="R54363" s="356"/>
      <c r="S54363" s="356"/>
    </row>
    <row r="54364" spans="3:19" s="360" customFormat="1" hidden="1" x14ac:dyDescent="0.3">
      <c r="C54364" s="404"/>
      <c r="D54364" s="404"/>
      <c r="E54364" s="404"/>
      <c r="F54364" s="404"/>
      <c r="N54364" s="356"/>
      <c r="O54364" s="356"/>
      <c r="P54364" s="356"/>
      <c r="Q54364" s="356"/>
      <c r="R54364" s="356"/>
      <c r="S54364" s="356"/>
    </row>
    <row r="54365" spans="3:19" s="360" customFormat="1" hidden="1" x14ac:dyDescent="0.3">
      <c r="C54365" s="404"/>
      <c r="D54365" s="404"/>
      <c r="E54365" s="404"/>
      <c r="F54365" s="404"/>
      <c r="N54365" s="356"/>
      <c r="O54365" s="356"/>
      <c r="P54365" s="356"/>
      <c r="Q54365" s="356"/>
      <c r="R54365" s="356"/>
      <c r="S54365" s="356"/>
    </row>
    <row r="54366" spans="3:19" s="360" customFormat="1" hidden="1" x14ac:dyDescent="0.3">
      <c r="C54366" s="404"/>
      <c r="D54366" s="404"/>
      <c r="E54366" s="404"/>
      <c r="F54366" s="404"/>
      <c r="N54366" s="356"/>
      <c r="O54366" s="356"/>
      <c r="P54366" s="356"/>
      <c r="Q54366" s="356"/>
      <c r="R54366" s="356"/>
      <c r="S54366" s="356"/>
    </row>
    <row r="54367" spans="3:19" s="360" customFormat="1" hidden="1" x14ac:dyDescent="0.3">
      <c r="C54367" s="404"/>
      <c r="D54367" s="404"/>
      <c r="E54367" s="404"/>
      <c r="F54367" s="404"/>
      <c r="N54367" s="356"/>
      <c r="O54367" s="356"/>
      <c r="P54367" s="356"/>
      <c r="Q54367" s="356"/>
      <c r="R54367" s="356"/>
      <c r="S54367" s="356"/>
    </row>
    <row r="54368" spans="3:19" s="360" customFormat="1" hidden="1" x14ac:dyDescent="0.3">
      <c r="C54368" s="404"/>
      <c r="D54368" s="404"/>
      <c r="E54368" s="404"/>
      <c r="F54368" s="404"/>
      <c r="N54368" s="356"/>
      <c r="O54368" s="356"/>
      <c r="P54368" s="356"/>
      <c r="Q54368" s="356"/>
      <c r="R54368" s="356"/>
      <c r="S54368" s="356"/>
    </row>
    <row r="54369" spans="3:19" s="360" customFormat="1" hidden="1" x14ac:dyDescent="0.3">
      <c r="C54369" s="404"/>
      <c r="D54369" s="404"/>
      <c r="E54369" s="404"/>
      <c r="F54369" s="404"/>
      <c r="N54369" s="356"/>
      <c r="O54369" s="356"/>
      <c r="P54369" s="356"/>
      <c r="Q54369" s="356"/>
      <c r="R54369" s="356"/>
      <c r="S54369" s="356"/>
    </row>
    <row r="54370" spans="3:19" s="360" customFormat="1" hidden="1" x14ac:dyDescent="0.3">
      <c r="C54370" s="404"/>
      <c r="D54370" s="404"/>
      <c r="E54370" s="404"/>
      <c r="F54370" s="404"/>
      <c r="N54370" s="356"/>
      <c r="O54370" s="356"/>
      <c r="P54370" s="356"/>
      <c r="Q54370" s="356"/>
      <c r="R54370" s="356"/>
      <c r="S54370" s="356"/>
    </row>
    <row r="54371" spans="3:19" s="360" customFormat="1" hidden="1" x14ac:dyDescent="0.3">
      <c r="C54371" s="404"/>
      <c r="D54371" s="404"/>
      <c r="E54371" s="404"/>
      <c r="F54371" s="404"/>
      <c r="N54371" s="356"/>
      <c r="O54371" s="356"/>
      <c r="P54371" s="356"/>
      <c r="Q54371" s="356"/>
      <c r="R54371" s="356"/>
      <c r="S54371" s="356"/>
    </row>
    <row r="54372" spans="3:19" s="360" customFormat="1" hidden="1" x14ac:dyDescent="0.3">
      <c r="C54372" s="404"/>
      <c r="D54372" s="404"/>
      <c r="E54372" s="404"/>
      <c r="F54372" s="404"/>
      <c r="N54372" s="356"/>
      <c r="O54372" s="356"/>
      <c r="P54372" s="356"/>
      <c r="Q54372" s="356"/>
      <c r="R54372" s="356"/>
      <c r="S54372" s="356"/>
    </row>
    <row r="54373" spans="3:19" s="360" customFormat="1" hidden="1" x14ac:dyDescent="0.3">
      <c r="C54373" s="404"/>
      <c r="D54373" s="404"/>
      <c r="E54373" s="404"/>
      <c r="F54373" s="404"/>
      <c r="N54373" s="356"/>
      <c r="O54373" s="356"/>
      <c r="P54373" s="356"/>
      <c r="Q54373" s="356"/>
      <c r="R54373" s="356"/>
      <c r="S54373" s="356"/>
    </row>
    <row r="54374" spans="3:19" s="360" customFormat="1" hidden="1" x14ac:dyDescent="0.3">
      <c r="C54374" s="404"/>
      <c r="D54374" s="404"/>
      <c r="E54374" s="404"/>
      <c r="F54374" s="404"/>
      <c r="N54374" s="356"/>
      <c r="O54374" s="356"/>
      <c r="P54374" s="356"/>
      <c r="Q54374" s="356"/>
      <c r="R54374" s="356"/>
      <c r="S54374" s="356"/>
    </row>
    <row r="54375" spans="3:19" s="360" customFormat="1" hidden="1" x14ac:dyDescent="0.3">
      <c r="C54375" s="404"/>
      <c r="D54375" s="404"/>
      <c r="E54375" s="404"/>
      <c r="F54375" s="404"/>
      <c r="N54375" s="356"/>
      <c r="O54375" s="356"/>
      <c r="P54375" s="356"/>
      <c r="Q54375" s="356"/>
      <c r="R54375" s="356"/>
      <c r="S54375" s="356"/>
    </row>
    <row r="54376" spans="3:19" s="360" customFormat="1" hidden="1" x14ac:dyDescent="0.3">
      <c r="C54376" s="404"/>
      <c r="D54376" s="404"/>
      <c r="E54376" s="404"/>
      <c r="F54376" s="404"/>
      <c r="N54376" s="356"/>
      <c r="O54376" s="356"/>
      <c r="P54376" s="356"/>
      <c r="Q54376" s="356"/>
      <c r="R54376" s="356"/>
      <c r="S54376" s="356"/>
    </row>
    <row r="54377" spans="3:19" s="360" customFormat="1" hidden="1" x14ac:dyDescent="0.3">
      <c r="C54377" s="404"/>
      <c r="D54377" s="404"/>
      <c r="E54377" s="404"/>
      <c r="F54377" s="404"/>
      <c r="N54377" s="356"/>
      <c r="O54377" s="356"/>
      <c r="P54377" s="356"/>
      <c r="Q54377" s="356"/>
      <c r="R54377" s="356"/>
      <c r="S54377" s="356"/>
    </row>
    <row r="54378" spans="3:19" s="360" customFormat="1" hidden="1" x14ac:dyDescent="0.3">
      <c r="C54378" s="404"/>
      <c r="D54378" s="404"/>
      <c r="E54378" s="404"/>
      <c r="F54378" s="404"/>
      <c r="N54378" s="356"/>
      <c r="O54378" s="356"/>
      <c r="P54378" s="356"/>
      <c r="Q54378" s="356"/>
      <c r="R54378" s="356"/>
      <c r="S54378" s="356"/>
    </row>
    <row r="54379" spans="3:19" s="360" customFormat="1" hidden="1" x14ac:dyDescent="0.3">
      <c r="C54379" s="404"/>
      <c r="D54379" s="404"/>
      <c r="E54379" s="404"/>
      <c r="F54379" s="404"/>
      <c r="N54379" s="356"/>
      <c r="O54379" s="356"/>
      <c r="P54379" s="356"/>
      <c r="Q54379" s="356"/>
      <c r="R54379" s="356"/>
      <c r="S54379" s="356"/>
    </row>
    <row r="54380" spans="3:19" s="360" customFormat="1" hidden="1" x14ac:dyDescent="0.3">
      <c r="C54380" s="404"/>
      <c r="D54380" s="404"/>
      <c r="E54380" s="404"/>
      <c r="F54380" s="404"/>
      <c r="N54380" s="356"/>
      <c r="O54380" s="356"/>
      <c r="P54380" s="356"/>
      <c r="Q54380" s="356"/>
      <c r="R54380" s="356"/>
      <c r="S54380" s="356"/>
    </row>
    <row r="54381" spans="3:19" s="360" customFormat="1" hidden="1" x14ac:dyDescent="0.3">
      <c r="C54381" s="404"/>
      <c r="D54381" s="404"/>
      <c r="E54381" s="404"/>
      <c r="F54381" s="404"/>
      <c r="N54381" s="356"/>
      <c r="O54381" s="356"/>
      <c r="P54381" s="356"/>
      <c r="Q54381" s="356"/>
      <c r="R54381" s="356"/>
      <c r="S54381" s="356"/>
    </row>
    <row r="54382" spans="3:19" s="360" customFormat="1" hidden="1" x14ac:dyDescent="0.3">
      <c r="C54382" s="404"/>
      <c r="D54382" s="404"/>
      <c r="E54382" s="404"/>
      <c r="F54382" s="404"/>
      <c r="N54382" s="356"/>
      <c r="O54382" s="356"/>
      <c r="P54382" s="356"/>
      <c r="Q54382" s="356"/>
      <c r="R54382" s="356"/>
      <c r="S54382" s="356"/>
    </row>
    <row r="54383" spans="3:19" s="360" customFormat="1" hidden="1" x14ac:dyDescent="0.3">
      <c r="C54383" s="404"/>
      <c r="D54383" s="404"/>
      <c r="E54383" s="404"/>
      <c r="F54383" s="404"/>
      <c r="N54383" s="356"/>
      <c r="O54383" s="356"/>
      <c r="P54383" s="356"/>
      <c r="Q54383" s="356"/>
      <c r="R54383" s="356"/>
      <c r="S54383" s="356"/>
    </row>
    <row r="54384" spans="3:19" s="360" customFormat="1" hidden="1" x14ac:dyDescent="0.3">
      <c r="C54384" s="404"/>
      <c r="D54384" s="404"/>
      <c r="E54384" s="404"/>
      <c r="F54384" s="404"/>
      <c r="N54384" s="356"/>
      <c r="O54384" s="356"/>
      <c r="P54384" s="356"/>
      <c r="Q54384" s="356"/>
      <c r="R54384" s="356"/>
      <c r="S54384" s="356"/>
    </row>
    <row r="54385" spans="3:19" s="360" customFormat="1" hidden="1" x14ac:dyDescent="0.3">
      <c r="C54385" s="404"/>
      <c r="D54385" s="404"/>
      <c r="E54385" s="404"/>
      <c r="F54385" s="404"/>
      <c r="N54385" s="356"/>
      <c r="O54385" s="356"/>
      <c r="P54385" s="356"/>
      <c r="Q54385" s="356"/>
      <c r="R54385" s="356"/>
      <c r="S54385" s="356"/>
    </row>
    <row r="54386" spans="3:19" s="360" customFormat="1" hidden="1" x14ac:dyDescent="0.3">
      <c r="C54386" s="404"/>
      <c r="D54386" s="404"/>
      <c r="E54386" s="404"/>
      <c r="F54386" s="404"/>
      <c r="N54386" s="356"/>
      <c r="O54386" s="356"/>
      <c r="P54386" s="356"/>
      <c r="Q54386" s="356"/>
      <c r="R54386" s="356"/>
      <c r="S54386" s="356"/>
    </row>
    <row r="54387" spans="3:19" s="360" customFormat="1" hidden="1" x14ac:dyDescent="0.3">
      <c r="C54387" s="404"/>
      <c r="D54387" s="404"/>
      <c r="E54387" s="404"/>
      <c r="F54387" s="404"/>
      <c r="N54387" s="356"/>
      <c r="O54387" s="356"/>
      <c r="P54387" s="356"/>
      <c r="Q54387" s="356"/>
      <c r="R54387" s="356"/>
      <c r="S54387" s="356"/>
    </row>
    <row r="54388" spans="3:19" s="360" customFormat="1" hidden="1" x14ac:dyDescent="0.3">
      <c r="C54388" s="404"/>
      <c r="D54388" s="404"/>
      <c r="E54388" s="404"/>
      <c r="F54388" s="404"/>
      <c r="N54388" s="356"/>
      <c r="O54388" s="356"/>
      <c r="P54388" s="356"/>
      <c r="Q54388" s="356"/>
      <c r="R54388" s="356"/>
      <c r="S54388" s="356"/>
    </row>
    <row r="54389" spans="3:19" s="360" customFormat="1" hidden="1" x14ac:dyDescent="0.3">
      <c r="C54389" s="404"/>
      <c r="D54389" s="404"/>
      <c r="E54389" s="404"/>
      <c r="F54389" s="404"/>
      <c r="N54389" s="356"/>
      <c r="O54389" s="356"/>
      <c r="P54389" s="356"/>
      <c r="Q54389" s="356"/>
      <c r="R54389" s="356"/>
      <c r="S54389" s="356"/>
    </row>
    <row r="54390" spans="3:19" s="360" customFormat="1" hidden="1" x14ac:dyDescent="0.3">
      <c r="C54390" s="404"/>
      <c r="D54390" s="404"/>
      <c r="E54390" s="404"/>
      <c r="F54390" s="404"/>
      <c r="N54390" s="356"/>
      <c r="O54390" s="356"/>
      <c r="P54390" s="356"/>
      <c r="Q54390" s="356"/>
      <c r="R54390" s="356"/>
      <c r="S54390" s="356"/>
    </row>
    <row r="54391" spans="3:19" s="360" customFormat="1" hidden="1" x14ac:dyDescent="0.3">
      <c r="C54391" s="404"/>
      <c r="D54391" s="404"/>
      <c r="E54391" s="404"/>
      <c r="F54391" s="404"/>
      <c r="N54391" s="356"/>
      <c r="O54391" s="356"/>
      <c r="P54391" s="356"/>
      <c r="Q54391" s="356"/>
      <c r="R54391" s="356"/>
      <c r="S54391" s="356"/>
    </row>
    <row r="54392" spans="3:19" s="360" customFormat="1" hidden="1" x14ac:dyDescent="0.3">
      <c r="C54392" s="404"/>
      <c r="D54392" s="404"/>
      <c r="E54392" s="404"/>
      <c r="F54392" s="404"/>
      <c r="N54392" s="356"/>
      <c r="O54392" s="356"/>
      <c r="P54392" s="356"/>
      <c r="Q54392" s="356"/>
      <c r="R54392" s="356"/>
      <c r="S54392" s="356"/>
    </row>
    <row r="54393" spans="3:19" s="360" customFormat="1" hidden="1" x14ac:dyDescent="0.3">
      <c r="C54393" s="404"/>
      <c r="D54393" s="404"/>
      <c r="E54393" s="404"/>
      <c r="F54393" s="404"/>
      <c r="N54393" s="356"/>
      <c r="O54393" s="356"/>
      <c r="P54393" s="356"/>
      <c r="Q54393" s="356"/>
      <c r="R54393" s="356"/>
      <c r="S54393" s="356"/>
    </row>
    <row r="54394" spans="3:19" s="360" customFormat="1" hidden="1" x14ac:dyDescent="0.3">
      <c r="C54394" s="404"/>
      <c r="D54394" s="404"/>
      <c r="E54394" s="404"/>
      <c r="F54394" s="404"/>
      <c r="N54394" s="356"/>
      <c r="O54394" s="356"/>
      <c r="P54394" s="356"/>
      <c r="Q54394" s="356"/>
      <c r="R54394" s="356"/>
      <c r="S54394" s="356"/>
    </row>
    <row r="54395" spans="3:19" s="360" customFormat="1" hidden="1" x14ac:dyDescent="0.3">
      <c r="C54395" s="404"/>
      <c r="D54395" s="404"/>
      <c r="E54395" s="404"/>
      <c r="F54395" s="404"/>
      <c r="N54395" s="356"/>
      <c r="O54395" s="356"/>
      <c r="P54395" s="356"/>
      <c r="Q54395" s="356"/>
      <c r="R54395" s="356"/>
      <c r="S54395" s="356"/>
    </row>
    <row r="54396" spans="3:19" s="360" customFormat="1" hidden="1" x14ac:dyDescent="0.3">
      <c r="C54396" s="404"/>
      <c r="D54396" s="404"/>
      <c r="E54396" s="404"/>
      <c r="F54396" s="404"/>
      <c r="N54396" s="356"/>
      <c r="O54396" s="356"/>
      <c r="P54396" s="356"/>
      <c r="Q54396" s="356"/>
      <c r="R54396" s="356"/>
      <c r="S54396" s="356"/>
    </row>
    <row r="54397" spans="3:19" s="360" customFormat="1" hidden="1" x14ac:dyDescent="0.3">
      <c r="C54397" s="404"/>
      <c r="D54397" s="404"/>
      <c r="E54397" s="404"/>
      <c r="F54397" s="404"/>
      <c r="N54397" s="356"/>
      <c r="O54397" s="356"/>
      <c r="P54397" s="356"/>
      <c r="Q54397" s="356"/>
      <c r="R54397" s="356"/>
      <c r="S54397" s="356"/>
    </row>
    <row r="54398" spans="3:19" s="360" customFormat="1" hidden="1" x14ac:dyDescent="0.3">
      <c r="C54398" s="404"/>
      <c r="D54398" s="404"/>
      <c r="E54398" s="404"/>
      <c r="F54398" s="404"/>
      <c r="N54398" s="356"/>
      <c r="O54398" s="356"/>
      <c r="P54398" s="356"/>
      <c r="Q54398" s="356"/>
      <c r="R54398" s="356"/>
      <c r="S54398" s="356"/>
    </row>
    <row r="54399" spans="3:19" s="360" customFormat="1" hidden="1" x14ac:dyDescent="0.3">
      <c r="C54399" s="404"/>
      <c r="D54399" s="404"/>
      <c r="E54399" s="404"/>
      <c r="F54399" s="404"/>
      <c r="N54399" s="356"/>
      <c r="O54399" s="356"/>
      <c r="P54399" s="356"/>
      <c r="Q54399" s="356"/>
      <c r="R54399" s="356"/>
      <c r="S54399" s="356"/>
    </row>
    <row r="54400" spans="3:19" s="360" customFormat="1" hidden="1" x14ac:dyDescent="0.3">
      <c r="C54400" s="404"/>
      <c r="D54400" s="404"/>
      <c r="E54400" s="404"/>
      <c r="F54400" s="404"/>
      <c r="N54400" s="356"/>
      <c r="O54400" s="356"/>
      <c r="P54400" s="356"/>
      <c r="Q54400" s="356"/>
      <c r="R54400" s="356"/>
      <c r="S54400" s="356"/>
    </row>
    <row r="54401" spans="3:19" s="360" customFormat="1" hidden="1" x14ac:dyDescent="0.3">
      <c r="C54401" s="404"/>
      <c r="D54401" s="404"/>
      <c r="E54401" s="404"/>
      <c r="F54401" s="404"/>
      <c r="N54401" s="356"/>
      <c r="O54401" s="356"/>
      <c r="P54401" s="356"/>
      <c r="Q54401" s="356"/>
      <c r="R54401" s="356"/>
      <c r="S54401" s="356"/>
    </row>
    <row r="54402" spans="3:19" s="360" customFormat="1" hidden="1" x14ac:dyDescent="0.3">
      <c r="C54402" s="404"/>
      <c r="D54402" s="404"/>
      <c r="E54402" s="404"/>
      <c r="F54402" s="404"/>
      <c r="N54402" s="356"/>
      <c r="O54402" s="356"/>
      <c r="P54402" s="356"/>
      <c r="Q54402" s="356"/>
      <c r="R54402" s="356"/>
      <c r="S54402" s="356"/>
    </row>
    <row r="54403" spans="3:19" s="360" customFormat="1" hidden="1" x14ac:dyDescent="0.3">
      <c r="C54403" s="404"/>
      <c r="D54403" s="404"/>
      <c r="E54403" s="404"/>
      <c r="F54403" s="404"/>
      <c r="N54403" s="356"/>
      <c r="O54403" s="356"/>
      <c r="P54403" s="356"/>
      <c r="Q54403" s="356"/>
      <c r="R54403" s="356"/>
      <c r="S54403" s="356"/>
    </row>
    <row r="54404" spans="3:19" s="360" customFormat="1" hidden="1" x14ac:dyDescent="0.3">
      <c r="C54404" s="404"/>
      <c r="D54404" s="404"/>
      <c r="E54404" s="404"/>
      <c r="F54404" s="404"/>
      <c r="N54404" s="356"/>
      <c r="O54404" s="356"/>
      <c r="P54404" s="356"/>
      <c r="Q54404" s="356"/>
      <c r="R54404" s="356"/>
      <c r="S54404" s="356"/>
    </row>
    <row r="54405" spans="3:19" s="360" customFormat="1" hidden="1" x14ac:dyDescent="0.3">
      <c r="C54405" s="404"/>
      <c r="D54405" s="404"/>
      <c r="E54405" s="404"/>
      <c r="F54405" s="404"/>
      <c r="N54405" s="356"/>
      <c r="O54405" s="356"/>
      <c r="P54405" s="356"/>
      <c r="Q54405" s="356"/>
      <c r="R54405" s="356"/>
      <c r="S54405" s="356"/>
    </row>
    <row r="54406" spans="3:19" s="360" customFormat="1" hidden="1" x14ac:dyDescent="0.3">
      <c r="C54406" s="404"/>
      <c r="D54406" s="404"/>
      <c r="E54406" s="404"/>
      <c r="F54406" s="404"/>
      <c r="N54406" s="356"/>
      <c r="O54406" s="356"/>
      <c r="P54406" s="356"/>
      <c r="Q54406" s="356"/>
      <c r="R54406" s="356"/>
      <c r="S54406" s="356"/>
    </row>
    <row r="54407" spans="3:19" s="360" customFormat="1" hidden="1" x14ac:dyDescent="0.3">
      <c r="C54407" s="404"/>
      <c r="D54407" s="404"/>
      <c r="E54407" s="404"/>
      <c r="F54407" s="404"/>
      <c r="N54407" s="356"/>
      <c r="O54407" s="356"/>
      <c r="P54407" s="356"/>
      <c r="Q54407" s="356"/>
      <c r="R54407" s="356"/>
      <c r="S54407" s="356"/>
    </row>
    <row r="54408" spans="3:19" s="360" customFormat="1" hidden="1" x14ac:dyDescent="0.3">
      <c r="C54408" s="404"/>
      <c r="D54408" s="404"/>
      <c r="E54408" s="404"/>
      <c r="F54408" s="404"/>
      <c r="N54408" s="356"/>
      <c r="O54408" s="356"/>
      <c r="P54408" s="356"/>
      <c r="Q54408" s="356"/>
      <c r="R54408" s="356"/>
      <c r="S54408" s="356"/>
    </row>
    <row r="54409" spans="3:19" s="360" customFormat="1" hidden="1" x14ac:dyDescent="0.3">
      <c r="C54409" s="404"/>
      <c r="D54409" s="404"/>
      <c r="E54409" s="404"/>
      <c r="F54409" s="404"/>
      <c r="N54409" s="356"/>
      <c r="O54409" s="356"/>
      <c r="P54409" s="356"/>
      <c r="Q54409" s="356"/>
      <c r="R54409" s="356"/>
      <c r="S54409" s="356"/>
    </row>
    <row r="54410" spans="3:19" s="360" customFormat="1" hidden="1" x14ac:dyDescent="0.3">
      <c r="C54410" s="404"/>
      <c r="D54410" s="404"/>
      <c r="E54410" s="404"/>
      <c r="F54410" s="404"/>
      <c r="N54410" s="356"/>
      <c r="O54410" s="356"/>
      <c r="P54410" s="356"/>
      <c r="Q54410" s="356"/>
      <c r="R54410" s="356"/>
      <c r="S54410" s="356"/>
    </row>
    <row r="54411" spans="3:19" s="360" customFormat="1" hidden="1" x14ac:dyDescent="0.3">
      <c r="C54411" s="404"/>
      <c r="D54411" s="404"/>
      <c r="E54411" s="404"/>
      <c r="F54411" s="404"/>
      <c r="N54411" s="356"/>
      <c r="O54411" s="356"/>
      <c r="P54411" s="356"/>
      <c r="Q54411" s="356"/>
      <c r="R54411" s="356"/>
      <c r="S54411" s="356"/>
    </row>
    <row r="54412" spans="3:19" s="360" customFormat="1" hidden="1" x14ac:dyDescent="0.3">
      <c r="C54412" s="404"/>
      <c r="D54412" s="404"/>
      <c r="E54412" s="404"/>
      <c r="F54412" s="404"/>
      <c r="N54412" s="356"/>
      <c r="O54412" s="356"/>
      <c r="P54412" s="356"/>
      <c r="Q54412" s="356"/>
      <c r="R54412" s="356"/>
      <c r="S54412" s="356"/>
    </row>
    <row r="54413" spans="3:19" s="360" customFormat="1" hidden="1" x14ac:dyDescent="0.3">
      <c r="C54413" s="404"/>
      <c r="D54413" s="404"/>
      <c r="E54413" s="404"/>
      <c r="F54413" s="404"/>
      <c r="N54413" s="356"/>
      <c r="O54413" s="356"/>
      <c r="P54413" s="356"/>
      <c r="Q54413" s="356"/>
      <c r="R54413" s="356"/>
      <c r="S54413" s="356"/>
    </row>
    <row r="54414" spans="3:19" s="360" customFormat="1" hidden="1" x14ac:dyDescent="0.3">
      <c r="C54414" s="404"/>
      <c r="D54414" s="404"/>
      <c r="E54414" s="404"/>
      <c r="F54414" s="404"/>
      <c r="N54414" s="356"/>
      <c r="O54414" s="356"/>
      <c r="P54414" s="356"/>
      <c r="Q54414" s="356"/>
      <c r="R54414" s="356"/>
      <c r="S54414" s="356"/>
    </row>
    <row r="54415" spans="3:19" s="360" customFormat="1" hidden="1" x14ac:dyDescent="0.3">
      <c r="C54415" s="404"/>
      <c r="D54415" s="404"/>
      <c r="E54415" s="404"/>
      <c r="F54415" s="404"/>
      <c r="N54415" s="356"/>
      <c r="O54415" s="356"/>
      <c r="P54415" s="356"/>
      <c r="Q54415" s="356"/>
      <c r="R54415" s="356"/>
      <c r="S54415" s="356"/>
    </row>
    <row r="54416" spans="3:19" s="360" customFormat="1" hidden="1" x14ac:dyDescent="0.3">
      <c r="C54416" s="404"/>
      <c r="D54416" s="404"/>
      <c r="E54416" s="404"/>
      <c r="F54416" s="404"/>
      <c r="N54416" s="356"/>
      <c r="O54416" s="356"/>
      <c r="P54416" s="356"/>
      <c r="Q54416" s="356"/>
      <c r="R54416" s="356"/>
      <c r="S54416" s="356"/>
    </row>
    <row r="54417" spans="3:19" s="360" customFormat="1" hidden="1" x14ac:dyDescent="0.3">
      <c r="C54417" s="404"/>
      <c r="D54417" s="404"/>
      <c r="E54417" s="404"/>
      <c r="F54417" s="404"/>
      <c r="N54417" s="356"/>
      <c r="O54417" s="356"/>
      <c r="P54417" s="356"/>
      <c r="Q54417" s="356"/>
      <c r="R54417" s="356"/>
      <c r="S54417" s="356"/>
    </row>
    <row r="54418" spans="3:19" s="360" customFormat="1" hidden="1" x14ac:dyDescent="0.3">
      <c r="C54418" s="404"/>
      <c r="D54418" s="404"/>
      <c r="E54418" s="404"/>
      <c r="F54418" s="404"/>
      <c r="N54418" s="356"/>
      <c r="O54418" s="356"/>
      <c r="P54418" s="356"/>
      <c r="Q54418" s="356"/>
      <c r="R54418" s="356"/>
      <c r="S54418" s="356"/>
    </row>
    <row r="54419" spans="3:19" s="360" customFormat="1" hidden="1" x14ac:dyDescent="0.3">
      <c r="C54419" s="404"/>
      <c r="D54419" s="404"/>
      <c r="E54419" s="404"/>
      <c r="F54419" s="404"/>
      <c r="N54419" s="356"/>
      <c r="O54419" s="356"/>
      <c r="P54419" s="356"/>
      <c r="Q54419" s="356"/>
      <c r="R54419" s="356"/>
      <c r="S54419" s="356"/>
    </row>
    <row r="54420" spans="3:19" s="360" customFormat="1" hidden="1" x14ac:dyDescent="0.3">
      <c r="C54420" s="404"/>
      <c r="D54420" s="404"/>
      <c r="E54420" s="404"/>
      <c r="F54420" s="404"/>
      <c r="N54420" s="356"/>
      <c r="O54420" s="356"/>
      <c r="P54420" s="356"/>
      <c r="Q54420" s="356"/>
      <c r="R54420" s="356"/>
      <c r="S54420" s="356"/>
    </row>
    <row r="54421" spans="3:19" s="360" customFormat="1" hidden="1" x14ac:dyDescent="0.3">
      <c r="C54421" s="404"/>
      <c r="D54421" s="404"/>
      <c r="E54421" s="404"/>
      <c r="F54421" s="404"/>
      <c r="N54421" s="356"/>
      <c r="O54421" s="356"/>
      <c r="P54421" s="356"/>
      <c r="Q54421" s="356"/>
      <c r="R54421" s="356"/>
      <c r="S54421" s="356"/>
    </row>
    <row r="54422" spans="3:19" s="360" customFormat="1" hidden="1" x14ac:dyDescent="0.3">
      <c r="C54422" s="404"/>
      <c r="D54422" s="404"/>
      <c r="E54422" s="404"/>
      <c r="F54422" s="404"/>
      <c r="N54422" s="356"/>
      <c r="O54422" s="356"/>
      <c r="P54422" s="356"/>
      <c r="Q54422" s="356"/>
      <c r="R54422" s="356"/>
      <c r="S54422" s="356"/>
    </row>
    <row r="54423" spans="3:19" s="360" customFormat="1" hidden="1" x14ac:dyDescent="0.3">
      <c r="C54423" s="404"/>
      <c r="D54423" s="404"/>
      <c r="E54423" s="404"/>
      <c r="F54423" s="404"/>
      <c r="N54423" s="356"/>
      <c r="O54423" s="356"/>
      <c r="P54423" s="356"/>
      <c r="Q54423" s="356"/>
      <c r="R54423" s="356"/>
      <c r="S54423" s="356"/>
    </row>
    <row r="54424" spans="3:19" s="360" customFormat="1" hidden="1" x14ac:dyDescent="0.3">
      <c r="C54424" s="404"/>
      <c r="D54424" s="404"/>
      <c r="E54424" s="404"/>
      <c r="F54424" s="404"/>
      <c r="N54424" s="356"/>
      <c r="O54424" s="356"/>
      <c r="P54424" s="356"/>
      <c r="Q54424" s="356"/>
      <c r="R54424" s="356"/>
      <c r="S54424" s="356"/>
    </row>
    <row r="54425" spans="3:19" s="360" customFormat="1" hidden="1" x14ac:dyDescent="0.3">
      <c r="C54425" s="404"/>
      <c r="D54425" s="404"/>
      <c r="E54425" s="404"/>
      <c r="F54425" s="404"/>
      <c r="N54425" s="356"/>
      <c r="O54425" s="356"/>
      <c r="P54425" s="356"/>
      <c r="Q54425" s="356"/>
      <c r="R54425" s="356"/>
      <c r="S54425" s="356"/>
    </row>
    <row r="54426" spans="3:19" s="360" customFormat="1" hidden="1" x14ac:dyDescent="0.3">
      <c r="C54426" s="404"/>
      <c r="D54426" s="404"/>
      <c r="E54426" s="404"/>
      <c r="F54426" s="404"/>
      <c r="N54426" s="356"/>
      <c r="O54426" s="356"/>
      <c r="P54426" s="356"/>
      <c r="Q54426" s="356"/>
      <c r="R54426" s="356"/>
      <c r="S54426" s="356"/>
    </row>
    <row r="54427" spans="3:19" s="360" customFormat="1" hidden="1" x14ac:dyDescent="0.3">
      <c r="C54427" s="404"/>
      <c r="D54427" s="404"/>
      <c r="E54427" s="404"/>
      <c r="F54427" s="404"/>
      <c r="N54427" s="356"/>
      <c r="O54427" s="356"/>
      <c r="P54427" s="356"/>
      <c r="Q54427" s="356"/>
      <c r="R54427" s="356"/>
      <c r="S54427" s="356"/>
    </row>
    <row r="54428" spans="3:19" s="360" customFormat="1" hidden="1" x14ac:dyDescent="0.3">
      <c r="C54428" s="404"/>
      <c r="D54428" s="404"/>
      <c r="E54428" s="404"/>
      <c r="F54428" s="404"/>
      <c r="N54428" s="356"/>
      <c r="O54428" s="356"/>
      <c r="P54428" s="356"/>
      <c r="Q54428" s="356"/>
      <c r="R54428" s="356"/>
      <c r="S54428" s="356"/>
    </row>
    <row r="54429" spans="3:19" s="360" customFormat="1" hidden="1" x14ac:dyDescent="0.3">
      <c r="C54429" s="404"/>
      <c r="D54429" s="404"/>
      <c r="E54429" s="404"/>
      <c r="F54429" s="404"/>
      <c r="N54429" s="356"/>
      <c r="O54429" s="356"/>
      <c r="P54429" s="356"/>
      <c r="Q54429" s="356"/>
      <c r="R54429" s="356"/>
      <c r="S54429" s="356"/>
    </row>
    <row r="54430" spans="3:19" s="360" customFormat="1" hidden="1" x14ac:dyDescent="0.3">
      <c r="C54430" s="404"/>
      <c r="D54430" s="404"/>
      <c r="E54430" s="404"/>
      <c r="F54430" s="404"/>
      <c r="N54430" s="356"/>
      <c r="O54430" s="356"/>
      <c r="P54430" s="356"/>
      <c r="Q54430" s="356"/>
      <c r="R54430" s="356"/>
      <c r="S54430" s="356"/>
    </row>
    <row r="54431" spans="3:19" s="360" customFormat="1" hidden="1" x14ac:dyDescent="0.3">
      <c r="C54431" s="404"/>
      <c r="D54431" s="404"/>
      <c r="E54431" s="404"/>
      <c r="F54431" s="404"/>
      <c r="N54431" s="356"/>
      <c r="O54431" s="356"/>
      <c r="P54431" s="356"/>
      <c r="Q54431" s="356"/>
      <c r="R54431" s="356"/>
      <c r="S54431" s="356"/>
    </row>
    <row r="54432" spans="3:19" s="360" customFormat="1" hidden="1" x14ac:dyDescent="0.3">
      <c r="C54432" s="404"/>
      <c r="D54432" s="404"/>
      <c r="E54432" s="404"/>
      <c r="F54432" s="404"/>
      <c r="N54432" s="356"/>
      <c r="O54432" s="356"/>
      <c r="P54432" s="356"/>
      <c r="Q54432" s="356"/>
      <c r="R54432" s="356"/>
      <c r="S54432" s="356"/>
    </row>
    <row r="54433" spans="3:19" s="360" customFormat="1" hidden="1" x14ac:dyDescent="0.3">
      <c r="C54433" s="404"/>
      <c r="D54433" s="404"/>
      <c r="E54433" s="404"/>
      <c r="F54433" s="404"/>
      <c r="N54433" s="356"/>
      <c r="O54433" s="356"/>
      <c r="P54433" s="356"/>
      <c r="Q54433" s="356"/>
      <c r="R54433" s="356"/>
      <c r="S54433" s="356"/>
    </row>
    <row r="54434" spans="3:19" s="360" customFormat="1" hidden="1" x14ac:dyDescent="0.3">
      <c r="C54434" s="404"/>
      <c r="D54434" s="404"/>
      <c r="E54434" s="404"/>
      <c r="F54434" s="404"/>
      <c r="N54434" s="356"/>
      <c r="O54434" s="356"/>
      <c r="P54434" s="356"/>
      <c r="Q54434" s="356"/>
      <c r="R54434" s="356"/>
      <c r="S54434" s="356"/>
    </row>
    <row r="54435" spans="3:19" s="360" customFormat="1" hidden="1" x14ac:dyDescent="0.3">
      <c r="C54435" s="404"/>
      <c r="D54435" s="404"/>
      <c r="E54435" s="404"/>
      <c r="F54435" s="404"/>
      <c r="N54435" s="356"/>
      <c r="O54435" s="356"/>
      <c r="P54435" s="356"/>
      <c r="Q54435" s="356"/>
      <c r="R54435" s="356"/>
      <c r="S54435" s="356"/>
    </row>
    <row r="54436" spans="3:19" s="360" customFormat="1" hidden="1" x14ac:dyDescent="0.3">
      <c r="C54436" s="404"/>
      <c r="D54436" s="404"/>
      <c r="E54436" s="404"/>
      <c r="F54436" s="404"/>
      <c r="N54436" s="356"/>
      <c r="O54436" s="356"/>
      <c r="P54436" s="356"/>
      <c r="Q54436" s="356"/>
      <c r="R54436" s="356"/>
      <c r="S54436" s="356"/>
    </row>
    <row r="54437" spans="3:19" s="360" customFormat="1" hidden="1" x14ac:dyDescent="0.3">
      <c r="C54437" s="404"/>
      <c r="D54437" s="404"/>
      <c r="E54437" s="404"/>
      <c r="F54437" s="404"/>
      <c r="N54437" s="356"/>
      <c r="O54437" s="356"/>
      <c r="P54437" s="356"/>
      <c r="Q54437" s="356"/>
      <c r="R54437" s="356"/>
      <c r="S54437" s="356"/>
    </row>
    <row r="54438" spans="3:19" s="360" customFormat="1" hidden="1" x14ac:dyDescent="0.3">
      <c r="C54438" s="404"/>
      <c r="D54438" s="404"/>
      <c r="E54438" s="404"/>
      <c r="F54438" s="404"/>
      <c r="N54438" s="356"/>
      <c r="O54438" s="356"/>
      <c r="P54438" s="356"/>
      <c r="Q54438" s="356"/>
      <c r="R54438" s="356"/>
      <c r="S54438" s="356"/>
    </row>
    <row r="54439" spans="3:19" s="360" customFormat="1" hidden="1" x14ac:dyDescent="0.3">
      <c r="C54439" s="404"/>
      <c r="D54439" s="404"/>
      <c r="E54439" s="404"/>
      <c r="F54439" s="404"/>
      <c r="N54439" s="356"/>
      <c r="O54439" s="356"/>
      <c r="P54439" s="356"/>
      <c r="Q54439" s="356"/>
      <c r="R54439" s="356"/>
      <c r="S54439" s="356"/>
    </row>
    <row r="54440" spans="3:19" s="360" customFormat="1" hidden="1" x14ac:dyDescent="0.3">
      <c r="C54440" s="404"/>
      <c r="D54440" s="404"/>
      <c r="E54440" s="404"/>
      <c r="F54440" s="404"/>
      <c r="N54440" s="356"/>
      <c r="O54440" s="356"/>
      <c r="P54440" s="356"/>
      <c r="Q54440" s="356"/>
      <c r="R54440" s="356"/>
      <c r="S54440" s="356"/>
    </row>
    <row r="54441" spans="3:19" s="360" customFormat="1" hidden="1" x14ac:dyDescent="0.3">
      <c r="C54441" s="404"/>
      <c r="D54441" s="404"/>
      <c r="E54441" s="404"/>
      <c r="F54441" s="404"/>
      <c r="N54441" s="356"/>
      <c r="O54441" s="356"/>
      <c r="P54441" s="356"/>
      <c r="Q54441" s="356"/>
      <c r="R54441" s="356"/>
      <c r="S54441" s="356"/>
    </row>
    <row r="54442" spans="3:19" s="360" customFormat="1" hidden="1" x14ac:dyDescent="0.3">
      <c r="C54442" s="404"/>
      <c r="D54442" s="404"/>
      <c r="E54442" s="404"/>
      <c r="F54442" s="404"/>
      <c r="N54442" s="356"/>
      <c r="O54442" s="356"/>
      <c r="P54442" s="356"/>
      <c r="Q54442" s="356"/>
      <c r="R54442" s="356"/>
      <c r="S54442" s="356"/>
    </row>
    <row r="54443" spans="3:19" s="360" customFormat="1" hidden="1" x14ac:dyDescent="0.3">
      <c r="C54443" s="404"/>
      <c r="D54443" s="404"/>
      <c r="E54443" s="404"/>
      <c r="F54443" s="404"/>
      <c r="N54443" s="356"/>
      <c r="O54443" s="356"/>
      <c r="P54443" s="356"/>
      <c r="Q54443" s="356"/>
      <c r="R54443" s="356"/>
      <c r="S54443" s="356"/>
    </row>
    <row r="54444" spans="3:19" s="360" customFormat="1" hidden="1" x14ac:dyDescent="0.3">
      <c r="C54444" s="404"/>
      <c r="D54444" s="404"/>
      <c r="E54444" s="404"/>
      <c r="F54444" s="404"/>
      <c r="N54444" s="356"/>
      <c r="O54444" s="356"/>
      <c r="P54444" s="356"/>
      <c r="Q54444" s="356"/>
      <c r="R54444" s="356"/>
      <c r="S54444" s="356"/>
    </row>
    <row r="54445" spans="3:19" s="360" customFormat="1" hidden="1" x14ac:dyDescent="0.3">
      <c r="C54445" s="404"/>
      <c r="D54445" s="404"/>
      <c r="E54445" s="404"/>
      <c r="F54445" s="404"/>
      <c r="N54445" s="356"/>
      <c r="O54445" s="356"/>
      <c r="P54445" s="356"/>
      <c r="Q54445" s="356"/>
      <c r="R54445" s="356"/>
      <c r="S54445" s="356"/>
    </row>
    <row r="54446" spans="3:19" s="360" customFormat="1" hidden="1" x14ac:dyDescent="0.3">
      <c r="C54446" s="404"/>
      <c r="D54446" s="404"/>
      <c r="E54446" s="404"/>
      <c r="F54446" s="404"/>
      <c r="N54446" s="356"/>
      <c r="O54446" s="356"/>
      <c r="P54446" s="356"/>
      <c r="Q54446" s="356"/>
      <c r="R54446" s="356"/>
      <c r="S54446" s="356"/>
    </row>
    <row r="54447" spans="3:19" s="360" customFormat="1" hidden="1" x14ac:dyDescent="0.3">
      <c r="C54447" s="404"/>
      <c r="D54447" s="404"/>
      <c r="E54447" s="404"/>
      <c r="F54447" s="404"/>
      <c r="N54447" s="356"/>
      <c r="O54447" s="356"/>
      <c r="P54447" s="356"/>
      <c r="Q54447" s="356"/>
      <c r="R54447" s="356"/>
      <c r="S54447" s="356"/>
    </row>
    <row r="54448" spans="3:19" s="360" customFormat="1" hidden="1" x14ac:dyDescent="0.3">
      <c r="C54448" s="404"/>
      <c r="D54448" s="404"/>
      <c r="E54448" s="404"/>
      <c r="F54448" s="404"/>
      <c r="N54448" s="356"/>
      <c r="O54448" s="356"/>
      <c r="P54448" s="356"/>
      <c r="Q54448" s="356"/>
      <c r="R54448" s="356"/>
      <c r="S54448" s="356"/>
    </row>
    <row r="54449" spans="3:19" s="360" customFormat="1" hidden="1" x14ac:dyDescent="0.3">
      <c r="C54449" s="404"/>
      <c r="D54449" s="404"/>
      <c r="E54449" s="404"/>
      <c r="F54449" s="404"/>
      <c r="N54449" s="356"/>
      <c r="O54449" s="356"/>
      <c r="P54449" s="356"/>
      <c r="Q54449" s="356"/>
      <c r="R54449" s="356"/>
      <c r="S54449" s="356"/>
    </row>
    <row r="54450" spans="3:19" s="360" customFormat="1" hidden="1" x14ac:dyDescent="0.3">
      <c r="C54450" s="404"/>
      <c r="D54450" s="404"/>
      <c r="E54450" s="404"/>
      <c r="F54450" s="404"/>
      <c r="N54450" s="356"/>
      <c r="O54450" s="356"/>
      <c r="P54450" s="356"/>
      <c r="Q54450" s="356"/>
      <c r="R54450" s="356"/>
      <c r="S54450" s="356"/>
    </row>
    <row r="54451" spans="3:19" s="360" customFormat="1" hidden="1" x14ac:dyDescent="0.3">
      <c r="C54451" s="404"/>
      <c r="D54451" s="404"/>
      <c r="E54451" s="404"/>
      <c r="F54451" s="404"/>
      <c r="N54451" s="356"/>
      <c r="O54451" s="356"/>
      <c r="P54451" s="356"/>
      <c r="Q54451" s="356"/>
      <c r="R54451" s="356"/>
      <c r="S54451" s="356"/>
    </row>
    <row r="54452" spans="3:19" s="360" customFormat="1" hidden="1" x14ac:dyDescent="0.3">
      <c r="C54452" s="404"/>
      <c r="D54452" s="404"/>
      <c r="E54452" s="404"/>
      <c r="F54452" s="404"/>
      <c r="N54452" s="356"/>
      <c r="O54452" s="356"/>
      <c r="P54452" s="356"/>
      <c r="Q54452" s="356"/>
      <c r="R54452" s="356"/>
      <c r="S54452" s="356"/>
    </row>
    <row r="54453" spans="3:19" s="360" customFormat="1" hidden="1" x14ac:dyDescent="0.3">
      <c r="C54453" s="404"/>
      <c r="D54453" s="404"/>
      <c r="E54453" s="404"/>
      <c r="F54453" s="404"/>
      <c r="N54453" s="356"/>
      <c r="O54453" s="356"/>
      <c r="P54453" s="356"/>
      <c r="Q54453" s="356"/>
      <c r="R54453" s="356"/>
      <c r="S54453" s="356"/>
    </row>
    <row r="54454" spans="3:19" s="360" customFormat="1" hidden="1" x14ac:dyDescent="0.3">
      <c r="C54454" s="404"/>
      <c r="D54454" s="404"/>
      <c r="E54454" s="404"/>
      <c r="F54454" s="404"/>
      <c r="N54454" s="356"/>
      <c r="O54454" s="356"/>
      <c r="P54454" s="356"/>
      <c r="Q54454" s="356"/>
      <c r="R54454" s="356"/>
      <c r="S54454" s="356"/>
    </row>
    <row r="54455" spans="3:19" s="360" customFormat="1" hidden="1" x14ac:dyDescent="0.3">
      <c r="C54455" s="404"/>
      <c r="D54455" s="404"/>
      <c r="E54455" s="404"/>
      <c r="F54455" s="404"/>
      <c r="N54455" s="356"/>
      <c r="O54455" s="356"/>
      <c r="P54455" s="356"/>
      <c r="Q54455" s="356"/>
      <c r="R54455" s="356"/>
      <c r="S54455" s="356"/>
    </row>
    <row r="54456" spans="3:19" s="360" customFormat="1" hidden="1" x14ac:dyDescent="0.3">
      <c r="C54456" s="404"/>
      <c r="D54456" s="404"/>
      <c r="E54456" s="404"/>
      <c r="F54456" s="404"/>
      <c r="N54456" s="356"/>
      <c r="O54456" s="356"/>
      <c r="P54456" s="356"/>
      <c r="Q54456" s="356"/>
      <c r="R54456" s="356"/>
      <c r="S54456" s="356"/>
    </row>
    <row r="54457" spans="3:19" s="360" customFormat="1" hidden="1" x14ac:dyDescent="0.3">
      <c r="C54457" s="404"/>
      <c r="D54457" s="404"/>
      <c r="E54457" s="404"/>
      <c r="F54457" s="404"/>
      <c r="N54457" s="356"/>
      <c r="O54457" s="356"/>
      <c r="P54457" s="356"/>
      <c r="Q54457" s="356"/>
      <c r="R54457" s="356"/>
      <c r="S54457" s="356"/>
    </row>
    <row r="54458" spans="3:19" s="360" customFormat="1" hidden="1" x14ac:dyDescent="0.3">
      <c r="C54458" s="404"/>
      <c r="D54458" s="404"/>
      <c r="E54458" s="404"/>
      <c r="F54458" s="404"/>
      <c r="N54458" s="356"/>
      <c r="O54458" s="356"/>
      <c r="P54458" s="356"/>
      <c r="Q54458" s="356"/>
      <c r="R54458" s="356"/>
      <c r="S54458" s="356"/>
    </row>
    <row r="54459" spans="3:19" s="360" customFormat="1" hidden="1" x14ac:dyDescent="0.3">
      <c r="C54459" s="404"/>
      <c r="D54459" s="404"/>
      <c r="E54459" s="404"/>
      <c r="F54459" s="404"/>
      <c r="N54459" s="356"/>
      <c r="O54459" s="356"/>
      <c r="P54459" s="356"/>
      <c r="Q54459" s="356"/>
      <c r="R54459" s="356"/>
      <c r="S54459" s="356"/>
    </row>
    <row r="54460" spans="3:19" s="360" customFormat="1" hidden="1" x14ac:dyDescent="0.3">
      <c r="C54460" s="404"/>
      <c r="D54460" s="404"/>
      <c r="E54460" s="404"/>
      <c r="F54460" s="404"/>
      <c r="N54460" s="356"/>
      <c r="O54460" s="356"/>
      <c r="P54460" s="356"/>
      <c r="Q54460" s="356"/>
      <c r="R54460" s="356"/>
      <c r="S54460" s="356"/>
    </row>
    <row r="54461" spans="3:19" s="360" customFormat="1" hidden="1" x14ac:dyDescent="0.3">
      <c r="C54461" s="404"/>
      <c r="D54461" s="404"/>
      <c r="E54461" s="404"/>
      <c r="F54461" s="404"/>
      <c r="N54461" s="356"/>
      <c r="O54461" s="356"/>
      <c r="P54461" s="356"/>
      <c r="Q54461" s="356"/>
      <c r="R54461" s="356"/>
      <c r="S54461" s="356"/>
    </row>
    <row r="54462" spans="3:19" s="360" customFormat="1" hidden="1" x14ac:dyDescent="0.3">
      <c r="C54462" s="404"/>
      <c r="D54462" s="404"/>
      <c r="E54462" s="404"/>
      <c r="F54462" s="404"/>
      <c r="N54462" s="356"/>
      <c r="O54462" s="356"/>
      <c r="P54462" s="356"/>
      <c r="Q54462" s="356"/>
      <c r="R54462" s="356"/>
      <c r="S54462" s="356"/>
    </row>
    <row r="54463" spans="3:19" s="360" customFormat="1" hidden="1" x14ac:dyDescent="0.3">
      <c r="C54463" s="404"/>
      <c r="D54463" s="404"/>
      <c r="E54463" s="404"/>
      <c r="F54463" s="404"/>
      <c r="N54463" s="356"/>
      <c r="O54463" s="356"/>
      <c r="P54463" s="356"/>
      <c r="Q54463" s="356"/>
      <c r="R54463" s="356"/>
      <c r="S54463" s="356"/>
    </row>
    <row r="54464" spans="3:19" s="360" customFormat="1" hidden="1" x14ac:dyDescent="0.3">
      <c r="C54464" s="404"/>
      <c r="D54464" s="404"/>
      <c r="E54464" s="404"/>
      <c r="F54464" s="404"/>
      <c r="N54464" s="356"/>
      <c r="O54464" s="356"/>
      <c r="P54464" s="356"/>
      <c r="Q54464" s="356"/>
      <c r="R54464" s="356"/>
      <c r="S54464" s="356"/>
    </row>
    <row r="54465" spans="3:19" s="360" customFormat="1" hidden="1" x14ac:dyDescent="0.3">
      <c r="C54465" s="404"/>
      <c r="D54465" s="404"/>
      <c r="E54465" s="404"/>
      <c r="F54465" s="404"/>
      <c r="N54465" s="356"/>
      <c r="O54465" s="356"/>
      <c r="P54465" s="356"/>
      <c r="Q54465" s="356"/>
      <c r="R54465" s="356"/>
      <c r="S54465" s="356"/>
    </row>
    <row r="54466" spans="3:19" s="360" customFormat="1" hidden="1" x14ac:dyDescent="0.3">
      <c r="C54466" s="404"/>
      <c r="D54466" s="404"/>
      <c r="E54466" s="404"/>
      <c r="F54466" s="404"/>
      <c r="N54466" s="356"/>
      <c r="O54466" s="356"/>
      <c r="P54466" s="356"/>
      <c r="Q54466" s="356"/>
      <c r="R54466" s="356"/>
      <c r="S54466" s="356"/>
    </row>
    <row r="54467" spans="3:19" s="360" customFormat="1" hidden="1" x14ac:dyDescent="0.3">
      <c r="C54467" s="404"/>
      <c r="D54467" s="404"/>
      <c r="E54467" s="404"/>
      <c r="F54467" s="404"/>
      <c r="N54467" s="356"/>
      <c r="O54467" s="356"/>
      <c r="P54467" s="356"/>
      <c r="Q54467" s="356"/>
      <c r="R54467" s="356"/>
      <c r="S54467" s="356"/>
    </row>
    <row r="54468" spans="3:19" s="360" customFormat="1" hidden="1" x14ac:dyDescent="0.3">
      <c r="C54468" s="404"/>
      <c r="D54468" s="404"/>
      <c r="E54468" s="404"/>
      <c r="F54468" s="404"/>
      <c r="N54468" s="356"/>
      <c r="O54468" s="356"/>
      <c r="P54468" s="356"/>
      <c r="Q54468" s="356"/>
      <c r="R54468" s="356"/>
      <c r="S54468" s="356"/>
    </row>
    <row r="54469" spans="3:19" s="360" customFormat="1" hidden="1" x14ac:dyDescent="0.3">
      <c r="C54469" s="404"/>
      <c r="D54469" s="404"/>
      <c r="E54469" s="404"/>
      <c r="F54469" s="404"/>
      <c r="N54469" s="356"/>
      <c r="O54469" s="356"/>
      <c r="P54469" s="356"/>
      <c r="Q54469" s="356"/>
      <c r="R54469" s="356"/>
      <c r="S54469" s="356"/>
    </row>
    <row r="54470" spans="3:19" s="360" customFormat="1" hidden="1" x14ac:dyDescent="0.3">
      <c r="C54470" s="404"/>
      <c r="D54470" s="404"/>
      <c r="E54470" s="404"/>
      <c r="F54470" s="404"/>
      <c r="N54470" s="356"/>
      <c r="O54470" s="356"/>
      <c r="P54470" s="356"/>
      <c r="Q54470" s="356"/>
      <c r="R54470" s="356"/>
      <c r="S54470" s="356"/>
    </row>
    <row r="54471" spans="3:19" s="360" customFormat="1" hidden="1" x14ac:dyDescent="0.3">
      <c r="C54471" s="404"/>
      <c r="D54471" s="404"/>
      <c r="E54471" s="404"/>
      <c r="F54471" s="404"/>
      <c r="N54471" s="356"/>
      <c r="O54471" s="356"/>
      <c r="P54471" s="356"/>
      <c r="Q54471" s="356"/>
      <c r="R54471" s="356"/>
      <c r="S54471" s="356"/>
    </row>
    <row r="54472" spans="3:19" s="360" customFormat="1" hidden="1" x14ac:dyDescent="0.3">
      <c r="C54472" s="404"/>
      <c r="D54472" s="404"/>
      <c r="E54472" s="404"/>
      <c r="F54472" s="404"/>
      <c r="N54472" s="356"/>
      <c r="O54472" s="356"/>
      <c r="P54472" s="356"/>
      <c r="Q54472" s="356"/>
      <c r="R54472" s="356"/>
      <c r="S54472" s="356"/>
    </row>
    <row r="54473" spans="3:19" s="360" customFormat="1" hidden="1" x14ac:dyDescent="0.3">
      <c r="C54473" s="404"/>
      <c r="D54473" s="404"/>
      <c r="E54473" s="404"/>
      <c r="F54473" s="404"/>
      <c r="N54473" s="356"/>
      <c r="O54473" s="356"/>
      <c r="P54473" s="356"/>
      <c r="Q54473" s="356"/>
      <c r="R54473" s="356"/>
      <c r="S54473" s="356"/>
    </row>
    <row r="54474" spans="3:19" s="360" customFormat="1" hidden="1" x14ac:dyDescent="0.3">
      <c r="C54474" s="404"/>
      <c r="D54474" s="404"/>
      <c r="E54474" s="404"/>
      <c r="F54474" s="404"/>
      <c r="N54474" s="356"/>
      <c r="O54474" s="356"/>
      <c r="P54474" s="356"/>
      <c r="Q54474" s="356"/>
      <c r="R54474" s="356"/>
      <c r="S54474" s="356"/>
    </row>
    <row r="54475" spans="3:19" s="360" customFormat="1" hidden="1" x14ac:dyDescent="0.3">
      <c r="C54475" s="404"/>
      <c r="D54475" s="404"/>
      <c r="E54475" s="404"/>
      <c r="F54475" s="404"/>
      <c r="N54475" s="356"/>
      <c r="O54475" s="356"/>
      <c r="P54475" s="356"/>
      <c r="Q54475" s="356"/>
      <c r="R54475" s="356"/>
      <c r="S54475" s="356"/>
    </row>
    <row r="54476" spans="3:19" s="360" customFormat="1" hidden="1" x14ac:dyDescent="0.3">
      <c r="C54476" s="404"/>
      <c r="D54476" s="404"/>
      <c r="E54476" s="404"/>
      <c r="F54476" s="404"/>
      <c r="N54476" s="356"/>
      <c r="O54476" s="356"/>
      <c r="P54476" s="356"/>
      <c r="Q54476" s="356"/>
      <c r="R54476" s="356"/>
      <c r="S54476" s="356"/>
    </row>
    <row r="54477" spans="3:19" s="360" customFormat="1" hidden="1" x14ac:dyDescent="0.3">
      <c r="C54477" s="404"/>
      <c r="D54477" s="404"/>
      <c r="E54477" s="404"/>
      <c r="F54477" s="404"/>
      <c r="N54477" s="356"/>
      <c r="O54477" s="356"/>
      <c r="P54477" s="356"/>
      <c r="Q54477" s="356"/>
      <c r="R54477" s="356"/>
      <c r="S54477" s="356"/>
    </row>
    <row r="54478" spans="3:19" s="360" customFormat="1" hidden="1" x14ac:dyDescent="0.3">
      <c r="C54478" s="404"/>
      <c r="D54478" s="404"/>
      <c r="E54478" s="404"/>
      <c r="F54478" s="404"/>
      <c r="N54478" s="356"/>
      <c r="O54478" s="356"/>
      <c r="P54478" s="356"/>
      <c r="Q54478" s="356"/>
      <c r="R54478" s="356"/>
      <c r="S54478" s="356"/>
    </row>
    <row r="54479" spans="3:19" s="360" customFormat="1" hidden="1" x14ac:dyDescent="0.3">
      <c r="C54479" s="404"/>
      <c r="D54479" s="404"/>
      <c r="E54479" s="404"/>
      <c r="F54479" s="404"/>
      <c r="N54479" s="356"/>
      <c r="O54479" s="356"/>
      <c r="P54479" s="356"/>
      <c r="Q54479" s="356"/>
      <c r="R54479" s="356"/>
      <c r="S54479" s="356"/>
    </row>
    <row r="54480" spans="3:19" s="360" customFormat="1" hidden="1" x14ac:dyDescent="0.3">
      <c r="C54480" s="404"/>
      <c r="D54480" s="404"/>
      <c r="E54480" s="404"/>
      <c r="F54480" s="404"/>
      <c r="N54480" s="356"/>
      <c r="O54480" s="356"/>
      <c r="P54480" s="356"/>
      <c r="Q54480" s="356"/>
      <c r="R54480" s="356"/>
      <c r="S54480" s="356"/>
    </row>
    <row r="54481" spans="3:19" s="360" customFormat="1" hidden="1" x14ac:dyDescent="0.3">
      <c r="C54481" s="404"/>
      <c r="D54481" s="404"/>
      <c r="E54481" s="404"/>
      <c r="F54481" s="404"/>
      <c r="N54481" s="356"/>
      <c r="O54481" s="356"/>
      <c r="P54481" s="356"/>
      <c r="Q54481" s="356"/>
      <c r="R54481" s="356"/>
      <c r="S54481" s="356"/>
    </row>
    <row r="54482" spans="3:19" s="360" customFormat="1" hidden="1" x14ac:dyDescent="0.3">
      <c r="C54482" s="404"/>
      <c r="D54482" s="404"/>
      <c r="E54482" s="404"/>
      <c r="F54482" s="404"/>
      <c r="N54482" s="356"/>
      <c r="O54482" s="356"/>
      <c r="P54482" s="356"/>
      <c r="Q54482" s="356"/>
      <c r="R54482" s="356"/>
      <c r="S54482" s="356"/>
    </row>
    <row r="54483" spans="3:19" s="360" customFormat="1" hidden="1" x14ac:dyDescent="0.3">
      <c r="C54483" s="404"/>
      <c r="D54483" s="404"/>
      <c r="E54483" s="404"/>
      <c r="F54483" s="404"/>
      <c r="N54483" s="356"/>
      <c r="O54483" s="356"/>
      <c r="P54483" s="356"/>
      <c r="Q54483" s="356"/>
      <c r="R54483" s="356"/>
      <c r="S54483" s="356"/>
    </row>
    <row r="54484" spans="3:19" s="360" customFormat="1" hidden="1" x14ac:dyDescent="0.3">
      <c r="C54484" s="404"/>
      <c r="D54484" s="404"/>
      <c r="E54484" s="404"/>
      <c r="F54484" s="404"/>
      <c r="N54484" s="356"/>
      <c r="O54484" s="356"/>
      <c r="P54484" s="356"/>
      <c r="Q54484" s="356"/>
      <c r="R54484" s="356"/>
      <c r="S54484" s="356"/>
    </row>
    <row r="54485" spans="3:19" s="360" customFormat="1" hidden="1" x14ac:dyDescent="0.3">
      <c r="C54485" s="404"/>
      <c r="D54485" s="404"/>
      <c r="E54485" s="404"/>
      <c r="F54485" s="404"/>
      <c r="N54485" s="356"/>
      <c r="O54485" s="356"/>
      <c r="P54485" s="356"/>
      <c r="Q54485" s="356"/>
      <c r="R54485" s="356"/>
      <c r="S54485" s="356"/>
    </row>
    <row r="54486" spans="3:19" s="360" customFormat="1" hidden="1" x14ac:dyDescent="0.3">
      <c r="C54486" s="404"/>
      <c r="D54486" s="404"/>
      <c r="E54486" s="404"/>
      <c r="F54486" s="404"/>
      <c r="N54486" s="356"/>
      <c r="O54486" s="356"/>
      <c r="P54486" s="356"/>
      <c r="Q54486" s="356"/>
      <c r="R54486" s="356"/>
      <c r="S54486" s="356"/>
    </row>
    <row r="54487" spans="3:19" s="360" customFormat="1" hidden="1" x14ac:dyDescent="0.3">
      <c r="C54487" s="404"/>
      <c r="D54487" s="404"/>
      <c r="E54487" s="404"/>
      <c r="F54487" s="404"/>
      <c r="N54487" s="356"/>
      <c r="O54487" s="356"/>
      <c r="P54487" s="356"/>
      <c r="Q54487" s="356"/>
      <c r="R54487" s="356"/>
      <c r="S54487" s="356"/>
    </row>
    <row r="54488" spans="3:19" s="360" customFormat="1" hidden="1" x14ac:dyDescent="0.3">
      <c r="C54488" s="404"/>
      <c r="D54488" s="404"/>
      <c r="E54488" s="404"/>
      <c r="F54488" s="404"/>
      <c r="N54488" s="356"/>
      <c r="O54488" s="356"/>
      <c r="P54488" s="356"/>
      <c r="Q54488" s="356"/>
      <c r="R54488" s="356"/>
      <c r="S54488" s="356"/>
    </row>
    <row r="54489" spans="3:19" s="360" customFormat="1" hidden="1" x14ac:dyDescent="0.3">
      <c r="C54489" s="404"/>
      <c r="D54489" s="404"/>
      <c r="E54489" s="404"/>
      <c r="F54489" s="404"/>
      <c r="N54489" s="356"/>
      <c r="O54489" s="356"/>
      <c r="P54489" s="356"/>
      <c r="Q54489" s="356"/>
      <c r="R54489" s="356"/>
      <c r="S54489" s="356"/>
    </row>
    <row r="54490" spans="3:19" s="360" customFormat="1" hidden="1" x14ac:dyDescent="0.3">
      <c r="C54490" s="404"/>
      <c r="D54490" s="404"/>
      <c r="E54490" s="404"/>
      <c r="F54490" s="404"/>
      <c r="N54490" s="356"/>
      <c r="O54490" s="356"/>
      <c r="P54490" s="356"/>
      <c r="Q54490" s="356"/>
      <c r="R54490" s="356"/>
      <c r="S54490" s="356"/>
    </row>
    <row r="54491" spans="3:19" s="360" customFormat="1" hidden="1" x14ac:dyDescent="0.3">
      <c r="C54491" s="404"/>
      <c r="D54491" s="404"/>
      <c r="E54491" s="404"/>
      <c r="F54491" s="404"/>
      <c r="N54491" s="356"/>
      <c r="O54491" s="356"/>
      <c r="P54491" s="356"/>
      <c r="Q54491" s="356"/>
      <c r="R54491" s="356"/>
      <c r="S54491" s="356"/>
    </row>
    <row r="54492" spans="3:19" s="360" customFormat="1" hidden="1" x14ac:dyDescent="0.3">
      <c r="C54492" s="404"/>
      <c r="D54492" s="404"/>
      <c r="E54492" s="404"/>
      <c r="F54492" s="404"/>
      <c r="N54492" s="356"/>
      <c r="O54492" s="356"/>
      <c r="P54492" s="356"/>
      <c r="Q54492" s="356"/>
      <c r="R54492" s="356"/>
      <c r="S54492" s="356"/>
    </row>
    <row r="54493" spans="3:19" s="360" customFormat="1" hidden="1" x14ac:dyDescent="0.3">
      <c r="C54493" s="404"/>
      <c r="D54493" s="404"/>
      <c r="E54493" s="404"/>
      <c r="F54493" s="404"/>
      <c r="N54493" s="356"/>
      <c r="O54493" s="356"/>
      <c r="P54493" s="356"/>
      <c r="Q54493" s="356"/>
      <c r="R54493" s="356"/>
      <c r="S54493" s="356"/>
    </row>
    <row r="54494" spans="3:19" s="360" customFormat="1" hidden="1" x14ac:dyDescent="0.3">
      <c r="C54494" s="404"/>
      <c r="D54494" s="404"/>
      <c r="E54494" s="404"/>
      <c r="F54494" s="404"/>
      <c r="N54494" s="356"/>
      <c r="O54494" s="356"/>
      <c r="P54494" s="356"/>
      <c r="Q54494" s="356"/>
      <c r="R54494" s="356"/>
      <c r="S54494" s="356"/>
    </row>
    <row r="54495" spans="3:19" s="360" customFormat="1" hidden="1" x14ac:dyDescent="0.3">
      <c r="C54495" s="404"/>
      <c r="D54495" s="404"/>
      <c r="E54495" s="404"/>
      <c r="F54495" s="404"/>
      <c r="N54495" s="356"/>
      <c r="O54495" s="356"/>
      <c r="P54495" s="356"/>
      <c r="Q54495" s="356"/>
      <c r="R54495" s="356"/>
      <c r="S54495" s="356"/>
    </row>
    <row r="54496" spans="3:19" s="360" customFormat="1" hidden="1" x14ac:dyDescent="0.3">
      <c r="C54496" s="404"/>
      <c r="D54496" s="404"/>
      <c r="E54496" s="404"/>
      <c r="F54496" s="404"/>
      <c r="N54496" s="356"/>
      <c r="O54496" s="356"/>
      <c r="P54496" s="356"/>
      <c r="Q54496" s="356"/>
      <c r="R54496" s="356"/>
      <c r="S54496" s="356"/>
    </row>
    <row r="54497" spans="3:19" s="360" customFormat="1" hidden="1" x14ac:dyDescent="0.3">
      <c r="C54497" s="404"/>
      <c r="D54497" s="404"/>
      <c r="E54497" s="404"/>
      <c r="F54497" s="404"/>
      <c r="N54497" s="356"/>
      <c r="O54497" s="356"/>
      <c r="P54497" s="356"/>
      <c r="Q54497" s="356"/>
      <c r="R54497" s="356"/>
      <c r="S54497" s="356"/>
    </row>
    <row r="54498" spans="3:19" s="360" customFormat="1" hidden="1" x14ac:dyDescent="0.3">
      <c r="C54498" s="404"/>
      <c r="D54498" s="404"/>
      <c r="E54498" s="404"/>
      <c r="F54498" s="404"/>
      <c r="N54498" s="356"/>
      <c r="O54498" s="356"/>
      <c r="P54498" s="356"/>
      <c r="Q54498" s="356"/>
      <c r="R54498" s="356"/>
      <c r="S54498" s="356"/>
    </row>
    <row r="54499" spans="3:19" s="360" customFormat="1" hidden="1" x14ac:dyDescent="0.3">
      <c r="C54499" s="404"/>
      <c r="D54499" s="404"/>
      <c r="E54499" s="404"/>
      <c r="F54499" s="404"/>
      <c r="N54499" s="356"/>
      <c r="O54499" s="356"/>
      <c r="P54499" s="356"/>
      <c r="Q54499" s="356"/>
      <c r="R54499" s="356"/>
      <c r="S54499" s="356"/>
    </row>
    <row r="54500" spans="3:19" s="360" customFormat="1" hidden="1" x14ac:dyDescent="0.3">
      <c r="C54500" s="404"/>
      <c r="D54500" s="404"/>
      <c r="E54500" s="404"/>
      <c r="F54500" s="404"/>
      <c r="N54500" s="356"/>
      <c r="O54500" s="356"/>
      <c r="P54500" s="356"/>
      <c r="Q54500" s="356"/>
      <c r="R54500" s="356"/>
      <c r="S54500" s="356"/>
    </row>
    <row r="54501" spans="3:19" s="360" customFormat="1" hidden="1" x14ac:dyDescent="0.3">
      <c r="C54501" s="404"/>
      <c r="D54501" s="404"/>
      <c r="E54501" s="404"/>
      <c r="F54501" s="404"/>
      <c r="N54501" s="356"/>
      <c r="O54501" s="356"/>
      <c r="P54501" s="356"/>
      <c r="Q54501" s="356"/>
      <c r="R54501" s="356"/>
      <c r="S54501" s="356"/>
    </row>
    <row r="54502" spans="3:19" s="360" customFormat="1" hidden="1" x14ac:dyDescent="0.3">
      <c r="C54502" s="404"/>
      <c r="D54502" s="404"/>
      <c r="E54502" s="404"/>
      <c r="F54502" s="404"/>
      <c r="N54502" s="356"/>
      <c r="O54502" s="356"/>
      <c r="P54502" s="356"/>
      <c r="Q54502" s="356"/>
      <c r="R54502" s="356"/>
      <c r="S54502" s="356"/>
    </row>
    <row r="54503" spans="3:19" s="360" customFormat="1" hidden="1" x14ac:dyDescent="0.3">
      <c r="C54503" s="404"/>
      <c r="D54503" s="404"/>
      <c r="E54503" s="404"/>
      <c r="F54503" s="404"/>
      <c r="N54503" s="356"/>
      <c r="O54503" s="356"/>
      <c r="P54503" s="356"/>
      <c r="Q54503" s="356"/>
      <c r="R54503" s="356"/>
      <c r="S54503" s="356"/>
    </row>
    <row r="54504" spans="3:19" s="360" customFormat="1" hidden="1" x14ac:dyDescent="0.3">
      <c r="C54504" s="404"/>
      <c r="D54504" s="404"/>
      <c r="E54504" s="404"/>
      <c r="F54504" s="404"/>
      <c r="N54504" s="356"/>
      <c r="O54504" s="356"/>
      <c r="P54504" s="356"/>
      <c r="Q54504" s="356"/>
      <c r="R54504" s="356"/>
      <c r="S54504" s="356"/>
    </row>
    <row r="54505" spans="3:19" s="360" customFormat="1" hidden="1" x14ac:dyDescent="0.3">
      <c r="C54505" s="404"/>
      <c r="D54505" s="404"/>
      <c r="E54505" s="404"/>
      <c r="F54505" s="404"/>
      <c r="N54505" s="356"/>
      <c r="O54505" s="356"/>
      <c r="P54505" s="356"/>
      <c r="Q54505" s="356"/>
      <c r="R54505" s="356"/>
      <c r="S54505" s="356"/>
    </row>
    <row r="54506" spans="3:19" s="360" customFormat="1" hidden="1" x14ac:dyDescent="0.3">
      <c r="C54506" s="404"/>
      <c r="D54506" s="404"/>
      <c r="E54506" s="404"/>
      <c r="F54506" s="404"/>
      <c r="N54506" s="356"/>
      <c r="O54506" s="356"/>
      <c r="P54506" s="356"/>
      <c r="Q54506" s="356"/>
      <c r="R54506" s="356"/>
      <c r="S54506" s="356"/>
    </row>
    <row r="54507" spans="3:19" s="360" customFormat="1" hidden="1" x14ac:dyDescent="0.3">
      <c r="C54507" s="404"/>
      <c r="D54507" s="404"/>
      <c r="E54507" s="404"/>
      <c r="F54507" s="404"/>
      <c r="N54507" s="356"/>
      <c r="O54507" s="356"/>
      <c r="P54507" s="356"/>
      <c r="Q54507" s="356"/>
      <c r="R54507" s="356"/>
      <c r="S54507" s="356"/>
    </row>
    <row r="54508" spans="3:19" s="360" customFormat="1" hidden="1" x14ac:dyDescent="0.3">
      <c r="C54508" s="404"/>
      <c r="D54508" s="404"/>
      <c r="E54508" s="404"/>
      <c r="F54508" s="404"/>
      <c r="N54508" s="356"/>
      <c r="O54508" s="356"/>
      <c r="P54508" s="356"/>
      <c r="Q54508" s="356"/>
      <c r="R54508" s="356"/>
      <c r="S54508" s="356"/>
    </row>
    <row r="54509" spans="3:19" s="360" customFormat="1" hidden="1" x14ac:dyDescent="0.3">
      <c r="C54509" s="404"/>
      <c r="D54509" s="404"/>
      <c r="E54509" s="404"/>
      <c r="F54509" s="404"/>
      <c r="N54509" s="356"/>
      <c r="O54509" s="356"/>
      <c r="P54509" s="356"/>
      <c r="Q54509" s="356"/>
      <c r="R54509" s="356"/>
      <c r="S54509" s="356"/>
    </row>
    <row r="54510" spans="3:19" s="360" customFormat="1" hidden="1" x14ac:dyDescent="0.3">
      <c r="C54510" s="404"/>
      <c r="D54510" s="404"/>
      <c r="E54510" s="404"/>
      <c r="F54510" s="404"/>
      <c r="N54510" s="356"/>
      <c r="O54510" s="356"/>
      <c r="P54510" s="356"/>
      <c r="Q54510" s="356"/>
      <c r="R54510" s="356"/>
      <c r="S54510" s="356"/>
    </row>
    <row r="54511" spans="3:19" s="360" customFormat="1" hidden="1" x14ac:dyDescent="0.3">
      <c r="C54511" s="404"/>
      <c r="D54511" s="404"/>
      <c r="E54511" s="404"/>
      <c r="F54511" s="404"/>
      <c r="N54511" s="356"/>
      <c r="O54511" s="356"/>
      <c r="P54511" s="356"/>
      <c r="Q54511" s="356"/>
      <c r="R54511" s="356"/>
      <c r="S54511" s="356"/>
    </row>
    <row r="54512" spans="3:19" s="360" customFormat="1" hidden="1" x14ac:dyDescent="0.3">
      <c r="C54512" s="404"/>
      <c r="D54512" s="404"/>
      <c r="E54512" s="404"/>
      <c r="F54512" s="404"/>
      <c r="N54512" s="356"/>
      <c r="O54512" s="356"/>
      <c r="P54512" s="356"/>
      <c r="Q54512" s="356"/>
      <c r="R54512" s="356"/>
      <c r="S54512" s="356"/>
    </row>
    <row r="54513" spans="3:19" s="360" customFormat="1" hidden="1" x14ac:dyDescent="0.3">
      <c r="C54513" s="404"/>
      <c r="D54513" s="404"/>
      <c r="E54513" s="404"/>
      <c r="F54513" s="404"/>
      <c r="N54513" s="356"/>
      <c r="O54513" s="356"/>
      <c r="P54513" s="356"/>
      <c r="Q54513" s="356"/>
      <c r="R54513" s="356"/>
      <c r="S54513" s="356"/>
    </row>
    <row r="54514" spans="3:19" s="360" customFormat="1" hidden="1" x14ac:dyDescent="0.3">
      <c r="C54514" s="404"/>
      <c r="D54514" s="404"/>
      <c r="E54514" s="404"/>
      <c r="F54514" s="404"/>
      <c r="N54514" s="356"/>
      <c r="O54514" s="356"/>
      <c r="P54514" s="356"/>
      <c r="Q54514" s="356"/>
      <c r="R54514" s="356"/>
      <c r="S54514" s="356"/>
    </row>
    <row r="54515" spans="3:19" s="360" customFormat="1" hidden="1" x14ac:dyDescent="0.3">
      <c r="C54515" s="404"/>
      <c r="D54515" s="404"/>
      <c r="E54515" s="404"/>
      <c r="F54515" s="404"/>
      <c r="N54515" s="356"/>
      <c r="O54515" s="356"/>
      <c r="P54515" s="356"/>
      <c r="Q54515" s="356"/>
      <c r="R54515" s="356"/>
      <c r="S54515" s="356"/>
    </row>
    <row r="54516" spans="3:19" s="360" customFormat="1" hidden="1" x14ac:dyDescent="0.3">
      <c r="C54516" s="404"/>
      <c r="D54516" s="404"/>
      <c r="E54516" s="404"/>
      <c r="F54516" s="404"/>
      <c r="N54516" s="356"/>
      <c r="O54516" s="356"/>
      <c r="P54516" s="356"/>
      <c r="Q54516" s="356"/>
      <c r="R54516" s="356"/>
      <c r="S54516" s="356"/>
    </row>
    <row r="54517" spans="3:19" s="360" customFormat="1" hidden="1" x14ac:dyDescent="0.3">
      <c r="C54517" s="404"/>
      <c r="D54517" s="404"/>
      <c r="E54517" s="404"/>
      <c r="F54517" s="404"/>
      <c r="N54517" s="356"/>
      <c r="O54517" s="356"/>
      <c r="P54517" s="356"/>
      <c r="Q54517" s="356"/>
      <c r="R54517" s="356"/>
      <c r="S54517" s="356"/>
    </row>
    <row r="54518" spans="3:19" s="360" customFormat="1" hidden="1" x14ac:dyDescent="0.3">
      <c r="C54518" s="404"/>
      <c r="D54518" s="404"/>
      <c r="E54518" s="404"/>
      <c r="F54518" s="404"/>
      <c r="N54518" s="356"/>
      <c r="O54518" s="356"/>
      <c r="P54518" s="356"/>
      <c r="Q54518" s="356"/>
      <c r="R54518" s="356"/>
      <c r="S54518" s="356"/>
    </row>
    <row r="54519" spans="3:19" s="360" customFormat="1" hidden="1" x14ac:dyDescent="0.3">
      <c r="C54519" s="404"/>
      <c r="D54519" s="404"/>
      <c r="E54519" s="404"/>
      <c r="F54519" s="404"/>
      <c r="N54519" s="356"/>
      <c r="O54519" s="356"/>
      <c r="P54519" s="356"/>
      <c r="Q54519" s="356"/>
      <c r="R54519" s="356"/>
      <c r="S54519" s="356"/>
    </row>
    <row r="54520" spans="3:19" s="360" customFormat="1" hidden="1" x14ac:dyDescent="0.3">
      <c r="C54520" s="404"/>
      <c r="D54520" s="404"/>
      <c r="E54520" s="404"/>
      <c r="F54520" s="404"/>
      <c r="N54520" s="356"/>
      <c r="O54520" s="356"/>
      <c r="P54520" s="356"/>
      <c r="Q54520" s="356"/>
      <c r="R54520" s="356"/>
      <c r="S54520" s="356"/>
    </row>
    <row r="54521" spans="3:19" s="360" customFormat="1" hidden="1" x14ac:dyDescent="0.3">
      <c r="C54521" s="404"/>
      <c r="D54521" s="404"/>
      <c r="E54521" s="404"/>
      <c r="F54521" s="404"/>
      <c r="N54521" s="356"/>
      <c r="O54521" s="356"/>
      <c r="P54521" s="356"/>
      <c r="Q54521" s="356"/>
      <c r="R54521" s="356"/>
      <c r="S54521" s="356"/>
    </row>
    <row r="54522" spans="3:19" s="360" customFormat="1" hidden="1" x14ac:dyDescent="0.3">
      <c r="C54522" s="404"/>
      <c r="D54522" s="404"/>
      <c r="E54522" s="404"/>
      <c r="F54522" s="404"/>
      <c r="N54522" s="356"/>
      <c r="O54522" s="356"/>
      <c r="P54522" s="356"/>
      <c r="Q54522" s="356"/>
      <c r="R54522" s="356"/>
      <c r="S54522" s="356"/>
    </row>
    <row r="54523" spans="3:19" s="360" customFormat="1" hidden="1" x14ac:dyDescent="0.3">
      <c r="C54523" s="404"/>
      <c r="D54523" s="404"/>
      <c r="E54523" s="404"/>
      <c r="F54523" s="404"/>
      <c r="N54523" s="356"/>
      <c r="O54523" s="356"/>
      <c r="P54523" s="356"/>
      <c r="Q54523" s="356"/>
      <c r="R54523" s="356"/>
      <c r="S54523" s="356"/>
    </row>
    <row r="54524" spans="3:19" s="360" customFormat="1" hidden="1" x14ac:dyDescent="0.3">
      <c r="C54524" s="404"/>
      <c r="D54524" s="404"/>
      <c r="E54524" s="404"/>
      <c r="F54524" s="404"/>
      <c r="N54524" s="356"/>
      <c r="O54524" s="356"/>
      <c r="P54524" s="356"/>
      <c r="Q54524" s="356"/>
      <c r="R54524" s="356"/>
      <c r="S54524" s="356"/>
    </row>
    <row r="54525" spans="3:19" s="360" customFormat="1" hidden="1" x14ac:dyDescent="0.3">
      <c r="C54525" s="404"/>
      <c r="D54525" s="404"/>
      <c r="E54525" s="404"/>
      <c r="F54525" s="404"/>
      <c r="N54525" s="356"/>
      <c r="O54525" s="356"/>
      <c r="P54525" s="356"/>
      <c r="Q54525" s="356"/>
      <c r="R54525" s="356"/>
      <c r="S54525" s="356"/>
    </row>
    <row r="54526" spans="3:19" s="360" customFormat="1" hidden="1" x14ac:dyDescent="0.3">
      <c r="C54526" s="404"/>
      <c r="D54526" s="404"/>
      <c r="E54526" s="404"/>
      <c r="F54526" s="404"/>
      <c r="N54526" s="356"/>
      <c r="O54526" s="356"/>
      <c r="P54526" s="356"/>
      <c r="Q54526" s="356"/>
      <c r="R54526" s="356"/>
      <c r="S54526" s="356"/>
    </row>
    <row r="54527" spans="3:19" s="360" customFormat="1" hidden="1" x14ac:dyDescent="0.3">
      <c r="C54527" s="404"/>
      <c r="D54527" s="404"/>
      <c r="E54527" s="404"/>
      <c r="F54527" s="404"/>
      <c r="N54527" s="356"/>
      <c r="O54527" s="356"/>
      <c r="P54527" s="356"/>
      <c r="Q54527" s="356"/>
      <c r="R54527" s="356"/>
      <c r="S54527" s="356"/>
    </row>
    <row r="54528" spans="3:19" s="360" customFormat="1" hidden="1" x14ac:dyDescent="0.3">
      <c r="C54528" s="404"/>
      <c r="D54528" s="404"/>
      <c r="E54528" s="404"/>
      <c r="F54528" s="404"/>
      <c r="N54528" s="356"/>
      <c r="O54528" s="356"/>
      <c r="P54528" s="356"/>
      <c r="Q54528" s="356"/>
      <c r="R54528" s="356"/>
      <c r="S54528" s="356"/>
    </row>
    <row r="54529" spans="3:19" s="360" customFormat="1" hidden="1" x14ac:dyDescent="0.3">
      <c r="C54529" s="404"/>
      <c r="D54529" s="404"/>
      <c r="E54529" s="404"/>
      <c r="F54529" s="404"/>
      <c r="N54529" s="356"/>
      <c r="O54529" s="356"/>
      <c r="P54529" s="356"/>
      <c r="Q54529" s="356"/>
      <c r="R54529" s="356"/>
      <c r="S54529" s="356"/>
    </row>
    <row r="54530" spans="3:19" s="360" customFormat="1" hidden="1" x14ac:dyDescent="0.3">
      <c r="C54530" s="404"/>
      <c r="D54530" s="404"/>
      <c r="E54530" s="404"/>
      <c r="F54530" s="404"/>
      <c r="N54530" s="356"/>
      <c r="O54530" s="356"/>
      <c r="P54530" s="356"/>
      <c r="Q54530" s="356"/>
      <c r="R54530" s="356"/>
      <c r="S54530" s="356"/>
    </row>
    <row r="54531" spans="3:19" s="360" customFormat="1" hidden="1" x14ac:dyDescent="0.3">
      <c r="C54531" s="404"/>
      <c r="D54531" s="404"/>
      <c r="E54531" s="404"/>
      <c r="F54531" s="404"/>
      <c r="N54531" s="356"/>
      <c r="O54531" s="356"/>
      <c r="P54531" s="356"/>
      <c r="Q54531" s="356"/>
      <c r="R54531" s="356"/>
      <c r="S54531" s="356"/>
    </row>
    <row r="54532" spans="3:19" s="360" customFormat="1" hidden="1" x14ac:dyDescent="0.3">
      <c r="C54532" s="404"/>
      <c r="D54532" s="404"/>
      <c r="E54532" s="404"/>
      <c r="F54532" s="404"/>
      <c r="N54532" s="356"/>
      <c r="O54532" s="356"/>
      <c r="P54532" s="356"/>
      <c r="Q54532" s="356"/>
      <c r="R54532" s="356"/>
      <c r="S54532" s="356"/>
    </row>
    <row r="54533" spans="3:19" s="360" customFormat="1" hidden="1" x14ac:dyDescent="0.3">
      <c r="C54533" s="404"/>
      <c r="D54533" s="404"/>
      <c r="E54533" s="404"/>
      <c r="F54533" s="404"/>
      <c r="N54533" s="356"/>
      <c r="O54533" s="356"/>
      <c r="P54533" s="356"/>
      <c r="Q54533" s="356"/>
      <c r="R54533" s="356"/>
      <c r="S54533" s="356"/>
    </row>
    <row r="54534" spans="3:19" s="360" customFormat="1" hidden="1" x14ac:dyDescent="0.3">
      <c r="C54534" s="404"/>
      <c r="D54534" s="404"/>
      <c r="E54534" s="404"/>
      <c r="F54534" s="404"/>
      <c r="N54534" s="356"/>
      <c r="O54534" s="356"/>
      <c r="P54534" s="356"/>
      <c r="Q54534" s="356"/>
      <c r="R54534" s="356"/>
      <c r="S54534" s="356"/>
    </row>
    <row r="54535" spans="3:19" s="360" customFormat="1" hidden="1" x14ac:dyDescent="0.3">
      <c r="C54535" s="404"/>
      <c r="D54535" s="404"/>
      <c r="E54535" s="404"/>
      <c r="F54535" s="404"/>
      <c r="N54535" s="356"/>
      <c r="O54535" s="356"/>
      <c r="P54535" s="356"/>
      <c r="Q54535" s="356"/>
      <c r="R54535" s="356"/>
      <c r="S54535" s="356"/>
    </row>
    <row r="54536" spans="3:19" s="360" customFormat="1" hidden="1" x14ac:dyDescent="0.3">
      <c r="C54536" s="404"/>
      <c r="D54536" s="404"/>
      <c r="E54536" s="404"/>
      <c r="F54536" s="404"/>
      <c r="N54536" s="356"/>
      <c r="O54536" s="356"/>
      <c r="P54536" s="356"/>
      <c r="Q54536" s="356"/>
      <c r="R54536" s="356"/>
      <c r="S54536" s="356"/>
    </row>
    <row r="54537" spans="3:19" s="360" customFormat="1" hidden="1" x14ac:dyDescent="0.3">
      <c r="C54537" s="404"/>
      <c r="D54537" s="404"/>
      <c r="E54537" s="404"/>
      <c r="F54537" s="404"/>
      <c r="N54537" s="356"/>
      <c r="O54537" s="356"/>
      <c r="P54537" s="356"/>
      <c r="Q54537" s="356"/>
      <c r="R54537" s="356"/>
      <c r="S54537" s="356"/>
    </row>
    <row r="54538" spans="3:19" s="360" customFormat="1" hidden="1" x14ac:dyDescent="0.3">
      <c r="C54538" s="404"/>
      <c r="D54538" s="404"/>
      <c r="E54538" s="404"/>
      <c r="F54538" s="404"/>
      <c r="N54538" s="356"/>
      <c r="O54538" s="356"/>
      <c r="P54538" s="356"/>
      <c r="Q54538" s="356"/>
      <c r="R54538" s="356"/>
      <c r="S54538" s="356"/>
    </row>
    <row r="54539" spans="3:19" s="360" customFormat="1" hidden="1" x14ac:dyDescent="0.3">
      <c r="C54539" s="404"/>
      <c r="D54539" s="404"/>
      <c r="E54539" s="404"/>
      <c r="F54539" s="404"/>
      <c r="N54539" s="356"/>
      <c r="O54539" s="356"/>
      <c r="P54539" s="356"/>
      <c r="Q54539" s="356"/>
      <c r="R54539" s="356"/>
      <c r="S54539" s="356"/>
    </row>
    <row r="54540" spans="3:19" s="360" customFormat="1" hidden="1" x14ac:dyDescent="0.3">
      <c r="C54540" s="404"/>
      <c r="D54540" s="404"/>
      <c r="E54540" s="404"/>
      <c r="F54540" s="404"/>
      <c r="N54540" s="356"/>
      <c r="O54540" s="356"/>
      <c r="P54540" s="356"/>
      <c r="Q54540" s="356"/>
      <c r="R54540" s="356"/>
      <c r="S54540" s="356"/>
    </row>
    <row r="54541" spans="3:19" s="360" customFormat="1" hidden="1" x14ac:dyDescent="0.3">
      <c r="C54541" s="404"/>
      <c r="D54541" s="404"/>
      <c r="E54541" s="404"/>
      <c r="F54541" s="404"/>
      <c r="N54541" s="356"/>
      <c r="O54541" s="356"/>
      <c r="P54541" s="356"/>
      <c r="Q54541" s="356"/>
      <c r="R54541" s="356"/>
      <c r="S54541" s="356"/>
    </row>
    <row r="54542" spans="3:19" s="360" customFormat="1" hidden="1" x14ac:dyDescent="0.3">
      <c r="C54542" s="404"/>
      <c r="D54542" s="404"/>
      <c r="E54542" s="404"/>
      <c r="F54542" s="404"/>
      <c r="N54542" s="356"/>
      <c r="O54542" s="356"/>
      <c r="P54542" s="356"/>
      <c r="Q54542" s="356"/>
      <c r="R54542" s="356"/>
      <c r="S54542" s="356"/>
    </row>
    <row r="54543" spans="3:19" s="360" customFormat="1" hidden="1" x14ac:dyDescent="0.3">
      <c r="C54543" s="404"/>
      <c r="D54543" s="404"/>
      <c r="E54543" s="404"/>
      <c r="F54543" s="404"/>
      <c r="N54543" s="356"/>
      <c r="O54543" s="356"/>
      <c r="P54543" s="356"/>
      <c r="Q54543" s="356"/>
      <c r="R54543" s="356"/>
      <c r="S54543" s="356"/>
    </row>
    <row r="54544" spans="3:19" s="360" customFormat="1" hidden="1" x14ac:dyDescent="0.3">
      <c r="C54544" s="404"/>
      <c r="D54544" s="404"/>
      <c r="E54544" s="404"/>
      <c r="F54544" s="404"/>
      <c r="N54544" s="356"/>
      <c r="O54544" s="356"/>
      <c r="P54544" s="356"/>
      <c r="Q54544" s="356"/>
      <c r="R54544" s="356"/>
      <c r="S54544" s="356"/>
    </row>
    <row r="54545" spans="3:19" s="360" customFormat="1" hidden="1" x14ac:dyDescent="0.3">
      <c r="C54545" s="404"/>
      <c r="D54545" s="404"/>
      <c r="E54545" s="404"/>
      <c r="F54545" s="404"/>
      <c r="N54545" s="356"/>
      <c r="O54545" s="356"/>
      <c r="P54545" s="356"/>
      <c r="Q54545" s="356"/>
      <c r="R54545" s="356"/>
      <c r="S54545" s="356"/>
    </row>
    <row r="54546" spans="3:19" s="360" customFormat="1" hidden="1" x14ac:dyDescent="0.3">
      <c r="C54546" s="404"/>
      <c r="D54546" s="404"/>
      <c r="E54546" s="404"/>
      <c r="F54546" s="404"/>
      <c r="N54546" s="356"/>
      <c r="O54546" s="356"/>
      <c r="P54546" s="356"/>
      <c r="Q54546" s="356"/>
      <c r="R54546" s="356"/>
      <c r="S54546" s="356"/>
    </row>
    <row r="54547" spans="3:19" s="360" customFormat="1" hidden="1" x14ac:dyDescent="0.3">
      <c r="C54547" s="404"/>
      <c r="D54547" s="404"/>
      <c r="E54547" s="404"/>
      <c r="F54547" s="404"/>
      <c r="N54547" s="356"/>
      <c r="O54547" s="356"/>
      <c r="P54547" s="356"/>
      <c r="Q54547" s="356"/>
      <c r="R54547" s="356"/>
      <c r="S54547" s="356"/>
    </row>
    <row r="54548" spans="3:19" s="360" customFormat="1" hidden="1" x14ac:dyDescent="0.3">
      <c r="C54548" s="404"/>
      <c r="D54548" s="404"/>
      <c r="E54548" s="404"/>
      <c r="F54548" s="404"/>
      <c r="N54548" s="356"/>
      <c r="O54548" s="356"/>
      <c r="P54548" s="356"/>
      <c r="Q54548" s="356"/>
      <c r="R54548" s="356"/>
      <c r="S54548" s="356"/>
    </row>
    <row r="54549" spans="3:19" s="360" customFormat="1" hidden="1" x14ac:dyDescent="0.3">
      <c r="C54549" s="404"/>
      <c r="D54549" s="404"/>
      <c r="E54549" s="404"/>
      <c r="F54549" s="404"/>
      <c r="N54549" s="356"/>
      <c r="O54549" s="356"/>
      <c r="P54549" s="356"/>
      <c r="Q54549" s="356"/>
      <c r="R54549" s="356"/>
      <c r="S54549" s="356"/>
    </row>
    <row r="54550" spans="3:19" s="360" customFormat="1" hidden="1" x14ac:dyDescent="0.3">
      <c r="C54550" s="404"/>
      <c r="D54550" s="404"/>
      <c r="E54550" s="404"/>
      <c r="F54550" s="404"/>
      <c r="N54550" s="356"/>
      <c r="O54550" s="356"/>
      <c r="P54550" s="356"/>
      <c r="Q54550" s="356"/>
      <c r="R54550" s="356"/>
      <c r="S54550" s="356"/>
    </row>
    <row r="54551" spans="3:19" s="360" customFormat="1" hidden="1" x14ac:dyDescent="0.3">
      <c r="C54551" s="404"/>
      <c r="D54551" s="404"/>
      <c r="E54551" s="404"/>
      <c r="F54551" s="404"/>
      <c r="N54551" s="356"/>
      <c r="O54551" s="356"/>
      <c r="P54551" s="356"/>
      <c r="Q54551" s="356"/>
      <c r="R54551" s="356"/>
      <c r="S54551" s="356"/>
    </row>
    <row r="54552" spans="3:19" s="360" customFormat="1" hidden="1" x14ac:dyDescent="0.3">
      <c r="C54552" s="404"/>
      <c r="D54552" s="404"/>
      <c r="E54552" s="404"/>
      <c r="F54552" s="404"/>
      <c r="N54552" s="356"/>
      <c r="O54552" s="356"/>
      <c r="P54552" s="356"/>
      <c r="Q54552" s="356"/>
      <c r="R54552" s="356"/>
      <c r="S54552" s="356"/>
    </row>
    <row r="54553" spans="3:19" s="360" customFormat="1" hidden="1" x14ac:dyDescent="0.3">
      <c r="C54553" s="404"/>
      <c r="D54553" s="404"/>
      <c r="E54553" s="404"/>
      <c r="F54553" s="404"/>
      <c r="N54553" s="356"/>
      <c r="O54553" s="356"/>
      <c r="P54553" s="356"/>
      <c r="Q54553" s="356"/>
      <c r="R54553" s="356"/>
      <c r="S54553" s="356"/>
    </row>
    <row r="54554" spans="3:19" s="360" customFormat="1" hidden="1" x14ac:dyDescent="0.3">
      <c r="C54554" s="404"/>
      <c r="D54554" s="404"/>
      <c r="E54554" s="404"/>
      <c r="F54554" s="404"/>
      <c r="N54554" s="356"/>
      <c r="O54554" s="356"/>
      <c r="P54554" s="356"/>
      <c r="Q54554" s="356"/>
      <c r="R54554" s="356"/>
      <c r="S54554" s="356"/>
    </row>
    <row r="54555" spans="3:19" s="360" customFormat="1" hidden="1" x14ac:dyDescent="0.3">
      <c r="C54555" s="404"/>
      <c r="D54555" s="404"/>
      <c r="E54555" s="404"/>
      <c r="F54555" s="404"/>
      <c r="N54555" s="356"/>
      <c r="O54555" s="356"/>
      <c r="P54555" s="356"/>
      <c r="Q54555" s="356"/>
      <c r="R54555" s="356"/>
      <c r="S54555" s="356"/>
    </row>
    <row r="54556" spans="3:19" s="360" customFormat="1" hidden="1" x14ac:dyDescent="0.3">
      <c r="C54556" s="404"/>
      <c r="D54556" s="404"/>
      <c r="E54556" s="404"/>
      <c r="F54556" s="404"/>
      <c r="N54556" s="356"/>
      <c r="O54556" s="356"/>
      <c r="P54556" s="356"/>
      <c r="Q54556" s="356"/>
      <c r="R54556" s="356"/>
      <c r="S54556" s="356"/>
    </row>
    <row r="54557" spans="3:19" s="360" customFormat="1" hidden="1" x14ac:dyDescent="0.3">
      <c r="C54557" s="404"/>
      <c r="D54557" s="404"/>
      <c r="E54557" s="404"/>
      <c r="F54557" s="404"/>
      <c r="N54557" s="356"/>
      <c r="O54557" s="356"/>
      <c r="P54557" s="356"/>
      <c r="Q54557" s="356"/>
      <c r="R54557" s="356"/>
      <c r="S54557" s="356"/>
    </row>
    <row r="54558" spans="3:19" s="360" customFormat="1" hidden="1" x14ac:dyDescent="0.3">
      <c r="C54558" s="404"/>
      <c r="D54558" s="404"/>
      <c r="E54558" s="404"/>
      <c r="F54558" s="404"/>
      <c r="N54558" s="356"/>
      <c r="O54558" s="356"/>
      <c r="P54558" s="356"/>
      <c r="Q54558" s="356"/>
      <c r="R54558" s="356"/>
      <c r="S54558" s="356"/>
    </row>
    <row r="54559" spans="3:19" s="360" customFormat="1" hidden="1" x14ac:dyDescent="0.3">
      <c r="C54559" s="404"/>
      <c r="D54559" s="404"/>
      <c r="E54559" s="404"/>
      <c r="F54559" s="404"/>
      <c r="N54559" s="356"/>
      <c r="O54559" s="356"/>
      <c r="P54559" s="356"/>
      <c r="Q54559" s="356"/>
      <c r="R54559" s="356"/>
      <c r="S54559" s="356"/>
    </row>
    <row r="54560" spans="3:19" s="360" customFormat="1" hidden="1" x14ac:dyDescent="0.3">
      <c r="C54560" s="404"/>
      <c r="D54560" s="404"/>
      <c r="E54560" s="404"/>
      <c r="F54560" s="404"/>
      <c r="N54560" s="356"/>
      <c r="O54560" s="356"/>
      <c r="P54560" s="356"/>
      <c r="Q54560" s="356"/>
      <c r="R54560" s="356"/>
      <c r="S54560" s="356"/>
    </row>
    <row r="54561" spans="3:19" s="360" customFormat="1" hidden="1" x14ac:dyDescent="0.3">
      <c r="C54561" s="404"/>
      <c r="D54561" s="404"/>
      <c r="E54561" s="404"/>
      <c r="F54561" s="404"/>
      <c r="N54561" s="356"/>
      <c r="O54561" s="356"/>
      <c r="P54561" s="356"/>
      <c r="Q54561" s="356"/>
      <c r="R54561" s="356"/>
      <c r="S54561" s="356"/>
    </row>
    <row r="54562" spans="3:19" s="360" customFormat="1" hidden="1" x14ac:dyDescent="0.3">
      <c r="C54562" s="404"/>
      <c r="D54562" s="404"/>
      <c r="E54562" s="404"/>
      <c r="F54562" s="404"/>
      <c r="N54562" s="356"/>
      <c r="O54562" s="356"/>
      <c r="P54562" s="356"/>
      <c r="Q54562" s="356"/>
      <c r="R54562" s="356"/>
      <c r="S54562" s="356"/>
    </row>
    <row r="54563" spans="3:19" s="360" customFormat="1" hidden="1" x14ac:dyDescent="0.3">
      <c r="C54563" s="404"/>
      <c r="D54563" s="404"/>
      <c r="E54563" s="404"/>
      <c r="F54563" s="404"/>
      <c r="N54563" s="356"/>
      <c r="O54563" s="356"/>
      <c r="P54563" s="356"/>
      <c r="Q54563" s="356"/>
      <c r="R54563" s="356"/>
      <c r="S54563" s="356"/>
    </row>
    <row r="54564" spans="3:19" s="360" customFormat="1" hidden="1" x14ac:dyDescent="0.3">
      <c r="C54564" s="404"/>
      <c r="D54564" s="404"/>
      <c r="E54564" s="404"/>
      <c r="F54564" s="404"/>
      <c r="N54564" s="356"/>
      <c r="O54564" s="356"/>
      <c r="P54564" s="356"/>
      <c r="Q54564" s="356"/>
      <c r="R54564" s="356"/>
      <c r="S54564" s="356"/>
    </row>
    <row r="54565" spans="3:19" s="360" customFormat="1" hidden="1" x14ac:dyDescent="0.3">
      <c r="C54565" s="404"/>
      <c r="D54565" s="404"/>
      <c r="E54565" s="404"/>
      <c r="F54565" s="404"/>
      <c r="N54565" s="356"/>
      <c r="O54565" s="356"/>
      <c r="P54565" s="356"/>
      <c r="Q54565" s="356"/>
      <c r="R54565" s="356"/>
      <c r="S54565" s="356"/>
    </row>
    <row r="54566" spans="3:19" s="360" customFormat="1" hidden="1" x14ac:dyDescent="0.3">
      <c r="C54566" s="404"/>
      <c r="D54566" s="404"/>
      <c r="E54566" s="404"/>
      <c r="F54566" s="404"/>
      <c r="N54566" s="356"/>
      <c r="O54566" s="356"/>
      <c r="P54566" s="356"/>
      <c r="Q54566" s="356"/>
      <c r="R54566" s="356"/>
      <c r="S54566" s="356"/>
    </row>
    <row r="54567" spans="3:19" s="360" customFormat="1" hidden="1" x14ac:dyDescent="0.3">
      <c r="C54567" s="404"/>
      <c r="D54567" s="404"/>
      <c r="E54567" s="404"/>
      <c r="F54567" s="404"/>
      <c r="N54567" s="356"/>
      <c r="O54567" s="356"/>
      <c r="P54567" s="356"/>
      <c r="Q54567" s="356"/>
      <c r="R54567" s="356"/>
      <c r="S54567" s="356"/>
    </row>
    <row r="54568" spans="3:19" s="360" customFormat="1" hidden="1" x14ac:dyDescent="0.3">
      <c r="C54568" s="404"/>
      <c r="D54568" s="404"/>
      <c r="E54568" s="404"/>
      <c r="F54568" s="404"/>
      <c r="N54568" s="356"/>
      <c r="O54568" s="356"/>
      <c r="P54568" s="356"/>
      <c r="Q54568" s="356"/>
      <c r="R54568" s="356"/>
      <c r="S54568" s="356"/>
    </row>
    <row r="54569" spans="3:19" s="360" customFormat="1" hidden="1" x14ac:dyDescent="0.3">
      <c r="C54569" s="404"/>
      <c r="D54569" s="404"/>
      <c r="E54569" s="404"/>
      <c r="F54569" s="404"/>
      <c r="N54569" s="356"/>
      <c r="O54569" s="356"/>
      <c r="P54569" s="356"/>
      <c r="Q54569" s="356"/>
      <c r="R54569" s="356"/>
      <c r="S54569" s="356"/>
    </row>
    <row r="54570" spans="3:19" s="360" customFormat="1" hidden="1" x14ac:dyDescent="0.3">
      <c r="C54570" s="404"/>
      <c r="D54570" s="404"/>
      <c r="E54570" s="404"/>
      <c r="F54570" s="404"/>
      <c r="N54570" s="356"/>
      <c r="O54570" s="356"/>
      <c r="P54570" s="356"/>
      <c r="Q54570" s="356"/>
      <c r="R54570" s="356"/>
      <c r="S54570" s="356"/>
    </row>
    <row r="54571" spans="3:19" s="360" customFormat="1" hidden="1" x14ac:dyDescent="0.3">
      <c r="C54571" s="404"/>
      <c r="D54571" s="404"/>
      <c r="E54571" s="404"/>
      <c r="F54571" s="404"/>
      <c r="N54571" s="356"/>
      <c r="O54571" s="356"/>
      <c r="P54571" s="356"/>
      <c r="Q54571" s="356"/>
      <c r="R54571" s="356"/>
      <c r="S54571" s="356"/>
    </row>
    <row r="54572" spans="3:19" s="360" customFormat="1" hidden="1" x14ac:dyDescent="0.3">
      <c r="C54572" s="404"/>
      <c r="D54572" s="404"/>
      <c r="E54572" s="404"/>
      <c r="F54572" s="404"/>
      <c r="N54572" s="356"/>
      <c r="O54572" s="356"/>
      <c r="P54572" s="356"/>
      <c r="Q54572" s="356"/>
      <c r="R54572" s="356"/>
      <c r="S54572" s="356"/>
    </row>
    <row r="54573" spans="3:19" s="360" customFormat="1" hidden="1" x14ac:dyDescent="0.3">
      <c r="C54573" s="404"/>
      <c r="D54573" s="404"/>
      <c r="E54573" s="404"/>
      <c r="F54573" s="404"/>
      <c r="N54573" s="356"/>
      <c r="O54573" s="356"/>
      <c r="P54573" s="356"/>
      <c r="Q54573" s="356"/>
      <c r="R54573" s="356"/>
      <c r="S54573" s="356"/>
    </row>
    <row r="54574" spans="3:19" s="360" customFormat="1" hidden="1" x14ac:dyDescent="0.3">
      <c r="C54574" s="404"/>
      <c r="D54574" s="404"/>
      <c r="E54574" s="404"/>
      <c r="F54574" s="404"/>
      <c r="N54574" s="356"/>
      <c r="O54574" s="356"/>
      <c r="P54574" s="356"/>
      <c r="Q54574" s="356"/>
      <c r="R54574" s="356"/>
      <c r="S54574" s="356"/>
    </row>
    <row r="54575" spans="3:19" s="360" customFormat="1" hidden="1" x14ac:dyDescent="0.3">
      <c r="C54575" s="404"/>
      <c r="D54575" s="404"/>
      <c r="E54575" s="404"/>
      <c r="F54575" s="404"/>
      <c r="N54575" s="356"/>
      <c r="O54575" s="356"/>
      <c r="P54575" s="356"/>
      <c r="Q54575" s="356"/>
      <c r="R54575" s="356"/>
      <c r="S54575" s="356"/>
    </row>
    <row r="54576" spans="3:19" s="360" customFormat="1" hidden="1" x14ac:dyDescent="0.3">
      <c r="C54576" s="404"/>
      <c r="D54576" s="404"/>
      <c r="E54576" s="404"/>
      <c r="F54576" s="404"/>
      <c r="N54576" s="356"/>
      <c r="O54576" s="356"/>
      <c r="P54576" s="356"/>
      <c r="Q54576" s="356"/>
      <c r="R54576" s="356"/>
      <c r="S54576" s="356"/>
    </row>
    <row r="54577" spans="3:19" s="360" customFormat="1" hidden="1" x14ac:dyDescent="0.3">
      <c r="C54577" s="404"/>
      <c r="D54577" s="404"/>
      <c r="E54577" s="404"/>
      <c r="F54577" s="404"/>
      <c r="N54577" s="356"/>
      <c r="O54577" s="356"/>
      <c r="P54577" s="356"/>
      <c r="Q54577" s="356"/>
      <c r="R54577" s="356"/>
      <c r="S54577" s="356"/>
    </row>
    <row r="54578" spans="3:19" s="360" customFormat="1" hidden="1" x14ac:dyDescent="0.3">
      <c r="C54578" s="404"/>
      <c r="D54578" s="404"/>
      <c r="E54578" s="404"/>
      <c r="F54578" s="404"/>
      <c r="N54578" s="356"/>
      <c r="O54578" s="356"/>
      <c r="P54578" s="356"/>
      <c r="Q54578" s="356"/>
      <c r="R54578" s="356"/>
      <c r="S54578" s="356"/>
    </row>
    <row r="54579" spans="3:19" s="360" customFormat="1" hidden="1" x14ac:dyDescent="0.3">
      <c r="C54579" s="404"/>
      <c r="D54579" s="404"/>
      <c r="E54579" s="404"/>
      <c r="F54579" s="404"/>
      <c r="N54579" s="356"/>
      <c r="O54579" s="356"/>
      <c r="P54579" s="356"/>
      <c r="Q54579" s="356"/>
      <c r="R54579" s="356"/>
      <c r="S54579" s="356"/>
    </row>
    <row r="54580" spans="3:19" s="360" customFormat="1" hidden="1" x14ac:dyDescent="0.3">
      <c r="C54580" s="404"/>
      <c r="D54580" s="404"/>
      <c r="E54580" s="404"/>
      <c r="F54580" s="404"/>
      <c r="N54580" s="356"/>
      <c r="O54580" s="356"/>
      <c r="P54580" s="356"/>
      <c r="Q54580" s="356"/>
      <c r="R54580" s="356"/>
      <c r="S54580" s="356"/>
    </row>
    <row r="54581" spans="3:19" s="360" customFormat="1" hidden="1" x14ac:dyDescent="0.3">
      <c r="C54581" s="404"/>
      <c r="D54581" s="404"/>
      <c r="E54581" s="404"/>
      <c r="F54581" s="404"/>
      <c r="N54581" s="356"/>
      <c r="O54581" s="356"/>
      <c r="P54581" s="356"/>
      <c r="Q54581" s="356"/>
      <c r="R54581" s="356"/>
      <c r="S54581" s="356"/>
    </row>
    <row r="54582" spans="3:19" s="360" customFormat="1" hidden="1" x14ac:dyDescent="0.3">
      <c r="C54582" s="404"/>
      <c r="D54582" s="404"/>
      <c r="E54582" s="404"/>
      <c r="F54582" s="404"/>
      <c r="N54582" s="356"/>
      <c r="O54582" s="356"/>
      <c r="P54582" s="356"/>
      <c r="Q54582" s="356"/>
      <c r="R54582" s="356"/>
      <c r="S54582" s="356"/>
    </row>
    <row r="54583" spans="3:19" s="360" customFormat="1" hidden="1" x14ac:dyDescent="0.3">
      <c r="C54583" s="404"/>
      <c r="D54583" s="404"/>
      <c r="E54583" s="404"/>
      <c r="F54583" s="404"/>
      <c r="N54583" s="356"/>
      <c r="O54583" s="356"/>
      <c r="P54583" s="356"/>
      <c r="Q54583" s="356"/>
      <c r="R54583" s="356"/>
      <c r="S54583" s="356"/>
    </row>
    <row r="54584" spans="3:19" s="360" customFormat="1" hidden="1" x14ac:dyDescent="0.3">
      <c r="C54584" s="404"/>
      <c r="D54584" s="404"/>
      <c r="E54584" s="404"/>
      <c r="F54584" s="404"/>
      <c r="N54584" s="356"/>
      <c r="O54584" s="356"/>
      <c r="P54584" s="356"/>
      <c r="Q54584" s="356"/>
      <c r="R54584" s="356"/>
      <c r="S54584" s="356"/>
    </row>
    <row r="54585" spans="3:19" s="360" customFormat="1" hidden="1" x14ac:dyDescent="0.3">
      <c r="C54585" s="404"/>
      <c r="D54585" s="404"/>
      <c r="E54585" s="404"/>
      <c r="F54585" s="404"/>
      <c r="N54585" s="356"/>
      <c r="O54585" s="356"/>
      <c r="P54585" s="356"/>
      <c r="Q54585" s="356"/>
      <c r="R54585" s="356"/>
      <c r="S54585" s="356"/>
    </row>
    <row r="54586" spans="3:19" s="360" customFormat="1" hidden="1" x14ac:dyDescent="0.3">
      <c r="C54586" s="404"/>
      <c r="D54586" s="404"/>
      <c r="E54586" s="404"/>
      <c r="F54586" s="404"/>
      <c r="N54586" s="356"/>
      <c r="O54586" s="356"/>
      <c r="P54586" s="356"/>
      <c r="Q54586" s="356"/>
      <c r="R54586" s="356"/>
      <c r="S54586" s="356"/>
    </row>
    <row r="54587" spans="3:19" s="360" customFormat="1" hidden="1" x14ac:dyDescent="0.3">
      <c r="C54587" s="404"/>
      <c r="D54587" s="404"/>
      <c r="E54587" s="404"/>
      <c r="F54587" s="404"/>
      <c r="N54587" s="356"/>
      <c r="O54587" s="356"/>
      <c r="P54587" s="356"/>
      <c r="Q54587" s="356"/>
      <c r="R54587" s="356"/>
      <c r="S54587" s="356"/>
    </row>
    <row r="54588" spans="3:19" s="360" customFormat="1" hidden="1" x14ac:dyDescent="0.3">
      <c r="C54588" s="404"/>
      <c r="D54588" s="404"/>
      <c r="E54588" s="404"/>
      <c r="F54588" s="404"/>
      <c r="N54588" s="356"/>
      <c r="O54588" s="356"/>
      <c r="P54588" s="356"/>
      <c r="Q54588" s="356"/>
      <c r="R54588" s="356"/>
      <c r="S54588" s="356"/>
    </row>
    <row r="54589" spans="3:19" s="360" customFormat="1" hidden="1" x14ac:dyDescent="0.3">
      <c r="C54589" s="404"/>
      <c r="D54589" s="404"/>
      <c r="E54589" s="404"/>
      <c r="F54589" s="404"/>
      <c r="N54589" s="356"/>
      <c r="O54589" s="356"/>
      <c r="P54589" s="356"/>
      <c r="Q54589" s="356"/>
      <c r="R54589" s="356"/>
      <c r="S54589" s="356"/>
    </row>
    <row r="54590" spans="3:19" s="360" customFormat="1" hidden="1" x14ac:dyDescent="0.3">
      <c r="C54590" s="404"/>
      <c r="D54590" s="404"/>
      <c r="E54590" s="404"/>
      <c r="F54590" s="404"/>
      <c r="N54590" s="356"/>
      <c r="O54590" s="356"/>
      <c r="P54590" s="356"/>
      <c r="Q54590" s="356"/>
      <c r="R54590" s="356"/>
      <c r="S54590" s="356"/>
    </row>
    <row r="54591" spans="3:19" s="360" customFormat="1" hidden="1" x14ac:dyDescent="0.3">
      <c r="C54591" s="404"/>
      <c r="D54591" s="404"/>
      <c r="E54591" s="404"/>
      <c r="F54591" s="404"/>
      <c r="N54591" s="356"/>
      <c r="O54591" s="356"/>
      <c r="P54591" s="356"/>
      <c r="Q54591" s="356"/>
      <c r="R54591" s="356"/>
      <c r="S54591" s="356"/>
    </row>
    <row r="54592" spans="3:19" s="360" customFormat="1" hidden="1" x14ac:dyDescent="0.3">
      <c r="C54592" s="404"/>
      <c r="D54592" s="404"/>
      <c r="E54592" s="404"/>
      <c r="F54592" s="404"/>
      <c r="N54592" s="356"/>
      <c r="O54592" s="356"/>
      <c r="P54592" s="356"/>
      <c r="Q54592" s="356"/>
      <c r="R54592" s="356"/>
      <c r="S54592" s="356"/>
    </row>
    <row r="54593" spans="3:19" s="360" customFormat="1" hidden="1" x14ac:dyDescent="0.3">
      <c r="C54593" s="404"/>
      <c r="D54593" s="404"/>
      <c r="E54593" s="404"/>
      <c r="F54593" s="404"/>
      <c r="N54593" s="356"/>
      <c r="O54593" s="356"/>
      <c r="P54593" s="356"/>
      <c r="Q54593" s="356"/>
      <c r="R54593" s="356"/>
      <c r="S54593" s="356"/>
    </row>
    <row r="54594" spans="3:19" s="360" customFormat="1" hidden="1" x14ac:dyDescent="0.3">
      <c r="C54594" s="404"/>
      <c r="D54594" s="404"/>
      <c r="E54594" s="404"/>
      <c r="F54594" s="404"/>
      <c r="N54594" s="356"/>
      <c r="O54594" s="356"/>
      <c r="P54594" s="356"/>
      <c r="Q54594" s="356"/>
      <c r="R54594" s="356"/>
      <c r="S54594" s="356"/>
    </row>
    <row r="54595" spans="3:19" s="360" customFormat="1" hidden="1" x14ac:dyDescent="0.3">
      <c r="C54595" s="404"/>
      <c r="D54595" s="404"/>
      <c r="E54595" s="404"/>
      <c r="F54595" s="404"/>
      <c r="N54595" s="356"/>
      <c r="O54595" s="356"/>
      <c r="P54595" s="356"/>
      <c r="Q54595" s="356"/>
      <c r="R54595" s="356"/>
      <c r="S54595" s="356"/>
    </row>
    <row r="54596" spans="3:19" s="360" customFormat="1" hidden="1" x14ac:dyDescent="0.3">
      <c r="C54596" s="404"/>
      <c r="D54596" s="404"/>
      <c r="E54596" s="404"/>
      <c r="F54596" s="404"/>
      <c r="N54596" s="356"/>
      <c r="O54596" s="356"/>
      <c r="P54596" s="356"/>
      <c r="Q54596" s="356"/>
      <c r="R54596" s="356"/>
      <c r="S54596" s="356"/>
    </row>
    <row r="54597" spans="3:19" s="360" customFormat="1" hidden="1" x14ac:dyDescent="0.3">
      <c r="C54597" s="404"/>
      <c r="D54597" s="404"/>
      <c r="E54597" s="404"/>
      <c r="F54597" s="404"/>
      <c r="N54597" s="356"/>
      <c r="O54597" s="356"/>
      <c r="P54597" s="356"/>
      <c r="Q54597" s="356"/>
      <c r="R54597" s="356"/>
      <c r="S54597" s="356"/>
    </row>
    <row r="54598" spans="3:19" s="360" customFormat="1" hidden="1" x14ac:dyDescent="0.3">
      <c r="C54598" s="404"/>
      <c r="D54598" s="404"/>
      <c r="E54598" s="404"/>
      <c r="F54598" s="404"/>
      <c r="N54598" s="356"/>
      <c r="O54598" s="356"/>
      <c r="P54598" s="356"/>
      <c r="Q54598" s="356"/>
      <c r="R54598" s="356"/>
      <c r="S54598" s="356"/>
    </row>
    <row r="54599" spans="3:19" s="360" customFormat="1" hidden="1" x14ac:dyDescent="0.3">
      <c r="C54599" s="404"/>
      <c r="D54599" s="404"/>
      <c r="E54599" s="404"/>
      <c r="F54599" s="404"/>
      <c r="N54599" s="356"/>
      <c r="O54599" s="356"/>
      <c r="P54599" s="356"/>
      <c r="Q54599" s="356"/>
      <c r="R54599" s="356"/>
      <c r="S54599" s="356"/>
    </row>
    <row r="54600" spans="3:19" s="360" customFormat="1" hidden="1" x14ac:dyDescent="0.3">
      <c r="C54600" s="404"/>
      <c r="D54600" s="404"/>
      <c r="E54600" s="404"/>
      <c r="F54600" s="404"/>
      <c r="N54600" s="356"/>
      <c r="O54600" s="356"/>
      <c r="P54600" s="356"/>
      <c r="Q54600" s="356"/>
      <c r="R54600" s="356"/>
      <c r="S54600" s="356"/>
    </row>
    <row r="54601" spans="3:19" s="360" customFormat="1" hidden="1" x14ac:dyDescent="0.3">
      <c r="C54601" s="404"/>
      <c r="D54601" s="404"/>
      <c r="E54601" s="404"/>
      <c r="F54601" s="404"/>
      <c r="N54601" s="356"/>
      <c r="O54601" s="356"/>
      <c r="P54601" s="356"/>
      <c r="Q54601" s="356"/>
      <c r="R54601" s="356"/>
      <c r="S54601" s="356"/>
    </row>
    <row r="54602" spans="3:19" s="360" customFormat="1" hidden="1" x14ac:dyDescent="0.3">
      <c r="C54602" s="404"/>
      <c r="D54602" s="404"/>
      <c r="E54602" s="404"/>
      <c r="F54602" s="404"/>
      <c r="N54602" s="356"/>
      <c r="O54602" s="356"/>
      <c r="P54602" s="356"/>
      <c r="Q54602" s="356"/>
      <c r="R54602" s="356"/>
      <c r="S54602" s="356"/>
    </row>
    <row r="54603" spans="3:19" s="360" customFormat="1" hidden="1" x14ac:dyDescent="0.3">
      <c r="C54603" s="404"/>
      <c r="D54603" s="404"/>
      <c r="E54603" s="404"/>
      <c r="F54603" s="404"/>
      <c r="N54603" s="356"/>
      <c r="O54603" s="356"/>
      <c r="P54603" s="356"/>
      <c r="Q54603" s="356"/>
      <c r="R54603" s="356"/>
      <c r="S54603" s="356"/>
    </row>
    <row r="54604" spans="3:19" s="360" customFormat="1" hidden="1" x14ac:dyDescent="0.3">
      <c r="C54604" s="404"/>
      <c r="D54604" s="404"/>
      <c r="E54604" s="404"/>
      <c r="F54604" s="404"/>
      <c r="N54604" s="356"/>
      <c r="O54604" s="356"/>
      <c r="P54604" s="356"/>
      <c r="Q54604" s="356"/>
      <c r="R54604" s="356"/>
      <c r="S54604" s="356"/>
    </row>
    <row r="54605" spans="3:19" s="360" customFormat="1" hidden="1" x14ac:dyDescent="0.3">
      <c r="C54605" s="404"/>
      <c r="D54605" s="404"/>
      <c r="E54605" s="404"/>
      <c r="F54605" s="404"/>
      <c r="N54605" s="356"/>
      <c r="O54605" s="356"/>
      <c r="P54605" s="356"/>
      <c r="Q54605" s="356"/>
      <c r="R54605" s="356"/>
      <c r="S54605" s="356"/>
    </row>
    <row r="54606" spans="3:19" s="360" customFormat="1" hidden="1" x14ac:dyDescent="0.3">
      <c r="C54606" s="404"/>
      <c r="D54606" s="404"/>
      <c r="E54606" s="404"/>
      <c r="F54606" s="404"/>
      <c r="N54606" s="356"/>
      <c r="O54606" s="356"/>
      <c r="P54606" s="356"/>
      <c r="Q54606" s="356"/>
      <c r="R54606" s="356"/>
      <c r="S54606" s="356"/>
    </row>
    <row r="54607" spans="3:19" s="360" customFormat="1" hidden="1" x14ac:dyDescent="0.3">
      <c r="C54607" s="404"/>
      <c r="D54607" s="404"/>
      <c r="E54607" s="404"/>
      <c r="F54607" s="404"/>
      <c r="N54607" s="356"/>
      <c r="O54607" s="356"/>
      <c r="P54607" s="356"/>
      <c r="Q54607" s="356"/>
      <c r="R54607" s="356"/>
      <c r="S54607" s="356"/>
    </row>
    <row r="54608" spans="3:19" s="360" customFormat="1" hidden="1" x14ac:dyDescent="0.3">
      <c r="C54608" s="404"/>
      <c r="D54608" s="404"/>
      <c r="E54608" s="404"/>
      <c r="F54608" s="404"/>
      <c r="N54608" s="356"/>
      <c r="O54608" s="356"/>
      <c r="P54608" s="356"/>
      <c r="Q54608" s="356"/>
      <c r="R54608" s="356"/>
      <c r="S54608" s="356"/>
    </row>
    <row r="54609" spans="3:19" s="360" customFormat="1" hidden="1" x14ac:dyDescent="0.3">
      <c r="C54609" s="404"/>
      <c r="D54609" s="404"/>
      <c r="E54609" s="404"/>
      <c r="F54609" s="404"/>
      <c r="N54609" s="356"/>
      <c r="O54609" s="356"/>
      <c r="P54609" s="356"/>
      <c r="Q54609" s="356"/>
      <c r="R54609" s="356"/>
      <c r="S54609" s="356"/>
    </row>
    <row r="54610" spans="3:19" s="360" customFormat="1" hidden="1" x14ac:dyDescent="0.3">
      <c r="C54610" s="404"/>
      <c r="D54610" s="404"/>
      <c r="E54610" s="404"/>
      <c r="F54610" s="404"/>
      <c r="N54610" s="356"/>
      <c r="O54610" s="356"/>
      <c r="P54610" s="356"/>
      <c r="Q54610" s="356"/>
      <c r="R54610" s="356"/>
      <c r="S54610" s="356"/>
    </row>
    <row r="54611" spans="3:19" s="360" customFormat="1" hidden="1" x14ac:dyDescent="0.3">
      <c r="C54611" s="404"/>
      <c r="D54611" s="404"/>
      <c r="E54611" s="404"/>
      <c r="F54611" s="404"/>
      <c r="N54611" s="356"/>
      <c r="O54611" s="356"/>
      <c r="P54611" s="356"/>
      <c r="Q54611" s="356"/>
      <c r="R54611" s="356"/>
      <c r="S54611" s="356"/>
    </row>
    <row r="54612" spans="3:19" s="360" customFormat="1" hidden="1" x14ac:dyDescent="0.3">
      <c r="C54612" s="404"/>
      <c r="D54612" s="404"/>
      <c r="E54612" s="404"/>
      <c r="F54612" s="404"/>
      <c r="N54612" s="356"/>
      <c r="O54612" s="356"/>
      <c r="P54612" s="356"/>
      <c r="Q54612" s="356"/>
      <c r="R54612" s="356"/>
      <c r="S54612" s="356"/>
    </row>
    <row r="54613" spans="3:19" s="360" customFormat="1" hidden="1" x14ac:dyDescent="0.3">
      <c r="C54613" s="404"/>
      <c r="D54613" s="404"/>
      <c r="E54613" s="404"/>
      <c r="F54613" s="404"/>
      <c r="N54613" s="356"/>
      <c r="O54613" s="356"/>
      <c r="P54613" s="356"/>
      <c r="Q54613" s="356"/>
      <c r="R54613" s="356"/>
      <c r="S54613" s="356"/>
    </row>
    <row r="54614" spans="3:19" s="360" customFormat="1" hidden="1" x14ac:dyDescent="0.3">
      <c r="C54614" s="404"/>
      <c r="D54614" s="404"/>
      <c r="E54614" s="404"/>
      <c r="F54614" s="404"/>
      <c r="N54614" s="356"/>
      <c r="O54614" s="356"/>
      <c r="P54614" s="356"/>
      <c r="Q54614" s="356"/>
      <c r="R54614" s="356"/>
      <c r="S54614" s="356"/>
    </row>
    <row r="54615" spans="3:19" s="360" customFormat="1" hidden="1" x14ac:dyDescent="0.3">
      <c r="C54615" s="404"/>
      <c r="D54615" s="404"/>
      <c r="E54615" s="404"/>
      <c r="F54615" s="404"/>
      <c r="N54615" s="356"/>
      <c r="O54615" s="356"/>
      <c r="P54615" s="356"/>
      <c r="Q54615" s="356"/>
      <c r="R54615" s="356"/>
      <c r="S54615" s="356"/>
    </row>
    <row r="54616" spans="3:19" s="360" customFormat="1" hidden="1" x14ac:dyDescent="0.3">
      <c r="C54616" s="404"/>
      <c r="D54616" s="404"/>
      <c r="E54616" s="404"/>
      <c r="F54616" s="404"/>
      <c r="N54616" s="356"/>
      <c r="O54616" s="356"/>
      <c r="P54616" s="356"/>
      <c r="Q54616" s="356"/>
      <c r="R54616" s="356"/>
      <c r="S54616" s="356"/>
    </row>
    <row r="54617" spans="3:19" s="360" customFormat="1" hidden="1" x14ac:dyDescent="0.3">
      <c r="C54617" s="404"/>
      <c r="D54617" s="404"/>
      <c r="E54617" s="404"/>
      <c r="F54617" s="404"/>
      <c r="N54617" s="356"/>
      <c r="O54617" s="356"/>
      <c r="P54617" s="356"/>
      <c r="Q54617" s="356"/>
      <c r="R54617" s="356"/>
      <c r="S54617" s="356"/>
    </row>
    <row r="54618" spans="3:19" s="360" customFormat="1" hidden="1" x14ac:dyDescent="0.3">
      <c r="C54618" s="404"/>
      <c r="D54618" s="404"/>
      <c r="E54618" s="404"/>
      <c r="F54618" s="404"/>
      <c r="N54618" s="356"/>
      <c r="O54618" s="356"/>
      <c r="P54618" s="356"/>
      <c r="Q54618" s="356"/>
      <c r="R54618" s="356"/>
      <c r="S54618" s="356"/>
    </row>
    <row r="54619" spans="3:19" s="360" customFormat="1" hidden="1" x14ac:dyDescent="0.3">
      <c r="C54619" s="404"/>
      <c r="D54619" s="404"/>
      <c r="E54619" s="404"/>
      <c r="F54619" s="404"/>
      <c r="N54619" s="356"/>
      <c r="O54619" s="356"/>
      <c r="P54619" s="356"/>
      <c r="Q54619" s="356"/>
      <c r="R54619" s="356"/>
      <c r="S54619" s="356"/>
    </row>
    <row r="54620" spans="3:19" s="360" customFormat="1" hidden="1" x14ac:dyDescent="0.3">
      <c r="C54620" s="404"/>
      <c r="D54620" s="404"/>
      <c r="E54620" s="404"/>
      <c r="F54620" s="404"/>
      <c r="N54620" s="356"/>
      <c r="O54620" s="356"/>
      <c r="P54620" s="356"/>
      <c r="Q54620" s="356"/>
      <c r="R54620" s="356"/>
      <c r="S54620" s="356"/>
    </row>
    <row r="54621" spans="3:19" s="360" customFormat="1" hidden="1" x14ac:dyDescent="0.3">
      <c r="C54621" s="404"/>
      <c r="D54621" s="404"/>
      <c r="E54621" s="404"/>
      <c r="F54621" s="404"/>
      <c r="N54621" s="356"/>
      <c r="O54621" s="356"/>
      <c r="P54621" s="356"/>
      <c r="Q54621" s="356"/>
      <c r="R54621" s="356"/>
      <c r="S54621" s="356"/>
    </row>
    <row r="54622" spans="3:19" s="360" customFormat="1" hidden="1" x14ac:dyDescent="0.3">
      <c r="C54622" s="404"/>
      <c r="D54622" s="404"/>
      <c r="E54622" s="404"/>
      <c r="F54622" s="404"/>
      <c r="N54622" s="356"/>
      <c r="O54622" s="356"/>
      <c r="P54622" s="356"/>
      <c r="Q54622" s="356"/>
      <c r="R54622" s="356"/>
      <c r="S54622" s="356"/>
    </row>
    <row r="54623" spans="3:19" s="360" customFormat="1" hidden="1" x14ac:dyDescent="0.3">
      <c r="C54623" s="404"/>
      <c r="D54623" s="404"/>
      <c r="E54623" s="404"/>
      <c r="F54623" s="404"/>
      <c r="N54623" s="356"/>
      <c r="O54623" s="356"/>
      <c r="P54623" s="356"/>
      <c r="Q54623" s="356"/>
      <c r="R54623" s="356"/>
      <c r="S54623" s="356"/>
    </row>
    <row r="54624" spans="3:19" s="360" customFormat="1" hidden="1" x14ac:dyDescent="0.3">
      <c r="C54624" s="404"/>
      <c r="D54624" s="404"/>
      <c r="E54624" s="404"/>
      <c r="F54624" s="404"/>
      <c r="N54624" s="356"/>
      <c r="O54624" s="356"/>
      <c r="P54624" s="356"/>
      <c r="Q54624" s="356"/>
      <c r="R54624" s="356"/>
      <c r="S54624" s="356"/>
    </row>
    <row r="54625" spans="3:19" s="360" customFormat="1" hidden="1" x14ac:dyDescent="0.3">
      <c r="C54625" s="404"/>
      <c r="D54625" s="404"/>
      <c r="E54625" s="404"/>
      <c r="F54625" s="404"/>
      <c r="N54625" s="356"/>
      <c r="O54625" s="356"/>
      <c r="P54625" s="356"/>
      <c r="Q54625" s="356"/>
      <c r="R54625" s="356"/>
      <c r="S54625" s="356"/>
    </row>
    <row r="54626" spans="3:19" s="360" customFormat="1" hidden="1" x14ac:dyDescent="0.3">
      <c r="C54626" s="404"/>
      <c r="D54626" s="404"/>
      <c r="E54626" s="404"/>
      <c r="F54626" s="404"/>
      <c r="N54626" s="356"/>
      <c r="O54626" s="356"/>
      <c r="P54626" s="356"/>
      <c r="Q54626" s="356"/>
      <c r="R54626" s="356"/>
      <c r="S54626" s="356"/>
    </row>
    <row r="54627" spans="3:19" s="360" customFormat="1" hidden="1" x14ac:dyDescent="0.3">
      <c r="C54627" s="404"/>
      <c r="D54627" s="404"/>
      <c r="E54627" s="404"/>
      <c r="F54627" s="404"/>
      <c r="N54627" s="356"/>
      <c r="O54627" s="356"/>
      <c r="P54627" s="356"/>
      <c r="Q54627" s="356"/>
      <c r="R54627" s="356"/>
      <c r="S54627" s="356"/>
    </row>
    <row r="54628" spans="3:19" s="360" customFormat="1" hidden="1" x14ac:dyDescent="0.3">
      <c r="C54628" s="404"/>
      <c r="D54628" s="404"/>
      <c r="E54628" s="404"/>
      <c r="F54628" s="404"/>
      <c r="N54628" s="356"/>
      <c r="O54628" s="356"/>
      <c r="P54628" s="356"/>
      <c r="Q54628" s="356"/>
      <c r="R54628" s="356"/>
      <c r="S54628" s="356"/>
    </row>
    <row r="54629" spans="3:19" s="360" customFormat="1" hidden="1" x14ac:dyDescent="0.3">
      <c r="C54629" s="404"/>
      <c r="D54629" s="404"/>
      <c r="E54629" s="404"/>
      <c r="F54629" s="404"/>
      <c r="N54629" s="356"/>
      <c r="O54629" s="356"/>
      <c r="P54629" s="356"/>
      <c r="Q54629" s="356"/>
      <c r="R54629" s="356"/>
      <c r="S54629" s="356"/>
    </row>
    <row r="54630" spans="3:19" s="360" customFormat="1" hidden="1" x14ac:dyDescent="0.3">
      <c r="C54630" s="404"/>
      <c r="D54630" s="404"/>
      <c r="E54630" s="404"/>
      <c r="F54630" s="404"/>
      <c r="N54630" s="356"/>
      <c r="O54630" s="356"/>
      <c r="P54630" s="356"/>
      <c r="Q54630" s="356"/>
      <c r="R54630" s="356"/>
      <c r="S54630" s="356"/>
    </row>
    <row r="54631" spans="3:19" s="360" customFormat="1" hidden="1" x14ac:dyDescent="0.3">
      <c r="C54631" s="404"/>
      <c r="D54631" s="404"/>
      <c r="E54631" s="404"/>
      <c r="F54631" s="404"/>
      <c r="N54631" s="356"/>
      <c r="O54631" s="356"/>
      <c r="P54631" s="356"/>
      <c r="Q54631" s="356"/>
      <c r="R54631" s="356"/>
      <c r="S54631" s="356"/>
    </row>
    <row r="54632" spans="3:19" s="360" customFormat="1" hidden="1" x14ac:dyDescent="0.3">
      <c r="C54632" s="404"/>
      <c r="D54632" s="404"/>
      <c r="E54632" s="404"/>
      <c r="F54632" s="404"/>
      <c r="N54632" s="356"/>
      <c r="O54632" s="356"/>
      <c r="P54632" s="356"/>
      <c r="Q54632" s="356"/>
      <c r="R54632" s="356"/>
      <c r="S54632" s="356"/>
    </row>
    <row r="54633" spans="3:19" s="360" customFormat="1" hidden="1" x14ac:dyDescent="0.3">
      <c r="C54633" s="404"/>
      <c r="D54633" s="404"/>
      <c r="E54633" s="404"/>
      <c r="F54633" s="404"/>
      <c r="N54633" s="356"/>
      <c r="O54633" s="356"/>
      <c r="P54633" s="356"/>
      <c r="Q54633" s="356"/>
      <c r="R54633" s="356"/>
      <c r="S54633" s="356"/>
    </row>
    <row r="54634" spans="3:19" s="360" customFormat="1" hidden="1" x14ac:dyDescent="0.3">
      <c r="C54634" s="404"/>
      <c r="D54634" s="404"/>
      <c r="E54634" s="404"/>
      <c r="F54634" s="404"/>
      <c r="N54634" s="356"/>
      <c r="O54634" s="356"/>
      <c r="P54634" s="356"/>
      <c r="Q54634" s="356"/>
      <c r="R54634" s="356"/>
      <c r="S54634" s="356"/>
    </row>
    <row r="54635" spans="3:19" s="360" customFormat="1" hidden="1" x14ac:dyDescent="0.3">
      <c r="C54635" s="404"/>
      <c r="D54635" s="404"/>
      <c r="E54635" s="404"/>
      <c r="F54635" s="404"/>
      <c r="N54635" s="356"/>
      <c r="O54635" s="356"/>
      <c r="P54635" s="356"/>
      <c r="Q54635" s="356"/>
      <c r="R54635" s="356"/>
      <c r="S54635" s="356"/>
    </row>
    <row r="54636" spans="3:19" s="360" customFormat="1" hidden="1" x14ac:dyDescent="0.3">
      <c r="C54636" s="404"/>
      <c r="D54636" s="404"/>
      <c r="E54636" s="404"/>
      <c r="F54636" s="404"/>
      <c r="N54636" s="356"/>
      <c r="O54636" s="356"/>
      <c r="P54636" s="356"/>
      <c r="Q54636" s="356"/>
      <c r="R54636" s="356"/>
      <c r="S54636" s="356"/>
    </row>
    <row r="54637" spans="3:19" s="360" customFormat="1" hidden="1" x14ac:dyDescent="0.3">
      <c r="C54637" s="404"/>
      <c r="D54637" s="404"/>
      <c r="E54637" s="404"/>
      <c r="F54637" s="404"/>
      <c r="N54637" s="356"/>
      <c r="O54637" s="356"/>
      <c r="P54637" s="356"/>
      <c r="Q54637" s="356"/>
      <c r="R54637" s="356"/>
      <c r="S54637" s="356"/>
    </row>
    <row r="54638" spans="3:19" s="360" customFormat="1" hidden="1" x14ac:dyDescent="0.3">
      <c r="C54638" s="404"/>
      <c r="D54638" s="404"/>
      <c r="E54638" s="404"/>
      <c r="F54638" s="404"/>
      <c r="N54638" s="356"/>
      <c r="O54638" s="356"/>
      <c r="P54638" s="356"/>
      <c r="Q54638" s="356"/>
      <c r="R54638" s="356"/>
      <c r="S54638" s="356"/>
    </row>
    <row r="54639" spans="3:19" s="360" customFormat="1" hidden="1" x14ac:dyDescent="0.3">
      <c r="C54639" s="404"/>
      <c r="D54639" s="404"/>
      <c r="E54639" s="404"/>
      <c r="F54639" s="404"/>
      <c r="N54639" s="356"/>
      <c r="O54639" s="356"/>
      <c r="P54639" s="356"/>
      <c r="Q54639" s="356"/>
      <c r="R54639" s="356"/>
      <c r="S54639" s="356"/>
    </row>
    <row r="54640" spans="3:19" s="360" customFormat="1" hidden="1" x14ac:dyDescent="0.3">
      <c r="C54640" s="404"/>
      <c r="D54640" s="404"/>
      <c r="E54640" s="404"/>
      <c r="F54640" s="404"/>
      <c r="N54640" s="356"/>
      <c r="O54640" s="356"/>
      <c r="P54640" s="356"/>
      <c r="Q54640" s="356"/>
      <c r="R54640" s="356"/>
      <c r="S54640" s="356"/>
    </row>
    <row r="54641" spans="3:19" s="360" customFormat="1" hidden="1" x14ac:dyDescent="0.3">
      <c r="C54641" s="404"/>
      <c r="D54641" s="404"/>
      <c r="E54641" s="404"/>
      <c r="F54641" s="404"/>
      <c r="N54641" s="356"/>
      <c r="O54641" s="356"/>
      <c r="P54641" s="356"/>
      <c r="Q54641" s="356"/>
      <c r="R54641" s="356"/>
      <c r="S54641" s="356"/>
    </row>
    <row r="54642" spans="3:19" s="360" customFormat="1" hidden="1" x14ac:dyDescent="0.3">
      <c r="C54642" s="404"/>
      <c r="D54642" s="404"/>
      <c r="E54642" s="404"/>
      <c r="F54642" s="404"/>
      <c r="N54642" s="356"/>
      <c r="O54642" s="356"/>
      <c r="P54642" s="356"/>
      <c r="Q54642" s="356"/>
      <c r="R54642" s="356"/>
      <c r="S54642" s="356"/>
    </row>
    <row r="54643" spans="3:19" s="360" customFormat="1" hidden="1" x14ac:dyDescent="0.3">
      <c r="C54643" s="404"/>
      <c r="D54643" s="404"/>
      <c r="E54643" s="404"/>
      <c r="F54643" s="404"/>
      <c r="N54643" s="356"/>
      <c r="O54643" s="356"/>
      <c r="P54643" s="356"/>
      <c r="Q54643" s="356"/>
      <c r="R54643" s="356"/>
      <c r="S54643" s="356"/>
    </row>
    <row r="54644" spans="3:19" s="360" customFormat="1" hidden="1" x14ac:dyDescent="0.3">
      <c r="C54644" s="404"/>
      <c r="D54644" s="404"/>
      <c r="E54644" s="404"/>
      <c r="F54644" s="404"/>
      <c r="N54644" s="356"/>
      <c r="O54644" s="356"/>
      <c r="P54644" s="356"/>
      <c r="Q54644" s="356"/>
      <c r="R54644" s="356"/>
      <c r="S54644" s="356"/>
    </row>
    <row r="54645" spans="3:19" s="360" customFormat="1" hidden="1" x14ac:dyDescent="0.3">
      <c r="C54645" s="404"/>
      <c r="D54645" s="404"/>
      <c r="E54645" s="404"/>
      <c r="F54645" s="404"/>
      <c r="N54645" s="356"/>
      <c r="O54645" s="356"/>
      <c r="P54645" s="356"/>
      <c r="Q54645" s="356"/>
      <c r="R54645" s="356"/>
      <c r="S54645" s="356"/>
    </row>
    <row r="54646" spans="3:19" s="360" customFormat="1" hidden="1" x14ac:dyDescent="0.3">
      <c r="C54646" s="404"/>
      <c r="D54646" s="404"/>
      <c r="E54646" s="404"/>
      <c r="F54646" s="404"/>
      <c r="N54646" s="356"/>
      <c r="O54646" s="356"/>
      <c r="P54646" s="356"/>
      <c r="Q54646" s="356"/>
      <c r="R54646" s="356"/>
      <c r="S54646" s="356"/>
    </row>
    <row r="54647" spans="3:19" s="360" customFormat="1" hidden="1" x14ac:dyDescent="0.3">
      <c r="C54647" s="404"/>
      <c r="D54647" s="404"/>
      <c r="E54647" s="404"/>
      <c r="F54647" s="404"/>
      <c r="N54647" s="356"/>
      <c r="O54647" s="356"/>
      <c r="P54647" s="356"/>
      <c r="Q54647" s="356"/>
      <c r="R54647" s="356"/>
      <c r="S54647" s="356"/>
    </row>
    <row r="54648" spans="3:19" s="360" customFormat="1" hidden="1" x14ac:dyDescent="0.3">
      <c r="C54648" s="404"/>
      <c r="D54648" s="404"/>
      <c r="E54648" s="404"/>
      <c r="F54648" s="404"/>
      <c r="N54648" s="356"/>
      <c r="O54648" s="356"/>
      <c r="P54648" s="356"/>
      <c r="Q54648" s="356"/>
      <c r="R54648" s="356"/>
      <c r="S54648" s="356"/>
    </row>
    <row r="54649" spans="3:19" s="360" customFormat="1" hidden="1" x14ac:dyDescent="0.3">
      <c r="C54649" s="404"/>
      <c r="D54649" s="404"/>
      <c r="E54649" s="404"/>
      <c r="F54649" s="404"/>
      <c r="N54649" s="356"/>
      <c r="O54649" s="356"/>
      <c r="P54649" s="356"/>
      <c r="Q54649" s="356"/>
      <c r="R54649" s="356"/>
      <c r="S54649" s="356"/>
    </row>
    <row r="54650" spans="3:19" s="360" customFormat="1" hidden="1" x14ac:dyDescent="0.3">
      <c r="C54650" s="404"/>
      <c r="D54650" s="404"/>
      <c r="E54650" s="404"/>
      <c r="F54650" s="404"/>
      <c r="N54650" s="356"/>
      <c r="O54650" s="356"/>
      <c r="P54650" s="356"/>
      <c r="Q54650" s="356"/>
      <c r="R54650" s="356"/>
      <c r="S54650" s="356"/>
    </row>
    <row r="54651" spans="3:19" s="360" customFormat="1" hidden="1" x14ac:dyDescent="0.3">
      <c r="C54651" s="404"/>
      <c r="D54651" s="404"/>
      <c r="E54651" s="404"/>
      <c r="F54651" s="404"/>
      <c r="N54651" s="356"/>
      <c r="O54651" s="356"/>
      <c r="P54651" s="356"/>
      <c r="Q54651" s="356"/>
      <c r="R54651" s="356"/>
      <c r="S54651" s="356"/>
    </row>
    <row r="54652" spans="3:19" s="360" customFormat="1" hidden="1" x14ac:dyDescent="0.3">
      <c r="C54652" s="404"/>
      <c r="D54652" s="404"/>
      <c r="E54652" s="404"/>
      <c r="F54652" s="404"/>
      <c r="N54652" s="356"/>
      <c r="O54652" s="356"/>
      <c r="P54652" s="356"/>
      <c r="Q54652" s="356"/>
      <c r="R54652" s="356"/>
      <c r="S54652" s="356"/>
    </row>
    <row r="54653" spans="3:19" s="360" customFormat="1" hidden="1" x14ac:dyDescent="0.3">
      <c r="C54653" s="404"/>
      <c r="D54653" s="404"/>
      <c r="E54653" s="404"/>
      <c r="F54653" s="404"/>
      <c r="N54653" s="356"/>
      <c r="O54653" s="356"/>
      <c r="P54653" s="356"/>
      <c r="Q54653" s="356"/>
      <c r="R54653" s="356"/>
      <c r="S54653" s="356"/>
    </row>
    <row r="54654" spans="3:19" s="360" customFormat="1" hidden="1" x14ac:dyDescent="0.3">
      <c r="C54654" s="404"/>
      <c r="D54654" s="404"/>
      <c r="E54654" s="404"/>
      <c r="F54654" s="404"/>
      <c r="N54654" s="356"/>
      <c r="O54654" s="356"/>
      <c r="P54654" s="356"/>
      <c r="Q54654" s="356"/>
      <c r="R54654" s="356"/>
      <c r="S54654" s="356"/>
    </row>
    <row r="54655" spans="3:19" s="360" customFormat="1" hidden="1" x14ac:dyDescent="0.3">
      <c r="C54655" s="404"/>
      <c r="D54655" s="404"/>
      <c r="E54655" s="404"/>
      <c r="F54655" s="404"/>
      <c r="N54655" s="356"/>
      <c r="O54655" s="356"/>
      <c r="P54655" s="356"/>
      <c r="Q54655" s="356"/>
      <c r="R54655" s="356"/>
      <c r="S54655" s="356"/>
    </row>
    <row r="54656" spans="3:19" s="360" customFormat="1" hidden="1" x14ac:dyDescent="0.3">
      <c r="C54656" s="404"/>
      <c r="D54656" s="404"/>
      <c r="E54656" s="404"/>
      <c r="F54656" s="404"/>
      <c r="N54656" s="356"/>
      <c r="O54656" s="356"/>
      <c r="P54656" s="356"/>
      <c r="Q54656" s="356"/>
      <c r="R54656" s="356"/>
      <c r="S54656" s="356"/>
    </row>
    <row r="54657" spans="3:19" s="360" customFormat="1" hidden="1" x14ac:dyDescent="0.3">
      <c r="C54657" s="404"/>
      <c r="D54657" s="404"/>
      <c r="E54657" s="404"/>
      <c r="F54657" s="404"/>
      <c r="N54657" s="356"/>
      <c r="O54657" s="356"/>
      <c r="P54657" s="356"/>
      <c r="Q54657" s="356"/>
      <c r="R54657" s="356"/>
      <c r="S54657" s="356"/>
    </row>
    <row r="54658" spans="3:19" s="360" customFormat="1" hidden="1" x14ac:dyDescent="0.3">
      <c r="C54658" s="404"/>
      <c r="D54658" s="404"/>
      <c r="E54658" s="404"/>
      <c r="F54658" s="404"/>
      <c r="N54658" s="356"/>
      <c r="O54658" s="356"/>
      <c r="P54658" s="356"/>
      <c r="Q54658" s="356"/>
      <c r="R54658" s="356"/>
      <c r="S54658" s="356"/>
    </row>
    <row r="54659" spans="3:19" s="360" customFormat="1" hidden="1" x14ac:dyDescent="0.3">
      <c r="C54659" s="404"/>
      <c r="D54659" s="404"/>
      <c r="E54659" s="404"/>
      <c r="F54659" s="404"/>
      <c r="N54659" s="356"/>
      <c r="O54659" s="356"/>
      <c r="P54659" s="356"/>
      <c r="Q54659" s="356"/>
      <c r="R54659" s="356"/>
      <c r="S54659" s="356"/>
    </row>
    <row r="54660" spans="3:19" s="360" customFormat="1" hidden="1" x14ac:dyDescent="0.3">
      <c r="C54660" s="404"/>
      <c r="D54660" s="404"/>
      <c r="E54660" s="404"/>
      <c r="F54660" s="404"/>
      <c r="N54660" s="356"/>
      <c r="O54660" s="356"/>
      <c r="P54660" s="356"/>
      <c r="Q54660" s="356"/>
      <c r="R54660" s="356"/>
      <c r="S54660" s="356"/>
    </row>
    <row r="54661" spans="3:19" s="360" customFormat="1" hidden="1" x14ac:dyDescent="0.3">
      <c r="C54661" s="404"/>
      <c r="D54661" s="404"/>
      <c r="E54661" s="404"/>
      <c r="F54661" s="404"/>
      <c r="N54661" s="356"/>
      <c r="O54661" s="356"/>
      <c r="P54661" s="356"/>
      <c r="Q54661" s="356"/>
      <c r="R54661" s="356"/>
      <c r="S54661" s="356"/>
    </row>
    <row r="54662" spans="3:19" s="360" customFormat="1" hidden="1" x14ac:dyDescent="0.3">
      <c r="C54662" s="404"/>
      <c r="D54662" s="404"/>
      <c r="E54662" s="404"/>
      <c r="F54662" s="404"/>
      <c r="N54662" s="356"/>
      <c r="O54662" s="356"/>
      <c r="P54662" s="356"/>
      <c r="Q54662" s="356"/>
      <c r="R54662" s="356"/>
      <c r="S54662" s="356"/>
    </row>
    <row r="54663" spans="3:19" s="360" customFormat="1" hidden="1" x14ac:dyDescent="0.3">
      <c r="C54663" s="404"/>
      <c r="D54663" s="404"/>
      <c r="E54663" s="404"/>
      <c r="F54663" s="404"/>
      <c r="N54663" s="356"/>
      <c r="O54663" s="356"/>
      <c r="P54663" s="356"/>
      <c r="Q54663" s="356"/>
      <c r="R54663" s="356"/>
      <c r="S54663" s="356"/>
    </row>
    <row r="54664" spans="3:19" s="360" customFormat="1" hidden="1" x14ac:dyDescent="0.3">
      <c r="C54664" s="404"/>
      <c r="D54664" s="404"/>
      <c r="E54664" s="404"/>
      <c r="F54664" s="404"/>
      <c r="N54664" s="356"/>
      <c r="O54664" s="356"/>
      <c r="P54664" s="356"/>
      <c r="Q54664" s="356"/>
      <c r="R54664" s="356"/>
      <c r="S54664" s="356"/>
    </row>
    <row r="54665" spans="3:19" s="360" customFormat="1" hidden="1" x14ac:dyDescent="0.3">
      <c r="C54665" s="404"/>
      <c r="D54665" s="404"/>
      <c r="E54665" s="404"/>
      <c r="F54665" s="404"/>
      <c r="N54665" s="356"/>
      <c r="O54665" s="356"/>
      <c r="P54665" s="356"/>
      <c r="Q54665" s="356"/>
      <c r="R54665" s="356"/>
      <c r="S54665" s="356"/>
    </row>
    <row r="54666" spans="3:19" s="360" customFormat="1" hidden="1" x14ac:dyDescent="0.3">
      <c r="C54666" s="404"/>
      <c r="D54666" s="404"/>
      <c r="E54666" s="404"/>
      <c r="F54666" s="404"/>
      <c r="N54666" s="356"/>
      <c r="O54666" s="356"/>
      <c r="P54666" s="356"/>
      <c r="Q54666" s="356"/>
      <c r="R54666" s="356"/>
      <c r="S54666" s="356"/>
    </row>
    <row r="54667" spans="3:19" s="360" customFormat="1" hidden="1" x14ac:dyDescent="0.3">
      <c r="C54667" s="404"/>
      <c r="D54667" s="404"/>
      <c r="E54667" s="404"/>
      <c r="F54667" s="404"/>
      <c r="N54667" s="356"/>
      <c r="O54667" s="356"/>
      <c r="P54667" s="356"/>
      <c r="Q54667" s="356"/>
      <c r="R54667" s="356"/>
      <c r="S54667" s="356"/>
    </row>
    <row r="54668" spans="3:19" s="360" customFormat="1" hidden="1" x14ac:dyDescent="0.3">
      <c r="C54668" s="404"/>
      <c r="D54668" s="404"/>
      <c r="E54668" s="404"/>
      <c r="F54668" s="404"/>
      <c r="N54668" s="356"/>
      <c r="O54668" s="356"/>
      <c r="P54668" s="356"/>
      <c r="Q54668" s="356"/>
      <c r="R54668" s="356"/>
      <c r="S54668" s="356"/>
    </row>
    <row r="54669" spans="3:19" s="360" customFormat="1" hidden="1" x14ac:dyDescent="0.3">
      <c r="C54669" s="404"/>
      <c r="D54669" s="404"/>
      <c r="E54669" s="404"/>
      <c r="F54669" s="404"/>
      <c r="N54669" s="356"/>
      <c r="O54669" s="356"/>
      <c r="P54669" s="356"/>
      <c r="Q54669" s="356"/>
      <c r="R54669" s="356"/>
      <c r="S54669" s="356"/>
    </row>
    <row r="54670" spans="3:19" s="360" customFormat="1" hidden="1" x14ac:dyDescent="0.3">
      <c r="C54670" s="404"/>
      <c r="D54670" s="404"/>
      <c r="E54670" s="404"/>
      <c r="F54670" s="404"/>
      <c r="N54670" s="356"/>
      <c r="O54670" s="356"/>
      <c r="P54670" s="356"/>
      <c r="Q54670" s="356"/>
      <c r="R54670" s="356"/>
      <c r="S54670" s="356"/>
    </row>
    <row r="54671" spans="3:19" s="360" customFormat="1" hidden="1" x14ac:dyDescent="0.3">
      <c r="C54671" s="404"/>
      <c r="D54671" s="404"/>
      <c r="E54671" s="404"/>
      <c r="F54671" s="404"/>
      <c r="N54671" s="356"/>
      <c r="O54671" s="356"/>
      <c r="P54671" s="356"/>
      <c r="Q54671" s="356"/>
      <c r="R54671" s="356"/>
      <c r="S54671" s="356"/>
    </row>
    <row r="54672" spans="3:19" s="360" customFormat="1" hidden="1" x14ac:dyDescent="0.3">
      <c r="C54672" s="404"/>
      <c r="D54672" s="404"/>
      <c r="E54672" s="404"/>
      <c r="F54672" s="404"/>
      <c r="N54672" s="356"/>
      <c r="O54672" s="356"/>
      <c r="P54672" s="356"/>
      <c r="Q54672" s="356"/>
      <c r="R54672" s="356"/>
      <c r="S54672" s="356"/>
    </row>
    <row r="54673" spans="3:19" s="360" customFormat="1" hidden="1" x14ac:dyDescent="0.3">
      <c r="C54673" s="404"/>
      <c r="D54673" s="404"/>
      <c r="E54673" s="404"/>
      <c r="F54673" s="404"/>
      <c r="N54673" s="356"/>
      <c r="O54673" s="356"/>
      <c r="P54673" s="356"/>
      <c r="Q54673" s="356"/>
      <c r="R54673" s="356"/>
      <c r="S54673" s="356"/>
    </row>
    <row r="54674" spans="3:19" s="360" customFormat="1" hidden="1" x14ac:dyDescent="0.3">
      <c r="C54674" s="404"/>
      <c r="D54674" s="404"/>
      <c r="E54674" s="404"/>
      <c r="F54674" s="404"/>
      <c r="N54674" s="356"/>
      <c r="O54674" s="356"/>
      <c r="P54674" s="356"/>
      <c r="Q54674" s="356"/>
      <c r="R54674" s="356"/>
      <c r="S54674" s="356"/>
    </row>
    <row r="54675" spans="3:19" s="360" customFormat="1" hidden="1" x14ac:dyDescent="0.3">
      <c r="C54675" s="404"/>
      <c r="D54675" s="404"/>
      <c r="E54675" s="404"/>
      <c r="F54675" s="404"/>
      <c r="N54675" s="356"/>
      <c r="O54675" s="356"/>
      <c r="P54675" s="356"/>
      <c r="Q54675" s="356"/>
      <c r="R54675" s="356"/>
      <c r="S54675" s="356"/>
    </row>
    <row r="54676" spans="3:19" s="360" customFormat="1" hidden="1" x14ac:dyDescent="0.3">
      <c r="C54676" s="404"/>
      <c r="D54676" s="404"/>
      <c r="E54676" s="404"/>
      <c r="F54676" s="404"/>
      <c r="N54676" s="356"/>
      <c r="O54676" s="356"/>
      <c r="P54676" s="356"/>
      <c r="Q54676" s="356"/>
      <c r="R54676" s="356"/>
      <c r="S54676" s="356"/>
    </row>
    <row r="54677" spans="3:19" s="360" customFormat="1" hidden="1" x14ac:dyDescent="0.3">
      <c r="C54677" s="404"/>
      <c r="D54677" s="404"/>
      <c r="E54677" s="404"/>
      <c r="F54677" s="404"/>
      <c r="N54677" s="356"/>
      <c r="O54677" s="356"/>
      <c r="P54677" s="356"/>
      <c r="Q54677" s="356"/>
      <c r="R54677" s="356"/>
      <c r="S54677" s="356"/>
    </row>
    <row r="54678" spans="3:19" s="360" customFormat="1" hidden="1" x14ac:dyDescent="0.3">
      <c r="C54678" s="404"/>
      <c r="D54678" s="404"/>
      <c r="E54678" s="404"/>
      <c r="F54678" s="404"/>
      <c r="N54678" s="356"/>
      <c r="O54678" s="356"/>
      <c r="P54678" s="356"/>
      <c r="Q54678" s="356"/>
      <c r="R54678" s="356"/>
      <c r="S54678" s="356"/>
    </row>
    <row r="54679" spans="3:19" s="360" customFormat="1" hidden="1" x14ac:dyDescent="0.3">
      <c r="C54679" s="404"/>
      <c r="D54679" s="404"/>
      <c r="E54679" s="404"/>
      <c r="F54679" s="404"/>
      <c r="N54679" s="356"/>
      <c r="O54679" s="356"/>
      <c r="P54679" s="356"/>
      <c r="Q54679" s="356"/>
      <c r="R54679" s="356"/>
      <c r="S54679" s="356"/>
    </row>
    <row r="54680" spans="3:19" s="360" customFormat="1" hidden="1" x14ac:dyDescent="0.3">
      <c r="C54680" s="404"/>
      <c r="D54680" s="404"/>
      <c r="E54680" s="404"/>
      <c r="F54680" s="404"/>
      <c r="N54680" s="356"/>
      <c r="O54680" s="356"/>
      <c r="P54680" s="356"/>
      <c r="Q54680" s="356"/>
      <c r="R54680" s="356"/>
      <c r="S54680" s="356"/>
    </row>
    <row r="54681" spans="3:19" s="360" customFormat="1" hidden="1" x14ac:dyDescent="0.3">
      <c r="C54681" s="404"/>
      <c r="D54681" s="404"/>
      <c r="E54681" s="404"/>
      <c r="F54681" s="404"/>
      <c r="N54681" s="356"/>
      <c r="O54681" s="356"/>
      <c r="P54681" s="356"/>
      <c r="Q54681" s="356"/>
      <c r="R54681" s="356"/>
      <c r="S54681" s="356"/>
    </row>
    <row r="54682" spans="3:19" s="360" customFormat="1" hidden="1" x14ac:dyDescent="0.3">
      <c r="C54682" s="404"/>
      <c r="D54682" s="404"/>
      <c r="E54682" s="404"/>
      <c r="F54682" s="404"/>
      <c r="N54682" s="356"/>
      <c r="O54682" s="356"/>
      <c r="P54682" s="356"/>
      <c r="Q54682" s="356"/>
      <c r="R54682" s="356"/>
      <c r="S54682" s="356"/>
    </row>
    <row r="54683" spans="3:19" s="360" customFormat="1" hidden="1" x14ac:dyDescent="0.3">
      <c r="C54683" s="404"/>
      <c r="D54683" s="404"/>
      <c r="E54683" s="404"/>
      <c r="F54683" s="404"/>
      <c r="N54683" s="356"/>
      <c r="O54683" s="356"/>
      <c r="P54683" s="356"/>
      <c r="Q54683" s="356"/>
      <c r="R54683" s="356"/>
      <c r="S54683" s="356"/>
    </row>
    <row r="54684" spans="3:19" s="360" customFormat="1" hidden="1" x14ac:dyDescent="0.3">
      <c r="C54684" s="404"/>
      <c r="D54684" s="404"/>
      <c r="E54684" s="404"/>
      <c r="F54684" s="404"/>
      <c r="N54684" s="356"/>
      <c r="O54684" s="356"/>
      <c r="P54684" s="356"/>
      <c r="Q54684" s="356"/>
      <c r="R54684" s="356"/>
      <c r="S54684" s="356"/>
    </row>
    <row r="54685" spans="3:19" s="360" customFormat="1" hidden="1" x14ac:dyDescent="0.3">
      <c r="C54685" s="404"/>
      <c r="D54685" s="404"/>
      <c r="E54685" s="404"/>
      <c r="F54685" s="404"/>
      <c r="N54685" s="356"/>
      <c r="O54685" s="356"/>
      <c r="P54685" s="356"/>
      <c r="Q54685" s="356"/>
      <c r="R54685" s="356"/>
      <c r="S54685" s="356"/>
    </row>
    <row r="54686" spans="3:19" s="360" customFormat="1" hidden="1" x14ac:dyDescent="0.3">
      <c r="C54686" s="404"/>
      <c r="D54686" s="404"/>
      <c r="E54686" s="404"/>
      <c r="F54686" s="404"/>
      <c r="N54686" s="356"/>
      <c r="O54686" s="356"/>
      <c r="P54686" s="356"/>
      <c r="Q54686" s="356"/>
      <c r="R54686" s="356"/>
      <c r="S54686" s="356"/>
    </row>
    <row r="54687" spans="3:19" s="360" customFormat="1" hidden="1" x14ac:dyDescent="0.3">
      <c r="C54687" s="404"/>
      <c r="D54687" s="404"/>
      <c r="E54687" s="404"/>
      <c r="F54687" s="404"/>
      <c r="N54687" s="356"/>
      <c r="O54687" s="356"/>
      <c r="P54687" s="356"/>
      <c r="Q54687" s="356"/>
      <c r="R54687" s="356"/>
      <c r="S54687" s="356"/>
    </row>
    <row r="54688" spans="3:19" s="360" customFormat="1" hidden="1" x14ac:dyDescent="0.3">
      <c r="C54688" s="404"/>
      <c r="D54688" s="404"/>
      <c r="E54688" s="404"/>
      <c r="F54688" s="404"/>
      <c r="N54688" s="356"/>
      <c r="O54688" s="356"/>
      <c r="P54688" s="356"/>
      <c r="Q54688" s="356"/>
      <c r="R54688" s="356"/>
      <c r="S54688" s="356"/>
    </row>
    <row r="54689" spans="3:19" s="360" customFormat="1" hidden="1" x14ac:dyDescent="0.3">
      <c r="C54689" s="404"/>
      <c r="D54689" s="404"/>
      <c r="E54689" s="404"/>
      <c r="F54689" s="404"/>
      <c r="N54689" s="356"/>
      <c r="O54689" s="356"/>
      <c r="P54689" s="356"/>
      <c r="Q54689" s="356"/>
      <c r="R54689" s="356"/>
      <c r="S54689" s="356"/>
    </row>
    <row r="54690" spans="3:19" s="360" customFormat="1" hidden="1" x14ac:dyDescent="0.3">
      <c r="C54690" s="404"/>
      <c r="D54690" s="404"/>
      <c r="E54690" s="404"/>
      <c r="F54690" s="404"/>
      <c r="N54690" s="356"/>
      <c r="O54690" s="356"/>
      <c r="P54690" s="356"/>
      <c r="Q54690" s="356"/>
      <c r="R54690" s="356"/>
      <c r="S54690" s="356"/>
    </row>
    <row r="54691" spans="3:19" s="360" customFormat="1" hidden="1" x14ac:dyDescent="0.3">
      <c r="C54691" s="404"/>
      <c r="D54691" s="404"/>
      <c r="E54691" s="404"/>
      <c r="F54691" s="404"/>
      <c r="N54691" s="356"/>
      <c r="O54691" s="356"/>
      <c r="P54691" s="356"/>
      <c r="Q54691" s="356"/>
      <c r="R54691" s="356"/>
      <c r="S54691" s="356"/>
    </row>
    <row r="54692" spans="3:19" s="360" customFormat="1" hidden="1" x14ac:dyDescent="0.3">
      <c r="C54692" s="404"/>
      <c r="D54692" s="404"/>
      <c r="E54692" s="404"/>
      <c r="F54692" s="404"/>
      <c r="N54692" s="356"/>
      <c r="O54692" s="356"/>
      <c r="P54692" s="356"/>
      <c r="Q54692" s="356"/>
      <c r="R54692" s="356"/>
      <c r="S54692" s="356"/>
    </row>
    <row r="54693" spans="3:19" s="360" customFormat="1" hidden="1" x14ac:dyDescent="0.3">
      <c r="C54693" s="404"/>
      <c r="D54693" s="404"/>
      <c r="E54693" s="404"/>
      <c r="F54693" s="404"/>
      <c r="N54693" s="356"/>
      <c r="O54693" s="356"/>
      <c r="P54693" s="356"/>
      <c r="Q54693" s="356"/>
      <c r="R54693" s="356"/>
      <c r="S54693" s="356"/>
    </row>
    <row r="54694" spans="3:19" s="360" customFormat="1" hidden="1" x14ac:dyDescent="0.3">
      <c r="C54694" s="404"/>
      <c r="D54694" s="404"/>
      <c r="E54694" s="404"/>
      <c r="F54694" s="404"/>
      <c r="N54694" s="356"/>
      <c r="O54694" s="356"/>
      <c r="P54694" s="356"/>
      <c r="Q54694" s="356"/>
      <c r="R54694" s="356"/>
      <c r="S54694" s="356"/>
    </row>
    <row r="54695" spans="3:19" s="360" customFormat="1" hidden="1" x14ac:dyDescent="0.3">
      <c r="C54695" s="404"/>
      <c r="D54695" s="404"/>
      <c r="E54695" s="404"/>
      <c r="F54695" s="404"/>
      <c r="N54695" s="356"/>
      <c r="O54695" s="356"/>
      <c r="P54695" s="356"/>
      <c r="Q54695" s="356"/>
      <c r="R54695" s="356"/>
      <c r="S54695" s="356"/>
    </row>
    <row r="54696" spans="3:19" s="360" customFormat="1" hidden="1" x14ac:dyDescent="0.3">
      <c r="C54696" s="404"/>
      <c r="D54696" s="404"/>
      <c r="E54696" s="404"/>
      <c r="F54696" s="404"/>
      <c r="N54696" s="356"/>
      <c r="O54696" s="356"/>
      <c r="P54696" s="356"/>
      <c r="Q54696" s="356"/>
      <c r="R54696" s="356"/>
      <c r="S54696" s="356"/>
    </row>
    <row r="54697" spans="3:19" s="360" customFormat="1" hidden="1" x14ac:dyDescent="0.3">
      <c r="C54697" s="404"/>
      <c r="D54697" s="404"/>
      <c r="E54697" s="404"/>
      <c r="F54697" s="404"/>
      <c r="N54697" s="356"/>
      <c r="O54697" s="356"/>
      <c r="P54697" s="356"/>
      <c r="Q54697" s="356"/>
      <c r="R54697" s="356"/>
      <c r="S54697" s="356"/>
    </row>
    <row r="54698" spans="3:19" s="360" customFormat="1" hidden="1" x14ac:dyDescent="0.3">
      <c r="C54698" s="404"/>
      <c r="D54698" s="404"/>
      <c r="E54698" s="404"/>
      <c r="F54698" s="404"/>
      <c r="N54698" s="356"/>
      <c r="O54698" s="356"/>
      <c r="P54698" s="356"/>
      <c r="Q54698" s="356"/>
      <c r="R54698" s="356"/>
      <c r="S54698" s="356"/>
    </row>
    <row r="54699" spans="3:19" s="360" customFormat="1" hidden="1" x14ac:dyDescent="0.3">
      <c r="C54699" s="404"/>
      <c r="D54699" s="404"/>
      <c r="E54699" s="404"/>
      <c r="F54699" s="404"/>
      <c r="N54699" s="356"/>
      <c r="O54699" s="356"/>
      <c r="P54699" s="356"/>
      <c r="Q54699" s="356"/>
      <c r="R54699" s="356"/>
      <c r="S54699" s="356"/>
    </row>
    <row r="54700" spans="3:19" s="360" customFormat="1" hidden="1" x14ac:dyDescent="0.3">
      <c r="C54700" s="404"/>
      <c r="D54700" s="404"/>
      <c r="E54700" s="404"/>
      <c r="F54700" s="404"/>
      <c r="N54700" s="356"/>
      <c r="O54700" s="356"/>
      <c r="P54700" s="356"/>
      <c r="Q54700" s="356"/>
      <c r="R54700" s="356"/>
      <c r="S54700" s="356"/>
    </row>
    <row r="54701" spans="3:19" s="360" customFormat="1" hidden="1" x14ac:dyDescent="0.3">
      <c r="C54701" s="404"/>
      <c r="D54701" s="404"/>
      <c r="E54701" s="404"/>
      <c r="F54701" s="404"/>
      <c r="N54701" s="356"/>
      <c r="O54701" s="356"/>
      <c r="P54701" s="356"/>
      <c r="Q54701" s="356"/>
      <c r="R54701" s="356"/>
      <c r="S54701" s="356"/>
    </row>
    <row r="54702" spans="3:19" s="360" customFormat="1" hidden="1" x14ac:dyDescent="0.3">
      <c r="C54702" s="404"/>
      <c r="D54702" s="404"/>
      <c r="E54702" s="404"/>
      <c r="F54702" s="404"/>
      <c r="N54702" s="356"/>
      <c r="O54702" s="356"/>
      <c r="P54702" s="356"/>
      <c r="Q54702" s="356"/>
      <c r="R54702" s="356"/>
      <c r="S54702" s="356"/>
    </row>
    <row r="54703" spans="3:19" s="360" customFormat="1" hidden="1" x14ac:dyDescent="0.3">
      <c r="C54703" s="404"/>
      <c r="D54703" s="404"/>
      <c r="E54703" s="404"/>
      <c r="F54703" s="404"/>
      <c r="N54703" s="356"/>
      <c r="O54703" s="356"/>
      <c r="P54703" s="356"/>
      <c r="Q54703" s="356"/>
      <c r="R54703" s="356"/>
      <c r="S54703" s="356"/>
    </row>
    <row r="54704" spans="3:19" s="360" customFormat="1" hidden="1" x14ac:dyDescent="0.3">
      <c r="C54704" s="404"/>
      <c r="D54704" s="404"/>
      <c r="E54704" s="404"/>
      <c r="F54704" s="404"/>
      <c r="N54704" s="356"/>
      <c r="O54704" s="356"/>
      <c r="P54704" s="356"/>
      <c r="Q54704" s="356"/>
      <c r="R54704" s="356"/>
      <c r="S54704" s="356"/>
    </row>
    <row r="54705" spans="3:19" s="360" customFormat="1" hidden="1" x14ac:dyDescent="0.3">
      <c r="C54705" s="404"/>
      <c r="D54705" s="404"/>
      <c r="E54705" s="404"/>
      <c r="F54705" s="404"/>
      <c r="N54705" s="356"/>
      <c r="O54705" s="356"/>
      <c r="P54705" s="356"/>
      <c r="Q54705" s="356"/>
      <c r="R54705" s="356"/>
      <c r="S54705" s="356"/>
    </row>
    <row r="54706" spans="3:19" s="360" customFormat="1" hidden="1" x14ac:dyDescent="0.3">
      <c r="C54706" s="404"/>
      <c r="D54706" s="404"/>
      <c r="E54706" s="404"/>
      <c r="F54706" s="404"/>
      <c r="N54706" s="356"/>
      <c r="O54706" s="356"/>
      <c r="P54706" s="356"/>
      <c r="Q54706" s="356"/>
      <c r="R54706" s="356"/>
      <c r="S54706" s="356"/>
    </row>
    <row r="54707" spans="3:19" s="360" customFormat="1" hidden="1" x14ac:dyDescent="0.3">
      <c r="C54707" s="404"/>
      <c r="D54707" s="404"/>
      <c r="E54707" s="404"/>
      <c r="F54707" s="404"/>
      <c r="N54707" s="356"/>
      <c r="O54707" s="356"/>
      <c r="P54707" s="356"/>
      <c r="Q54707" s="356"/>
      <c r="R54707" s="356"/>
      <c r="S54707" s="356"/>
    </row>
    <row r="54708" spans="3:19" s="360" customFormat="1" hidden="1" x14ac:dyDescent="0.3">
      <c r="C54708" s="404"/>
      <c r="D54708" s="404"/>
      <c r="E54708" s="404"/>
      <c r="F54708" s="404"/>
      <c r="N54708" s="356"/>
      <c r="O54708" s="356"/>
      <c r="P54708" s="356"/>
      <c r="Q54708" s="356"/>
      <c r="R54708" s="356"/>
      <c r="S54708" s="356"/>
    </row>
    <row r="54709" spans="3:19" s="360" customFormat="1" hidden="1" x14ac:dyDescent="0.3">
      <c r="C54709" s="404"/>
      <c r="D54709" s="404"/>
      <c r="E54709" s="404"/>
      <c r="F54709" s="404"/>
      <c r="N54709" s="356"/>
      <c r="O54709" s="356"/>
      <c r="P54709" s="356"/>
      <c r="Q54709" s="356"/>
      <c r="R54709" s="356"/>
      <c r="S54709" s="356"/>
    </row>
    <row r="54710" spans="3:19" s="360" customFormat="1" hidden="1" x14ac:dyDescent="0.3">
      <c r="C54710" s="404"/>
      <c r="D54710" s="404"/>
      <c r="E54710" s="404"/>
      <c r="F54710" s="404"/>
      <c r="N54710" s="356"/>
      <c r="O54710" s="356"/>
      <c r="P54710" s="356"/>
      <c r="Q54710" s="356"/>
      <c r="R54710" s="356"/>
      <c r="S54710" s="356"/>
    </row>
    <row r="54711" spans="3:19" s="360" customFormat="1" hidden="1" x14ac:dyDescent="0.3">
      <c r="C54711" s="404"/>
      <c r="D54711" s="404"/>
      <c r="E54711" s="404"/>
      <c r="F54711" s="404"/>
      <c r="N54711" s="356"/>
      <c r="O54711" s="356"/>
      <c r="P54711" s="356"/>
      <c r="Q54711" s="356"/>
      <c r="R54711" s="356"/>
      <c r="S54711" s="356"/>
    </row>
    <row r="54712" spans="3:19" s="360" customFormat="1" hidden="1" x14ac:dyDescent="0.3">
      <c r="C54712" s="404"/>
      <c r="D54712" s="404"/>
      <c r="E54712" s="404"/>
      <c r="F54712" s="404"/>
      <c r="N54712" s="356"/>
      <c r="O54712" s="356"/>
      <c r="P54712" s="356"/>
      <c r="Q54712" s="356"/>
      <c r="R54712" s="356"/>
      <c r="S54712" s="356"/>
    </row>
    <row r="54713" spans="3:19" s="360" customFormat="1" hidden="1" x14ac:dyDescent="0.3">
      <c r="C54713" s="404"/>
      <c r="D54713" s="404"/>
      <c r="E54713" s="404"/>
      <c r="F54713" s="404"/>
      <c r="N54713" s="356"/>
      <c r="O54713" s="356"/>
      <c r="P54713" s="356"/>
      <c r="Q54713" s="356"/>
      <c r="R54713" s="356"/>
      <c r="S54713" s="356"/>
    </row>
    <row r="54714" spans="3:19" s="360" customFormat="1" hidden="1" x14ac:dyDescent="0.3">
      <c r="C54714" s="404"/>
      <c r="D54714" s="404"/>
      <c r="E54714" s="404"/>
      <c r="F54714" s="404"/>
      <c r="N54714" s="356"/>
      <c r="O54714" s="356"/>
      <c r="P54714" s="356"/>
      <c r="Q54714" s="356"/>
      <c r="R54714" s="356"/>
      <c r="S54714" s="356"/>
    </row>
    <row r="54715" spans="3:19" s="360" customFormat="1" hidden="1" x14ac:dyDescent="0.3">
      <c r="C54715" s="404"/>
      <c r="D54715" s="404"/>
      <c r="E54715" s="404"/>
      <c r="F54715" s="404"/>
      <c r="N54715" s="356"/>
      <c r="O54715" s="356"/>
      <c r="P54715" s="356"/>
      <c r="Q54715" s="356"/>
      <c r="R54715" s="356"/>
      <c r="S54715" s="356"/>
    </row>
    <row r="54716" spans="3:19" s="360" customFormat="1" hidden="1" x14ac:dyDescent="0.3">
      <c r="C54716" s="404"/>
      <c r="D54716" s="404"/>
      <c r="E54716" s="404"/>
      <c r="F54716" s="404"/>
      <c r="N54716" s="356"/>
      <c r="O54716" s="356"/>
      <c r="P54716" s="356"/>
      <c r="Q54716" s="356"/>
      <c r="R54716" s="356"/>
      <c r="S54716" s="356"/>
    </row>
    <row r="54717" spans="3:19" s="360" customFormat="1" hidden="1" x14ac:dyDescent="0.3">
      <c r="C54717" s="404"/>
      <c r="D54717" s="404"/>
      <c r="E54717" s="404"/>
      <c r="F54717" s="404"/>
      <c r="N54717" s="356"/>
      <c r="O54717" s="356"/>
      <c r="P54717" s="356"/>
      <c r="Q54717" s="356"/>
      <c r="R54717" s="356"/>
      <c r="S54717" s="356"/>
    </row>
    <row r="54718" spans="3:19" s="360" customFormat="1" hidden="1" x14ac:dyDescent="0.3">
      <c r="C54718" s="404"/>
      <c r="D54718" s="404"/>
      <c r="E54718" s="404"/>
      <c r="F54718" s="404"/>
      <c r="N54718" s="356"/>
      <c r="O54718" s="356"/>
      <c r="P54718" s="356"/>
      <c r="Q54718" s="356"/>
      <c r="R54718" s="356"/>
      <c r="S54718" s="356"/>
    </row>
    <row r="54719" spans="3:19" s="360" customFormat="1" hidden="1" x14ac:dyDescent="0.3">
      <c r="C54719" s="404"/>
      <c r="D54719" s="404"/>
      <c r="E54719" s="404"/>
      <c r="F54719" s="404"/>
      <c r="N54719" s="356"/>
      <c r="O54719" s="356"/>
      <c r="P54719" s="356"/>
      <c r="Q54719" s="356"/>
      <c r="R54719" s="356"/>
      <c r="S54719" s="356"/>
    </row>
    <row r="54720" spans="3:19" s="360" customFormat="1" hidden="1" x14ac:dyDescent="0.3">
      <c r="C54720" s="404"/>
      <c r="D54720" s="404"/>
      <c r="E54720" s="404"/>
      <c r="F54720" s="404"/>
      <c r="N54720" s="356"/>
      <c r="O54720" s="356"/>
      <c r="P54720" s="356"/>
      <c r="Q54720" s="356"/>
      <c r="R54720" s="356"/>
      <c r="S54720" s="356"/>
    </row>
    <row r="54721" spans="3:19" s="360" customFormat="1" hidden="1" x14ac:dyDescent="0.3">
      <c r="C54721" s="404"/>
      <c r="D54721" s="404"/>
      <c r="E54721" s="404"/>
      <c r="F54721" s="404"/>
      <c r="N54721" s="356"/>
      <c r="O54721" s="356"/>
      <c r="P54721" s="356"/>
      <c r="Q54721" s="356"/>
      <c r="R54721" s="356"/>
      <c r="S54721" s="356"/>
    </row>
    <row r="54722" spans="3:19" s="360" customFormat="1" hidden="1" x14ac:dyDescent="0.3">
      <c r="C54722" s="404"/>
      <c r="D54722" s="404"/>
      <c r="E54722" s="404"/>
      <c r="F54722" s="404"/>
      <c r="N54722" s="356"/>
      <c r="O54722" s="356"/>
      <c r="P54722" s="356"/>
      <c r="Q54722" s="356"/>
      <c r="R54722" s="356"/>
      <c r="S54722" s="356"/>
    </row>
    <row r="54723" spans="3:19" s="360" customFormat="1" hidden="1" x14ac:dyDescent="0.3">
      <c r="C54723" s="404"/>
      <c r="D54723" s="404"/>
      <c r="E54723" s="404"/>
      <c r="F54723" s="404"/>
      <c r="N54723" s="356"/>
      <c r="O54723" s="356"/>
      <c r="P54723" s="356"/>
      <c r="Q54723" s="356"/>
      <c r="R54723" s="356"/>
      <c r="S54723" s="356"/>
    </row>
    <row r="54724" spans="3:19" s="360" customFormat="1" hidden="1" x14ac:dyDescent="0.3">
      <c r="C54724" s="404"/>
      <c r="D54724" s="404"/>
      <c r="E54724" s="404"/>
      <c r="F54724" s="404"/>
      <c r="N54724" s="356"/>
      <c r="O54724" s="356"/>
      <c r="P54724" s="356"/>
      <c r="Q54724" s="356"/>
      <c r="R54724" s="356"/>
      <c r="S54724" s="356"/>
    </row>
    <row r="54725" spans="3:19" s="360" customFormat="1" hidden="1" x14ac:dyDescent="0.3">
      <c r="C54725" s="404"/>
      <c r="D54725" s="404"/>
      <c r="E54725" s="404"/>
      <c r="F54725" s="404"/>
      <c r="N54725" s="356"/>
      <c r="O54725" s="356"/>
      <c r="P54725" s="356"/>
      <c r="Q54725" s="356"/>
      <c r="R54725" s="356"/>
      <c r="S54725" s="356"/>
    </row>
    <row r="54726" spans="3:19" s="360" customFormat="1" hidden="1" x14ac:dyDescent="0.3">
      <c r="C54726" s="404"/>
      <c r="D54726" s="404"/>
      <c r="E54726" s="404"/>
      <c r="F54726" s="404"/>
      <c r="N54726" s="356"/>
      <c r="O54726" s="356"/>
      <c r="P54726" s="356"/>
      <c r="Q54726" s="356"/>
      <c r="R54726" s="356"/>
      <c r="S54726" s="356"/>
    </row>
    <row r="54727" spans="3:19" s="360" customFormat="1" hidden="1" x14ac:dyDescent="0.3">
      <c r="C54727" s="404"/>
      <c r="D54727" s="404"/>
      <c r="E54727" s="404"/>
      <c r="F54727" s="404"/>
      <c r="N54727" s="356"/>
      <c r="O54727" s="356"/>
      <c r="P54727" s="356"/>
      <c r="Q54727" s="356"/>
      <c r="R54727" s="356"/>
      <c r="S54727" s="356"/>
    </row>
    <row r="54728" spans="3:19" s="360" customFormat="1" hidden="1" x14ac:dyDescent="0.3">
      <c r="C54728" s="404"/>
      <c r="D54728" s="404"/>
      <c r="E54728" s="404"/>
      <c r="F54728" s="404"/>
      <c r="N54728" s="356"/>
      <c r="O54728" s="356"/>
      <c r="P54728" s="356"/>
      <c r="Q54728" s="356"/>
      <c r="R54728" s="356"/>
      <c r="S54728" s="356"/>
    </row>
    <row r="54729" spans="3:19" s="360" customFormat="1" hidden="1" x14ac:dyDescent="0.3">
      <c r="C54729" s="404"/>
      <c r="D54729" s="404"/>
      <c r="E54729" s="404"/>
      <c r="F54729" s="404"/>
      <c r="N54729" s="356"/>
      <c r="O54729" s="356"/>
      <c r="P54729" s="356"/>
      <c r="Q54729" s="356"/>
      <c r="R54729" s="356"/>
      <c r="S54729" s="356"/>
    </row>
    <row r="54730" spans="3:19" s="360" customFormat="1" hidden="1" x14ac:dyDescent="0.3">
      <c r="C54730" s="404"/>
      <c r="D54730" s="404"/>
      <c r="E54730" s="404"/>
      <c r="F54730" s="404"/>
      <c r="N54730" s="356"/>
      <c r="O54730" s="356"/>
      <c r="P54730" s="356"/>
      <c r="Q54730" s="356"/>
      <c r="R54730" s="356"/>
      <c r="S54730" s="356"/>
    </row>
    <row r="54731" spans="3:19" s="360" customFormat="1" hidden="1" x14ac:dyDescent="0.3">
      <c r="C54731" s="404"/>
      <c r="D54731" s="404"/>
      <c r="E54731" s="404"/>
      <c r="F54731" s="404"/>
      <c r="N54731" s="356"/>
      <c r="O54731" s="356"/>
      <c r="P54731" s="356"/>
      <c r="Q54731" s="356"/>
      <c r="R54731" s="356"/>
      <c r="S54731" s="356"/>
    </row>
    <row r="54732" spans="3:19" s="360" customFormat="1" hidden="1" x14ac:dyDescent="0.3">
      <c r="C54732" s="404"/>
      <c r="D54732" s="404"/>
      <c r="E54732" s="404"/>
      <c r="F54732" s="404"/>
      <c r="N54732" s="356"/>
      <c r="O54732" s="356"/>
      <c r="P54732" s="356"/>
      <c r="Q54732" s="356"/>
      <c r="R54732" s="356"/>
      <c r="S54732" s="356"/>
    </row>
    <row r="54733" spans="3:19" s="360" customFormat="1" hidden="1" x14ac:dyDescent="0.3">
      <c r="C54733" s="404"/>
      <c r="D54733" s="404"/>
      <c r="E54733" s="404"/>
      <c r="F54733" s="404"/>
      <c r="N54733" s="356"/>
      <c r="O54733" s="356"/>
      <c r="P54733" s="356"/>
      <c r="Q54733" s="356"/>
      <c r="R54733" s="356"/>
      <c r="S54733" s="356"/>
    </row>
    <row r="54734" spans="3:19" s="360" customFormat="1" hidden="1" x14ac:dyDescent="0.3">
      <c r="C54734" s="404"/>
      <c r="D54734" s="404"/>
      <c r="E54734" s="404"/>
      <c r="F54734" s="404"/>
      <c r="N54734" s="356"/>
      <c r="O54734" s="356"/>
      <c r="P54734" s="356"/>
      <c r="Q54734" s="356"/>
      <c r="R54734" s="356"/>
      <c r="S54734" s="356"/>
    </row>
    <row r="54735" spans="3:19" s="360" customFormat="1" hidden="1" x14ac:dyDescent="0.3">
      <c r="C54735" s="404"/>
      <c r="D54735" s="404"/>
      <c r="E54735" s="404"/>
      <c r="F54735" s="404"/>
      <c r="N54735" s="356"/>
      <c r="O54735" s="356"/>
      <c r="P54735" s="356"/>
      <c r="Q54735" s="356"/>
      <c r="R54735" s="356"/>
      <c r="S54735" s="356"/>
    </row>
    <row r="54736" spans="3:19" s="360" customFormat="1" hidden="1" x14ac:dyDescent="0.3">
      <c r="C54736" s="404"/>
      <c r="D54736" s="404"/>
      <c r="E54736" s="404"/>
      <c r="F54736" s="404"/>
      <c r="N54736" s="356"/>
      <c r="O54736" s="356"/>
      <c r="P54736" s="356"/>
      <c r="Q54736" s="356"/>
      <c r="R54736" s="356"/>
      <c r="S54736" s="356"/>
    </row>
    <row r="54737" spans="3:19" s="360" customFormat="1" hidden="1" x14ac:dyDescent="0.3">
      <c r="C54737" s="404"/>
      <c r="D54737" s="404"/>
      <c r="E54737" s="404"/>
      <c r="F54737" s="404"/>
      <c r="N54737" s="356"/>
      <c r="O54737" s="356"/>
      <c r="P54737" s="356"/>
      <c r="Q54737" s="356"/>
      <c r="R54737" s="356"/>
      <c r="S54737" s="356"/>
    </row>
    <row r="54738" spans="3:19" s="360" customFormat="1" hidden="1" x14ac:dyDescent="0.3">
      <c r="C54738" s="404"/>
      <c r="D54738" s="404"/>
      <c r="E54738" s="404"/>
      <c r="F54738" s="404"/>
      <c r="N54738" s="356"/>
      <c r="O54738" s="356"/>
      <c r="P54738" s="356"/>
      <c r="Q54738" s="356"/>
      <c r="R54738" s="356"/>
      <c r="S54738" s="356"/>
    </row>
    <row r="54739" spans="3:19" s="360" customFormat="1" hidden="1" x14ac:dyDescent="0.3">
      <c r="C54739" s="404"/>
      <c r="D54739" s="404"/>
      <c r="E54739" s="404"/>
      <c r="F54739" s="404"/>
      <c r="N54739" s="356"/>
      <c r="O54739" s="356"/>
      <c r="P54739" s="356"/>
      <c r="Q54739" s="356"/>
      <c r="R54739" s="356"/>
      <c r="S54739" s="356"/>
    </row>
    <row r="54740" spans="3:19" s="360" customFormat="1" hidden="1" x14ac:dyDescent="0.3">
      <c r="C54740" s="404"/>
      <c r="D54740" s="404"/>
      <c r="E54740" s="404"/>
      <c r="F54740" s="404"/>
      <c r="N54740" s="356"/>
      <c r="O54740" s="356"/>
      <c r="P54740" s="356"/>
      <c r="Q54740" s="356"/>
      <c r="R54740" s="356"/>
      <c r="S54740" s="356"/>
    </row>
    <row r="54741" spans="3:19" s="360" customFormat="1" hidden="1" x14ac:dyDescent="0.3">
      <c r="C54741" s="404"/>
      <c r="D54741" s="404"/>
      <c r="E54741" s="404"/>
      <c r="F54741" s="404"/>
      <c r="N54741" s="356"/>
      <c r="O54741" s="356"/>
      <c r="P54741" s="356"/>
      <c r="Q54741" s="356"/>
      <c r="R54741" s="356"/>
      <c r="S54741" s="356"/>
    </row>
    <row r="54742" spans="3:19" s="360" customFormat="1" hidden="1" x14ac:dyDescent="0.3">
      <c r="C54742" s="404"/>
      <c r="D54742" s="404"/>
      <c r="E54742" s="404"/>
      <c r="F54742" s="404"/>
      <c r="N54742" s="356"/>
      <c r="O54742" s="356"/>
      <c r="P54742" s="356"/>
      <c r="Q54742" s="356"/>
      <c r="R54742" s="356"/>
      <c r="S54742" s="356"/>
    </row>
    <row r="54743" spans="3:19" s="360" customFormat="1" hidden="1" x14ac:dyDescent="0.3">
      <c r="C54743" s="404"/>
      <c r="D54743" s="404"/>
      <c r="E54743" s="404"/>
      <c r="F54743" s="404"/>
      <c r="N54743" s="356"/>
      <c r="O54743" s="356"/>
      <c r="P54743" s="356"/>
      <c r="Q54743" s="356"/>
      <c r="R54743" s="356"/>
      <c r="S54743" s="356"/>
    </row>
    <row r="54744" spans="3:19" s="360" customFormat="1" hidden="1" x14ac:dyDescent="0.3">
      <c r="C54744" s="404"/>
      <c r="D54744" s="404"/>
      <c r="E54744" s="404"/>
      <c r="F54744" s="404"/>
      <c r="N54744" s="356"/>
      <c r="O54744" s="356"/>
      <c r="P54744" s="356"/>
      <c r="Q54744" s="356"/>
      <c r="R54744" s="356"/>
      <c r="S54744" s="356"/>
    </row>
    <row r="54745" spans="3:19" s="360" customFormat="1" hidden="1" x14ac:dyDescent="0.3">
      <c r="C54745" s="404"/>
      <c r="D54745" s="404"/>
      <c r="E54745" s="404"/>
      <c r="F54745" s="404"/>
      <c r="N54745" s="356"/>
      <c r="O54745" s="356"/>
      <c r="P54745" s="356"/>
      <c r="Q54745" s="356"/>
      <c r="R54745" s="356"/>
      <c r="S54745" s="356"/>
    </row>
    <row r="54746" spans="3:19" s="360" customFormat="1" hidden="1" x14ac:dyDescent="0.3">
      <c r="C54746" s="404"/>
      <c r="D54746" s="404"/>
      <c r="E54746" s="404"/>
      <c r="F54746" s="404"/>
      <c r="N54746" s="356"/>
      <c r="O54746" s="356"/>
      <c r="P54746" s="356"/>
      <c r="Q54746" s="356"/>
      <c r="R54746" s="356"/>
      <c r="S54746" s="356"/>
    </row>
    <row r="54747" spans="3:19" s="360" customFormat="1" hidden="1" x14ac:dyDescent="0.3">
      <c r="C54747" s="404"/>
      <c r="D54747" s="404"/>
      <c r="E54747" s="404"/>
      <c r="F54747" s="404"/>
      <c r="N54747" s="356"/>
      <c r="O54747" s="356"/>
      <c r="P54747" s="356"/>
      <c r="Q54747" s="356"/>
      <c r="R54747" s="356"/>
      <c r="S54747" s="356"/>
    </row>
    <row r="54748" spans="3:19" s="360" customFormat="1" hidden="1" x14ac:dyDescent="0.3">
      <c r="C54748" s="404"/>
      <c r="D54748" s="404"/>
      <c r="E54748" s="404"/>
      <c r="F54748" s="404"/>
      <c r="N54748" s="356"/>
      <c r="O54748" s="356"/>
      <c r="P54748" s="356"/>
      <c r="Q54748" s="356"/>
      <c r="R54748" s="356"/>
      <c r="S54748" s="356"/>
    </row>
    <row r="54749" spans="3:19" s="360" customFormat="1" hidden="1" x14ac:dyDescent="0.3">
      <c r="C54749" s="404"/>
      <c r="D54749" s="404"/>
      <c r="E54749" s="404"/>
      <c r="F54749" s="404"/>
      <c r="N54749" s="356"/>
      <c r="O54749" s="356"/>
      <c r="P54749" s="356"/>
      <c r="Q54749" s="356"/>
      <c r="R54749" s="356"/>
      <c r="S54749" s="356"/>
    </row>
    <row r="54750" spans="3:19" s="360" customFormat="1" hidden="1" x14ac:dyDescent="0.3">
      <c r="C54750" s="404"/>
      <c r="D54750" s="404"/>
      <c r="E54750" s="404"/>
      <c r="F54750" s="404"/>
      <c r="N54750" s="356"/>
      <c r="O54750" s="356"/>
      <c r="P54750" s="356"/>
      <c r="Q54750" s="356"/>
      <c r="R54750" s="356"/>
      <c r="S54750" s="356"/>
    </row>
    <row r="54751" spans="3:19" s="360" customFormat="1" hidden="1" x14ac:dyDescent="0.3">
      <c r="C54751" s="404"/>
      <c r="D54751" s="404"/>
      <c r="E54751" s="404"/>
      <c r="F54751" s="404"/>
      <c r="N54751" s="356"/>
      <c r="O54751" s="356"/>
      <c r="P54751" s="356"/>
      <c r="Q54751" s="356"/>
      <c r="R54751" s="356"/>
      <c r="S54751" s="356"/>
    </row>
    <row r="54752" spans="3:19" s="360" customFormat="1" hidden="1" x14ac:dyDescent="0.3">
      <c r="C54752" s="404"/>
      <c r="D54752" s="404"/>
      <c r="E54752" s="404"/>
      <c r="F54752" s="404"/>
      <c r="N54752" s="356"/>
      <c r="O54752" s="356"/>
      <c r="P54752" s="356"/>
      <c r="Q54752" s="356"/>
      <c r="R54752" s="356"/>
      <c r="S54752" s="356"/>
    </row>
    <row r="54753" spans="3:19" s="360" customFormat="1" hidden="1" x14ac:dyDescent="0.3">
      <c r="C54753" s="404"/>
      <c r="D54753" s="404"/>
      <c r="E54753" s="404"/>
      <c r="F54753" s="404"/>
      <c r="N54753" s="356"/>
      <c r="O54753" s="356"/>
      <c r="P54753" s="356"/>
      <c r="Q54753" s="356"/>
      <c r="R54753" s="356"/>
      <c r="S54753" s="356"/>
    </row>
    <row r="54754" spans="3:19" s="360" customFormat="1" hidden="1" x14ac:dyDescent="0.3">
      <c r="C54754" s="404"/>
      <c r="D54754" s="404"/>
      <c r="E54754" s="404"/>
      <c r="F54754" s="404"/>
      <c r="N54754" s="356"/>
      <c r="O54754" s="356"/>
      <c r="P54754" s="356"/>
      <c r="Q54754" s="356"/>
      <c r="R54754" s="356"/>
      <c r="S54754" s="356"/>
    </row>
    <row r="54755" spans="3:19" s="360" customFormat="1" hidden="1" x14ac:dyDescent="0.3">
      <c r="C54755" s="404"/>
      <c r="D54755" s="404"/>
      <c r="E54755" s="404"/>
      <c r="F54755" s="404"/>
      <c r="N54755" s="356"/>
      <c r="O54755" s="356"/>
      <c r="P54755" s="356"/>
      <c r="Q54755" s="356"/>
      <c r="R54755" s="356"/>
      <c r="S54755" s="356"/>
    </row>
    <row r="54756" spans="3:19" s="360" customFormat="1" hidden="1" x14ac:dyDescent="0.3">
      <c r="C54756" s="404"/>
      <c r="D54756" s="404"/>
      <c r="E54756" s="404"/>
      <c r="F54756" s="404"/>
      <c r="N54756" s="356"/>
      <c r="O54756" s="356"/>
      <c r="P54756" s="356"/>
      <c r="Q54756" s="356"/>
      <c r="R54756" s="356"/>
      <c r="S54756" s="356"/>
    </row>
    <row r="54757" spans="3:19" s="360" customFormat="1" hidden="1" x14ac:dyDescent="0.3">
      <c r="C54757" s="404"/>
      <c r="D54757" s="404"/>
      <c r="E54757" s="404"/>
      <c r="F54757" s="404"/>
      <c r="N54757" s="356"/>
      <c r="O54757" s="356"/>
      <c r="P54757" s="356"/>
      <c r="Q54757" s="356"/>
      <c r="R54757" s="356"/>
      <c r="S54757" s="356"/>
    </row>
    <row r="54758" spans="3:19" s="360" customFormat="1" hidden="1" x14ac:dyDescent="0.3">
      <c r="C54758" s="404"/>
      <c r="D54758" s="404"/>
      <c r="E54758" s="404"/>
      <c r="F54758" s="404"/>
      <c r="N54758" s="356"/>
      <c r="O54758" s="356"/>
      <c r="P54758" s="356"/>
      <c r="Q54758" s="356"/>
      <c r="R54758" s="356"/>
      <c r="S54758" s="356"/>
    </row>
    <row r="54759" spans="3:19" s="360" customFormat="1" hidden="1" x14ac:dyDescent="0.3">
      <c r="C54759" s="404"/>
      <c r="D54759" s="404"/>
      <c r="E54759" s="404"/>
      <c r="F54759" s="404"/>
      <c r="N54759" s="356"/>
      <c r="O54759" s="356"/>
      <c r="P54759" s="356"/>
      <c r="Q54759" s="356"/>
      <c r="R54759" s="356"/>
      <c r="S54759" s="356"/>
    </row>
    <row r="54760" spans="3:19" s="360" customFormat="1" hidden="1" x14ac:dyDescent="0.3">
      <c r="C54760" s="404"/>
      <c r="D54760" s="404"/>
      <c r="E54760" s="404"/>
      <c r="F54760" s="404"/>
      <c r="N54760" s="356"/>
      <c r="O54760" s="356"/>
      <c r="P54760" s="356"/>
      <c r="Q54760" s="356"/>
      <c r="R54760" s="356"/>
      <c r="S54760" s="356"/>
    </row>
    <row r="54761" spans="3:19" s="360" customFormat="1" hidden="1" x14ac:dyDescent="0.3">
      <c r="C54761" s="404"/>
      <c r="D54761" s="404"/>
      <c r="E54761" s="404"/>
      <c r="F54761" s="404"/>
      <c r="N54761" s="356"/>
      <c r="O54761" s="356"/>
      <c r="P54761" s="356"/>
      <c r="Q54761" s="356"/>
      <c r="R54761" s="356"/>
      <c r="S54761" s="356"/>
    </row>
    <row r="54762" spans="3:19" s="360" customFormat="1" hidden="1" x14ac:dyDescent="0.3">
      <c r="C54762" s="404"/>
      <c r="D54762" s="404"/>
      <c r="E54762" s="404"/>
      <c r="F54762" s="404"/>
      <c r="N54762" s="356"/>
      <c r="O54762" s="356"/>
      <c r="P54762" s="356"/>
      <c r="Q54762" s="356"/>
      <c r="R54762" s="356"/>
      <c r="S54762" s="356"/>
    </row>
    <row r="54763" spans="3:19" s="360" customFormat="1" hidden="1" x14ac:dyDescent="0.3">
      <c r="C54763" s="404"/>
      <c r="D54763" s="404"/>
      <c r="E54763" s="404"/>
      <c r="F54763" s="404"/>
      <c r="N54763" s="356"/>
      <c r="O54763" s="356"/>
      <c r="P54763" s="356"/>
      <c r="Q54763" s="356"/>
      <c r="R54763" s="356"/>
      <c r="S54763" s="356"/>
    </row>
    <row r="54764" spans="3:19" s="360" customFormat="1" hidden="1" x14ac:dyDescent="0.3">
      <c r="C54764" s="404"/>
      <c r="D54764" s="404"/>
      <c r="E54764" s="404"/>
      <c r="F54764" s="404"/>
      <c r="N54764" s="356"/>
      <c r="O54764" s="356"/>
      <c r="P54764" s="356"/>
      <c r="Q54764" s="356"/>
      <c r="R54764" s="356"/>
      <c r="S54764" s="356"/>
    </row>
    <row r="54765" spans="3:19" s="360" customFormat="1" hidden="1" x14ac:dyDescent="0.3">
      <c r="C54765" s="404"/>
      <c r="D54765" s="404"/>
      <c r="E54765" s="404"/>
      <c r="F54765" s="404"/>
      <c r="N54765" s="356"/>
      <c r="O54765" s="356"/>
      <c r="P54765" s="356"/>
      <c r="Q54765" s="356"/>
      <c r="R54765" s="356"/>
      <c r="S54765" s="356"/>
    </row>
    <row r="54766" spans="3:19" s="360" customFormat="1" hidden="1" x14ac:dyDescent="0.3">
      <c r="C54766" s="404"/>
      <c r="D54766" s="404"/>
      <c r="E54766" s="404"/>
      <c r="F54766" s="404"/>
      <c r="N54766" s="356"/>
      <c r="O54766" s="356"/>
      <c r="P54766" s="356"/>
      <c r="Q54766" s="356"/>
      <c r="R54766" s="356"/>
      <c r="S54766" s="356"/>
    </row>
    <row r="54767" spans="3:19" s="360" customFormat="1" hidden="1" x14ac:dyDescent="0.3">
      <c r="C54767" s="404"/>
      <c r="D54767" s="404"/>
      <c r="E54767" s="404"/>
      <c r="F54767" s="404"/>
      <c r="N54767" s="356"/>
      <c r="O54767" s="356"/>
      <c r="P54767" s="356"/>
      <c r="Q54767" s="356"/>
      <c r="R54767" s="356"/>
      <c r="S54767" s="356"/>
    </row>
    <row r="54768" spans="3:19" s="360" customFormat="1" hidden="1" x14ac:dyDescent="0.3">
      <c r="C54768" s="404"/>
      <c r="D54768" s="404"/>
      <c r="E54768" s="404"/>
      <c r="F54768" s="404"/>
      <c r="N54768" s="356"/>
      <c r="O54768" s="356"/>
      <c r="P54768" s="356"/>
      <c r="Q54768" s="356"/>
      <c r="R54768" s="356"/>
      <c r="S54768" s="356"/>
    </row>
    <row r="54769" spans="3:19" s="360" customFormat="1" hidden="1" x14ac:dyDescent="0.3">
      <c r="C54769" s="404"/>
      <c r="D54769" s="404"/>
      <c r="E54769" s="404"/>
      <c r="F54769" s="404"/>
      <c r="N54769" s="356"/>
      <c r="O54769" s="356"/>
      <c r="P54769" s="356"/>
      <c r="Q54769" s="356"/>
      <c r="R54769" s="356"/>
      <c r="S54769" s="356"/>
    </row>
    <row r="54770" spans="3:19" s="360" customFormat="1" hidden="1" x14ac:dyDescent="0.3">
      <c r="C54770" s="404"/>
      <c r="D54770" s="404"/>
      <c r="E54770" s="404"/>
      <c r="F54770" s="404"/>
      <c r="N54770" s="356"/>
      <c r="O54770" s="356"/>
      <c r="P54770" s="356"/>
      <c r="Q54770" s="356"/>
      <c r="R54770" s="356"/>
      <c r="S54770" s="356"/>
    </row>
    <row r="54771" spans="3:19" s="360" customFormat="1" hidden="1" x14ac:dyDescent="0.3">
      <c r="C54771" s="404"/>
      <c r="D54771" s="404"/>
      <c r="E54771" s="404"/>
      <c r="F54771" s="404"/>
      <c r="N54771" s="356"/>
      <c r="O54771" s="356"/>
      <c r="P54771" s="356"/>
      <c r="Q54771" s="356"/>
      <c r="R54771" s="356"/>
      <c r="S54771" s="356"/>
    </row>
    <row r="54772" spans="3:19" s="360" customFormat="1" hidden="1" x14ac:dyDescent="0.3">
      <c r="C54772" s="404"/>
      <c r="D54772" s="404"/>
      <c r="E54772" s="404"/>
      <c r="F54772" s="404"/>
      <c r="N54772" s="356"/>
      <c r="O54772" s="356"/>
      <c r="P54772" s="356"/>
      <c r="Q54772" s="356"/>
      <c r="R54772" s="356"/>
      <c r="S54772" s="356"/>
    </row>
    <row r="54773" spans="3:19" s="360" customFormat="1" hidden="1" x14ac:dyDescent="0.3">
      <c r="C54773" s="404"/>
      <c r="D54773" s="404"/>
      <c r="E54773" s="404"/>
      <c r="F54773" s="404"/>
      <c r="N54773" s="356"/>
      <c r="O54773" s="356"/>
      <c r="P54773" s="356"/>
      <c r="Q54773" s="356"/>
      <c r="R54773" s="356"/>
      <c r="S54773" s="356"/>
    </row>
    <row r="54774" spans="3:19" s="360" customFormat="1" hidden="1" x14ac:dyDescent="0.3">
      <c r="C54774" s="404"/>
      <c r="D54774" s="404"/>
      <c r="E54774" s="404"/>
      <c r="F54774" s="404"/>
      <c r="N54774" s="356"/>
      <c r="O54774" s="356"/>
      <c r="P54774" s="356"/>
      <c r="Q54774" s="356"/>
      <c r="R54774" s="356"/>
      <c r="S54774" s="356"/>
    </row>
    <row r="54775" spans="3:19" s="360" customFormat="1" hidden="1" x14ac:dyDescent="0.3">
      <c r="C54775" s="404"/>
      <c r="D54775" s="404"/>
      <c r="E54775" s="404"/>
      <c r="F54775" s="404"/>
      <c r="N54775" s="356"/>
      <c r="O54775" s="356"/>
      <c r="P54775" s="356"/>
      <c r="Q54775" s="356"/>
      <c r="R54775" s="356"/>
      <c r="S54775" s="356"/>
    </row>
    <row r="54776" spans="3:19" s="360" customFormat="1" hidden="1" x14ac:dyDescent="0.3">
      <c r="C54776" s="404"/>
      <c r="D54776" s="404"/>
      <c r="E54776" s="404"/>
      <c r="F54776" s="404"/>
      <c r="N54776" s="356"/>
      <c r="O54776" s="356"/>
      <c r="P54776" s="356"/>
      <c r="Q54776" s="356"/>
      <c r="R54776" s="356"/>
      <c r="S54776" s="356"/>
    </row>
    <row r="54777" spans="3:19" s="360" customFormat="1" hidden="1" x14ac:dyDescent="0.3">
      <c r="C54777" s="404"/>
      <c r="D54777" s="404"/>
      <c r="E54777" s="404"/>
      <c r="F54777" s="404"/>
      <c r="N54777" s="356"/>
      <c r="O54777" s="356"/>
      <c r="P54777" s="356"/>
      <c r="Q54777" s="356"/>
      <c r="R54777" s="356"/>
      <c r="S54777" s="356"/>
    </row>
    <row r="54778" spans="3:19" s="360" customFormat="1" hidden="1" x14ac:dyDescent="0.3">
      <c r="C54778" s="404"/>
      <c r="D54778" s="404"/>
      <c r="E54778" s="404"/>
      <c r="F54778" s="404"/>
      <c r="N54778" s="356"/>
      <c r="O54778" s="356"/>
      <c r="P54778" s="356"/>
      <c r="Q54778" s="356"/>
      <c r="R54778" s="356"/>
      <c r="S54778" s="356"/>
    </row>
    <row r="54779" spans="3:19" s="360" customFormat="1" hidden="1" x14ac:dyDescent="0.3">
      <c r="C54779" s="404"/>
      <c r="D54779" s="404"/>
      <c r="E54779" s="404"/>
      <c r="F54779" s="404"/>
      <c r="N54779" s="356"/>
      <c r="O54779" s="356"/>
      <c r="P54779" s="356"/>
      <c r="Q54779" s="356"/>
      <c r="R54779" s="356"/>
      <c r="S54779" s="356"/>
    </row>
    <row r="54780" spans="3:19" s="360" customFormat="1" hidden="1" x14ac:dyDescent="0.3">
      <c r="C54780" s="404"/>
      <c r="D54780" s="404"/>
      <c r="E54780" s="404"/>
      <c r="F54780" s="404"/>
      <c r="N54780" s="356"/>
      <c r="O54780" s="356"/>
      <c r="P54780" s="356"/>
      <c r="Q54780" s="356"/>
      <c r="R54780" s="356"/>
      <c r="S54780" s="356"/>
    </row>
    <row r="54781" spans="3:19" s="360" customFormat="1" hidden="1" x14ac:dyDescent="0.3">
      <c r="C54781" s="404"/>
      <c r="D54781" s="404"/>
      <c r="E54781" s="404"/>
      <c r="F54781" s="404"/>
      <c r="N54781" s="356"/>
      <c r="O54781" s="356"/>
      <c r="P54781" s="356"/>
      <c r="Q54781" s="356"/>
      <c r="R54781" s="356"/>
      <c r="S54781" s="356"/>
    </row>
    <row r="54782" spans="3:19" s="360" customFormat="1" hidden="1" x14ac:dyDescent="0.3">
      <c r="C54782" s="404"/>
      <c r="D54782" s="404"/>
      <c r="E54782" s="404"/>
      <c r="F54782" s="404"/>
      <c r="N54782" s="356"/>
      <c r="O54782" s="356"/>
      <c r="P54782" s="356"/>
      <c r="Q54782" s="356"/>
      <c r="R54782" s="356"/>
      <c r="S54782" s="356"/>
    </row>
    <row r="54783" spans="3:19" s="360" customFormat="1" hidden="1" x14ac:dyDescent="0.3">
      <c r="C54783" s="404"/>
      <c r="D54783" s="404"/>
      <c r="E54783" s="404"/>
      <c r="F54783" s="404"/>
      <c r="N54783" s="356"/>
      <c r="O54783" s="356"/>
      <c r="P54783" s="356"/>
      <c r="Q54783" s="356"/>
      <c r="R54783" s="356"/>
      <c r="S54783" s="356"/>
    </row>
    <row r="54784" spans="3:19" s="360" customFormat="1" hidden="1" x14ac:dyDescent="0.3">
      <c r="C54784" s="404"/>
      <c r="D54784" s="404"/>
      <c r="E54784" s="404"/>
      <c r="F54784" s="404"/>
      <c r="N54784" s="356"/>
      <c r="O54784" s="356"/>
      <c r="P54784" s="356"/>
      <c r="Q54784" s="356"/>
      <c r="R54784" s="356"/>
      <c r="S54784" s="356"/>
    </row>
    <row r="54785" spans="3:19" s="360" customFormat="1" hidden="1" x14ac:dyDescent="0.3">
      <c r="C54785" s="404"/>
      <c r="D54785" s="404"/>
      <c r="E54785" s="404"/>
      <c r="F54785" s="404"/>
      <c r="N54785" s="356"/>
      <c r="O54785" s="356"/>
      <c r="P54785" s="356"/>
      <c r="Q54785" s="356"/>
      <c r="R54785" s="356"/>
      <c r="S54785" s="356"/>
    </row>
    <row r="54786" spans="3:19" s="360" customFormat="1" hidden="1" x14ac:dyDescent="0.3">
      <c r="C54786" s="404"/>
      <c r="D54786" s="404"/>
      <c r="E54786" s="404"/>
      <c r="F54786" s="404"/>
      <c r="N54786" s="356"/>
      <c r="O54786" s="356"/>
      <c r="P54786" s="356"/>
      <c r="Q54786" s="356"/>
      <c r="R54786" s="356"/>
      <c r="S54786" s="356"/>
    </row>
    <row r="54787" spans="3:19" s="360" customFormat="1" hidden="1" x14ac:dyDescent="0.3">
      <c r="C54787" s="404"/>
      <c r="D54787" s="404"/>
      <c r="E54787" s="404"/>
      <c r="F54787" s="404"/>
      <c r="N54787" s="356"/>
      <c r="O54787" s="356"/>
      <c r="P54787" s="356"/>
      <c r="Q54787" s="356"/>
      <c r="R54787" s="356"/>
      <c r="S54787" s="356"/>
    </row>
    <row r="54788" spans="3:19" s="360" customFormat="1" hidden="1" x14ac:dyDescent="0.3">
      <c r="C54788" s="404"/>
      <c r="D54788" s="404"/>
      <c r="E54788" s="404"/>
      <c r="F54788" s="404"/>
      <c r="N54788" s="356"/>
      <c r="O54788" s="356"/>
      <c r="P54788" s="356"/>
      <c r="Q54788" s="356"/>
      <c r="R54788" s="356"/>
      <c r="S54788" s="356"/>
    </row>
    <row r="54789" spans="3:19" s="360" customFormat="1" hidden="1" x14ac:dyDescent="0.3">
      <c r="C54789" s="404"/>
      <c r="D54789" s="404"/>
      <c r="E54789" s="404"/>
      <c r="F54789" s="404"/>
      <c r="N54789" s="356"/>
      <c r="O54789" s="356"/>
      <c r="P54789" s="356"/>
      <c r="Q54789" s="356"/>
      <c r="R54789" s="356"/>
      <c r="S54789" s="356"/>
    </row>
    <row r="54790" spans="3:19" s="360" customFormat="1" hidden="1" x14ac:dyDescent="0.3">
      <c r="C54790" s="404"/>
      <c r="D54790" s="404"/>
      <c r="E54790" s="404"/>
      <c r="F54790" s="404"/>
      <c r="N54790" s="356"/>
      <c r="O54790" s="356"/>
      <c r="P54790" s="356"/>
      <c r="Q54790" s="356"/>
      <c r="R54790" s="356"/>
      <c r="S54790" s="356"/>
    </row>
    <row r="54791" spans="3:19" s="360" customFormat="1" hidden="1" x14ac:dyDescent="0.3">
      <c r="C54791" s="404"/>
      <c r="D54791" s="404"/>
      <c r="E54791" s="404"/>
      <c r="F54791" s="404"/>
      <c r="N54791" s="356"/>
      <c r="O54791" s="356"/>
      <c r="P54791" s="356"/>
      <c r="Q54791" s="356"/>
      <c r="R54791" s="356"/>
      <c r="S54791" s="356"/>
    </row>
    <row r="54792" spans="3:19" s="360" customFormat="1" hidden="1" x14ac:dyDescent="0.3">
      <c r="C54792" s="404"/>
      <c r="D54792" s="404"/>
      <c r="E54792" s="404"/>
      <c r="F54792" s="404"/>
      <c r="N54792" s="356"/>
      <c r="O54792" s="356"/>
      <c r="P54792" s="356"/>
      <c r="Q54792" s="356"/>
      <c r="R54792" s="356"/>
      <c r="S54792" s="356"/>
    </row>
    <row r="54793" spans="3:19" s="360" customFormat="1" hidden="1" x14ac:dyDescent="0.3">
      <c r="C54793" s="404"/>
      <c r="D54793" s="404"/>
      <c r="E54793" s="404"/>
      <c r="F54793" s="404"/>
      <c r="N54793" s="356"/>
      <c r="O54793" s="356"/>
      <c r="P54793" s="356"/>
      <c r="Q54793" s="356"/>
      <c r="R54793" s="356"/>
      <c r="S54793" s="356"/>
    </row>
    <row r="54794" spans="3:19" s="360" customFormat="1" hidden="1" x14ac:dyDescent="0.3">
      <c r="C54794" s="404"/>
      <c r="D54794" s="404"/>
      <c r="E54794" s="404"/>
      <c r="F54794" s="404"/>
      <c r="N54794" s="356"/>
      <c r="O54794" s="356"/>
      <c r="P54794" s="356"/>
      <c r="Q54794" s="356"/>
      <c r="R54794" s="356"/>
      <c r="S54794" s="356"/>
    </row>
    <row r="54795" spans="3:19" s="360" customFormat="1" hidden="1" x14ac:dyDescent="0.3">
      <c r="C54795" s="404"/>
      <c r="D54795" s="404"/>
      <c r="E54795" s="404"/>
      <c r="F54795" s="404"/>
      <c r="N54795" s="356"/>
      <c r="O54795" s="356"/>
      <c r="P54795" s="356"/>
      <c r="Q54795" s="356"/>
      <c r="R54795" s="356"/>
      <c r="S54795" s="356"/>
    </row>
    <row r="54796" spans="3:19" s="360" customFormat="1" hidden="1" x14ac:dyDescent="0.3">
      <c r="C54796" s="404"/>
      <c r="D54796" s="404"/>
      <c r="E54796" s="404"/>
      <c r="F54796" s="404"/>
      <c r="N54796" s="356"/>
      <c r="O54796" s="356"/>
      <c r="P54796" s="356"/>
      <c r="Q54796" s="356"/>
      <c r="R54796" s="356"/>
      <c r="S54796" s="356"/>
    </row>
    <row r="54797" spans="3:19" s="360" customFormat="1" hidden="1" x14ac:dyDescent="0.3">
      <c r="C54797" s="404"/>
      <c r="D54797" s="404"/>
      <c r="E54797" s="404"/>
      <c r="F54797" s="404"/>
      <c r="N54797" s="356"/>
      <c r="O54797" s="356"/>
      <c r="P54797" s="356"/>
      <c r="Q54797" s="356"/>
      <c r="R54797" s="356"/>
      <c r="S54797" s="356"/>
    </row>
    <row r="54798" spans="3:19" s="360" customFormat="1" hidden="1" x14ac:dyDescent="0.3">
      <c r="C54798" s="404"/>
      <c r="D54798" s="404"/>
      <c r="E54798" s="404"/>
      <c r="F54798" s="404"/>
      <c r="N54798" s="356"/>
      <c r="O54798" s="356"/>
      <c r="P54798" s="356"/>
      <c r="Q54798" s="356"/>
      <c r="R54798" s="356"/>
      <c r="S54798" s="356"/>
    </row>
    <row r="54799" spans="3:19" s="360" customFormat="1" hidden="1" x14ac:dyDescent="0.3">
      <c r="C54799" s="404"/>
      <c r="D54799" s="404"/>
      <c r="E54799" s="404"/>
      <c r="F54799" s="404"/>
      <c r="N54799" s="356"/>
      <c r="O54799" s="356"/>
      <c r="P54799" s="356"/>
      <c r="Q54799" s="356"/>
      <c r="R54799" s="356"/>
      <c r="S54799" s="356"/>
    </row>
    <row r="54800" spans="3:19" s="360" customFormat="1" hidden="1" x14ac:dyDescent="0.3">
      <c r="C54800" s="404"/>
      <c r="D54800" s="404"/>
      <c r="E54800" s="404"/>
      <c r="F54800" s="404"/>
      <c r="N54800" s="356"/>
      <c r="O54800" s="356"/>
      <c r="P54800" s="356"/>
      <c r="Q54800" s="356"/>
      <c r="R54800" s="356"/>
      <c r="S54800" s="356"/>
    </row>
    <row r="54801" spans="3:19" s="360" customFormat="1" hidden="1" x14ac:dyDescent="0.3">
      <c r="C54801" s="404"/>
      <c r="D54801" s="404"/>
      <c r="E54801" s="404"/>
      <c r="F54801" s="404"/>
      <c r="N54801" s="356"/>
      <c r="O54801" s="356"/>
      <c r="P54801" s="356"/>
      <c r="Q54801" s="356"/>
      <c r="R54801" s="356"/>
      <c r="S54801" s="356"/>
    </row>
    <row r="54802" spans="3:19" s="360" customFormat="1" hidden="1" x14ac:dyDescent="0.3">
      <c r="C54802" s="404"/>
      <c r="D54802" s="404"/>
      <c r="E54802" s="404"/>
      <c r="F54802" s="404"/>
      <c r="N54802" s="356"/>
      <c r="O54802" s="356"/>
      <c r="P54802" s="356"/>
      <c r="Q54802" s="356"/>
      <c r="R54802" s="356"/>
      <c r="S54802" s="356"/>
    </row>
    <row r="54803" spans="3:19" s="360" customFormat="1" hidden="1" x14ac:dyDescent="0.3">
      <c r="C54803" s="404"/>
      <c r="D54803" s="404"/>
      <c r="E54803" s="404"/>
      <c r="F54803" s="404"/>
      <c r="N54803" s="356"/>
      <c r="O54803" s="356"/>
      <c r="P54803" s="356"/>
      <c r="Q54803" s="356"/>
      <c r="R54803" s="356"/>
      <c r="S54803" s="356"/>
    </row>
    <row r="54804" spans="3:19" s="360" customFormat="1" hidden="1" x14ac:dyDescent="0.3">
      <c r="C54804" s="404"/>
      <c r="D54804" s="404"/>
      <c r="E54804" s="404"/>
      <c r="F54804" s="404"/>
      <c r="N54804" s="356"/>
      <c r="O54804" s="356"/>
      <c r="P54804" s="356"/>
      <c r="Q54804" s="356"/>
      <c r="R54804" s="356"/>
      <c r="S54804" s="356"/>
    </row>
    <row r="54805" spans="3:19" s="360" customFormat="1" hidden="1" x14ac:dyDescent="0.3">
      <c r="C54805" s="404"/>
      <c r="D54805" s="404"/>
      <c r="E54805" s="404"/>
      <c r="F54805" s="404"/>
      <c r="N54805" s="356"/>
      <c r="O54805" s="356"/>
      <c r="P54805" s="356"/>
      <c r="Q54805" s="356"/>
      <c r="R54805" s="356"/>
      <c r="S54805" s="356"/>
    </row>
    <row r="54806" spans="3:19" s="360" customFormat="1" hidden="1" x14ac:dyDescent="0.3">
      <c r="C54806" s="404"/>
      <c r="D54806" s="404"/>
      <c r="E54806" s="404"/>
      <c r="F54806" s="404"/>
      <c r="N54806" s="356"/>
      <c r="O54806" s="356"/>
      <c r="P54806" s="356"/>
      <c r="Q54806" s="356"/>
      <c r="R54806" s="356"/>
      <c r="S54806" s="356"/>
    </row>
    <row r="54807" spans="3:19" s="360" customFormat="1" hidden="1" x14ac:dyDescent="0.3">
      <c r="C54807" s="404"/>
      <c r="D54807" s="404"/>
      <c r="E54807" s="404"/>
      <c r="F54807" s="404"/>
      <c r="N54807" s="356"/>
      <c r="O54807" s="356"/>
      <c r="P54807" s="356"/>
      <c r="Q54807" s="356"/>
      <c r="R54807" s="356"/>
      <c r="S54807" s="356"/>
    </row>
    <row r="54808" spans="3:19" s="360" customFormat="1" hidden="1" x14ac:dyDescent="0.3">
      <c r="C54808" s="404"/>
      <c r="D54808" s="404"/>
      <c r="E54808" s="404"/>
      <c r="F54808" s="404"/>
      <c r="N54808" s="356"/>
      <c r="O54808" s="356"/>
      <c r="P54808" s="356"/>
      <c r="Q54808" s="356"/>
      <c r="R54808" s="356"/>
      <c r="S54808" s="356"/>
    </row>
    <row r="54809" spans="3:19" s="360" customFormat="1" hidden="1" x14ac:dyDescent="0.3">
      <c r="C54809" s="404"/>
      <c r="D54809" s="404"/>
      <c r="E54809" s="404"/>
      <c r="F54809" s="404"/>
      <c r="N54809" s="356"/>
      <c r="O54809" s="356"/>
      <c r="P54809" s="356"/>
      <c r="Q54809" s="356"/>
      <c r="R54809" s="356"/>
      <c r="S54809" s="356"/>
    </row>
    <row r="54810" spans="3:19" s="360" customFormat="1" hidden="1" x14ac:dyDescent="0.3">
      <c r="C54810" s="404"/>
      <c r="D54810" s="404"/>
      <c r="E54810" s="404"/>
      <c r="F54810" s="404"/>
      <c r="N54810" s="356"/>
      <c r="O54810" s="356"/>
      <c r="P54810" s="356"/>
      <c r="Q54810" s="356"/>
      <c r="R54810" s="356"/>
      <c r="S54810" s="356"/>
    </row>
    <row r="54811" spans="3:19" s="360" customFormat="1" hidden="1" x14ac:dyDescent="0.3">
      <c r="C54811" s="404"/>
      <c r="D54811" s="404"/>
      <c r="E54811" s="404"/>
      <c r="F54811" s="404"/>
      <c r="N54811" s="356"/>
      <c r="O54811" s="356"/>
      <c r="P54811" s="356"/>
      <c r="Q54811" s="356"/>
      <c r="R54811" s="356"/>
      <c r="S54811" s="356"/>
    </row>
    <row r="54812" spans="3:19" s="360" customFormat="1" hidden="1" x14ac:dyDescent="0.3">
      <c r="C54812" s="404"/>
      <c r="D54812" s="404"/>
      <c r="E54812" s="404"/>
      <c r="F54812" s="404"/>
      <c r="N54812" s="356"/>
      <c r="O54812" s="356"/>
      <c r="P54812" s="356"/>
      <c r="Q54812" s="356"/>
      <c r="R54812" s="356"/>
      <c r="S54812" s="356"/>
    </row>
    <row r="54813" spans="3:19" s="360" customFormat="1" hidden="1" x14ac:dyDescent="0.3">
      <c r="C54813" s="404"/>
      <c r="D54813" s="404"/>
      <c r="E54813" s="404"/>
      <c r="F54813" s="404"/>
      <c r="N54813" s="356"/>
      <c r="O54813" s="356"/>
      <c r="P54813" s="356"/>
      <c r="Q54813" s="356"/>
      <c r="R54813" s="356"/>
      <c r="S54813" s="356"/>
    </row>
    <row r="54814" spans="3:19" s="360" customFormat="1" hidden="1" x14ac:dyDescent="0.3">
      <c r="C54814" s="404"/>
      <c r="D54814" s="404"/>
      <c r="E54814" s="404"/>
      <c r="F54814" s="404"/>
      <c r="N54814" s="356"/>
      <c r="O54814" s="356"/>
      <c r="P54814" s="356"/>
      <c r="Q54814" s="356"/>
      <c r="R54814" s="356"/>
      <c r="S54814" s="356"/>
    </row>
    <row r="54815" spans="3:19" s="360" customFormat="1" hidden="1" x14ac:dyDescent="0.3">
      <c r="C54815" s="404"/>
      <c r="D54815" s="404"/>
      <c r="E54815" s="404"/>
      <c r="F54815" s="404"/>
      <c r="N54815" s="356"/>
      <c r="O54815" s="356"/>
      <c r="P54815" s="356"/>
      <c r="Q54815" s="356"/>
      <c r="R54815" s="356"/>
      <c r="S54815" s="356"/>
    </row>
    <row r="54816" spans="3:19" s="360" customFormat="1" hidden="1" x14ac:dyDescent="0.3">
      <c r="C54816" s="404"/>
      <c r="D54816" s="404"/>
      <c r="E54816" s="404"/>
      <c r="F54816" s="404"/>
      <c r="N54816" s="356"/>
      <c r="O54816" s="356"/>
      <c r="P54816" s="356"/>
      <c r="Q54816" s="356"/>
      <c r="R54816" s="356"/>
      <c r="S54816" s="356"/>
    </row>
    <row r="54817" spans="3:19" s="360" customFormat="1" hidden="1" x14ac:dyDescent="0.3">
      <c r="C54817" s="404"/>
      <c r="D54817" s="404"/>
      <c r="E54817" s="404"/>
      <c r="F54817" s="404"/>
      <c r="N54817" s="356"/>
      <c r="O54817" s="356"/>
      <c r="P54817" s="356"/>
      <c r="Q54817" s="356"/>
      <c r="R54817" s="356"/>
      <c r="S54817" s="356"/>
    </row>
    <row r="54818" spans="3:19" s="360" customFormat="1" hidden="1" x14ac:dyDescent="0.3">
      <c r="C54818" s="404"/>
      <c r="D54818" s="404"/>
      <c r="E54818" s="404"/>
      <c r="F54818" s="404"/>
      <c r="N54818" s="356"/>
      <c r="O54818" s="356"/>
      <c r="P54818" s="356"/>
      <c r="Q54818" s="356"/>
      <c r="R54818" s="356"/>
      <c r="S54818" s="356"/>
    </row>
    <row r="54819" spans="3:19" s="360" customFormat="1" hidden="1" x14ac:dyDescent="0.3">
      <c r="C54819" s="404"/>
      <c r="D54819" s="404"/>
      <c r="E54819" s="404"/>
      <c r="F54819" s="404"/>
      <c r="N54819" s="356"/>
      <c r="O54819" s="356"/>
      <c r="P54819" s="356"/>
      <c r="Q54819" s="356"/>
      <c r="R54819" s="356"/>
      <c r="S54819" s="356"/>
    </row>
    <row r="54820" spans="3:19" s="360" customFormat="1" hidden="1" x14ac:dyDescent="0.3">
      <c r="C54820" s="404"/>
      <c r="D54820" s="404"/>
      <c r="E54820" s="404"/>
      <c r="F54820" s="404"/>
      <c r="N54820" s="356"/>
      <c r="O54820" s="356"/>
      <c r="P54820" s="356"/>
      <c r="Q54820" s="356"/>
      <c r="R54820" s="356"/>
      <c r="S54820" s="356"/>
    </row>
    <row r="54821" spans="3:19" s="360" customFormat="1" hidden="1" x14ac:dyDescent="0.3">
      <c r="C54821" s="404"/>
      <c r="D54821" s="404"/>
      <c r="E54821" s="404"/>
      <c r="F54821" s="404"/>
      <c r="N54821" s="356"/>
      <c r="O54821" s="356"/>
      <c r="P54821" s="356"/>
      <c r="Q54821" s="356"/>
      <c r="R54821" s="356"/>
      <c r="S54821" s="356"/>
    </row>
    <row r="54822" spans="3:19" s="360" customFormat="1" hidden="1" x14ac:dyDescent="0.3">
      <c r="C54822" s="404"/>
      <c r="D54822" s="404"/>
      <c r="E54822" s="404"/>
      <c r="F54822" s="404"/>
      <c r="N54822" s="356"/>
      <c r="O54822" s="356"/>
      <c r="P54822" s="356"/>
      <c r="Q54822" s="356"/>
      <c r="R54822" s="356"/>
      <c r="S54822" s="356"/>
    </row>
    <row r="54823" spans="3:19" s="360" customFormat="1" hidden="1" x14ac:dyDescent="0.3">
      <c r="C54823" s="404"/>
      <c r="D54823" s="404"/>
      <c r="E54823" s="404"/>
      <c r="F54823" s="404"/>
      <c r="N54823" s="356"/>
      <c r="O54823" s="356"/>
      <c r="P54823" s="356"/>
      <c r="Q54823" s="356"/>
      <c r="R54823" s="356"/>
      <c r="S54823" s="356"/>
    </row>
    <row r="54824" spans="3:19" s="360" customFormat="1" hidden="1" x14ac:dyDescent="0.3">
      <c r="C54824" s="404"/>
      <c r="D54824" s="404"/>
      <c r="E54824" s="404"/>
      <c r="F54824" s="404"/>
      <c r="N54824" s="356"/>
      <c r="O54824" s="356"/>
      <c r="P54824" s="356"/>
      <c r="Q54824" s="356"/>
      <c r="R54824" s="356"/>
      <c r="S54824" s="356"/>
    </row>
    <row r="54825" spans="3:19" s="360" customFormat="1" hidden="1" x14ac:dyDescent="0.3">
      <c r="C54825" s="404"/>
      <c r="D54825" s="404"/>
      <c r="E54825" s="404"/>
      <c r="F54825" s="404"/>
      <c r="N54825" s="356"/>
      <c r="O54825" s="356"/>
      <c r="P54825" s="356"/>
      <c r="Q54825" s="356"/>
      <c r="R54825" s="356"/>
      <c r="S54825" s="356"/>
    </row>
    <row r="54826" spans="3:19" s="360" customFormat="1" hidden="1" x14ac:dyDescent="0.3">
      <c r="C54826" s="404"/>
      <c r="D54826" s="404"/>
      <c r="E54826" s="404"/>
      <c r="F54826" s="404"/>
      <c r="N54826" s="356"/>
      <c r="O54826" s="356"/>
      <c r="P54826" s="356"/>
      <c r="Q54826" s="356"/>
      <c r="R54826" s="356"/>
      <c r="S54826" s="356"/>
    </row>
    <row r="54827" spans="3:19" s="360" customFormat="1" hidden="1" x14ac:dyDescent="0.3">
      <c r="C54827" s="404"/>
      <c r="D54827" s="404"/>
      <c r="E54827" s="404"/>
      <c r="F54827" s="404"/>
      <c r="N54827" s="356"/>
      <c r="O54827" s="356"/>
      <c r="P54827" s="356"/>
      <c r="Q54827" s="356"/>
      <c r="R54827" s="356"/>
      <c r="S54827" s="356"/>
    </row>
    <row r="54828" spans="3:19" s="360" customFormat="1" hidden="1" x14ac:dyDescent="0.3">
      <c r="C54828" s="404"/>
      <c r="D54828" s="404"/>
      <c r="E54828" s="404"/>
      <c r="F54828" s="404"/>
      <c r="N54828" s="356"/>
      <c r="O54828" s="356"/>
      <c r="P54828" s="356"/>
      <c r="Q54828" s="356"/>
      <c r="R54828" s="356"/>
      <c r="S54828" s="356"/>
    </row>
    <row r="54829" spans="3:19" s="360" customFormat="1" hidden="1" x14ac:dyDescent="0.3">
      <c r="C54829" s="404"/>
      <c r="D54829" s="404"/>
      <c r="E54829" s="404"/>
      <c r="F54829" s="404"/>
      <c r="N54829" s="356"/>
      <c r="O54829" s="356"/>
      <c r="P54829" s="356"/>
      <c r="Q54829" s="356"/>
      <c r="R54829" s="356"/>
      <c r="S54829" s="356"/>
    </row>
    <row r="54830" spans="3:19" s="360" customFormat="1" hidden="1" x14ac:dyDescent="0.3">
      <c r="C54830" s="404"/>
      <c r="D54830" s="404"/>
      <c r="E54830" s="404"/>
      <c r="F54830" s="404"/>
      <c r="N54830" s="356"/>
      <c r="O54830" s="356"/>
      <c r="P54830" s="356"/>
      <c r="Q54830" s="356"/>
      <c r="R54830" s="356"/>
      <c r="S54830" s="356"/>
    </row>
    <row r="54831" spans="3:19" s="360" customFormat="1" hidden="1" x14ac:dyDescent="0.3">
      <c r="C54831" s="404"/>
      <c r="D54831" s="404"/>
      <c r="E54831" s="404"/>
      <c r="F54831" s="404"/>
      <c r="N54831" s="356"/>
      <c r="O54831" s="356"/>
      <c r="P54831" s="356"/>
      <c r="Q54831" s="356"/>
      <c r="R54831" s="356"/>
      <c r="S54831" s="356"/>
    </row>
    <row r="54832" spans="3:19" s="360" customFormat="1" hidden="1" x14ac:dyDescent="0.3">
      <c r="C54832" s="404"/>
      <c r="D54832" s="404"/>
      <c r="E54832" s="404"/>
      <c r="F54832" s="404"/>
      <c r="N54832" s="356"/>
      <c r="O54832" s="356"/>
      <c r="P54832" s="356"/>
      <c r="Q54832" s="356"/>
      <c r="R54832" s="356"/>
      <c r="S54832" s="356"/>
    </row>
    <row r="54833" spans="3:19" s="360" customFormat="1" hidden="1" x14ac:dyDescent="0.3">
      <c r="C54833" s="404"/>
      <c r="D54833" s="404"/>
      <c r="E54833" s="404"/>
      <c r="F54833" s="404"/>
      <c r="N54833" s="356"/>
      <c r="O54833" s="356"/>
      <c r="P54833" s="356"/>
      <c r="Q54833" s="356"/>
      <c r="R54833" s="356"/>
      <c r="S54833" s="356"/>
    </row>
    <row r="54834" spans="3:19" s="360" customFormat="1" hidden="1" x14ac:dyDescent="0.3">
      <c r="C54834" s="404"/>
      <c r="D54834" s="404"/>
      <c r="E54834" s="404"/>
      <c r="F54834" s="404"/>
      <c r="N54834" s="356"/>
      <c r="O54834" s="356"/>
      <c r="P54834" s="356"/>
      <c r="Q54834" s="356"/>
      <c r="R54834" s="356"/>
      <c r="S54834" s="356"/>
    </row>
    <row r="54835" spans="3:19" s="360" customFormat="1" hidden="1" x14ac:dyDescent="0.3">
      <c r="C54835" s="404"/>
      <c r="D54835" s="404"/>
      <c r="E54835" s="404"/>
      <c r="F54835" s="404"/>
      <c r="N54835" s="356"/>
      <c r="O54835" s="356"/>
      <c r="P54835" s="356"/>
      <c r="Q54835" s="356"/>
      <c r="R54835" s="356"/>
      <c r="S54835" s="356"/>
    </row>
    <row r="54836" spans="3:19" s="360" customFormat="1" hidden="1" x14ac:dyDescent="0.3">
      <c r="C54836" s="404"/>
      <c r="D54836" s="404"/>
      <c r="E54836" s="404"/>
      <c r="F54836" s="404"/>
      <c r="N54836" s="356"/>
      <c r="O54836" s="356"/>
      <c r="P54836" s="356"/>
      <c r="Q54836" s="356"/>
      <c r="R54836" s="356"/>
      <c r="S54836" s="356"/>
    </row>
    <row r="54837" spans="3:19" s="360" customFormat="1" hidden="1" x14ac:dyDescent="0.3">
      <c r="C54837" s="404"/>
      <c r="D54837" s="404"/>
      <c r="E54837" s="404"/>
      <c r="F54837" s="404"/>
      <c r="N54837" s="356"/>
      <c r="O54837" s="356"/>
      <c r="P54837" s="356"/>
      <c r="Q54837" s="356"/>
      <c r="R54837" s="356"/>
      <c r="S54837" s="356"/>
    </row>
    <row r="54838" spans="3:19" s="360" customFormat="1" hidden="1" x14ac:dyDescent="0.3">
      <c r="C54838" s="404"/>
      <c r="D54838" s="404"/>
      <c r="E54838" s="404"/>
      <c r="F54838" s="404"/>
      <c r="N54838" s="356"/>
      <c r="O54838" s="356"/>
      <c r="P54838" s="356"/>
      <c r="Q54838" s="356"/>
      <c r="R54838" s="356"/>
      <c r="S54838" s="356"/>
    </row>
    <row r="54839" spans="3:19" s="360" customFormat="1" hidden="1" x14ac:dyDescent="0.3">
      <c r="C54839" s="404"/>
      <c r="D54839" s="404"/>
      <c r="E54839" s="404"/>
      <c r="F54839" s="404"/>
      <c r="N54839" s="356"/>
      <c r="O54839" s="356"/>
      <c r="P54839" s="356"/>
      <c r="Q54839" s="356"/>
      <c r="R54839" s="356"/>
      <c r="S54839" s="356"/>
    </row>
    <row r="54840" spans="3:19" s="360" customFormat="1" hidden="1" x14ac:dyDescent="0.3">
      <c r="C54840" s="404"/>
      <c r="D54840" s="404"/>
      <c r="E54840" s="404"/>
      <c r="F54840" s="404"/>
      <c r="N54840" s="356"/>
      <c r="O54840" s="356"/>
      <c r="P54840" s="356"/>
      <c r="Q54840" s="356"/>
      <c r="R54840" s="356"/>
      <c r="S54840" s="356"/>
    </row>
    <row r="54841" spans="3:19" s="360" customFormat="1" hidden="1" x14ac:dyDescent="0.3">
      <c r="C54841" s="404"/>
      <c r="D54841" s="404"/>
      <c r="E54841" s="404"/>
      <c r="F54841" s="404"/>
      <c r="N54841" s="356"/>
      <c r="O54841" s="356"/>
      <c r="P54841" s="356"/>
      <c r="Q54841" s="356"/>
      <c r="R54841" s="356"/>
      <c r="S54841" s="356"/>
    </row>
    <row r="54842" spans="3:19" s="360" customFormat="1" hidden="1" x14ac:dyDescent="0.3">
      <c r="C54842" s="404"/>
      <c r="D54842" s="404"/>
      <c r="E54842" s="404"/>
      <c r="F54842" s="404"/>
      <c r="N54842" s="356"/>
      <c r="O54842" s="356"/>
      <c r="P54842" s="356"/>
      <c r="Q54842" s="356"/>
      <c r="R54842" s="356"/>
      <c r="S54842" s="356"/>
    </row>
    <row r="54843" spans="3:19" s="360" customFormat="1" hidden="1" x14ac:dyDescent="0.3">
      <c r="C54843" s="404"/>
      <c r="D54843" s="404"/>
      <c r="E54843" s="404"/>
      <c r="F54843" s="404"/>
      <c r="N54843" s="356"/>
      <c r="O54843" s="356"/>
      <c r="P54843" s="356"/>
      <c r="Q54843" s="356"/>
      <c r="R54843" s="356"/>
      <c r="S54843" s="356"/>
    </row>
    <row r="54844" spans="3:19" s="360" customFormat="1" hidden="1" x14ac:dyDescent="0.3">
      <c r="C54844" s="404"/>
      <c r="D54844" s="404"/>
      <c r="E54844" s="404"/>
      <c r="F54844" s="404"/>
      <c r="N54844" s="356"/>
      <c r="O54844" s="356"/>
      <c r="P54844" s="356"/>
      <c r="Q54844" s="356"/>
      <c r="R54844" s="356"/>
      <c r="S54844" s="356"/>
    </row>
    <row r="54845" spans="3:19" s="360" customFormat="1" hidden="1" x14ac:dyDescent="0.3">
      <c r="C54845" s="404"/>
      <c r="D54845" s="404"/>
      <c r="E54845" s="404"/>
      <c r="F54845" s="404"/>
      <c r="N54845" s="356"/>
      <c r="O54845" s="356"/>
      <c r="P54845" s="356"/>
      <c r="Q54845" s="356"/>
      <c r="R54845" s="356"/>
      <c r="S54845" s="356"/>
    </row>
    <row r="54846" spans="3:19" s="360" customFormat="1" hidden="1" x14ac:dyDescent="0.3">
      <c r="C54846" s="404"/>
      <c r="D54846" s="404"/>
      <c r="E54846" s="404"/>
      <c r="F54846" s="404"/>
      <c r="N54846" s="356"/>
      <c r="O54846" s="356"/>
      <c r="P54846" s="356"/>
      <c r="Q54846" s="356"/>
      <c r="R54846" s="356"/>
      <c r="S54846" s="356"/>
    </row>
    <row r="54847" spans="3:19" s="360" customFormat="1" hidden="1" x14ac:dyDescent="0.3">
      <c r="C54847" s="404"/>
      <c r="D54847" s="404"/>
      <c r="E54847" s="404"/>
      <c r="F54847" s="404"/>
      <c r="N54847" s="356"/>
      <c r="O54847" s="356"/>
      <c r="P54847" s="356"/>
      <c r="Q54847" s="356"/>
      <c r="R54847" s="356"/>
      <c r="S54847" s="356"/>
    </row>
    <row r="54848" spans="3:19" s="360" customFormat="1" hidden="1" x14ac:dyDescent="0.3">
      <c r="C54848" s="404"/>
      <c r="D54848" s="404"/>
      <c r="E54848" s="404"/>
      <c r="F54848" s="404"/>
      <c r="N54848" s="356"/>
      <c r="O54848" s="356"/>
      <c r="P54848" s="356"/>
      <c r="Q54848" s="356"/>
      <c r="R54848" s="356"/>
      <c r="S54848" s="356"/>
    </row>
    <row r="54849" spans="3:19" s="360" customFormat="1" hidden="1" x14ac:dyDescent="0.3">
      <c r="C54849" s="404"/>
      <c r="D54849" s="404"/>
      <c r="E54849" s="404"/>
      <c r="F54849" s="404"/>
      <c r="N54849" s="356"/>
      <c r="O54849" s="356"/>
      <c r="P54849" s="356"/>
      <c r="Q54849" s="356"/>
      <c r="R54849" s="356"/>
      <c r="S54849" s="356"/>
    </row>
    <row r="54850" spans="3:19" s="360" customFormat="1" hidden="1" x14ac:dyDescent="0.3">
      <c r="C54850" s="404"/>
      <c r="D54850" s="404"/>
      <c r="E54850" s="404"/>
      <c r="F54850" s="404"/>
      <c r="N54850" s="356"/>
      <c r="O54850" s="356"/>
      <c r="P54850" s="356"/>
      <c r="Q54850" s="356"/>
      <c r="R54850" s="356"/>
      <c r="S54850" s="356"/>
    </row>
    <row r="54851" spans="3:19" s="360" customFormat="1" hidden="1" x14ac:dyDescent="0.3">
      <c r="C54851" s="404"/>
      <c r="D54851" s="404"/>
      <c r="E54851" s="404"/>
      <c r="F54851" s="404"/>
      <c r="N54851" s="356"/>
      <c r="O54851" s="356"/>
      <c r="P54851" s="356"/>
      <c r="Q54851" s="356"/>
      <c r="R54851" s="356"/>
      <c r="S54851" s="356"/>
    </row>
    <row r="54852" spans="3:19" s="360" customFormat="1" hidden="1" x14ac:dyDescent="0.3">
      <c r="C54852" s="404"/>
      <c r="D54852" s="404"/>
      <c r="E54852" s="404"/>
      <c r="F54852" s="404"/>
      <c r="N54852" s="356"/>
      <c r="O54852" s="356"/>
      <c r="P54852" s="356"/>
      <c r="Q54852" s="356"/>
      <c r="R54852" s="356"/>
      <c r="S54852" s="356"/>
    </row>
    <row r="54853" spans="3:19" s="360" customFormat="1" hidden="1" x14ac:dyDescent="0.3">
      <c r="C54853" s="404"/>
      <c r="D54853" s="404"/>
      <c r="E54853" s="404"/>
      <c r="F54853" s="404"/>
      <c r="N54853" s="356"/>
      <c r="O54853" s="356"/>
      <c r="P54853" s="356"/>
      <c r="Q54853" s="356"/>
      <c r="R54853" s="356"/>
      <c r="S54853" s="356"/>
    </row>
    <row r="54854" spans="3:19" s="360" customFormat="1" hidden="1" x14ac:dyDescent="0.3">
      <c r="C54854" s="404"/>
      <c r="D54854" s="404"/>
      <c r="E54854" s="404"/>
      <c r="F54854" s="404"/>
      <c r="N54854" s="356"/>
      <c r="O54854" s="356"/>
      <c r="P54854" s="356"/>
      <c r="Q54854" s="356"/>
      <c r="R54854" s="356"/>
      <c r="S54854" s="356"/>
    </row>
    <row r="54855" spans="3:19" s="360" customFormat="1" hidden="1" x14ac:dyDescent="0.3">
      <c r="C54855" s="404"/>
      <c r="D54855" s="404"/>
      <c r="E54855" s="404"/>
      <c r="F54855" s="404"/>
      <c r="N54855" s="356"/>
      <c r="O54855" s="356"/>
      <c r="P54855" s="356"/>
      <c r="Q54855" s="356"/>
      <c r="R54855" s="356"/>
      <c r="S54855" s="356"/>
    </row>
    <row r="54856" spans="3:19" s="360" customFormat="1" hidden="1" x14ac:dyDescent="0.3">
      <c r="C54856" s="404"/>
      <c r="D54856" s="404"/>
      <c r="E54856" s="404"/>
      <c r="F54856" s="404"/>
      <c r="N54856" s="356"/>
      <c r="O54856" s="356"/>
      <c r="P54856" s="356"/>
      <c r="Q54856" s="356"/>
      <c r="R54856" s="356"/>
      <c r="S54856" s="356"/>
    </row>
    <row r="54857" spans="3:19" s="360" customFormat="1" hidden="1" x14ac:dyDescent="0.3">
      <c r="C54857" s="404"/>
      <c r="D54857" s="404"/>
      <c r="E54857" s="404"/>
      <c r="F54857" s="404"/>
      <c r="N54857" s="356"/>
      <c r="O54857" s="356"/>
      <c r="P54857" s="356"/>
      <c r="Q54857" s="356"/>
      <c r="R54857" s="356"/>
      <c r="S54857" s="356"/>
    </row>
    <row r="54858" spans="3:19" s="360" customFormat="1" hidden="1" x14ac:dyDescent="0.3">
      <c r="C54858" s="404"/>
      <c r="D54858" s="404"/>
      <c r="E54858" s="404"/>
      <c r="F54858" s="404"/>
      <c r="N54858" s="356"/>
      <c r="O54858" s="356"/>
      <c r="P54858" s="356"/>
      <c r="Q54858" s="356"/>
      <c r="R54858" s="356"/>
      <c r="S54858" s="356"/>
    </row>
    <row r="54859" spans="3:19" s="360" customFormat="1" hidden="1" x14ac:dyDescent="0.3">
      <c r="C54859" s="404"/>
      <c r="D54859" s="404"/>
      <c r="E54859" s="404"/>
      <c r="F54859" s="404"/>
      <c r="N54859" s="356"/>
      <c r="O54859" s="356"/>
      <c r="P54859" s="356"/>
      <c r="Q54859" s="356"/>
      <c r="R54859" s="356"/>
      <c r="S54859" s="356"/>
    </row>
    <row r="54860" spans="3:19" s="360" customFormat="1" hidden="1" x14ac:dyDescent="0.3">
      <c r="C54860" s="404"/>
      <c r="D54860" s="404"/>
      <c r="E54860" s="404"/>
      <c r="F54860" s="404"/>
      <c r="N54860" s="356"/>
      <c r="O54860" s="356"/>
      <c r="P54860" s="356"/>
      <c r="Q54860" s="356"/>
      <c r="R54860" s="356"/>
      <c r="S54860" s="356"/>
    </row>
    <row r="54861" spans="3:19" s="360" customFormat="1" hidden="1" x14ac:dyDescent="0.3">
      <c r="C54861" s="404"/>
      <c r="D54861" s="404"/>
      <c r="E54861" s="404"/>
      <c r="F54861" s="404"/>
      <c r="N54861" s="356"/>
      <c r="O54861" s="356"/>
      <c r="P54861" s="356"/>
      <c r="Q54861" s="356"/>
      <c r="R54861" s="356"/>
      <c r="S54861" s="356"/>
    </row>
    <row r="54862" spans="3:19" s="360" customFormat="1" hidden="1" x14ac:dyDescent="0.3">
      <c r="C54862" s="404"/>
      <c r="D54862" s="404"/>
      <c r="E54862" s="404"/>
      <c r="F54862" s="404"/>
      <c r="N54862" s="356"/>
      <c r="O54862" s="356"/>
      <c r="P54862" s="356"/>
      <c r="Q54862" s="356"/>
      <c r="R54862" s="356"/>
      <c r="S54862" s="356"/>
    </row>
    <row r="54863" spans="3:19" s="360" customFormat="1" hidden="1" x14ac:dyDescent="0.3">
      <c r="C54863" s="404"/>
      <c r="D54863" s="404"/>
      <c r="E54863" s="404"/>
      <c r="F54863" s="404"/>
      <c r="N54863" s="356"/>
      <c r="O54863" s="356"/>
      <c r="P54863" s="356"/>
      <c r="Q54863" s="356"/>
      <c r="R54863" s="356"/>
      <c r="S54863" s="356"/>
    </row>
    <row r="54864" spans="3:19" s="360" customFormat="1" hidden="1" x14ac:dyDescent="0.3">
      <c r="C54864" s="404"/>
      <c r="D54864" s="404"/>
      <c r="E54864" s="404"/>
      <c r="F54864" s="404"/>
      <c r="N54864" s="356"/>
      <c r="O54864" s="356"/>
      <c r="P54864" s="356"/>
      <c r="Q54864" s="356"/>
      <c r="R54864" s="356"/>
      <c r="S54864" s="356"/>
    </row>
    <row r="54865" spans="3:19" s="360" customFormat="1" hidden="1" x14ac:dyDescent="0.3">
      <c r="C54865" s="404"/>
      <c r="D54865" s="404"/>
      <c r="E54865" s="404"/>
      <c r="F54865" s="404"/>
      <c r="N54865" s="356"/>
      <c r="O54865" s="356"/>
      <c r="P54865" s="356"/>
      <c r="Q54865" s="356"/>
      <c r="R54865" s="356"/>
      <c r="S54865" s="356"/>
    </row>
    <row r="54866" spans="3:19" s="360" customFormat="1" hidden="1" x14ac:dyDescent="0.3">
      <c r="C54866" s="404"/>
      <c r="D54866" s="404"/>
      <c r="E54866" s="404"/>
      <c r="F54866" s="404"/>
      <c r="N54866" s="356"/>
      <c r="O54866" s="356"/>
      <c r="P54866" s="356"/>
      <c r="Q54866" s="356"/>
      <c r="R54866" s="356"/>
      <c r="S54866" s="356"/>
    </row>
    <row r="54867" spans="3:19" s="360" customFormat="1" hidden="1" x14ac:dyDescent="0.3">
      <c r="C54867" s="404"/>
      <c r="D54867" s="404"/>
      <c r="E54867" s="404"/>
      <c r="F54867" s="404"/>
      <c r="N54867" s="356"/>
      <c r="O54867" s="356"/>
      <c r="P54867" s="356"/>
      <c r="Q54867" s="356"/>
      <c r="R54867" s="356"/>
      <c r="S54867" s="356"/>
    </row>
    <row r="54868" spans="3:19" s="360" customFormat="1" hidden="1" x14ac:dyDescent="0.3">
      <c r="C54868" s="404"/>
      <c r="D54868" s="404"/>
      <c r="E54868" s="404"/>
      <c r="F54868" s="404"/>
      <c r="N54868" s="356"/>
      <c r="O54868" s="356"/>
      <c r="P54868" s="356"/>
      <c r="Q54868" s="356"/>
      <c r="R54868" s="356"/>
      <c r="S54868" s="356"/>
    </row>
    <row r="54869" spans="3:19" s="360" customFormat="1" hidden="1" x14ac:dyDescent="0.3">
      <c r="C54869" s="404"/>
      <c r="D54869" s="404"/>
      <c r="E54869" s="404"/>
      <c r="F54869" s="404"/>
      <c r="N54869" s="356"/>
      <c r="O54869" s="356"/>
      <c r="P54869" s="356"/>
      <c r="Q54869" s="356"/>
      <c r="R54869" s="356"/>
      <c r="S54869" s="356"/>
    </row>
    <row r="54870" spans="3:19" s="360" customFormat="1" hidden="1" x14ac:dyDescent="0.3">
      <c r="C54870" s="404"/>
      <c r="D54870" s="404"/>
      <c r="E54870" s="404"/>
      <c r="F54870" s="404"/>
      <c r="N54870" s="356"/>
      <c r="O54870" s="356"/>
      <c r="P54870" s="356"/>
      <c r="Q54870" s="356"/>
      <c r="R54870" s="356"/>
      <c r="S54870" s="356"/>
    </row>
    <row r="54871" spans="3:19" s="360" customFormat="1" hidden="1" x14ac:dyDescent="0.3">
      <c r="C54871" s="404"/>
      <c r="D54871" s="404"/>
      <c r="E54871" s="404"/>
      <c r="F54871" s="404"/>
      <c r="N54871" s="356"/>
      <c r="O54871" s="356"/>
      <c r="P54871" s="356"/>
      <c r="Q54871" s="356"/>
      <c r="R54871" s="356"/>
      <c r="S54871" s="356"/>
    </row>
    <row r="54872" spans="3:19" s="360" customFormat="1" hidden="1" x14ac:dyDescent="0.3">
      <c r="C54872" s="404"/>
      <c r="D54872" s="404"/>
      <c r="E54872" s="404"/>
      <c r="F54872" s="404"/>
      <c r="N54872" s="356"/>
      <c r="O54872" s="356"/>
      <c r="P54872" s="356"/>
      <c r="Q54872" s="356"/>
      <c r="R54872" s="356"/>
      <c r="S54872" s="356"/>
    </row>
    <row r="54873" spans="3:19" s="360" customFormat="1" hidden="1" x14ac:dyDescent="0.3">
      <c r="C54873" s="404"/>
      <c r="D54873" s="404"/>
      <c r="E54873" s="404"/>
      <c r="F54873" s="404"/>
      <c r="N54873" s="356"/>
      <c r="O54873" s="356"/>
      <c r="P54873" s="356"/>
      <c r="Q54873" s="356"/>
      <c r="R54873" s="356"/>
      <c r="S54873" s="356"/>
    </row>
    <row r="54874" spans="3:19" s="360" customFormat="1" hidden="1" x14ac:dyDescent="0.3">
      <c r="C54874" s="404"/>
      <c r="D54874" s="404"/>
      <c r="E54874" s="404"/>
      <c r="F54874" s="404"/>
      <c r="N54874" s="356"/>
      <c r="O54874" s="356"/>
      <c r="P54874" s="356"/>
      <c r="Q54874" s="356"/>
      <c r="R54874" s="356"/>
      <c r="S54874" s="356"/>
    </row>
    <row r="54875" spans="3:19" s="360" customFormat="1" hidden="1" x14ac:dyDescent="0.3">
      <c r="C54875" s="404"/>
      <c r="D54875" s="404"/>
      <c r="E54875" s="404"/>
      <c r="F54875" s="404"/>
      <c r="N54875" s="356"/>
      <c r="O54875" s="356"/>
      <c r="P54875" s="356"/>
      <c r="Q54875" s="356"/>
      <c r="R54875" s="356"/>
      <c r="S54875" s="356"/>
    </row>
    <row r="54876" spans="3:19" s="360" customFormat="1" hidden="1" x14ac:dyDescent="0.3">
      <c r="C54876" s="404"/>
      <c r="D54876" s="404"/>
      <c r="E54876" s="404"/>
      <c r="F54876" s="404"/>
      <c r="N54876" s="356"/>
      <c r="O54876" s="356"/>
      <c r="P54876" s="356"/>
      <c r="Q54876" s="356"/>
      <c r="R54876" s="356"/>
      <c r="S54876" s="356"/>
    </row>
    <row r="54877" spans="3:19" s="360" customFormat="1" hidden="1" x14ac:dyDescent="0.3">
      <c r="C54877" s="404"/>
      <c r="D54877" s="404"/>
      <c r="E54877" s="404"/>
      <c r="F54877" s="404"/>
      <c r="N54877" s="356"/>
      <c r="O54877" s="356"/>
      <c r="P54877" s="356"/>
      <c r="Q54877" s="356"/>
      <c r="R54877" s="356"/>
      <c r="S54877" s="356"/>
    </row>
    <row r="54878" spans="3:19" s="360" customFormat="1" hidden="1" x14ac:dyDescent="0.3">
      <c r="C54878" s="404"/>
      <c r="D54878" s="404"/>
      <c r="E54878" s="404"/>
      <c r="F54878" s="404"/>
      <c r="N54878" s="356"/>
      <c r="O54878" s="356"/>
      <c r="P54878" s="356"/>
      <c r="Q54878" s="356"/>
      <c r="R54878" s="356"/>
      <c r="S54878" s="356"/>
    </row>
    <row r="54879" spans="3:19" s="360" customFormat="1" hidden="1" x14ac:dyDescent="0.3">
      <c r="C54879" s="404"/>
      <c r="D54879" s="404"/>
      <c r="E54879" s="404"/>
      <c r="F54879" s="404"/>
      <c r="N54879" s="356"/>
      <c r="O54879" s="356"/>
      <c r="P54879" s="356"/>
      <c r="Q54879" s="356"/>
      <c r="R54879" s="356"/>
      <c r="S54879" s="356"/>
    </row>
    <row r="54880" spans="3:19" s="360" customFormat="1" hidden="1" x14ac:dyDescent="0.3">
      <c r="C54880" s="404"/>
      <c r="D54880" s="404"/>
      <c r="E54880" s="404"/>
      <c r="F54880" s="404"/>
      <c r="N54880" s="356"/>
      <c r="O54880" s="356"/>
      <c r="P54880" s="356"/>
      <c r="Q54880" s="356"/>
      <c r="R54880" s="356"/>
      <c r="S54880" s="356"/>
    </row>
    <row r="54881" spans="3:19" s="360" customFormat="1" hidden="1" x14ac:dyDescent="0.3">
      <c r="C54881" s="404"/>
      <c r="D54881" s="404"/>
      <c r="E54881" s="404"/>
      <c r="F54881" s="404"/>
      <c r="N54881" s="356"/>
      <c r="O54881" s="356"/>
      <c r="P54881" s="356"/>
      <c r="Q54881" s="356"/>
      <c r="R54881" s="356"/>
      <c r="S54881" s="356"/>
    </row>
    <row r="54882" spans="3:19" s="360" customFormat="1" hidden="1" x14ac:dyDescent="0.3">
      <c r="C54882" s="404"/>
      <c r="D54882" s="404"/>
      <c r="E54882" s="404"/>
      <c r="F54882" s="404"/>
      <c r="N54882" s="356"/>
      <c r="O54882" s="356"/>
      <c r="P54882" s="356"/>
      <c r="Q54882" s="356"/>
      <c r="R54882" s="356"/>
      <c r="S54882" s="356"/>
    </row>
    <row r="54883" spans="3:19" s="360" customFormat="1" hidden="1" x14ac:dyDescent="0.3">
      <c r="C54883" s="404"/>
      <c r="D54883" s="404"/>
      <c r="E54883" s="404"/>
      <c r="F54883" s="404"/>
      <c r="N54883" s="356"/>
      <c r="O54883" s="356"/>
      <c r="P54883" s="356"/>
      <c r="Q54883" s="356"/>
      <c r="R54883" s="356"/>
      <c r="S54883" s="356"/>
    </row>
    <row r="54884" spans="3:19" s="360" customFormat="1" hidden="1" x14ac:dyDescent="0.3">
      <c r="C54884" s="404"/>
      <c r="D54884" s="404"/>
      <c r="E54884" s="404"/>
      <c r="F54884" s="404"/>
      <c r="N54884" s="356"/>
      <c r="O54884" s="356"/>
      <c r="P54884" s="356"/>
      <c r="Q54884" s="356"/>
      <c r="R54884" s="356"/>
      <c r="S54884" s="356"/>
    </row>
    <row r="54885" spans="3:19" s="360" customFormat="1" hidden="1" x14ac:dyDescent="0.3">
      <c r="C54885" s="404"/>
      <c r="D54885" s="404"/>
      <c r="E54885" s="404"/>
      <c r="F54885" s="404"/>
      <c r="N54885" s="356"/>
      <c r="O54885" s="356"/>
      <c r="P54885" s="356"/>
      <c r="Q54885" s="356"/>
      <c r="R54885" s="356"/>
      <c r="S54885" s="356"/>
    </row>
    <row r="54886" spans="3:19" s="360" customFormat="1" hidden="1" x14ac:dyDescent="0.3">
      <c r="C54886" s="404"/>
      <c r="D54886" s="404"/>
      <c r="E54886" s="404"/>
      <c r="F54886" s="404"/>
      <c r="N54886" s="356"/>
      <c r="O54886" s="356"/>
      <c r="P54886" s="356"/>
      <c r="Q54886" s="356"/>
      <c r="R54886" s="356"/>
      <c r="S54886" s="356"/>
    </row>
    <row r="54887" spans="3:19" s="360" customFormat="1" hidden="1" x14ac:dyDescent="0.3">
      <c r="C54887" s="404"/>
      <c r="D54887" s="404"/>
      <c r="E54887" s="404"/>
      <c r="F54887" s="404"/>
      <c r="N54887" s="356"/>
      <c r="O54887" s="356"/>
      <c r="P54887" s="356"/>
      <c r="Q54887" s="356"/>
      <c r="R54887" s="356"/>
      <c r="S54887" s="356"/>
    </row>
    <row r="54888" spans="3:19" s="360" customFormat="1" hidden="1" x14ac:dyDescent="0.3">
      <c r="C54888" s="404"/>
      <c r="D54888" s="404"/>
      <c r="E54888" s="404"/>
      <c r="F54888" s="404"/>
      <c r="N54888" s="356"/>
      <c r="O54888" s="356"/>
      <c r="P54888" s="356"/>
      <c r="Q54888" s="356"/>
      <c r="R54888" s="356"/>
      <c r="S54888" s="356"/>
    </row>
    <row r="54889" spans="3:19" s="360" customFormat="1" hidden="1" x14ac:dyDescent="0.3">
      <c r="C54889" s="404"/>
      <c r="D54889" s="404"/>
      <c r="E54889" s="404"/>
      <c r="F54889" s="404"/>
      <c r="N54889" s="356"/>
      <c r="O54889" s="356"/>
      <c r="P54889" s="356"/>
      <c r="Q54889" s="356"/>
      <c r="R54889" s="356"/>
      <c r="S54889" s="356"/>
    </row>
    <row r="54890" spans="3:19" s="360" customFormat="1" hidden="1" x14ac:dyDescent="0.3">
      <c r="C54890" s="404"/>
      <c r="D54890" s="404"/>
      <c r="E54890" s="404"/>
      <c r="F54890" s="404"/>
      <c r="N54890" s="356"/>
      <c r="O54890" s="356"/>
      <c r="P54890" s="356"/>
      <c r="Q54890" s="356"/>
      <c r="R54890" s="356"/>
      <c r="S54890" s="356"/>
    </row>
    <row r="54891" spans="3:19" s="360" customFormat="1" hidden="1" x14ac:dyDescent="0.3">
      <c r="C54891" s="404"/>
      <c r="D54891" s="404"/>
      <c r="E54891" s="404"/>
      <c r="F54891" s="404"/>
      <c r="N54891" s="356"/>
      <c r="O54891" s="356"/>
      <c r="P54891" s="356"/>
      <c r="Q54891" s="356"/>
      <c r="R54891" s="356"/>
      <c r="S54891" s="356"/>
    </row>
    <row r="54892" spans="3:19" s="360" customFormat="1" hidden="1" x14ac:dyDescent="0.3">
      <c r="C54892" s="404"/>
      <c r="D54892" s="404"/>
      <c r="E54892" s="404"/>
      <c r="F54892" s="404"/>
      <c r="N54892" s="356"/>
      <c r="O54892" s="356"/>
      <c r="P54892" s="356"/>
      <c r="Q54892" s="356"/>
      <c r="R54892" s="356"/>
      <c r="S54892" s="356"/>
    </row>
    <row r="54893" spans="3:19" s="360" customFormat="1" hidden="1" x14ac:dyDescent="0.3">
      <c r="C54893" s="404"/>
      <c r="D54893" s="404"/>
      <c r="E54893" s="404"/>
      <c r="F54893" s="404"/>
      <c r="N54893" s="356"/>
      <c r="O54893" s="356"/>
      <c r="P54893" s="356"/>
      <c r="Q54893" s="356"/>
      <c r="R54893" s="356"/>
      <c r="S54893" s="356"/>
    </row>
    <row r="54894" spans="3:19" s="360" customFormat="1" hidden="1" x14ac:dyDescent="0.3">
      <c r="C54894" s="404"/>
      <c r="D54894" s="404"/>
      <c r="E54894" s="404"/>
      <c r="F54894" s="404"/>
      <c r="N54894" s="356"/>
      <c r="O54894" s="356"/>
      <c r="P54894" s="356"/>
      <c r="Q54894" s="356"/>
      <c r="R54894" s="356"/>
      <c r="S54894" s="356"/>
    </row>
    <row r="54895" spans="3:19" s="360" customFormat="1" hidden="1" x14ac:dyDescent="0.3">
      <c r="C54895" s="404"/>
      <c r="D54895" s="404"/>
      <c r="E54895" s="404"/>
      <c r="F54895" s="404"/>
      <c r="N54895" s="356"/>
      <c r="O54895" s="356"/>
      <c r="P54895" s="356"/>
      <c r="Q54895" s="356"/>
      <c r="R54895" s="356"/>
      <c r="S54895" s="356"/>
    </row>
    <row r="54896" spans="3:19" s="360" customFormat="1" hidden="1" x14ac:dyDescent="0.3">
      <c r="C54896" s="404"/>
      <c r="D54896" s="404"/>
      <c r="E54896" s="404"/>
      <c r="F54896" s="404"/>
      <c r="N54896" s="356"/>
      <c r="O54896" s="356"/>
      <c r="P54896" s="356"/>
      <c r="Q54896" s="356"/>
      <c r="R54896" s="356"/>
      <c r="S54896" s="356"/>
    </row>
    <row r="54897" spans="3:19" s="360" customFormat="1" hidden="1" x14ac:dyDescent="0.3">
      <c r="C54897" s="404"/>
      <c r="D54897" s="404"/>
      <c r="E54897" s="404"/>
      <c r="F54897" s="404"/>
      <c r="N54897" s="356"/>
      <c r="O54897" s="356"/>
      <c r="P54897" s="356"/>
      <c r="Q54897" s="356"/>
      <c r="R54897" s="356"/>
      <c r="S54897" s="356"/>
    </row>
    <row r="54898" spans="3:19" s="360" customFormat="1" hidden="1" x14ac:dyDescent="0.3">
      <c r="C54898" s="404"/>
      <c r="D54898" s="404"/>
      <c r="E54898" s="404"/>
      <c r="F54898" s="404"/>
      <c r="N54898" s="356"/>
      <c r="O54898" s="356"/>
      <c r="P54898" s="356"/>
      <c r="Q54898" s="356"/>
      <c r="R54898" s="356"/>
      <c r="S54898" s="356"/>
    </row>
    <row r="54899" spans="3:19" s="360" customFormat="1" hidden="1" x14ac:dyDescent="0.3">
      <c r="C54899" s="404"/>
      <c r="D54899" s="404"/>
      <c r="E54899" s="404"/>
      <c r="F54899" s="404"/>
      <c r="N54899" s="356"/>
      <c r="O54899" s="356"/>
      <c r="P54899" s="356"/>
      <c r="Q54899" s="356"/>
      <c r="R54899" s="356"/>
      <c r="S54899" s="356"/>
    </row>
    <row r="54900" spans="3:19" s="360" customFormat="1" hidden="1" x14ac:dyDescent="0.3">
      <c r="C54900" s="404"/>
      <c r="D54900" s="404"/>
      <c r="E54900" s="404"/>
      <c r="F54900" s="404"/>
      <c r="N54900" s="356"/>
      <c r="O54900" s="356"/>
      <c r="P54900" s="356"/>
      <c r="Q54900" s="356"/>
      <c r="R54900" s="356"/>
      <c r="S54900" s="356"/>
    </row>
    <row r="54901" spans="3:19" s="360" customFormat="1" hidden="1" x14ac:dyDescent="0.3">
      <c r="C54901" s="404"/>
      <c r="D54901" s="404"/>
      <c r="E54901" s="404"/>
      <c r="F54901" s="404"/>
      <c r="N54901" s="356"/>
      <c r="O54901" s="356"/>
      <c r="P54901" s="356"/>
      <c r="Q54901" s="356"/>
      <c r="R54901" s="356"/>
      <c r="S54901" s="356"/>
    </row>
    <row r="54902" spans="3:19" s="360" customFormat="1" hidden="1" x14ac:dyDescent="0.3">
      <c r="C54902" s="404"/>
      <c r="D54902" s="404"/>
      <c r="E54902" s="404"/>
      <c r="F54902" s="404"/>
      <c r="N54902" s="356"/>
      <c r="O54902" s="356"/>
      <c r="P54902" s="356"/>
      <c r="Q54902" s="356"/>
      <c r="R54902" s="356"/>
      <c r="S54902" s="356"/>
    </row>
    <row r="54903" spans="3:19" s="360" customFormat="1" hidden="1" x14ac:dyDescent="0.3">
      <c r="C54903" s="404"/>
      <c r="D54903" s="404"/>
      <c r="E54903" s="404"/>
      <c r="F54903" s="404"/>
      <c r="N54903" s="356"/>
      <c r="O54903" s="356"/>
      <c r="P54903" s="356"/>
      <c r="Q54903" s="356"/>
      <c r="R54903" s="356"/>
      <c r="S54903" s="356"/>
    </row>
    <row r="54904" spans="3:19" s="360" customFormat="1" hidden="1" x14ac:dyDescent="0.3">
      <c r="C54904" s="404"/>
      <c r="D54904" s="404"/>
      <c r="E54904" s="404"/>
      <c r="F54904" s="404"/>
      <c r="N54904" s="356"/>
      <c r="O54904" s="356"/>
      <c r="P54904" s="356"/>
      <c r="Q54904" s="356"/>
      <c r="R54904" s="356"/>
      <c r="S54904" s="356"/>
    </row>
    <row r="54905" spans="3:19" s="360" customFormat="1" hidden="1" x14ac:dyDescent="0.3">
      <c r="C54905" s="404"/>
      <c r="D54905" s="404"/>
      <c r="E54905" s="404"/>
      <c r="F54905" s="404"/>
      <c r="N54905" s="356"/>
      <c r="O54905" s="356"/>
      <c r="P54905" s="356"/>
      <c r="Q54905" s="356"/>
      <c r="R54905" s="356"/>
      <c r="S54905" s="356"/>
    </row>
    <row r="54906" spans="3:19" s="360" customFormat="1" hidden="1" x14ac:dyDescent="0.3">
      <c r="C54906" s="404"/>
      <c r="D54906" s="404"/>
      <c r="E54906" s="404"/>
      <c r="F54906" s="404"/>
      <c r="N54906" s="356"/>
      <c r="O54906" s="356"/>
      <c r="P54906" s="356"/>
      <c r="Q54906" s="356"/>
      <c r="R54906" s="356"/>
      <c r="S54906" s="356"/>
    </row>
    <row r="54907" spans="3:19" s="360" customFormat="1" hidden="1" x14ac:dyDescent="0.3">
      <c r="C54907" s="404"/>
      <c r="D54907" s="404"/>
      <c r="E54907" s="404"/>
      <c r="F54907" s="404"/>
      <c r="N54907" s="356"/>
      <c r="O54907" s="356"/>
      <c r="P54907" s="356"/>
      <c r="Q54907" s="356"/>
      <c r="R54907" s="356"/>
      <c r="S54907" s="356"/>
    </row>
    <row r="54908" spans="3:19" s="360" customFormat="1" hidden="1" x14ac:dyDescent="0.3">
      <c r="C54908" s="404"/>
      <c r="D54908" s="404"/>
      <c r="E54908" s="404"/>
      <c r="F54908" s="404"/>
      <c r="N54908" s="356"/>
      <c r="O54908" s="356"/>
      <c r="P54908" s="356"/>
      <c r="Q54908" s="356"/>
      <c r="R54908" s="356"/>
      <c r="S54908" s="356"/>
    </row>
    <row r="54909" spans="3:19" s="360" customFormat="1" hidden="1" x14ac:dyDescent="0.3">
      <c r="C54909" s="404"/>
      <c r="D54909" s="404"/>
      <c r="E54909" s="404"/>
      <c r="F54909" s="404"/>
      <c r="N54909" s="356"/>
      <c r="O54909" s="356"/>
      <c r="P54909" s="356"/>
      <c r="Q54909" s="356"/>
      <c r="R54909" s="356"/>
      <c r="S54909" s="356"/>
    </row>
    <row r="54910" spans="3:19" s="360" customFormat="1" hidden="1" x14ac:dyDescent="0.3">
      <c r="C54910" s="404"/>
      <c r="D54910" s="404"/>
      <c r="E54910" s="404"/>
      <c r="F54910" s="404"/>
      <c r="N54910" s="356"/>
      <c r="O54910" s="356"/>
      <c r="P54910" s="356"/>
      <c r="Q54910" s="356"/>
      <c r="R54910" s="356"/>
      <c r="S54910" s="356"/>
    </row>
    <row r="54911" spans="3:19" s="360" customFormat="1" hidden="1" x14ac:dyDescent="0.3">
      <c r="C54911" s="404"/>
      <c r="D54911" s="404"/>
      <c r="E54911" s="404"/>
      <c r="F54911" s="404"/>
      <c r="N54911" s="356"/>
      <c r="O54911" s="356"/>
      <c r="P54911" s="356"/>
      <c r="Q54911" s="356"/>
      <c r="R54911" s="356"/>
      <c r="S54911" s="356"/>
    </row>
    <row r="54912" spans="3:19" s="360" customFormat="1" hidden="1" x14ac:dyDescent="0.3">
      <c r="C54912" s="404"/>
      <c r="D54912" s="404"/>
      <c r="E54912" s="404"/>
      <c r="F54912" s="404"/>
      <c r="N54912" s="356"/>
      <c r="O54912" s="356"/>
      <c r="P54912" s="356"/>
      <c r="Q54912" s="356"/>
      <c r="R54912" s="356"/>
      <c r="S54912" s="356"/>
    </row>
    <row r="54913" spans="3:19" s="360" customFormat="1" hidden="1" x14ac:dyDescent="0.3">
      <c r="C54913" s="404"/>
      <c r="D54913" s="404"/>
      <c r="E54913" s="404"/>
      <c r="F54913" s="404"/>
      <c r="N54913" s="356"/>
      <c r="O54913" s="356"/>
      <c r="P54913" s="356"/>
      <c r="Q54913" s="356"/>
      <c r="R54913" s="356"/>
      <c r="S54913" s="356"/>
    </row>
    <row r="54914" spans="3:19" s="360" customFormat="1" hidden="1" x14ac:dyDescent="0.3">
      <c r="C54914" s="404"/>
      <c r="D54914" s="404"/>
      <c r="E54914" s="404"/>
      <c r="F54914" s="404"/>
      <c r="N54914" s="356"/>
      <c r="O54914" s="356"/>
      <c r="P54914" s="356"/>
      <c r="Q54914" s="356"/>
      <c r="R54914" s="356"/>
      <c r="S54914" s="356"/>
    </row>
    <row r="54915" spans="3:19" s="360" customFormat="1" hidden="1" x14ac:dyDescent="0.3">
      <c r="C54915" s="404"/>
      <c r="D54915" s="404"/>
      <c r="E54915" s="404"/>
      <c r="F54915" s="404"/>
      <c r="N54915" s="356"/>
      <c r="O54915" s="356"/>
      <c r="P54915" s="356"/>
      <c r="Q54915" s="356"/>
      <c r="R54915" s="356"/>
      <c r="S54915" s="356"/>
    </row>
    <row r="54916" spans="3:19" s="360" customFormat="1" hidden="1" x14ac:dyDescent="0.3">
      <c r="C54916" s="404"/>
      <c r="D54916" s="404"/>
      <c r="E54916" s="404"/>
      <c r="F54916" s="404"/>
      <c r="N54916" s="356"/>
      <c r="O54916" s="356"/>
      <c r="P54916" s="356"/>
      <c r="Q54916" s="356"/>
      <c r="R54916" s="356"/>
      <c r="S54916" s="356"/>
    </row>
    <row r="54917" spans="3:19" s="360" customFormat="1" hidden="1" x14ac:dyDescent="0.3">
      <c r="C54917" s="404"/>
      <c r="D54917" s="404"/>
      <c r="E54917" s="404"/>
      <c r="F54917" s="404"/>
      <c r="N54917" s="356"/>
      <c r="O54917" s="356"/>
      <c r="P54917" s="356"/>
      <c r="Q54917" s="356"/>
      <c r="R54917" s="356"/>
      <c r="S54917" s="356"/>
    </row>
    <row r="54918" spans="3:19" s="360" customFormat="1" hidden="1" x14ac:dyDescent="0.3">
      <c r="C54918" s="404"/>
      <c r="D54918" s="404"/>
      <c r="E54918" s="404"/>
      <c r="F54918" s="404"/>
      <c r="N54918" s="356"/>
      <c r="O54918" s="356"/>
      <c r="P54918" s="356"/>
      <c r="Q54918" s="356"/>
      <c r="R54918" s="356"/>
      <c r="S54918" s="356"/>
    </row>
    <row r="54919" spans="3:19" s="360" customFormat="1" hidden="1" x14ac:dyDescent="0.3">
      <c r="C54919" s="404"/>
      <c r="D54919" s="404"/>
      <c r="E54919" s="404"/>
      <c r="F54919" s="404"/>
      <c r="N54919" s="356"/>
      <c r="O54919" s="356"/>
      <c r="P54919" s="356"/>
      <c r="Q54919" s="356"/>
      <c r="R54919" s="356"/>
      <c r="S54919" s="356"/>
    </row>
    <row r="54920" spans="3:19" s="360" customFormat="1" hidden="1" x14ac:dyDescent="0.3">
      <c r="C54920" s="404"/>
      <c r="D54920" s="404"/>
      <c r="E54920" s="404"/>
      <c r="F54920" s="404"/>
      <c r="N54920" s="356"/>
      <c r="O54920" s="356"/>
      <c r="P54920" s="356"/>
      <c r="Q54920" s="356"/>
      <c r="R54920" s="356"/>
      <c r="S54920" s="356"/>
    </row>
    <row r="54921" spans="3:19" s="360" customFormat="1" hidden="1" x14ac:dyDescent="0.3">
      <c r="C54921" s="404"/>
      <c r="D54921" s="404"/>
      <c r="E54921" s="404"/>
      <c r="F54921" s="404"/>
      <c r="N54921" s="356"/>
      <c r="O54921" s="356"/>
      <c r="P54921" s="356"/>
      <c r="Q54921" s="356"/>
      <c r="R54921" s="356"/>
      <c r="S54921" s="356"/>
    </row>
    <row r="54922" spans="3:19" s="360" customFormat="1" hidden="1" x14ac:dyDescent="0.3">
      <c r="C54922" s="404"/>
      <c r="D54922" s="404"/>
      <c r="E54922" s="404"/>
      <c r="F54922" s="404"/>
      <c r="N54922" s="356"/>
      <c r="O54922" s="356"/>
      <c r="P54922" s="356"/>
      <c r="Q54922" s="356"/>
      <c r="R54922" s="356"/>
      <c r="S54922" s="356"/>
    </row>
    <row r="54923" spans="3:19" s="360" customFormat="1" hidden="1" x14ac:dyDescent="0.3">
      <c r="C54923" s="404"/>
      <c r="D54923" s="404"/>
      <c r="E54923" s="404"/>
      <c r="F54923" s="404"/>
      <c r="N54923" s="356"/>
      <c r="O54923" s="356"/>
      <c r="P54923" s="356"/>
      <c r="Q54923" s="356"/>
      <c r="R54923" s="356"/>
      <c r="S54923" s="356"/>
    </row>
    <row r="54924" spans="3:19" s="360" customFormat="1" hidden="1" x14ac:dyDescent="0.3">
      <c r="C54924" s="404"/>
      <c r="D54924" s="404"/>
      <c r="E54924" s="404"/>
      <c r="F54924" s="404"/>
      <c r="N54924" s="356"/>
      <c r="O54924" s="356"/>
      <c r="P54924" s="356"/>
      <c r="Q54924" s="356"/>
      <c r="R54924" s="356"/>
      <c r="S54924" s="356"/>
    </row>
    <row r="54925" spans="3:19" s="360" customFormat="1" hidden="1" x14ac:dyDescent="0.3">
      <c r="C54925" s="404"/>
      <c r="D54925" s="404"/>
      <c r="E54925" s="404"/>
      <c r="F54925" s="404"/>
      <c r="N54925" s="356"/>
      <c r="O54925" s="356"/>
      <c r="P54925" s="356"/>
      <c r="Q54925" s="356"/>
      <c r="R54925" s="356"/>
      <c r="S54925" s="356"/>
    </row>
    <row r="54926" spans="3:19" s="360" customFormat="1" hidden="1" x14ac:dyDescent="0.3">
      <c r="C54926" s="404"/>
      <c r="D54926" s="404"/>
      <c r="E54926" s="404"/>
      <c r="F54926" s="404"/>
      <c r="N54926" s="356"/>
      <c r="O54926" s="356"/>
      <c r="P54926" s="356"/>
      <c r="Q54926" s="356"/>
      <c r="R54926" s="356"/>
      <c r="S54926" s="356"/>
    </row>
    <row r="54927" spans="3:19" s="360" customFormat="1" hidden="1" x14ac:dyDescent="0.3">
      <c r="C54927" s="404"/>
      <c r="D54927" s="404"/>
      <c r="E54927" s="404"/>
      <c r="F54927" s="404"/>
      <c r="N54927" s="356"/>
      <c r="O54927" s="356"/>
      <c r="P54927" s="356"/>
      <c r="Q54927" s="356"/>
      <c r="R54927" s="356"/>
      <c r="S54927" s="356"/>
    </row>
    <row r="54928" spans="3:19" s="360" customFormat="1" hidden="1" x14ac:dyDescent="0.3">
      <c r="C54928" s="404"/>
      <c r="D54928" s="404"/>
      <c r="E54928" s="404"/>
      <c r="F54928" s="404"/>
      <c r="N54928" s="356"/>
      <c r="O54928" s="356"/>
      <c r="P54928" s="356"/>
      <c r="Q54928" s="356"/>
      <c r="R54928" s="356"/>
      <c r="S54928" s="356"/>
    </row>
    <row r="54929" spans="3:19" s="360" customFormat="1" hidden="1" x14ac:dyDescent="0.3">
      <c r="C54929" s="404"/>
      <c r="D54929" s="404"/>
      <c r="E54929" s="404"/>
      <c r="F54929" s="404"/>
      <c r="N54929" s="356"/>
      <c r="O54929" s="356"/>
      <c r="P54929" s="356"/>
      <c r="Q54929" s="356"/>
      <c r="R54929" s="356"/>
      <c r="S54929" s="356"/>
    </row>
    <row r="54930" spans="3:19" s="360" customFormat="1" hidden="1" x14ac:dyDescent="0.3">
      <c r="C54930" s="404"/>
      <c r="D54930" s="404"/>
      <c r="E54930" s="404"/>
      <c r="F54930" s="404"/>
      <c r="N54930" s="356"/>
      <c r="O54930" s="356"/>
      <c r="P54930" s="356"/>
      <c r="Q54930" s="356"/>
      <c r="R54930" s="356"/>
      <c r="S54930" s="356"/>
    </row>
    <row r="54931" spans="3:19" s="360" customFormat="1" hidden="1" x14ac:dyDescent="0.3">
      <c r="C54931" s="404"/>
      <c r="D54931" s="404"/>
      <c r="E54931" s="404"/>
      <c r="F54931" s="404"/>
      <c r="N54931" s="356"/>
      <c r="O54931" s="356"/>
      <c r="P54931" s="356"/>
      <c r="Q54931" s="356"/>
      <c r="R54931" s="356"/>
      <c r="S54931" s="356"/>
    </row>
    <row r="54932" spans="3:19" s="360" customFormat="1" hidden="1" x14ac:dyDescent="0.3">
      <c r="C54932" s="404"/>
      <c r="D54932" s="404"/>
      <c r="E54932" s="404"/>
      <c r="F54932" s="404"/>
      <c r="N54932" s="356"/>
      <c r="O54932" s="356"/>
      <c r="P54932" s="356"/>
      <c r="Q54932" s="356"/>
      <c r="R54932" s="356"/>
      <c r="S54932" s="356"/>
    </row>
    <row r="54933" spans="3:19" s="360" customFormat="1" hidden="1" x14ac:dyDescent="0.3">
      <c r="C54933" s="404"/>
      <c r="D54933" s="404"/>
      <c r="E54933" s="404"/>
      <c r="F54933" s="404"/>
      <c r="N54933" s="356"/>
      <c r="O54933" s="356"/>
      <c r="P54933" s="356"/>
      <c r="Q54933" s="356"/>
      <c r="R54933" s="356"/>
      <c r="S54933" s="356"/>
    </row>
    <row r="54934" spans="3:19" s="360" customFormat="1" hidden="1" x14ac:dyDescent="0.3">
      <c r="C54934" s="404"/>
      <c r="D54934" s="404"/>
      <c r="E54934" s="404"/>
      <c r="F54934" s="404"/>
      <c r="N54934" s="356"/>
      <c r="O54934" s="356"/>
      <c r="P54934" s="356"/>
      <c r="Q54934" s="356"/>
      <c r="R54934" s="356"/>
      <c r="S54934" s="356"/>
    </row>
    <row r="54935" spans="3:19" s="360" customFormat="1" hidden="1" x14ac:dyDescent="0.3">
      <c r="C54935" s="404"/>
      <c r="D54935" s="404"/>
      <c r="E54935" s="404"/>
      <c r="F54935" s="404"/>
      <c r="N54935" s="356"/>
      <c r="O54935" s="356"/>
      <c r="P54935" s="356"/>
      <c r="Q54935" s="356"/>
      <c r="R54935" s="356"/>
      <c r="S54935" s="356"/>
    </row>
    <row r="54936" spans="3:19" s="360" customFormat="1" hidden="1" x14ac:dyDescent="0.3">
      <c r="C54936" s="404"/>
      <c r="D54936" s="404"/>
      <c r="E54936" s="404"/>
      <c r="F54936" s="404"/>
      <c r="N54936" s="356"/>
      <c r="O54936" s="356"/>
      <c r="P54936" s="356"/>
      <c r="Q54936" s="356"/>
      <c r="R54936" s="356"/>
      <c r="S54936" s="356"/>
    </row>
    <row r="54937" spans="3:19" s="360" customFormat="1" hidden="1" x14ac:dyDescent="0.3">
      <c r="C54937" s="404"/>
      <c r="D54937" s="404"/>
      <c r="E54937" s="404"/>
      <c r="F54937" s="404"/>
      <c r="N54937" s="356"/>
      <c r="O54937" s="356"/>
      <c r="P54937" s="356"/>
      <c r="Q54937" s="356"/>
      <c r="R54937" s="356"/>
      <c r="S54937" s="356"/>
    </row>
    <row r="54938" spans="3:19" s="360" customFormat="1" hidden="1" x14ac:dyDescent="0.3">
      <c r="C54938" s="404"/>
      <c r="D54938" s="404"/>
      <c r="E54938" s="404"/>
      <c r="F54938" s="404"/>
      <c r="N54938" s="356"/>
      <c r="O54938" s="356"/>
      <c r="P54938" s="356"/>
      <c r="Q54938" s="356"/>
      <c r="R54938" s="356"/>
      <c r="S54938" s="356"/>
    </row>
    <row r="54939" spans="3:19" s="360" customFormat="1" hidden="1" x14ac:dyDescent="0.3">
      <c r="C54939" s="404"/>
      <c r="D54939" s="404"/>
      <c r="E54939" s="404"/>
      <c r="F54939" s="404"/>
      <c r="N54939" s="356"/>
      <c r="O54939" s="356"/>
      <c r="P54939" s="356"/>
      <c r="Q54939" s="356"/>
      <c r="R54939" s="356"/>
      <c r="S54939" s="356"/>
    </row>
    <row r="54940" spans="3:19" s="360" customFormat="1" hidden="1" x14ac:dyDescent="0.3">
      <c r="C54940" s="404"/>
      <c r="D54940" s="404"/>
      <c r="E54940" s="404"/>
      <c r="F54940" s="404"/>
      <c r="N54940" s="356"/>
      <c r="O54940" s="356"/>
      <c r="P54940" s="356"/>
      <c r="Q54940" s="356"/>
      <c r="R54940" s="356"/>
      <c r="S54940" s="356"/>
    </row>
    <row r="54941" spans="3:19" s="360" customFormat="1" hidden="1" x14ac:dyDescent="0.3">
      <c r="C54941" s="404"/>
      <c r="D54941" s="404"/>
      <c r="E54941" s="404"/>
      <c r="F54941" s="404"/>
      <c r="N54941" s="356"/>
      <c r="O54941" s="356"/>
      <c r="P54941" s="356"/>
      <c r="Q54941" s="356"/>
      <c r="R54941" s="356"/>
      <c r="S54941" s="356"/>
    </row>
    <row r="54942" spans="3:19" s="360" customFormat="1" hidden="1" x14ac:dyDescent="0.3">
      <c r="C54942" s="404"/>
      <c r="D54942" s="404"/>
      <c r="E54942" s="404"/>
      <c r="F54942" s="404"/>
      <c r="N54942" s="356"/>
      <c r="O54942" s="356"/>
      <c r="P54942" s="356"/>
      <c r="Q54942" s="356"/>
      <c r="R54942" s="356"/>
      <c r="S54942" s="356"/>
    </row>
    <row r="54943" spans="3:19" s="360" customFormat="1" hidden="1" x14ac:dyDescent="0.3">
      <c r="C54943" s="404"/>
      <c r="D54943" s="404"/>
      <c r="E54943" s="404"/>
      <c r="F54943" s="404"/>
      <c r="N54943" s="356"/>
      <c r="O54943" s="356"/>
      <c r="P54943" s="356"/>
      <c r="Q54943" s="356"/>
      <c r="R54943" s="356"/>
      <c r="S54943" s="356"/>
    </row>
    <row r="54944" spans="3:19" s="360" customFormat="1" hidden="1" x14ac:dyDescent="0.3">
      <c r="C54944" s="404"/>
      <c r="D54944" s="404"/>
      <c r="E54944" s="404"/>
      <c r="F54944" s="404"/>
      <c r="N54944" s="356"/>
      <c r="O54944" s="356"/>
      <c r="P54944" s="356"/>
      <c r="Q54944" s="356"/>
      <c r="R54944" s="356"/>
      <c r="S54944" s="356"/>
    </row>
    <row r="54945" spans="3:19" s="360" customFormat="1" hidden="1" x14ac:dyDescent="0.3">
      <c r="C54945" s="404"/>
      <c r="D54945" s="404"/>
      <c r="E54945" s="404"/>
      <c r="F54945" s="404"/>
      <c r="N54945" s="356"/>
      <c r="O54945" s="356"/>
      <c r="P54945" s="356"/>
      <c r="Q54945" s="356"/>
      <c r="R54945" s="356"/>
      <c r="S54945" s="356"/>
    </row>
    <row r="54946" spans="3:19" s="360" customFormat="1" hidden="1" x14ac:dyDescent="0.3">
      <c r="C54946" s="404"/>
      <c r="D54946" s="404"/>
      <c r="E54946" s="404"/>
      <c r="F54946" s="404"/>
      <c r="N54946" s="356"/>
      <c r="O54946" s="356"/>
      <c r="P54946" s="356"/>
      <c r="Q54946" s="356"/>
      <c r="R54946" s="356"/>
      <c r="S54946" s="356"/>
    </row>
    <row r="54947" spans="3:19" s="360" customFormat="1" hidden="1" x14ac:dyDescent="0.3">
      <c r="C54947" s="404"/>
      <c r="D54947" s="404"/>
      <c r="E54947" s="404"/>
      <c r="F54947" s="404"/>
      <c r="N54947" s="356"/>
      <c r="O54947" s="356"/>
      <c r="P54947" s="356"/>
      <c r="Q54947" s="356"/>
      <c r="R54947" s="356"/>
      <c r="S54947" s="356"/>
    </row>
    <row r="54948" spans="3:19" s="360" customFormat="1" hidden="1" x14ac:dyDescent="0.3">
      <c r="C54948" s="404"/>
      <c r="D54948" s="404"/>
      <c r="E54948" s="404"/>
      <c r="F54948" s="404"/>
      <c r="N54948" s="356"/>
      <c r="O54948" s="356"/>
      <c r="P54948" s="356"/>
      <c r="Q54948" s="356"/>
      <c r="R54948" s="356"/>
      <c r="S54948" s="356"/>
    </row>
    <row r="54949" spans="3:19" s="360" customFormat="1" hidden="1" x14ac:dyDescent="0.3">
      <c r="C54949" s="404"/>
      <c r="D54949" s="404"/>
      <c r="E54949" s="404"/>
      <c r="F54949" s="404"/>
      <c r="N54949" s="356"/>
      <c r="O54949" s="356"/>
      <c r="P54949" s="356"/>
      <c r="Q54949" s="356"/>
      <c r="R54949" s="356"/>
      <c r="S54949" s="356"/>
    </row>
    <row r="54950" spans="3:19" s="360" customFormat="1" hidden="1" x14ac:dyDescent="0.3">
      <c r="C54950" s="404"/>
      <c r="D54950" s="404"/>
      <c r="E54950" s="404"/>
      <c r="F54950" s="404"/>
      <c r="N54950" s="356"/>
      <c r="O54950" s="356"/>
      <c r="P54950" s="356"/>
      <c r="Q54950" s="356"/>
      <c r="R54950" s="356"/>
      <c r="S54950" s="356"/>
    </row>
    <row r="54951" spans="3:19" s="360" customFormat="1" hidden="1" x14ac:dyDescent="0.3">
      <c r="C54951" s="404"/>
      <c r="D54951" s="404"/>
      <c r="E54951" s="404"/>
      <c r="F54951" s="404"/>
      <c r="N54951" s="356"/>
      <c r="O54951" s="356"/>
      <c r="P54951" s="356"/>
      <c r="Q54951" s="356"/>
      <c r="R54951" s="356"/>
      <c r="S54951" s="356"/>
    </row>
    <row r="54952" spans="3:19" s="360" customFormat="1" hidden="1" x14ac:dyDescent="0.3">
      <c r="C54952" s="404"/>
      <c r="D54952" s="404"/>
      <c r="E54952" s="404"/>
      <c r="F54952" s="404"/>
      <c r="N54952" s="356"/>
      <c r="O54952" s="356"/>
      <c r="P54952" s="356"/>
      <c r="Q54952" s="356"/>
      <c r="R54952" s="356"/>
      <c r="S54952" s="356"/>
    </row>
    <row r="54953" spans="3:19" s="360" customFormat="1" hidden="1" x14ac:dyDescent="0.3">
      <c r="C54953" s="404"/>
      <c r="D54953" s="404"/>
      <c r="E54953" s="404"/>
      <c r="F54953" s="404"/>
      <c r="N54953" s="356"/>
      <c r="O54953" s="356"/>
      <c r="P54953" s="356"/>
      <c r="Q54953" s="356"/>
      <c r="R54953" s="356"/>
      <c r="S54953" s="356"/>
    </row>
    <row r="54954" spans="3:19" s="360" customFormat="1" hidden="1" x14ac:dyDescent="0.3">
      <c r="C54954" s="404"/>
      <c r="D54954" s="404"/>
      <c r="E54954" s="404"/>
      <c r="F54954" s="404"/>
      <c r="N54954" s="356"/>
      <c r="O54954" s="356"/>
      <c r="P54954" s="356"/>
      <c r="Q54954" s="356"/>
      <c r="R54954" s="356"/>
      <c r="S54954" s="356"/>
    </row>
    <row r="54955" spans="3:19" s="360" customFormat="1" hidden="1" x14ac:dyDescent="0.3">
      <c r="C54955" s="404"/>
      <c r="D54955" s="404"/>
      <c r="E54955" s="404"/>
      <c r="F54955" s="404"/>
      <c r="N54955" s="356"/>
      <c r="O54955" s="356"/>
      <c r="P54955" s="356"/>
      <c r="Q54955" s="356"/>
      <c r="R54955" s="356"/>
      <c r="S54955" s="356"/>
    </row>
    <row r="54956" spans="3:19" s="360" customFormat="1" hidden="1" x14ac:dyDescent="0.3">
      <c r="C54956" s="404"/>
      <c r="D54956" s="404"/>
      <c r="E54956" s="404"/>
      <c r="F54956" s="404"/>
      <c r="N54956" s="356"/>
      <c r="O54956" s="356"/>
      <c r="P54956" s="356"/>
      <c r="Q54956" s="356"/>
      <c r="R54956" s="356"/>
      <c r="S54956" s="356"/>
    </row>
    <row r="54957" spans="3:19" s="360" customFormat="1" hidden="1" x14ac:dyDescent="0.3">
      <c r="C54957" s="404"/>
      <c r="D54957" s="404"/>
      <c r="E54957" s="404"/>
      <c r="F54957" s="404"/>
      <c r="N54957" s="356"/>
      <c r="O54957" s="356"/>
      <c r="P54957" s="356"/>
      <c r="Q54957" s="356"/>
      <c r="R54957" s="356"/>
      <c r="S54957" s="356"/>
    </row>
    <row r="54958" spans="3:19" s="360" customFormat="1" hidden="1" x14ac:dyDescent="0.3">
      <c r="C54958" s="404"/>
      <c r="D54958" s="404"/>
      <c r="E54958" s="404"/>
      <c r="F54958" s="404"/>
      <c r="N54958" s="356"/>
      <c r="O54958" s="356"/>
      <c r="P54958" s="356"/>
      <c r="Q54958" s="356"/>
      <c r="R54958" s="356"/>
      <c r="S54958" s="356"/>
    </row>
    <row r="54959" spans="3:19" s="360" customFormat="1" hidden="1" x14ac:dyDescent="0.3">
      <c r="C54959" s="404"/>
      <c r="D54959" s="404"/>
      <c r="E54959" s="404"/>
      <c r="F54959" s="404"/>
      <c r="N54959" s="356"/>
      <c r="O54959" s="356"/>
      <c r="P54959" s="356"/>
      <c r="Q54959" s="356"/>
      <c r="R54959" s="356"/>
      <c r="S54959" s="356"/>
    </row>
    <row r="54960" spans="3:19" s="360" customFormat="1" hidden="1" x14ac:dyDescent="0.3">
      <c r="C54960" s="404"/>
      <c r="D54960" s="404"/>
      <c r="E54960" s="404"/>
      <c r="F54960" s="404"/>
      <c r="N54960" s="356"/>
      <c r="O54960" s="356"/>
      <c r="P54960" s="356"/>
      <c r="Q54960" s="356"/>
      <c r="R54960" s="356"/>
      <c r="S54960" s="356"/>
    </row>
    <row r="54961" spans="3:19" s="360" customFormat="1" hidden="1" x14ac:dyDescent="0.3">
      <c r="C54961" s="404"/>
      <c r="D54961" s="404"/>
      <c r="E54961" s="404"/>
      <c r="F54961" s="404"/>
      <c r="N54961" s="356"/>
      <c r="O54961" s="356"/>
      <c r="P54961" s="356"/>
      <c r="Q54961" s="356"/>
      <c r="R54961" s="356"/>
      <c r="S54961" s="356"/>
    </row>
    <row r="54962" spans="3:19" s="360" customFormat="1" hidden="1" x14ac:dyDescent="0.3">
      <c r="C54962" s="404"/>
      <c r="D54962" s="404"/>
      <c r="E54962" s="404"/>
      <c r="F54962" s="404"/>
      <c r="N54962" s="356"/>
      <c r="O54962" s="356"/>
      <c r="P54962" s="356"/>
      <c r="Q54962" s="356"/>
      <c r="R54962" s="356"/>
      <c r="S54962" s="356"/>
    </row>
    <row r="54963" spans="3:19" s="360" customFormat="1" hidden="1" x14ac:dyDescent="0.3">
      <c r="C54963" s="404"/>
      <c r="D54963" s="404"/>
      <c r="E54963" s="404"/>
      <c r="F54963" s="404"/>
      <c r="N54963" s="356"/>
      <c r="O54963" s="356"/>
      <c r="P54963" s="356"/>
      <c r="Q54963" s="356"/>
      <c r="R54963" s="356"/>
      <c r="S54963" s="356"/>
    </row>
    <row r="54964" spans="3:19" s="360" customFormat="1" hidden="1" x14ac:dyDescent="0.3">
      <c r="C54964" s="404"/>
      <c r="D54964" s="404"/>
      <c r="E54964" s="404"/>
      <c r="F54964" s="404"/>
      <c r="N54964" s="356"/>
      <c r="O54964" s="356"/>
      <c r="P54964" s="356"/>
      <c r="Q54964" s="356"/>
      <c r="R54964" s="356"/>
      <c r="S54964" s="356"/>
    </row>
    <row r="54965" spans="3:19" s="360" customFormat="1" hidden="1" x14ac:dyDescent="0.3">
      <c r="C54965" s="404"/>
      <c r="D54965" s="404"/>
      <c r="E54965" s="404"/>
      <c r="F54965" s="404"/>
      <c r="N54965" s="356"/>
      <c r="O54965" s="356"/>
      <c r="P54965" s="356"/>
      <c r="Q54965" s="356"/>
      <c r="R54965" s="356"/>
      <c r="S54965" s="356"/>
    </row>
    <row r="54966" spans="3:19" s="360" customFormat="1" hidden="1" x14ac:dyDescent="0.3">
      <c r="C54966" s="404"/>
      <c r="D54966" s="404"/>
      <c r="E54966" s="404"/>
      <c r="F54966" s="404"/>
      <c r="N54966" s="356"/>
      <c r="O54966" s="356"/>
      <c r="P54966" s="356"/>
      <c r="Q54966" s="356"/>
      <c r="R54966" s="356"/>
      <c r="S54966" s="356"/>
    </row>
    <row r="54967" spans="3:19" s="360" customFormat="1" hidden="1" x14ac:dyDescent="0.3">
      <c r="C54967" s="404"/>
      <c r="D54967" s="404"/>
      <c r="E54967" s="404"/>
      <c r="F54967" s="404"/>
      <c r="N54967" s="356"/>
      <c r="O54967" s="356"/>
      <c r="P54967" s="356"/>
      <c r="Q54967" s="356"/>
      <c r="R54967" s="356"/>
      <c r="S54967" s="356"/>
    </row>
    <row r="54968" spans="3:19" s="360" customFormat="1" hidden="1" x14ac:dyDescent="0.3">
      <c r="C54968" s="404"/>
      <c r="D54968" s="404"/>
      <c r="E54968" s="404"/>
      <c r="F54968" s="404"/>
      <c r="N54968" s="356"/>
      <c r="O54968" s="356"/>
      <c r="P54968" s="356"/>
      <c r="Q54968" s="356"/>
      <c r="R54968" s="356"/>
      <c r="S54968" s="356"/>
    </row>
    <row r="54969" spans="3:19" s="360" customFormat="1" hidden="1" x14ac:dyDescent="0.3">
      <c r="C54969" s="404"/>
      <c r="D54969" s="404"/>
      <c r="E54969" s="404"/>
      <c r="F54969" s="404"/>
      <c r="N54969" s="356"/>
      <c r="O54969" s="356"/>
      <c r="P54969" s="356"/>
      <c r="Q54969" s="356"/>
      <c r="R54969" s="356"/>
      <c r="S54969" s="356"/>
    </row>
    <row r="54970" spans="3:19" s="360" customFormat="1" hidden="1" x14ac:dyDescent="0.3">
      <c r="C54970" s="404"/>
      <c r="D54970" s="404"/>
      <c r="E54970" s="404"/>
      <c r="F54970" s="404"/>
      <c r="N54970" s="356"/>
      <c r="O54970" s="356"/>
      <c r="P54970" s="356"/>
      <c r="Q54970" s="356"/>
      <c r="R54970" s="356"/>
      <c r="S54970" s="356"/>
    </row>
    <row r="54971" spans="3:19" s="360" customFormat="1" hidden="1" x14ac:dyDescent="0.3">
      <c r="C54971" s="404"/>
      <c r="D54971" s="404"/>
      <c r="E54971" s="404"/>
      <c r="F54971" s="404"/>
      <c r="N54971" s="356"/>
      <c r="O54971" s="356"/>
      <c r="P54971" s="356"/>
      <c r="Q54971" s="356"/>
      <c r="R54971" s="356"/>
      <c r="S54971" s="356"/>
    </row>
    <row r="54972" spans="3:19" s="360" customFormat="1" hidden="1" x14ac:dyDescent="0.3">
      <c r="C54972" s="404"/>
      <c r="D54972" s="404"/>
      <c r="E54972" s="404"/>
      <c r="F54972" s="404"/>
      <c r="N54972" s="356"/>
      <c r="O54972" s="356"/>
      <c r="P54972" s="356"/>
      <c r="Q54972" s="356"/>
      <c r="R54972" s="356"/>
      <c r="S54972" s="356"/>
    </row>
    <row r="54973" spans="3:19" s="360" customFormat="1" hidden="1" x14ac:dyDescent="0.3">
      <c r="C54973" s="404"/>
      <c r="D54973" s="404"/>
      <c r="E54973" s="404"/>
      <c r="F54973" s="404"/>
      <c r="N54973" s="356"/>
      <c r="O54973" s="356"/>
      <c r="P54973" s="356"/>
      <c r="Q54973" s="356"/>
      <c r="R54973" s="356"/>
      <c r="S54973" s="356"/>
    </row>
    <row r="54974" spans="3:19" s="360" customFormat="1" hidden="1" x14ac:dyDescent="0.3">
      <c r="C54974" s="404"/>
      <c r="D54974" s="404"/>
      <c r="E54974" s="404"/>
      <c r="F54974" s="404"/>
      <c r="N54974" s="356"/>
      <c r="O54974" s="356"/>
      <c r="P54974" s="356"/>
      <c r="Q54974" s="356"/>
      <c r="R54974" s="356"/>
      <c r="S54974" s="356"/>
    </row>
    <row r="54975" spans="3:19" s="360" customFormat="1" hidden="1" x14ac:dyDescent="0.3">
      <c r="C54975" s="404"/>
      <c r="D54975" s="404"/>
      <c r="E54975" s="404"/>
      <c r="F54975" s="404"/>
      <c r="N54975" s="356"/>
      <c r="O54975" s="356"/>
      <c r="P54975" s="356"/>
      <c r="Q54975" s="356"/>
      <c r="R54975" s="356"/>
      <c r="S54975" s="356"/>
    </row>
    <row r="54976" spans="3:19" s="360" customFormat="1" hidden="1" x14ac:dyDescent="0.3">
      <c r="C54976" s="404"/>
      <c r="D54976" s="404"/>
      <c r="E54976" s="404"/>
      <c r="F54976" s="404"/>
      <c r="N54976" s="356"/>
      <c r="O54976" s="356"/>
      <c r="P54976" s="356"/>
      <c r="Q54976" s="356"/>
      <c r="R54976" s="356"/>
      <c r="S54976" s="356"/>
    </row>
    <row r="54977" spans="3:19" s="360" customFormat="1" hidden="1" x14ac:dyDescent="0.3">
      <c r="C54977" s="404"/>
      <c r="D54977" s="404"/>
      <c r="E54977" s="404"/>
      <c r="F54977" s="404"/>
      <c r="N54977" s="356"/>
      <c r="O54977" s="356"/>
      <c r="P54977" s="356"/>
      <c r="Q54977" s="356"/>
      <c r="R54977" s="356"/>
      <c r="S54977" s="356"/>
    </row>
    <row r="54978" spans="3:19" s="360" customFormat="1" hidden="1" x14ac:dyDescent="0.3">
      <c r="C54978" s="404"/>
      <c r="D54978" s="404"/>
      <c r="E54978" s="404"/>
      <c r="F54978" s="404"/>
      <c r="N54978" s="356"/>
      <c r="O54978" s="356"/>
      <c r="P54978" s="356"/>
      <c r="Q54978" s="356"/>
      <c r="R54978" s="356"/>
      <c r="S54978" s="356"/>
    </row>
    <row r="54979" spans="3:19" s="360" customFormat="1" hidden="1" x14ac:dyDescent="0.3">
      <c r="C54979" s="404"/>
      <c r="D54979" s="404"/>
      <c r="E54979" s="404"/>
      <c r="F54979" s="404"/>
      <c r="N54979" s="356"/>
      <c r="O54979" s="356"/>
      <c r="P54979" s="356"/>
      <c r="Q54979" s="356"/>
      <c r="R54979" s="356"/>
      <c r="S54979" s="356"/>
    </row>
    <row r="54980" spans="3:19" s="360" customFormat="1" hidden="1" x14ac:dyDescent="0.3">
      <c r="C54980" s="404"/>
      <c r="D54980" s="404"/>
      <c r="E54980" s="404"/>
      <c r="F54980" s="404"/>
      <c r="N54980" s="356"/>
      <c r="O54980" s="356"/>
      <c r="P54980" s="356"/>
      <c r="Q54980" s="356"/>
      <c r="R54980" s="356"/>
      <c r="S54980" s="356"/>
    </row>
    <row r="54981" spans="3:19" s="360" customFormat="1" hidden="1" x14ac:dyDescent="0.3">
      <c r="C54981" s="404"/>
      <c r="D54981" s="404"/>
      <c r="E54981" s="404"/>
      <c r="F54981" s="404"/>
      <c r="N54981" s="356"/>
      <c r="O54981" s="356"/>
      <c r="P54981" s="356"/>
      <c r="Q54981" s="356"/>
      <c r="R54981" s="356"/>
      <c r="S54981" s="356"/>
    </row>
    <row r="54982" spans="3:19" s="360" customFormat="1" hidden="1" x14ac:dyDescent="0.3">
      <c r="C54982" s="404"/>
      <c r="D54982" s="404"/>
      <c r="E54982" s="404"/>
      <c r="F54982" s="404"/>
      <c r="N54982" s="356"/>
      <c r="O54982" s="356"/>
      <c r="P54982" s="356"/>
      <c r="Q54982" s="356"/>
      <c r="R54982" s="356"/>
      <c r="S54982" s="356"/>
    </row>
    <row r="54983" spans="3:19" s="360" customFormat="1" hidden="1" x14ac:dyDescent="0.3">
      <c r="C54983" s="404"/>
      <c r="D54983" s="404"/>
      <c r="E54983" s="404"/>
      <c r="F54983" s="404"/>
      <c r="N54983" s="356"/>
      <c r="O54983" s="356"/>
      <c r="P54983" s="356"/>
      <c r="Q54983" s="356"/>
      <c r="R54983" s="356"/>
      <c r="S54983" s="356"/>
    </row>
    <row r="54984" spans="3:19" s="360" customFormat="1" hidden="1" x14ac:dyDescent="0.3">
      <c r="C54984" s="404"/>
      <c r="D54984" s="404"/>
      <c r="E54984" s="404"/>
      <c r="F54984" s="404"/>
      <c r="N54984" s="356"/>
      <c r="O54984" s="356"/>
      <c r="P54984" s="356"/>
      <c r="Q54984" s="356"/>
      <c r="R54984" s="356"/>
      <c r="S54984" s="356"/>
    </row>
    <row r="54985" spans="3:19" s="360" customFormat="1" hidden="1" x14ac:dyDescent="0.3">
      <c r="C54985" s="404"/>
      <c r="D54985" s="404"/>
      <c r="E54985" s="404"/>
      <c r="F54985" s="404"/>
      <c r="N54985" s="356"/>
      <c r="O54985" s="356"/>
      <c r="P54985" s="356"/>
      <c r="Q54985" s="356"/>
      <c r="R54985" s="356"/>
      <c r="S54985" s="356"/>
    </row>
    <row r="54986" spans="3:19" s="360" customFormat="1" hidden="1" x14ac:dyDescent="0.3">
      <c r="C54986" s="404"/>
      <c r="D54986" s="404"/>
      <c r="E54986" s="404"/>
      <c r="F54986" s="404"/>
      <c r="N54986" s="356"/>
      <c r="O54986" s="356"/>
      <c r="P54986" s="356"/>
      <c r="Q54986" s="356"/>
      <c r="R54986" s="356"/>
      <c r="S54986" s="356"/>
    </row>
    <row r="54987" spans="3:19" s="360" customFormat="1" hidden="1" x14ac:dyDescent="0.3">
      <c r="C54987" s="404"/>
      <c r="D54987" s="404"/>
      <c r="E54987" s="404"/>
      <c r="F54987" s="404"/>
      <c r="N54987" s="356"/>
      <c r="O54987" s="356"/>
      <c r="P54987" s="356"/>
      <c r="Q54987" s="356"/>
      <c r="R54987" s="356"/>
      <c r="S54987" s="356"/>
    </row>
    <row r="54988" spans="3:19" s="360" customFormat="1" hidden="1" x14ac:dyDescent="0.3">
      <c r="C54988" s="404"/>
      <c r="D54988" s="404"/>
      <c r="E54988" s="404"/>
      <c r="F54988" s="404"/>
      <c r="N54988" s="356"/>
      <c r="O54988" s="356"/>
      <c r="P54988" s="356"/>
      <c r="Q54988" s="356"/>
      <c r="R54988" s="356"/>
      <c r="S54988" s="356"/>
    </row>
    <row r="54989" spans="3:19" s="360" customFormat="1" hidden="1" x14ac:dyDescent="0.3">
      <c r="C54989" s="404"/>
      <c r="D54989" s="404"/>
      <c r="E54989" s="404"/>
      <c r="F54989" s="404"/>
      <c r="N54989" s="356"/>
      <c r="O54989" s="356"/>
      <c r="P54989" s="356"/>
      <c r="Q54989" s="356"/>
      <c r="R54989" s="356"/>
      <c r="S54989" s="356"/>
    </row>
    <row r="54990" spans="3:19" s="360" customFormat="1" hidden="1" x14ac:dyDescent="0.3">
      <c r="C54990" s="404"/>
      <c r="D54990" s="404"/>
      <c r="E54990" s="404"/>
      <c r="F54990" s="404"/>
      <c r="N54990" s="356"/>
      <c r="O54990" s="356"/>
      <c r="P54990" s="356"/>
      <c r="Q54990" s="356"/>
      <c r="R54990" s="356"/>
      <c r="S54990" s="356"/>
    </row>
    <row r="54991" spans="3:19" s="360" customFormat="1" hidden="1" x14ac:dyDescent="0.3">
      <c r="C54991" s="404"/>
      <c r="D54991" s="404"/>
      <c r="E54991" s="404"/>
      <c r="F54991" s="404"/>
      <c r="N54991" s="356"/>
      <c r="O54991" s="356"/>
      <c r="P54991" s="356"/>
      <c r="Q54991" s="356"/>
      <c r="R54991" s="356"/>
      <c r="S54991" s="356"/>
    </row>
    <row r="54992" spans="3:19" s="360" customFormat="1" hidden="1" x14ac:dyDescent="0.3">
      <c r="C54992" s="404"/>
      <c r="D54992" s="404"/>
      <c r="E54992" s="404"/>
      <c r="F54992" s="404"/>
      <c r="N54992" s="356"/>
      <c r="O54992" s="356"/>
      <c r="P54992" s="356"/>
      <c r="Q54992" s="356"/>
      <c r="R54992" s="356"/>
      <c r="S54992" s="356"/>
    </row>
    <row r="54993" spans="3:19" s="360" customFormat="1" hidden="1" x14ac:dyDescent="0.3">
      <c r="C54993" s="404"/>
      <c r="D54993" s="404"/>
      <c r="E54993" s="404"/>
      <c r="F54993" s="404"/>
      <c r="N54993" s="356"/>
      <c r="O54993" s="356"/>
      <c r="P54993" s="356"/>
      <c r="Q54993" s="356"/>
      <c r="R54993" s="356"/>
      <c r="S54993" s="356"/>
    </row>
    <row r="54994" spans="3:19" s="360" customFormat="1" hidden="1" x14ac:dyDescent="0.3">
      <c r="C54994" s="404"/>
      <c r="D54994" s="404"/>
      <c r="E54994" s="404"/>
      <c r="F54994" s="404"/>
      <c r="N54994" s="356"/>
      <c r="O54994" s="356"/>
      <c r="P54994" s="356"/>
      <c r="Q54994" s="356"/>
      <c r="R54994" s="356"/>
      <c r="S54994" s="356"/>
    </row>
    <row r="54995" spans="3:19" s="360" customFormat="1" hidden="1" x14ac:dyDescent="0.3">
      <c r="C54995" s="404"/>
      <c r="D54995" s="404"/>
      <c r="E54995" s="404"/>
      <c r="F54995" s="404"/>
      <c r="N54995" s="356"/>
      <c r="O54995" s="356"/>
      <c r="P54995" s="356"/>
      <c r="Q54995" s="356"/>
      <c r="R54995" s="356"/>
      <c r="S54995" s="356"/>
    </row>
    <row r="54996" spans="3:19" s="360" customFormat="1" hidden="1" x14ac:dyDescent="0.3">
      <c r="C54996" s="404"/>
      <c r="D54996" s="404"/>
      <c r="E54996" s="404"/>
      <c r="F54996" s="404"/>
      <c r="N54996" s="356"/>
      <c r="O54996" s="356"/>
      <c r="P54996" s="356"/>
      <c r="Q54996" s="356"/>
      <c r="R54996" s="356"/>
      <c r="S54996" s="356"/>
    </row>
    <row r="54997" spans="3:19" s="360" customFormat="1" hidden="1" x14ac:dyDescent="0.3">
      <c r="C54997" s="404"/>
      <c r="D54997" s="404"/>
      <c r="E54997" s="404"/>
      <c r="F54997" s="404"/>
      <c r="N54997" s="356"/>
      <c r="O54997" s="356"/>
      <c r="P54997" s="356"/>
      <c r="Q54997" s="356"/>
      <c r="R54997" s="356"/>
      <c r="S54997" s="356"/>
    </row>
    <row r="54998" spans="3:19" s="360" customFormat="1" hidden="1" x14ac:dyDescent="0.3">
      <c r="C54998" s="404"/>
      <c r="D54998" s="404"/>
      <c r="E54998" s="404"/>
      <c r="F54998" s="404"/>
      <c r="N54998" s="356"/>
      <c r="O54998" s="356"/>
      <c r="P54998" s="356"/>
      <c r="Q54998" s="356"/>
      <c r="R54998" s="356"/>
      <c r="S54998" s="356"/>
    </row>
    <row r="54999" spans="3:19" s="360" customFormat="1" hidden="1" x14ac:dyDescent="0.3">
      <c r="C54999" s="404"/>
      <c r="D54999" s="404"/>
      <c r="E54999" s="404"/>
      <c r="F54999" s="404"/>
      <c r="N54999" s="356"/>
      <c r="O54999" s="356"/>
      <c r="P54999" s="356"/>
      <c r="Q54999" s="356"/>
      <c r="R54999" s="356"/>
      <c r="S54999" s="356"/>
    </row>
    <row r="55000" spans="3:19" s="360" customFormat="1" hidden="1" x14ac:dyDescent="0.3">
      <c r="C55000" s="404"/>
      <c r="D55000" s="404"/>
      <c r="E55000" s="404"/>
      <c r="F55000" s="404"/>
      <c r="N55000" s="356"/>
      <c r="O55000" s="356"/>
      <c r="P55000" s="356"/>
      <c r="Q55000" s="356"/>
      <c r="R55000" s="356"/>
      <c r="S55000" s="356"/>
    </row>
    <row r="55001" spans="3:19" s="360" customFormat="1" hidden="1" x14ac:dyDescent="0.3">
      <c r="C55001" s="404"/>
      <c r="D55001" s="404"/>
      <c r="E55001" s="404"/>
      <c r="F55001" s="404"/>
      <c r="N55001" s="356"/>
      <c r="O55001" s="356"/>
      <c r="P55001" s="356"/>
      <c r="Q55001" s="356"/>
      <c r="R55001" s="356"/>
      <c r="S55001" s="356"/>
    </row>
    <row r="55002" spans="3:19" s="360" customFormat="1" hidden="1" x14ac:dyDescent="0.3">
      <c r="C55002" s="404"/>
      <c r="D55002" s="404"/>
      <c r="E55002" s="404"/>
      <c r="F55002" s="404"/>
      <c r="N55002" s="356"/>
      <c r="O55002" s="356"/>
      <c r="P55002" s="356"/>
      <c r="Q55002" s="356"/>
      <c r="R55002" s="356"/>
      <c r="S55002" s="356"/>
    </row>
    <row r="55003" spans="3:19" s="360" customFormat="1" hidden="1" x14ac:dyDescent="0.3">
      <c r="C55003" s="404"/>
      <c r="D55003" s="404"/>
      <c r="E55003" s="404"/>
      <c r="F55003" s="404"/>
      <c r="N55003" s="356"/>
      <c r="O55003" s="356"/>
      <c r="P55003" s="356"/>
      <c r="Q55003" s="356"/>
      <c r="R55003" s="356"/>
      <c r="S55003" s="356"/>
    </row>
    <row r="55004" spans="3:19" s="360" customFormat="1" hidden="1" x14ac:dyDescent="0.3">
      <c r="C55004" s="404"/>
      <c r="D55004" s="404"/>
      <c r="E55004" s="404"/>
      <c r="F55004" s="404"/>
      <c r="N55004" s="356"/>
      <c r="O55004" s="356"/>
      <c r="P55004" s="356"/>
      <c r="Q55004" s="356"/>
      <c r="R55004" s="356"/>
      <c r="S55004" s="356"/>
    </row>
    <row r="55005" spans="3:19" s="360" customFormat="1" hidden="1" x14ac:dyDescent="0.3">
      <c r="C55005" s="404"/>
      <c r="D55005" s="404"/>
      <c r="E55005" s="404"/>
      <c r="F55005" s="404"/>
      <c r="N55005" s="356"/>
      <c r="O55005" s="356"/>
      <c r="P55005" s="356"/>
      <c r="Q55005" s="356"/>
      <c r="R55005" s="356"/>
      <c r="S55005" s="356"/>
    </row>
    <row r="55006" spans="3:19" s="360" customFormat="1" hidden="1" x14ac:dyDescent="0.3">
      <c r="C55006" s="404"/>
      <c r="D55006" s="404"/>
      <c r="E55006" s="404"/>
      <c r="F55006" s="404"/>
      <c r="N55006" s="356"/>
      <c r="O55006" s="356"/>
      <c r="P55006" s="356"/>
      <c r="Q55006" s="356"/>
      <c r="R55006" s="356"/>
      <c r="S55006" s="356"/>
    </row>
    <row r="55007" spans="3:19" s="360" customFormat="1" hidden="1" x14ac:dyDescent="0.3">
      <c r="C55007" s="404"/>
      <c r="D55007" s="404"/>
      <c r="E55007" s="404"/>
      <c r="F55007" s="404"/>
      <c r="N55007" s="356"/>
      <c r="O55007" s="356"/>
      <c r="P55007" s="356"/>
      <c r="Q55007" s="356"/>
      <c r="R55007" s="356"/>
      <c r="S55007" s="356"/>
    </row>
    <row r="55008" spans="3:19" s="360" customFormat="1" hidden="1" x14ac:dyDescent="0.3">
      <c r="C55008" s="404"/>
      <c r="D55008" s="404"/>
      <c r="E55008" s="404"/>
      <c r="F55008" s="404"/>
      <c r="N55008" s="356"/>
      <c r="O55008" s="356"/>
      <c r="P55008" s="356"/>
      <c r="Q55008" s="356"/>
      <c r="R55008" s="356"/>
      <c r="S55008" s="356"/>
    </row>
    <row r="55009" spans="3:19" s="360" customFormat="1" hidden="1" x14ac:dyDescent="0.3">
      <c r="C55009" s="404"/>
      <c r="D55009" s="404"/>
      <c r="E55009" s="404"/>
      <c r="F55009" s="404"/>
      <c r="N55009" s="356"/>
      <c r="O55009" s="356"/>
      <c r="P55009" s="356"/>
      <c r="Q55009" s="356"/>
      <c r="R55009" s="356"/>
      <c r="S55009" s="356"/>
    </row>
    <row r="55010" spans="3:19" s="360" customFormat="1" hidden="1" x14ac:dyDescent="0.3">
      <c r="C55010" s="404"/>
      <c r="D55010" s="404"/>
      <c r="E55010" s="404"/>
      <c r="F55010" s="404"/>
      <c r="N55010" s="356"/>
      <c r="O55010" s="356"/>
      <c r="P55010" s="356"/>
      <c r="Q55010" s="356"/>
      <c r="R55010" s="356"/>
      <c r="S55010" s="356"/>
    </row>
    <row r="55011" spans="3:19" s="360" customFormat="1" hidden="1" x14ac:dyDescent="0.3">
      <c r="C55011" s="404"/>
      <c r="D55011" s="404"/>
      <c r="E55011" s="404"/>
      <c r="F55011" s="404"/>
      <c r="N55011" s="356"/>
      <c r="O55011" s="356"/>
      <c r="P55011" s="356"/>
      <c r="Q55011" s="356"/>
      <c r="R55011" s="356"/>
      <c r="S55011" s="356"/>
    </row>
    <row r="55012" spans="3:19" s="360" customFormat="1" hidden="1" x14ac:dyDescent="0.3">
      <c r="C55012" s="404"/>
      <c r="D55012" s="404"/>
      <c r="E55012" s="404"/>
      <c r="F55012" s="404"/>
      <c r="N55012" s="356"/>
      <c r="O55012" s="356"/>
      <c r="P55012" s="356"/>
      <c r="Q55012" s="356"/>
      <c r="R55012" s="356"/>
      <c r="S55012" s="356"/>
    </row>
    <row r="55013" spans="3:19" s="360" customFormat="1" hidden="1" x14ac:dyDescent="0.3">
      <c r="C55013" s="404"/>
      <c r="D55013" s="404"/>
      <c r="E55013" s="404"/>
      <c r="F55013" s="404"/>
      <c r="N55013" s="356"/>
      <c r="O55013" s="356"/>
      <c r="P55013" s="356"/>
      <c r="Q55013" s="356"/>
      <c r="R55013" s="356"/>
      <c r="S55013" s="356"/>
    </row>
    <row r="55014" spans="3:19" s="360" customFormat="1" hidden="1" x14ac:dyDescent="0.3">
      <c r="C55014" s="404"/>
      <c r="D55014" s="404"/>
      <c r="E55014" s="404"/>
      <c r="F55014" s="404"/>
      <c r="N55014" s="356"/>
      <c r="O55014" s="356"/>
      <c r="P55014" s="356"/>
      <c r="Q55014" s="356"/>
      <c r="R55014" s="356"/>
      <c r="S55014" s="356"/>
    </row>
    <row r="55015" spans="3:19" s="360" customFormat="1" hidden="1" x14ac:dyDescent="0.3">
      <c r="C55015" s="404"/>
      <c r="D55015" s="404"/>
      <c r="E55015" s="404"/>
      <c r="F55015" s="404"/>
      <c r="N55015" s="356"/>
      <c r="O55015" s="356"/>
      <c r="P55015" s="356"/>
      <c r="Q55015" s="356"/>
      <c r="R55015" s="356"/>
      <c r="S55015" s="356"/>
    </row>
    <row r="55016" spans="3:19" s="360" customFormat="1" hidden="1" x14ac:dyDescent="0.3">
      <c r="C55016" s="404"/>
      <c r="D55016" s="404"/>
      <c r="E55016" s="404"/>
      <c r="F55016" s="404"/>
      <c r="N55016" s="356"/>
      <c r="O55016" s="356"/>
      <c r="P55016" s="356"/>
      <c r="Q55016" s="356"/>
      <c r="R55016" s="356"/>
      <c r="S55016" s="356"/>
    </row>
    <row r="55017" spans="3:19" s="360" customFormat="1" hidden="1" x14ac:dyDescent="0.3">
      <c r="C55017" s="404"/>
      <c r="D55017" s="404"/>
      <c r="E55017" s="404"/>
      <c r="F55017" s="404"/>
      <c r="N55017" s="356"/>
      <c r="O55017" s="356"/>
      <c r="P55017" s="356"/>
      <c r="Q55017" s="356"/>
      <c r="R55017" s="356"/>
      <c r="S55017" s="356"/>
    </row>
    <row r="55018" spans="3:19" s="360" customFormat="1" hidden="1" x14ac:dyDescent="0.3">
      <c r="C55018" s="404"/>
      <c r="D55018" s="404"/>
      <c r="E55018" s="404"/>
      <c r="F55018" s="404"/>
      <c r="N55018" s="356"/>
      <c r="O55018" s="356"/>
      <c r="P55018" s="356"/>
      <c r="Q55018" s="356"/>
      <c r="R55018" s="356"/>
      <c r="S55018" s="356"/>
    </row>
    <row r="55019" spans="3:19" s="360" customFormat="1" hidden="1" x14ac:dyDescent="0.3">
      <c r="C55019" s="404"/>
      <c r="D55019" s="404"/>
      <c r="E55019" s="404"/>
      <c r="F55019" s="404"/>
      <c r="N55019" s="356"/>
      <c r="O55019" s="356"/>
      <c r="P55019" s="356"/>
      <c r="Q55019" s="356"/>
      <c r="R55019" s="356"/>
      <c r="S55019" s="356"/>
    </row>
    <row r="55020" spans="3:19" s="360" customFormat="1" hidden="1" x14ac:dyDescent="0.3">
      <c r="C55020" s="404"/>
      <c r="D55020" s="404"/>
      <c r="E55020" s="404"/>
      <c r="F55020" s="404"/>
      <c r="N55020" s="356"/>
      <c r="O55020" s="356"/>
      <c r="P55020" s="356"/>
      <c r="Q55020" s="356"/>
      <c r="R55020" s="356"/>
      <c r="S55020" s="356"/>
    </row>
    <row r="55021" spans="3:19" s="360" customFormat="1" hidden="1" x14ac:dyDescent="0.3">
      <c r="C55021" s="404"/>
      <c r="D55021" s="404"/>
      <c r="E55021" s="404"/>
      <c r="F55021" s="404"/>
      <c r="N55021" s="356"/>
      <c r="O55021" s="356"/>
      <c r="P55021" s="356"/>
      <c r="Q55021" s="356"/>
      <c r="R55021" s="356"/>
      <c r="S55021" s="356"/>
    </row>
    <row r="55022" spans="3:19" s="360" customFormat="1" hidden="1" x14ac:dyDescent="0.3">
      <c r="C55022" s="404"/>
      <c r="D55022" s="404"/>
      <c r="E55022" s="404"/>
      <c r="F55022" s="404"/>
      <c r="N55022" s="356"/>
      <c r="O55022" s="356"/>
      <c r="P55022" s="356"/>
      <c r="Q55022" s="356"/>
      <c r="R55022" s="356"/>
      <c r="S55022" s="356"/>
    </row>
    <row r="55023" spans="3:19" s="360" customFormat="1" hidden="1" x14ac:dyDescent="0.3">
      <c r="C55023" s="404"/>
      <c r="D55023" s="404"/>
      <c r="E55023" s="404"/>
      <c r="F55023" s="404"/>
      <c r="N55023" s="356"/>
      <c r="O55023" s="356"/>
      <c r="P55023" s="356"/>
      <c r="Q55023" s="356"/>
      <c r="R55023" s="356"/>
      <c r="S55023" s="356"/>
    </row>
    <row r="55024" spans="3:19" s="360" customFormat="1" hidden="1" x14ac:dyDescent="0.3">
      <c r="C55024" s="404"/>
      <c r="D55024" s="404"/>
      <c r="E55024" s="404"/>
      <c r="F55024" s="404"/>
      <c r="N55024" s="356"/>
      <c r="O55024" s="356"/>
      <c r="P55024" s="356"/>
      <c r="Q55024" s="356"/>
      <c r="R55024" s="356"/>
      <c r="S55024" s="356"/>
    </row>
    <row r="55025" spans="3:19" s="360" customFormat="1" hidden="1" x14ac:dyDescent="0.3">
      <c r="C55025" s="404"/>
      <c r="D55025" s="404"/>
      <c r="E55025" s="404"/>
      <c r="F55025" s="404"/>
      <c r="N55025" s="356"/>
      <c r="O55025" s="356"/>
      <c r="P55025" s="356"/>
      <c r="Q55025" s="356"/>
      <c r="R55025" s="356"/>
      <c r="S55025" s="356"/>
    </row>
    <row r="55026" spans="3:19" s="360" customFormat="1" hidden="1" x14ac:dyDescent="0.3">
      <c r="C55026" s="404"/>
      <c r="D55026" s="404"/>
      <c r="E55026" s="404"/>
      <c r="F55026" s="404"/>
      <c r="N55026" s="356"/>
      <c r="O55026" s="356"/>
      <c r="P55026" s="356"/>
      <c r="Q55026" s="356"/>
      <c r="R55026" s="356"/>
      <c r="S55026" s="356"/>
    </row>
    <row r="55027" spans="3:19" s="360" customFormat="1" hidden="1" x14ac:dyDescent="0.3">
      <c r="C55027" s="404"/>
      <c r="D55027" s="404"/>
      <c r="E55027" s="404"/>
      <c r="F55027" s="404"/>
      <c r="N55027" s="356"/>
      <c r="O55027" s="356"/>
      <c r="P55027" s="356"/>
      <c r="Q55027" s="356"/>
      <c r="R55027" s="356"/>
      <c r="S55027" s="356"/>
    </row>
    <row r="55028" spans="3:19" s="360" customFormat="1" hidden="1" x14ac:dyDescent="0.3">
      <c r="C55028" s="404"/>
      <c r="D55028" s="404"/>
      <c r="E55028" s="404"/>
      <c r="F55028" s="404"/>
      <c r="N55028" s="356"/>
      <c r="O55028" s="356"/>
      <c r="P55028" s="356"/>
      <c r="Q55028" s="356"/>
      <c r="R55028" s="356"/>
      <c r="S55028" s="356"/>
    </row>
    <row r="55029" spans="3:19" s="360" customFormat="1" hidden="1" x14ac:dyDescent="0.3">
      <c r="C55029" s="404"/>
      <c r="D55029" s="404"/>
      <c r="E55029" s="404"/>
      <c r="F55029" s="404"/>
      <c r="N55029" s="356"/>
      <c r="O55029" s="356"/>
      <c r="P55029" s="356"/>
      <c r="Q55029" s="356"/>
      <c r="R55029" s="356"/>
      <c r="S55029" s="356"/>
    </row>
    <row r="55030" spans="3:19" s="360" customFormat="1" hidden="1" x14ac:dyDescent="0.3">
      <c r="C55030" s="404"/>
      <c r="D55030" s="404"/>
      <c r="E55030" s="404"/>
      <c r="F55030" s="404"/>
      <c r="N55030" s="356"/>
      <c r="O55030" s="356"/>
      <c r="P55030" s="356"/>
      <c r="Q55030" s="356"/>
      <c r="R55030" s="356"/>
      <c r="S55030" s="356"/>
    </row>
    <row r="55031" spans="3:19" s="360" customFormat="1" hidden="1" x14ac:dyDescent="0.3">
      <c r="C55031" s="404"/>
      <c r="D55031" s="404"/>
      <c r="E55031" s="404"/>
      <c r="F55031" s="404"/>
      <c r="N55031" s="356"/>
      <c r="O55031" s="356"/>
      <c r="P55031" s="356"/>
      <c r="Q55031" s="356"/>
      <c r="R55031" s="356"/>
      <c r="S55031" s="356"/>
    </row>
    <row r="55032" spans="3:19" s="360" customFormat="1" hidden="1" x14ac:dyDescent="0.3">
      <c r="C55032" s="404"/>
      <c r="D55032" s="404"/>
      <c r="E55032" s="404"/>
      <c r="F55032" s="404"/>
      <c r="N55032" s="356"/>
      <c r="O55032" s="356"/>
      <c r="P55032" s="356"/>
      <c r="Q55032" s="356"/>
      <c r="R55032" s="356"/>
      <c r="S55032" s="356"/>
    </row>
    <row r="55033" spans="3:19" s="360" customFormat="1" hidden="1" x14ac:dyDescent="0.3">
      <c r="C55033" s="404"/>
      <c r="D55033" s="404"/>
      <c r="E55033" s="404"/>
      <c r="F55033" s="404"/>
      <c r="N55033" s="356"/>
      <c r="O55033" s="356"/>
      <c r="P55033" s="356"/>
      <c r="Q55033" s="356"/>
      <c r="R55033" s="356"/>
      <c r="S55033" s="356"/>
    </row>
    <row r="55034" spans="3:19" s="360" customFormat="1" hidden="1" x14ac:dyDescent="0.3">
      <c r="C55034" s="404"/>
      <c r="D55034" s="404"/>
      <c r="E55034" s="404"/>
      <c r="F55034" s="404"/>
      <c r="N55034" s="356"/>
      <c r="O55034" s="356"/>
      <c r="P55034" s="356"/>
      <c r="Q55034" s="356"/>
      <c r="R55034" s="356"/>
      <c r="S55034" s="356"/>
    </row>
    <row r="55035" spans="3:19" s="360" customFormat="1" hidden="1" x14ac:dyDescent="0.3">
      <c r="C55035" s="404"/>
      <c r="D55035" s="404"/>
      <c r="E55035" s="404"/>
      <c r="F55035" s="404"/>
      <c r="N55035" s="356"/>
      <c r="O55035" s="356"/>
      <c r="P55035" s="356"/>
      <c r="Q55035" s="356"/>
      <c r="R55035" s="356"/>
      <c r="S55035" s="356"/>
    </row>
    <row r="55036" spans="3:19" s="360" customFormat="1" hidden="1" x14ac:dyDescent="0.3">
      <c r="C55036" s="404"/>
      <c r="D55036" s="404"/>
      <c r="E55036" s="404"/>
      <c r="F55036" s="404"/>
      <c r="N55036" s="356"/>
      <c r="O55036" s="356"/>
      <c r="P55036" s="356"/>
      <c r="Q55036" s="356"/>
      <c r="R55036" s="356"/>
      <c r="S55036" s="356"/>
    </row>
    <row r="55037" spans="3:19" s="360" customFormat="1" hidden="1" x14ac:dyDescent="0.3">
      <c r="C55037" s="404"/>
      <c r="D55037" s="404"/>
      <c r="E55037" s="404"/>
      <c r="F55037" s="404"/>
      <c r="N55037" s="356"/>
      <c r="O55037" s="356"/>
      <c r="P55037" s="356"/>
      <c r="Q55037" s="356"/>
      <c r="R55037" s="356"/>
      <c r="S55037" s="356"/>
    </row>
    <row r="55038" spans="3:19" s="360" customFormat="1" hidden="1" x14ac:dyDescent="0.3">
      <c r="C55038" s="404"/>
      <c r="D55038" s="404"/>
      <c r="E55038" s="404"/>
      <c r="F55038" s="404"/>
      <c r="N55038" s="356"/>
      <c r="O55038" s="356"/>
      <c r="P55038" s="356"/>
      <c r="Q55038" s="356"/>
      <c r="R55038" s="356"/>
      <c r="S55038" s="356"/>
    </row>
    <row r="55039" spans="3:19" s="360" customFormat="1" hidden="1" x14ac:dyDescent="0.3">
      <c r="C55039" s="404"/>
      <c r="D55039" s="404"/>
      <c r="E55039" s="404"/>
      <c r="F55039" s="404"/>
      <c r="N55039" s="356"/>
      <c r="O55039" s="356"/>
      <c r="P55039" s="356"/>
      <c r="Q55039" s="356"/>
      <c r="R55039" s="356"/>
      <c r="S55039" s="356"/>
    </row>
    <row r="55040" spans="3:19" s="360" customFormat="1" hidden="1" x14ac:dyDescent="0.3">
      <c r="C55040" s="404"/>
      <c r="D55040" s="404"/>
      <c r="E55040" s="404"/>
      <c r="F55040" s="404"/>
      <c r="N55040" s="356"/>
      <c r="O55040" s="356"/>
      <c r="P55040" s="356"/>
      <c r="Q55040" s="356"/>
      <c r="R55040" s="356"/>
      <c r="S55040" s="356"/>
    </row>
    <row r="55041" spans="3:19" s="360" customFormat="1" hidden="1" x14ac:dyDescent="0.3">
      <c r="C55041" s="404"/>
      <c r="D55041" s="404"/>
      <c r="E55041" s="404"/>
      <c r="F55041" s="404"/>
      <c r="N55041" s="356"/>
      <c r="O55041" s="356"/>
      <c r="P55041" s="356"/>
      <c r="Q55041" s="356"/>
      <c r="R55041" s="356"/>
      <c r="S55041" s="356"/>
    </row>
    <row r="55042" spans="3:19" s="360" customFormat="1" hidden="1" x14ac:dyDescent="0.3">
      <c r="C55042" s="404"/>
      <c r="D55042" s="404"/>
      <c r="E55042" s="404"/>
      <c r="F55042" s="404"/>
      <c r="N55042" s="356"/>
      <c r="O55042" s="356"/>
      <c r="P55042" s="356"/>
      <c r="Q55042" s="356"/>
      <c r="R55042" s="356"/>
      <c r="S55042" s="356"/>
    </row>
    <row r="55043" spans="3:19" s="360" customFormat="1" hidden="1" x14ac:dyDescent="0.3">
      <c r="C55043" s="404"/>
      <c r="D55043" s="404"/>
      <c r="E55043" s="404"/>
      <c r="F55043" s="404"/>
      <c r="N55043" s="356"/>
      <c r="O55043" s="356"/>
      <c r="P55043" s="356"/>
      <c r="Q55043" s="356"/>
      <c r="R55043" s="356"/>
      <c r="S55043" s="356"/>
    </row>
    <row r="55044" spans="3:19" s="360" customFormat="1" hidden="1" x14ac:dyDescent="0.3">
      <c r="C55044" s="404"/>
      <c r="D55044" s="404"/>
      <c r="E55044" s="404"/>
      <c r="F55044" s="404"/>
      <c r="N55044" s="356"/>
      <c r="O55044" s="356"/>
      <c r="P55044" s="356"/>
      <c r="Q55044" s="356"/>
      <c r="R55044" s="356"/>
      <c r="S55044" s="356"/>
    </row>
    <row r="55045" spans="3:19" s="360" customFormat="1" hidden="1" x14ac:dyDescent="0.3">
      <c r="C55045" s="404"/>
      <c r="D55045" s="404"/>
      <c r="E55045" s="404"/>
      <c r="F55045" s="404"/>
      <c r="N55045" s="356"/>
      <c r="O55045" s="356"/>
      <c r="P55045" s="356"/>
      <c r="Q55045" s="356"/>
      <c r="R55045" s="356"/>
      <c r="S55045" s="356"/>
    </row>
    <row r="55046" spans="3:19" s="360" customFormat="1" hidden="1" x14ac:dyDescent="0.3">
      <c r="C55046" s="404"/>
      <c r="D55046" s="404"/>
      <c r="E55046" s="404"/>
      <c r="F55046" s="404"/>
      <c r="N55046" s="356"/>
      <c r="O55046" s="356"/>
      <c r="P55046" s="356"/>
      <c r="Q55046" s="356"/>
      <c r="R55046" s="356"/>
      <c r="S55046" s="356"/>
    </row>
    <row r="55047" spans="3:19" s="360" customFormat="1" hidden="1" x14ac:dyDescent="0.3">
      <c r="C55047" s="404"/>
      <c r="D55047" s="404"/>
      <c r="E55047" s="404"/>
      <c r="F55047" s="404"/>
      <c r="N55047" s="356"/>
      <c r="O55047" s="356"/>
      <c r="P55047" s="356"/>
      <c r="Q55047" s="356"/>
      <c r="R55047" s="356"/>
      <c r="S55047" s="356"/>
    </row>
    <row r="55048" spans="3:19" s="360" customFormat="1" hidden="1" x14ac:dyDescent="0.3">
      <c r="C55048" s="404"/>
      <c r="D55048" s="404"/>
      <c r="E55048" s="404"/>
      <c r="F55048" s="404"/>
      <c r="N55048" s="356"/>
      <c r="O55048" s="356"/>
      <c r="P55048" s="356"/>
      <c r="Q55048" s="356"/>
      <c r="R55048" s="356"/>
      <c r="S55048" s="356"/>
    </row>
    <row r="55049" spans="3:19" s="360" customFormat="1" hidden="1" x14ac:dyDescent="0.3">
      <c r="C55049" s="404"/>
      <c r="D55049" s="404"/>
      <c r="E55049" s="404"/>
      <c r="F55049" s="404"/>
      <c r="N55049" s="356"/>
      <c r="O55049" s="356"/>
      <c r="P55049" s="356"/>
      <c r="Q55049" s="356"/>
      <c r="R55049" s="356"/>
      <c r="S55049" s="356"/>
    </row>
    <row r="55050" spans="3:19" s="360" customFormat="1" hidden="1" x14ac:dyDescent="0.3">
      <c r="C55050" s="404"/>
      <c r="D55050" s="404"/>
      <c r="E55050" s="404"/>
      <c r="F55050" s="404"/>
      <c r="N55050" s="356"/>
      <c r="O55050" s="356"/>
      <c r="P55050" s="356"/>
      <c r="Q55050" s="356"/>
      <c r="R55050" s="356"/>
      <c r="S55050" s="356"/>
    </row>
    <row r="55051" spans="3:19" s="360" customFormat="1" hidden="1" x14ac:dyDescent="0.3">
      <c r="C55051" s="404"/>
      <c r="D55051" s="404"/>
      <c r="E55051" s="404"/>
      <c r="F55051" s="404"/>
      <c r="N55051" s="356"/>
      <c r="O55051" s="356"/>
      <c r="P55051" s="356"/>
      <c r="Q55051" s="356"/>
      <c r="R55051" s="356"/>
      <c r="S55051" s="356"/>
    </row>
    <row r="55052" spans="3:19" s="360" customFormat="1" hidden="1" x14ac:dyDescent="0.3">
      <c r="C55052" s="404"/>
      <c r="D55052" s="404"/>
      <c r="E55052" s="404"/>
      <c r="F55052" s="404"/>
      <c r="N55052" s="356"/>
      <c r="O55052" s="356"/>
      <c r="P55052" s="356"/>
      <c r="Q55052" s="356"/>
      <c r="R55052" s="356"/>
      <c r="S55052" s="356"/>
    </row>
    <row r="55053" spans="3:19" s="360" customFormat="1" hidden="1" x14ac:dyDescent="0.3">
      <c r="C55053" s="404"/>
      <c r="D55053" s="404"/>
      <c r="E55053" s="404"/>
      <c r="F55053" s="404"/>
      <c r="N55053" s="356"/>
      <c r="O55053" s="356"/>
      <c r="P55053" s="356"/>
      <c r="Q55053" s="356"/>
      <c r="R55053" s="356"/>
      <c r="S55053" s="356"/>
    </row>
    <row r="55054" spans="3:19" s="360" customFormat="1" hidden="1" x14ac:dyDescent="0.3">
      <c r="C55054" s="404"/>
      <c r="D55054" s="404"/>
      <c r="E55054" s="404"/>
      <c r="F55054" s="404"/>
      <c r="N55054" s="356"/>
      <c r="O55054" s="356"/>
      <c r="P55054" s="356"/>
      <c r="Q55054" s="356"/>
      <c r="R55054" s="356"/>
      <c r="S55054" s="356"/>
    </row>
    <row r="55055" spans="3:19" s="360" customFormat="1" hidden="1" x14ac:dyDescent="0.3">
      <c r="C55055" s="404"/>
      <c r="D55055" s="404"/>
      <c r="E55055" s="404"/>
      <c r="F55055" s="404"/>
      <c r="N55055" s="356"/>
      <c r="O55055" s="356"/>
      <c r="P55055" s="356"/>
      <c r="Q55055" s="356"/>
      <c r="R55055" s="356"/>
      <c r="S55055" s="356"/>
    </row>
    <row r="55056" spans="3:19" s="360" customFormat="1" hidden="1" x14ac:dyDescent="0.3">
      <c r="C55056" s="404"/>
      <c r="D55056" s="404"/>
      <c r="E55056" s="404"/>
      <c r="F55056" s="404"/>
      <c r="N55056" s="356"/>
      <c r="O55056" s="356"/>
      <c r="P55056" s="356"/>
      <c r="Q55056" s="356"/>
      <c r="R55056" s="356"/>
      <c r="S55056" s="356"/>
    </row>
    <row r="55057" spans="3:19" s="360" customFormat="1" hidden="1" x14ac:dyDescent="0.3">
      <c r="C55057" s="404"/>
      <c r="D55057" s="404"/>
      <c r="E55057" s="404"/>
      <c r="F55057" s="404"/>
      <c r="N55057" s="356"/>
      <c r="O55057" s="356"/>
      <c r="P55057" s="356"/>
      <c r="Q55057" s="356"/>
      <c r="R55057" s="356"/>
      <c r="S55057" s="356"/>
    </row>
    <row r="55058" spans="3:19" s="360" customFormat="1" hidden="1" x14ac:dyDescent="0.3">
      <c r="C55058" s="404"/>
      <c r="D55058" s="404"/>
      <c r="E55058" s="404"/>
      <c r="F55058" s="404"/>
      <c r="N55058" s="356"/>
      <c r="O55058" s="356"/>
      <c r="P55058" s="356"/>
      <c r="Q55058" s="356"/>
      <c r="R55058" s="356"/>
      <c r="S55058" s="356"/>
    </row>
    <row r="55059" spans="3:19" s="360" customFormat="1" hidden="1" x14ac:dyDescent="0.3">
      <c r="C55059" s="404"/>
      <c r="D55059" s="404"/>
      <c r="E55059" s="404"/>
      <c r="F55059" s="404"/>
      <c r="N55059" s="356"/>
      <c r="O55059" s="356"/>
      <c r="P55059" s="356"/>
      <c r="Q55059" s="356"/>
      <c r="R55059" s="356"/>
      <c r="S55059" s="356"/>
    </row>
    <row r="55060" spans="3:19" s="360" customFormat="1" hidden="1" x14ac:dyDescent="0.3">
      <c r="C55060" s="404"/>
      <c r="D55060" s="404"/>
      <c r="E55060" s="404"/>
      <c r="F55060" s="404"/>
      <c r="N55060" s="356"/>
      <c r="O55060" s="356"/>
      <c r="P55060" s="356"/>
      <c r="Q55060" s="356"/>
      <c r="R55060" s="356"/>
      <c r="S55060" s="356"/>
    </row>
    <row r="55061" spans="3:19" s="360" customFormat="1" hidden="1" x14ac:dyDescent="0.3">
      <c r="C55061" s="404"/>
      <c r="D55061" s="404"/>
      <c r="E55061" s="404"/>
      <c r="F55061" s="404"/>
      <c r="N55061" s="356"/>
      <c r="O55061" s="356"/>
      <c r="P55061" s="356"/>
      <c r="Q55061" s="356"/>
      <c r="R55061" s="356"/>
      <c r="S55061" s="356"/>
    </row>
    <row r="55062" spans="3:19" s="360" customFormat="1" hidden="1" x14ac:dyDescent="0.3">
      <c r="C55062" s="404"/>
      <c r="D55062" s="404"/>
      <c r="E55062" s="404"/>
      <c r="F55062" s="404"/>
      <c r="N55062" s="356"/>
      <c r="O55062" s="356"/>
      <c r="P55062" s="356"/>
      <c r="Q55062" s="356"/>
      <c r="R55062" s="356"/>
      <c r="S55062" s="356"/>
    </row>
    <row r="55063" spans="3:19" s="360" customFormat="1" hidden="1" x14ac:dyDescent="0.3">
      <c r="C55063" s="404"/>
      <c r="D55063" s="404"/>
      <c r="E55063" s="404"/>
      <c r="F55063" s="404"/>
      <c r="N55063" s="356"/>
      <c r="O55063" s="356"/>
      <c r="P55063" s="356"/>
      <c r="Q55063" s="356"/>
      <c r="R55063" s="356"/>
      <c r="S55063" s="356"/>
    </row>
    <row r="55064" spans="3:19" s="360" customFormat="1" hidden="1" x14ac:dyDescent="0.3">
      <c r="C55064" s="404"/>
      <c r="D55064" s="404"/>
      <c r="E55064" s="404"/>
      <c r="F55064" s="404"/>
      <c r="N55064" s="356"/>
      <c r="O55064" s="356"/>
      <c r="P55064" s="356"/>
      <c r="Q55064" s="356"/>
      <c r="R55064" s="356"/>
      <c r="S55064" s="356"/>
    </row>
    <row r="55065" spans="3:19" s="360" customFormat="1" hidden="1" x14ac:dyDescent="0.3">
      <c r="C55065" s="404"/>
      <c r="D55065" s="404"/>
      <c r="E55065" s="404"/>
      <c r="F55065" s="404"/>
      <c r="N55065" s="356"/>
      <c r="O55065" s="356"/>
      <c r="P55065" s="356"/>
      <c r="Q55065" s="356"/>
      <c r="R55065" s="356"/>
      <c r="S55065" s="356"/>
    </row>
    <row r="55066" spans="3:19" s="360" customFormat="1" hidden="1" x14ac:dyDescent="0.3">
      <c r="C55066" s="404"/>
      <c r="D55066" s="404"/>
      <c r="E55066" s="404"/>
      <c r="F55066" s="404"/>
      <c r="N55066" s="356"/>
      <c r="O55066" s="356"/>
      <c r="P55066" s="356"/>
      <c r="Q55066" s="356"/>
      <c r="R55066" s="356"/>
      <c r="S55066" s="356"/>
    </row>
    <row r="55067" spans="3:19" s="360" customFormat="1" hidden="1" x14ac:dyDescent="0.3">
      <c r="C55067" s="404"/>
      <c r="D55067" s="404"/>
      <c r="E55067" s="404"/>
      <c r="F55067" s="404"/>
      <c r="N55067" s="356"/>
      <c r="O55067" s="356"/>
      <c r="P55067" s="356"/>
      <c r="Q55067" s="356"/>
      <c r="R55067" s="356"/>
      <c r="S55067" s="356"/>
    </row>
    <row r="55068" spans="3:19" s="360" customFormat="1" hidden="1" x14ac:dyDescent="0.3">
      <c r="C55068" s="404"/>
      <c r="D55068" s="404"/>
      <c r="E55068" s="404"/>
      <c r="F55068" s="404"/>
      <c r="N55068" s="356"/>
      <c r="O55068" s="356"/>
      <c r="P55068" s="356"/>
      <c r="Q55068" s="356"/>
      <c r="R55068" s="356"/>
      <c r="S55068" s="356"/>
    </row>
    <row r="55069" spans="3:19" s="360" customFormat="1" hidden="1" x14ac:dyDescent="0.3">
      <c r="C55069" s="404"/>
      <c r="D55069" s="404"/>
      <c r="E55069" s="404"/>
      <c r="F55069" s="404"/>
      <c r="N55069" s="356"/>
      <c r="O55069" s="356"/>
      <c r="P55069" s="356"/>
      <c r="Q55069" s="356"/>
      <c r="R55069" s="356"/>
      <c r="S55069" s="356"/>
    </row>
    <row r="55070" spans="3:19" s="360" customFormat="1" hidden="1" x14ac:dyDescent="0.3">
      <c r="C55070" s="404"/>
      <c r="D55070" s="404"/>
      <c r="E55070" s="404"/>
      <c r="F55070" s="404"/>
      <c r="N55070" s="356"/>
      <c r="O55070" s="356"/>
      <c r="P55070" s="356"/>
      <c r="Q55070" s="356"/>
      <c r="R55070" s="356"/>
      <c r="S55070" s="356"/>
    </row>
    <row r="55071" spans="3:19" s="360" customFormat="1" hidden="1" x14ac:dyDescent="0.3">
      <c r="C55071" s="404"/>
      <c r="D55071" s="404"/>
      <c r="E55071" s="404"/>
      <c r="F55071" s="404"/>
      <c r="N55071" s="356"/>
      <c r="O55071" s="356"/>
      <c r="P55071" s="356"/>
      <c r="Q55071" s="356"/>
      <c r="R55071" s="356"/>
      <c r="S55071" s="356"/>
    </row>
    <row r="55072" spans="3:19" s="360" customFormat="1" hidden="1" x14ac:dyDescent="0.3">
      <c r="C55072" s="404"/>
      <c r="D55072" s="404"/>
      <c r="E55072" s="404"/>
      <c r="F55072" s="404"/>
      <c r="N55072" s="356"/>
      <c r="O55072" s="356"/>
      <c r="P55072" s="356"/>
      <c r="Q55072" s="356"/>
      <c r="R55072" s="356"/>
      <c r="S55072" s="356"/>
    </row>
    <row r="55073" spans="3:19" s="360" customFormat="1" hidden="1" x14ac:dyDescent="0.3">
      <c r="C55073" s="404"/>
      <c r="D55073" s="404"/>
      <c r="E55073" s="404"/>
      <c r="F55073" s="404"/>
      <c r="N55073" s="356"/>
      <c r="O55073" s="356"/>
      <c r="P55073" s="356"/>
      <c r="Q55073" s="356"/>
      <c r="R55073" s="356"/>
      <c r="S55073" s="356"/>
    </row>
    <row r="55074" spans="3:19" s="360" customFormat="1" hidden="1" x14ac:dyDescent="0.3">
      <c r="C55074" s="404"/>
      <c r="D55074" s="404"/>
      <c r="E55074" s="404"/>
      <c r="F55074" s="404"/>
      <c r="N55074" s="356"/>
      <c r="O55074" s="356"/>
      <c r="P55074" s="356"/>
      <c r="Q55074" s="356"/>
      <c r="R55074" s="356"/>
      <c r="S55074" s="356"/>
    </row>
    <row r="55075" spans="3:19" s="360" customFormat="1" hidden="1" x14ac:dyDescent="0.3">
      <c r="C55075" s="404"/>
      <c r="D55075" s="404"/>
      <c r="E55075" s="404"/>
      <c r="F55075" s="404"/>
      <c r="N55075" s="356"/>
      <c r="O55075" s="356"/>
      <c r="P55075" s="356"/>
      <c r="Q55075" s="356"/>
      <c r="R55075" s="356"/>
      <c r="S55075" s="356"/>
    </row>
    <row r="55076" spans="3:19" s="360" customFormat="1" hidden="1" x14ac:dyDescent="0.3">
      <c r="C55076" s="404"/>
      <c r="D55076" s="404"/>
      <c r="E55076" s="404"/>
      <c r="F55076" s="404"/>
      <c r="N55076" s="356"/>
      <c r="O55076" s="356"/>
      <c r="P55076" s="356"/>
      <c r="Q55076" s="356"/>
      <c r="R55076" s="356"/>
      <c r="S55076" s="356"/>
    </row>
    <row r="55077" spans="3:19" s="360" customFormat="1" hidden="1" x14ac:dyDescent="0.3">
      <c r="C55077" s="404"/>
      <c r="D55077" s="404"/>
      <c r="E55077" s="404"/>
      <c r="F55077" s="404"/>
      <c r="N55077" s="356"/>
      <c r="O55077" s="356"/>
      <c r="P55077" s="356"/>
      <c r="Q55077" s="356"/>
      <c r="R55077" s="356"/>
      <c r="S55077" s="356"/>
    </row>
    <row r="55078" spans="3:19" s="360" customFormat="1" hidden="1" x14ac:dyDescent="0.3">
      <c r="C55078" s="404"/>
      <c r="D55078" s="404"/>
      <c r="E55078" s="404"/>
      <c r="F55078" s="404"/>
      <c r="N55078" s="356"/>
      <c r="O55078" s="356"/>
      <c r="P55078" s="356"/>
      <c r="Q55078" s="356"/>
      <c r="R55078" s="356"/>
      <c r="S55078" s="356"/>
    </row>
    <row r="55079" spans="3:19" s="360" customFormat="1" hidden="1" x14ac:dyDescent="0.3">
      <c r="C55079" s="404"/>
      <c r="D55079" s="404"/>
      <c r="E55079" s="404"/>
      <c r="F55079" s="404"/>
      <c r="N55079" s="356"/>
      <c r="O55079" s="356"/>
      <c r="P55079" s="356"/>
      <c r="Q55079" s="356"/>
      <c r="R55079" s="356"/>
      <c r="S55079" s="356"/>
    </row>
    <row r="55080" spans="3:19" s="360" customFormat="1" hidden="1" x14ac:dyDescent="0.3">
      <c r="C55080" s="404"/>
      <c r="D55080" s="404"/>
      <c r="E55080" s="404"/>
      <c r="F55080" s="404"/>
      <c r="N55080" s="356"/>
      <c r="O55080" s="356"/>
      <c r="P55080" s="356"/>
      <c r="Q55080" s="356"/>
      <c r="R55080" s="356"/>
      <c r="S55080" s="356"/>
    </row>
    <row r="55081" spans="3:19" s="360" customFormat="1" hidden="1" x14ac:dyDescent="0.3">
      <c r="C55081" s="404"/>
      <c r="D55081" s="404"/>
      <c r="E55081" s="404"/>
      <c r="F55081" s="404"/>
      <c r="N55081" s="356"/>
      <c r="O55081" s="356"/>
      <c r="P55081" s="356"/>
      <c r="Q55081" s="356"/>
      <c r="R55081" s="356"/>
      <c r="S55081" s="356"/>
    </row>
    <row r="55082" spans="3:19" s="360" customFormat="1" hidden="1" x14ac:dyDescent="0.3">
      <c r="C55082" s="404"/>
      <c r="D55082" s="404"/>
      <c r="E55082" s="404"/>
      <c r="F55082" s="404"/>
      <c r="N55082" s="356"/>
      <c r="O55082" s="356"/>
      <c r="P55082" s="356"/>
      <c r="Q55082" s="356"/>
      <c r="R55082" s="356"/>
      <c r="S55082" s="356"/>
    </row>
    <row r="55083" spans="3:19" s="360" customFormat="1" hidden="1" x14ac:dyDescent="0.3">
      <c r="C55083" s="404"/>
      <c r="D55083" s="404"/>
      <c r="E55083" s="404"/>
      <c r="F55083" s="404"/>
      <c r="N55083" s="356"/>
      <c r="O55083" s="356"/>
      <c r="P55083" s="356"/>
      <c r="Q55083" s="356"/>
      <c r="R55083" s="356"/>
      <c r="S55083" s="356"/>
    </row>
    <row r="55084" spans="3:19" s="360" customFormat="1" hidden="1" x14ac:dyDescent="0.3">
      <c r="C55084" s="404"/>
      <c r="D55084" s="404"/>
      <c r="E55084" s="404"/>
      <c r="F55084" s="404"/>
      <c r="N55084" s="356"/>
      <c r="O55084" s="356"/>
      <c r="P55084" s="356"/>
      <c r="Q55084" s="356"/>
      <c r="R55084" s="356"/>
      <c r="S55084" s="356"/>
    </row>
    <row r="55085" spans="3:19" s="360" customFormat="1" hidden="1" x14ac:dyDescent="0.3">
      <c r="C55085" s="404"/>
      <c r="D55085" s="404"/>
      <c r="E55085" s="404"/>
      <c r="F55085" s="404"/>
      <c r="N55085" s="356"/>
      <c r="O55085" s="356"/>
      <c r="P55085" s="356"/>
      <c r="Q55085" s="356"/>
      <c r="R55085" s="356"/>
      <c r="S55085" s="356"/>
    </row>
    <row r="55086" spans="3:19" s="360" customFormat="1" hidden="1" x14ac:dyDescent="0.3">
      <c r="C55086" s="404"/>
      <c r="D55086" s="404"/>
      <c r="E55086" s="404"/>
      <c r="F55086" s="404"/>
      <c r="N55086" s="356"/>
      <c r="O55086" s="356"/>
      <c r="P55086" s="356"/>
      <c r="Q55086" s="356"/>
      <c r="R55086" s="356"/>
      <c r="S55086" s="356"/>
    </row>
    <row r="55087" spans="3:19" s="360" customFormat="1" hidden="1" x14ac:dyDescent="0.3">
      <c r="C55087" s="404"/>
      <c r="D55087" s="404"/>
      <c r="E55087" s="404"/>
      <c r="F55087" s="404"/>
      <c r="N55087" s="356"/>
      <c r="O55087" s="356"/>
      <c r="P55087" s="356"/>
      <c r="Q55087" s="356"/>
      <c r="R55087" s="356"/>
      <c r="S55087" s="356"/>
    </row>
    <row r="55088" spans="3:19" s="360" customFormat="1" hidden="1" x14ac:dyDescent="0.3">
      <c r="C55088" s="404"/>
      <c r="D55088" s="404"/>
      <c r="E55088" s="404"/>
      <c r="F55088" s="404"/>
      <c r="N55088" s="356"/>
      <c r="O55088" s="356"/>
      <c r="P55088" s="356"/>
      <c r="Q55088" s="356"/>
      <c r="R55088" s="356"/>
      <c r="S55088" s="356"/>
    </row>
    <row r="55089" spans="3:19" s="360" customFormat="1" hidden="1" x14ac:dyDescent="0.3">
      <c r="C55089" s="404"/>
      <c r="D55089" s="404"/>
      <c r="E55089" s="404"/>
      <c r="F55089" s="404"/>
      <c r="N55089" s="356"/>
      <c r="O55089" s="356"/>
      <c r="P55089" s="356"/>
      <c r="Q55089" s="356"/>
      <c r="R55089" s="356"/>
      <c r="S55089" s="356"/>
    </row>
    <row r="55090" spans="3:19" s="360" customFormat="1" hidden="1" x14ac:dyDescent="0.3">
      <c r="C55090" s="404"/>
      <c r="D55090" s="404"/>
      <c r="E55090" s="404"/>
      <c r="F55090" s="404"/>
      <c r="N55090" s="356"/>
      <c r="O55090" s="356"/>
      <c r="P55090" s="356"/>
      <c r="Q55090" s="356"/>
      <c r="R55090" s="356"/>
      <c r="S55090" s="356"/>
    </row>
    <row r="55091" spans="3:19" s="360" customFormat="1" hidden="1" x14ac:dyDescent="0.3">
      <c r="C55091" s="404"/>
      <c r="D55091" s="404"/>
      <c r="E55091" s="404"/>
      <c r="F55091" s="404"/>
      <c r="N55091" s="356"/>
      <c r="O55091" s="356"/>
      <c r="P55091" s="356"/>
      <c r="Q55091" s="356"/>
      <c r="R55091" s="356"/>
      <c r="S55091" s="356"/>
    </row>
    <row r="55092" spans="3:19" s="360" customFormat="1" hidden="1" x14ac:dyDescent="0.3">
      <c r="C55092" s="404"/>
      <c r="D55092" s="404"/>
      <c r="E55092" s="404"/>
      <c r="F55092" s="404"/>
      <c r="N55092" s="356"/>
      <c r="O55092" s="356"/>
      <c r="P55092" s="356"/>
      <c r="Q55092" s="356"/>
      <c r="R55092" s="356"/>
      <c r="S55092" s="356"/>
    </row>
    <row r="55093" spans="3:19" s="360" customFormat="1" hidden="1" x14ac:dyDescent="0.3">
      <c r="C55093" s="404"/>
      <c r="D55093" s="404"/>
      <c r="E55093" s="404"/>
      <c r="F55093" s="404"/>
      <c r="N55093" s="356"/>
      <c r="O55093" s="356"/>
      <c r="P55093" s="356"/>
      <c r="Q55093" s="356"/>
      <c r="R55093" s="356"/>
      <c r="S55093" s="356"/>
    </row>
    <row r="55094" spans="3:19" s="360" customFormat="1" hidden="1" x14ac:dyDescent="0.3">
      <c r="C55094" s="404"/>
      <c r="D55094" s="404"/>
      <c r="E55094" s="404"/>
      <c r="F55094" s="404"/>
      <c r="N55094" s="356"/>
      <c r="O55094" s="356"/>
      <c r="P55094" s="356"/>
      <c r="Q55094" s="356"/>
      <c r="R55094" s="356"/>
      <c r="S55094" s="356"/>
    </row>
    <row r="55095" spans="3:19" s="360" customFormat="1" hidden="1" x14ac:dyDescent="0.3">
      <c r="C55095" s="404"/>
      <c r="D55095" s="404"/>
      <c r="E55095" s="404"/>
      <c r="F55095" s="404"/>
      <c r="N55095" s="356"/>
      <c r="O55095" s="356"/>
      <c r="P55095" s="356"/>
      <c r="Q55095" s="356"/>
      <c r="R55095" s="356"/>
      <c r="S55095" s="356"/>
    </row>
    <row r="55096" spans="3:19" s="360" customFormat="1" hidden="1" x14ac:dyDescent="0.3">
      <c r="C55096" s="404"/>
      <c r="D55096" s="404"/>
      <c r="E55096" s="404"/>
      <c r="F55096" s="404"/>
      <c r="N55096" s="356"/>
      <c r="O55096" s="356"/>
      <c r="P55096" s="356"/>
      <c r="Q55096" s="356"/>
      <c r="R55096" s="356"/>
      <c r="S55096" s="356"/>
    </row>
    <row r="55097" spans="3:19" s="360" customFormat="1" hidden="1" x14ac:dyDescent="0.3">
      <c r="C55097" s="404"/>
      <c r="D55097" s="404"/>
      <c r="E55097" s="404"/>
      <c r="F55097" s="404"/>
      <c r="N55097" s="356"/>
      <c r="O55097" s="356"/>
      <c r="P55097" s="356"/>
      <c r="Q55097" s="356"/>
      <c r="R55097" s="356"/>
      <c r="S55097" s="356"/>
    </row>
    <row r="55098" spans="3:19" s="360" customFormat="1" hidden="1" x14ac:dyDescent="0.3">
      <c r="C55098" s="404"/>
      <c r="D55098" s="404"/>
      <c r="E55098" s="404"/>
      <c r="F55098" s="404"/>
      <c r="N55098" s="356"/>
      <c r="O55098" s="356"/>
      <c r="P55098" s="356"/>
      <c r="Q55098" s="356"/>
      <c r="R55098" s="356"/>
      <c r="S55098" s="356"/>
    </row>
    <row r="55099" spans="3:19" s="360" customFormat="1" hidden="1" x14ac:dyDescent="0.3">
      <c r="C55099" s="404"/>
      <c r="D55099" s="404"/>
      <c r="E55099" s="404"/>
      <c r="F55099" s="404"/>
      <c r="N55099" s="356"/>
      <c r="O55099" s="356"/>
      <c r="P55099" s="356"/>
      <c r="Q55099" s="356"/>
      <c r="R55099" s="356"/>
      <c r="S55099" s="356"/>
    </row>
    <row r="55100" spans="3:19" s="360" customFormat="1" hidden="1" x14ac:dyDescent="0.3">
      <c r="C55100" s="404"/>
      <c r="D55100" s="404"/>
      <c r="E55100" s="404"/>
      <c r="F55100" s="404"/>
      <c r="N55100" s="356"/>
      <c r="O55100" s="356"/>
      <c r="P55100" s="356"/>
      <c r="Q55100" s="356"/>
      <c r="R55100" s="356"/>
      <c r="S55100" s="356"/>
    </row>
    <row r="55101" spans="3:19" s="360" customFormat="1" hidden="1" x14ac:dyDescent="0.3">
      <c r="C55101" s="404"/>
      <c r="D55101" s="404"/>
      <c r="E55101" s="404"/>
      <c r="F55101" s="404"/>
      <c r="N55101" s="356"/>
      <c r="O55101" s="356"/>
      <c r="P55101" s="356"/>
      <c r="Q55101" s="356"/>
      <c r="R55101" s="356"/>
      <c r="S55101" s="356"/>
    </row>
    <row r="55102" spans="3:19" s="360" customFormat="1" hidden="1" x14ac:dyDescent="0.3">
      <c r="C55102" s="404"/>
      <c r="D55102" s="404"/>
      <c r="E55102" s="404"/>
      <c r="F55102" s="404"/>
      <c r="N55102" s="356"/>
      <c r="O55102" s="356"/>
      <c r="P55102" s="356"/>
      <c r="Q55102" s="356"/>
      <c r="R55102" s="356"/>
      <c r="S55102" s="356"/>
    </row>
    <row r="55103" spans="3:19" s="360" customFormat="1" hidden="1" x14ac:dyDescent="0.3">
      <c r="C55103" s="404"/>
      <c r="D55103" s="404"/>
      <c r="E55103" s="404"/>
      <c r="F55103" s="404"/>
      <c r="N55103" s="356"/>
      <c r="O55103" s="356"/>
      <c r="P55103" s="356"/>
      <c r="Q55103" s="356"/>
      <c r="R55103" s="356"/>
      <c r="S55103" s="356"/>
    </row>
    <row r="55104" spans="3:19" s="360" customFormat="1" hidden="1" x14ac:dyDescent="0.3">
      <c r="C55104" s="404"/>
      <c r="D55104" s="404"/>
      <c r="E55104" s="404"/>
      <c r="F55104" s="404"/>
      <c r="N55104" s="356"/>
      <c r="O55104" s="356"/>
      <c r="P55104" s="356"/>
      <c r="Q55104" s="356"/>
      <c r="R55104" s="356"/>
      <c r="S55104" s="356"/>
    </row>
    <row r="55105" spans="3:19" s="360" customFormat="1" hidden="1" x14ac:dyDescent="0.3">
      <c r="C55105" s="404"/>
      <c r="D55105" s="404"/>
      <c r="E55105" s="404"/>
      <c r="F55105" s="404"/>
      <c r="N55105" s="356"/>
      <c r="O55105" s="356"/>
      <c r="P55105" s="356"/>
      <c r="Q55105" s="356"/>
      <c r="R55105" s="356"/>
      <c r="S55105" s="356"/>
    </row>
    <row r="55106" spans="3:19" s="360" customFormat="1" hidden="1" x14ac:dyDescent="0.3">
      <c r="C55106" s="404"/>
      <c r="D55106" s="404"/>
      <c r="E55106" s="404"/>
      <c r="F55106" s="404"/>
      <c r="N55106" s="356"/>
      <c r="O55106" s="356"/>
      <c r="P55106" s="356"/>
      <c r="Q55106" s="356"/>
      <c r="R55106" s="356"/>
      <c r="S55106" s="356"/>
    </row>
    <row r="55107" spans="3:19" s="360" customFormat="1" hidden="1" x14ac:dyDescent="0.3">
      <c r="C55107" s="404"/>
      <c r="D55107" s="404"/>
      <c r="E55107" s="404"/>
      <c r="F55107" s="404"/>
      <c r="N55107" s="356"/>
      <c r="O55107" s="356"/>
      <c r="P55107" s="356"/>
      <c r="Q55107" s="356"/>
      <c r="R55107" s="356"/>
      <c r="S55107" s="356"/>
    </row>
    <row r="55108" spans="3:19" s="360" customFormat="1" hidden="1" x14ac:dyDescent="0.3">
      <c r="C55108" s="404"/>
      <c r="D55108" s="404"/>
      <c r="E55108" s="404"/>
      <c r="F55108" s="404"/>
      <c r="N55108" s="356"/>
      <c r="O55108" s="356"/>
      <c r="P55108" s="356"/>
      <c r="Q55108" s="356"/>
      <c r="R55108" s="356"/>
      <c r="S55108" s="356"/>
    </row>
    <row r="55109" spans="3:19" s="360" customFormat="1" hidden="1" x14ac:dyDescent="0.3">
      <c r="C55109" s="404"/>
      <c r="D55109" s="404"/>
      <c r="E55109" s="404"/>
      <c r="F55109" s="404"/>
      <c r="N55109" s="356"/>
      <c r="O55109" s="356"/>
      <c r="P55109" s="356"/>
      <c r="Q55109" s="356"/>
      <c r="R55109" s="356"/>
      <c r="S55109" s="356"/>
    </row>
    <row r="55110" spans="3:19" s="360" customFormat="1" hidden="1" x14ac:dyDescent="0.3">
      <c r="C55110" s="404"/>
      <c r="D55110" s="404"/>
      <c r="E55110" s="404"/>
      <c r="F55110" s="404"/>
      <c r="N55110" s="356"/>
      <c r="O55110" s="356"/>
      <c r="P55110" s="356"/>
      <c r="Q55110" s="356"/>
      <c r="R55110" s="356"/>
      <c r="S55110" s="356"/>
    </row>
    <row r="55111" spans="3:19" s="360" customFormat="1" hidden="1" x14ac:dyDescent="0.3">
      <c r="C55111" s="404"/>
      <c r="D55111" s="404"/>
      <c r="E55111" s="404"/>
      <c r="F55111" s="404"/>
      <c r="N55111" s="356"/>
      <c r="O55111" s="356"/>
      <c r="P55111" s="356"/>
      <c r="Q55111" s="356"/>
      <c r="R55111" s="356"/>
      <c r="S55111" s="356"/>
    </row>
    <row r="55112" spans="3:19" s="360" customFormat="1" hidden="1" x14ac:dyDescent="0.3">
      <c r="C55112" s="404"/>
      <c r="D55112" s="404"/>
      <c r="E55112" s="404"/>
      <c r="F55112" s="404"/>
      <c r="N55112" s="356"/>
      <c r="O55112" s="356"/>
      <c r="P55112" s="356"/>
      <c r="Q55112" s="356"/>
      <c r="R55112" s="356"/>
      <c r="S55112" s="356"/>
    </row>
    <row r="55113" spans="3:19" s="360" customFormat="1" hidden="1" x14ac:dyDescent="0.3">
      <c r="C55113" s="404"/>
      <c r="D55113" s="404"/>
      <c r="E55113" s="404"/>
      <c r="F55113" s="404"/>
      <c r="N55113" s="356"/>
      <c r="O55113" s="356"/>
      <c r="P55113" s="356"/>
      <c r="Q55113" s="356"/>
      <c r="R55113" s="356"/>
      <c r="S55113" s="356"/>
    </row>
    <row r="55114" spans="3:19" s="360" customFormat="1" hidden="1" x14ac:dyDescent="0.3">
      <c r="C55114" s="404"/>
      <c r="D55114" s="404"/>
      <c r="E55114" s="404"/>
      <c r="F55114" s="404"/>
      <c r="N55114" s="356"/>
      <c r="O55114" s="356"/>
      <c r="P55114" s="356"/>
      <c r="Q55114" s="356"/>
      <c r="R55114" s="356"/>
      <c r="S55114" s="356"/>
    </row>
    <row r="55115" spans="3:19" s="360" customFormat="1" hidden="1" x14ac:dyDescent="0.3">
      <c r="C55115" s="404"/>
      <c r="D55115" s="404"/>
      <c r="E55115" s="404"/>
      <c r="F55115" s="404"/>
      <c r="N55115" s="356"/>
      <c r="O55115" s="356"/>
      <c r="P55115" s="356"/>
      <c r="Q55115" s="356"/>
      <c r="R55115" s="356"/>
      <c r="S55115" s="356"/>
    </row>
    <row r="55116" spans="3:19" s="360" customFormat="1" hidden="1" x14ac:dyDescent="0.3">
      <c r="C55116" s="404"/>
      <c r="D55116" s="404"/>
      <c r="E55116" s="404"/>
      <c r="F55116" s="404"/>
      <c r="N55116" s="356"/>
      <c r="O55116" s="356"/>
      <c r="P55116" s="356"/>
      <c r="Q55116" s="356"/>
      <c r="R55116" s="356"/>
      <c r="S55116" s="356"/>
    </row>
    <row r="55117" spans="3:19" s="360" customFormat="1" hidden="1" x14ac:dyDescent="0.3">
      <c r="C55117" s="404"/>
      <c r="D55117" s="404"/>
      <c r="E55117" s="404"/>
      <c r="F55117" s="404"/>
      <c r="N55117" s="356"/>
      <c r="O55117" s="356"/>
      <c r="P55117" s="356"/>
      <c r="Q55117" s="356"/>
      <c r="R55117" s="356"/>
      <c r="S55117" s="356"/>
    </row>
    <row r="55118" spans="3:19" s="360" customFormat="1" hidden="1" x14ac:dyDescent="0.3">
      <c r="C55118" s="404"/>
      <c r="D55118" s="404"/>
      <c r="E55118" s="404"/>
      <c r="F55118" s="404"/>
      <c r="N55118" s="356"/>
      <c r="O55118" s="356"/>
      <c r="P55118" s="356"/>
      <c r="Q55118" s="356"/>
      <c r="R55118" s="356"/>
      <c r="S55118" s="356"/>
    </row>
    <row r="55119" spans="3:19" s="360" customFormat="1" hidden="1" x14ac:dyDescent="0.3">
      <c r="C55119" s="404"/>
      <c r="D55119" s="404"/>
      <c r="E55119" s="404"/>
      <c r="F55119" s="404"/>
      <c r="N55119" s="356"/>
      <c r="O55119" s="356"/>
      <c r="P55119" s="356"/>
      <c r="Q55119" s="356"/>
      <c r="R55119" s="356"/>
      <c r="S55119" s="356"/>
    </row>
    <row r="55120" spans="3:19" s="360" customFormat="1" hidden="1" x14ac:dyDescent="0.3">
      <c r="C55120" s="404"/>
      <c r="D55120" s="404"/>
      <c r="E55120" s="404"/>
      <c r="F55120" s="404"/>
      <c r="N55120" s="356"/>
      <c r="O55120" s="356"/>
      <c r="P55120" s="356"/>
      <c r="Q55120" s="356"/>
      <c r="R55120" s="356"/>
      <c r="S55120" s="356"/>
    </row>
    <row r="55121" spans="3:19" s="360" customFormat="1" hidden="1" x14ac:dyDescent="0.3">
      <c r="C55121" s="404"/>
      <c r="D55121" s="404"/>
      <c r="E55121" s="404"/>
      <c r="F55121" s="404"/>
      <c r="N55121" s="356"/>
      <c r="O55121" s="356"/>
      <c r="P55121" s="356"/>
      <c r="Q55121" s="356"/>
      <c r="R55121" s="356"/>
      <c r="S55121" s="356"/>
    </row>
    <row r="55122" spans="3:19" s="360" customFormat="1" hidden="1" x14ac:dyDescent="0.3">
      <c r="C55122" s="404"/>
      <c r="D55122" s="404"/>
      <c r="E55122" s="404"/>
      <c r="F55122" s="404"/>
      <c r="N55122" s="356"/>
      <c r="O55122" s="356"/>
      <c r="P55122" s="356"/>
      <c r="Q55122" s="356"/>
      <c r="R55122" s="356"/>
      <c r="S55122" s="356"/>
    </row>
    <row r="55123" spans="3:19" s="360" customFormat="1" hidden="1" x14ac:dyDescent="0.3">
      <c r="C55123" s="404"/>
      <c r="D55123" s="404"/>
      <c r="E55123" s="404"/>
      <c r="F55123" s="404"/>
      <c r="N55123" s="356"/>
      <c r="O55123" s="356"/>
      <c r="P55123" s="356"/>
      <c r="Q55123" s="356"/>
      <c r="R55123" s="356"/>
      <c r="S55123" s="356"/>
    </row>
    <row r="55124" spans="3:19" s="360" customFormat="1" hidden="1" x14ac:dyDescent="0.3">
      <c r="C55124" s="404"/>
      <c r="D55124" s="404"/>
      <c r="E55124" s="404"/>
      <c r="F55124" s="404"/>
      <c r="N55124" s="356"/>
      <c r="O55124" s="356"/>
      <c r="P55124" s="356"/>
      <c r="Q55124" s="356"/>
      <c r="R55124" s="356"/>
      <c r="S55124" s="356"/>
    </row>
    <row r="55125" spans="3:19" s="360" customFormat="1" hidden="1" x14ac:dyDescent="0.3">
      <c r="C55125" s="404"/>
      <c r="D55125" s="404"/>
      <c r="E55125" s="404"/>
      <c r="F55125" s="404"/>
      <c r="N55125" s="356"/>
      <c r="O55125" s="356"/>
      <c r="P55125" s="356"/>
      <c r="Q55125" s="356"/>
      <c r="R55125" s="356"/>
      <c r="S55125" s="356"/>
    </row>
    <row r="55126" spans="3:19" s="360" customFormat="1" hidden="1" x14ac:dyDescent="0.3">
      <c r="C55126" s="404"/>
      <c r="D55126" s="404"/>
      <c r="E55126" s="404"/>
      <c r="F55126" s="404"/>
      <c r="N55126" s="356"/>
      <c r="O55126" s="356"/>
      <c r="P55126" s="356"/>
      <c r="Q55126" s="356"/>
      <c r="R55126" s="356"/>
      <c r="S55126" s="356"/>
    </row>
    <row r="55127" spans="3:19" s="360" customFormat="1" hidden="1" x14ac:dyDescent="0.3">
      <c r="C55127" s="404"/>
      <c r="D55127" s="404"/>
      <c r="E55127" s="404"/>
      <c r="F55127" s="404"/>
      <c r="N55127" s="356"/>
      <c r="O55127" s="356"/>
      <c r="P55127" s="356"/>
      <c r="Q55127" s="356"/>
      <c r="R55127" s="356"/>
      <c r="S55127" s="356"/>
    </row>
    <row r="55128" spans="3:19" s="360" customFormat="1" hidden="1" x14ac:dyDescent="0.3">
      <c r="C55128" s="404"/>
      <c r="D55128" s="404"/>
      <c r="E55128" s="404"/>
      <c r="F55128" s="404"/>
      <c r="N55128" s="356"/>
      <c r="O55128" s="356"/>
      <c r="P55128" s="356"/>
      <c r="Q55128" s="356"/>
      <c r="R55128" s="356"/>
      <c r="S55128" s="356"/>
    </row>
    <row r="55129" spans="3:19" s="360" customFormat="1" hidden="1" x14ac:dyDescent="0.3">
      <c r="C55129" s="404"/>
      <c r="D55129" s="404"/>
      <c r="E55129" s="404"/>
      <c r="F55129" s="404"/>
      <c r="N55129" s="356"/>
      <c r="O55129" s="356"/>
      <c r="P55129" s="356"/>
      <c r="Q55129" s="356"/>
      <c r="R55129" s="356"/>
      <c r="S55129" s="356"/>
    </row>
    <row r="55130" spans="3:19" s="360" customFormat="1" hidden="1" x14ac:dyDescent="0.3">
      <c r="C55130" s="404"/>
      <c r="D55130" s="404"/>
      <c r="E55130" s="404"/>
      <c r="F55130" s="404"/>
      <c r="N55130" s="356"/>
      <c r="O55130" s="356"/>
      <c r="P55130" s="356"/>
      <c r="Q55130" s="356"/>
      <c r="R55130" s="356"/>
      <c r="S55130" s="356"/>
    </row>
    <row r="55131" spans="3:19" s="360" customFormat="1" hidden="1" x14ac:dyDescent="0.3">
      <c r="C55131" s="404"/>
      <c r="D55131" s="404"/>
      <c r="E55131" s="404"/>
      <c r="F55131" s="404"/>
      <c r="N55131" s="356"/>
      <c r="O55131" s="356"/>
      <c r="P55131" s="356"/>
      <c r="Q55131" s="356"/>
      <c r="R55131" s="356"/>
      <c r="S55131" s="356"/>
    </row>
    <row r="55132" spans="3:19" s="360" customFormat="1" hidden="1" x14ac:dyDescent="0.3">
      <c r="C55132" s="404"/>
      <c r="D55132" s="404"/>
      <c r="E55132" s="404"/>
      <c r="F55132" s="404"/>
      <c r="N55132" s="356"/>
      <c r="O55132" s="356"/>
      <c r="P55132" s="356"/>
      <c r="Q55132" s="356"/>
      <c r="R55132" s="356"/>
      <c r="S55132" s="356"/>
    </row>
    <row r="55133" spans="3:19" s="360" customFormat="1" hidden="1" x14ac:dyDescent="0.3">
      <c r="C55133" s="404"/>
      <c r="D55133" s="404"/>
      <c r="E55133" s="404"/>
      <c r="F55133" s="404"/>
      <c r="N55133" s="356"/>
      <c r="O55133" s="356"/>
      <c r="P55133" s="356"/>
      <c r="Q55133" s="356"/>
      <c r="R55133" s="356"/>
      <c r="S55133" s="356"/>
    </row>
    <row r="55134" spans="3:19" s="360" customFormat="1" hidden="1" x14ac:dyDescent="0.3">
      <c r="C55134" s="404"/>
      <c r="D55134" s="404"/>
      <c r="E55134" s="404"/>
      <c r="F55134" s="404"/>
      <c r="N55134" s="356"/>
      <c r="O55134" s="356"/>
      <c r="P55134" s="356"/>
      <c r="Q55134" s="356"/>
      <c r="R55134" s="356"/>
      <c r="S55134" s="356"/>
    </row>
    <row r="55135" spans="3:19" s="360" customFormat="1" hidden="1" x14ac:dyDescent="0.3">
      <c r="C55135" s="404"/>
      <c r="D55135" s="404"/>
      <c r="E55135" s="404"/>
      <c r="F55135" s="404"/>
      <c r="N55135" s="356"/>
      <c r="O55135" s="356"/>
      <c r="P55135" s="356"/>
      <c r="Q55135" s="356"/>
      <c r="R55135" s="356"/>
      <c r="S55135" s="356"/>
    </row>
    <row r="55136" spans="3:19" s="360" customFormat="1" hidden="1" x14ac:dyDescent="0.3">
      <c r="C55136" s="404"/>
      <c r="D55136" s="404"/>
      <c r="E55136" s="404"/>
      <c r="F55136" s="404"/>
      <c r="N55136" s="356"/>
      <c r="O55136" s="356"/>
      <c r="P55136" s="356"/>
      <c r="Q55136" s="356"/>
      <c r="R55136" s="356"/>
      <c r="S55136" s="356"/>
    </row>
    <row r="55137" spans="3:19" s="360" customFormat="1" hidden="1" x14ac:dyDescent="0.3">
      <c r="C55137" s="404"/>
      <c r="D55137" s="404"/>
      <c r="E55137" s="404"/>
      <c r="F55137" s="404"/>
      <c r="N55137" s="356"/>
      <c r="O55137" s="356"/>
      <c r="P55137" s="356"/>
      <c r="Q55137" s="356"/>
      <c r="R55137" s="356"/>
      <c r="S55137" s="356"/>
    </row>
    <row r="55138" spans="3:19" s="360" customFormat="1" hidden="1" x14ac:dyDescent="0.3">
      <c r="C55138" s="404"/>
      <c r="D55138" s="404"/>
      <c r="E55138" s="404"/>
      <c r="F55138" s="404"/>
      <c r="N55138" s="356"/>
      <c r="O55138" s="356"/>
      <c r="P55138" s="356"/>
      <c r="Q55138" s="356"/>
      <c r="R55138" s="356"/>
      <c r="S55138" s="356"/>
    </row>
    <row r="55139" spans="3:19" s="360" customFormat="1" hidden="1" x14ac:dyDescent="0.3">
      <c r="C55139" s="404"/>
      <c r="D55139" s="404"/>
      <c r="E55139" s="404"/>
      <c r="F55139" s="404"/>
      <c r="N55139" s="356"/>
      <c r="O55139" s="356"/>
      <c r="P55139" s="356"/>
      <c r="Q55139" s="356"/>
      <c r="R55139" s="356"/>
      <c r="S55139" s="356"/>
    </row>
    <row r="55140" spans="3:19" s="360" customFormat="1" hidden="1" x14ac:dyDescent="0.3">
      <c r="C55140" s="404"/>
      <c r="D55140" s="404"/>
      <c r="E55140" s="404"/>
      <c r="F55140" s="404"/>
      <c r="N55140" s="356"/>
      <c r="O55140" s="356"/>
      <c r="P55140" s="356"/>
      <c r="Q55140" s="356"/>
      <c r="R55140" s="356"/>
      <c r="S55140" s="356"/>
    </row>
    <row r="55141" spans="3:19" s="360" customFormat="1" hidden="1" x14ac:dyDescent="0.3">
      <c r="C55141" s="404"/>
      <c r="D55141" s="404"/>
      <c r="E55141" s="404"/>
      <c r="F55141" s="404"/>
      <c r="N55141" s="356"/>
      <c r="O55141" s="356"/>
      <c r="P55141" s="356"/>
      <c r="Q55141" s="356"/>
      <c r="R55141" s="356"/>
      <c r="S55141" s="356"/>
    </row>
    <row r="55142" spans="3:19" s="360" customFormat="1" hidden="1" x14ac:dyDescent="0.3">
      <c r="C55142" s="404"/>
      <c r="D55142" s="404"/>
      <c r="E55142" s="404"/>
      <c r="F55142" s="404"/>
      <c r="N55142" s="356"/>
      <c r="O55142" s="356"/>
      <c r="P55142" s="356"/>
      <c r="Q55142" s="356"/>
      <c r="R55142" s="356"/>
      <c r="S55142" s="356"/>
    </row>
    <row r="55143" spans="3:19" s="360" customFormat="1" hidden="1" x14ac:dyDescent="0.3">
      <c r="C55143" s="404"/>
      <c r="D55143" s="404"/>
      <c r="E55143" s="404"/>
      <c r="F55143" s="404"/>
      <c r="N55143" s="356"/>
      <c r="O55143" s="356"/>
      <c r="P55143" s="356"/>
      <c r="Q55143" s="356"/>
      <c r="R55143" s="356"/>
      <c r="S55143" s="356"/>
    </row>
    <row r="55144" spans="3:19" s="360" customFormat="1" hidden="1" x14ac:dyDescent="0.3">
      <c r="C55144" s="404"/>
      <c r="D55144" s="404"/>
      <c r="E55144" s="404"/>
      <c r="F55144" s="404"/>
      <c r="N55144" s="356"/>
      <c r="O55144" s="356"/>
      <c r="P55144" s="356"/>
      <c r="Q55144" s="356"/>
      <c r="R55144" s="356"/>
      <c r="S55144" s="356"/>
    </row>
    <row r="55145" spans="3:19" s="360" customFormat="1" hidden="1" x14ac:dyDescent="0.3">
      <c r="C55145" s="404"/>
      <c r="D55145" s="404"/>
      <c r="E55145" s="404"/>
      <c r="F55145" s="404"/>
      <c r="N55145" s="356"/>
      <c r="O55145" s="356"/>
      <c r="P55145" s="356"/>
      <c r="Q55145" s="356"/>
      <c r="R55145" s="356"/>
      <c r="S55145" s="356"/>
    </row>
    <row r="55146" spans="3:19" s="360" customFormat="1" hidden="1" x14ac:dyDescent="0.3">
      <c r="C55146" s="404"/>
      <c r="D55146" s="404"/>
      <c r="E55146" s="404"/>
      <c r="F55146" s="404"/>
      <c r="N55146" s="356"/>
      <c r="O55146" s="356"/>
      <c r="P55146" s="356"/>
      <c r="Q55146" s="356"/>
      <c r="R55146" s="356"/>
      <c r="S55146" s="356"/>
    </row>
    <row r="55147" spans="3:19" s="360" customFormat="1" hidden="1" x14ac:dyDescent="0.3">
      <c r="C55147" s="404"/>
      <c r="D55147" s="404"/>
      <c r="E55147" s="404"/>
      <c r="F55147" s="404"/>
      <c r="N55147" s="356"/>
      <c r="O55147" s="356"/>
      <c r="P55147" s="356"/>
      <c r="Q55147" s="356"/>
      <c r="R55147" s="356"/>
      <c r="S55147" s="356"/>
    </row>
    <row r="55148" spans="3:19" s="360" customFormat="1" hidden="1" x14ac:dyDescent="0.3">
      <c r="C55148" s="404"/>
      <c r="D55148" s="404"/>
      <c r="E55148" s="404"/>
      <c r="F55148" s="404"/>
      <c r="N55148" s="356"/>
      <c r="O55148" s="356"/>
      <c r="P55148" s="356"/>
      <c r="Q55148" s="356"/>
      <c r="R55148" s="356"/>
      <c r="S55148" s="356"/>
    </row>
    <row r="55149" spans="3:19" s="360" customFormat="1" hidden="1" x14ac:dyDescent="0.3">
      <c r="C55149" s="404"/>
      <c r="D55149" s="404"/>
      <c r="E55149" s="404"/>
      <c r="F55149" s="404"/>
      <c r="N55149" s="356"/>
      <c r="O55149" s="356"/>
      <c r="P55149" s="356"/>
      <c r="Q55149" s="356"/>
      <c r="R55149" s="356"/>
      <c r="S55149" s="356"/>
    </row>
    <row r="55150" spans="3:19" s="360" customFormat="1" hidden="1" x14ac:dyDescent="0.3">
      <c r="C55150" s="404"/>
      <c r="D55150" s="404"/>
      <c r="E55150" s="404"/>
      <c r="F55150" s="404"/>
      <c r="N55150" s="356"/>
      <c r="O55150" s="356"/>
      <c r="P55150" s="356"/>
      <c r="Q55150" s="356"/>
      <c r="R55150" s="356"/>
      <c r="S55150" s="356"/>
    </row>
    <row r="55151" spans="3:19" s="360" customFormat="1" hidden="1" x14ac:dyDescent="0.3">
      <c r="C55151" s="404"/>
      <c r="D55151" s="404"/>
      <c r="E55151" s="404"/>
      <c r="F55151" s="404"/>
      <c r="N55151" s="356"/>
      <c r="O55151" s="356"/>
      <c r="P55151" s="356"/>
      <c r="Q55151" s="356"/>
      <c r="R55151" s="356"/>
      <c r="S55151" s="356"/>
    </row>
    <row r="55152" spans="3:19" s="360" customFormat="1" hidden="1" x14ac:dyDescent="0.3">
      <c r="C55152" s="404"/>
      <c r="D55152" s="404"/>
      <c r="E55152" s="404"/>
      <c r="F55152" s="404"/>
      <c r="N55152" s="356"/>
      <c r="O55152" s="356"/>
      <c r="P55152" s="356"/>
      <c r="Q55152" s="356"/>
      <c r="R55152" s="356"/>
      <c r="S55152" s="356"/>
    </row>
    <row r="55153" spans="3:19" s="360" customFormat="1" hidden="1" x14ac:dyDescent="0.3">
      <c r="C55153" s="404"/>
      <c r="D55153" s="404"/>
      <c r="E55153" s="404"/>
      <c r="F55153" s="404"/>
      <c r="N55153" s="356"/>
      <c r="O55153" s="356"/>
      <c r="P55153" s="356"/>
      <c r="Q55153" s="356"/>
      <c r="R55153" s="356"/>
      <c r="S55153" s="356"/>
    </row>
    <row r="55154" spans="3:19" s="360" customFormat="1" hidden="1" x14ac:dyDescent="0.3">
      <c r="C55154" s="404"/>
      <c r="D55154" s="404"/>
      <c r="E55154" s="404"/>
      <c r="F55154" s="404"/>
      <c r="N55154" s="356"/>
      <c r="O55154" s="356"/>
      <c r="P55154" s="356"/>
      <c r="Q55154" s="356"/>
      <c r="R55154" s="356"/>
      <c r="S55154" s="356"/>
    </row>
    <row r="55155" spans="3:19" s="360" customFormat="1" hidden="1" x14ac:dyDescent="0.3">
      <c r="C55155" s="404"/>
      <c r="D55155" s="404"/>
      <c r="E55155" s="404"/>
      <c r="F55155" s="404"/>
      <c r="N55155" s="356"/>
      <c r="O55155" s="356"/>
      <c r="P55155" s="356"/>
      <c r="Q55155" s="356"/>
      <c r="R55155" s="356"/>
      <c r="S55155" s="356"/>
    </row>
    <row r="55156" spans="3:19" s="360" customFormat="1" hidden="1" x14ac:dyDescent="0.3">
      <c r="C55156" s="404"/>
      <c r="D55156" s="404"/>
      <c r="E55156" s="404"/>
      <c r="F55156" s="404"/>
      <c r="N55156" s="356"/>
      <c r="O55156" s="356"/>
      <c r="P55156" s="356"/>
      <c r="Q55156" s="356"/>
      <c r="R55156" s="356"/>
      <c r="S55156" s="356"/>
    </row>
    <row r="55157" spans="3:19" s="360" customFormat="1" hidden="1" x14ac:dyDescent="0.3">
      <c r="C55157" s="404"/>
      <c r="D55157" s="404"/>
      <c r="E55157" s="404"/>
      <c r="F55157" s="404"/>
      <c r="N55157" s="356"/>
      <c r="O55157" s="356"/>
      <c r="P55157" s="356"/>
      <c r="Q55157" s="356"/>
      <c r="R55157" s="356"/>
      <c r="S55157" s="356"/>
    </row>
    <row r="55158" spans="3:19" s="360" customFormat="1" hidden="1" x14ac:dyDescent="0.3">
      <c r="C55158" s="404"/>
      <c r="D55158" s="404"/>
      <c r="E55158" s="404"/>
      <c r="F55158" s="404"/>
      <c r="N55158" s="356"/>
      <c r="O55158" s="356"/>
      <c r="P55158" s="356"/>
      <c r="Q55158" s="356"/>
      <c r="R55158" s="356"/>
      <c r="S55158" s="356"/>
    </row>
    <row r="55159" spans="3:19" s="360" customFormat="1" hidden="1" x14ac:dyDescent="0.3">
      <c r="C55159" s="404"/>
      <c r="D55159" s="404"/>
      <c r="E55159" s="404"/>
      <c r="F55159" s="404"/>
      <c r="N55159" s="356"/>
      <c r="O55159" s="356"/>
      <c r="P55159" s="356"/>
      <c r="Q55159" s="356"/>
      <c r="R55159" s="356"/>
      <c r="S55159" s="356"/>
    </row>
    <row r="55160" spans="3:19" s="360" customFormat="1" hidden="1" x14ac:dyDescent="0.3">
      <c r="C55160" s="404"/>
      <c r="D55160" s="404"/>
      <c r="E55160" s="404"/>
      <c r="F55160" s="404"/>
      <c r="N55160" s="356"/>
      <c r="O55160" s="356"/>
      <c r="P55160" s="356"/>
      <c r="Q55160" s="356"/>
      <c r="R55160" s="356"/>
      <c r="S55160" s="356"/>
    </row>
    <row r="55161" spans="3:19" s="360" customFormat="1" hidden="1" x14ac:dyDescent="0.3">
      <c r="C55161" s="404"/>
      <c r="D55161" s="404"/>
      <c r="E55161" s="404"/>
      <c r="F55161" s="404"/>
      <c r="N55161" s="356"/>
      <c r="O55161" s="356"/>
      <c r="P55161" s="356"/>
      <c r="Q55161" s="356"/>
      <c r="R55161" s="356"/>
      <c r="S55161" s="356"/>
    </row>
    <row r="55162" spans="3:19" s="360" customFormat="1" hidden="1" x14ac:dyDescent="0.3">
      <c r="C55162" s="404"/>
      <c r="D55162" s="404"/>
      <c r="E55162" s="404"/>
      <c r="F55162" s="404"/>
      <c r="N55162" s="356"/>
      <c r="O55162" s="356"/>
      <c r="P55162" s="356"/>
      <c r="Q55162" s="356"/>
      <c r="R55162" s="356"/>
      <c r="S55162" s="356"/>
    </row>
    <row r="55163" spans="3:19" s="360" customFormat="1" hidden="1" x14ac:dyDescent="0.3">
      <c r="C55163" s="404"/>
      <c r="D55163" s="404"/>
      <c r="E55163" s="404"/>
      <c r="F55163" s="404"/>
      <c r="N55163" s="356"/>
      <c r="O55163" s="356"/>
      <c r="P55163" s="356"/>
      <c r="Q55163" s="356"/>
      <c r="R55163" s="356"/>
      <c r="S55163" s="356"/>
    </row>
    <row r="55164" spans="3:19" s="360" customFormat="1" hidden="1" x14ac:dyDescent="0.3">
      <c r="C55164" s="404"/>
      <c r="D55164" s="404"/>
      <c r="E55164" s="404"/>
      <c r="F55164" s="404"/>
      <c r="N55164" s="356"/>
      <c r="O55164" s="356"/>
      <c r="P55164" s="356"/>
      <c r="Q55164" s="356"/>
      <c r="R55164" s="356"/>
      <c r="S55164" s="356"/>
    </row>
    <row r="55165" spans="3:19" s="360" customFormat="1" hidden="1" x14ac:dyDescent="0.3">
      <c r="C55165" s="404"/>
      <c r="D55165" s="404"/>
      <c r="E55165" s="404"/>
      <c r="F55165" s="404"/>
      <c r="N55165" s="356"/>
      <c r="O55165" s="356"/>
      <c r="P55165" s="356"/>
      <c r="Q55165" s="356"/>
      <c r="R55165" s="356"/>
      <c r="S55165" s="356"/>
    </row>
    <row r="55166" spans="3:19" s="360" customFormat="1" hidden="1" x14ac:dyDescent="0.3">
      <c r="C55166" s="404"/>
      <c r="D55166" s="404"/>
      <c r="E55166" s="404"/>
      <c r="F55166" s="404"/>
      <c r="N55166" s="356"/>
      <c r="O55166" s="356"/>
      <c r="P55166" s="356"/>
      <c r="Q55166" s="356"/>
      <c r="R55166" s="356"/>
      <c r="S55166" s="356"/>
    </row>
    <row r="55167" spans="3:19" s="360" customFormat="1" hidden="1" x14ac:dyDescent="0.3">
      <c r="C55167" s="404"/>
      <c r="D55167" s="404"/>
      <c r="E55167" s="404"/>
      <c r="F55167" s="404"/>
      <c r="N55167" s="356"/>
      <c r="O55167" s="356"/>
      <c r="P55167" s="356"/>
      <c r="Q55167" s="356"/>
      <c r="R55167" s="356"/>
      <c r="S55167" s="356"/>
    </row>
    <row r="55168" spans="3:19" s="360" customFormat="1" hidden="1" x14ac:dyDescent="0.3">
      <c r="C55168" s="404"/>
      <c r="D55168" s="404"/>
      <c r="E55168" s="404"/>
      <c r="F55168" s="404"/>
      <c r="N55168" s="356"/>
      <c r="O55168" s="356"/>
      <c r="P55168" s="356"/>
      <c r="Q55168" s="356"/>
      <c r="R55168" s="356"/>
      <c r="S55168" s="356"/>
    </row>
    <row r="55169" spans="3:19" s="360" customFormat="1" hidden="1" x14ac:dyDescent="0.3">
      <c r="C55169" s="404"/>
      <c r="D55169" s="404"/>
      <c r="E55169" s="404"/>
      <c r="F55169" s="404"/>
      <c r="N55169" s="356"/>
      <c r="O55169" s="356"/>
      <c r="P55169" s="356"/>
      <c r="Q55169" s="356"/>
      <c r="R55169" s="356"/>
      <c r="S55169" s="356"/>
    </row>
    <row r="55170" spans="3:19" s="360" customFormat="1" hidden="1" x14ac:dyDescent="0.3">
      <c r="C55170" s="404"/>
      <c r="D55170" s="404"/>
      <c r="E55170" s="404"/>
      <c r="F55170" s="404"/>
      <c r="N55170" s="356"/>
      <c r="O55170" s="356"/>
      <c r="P55170" s="356"/>
      <c r="Q55170" s="356"/>
      <c r="R55170" s="356"/>
      <c r="S55170" s="356"/>
    </row>
    <row r="55171" spans="3:19" s="360" customFormat="1" hidden="1" x14ac:dyDescent="0.3">
      <c r="C55171" s="404"/>
      <c r="D55171" s="404"/>
      <c r="E55171" s="404"/>
      <c r="F55171" s="404"/>
      <c r="N55171" s="356"/>
      <c r="O55171" s="356"/>
      <c r="P55171" s="356"/>
      <c r="Q55171" s="356"/>
      <c r="R55171" s="356"/>
      <c r="S55171" s="356"/>
    </row>
    <row r="55172" spans="3:19" s="360" customFormat="1" hidden="1" x14ac:dyDescent="0.3">
      <c r="C55172" s="404"/>
      <c r="D55172" s="404"/>
      <c r="E55172" s="404"/>
      <c r="F55172" s="404"/>
      <c r="N55172" s="356"/>
      <c r="O55172" s="356"/>
      <c r="P55172" s="356"/>
      <c r="Q55172" s="356"/>
      <c r="R55172" s="356"/>
      <c r="S55172" s="356"/>
    </row>
    <row r="55173" spans="3:19" s="360" customFormat="1" hidden="1" x14ac:dyDescent="0.3">
      <c r="C55173" s="404"/>
      <c r="D55173" s="404"/>
      <c r="E55173" s="404"/>
      <c r="F55173" s="404"/>
      <c r="N55173" s="356"/>
      <c r="O55173" s="356"/>
      <c r="P55173" s="356"/>
      <c r="Q55173" s="356"/>
      <c r="R55173" s="356"/>
      <c r="S55173" s="356"/>
    </row>
    <row r="55174" spans="3:19" s="360" customFormat="1" hidden="1" x14ac:dyDescent="0.3">
      <c r="C55174" s="404"/>
      <c r="D55174" s="404"/>
      <c r="E55174" s="404"/>
      <c r="F55174" s="404"/>
      <c r="N55174" s="356"/>
      <c r="O55174" s="356"/>
      <c r="P55174" s="356"/>
      <c r="Q55174" s="356"/>
      <c r="R55174" s="356"/>
      <c r="S55174" s="356"/>
    </row>
    <row r="55175" spans="3:19" s="360" customFormat="1" hidden="1" x14ac:dyDescent="0.3">
      <c r="C55175" s="404"/>
      <c r="D55175" s="404"/>
      <c r="E55175" s="404"/>
      <c r="F55175" s="404"/>
      <c r="N55175" s="356"/>
      <c r="O55175" s="356"/>
      <c r="P55175" s="356"/>
      <c r="Q55175" s="356"/>
      <c r="R55175" s="356"/>
      <c r="S55175" s="356"/>
    </row>
    <row r="55176" spans="3:19" s="360" customFormat="1" hidden="1" x14ac:dyDescent="0.3">
      <c r="C55176" s="404"/>
      <c r="D55176" s="404"/>
      <c r="E55176" s="404"/>
      <c r="F55176" s="404"/>
      <c r="N55176" s="356"/>
      <c r="O55176" s="356"/>
      <c r="P55176" s="356"/>
      <c r="Q55176" s="356"/>
      <c r="R55176" s="356"/>
      <c r="S55176" s="356"/>
    </row>
    <row r="55177" spans="3:19" s="360" customFormat="1" hidden="1" x14ac:dyDescent="0.3">
      <c r="C55177" s="404"/>
      <c r="D55177" s="404"/>
      <c r="E55177" s="404"/>
      <c r="F55177" s="404"/>
      <c r="N55177" s="356"/>
      <c r="O55177" s="356"/>
      <c r="P55177" s="356"/>
      <c r="Q55177" s="356"/>
      <c r="R55177" s="356"/>
      <c r="S55177" s="356"/>
    </row>
    <row r="55178" spans="3:19" s="360" customFormat="1" hidden="1" x14ac:dyDescent="0.3">
      <c r="C55178" s="404"/>
      <c r="D55178" s="404"/>
      <c r="E55178" s="404"/>
      <c r="F55178" s="404"/>
      <c r="N55178" s="356"/>
      <c r="O55178" s="356"/>
      <c r="P55178" s="356"/>
      <c r="Q55178" s="356"/>
      <c r="R55178" s="356"/>
      <c r="S55178" s="356"/>
    </row>
    <row r="55179" spans="3:19" s="360" customFormat="1" hidden="1" x14ac:dyDescent="0.3">
      <c r="C55179" s="404"/>
      <c r="D55179" s="404"/>
      <c r="E55179" s="404"/>
      <c r="F55179" s="404"/>
      <c r="N55179" s="356"/>
      <c r="O55179" s="356"/>
      <c r="P55179" s="356"/>
      <c r="Q55179" s="356"/>
      <c r="R55179" s="356"/>
      <c r="S55179" s="356"/>
    </row>
    <row r="55180" spans="3:19" s="360" customFormat="1" hidden="1" x14ac:dyDescent="0.3">
      <c r="C55180" s="404"/>
      <c r="D55180" s="404"/>
      <c r="E55180" s="404"/>
      <c r="F55180" s="404"/>
      <c r="N55180" s="356"/>
      <c r="O55180" s="356"/>
      <c r="P55180" s="356"/>
      <c r="Q55180" s="356"/>
      <c r="R55180" s="356"/>
      <c r="S55180" s="356"/>
    </row>
    <row r="55181" spans="3:19" s="360" customFormat="1" hidden="1" x14ac:dyDescent="0.3">
      <c r="C55181" s="404"/>
      <c r="D55181" s="404"/>
      <c r="E55181" s="404"/>
      <c r="F55181" s="404"/>
      <c r="N55181" s="356"/>
      <c r="O55181" s="356"/>
      <c r="P55181" s="356"/>
      <c r="Q55181" s="356"/>
      <c r="R55181" s="356"/>
      <c r="S55181" s="356"/>
    </row>
    <row r="55182" spans="3:19" s="360" customFormat="1" hidden="1" x14ac:dyDescent="0.3">
      <c r="C55182" s="404"/>
      <c r="D55182" s="404"/>
      <c r="E55182" s="404"/>
      <c r="F55182" s="404"/>
      <c r="N55182" s="356"/>
      <c r="O55182" s="356"/>
      <c r="P55182" s="356"/>
      <c r="Q55182" s="356"/>
      <c r="R55182" s="356"/>
      <c r="S55182" s="356"/>
    </row>
    <row r="55183" spans="3:19" s="360" customFormat="1" hidden="1" x14ac:dyDescent="0.3">
      <c r="C55183" s="404"/>
      <c r="D55183" s="404"/>
      <c r="E55183" s="404"/>
      <c r="F55183" s="404"/>
      <c r="N55183" s="356"/>
      <c r="O55183" s="356"/>
      <c r="P55183" s="356"/>
      <c r="Q55183" s="356"/>
      <c r="R55183" s="356"/>
      <c r="S55183" s="356"/>
    </row>
    <row r="55184" spans="3:19" s="360" customFormat="1" hidden="1" x14ac:dyDescent="0.3">
      <c r="C55184" s="404"/>
      <c r="D55184" s="404"/>
      <c r="E55184" s="404"/>
      <c r="F55184" s="404"/>
      <c r="N55184" s="356"/>
      <c r="O55184" s="356"/>
      <c r="P55184" s="356"/>
      <c r="Q55184" s="356"/>
      <c r="R55184" s="356"/>
      <c r="S55184" s="356"/>
    </row>
    <row r="55185" spans="3:19" s="360" customFormat="1" hidden="1" x14ac:dyDescent="0.3">
      <c r="C55185" s="404"/>
      <c r="D55185" s="404"/>
      <c r="E55185" s="404"/>
      <c r="F55185" s="404"/>
      <c r="N55185" s="356"/>
      <c r="O55185" s="356"/>
      <c r="P55185" s="356"/>
      <c r="Q55185" s="356"/>
      <c r="R55185" s="356"/>
      <c r="S55185" s="356"/>
    </row>
    <row r="55186" spans="3:19" s="360" customFormat="1" hidden="1" x14ac:dyDescent="0.3">
      <c r="C55186" s="404"/>
      <c r="D55186" s="404"/>
      <c r="E55186" s="404"/>
      <c r="F55186" s="404"/>
      <c r="N55186" s="356"/>
      <c r="O55186" s="356"/>
      <c r="P55186" s="356"/>
      <c r="Q55186" s="356"/>
      <c r="R55186" s="356"/>
      <c r="S55186" s="356"/>
    </row>
    <row r="55187" spans="3:19" s="360" customFormat="1" hidden="1" x14ac:dyDescent="0.3">
      <c r="C55187" s="404"/>
      <c r="D55187" s="404"/>
      <c r="E55187" s="404"/>
      <c r="F55187" s="404"/>
      <c r="N55187" s="356"/>
      <c r="O55187" s="356"/>
      <c r="P55187" s="356"/>
      <c r="Q55187" s="356"/>
      <c r="R55187" s="356"/>
      <c r="S55187" s="356"/>
    </row>
    <row r="55188" spans="3:19" s="360" customFormat="1" hidden="1" x14ac:dyDescent="0.3">
      <c r="C55188" s="404"/>
      <c r="D55188" s="404"/>
      <c r="E55188" s="404"/>
      <c r="F55188" s="404"/>
      <c r="N55188" s="356"/>
      <c r="O55188" s="356"/>
      <c r="P55188" s="356"/>
      <c r="Q55188" s="356"/>
      <c r="R55188" s="356"/>
      <c r="S55188" s="356"/>
    </row>
    <row r="55189" spans="3:19" s="360" customFormat="1" hidden="1" x14ac:dyDescent="0.3">
      <c r="C55189" s="404"/>
      <c r="D55189" s="404"/>
      <c r="E55189" s="404"/>
      <c r="F55189" s="404"/>
      <c r="N55189" s="356"/>
      <c r="O55189" s="356"/>
      <c r="P55189" s="356"/>
      <c r="Q55189" s="356"/>
      <c r="R55189" s="356"/>
      <c r="S55189" s="356"/>
    </row>
    <row r="55190" spans="3:19" s="360" customFormat="1" hidden="1" x14ac:dyDescent="0.3">
      <c r="C55190" s="404"/>
      <c r="D55190" s="404"/>
      <c r="E55190" s="404"/>
      <c r="F55190" s="404"/>
      <c r="N55190" s="356"/>
      <c r="O55190" s="356"/>
      <c r="P55190" s="356"/>
      <c r="Q55190" s="356"/>
      <c r="R55190" s="356"/>
      <c r="S55190" s="356"/>
    </row>
    <row r="55191" spans="3:19" s="360" customFormat="1" hidden="1" x14ac:dyDescent="0.3">
      <c r="C55191" s="404"/>
      <c r="D55191" s="404"/>
      <c r="E55191" s="404"/>
      <c r="F55191" s="404"/>
      <c r="N55191" s="356"/>
      <c r="O55191" s="356"/>
      <c r="P55191" s="356"/>
      <c r="Q55191" s="356"/>
      <c r="R55191" s="356"/>
      <c r="S55191" s="356"/>
    </row>
    <row r="55192" spans="3:19" s="360" customFormat="1" hidden="1" x14ac:dyDescent="0.3">
      <c r="C55192" s="404"/>
      <c r="D55192" s="404"/>
      <c r="E55192" s="404"/>
      <c r="F55192" s="404"/>
      <c r="N55192" s="356"/>
      <c r="O55192" s="356"/>
      <c r="P55192" s="356"/>
      <c r="Q55192" s="356"/>
      <c r="R55192" s="356"/>
      <c r="S55192" s="356"/>
    </row>
    <row r="55193" spans="3:19" s="360" customFormat="1" hidden="1" x14ac:dyDescent="0.3">
      <c r="C55193" s="404"/>
      <c r="D55193" s="404"/>
      <c r="E55193" s="404"/>
      <c r="F55193" s="404"/>
      <c r="N55193" s="356"/>
      <c r="O55193" s="356"/>
      <c r="P55193" s="356"/>
      <c r="Q55193" s="356"/>
      <c r="R55193" s="356"/>
      <c r="S55193" s="356"/>
    </row>
    <row r="55194" spans="3:19" s="360" customFormat="1" hidden="1" x14ac:dyDescent="0.3">
      <c r="C55194" s="404"/>
      <c r="D55194" s="404"/>
      <c r="E55194" s="404"/>
      <c r="F55194" s="404"/>
      <c r="N55194" s="356"/>
      <c r="O55194" s="356"/>
      <c r="P55194" s="356"/>
      <c r="Q55194" s="356"/>
      <c r="R55194" s="356"/>
      <c r="S55194" s="356"/>
    </row>
    <row r="55195" spans="3:19" s="360" customFormat="1" hidden="1" x14ac:dyDescent="0.3">
      <c r="C55195" s="404"/>
      <c r="D55195" s="404"/>
      <c r="E55195" s="404"/>
      <c r="F55195" s="404"/>
      <c r="N55195" s="356"/>
      <c r="O55195" s="356"/>
      <c r="P55195" s="356"/>
      <c r="Q55195" s="356"/>
      <c r="R55195" s="356"/>
      <c r="S55195" s="356"/>
    </row>
    <row r="55196" spans="3:19" s="360" customFormat="1" hidden="1" x14ac:dyDescent="0.3">
      <c r="C55196" s="404"/>
      <c r="D55196" s="404"/>
      <c r="E55196" s="404"/>
      <c r="F55196" s="404"/>
      <c r="N55196" s="356"/>
      <c r="O55196" s="356"/>
      <c r="P55196" s="356"/>
      <c r="Q55196" s="356"/>
      <c r="R55196" s="356"/>
      <c r="S55196" s="356"/>
    </row>
    <row r="55197" spans="3:19" s="360" customFormat="1" hidden="1" x14ac:dyDescent="0.3">
      <c r="C55197" s="404"/>
      <c r="D55197" s="404"/>
      <c r="E55197" s="404"/>
      <c r="F55197" s="404"/>
      <c r="N55197" s="356"/>
      <c r="O55197" s="356"/>
      <c r="P55197" s="356"/>
      <c r="Q55197" s="356"/>
      <c r="R55197" s="356"/>
      <c r="S55197" s="356"/>
    </row>
    <row r="55198" spans="3:19" s="360" customFormat="1" hidden="1" x14ac:dyDescent="0.3">
      <c r="C55198" s="404"/>
      <c r="D55198" s="404"/>
      <c r="E55198" s="404"/>
      <c r="F55198" s="404"/>
      <c r="N55198" s="356"/>
      <c r="O55198" s="356"/>
      <c r="P55198" s="356"/>
      <c r="Q55198" s="356"/>
      <c r="R55198" s="356"/>
      <c r="S55198" s="356"/>
    </row>
    <row r="55199" spans="3:19" s="360" customFormat="1" hidden="1" x14ac:dyDescent="0.3">
      <c r="C55199" s="404"/>
      <c r="D55199" s="404"/>
      <c r="E55199" s="404"/>
      <c r="F55199" s="404"/>
      <c r="N55199" s="356"/>
      <c r="O55199" s="356"/>
      <c r="P55199" s="356"/>
      <c r="Q55199" s="356"/>
      <c r="R55199" s="356"/>
      <c r="S55199" s="356"/>
    </row>
    <row r="55200" spans="3:19" s="360" customFormat="1" hidden="1" x14ac:dyDescent="0.3">
      <c r="C55200" s="404"/>
      <c r="D55200" s="404"/>
      <c r="E55200" s="404"/>
      <c r="F55200" s="404"/>
      <c r="N55200" s="356"/>
      <c r="O55200" s="356"/>
      <c r="P55200" s="356"/>
      <c r="Q55200" s="356"/>
      <c r="R55200" s="356"/>
      <c r="S55200" s="356"/>
    </row>
    <row r="55201" spans="3:19" s="360" customFormat="1" hidden="1" x14ac:dyDescent="0.3">
      <c r="C55201" s="404"/>
      <c r="D55201" s="404"/>
      <c r="E55201" s="404"/>
      <c r="F55201" s="404"/>
      <c r="N55201" s="356"/>
      <c r="O55201" s="356"/>
      <c r="P55201" s="356"/>
      <c r="Q55201" s="356"/>
      <c r="R55201" s="356"/>
      <c r="S55201" s="356"/>
    </row>
    <row r="55202" spans="3:19" s="360" customFormat="1" hidden="1" x14ac:dyDescent="0.3">
      <c r="C55202" s="404"/>
      <c r="D55202" s="404"/>
      <c r="E55202" s="404"/>
      <c r="F55202" s="404"/>
      <c r="N55202" s="356"/>
      <c r="O55202" s="356"/>
      <c r="P55202" s="356"/>
      <c r="Q55202" s="356"/>
      <c r="R55202" s="356"/>
      <c r="S55202" s="356"/>
    </row>
    <row r="55203" spans="3:19" s="360" customFormat="1" hidden="1" x14ac:dyDescent="0.3">
      <c r="C55203" s="404"/>
      <c r="D55203" s="404"/>
      <c r="E55203" s="404"/>
      <c r="F55203" s="404"/>
      <c r="N55203" s="356"/>
      <c r="O55203" s="356"/>
      <c r="P55203" s="356"/>
      <c r="Q55203" s="356"/>
      <c r="R55203" s="356"/>
      <c r="S55203" s="356"/>
    </row>
    <row r="55204" spans="3:19" s="360" customFormat="1" hidden="1" x14ac:dyDescent="0.3">
      <c r="C55204" s="404"/>
      <c r="D55204" s="404"/>
      <c r="E55204" s="404"/>
      <c r="F55204" s="404"/>
      <c r="N55204" s="356"/>
      <c r="O55204" s="356"/>
      <c r="P55204" s="356"/>
      <c r="Q55204" s="356"/>
      <c r="R55204" s="356"/>
      <c r="S55204" s="356"/>
    </row>
    <row r="55205" spans="3:19" s="360" customFormat="1" hidden="1" x14ac:dyDescent="0.3">
      <c r="C55205" s="404"/>
      <c r="D55205" s="404"/>
      <c r="E55205" s="404"/>
      <c r="F55205" s="404"/>
      <c r="N55205" s="356"/>
      <c r="O55205" s="356"/>
      <c r="P55205" s="356"/>
      <c r="Q55205" s="356"/>
      <c r="R55205" s="356"/>
      <c r="S55205" s="356"/>
    </row>
    <row r="55206" spans="3:19" s="360" customFormat="1" hidden="1" x14ac:dyDescent="0.3">
      <c r="C55206" s="404"/>
      <c r="D55206" s="404"/>
      <c r="E55206" s="404"/>
      <c r="F55206" s="404"/>
      <c r="N55206" s="356"/>
      <c r="O55206" s="356"/>
      <c r="P55206" s="356"/>
      <c r="Q55206" s="356"/>
      <c r="R55206" s="356"/>
      <c r="S55206" s="356"/>
    </row>
    <row r="55207" spans="3:19" s="360" customFormat="1" hidden="1" x14ac:dyDescent="0.3">
      <c r="C55207" s="404"/>
      <c r="D55207" s="404"/>
      <c r="E55207" s="404"/>
      <c r="F55207" s="404"/>
      <c r="N55207" s="356"/>
      <c r="O55207" s="356"/>
      <c r="P55207" s="356"/>
      <c r="Q55207" s="356"/>
      <c r="R55207" s="356"/>
      <c r="S55207" s="356"/>
    </row>
    <row r="55208" spans="3:19" s="360" customFormat="1" hidden="1" x14ac:dyDescent="0.3">
      <c r="C55208" s="404"/>
      <c r="D55208" s="404"/>
      <c r="E55208" s="404"/>
      <c r="F55208" s="404"/>
      <c r="N55208" s="356"/>
      <c r="O55208" s="356"/>
      <c r="P55208" s="356"/>
      <c r="Q55208" s="356"/>
      <c r="R55208" s="356"/>
      <c r="S55208" s="356"/>
    </row>
    <row r="55209" spans="3:19" s="360" customFormat="1" hidden="1" x14ac:dyDescent="0.3">
      <c r="C55209" s="404"/>
      <c r="D55209" s="404"/>
      <c r="E55209" s="404"/>
      <c r="F55209" s="404"/>
      <c r="N55209" s="356"/>
      <c r="O55209" s="356"/>
      <c r="P55209" s="356"/>
      <c r="Q55209" s="356"/>
      <c r="R55209" s="356"/>
      <c r="S55209" s="356"/>
    </row>
    <row r="55210" spans="3:19" s="360" customFormat="1" hidden="1" x14ac:dyDescent="0.3">
      <c r="C55210" s="404"/>
      <c r="D55210" s="404"/>
      <c r="E55210" s="404"/>
      <c r="F55210" s="404"/>
      <c r="N55210" s="356"/>
      <c r="O55210" s="356"/>
      <c r="P55210" s="356"/>
      <c r="Q55210" s="356"/>
      <c r="R55210" s="356"/>
      <c r="S55210" s="356"/>
    </row>
    <row r="55211" spans="3:19" s="360" customFormat="1" hidden="1" x14ac:dyDescent="0.3">
      <c r="C55211" s="404"/>
      <c r="D55211" s="404"/>
      <c r="E55211" s="404"/>
      <c r="F55211" s="404"/>
      <c r="N55211" s="356"/>
      <c r="O55211" s="356"/>
      <c r="P55211" s="356"/>
      <c r="Q55211" s="356"/>
      <c r="R55211" s="356"/>
      <c r="S55211" s="356"/>
    </row>
    <row r="55212" spans="3:19" s="360" customFormat="1" hidden="1" x14ac:dyDescent="0.3">
      <c r="C55212" s="404"/>
      <c r="D55212" s="404"/>
      <c r="E55212" s="404"/>
      <c r="F55212" s="404"/>
      <c r="N55212" s="356"/>
      <c r="O55212" s="356"/>
      <c r="P55212" s="356"/>
      <c r="Q55212" s="356"/>
      <c r="R55212" s="356"/>
      <c r="S55212" s="356"/>
    </row>
    <row r="55213" spans="3:19" s="360" customFormat="1" hidden="1" x14ac:dyDescent="0.3">
      <c r="C55213" s="404"/>
      <c r="D55213" s="404"/>
      <c r="E55213" s="404"/>
      <c r="F55213" s="404"/>
      <c r="N55213" s="356"/>
      <c r="O55213" s="356"/>
      <c r="P55213" s="356"/>
      <c r="Q55213" s="356"/>
      <c r="R55213" s="356"/>
      <c r="S55213" s="356"/>
    </row>
    <row r="55214" spans="3:19" s="360" customFormat="1" hidden="1" x14ac:dyDescent="0.3">
      <c r="C55214" s="404"/>
      <c r="D55214" s="404"/>
      <c r="E55214" s="404"/>
      <c r="F55214" s="404"/>
      <c r="N55214" s="356"/>
      <c r="O55214" s="356"/>
      <c r="P55214" s="356"/>
      <c r="Q55214" s="356"/>
      <c r="R55214" s="356"/>
      <c r="S55214" s="356"/>
    </row>
    <row r="55215" spans="3:19" s="360" customFormat="1" hidden="1" x14ac:dyDescent="0.3">
      <c r="C55215" s="404"/>
      <c r="D55215" s="404"/>
      <c r="E55215" s="404"/>
      <c r="F55215" s="404"/>
      <c r="N55215" s="356"/>
      <c r="O55215" s="356"/>
      <c r="P55215" s="356"/>
      <c r="Q55215" s="356"/>
      <c r="R55215" s="356"/>
      <c r="S55215" s="356"/>
    </row>
    <row r="55216" spans="3:19" s="360" customFormat="1" hidden="1" x14ac:dyDescent="0.3">
      <c r="C55216" s="404"/>
      <c r="D55216" s="404"/>
      <c r="E55216" s="404"/>
      <c r="F55216" s="404"/>
      <c r="N55216" s="356"/>
      <c r="O55216" s="356"/>
      <c r="P55216" s="356"/>
      <c r="Q55216" s="356"/>
      <c r="R55216" s="356"/>
      <c r="S55216" s="356"/>
    </row>
    <row r="55217" spans="3:19" s="360" customFormat="1" hidden="1" x14ac:dyDescent="0.3">
      <c r="C55217" s="404"/>
      <c r="D55217" s="404"/>
      <c r="E55217" s="404"/>
      <c r="F55217" s="404"/>
      <c r="N55217" s="356"/>
      <c r="O55217" s="356"/>
      <c r="P55217" s="356"/>
      <c r="Q55217" s="356"/>
      <c r="R55217" s="356"/>
      <c r="S55217" s="356"/>
    </row>
    <row r="55218" spans="3:19" s="360" customFormat="1" hidden="1" x14ac:dyDescent="0.3">
      <c r="C55218" s="404"/>
      <c r="D55218" s="404"/>
      <c r="E55218" s="404"/>
      <c r="F55218" s="404"/>
      <c r="N55218" s="356"/>
      <c r="O55218" s="356"/>
      <c r="P55218" s="356"/>
      <c r="Q55218" s="356"/>
      <c r="R55218" s="356"/>
      <c r="S55218" s="356"/>
    </row>
    <row r="55219" spans="3:19" s="360" customFormat="1" hidden="1" x14ac:dyDescent="0.3">
      <c r="C55219" s="404"/>
      <c r="D55219" s="404"/>
      <c r="E55219" s="404"/>
      <c r="F55219" s="404"/>
      <c r="N55219" s="356"/>
      <c r="O55219" s="356"/>
      <c r="P55219" s="356"/>
      <c r="Q55219" s="356"/>
      <c r="R55219" s="356"/>
      <c r="S55219" s="356"/>
    </row>
    <row r="55220" spans="3:19" s="360" customFormat="1" hidden="1" x14ac:dyDescent="0.3">
      <c r="C55220" s="404"/>
      <c r="D55220" s="404"/>
      <c r="E55220" s="404"/>
      <c r="F55220" s="404"/>
      <c r="N55220" s="356"/>
      <c r="O55220" s="356"/>
      <c r="P55220" s="356"/>
      <c r="Q55220" s="356"/>
      <c r="R55220" s="356"/>
      <c r="S55220" s="356"/>
    </row>
    <row r="55221" spans="3:19" s="360" customFormat="1" hidden="1" x14ac:dyDescent="0.3">
      <c r="C55221" s="404"/>
      <c r="D55221" s="404"/>
      <c r="E55221" s="404"/>
      <c r="F55221" s="404"/>
      <c r="N55221" s="356"/>
      <c r="O55221" s="356"/>
      <c r="P55221" s="356"/>
      <c r="Q55221" s="356"/>
      <c r="R55221" s="356"/>
      <c r="S55221" s="356"/>
    </row>
    <row r="55222" spans="3:19" s="360" customFormat="1" hidden="1" x14ac:dyDescent="0.3">
      <c r="C55222" s="404"/>
      <c r="D55222" s="404"/>
      <c r="E55222" s="404"/>
      <c r="F55222" s="404"/>
      <c r="N55222" s="356"/>
      <c r="O55222" s="356"/>
      <c r="P55222" s="356"/>
      <c r="Q55222" s="356"/>
      <c r="R55222" s="356"/>
      <c r="S55222" s="356"/>
    </row>
    <row r="55223" spans="3:19" s="360" customFormat="1" hidden="1" x14ac:dyDescent="0.3">
      <c r="C55223" s="404"/>
      <c r="D55223" s="404"/>
      <c r="E55223" s="404"/>
      <c r="F55223" s="404"/>
      <c r="N55223" s="356"/>
      <c r="O55223" s="356"/>
      <c r="P55223" s="356"/>
      <c r="Q55223" s="356"/>
      <c r="R55223" s="356"/>
      <c r="S55223" s="356"/>
    </row>
    <row r="55224" spans="3:19" s="360" customFormat="1" hidden="1" x14ac:dyDescent="0.3">
      <c r="C55224" s="404"/>
      <c r="D55224" s="404"/>
      <c r="E55224" s="404"/>
      <c r="F55224" s="404"/>
      <c r="N55224" s="356"/>
      <c r="O55224" s="356"/>
      <c r="P55224" s="356"/>
      <c r="Q55224" s="356"/>
      <c r="R55224" s="356"/>
      <c r="S55224" s="356"/>
    </row>
    <row r="55225" spans="3:19" s="360" customFormat="1" hidden="1" x14ac:dyDescent="0.3">
      <c r="C55225" s="404"/>
      <c r="D55225" s="404"/>
      <c r="E55225" s="404"/>
      <c r="F55225" s="404"/>
      <c r="N55225" s="356"/>
      <c r="O55225" s="356"/>
      <c r="P55225" s="356"/>
      <c r="Q55225" s="356"/>
      <c r="R55225" s="356"/>
      <c r="S55225" s="356"/>
    </row>
    <row r="55226" spans="3:19" s="360" customFormat="1" hidden="1" x14ac:dyDescent="0.3">
      <c r="C55226" s="404"/>
      <c r="D55226" s="404"/>
      <c r="E55226" s="404"/>
      <c r="F55226" s="404"/>
      <c r="N55226" s="356"/>
      <c r="O55226" s="356"/>
      <c r="P55226" s="356"/>
      <c r="Q55226" s="356"/>
      <c r="R55226" s="356"/>
      <c r="S55226" s="356"/>
    </row>
    <row r="55227" spans="3:19" s="360" customFormat="1" hidden="1" x14ac:dyDescent="0.3">
      <c r="C55227" s="404"/>
      <c r="D55227" s="404"/>
      <c r="E55227" s="404"/>
      <c r="F55227" s="404"/>
      <c r="N55227" s="356"/>
      <c r="O55227" s="356"/>
      <c r="P55227" s="356"/>
      <c r="Q55227" s="356"/>
      <c r="R55227" s="356"/>
      <c r="S55227" s="356"/>
    </row>
    <row r="55228" spans="3:19" s="360" customFormat="1" hidden="1" x14ac:dyDescent="0.3">
      <c r="C55228" s="404"/>
      <c r="D55228" s="404"/>
      <c r="E55228" s="404"/>
      <c r="F55228" s="404"/>
      <c r="N55228" s="356"/>
      <c r="O55228" s="356"/>
      <c r="P55228" s="356"/>
      <c r="Q55228" s="356"/>
      <c r="R55228" s="356"/>
      <c r="S55228" s="356"/>
    </row>
    <row r="55229" spans="3:19" s="360" customFormat="1" hidden="1" x14ac:dyDescent="0.3">
      <c r="C55229" s="404"/>
      <c r="D55229" s="404"/>
      <c r="E55229" s="404"/>
      <c r="F55229" s="404"/>
      <c r="N55229" s="356"/>
      <c r="O55229" s="356"/>
      <c r="P55229" s="356"/>
      <c r="Q55229" s="356"/>
      <c r="R55229" s="356"/>
      <c r="S55229" s="356"/>
    </row>
    <row r="55230" spans="3:19" s="360" customFormat="1" hidden="1" x14ac:dyDescent="0.3">
      <c r="C55230" s="404"/>
      <c r="D55230" s="404"/>
      <c r="E55230" s="404"/>
      <c r="F55230" s="404"/>
      <c r="N55230" s="356"/>
      <c r="O55230" s="356"/>
      <c r="P55230" s="356"/>
      <c r="Q55230" s="356"/>
      <c r="R55230" s="356"/>
      <c r="S55230" s="356"/>
    </row>
    <row r="55231" spans="3:19" s="360" customFormat="1" hidden="1" x14ac:dyDescent="0.3">
      <c r="C55231" s="404"/>
      <c r="D55231" s="404"/>
      <c r="E55231" s="404"/>
      <c r="F55231" s="404"/>
      <c r="N55231" s="356"/>
      <c r="O55231" s="356"/>
      <c r="P55231" s="356"/>
      <c r="Q55231" s="356"/>
      <c r="R55231" s="356"/>
      <c r="S55231" s="356"/>
    </row>
    <row r="55232" spans="3:19" s="360" customFormat="1" hidden="1" x14ac:dyDescent="0.3">
      <c r="C55232" s="404"/>
      <c r="D55232" s="404"/>
      <c r="E55232" s="404"/>
      <c r="F55232" s="404"/>
      <c r="N55232" s="356"/>
      <c r="O55232" s="356"/>
      <c r="P55232" s="356"/>
      <c r="Q55232" s="356"/>
      <c r="R55232" s="356"/>
      <c r="S55232" s="356"/>
    </row>
    <row r="55233" spans="3:19" s="360" customFormat="1" hidden="1" x14ac:dyDescent="0.3">
      <c r="C55233" s="404"/>
      <c r="D55233" s="404"/>
      <c r="E55233" s="404"/>
      <c r="F55233" s="404"/>
      <c r="N55233" s="356"/>
      <c r="O55233" s="356"/>
      <c r="P55233" s="356"/>
      <c r="Q55233" s="356"/>
      <c r="R55233" s="356"/>
      <c r="S55233" s="356"/>
    </row>
    <row r="55234" spans="3:19" s="360" customFormat="1" hidden="1" x14ac:dyDescent="0.3">
      <c r="C55234" s="404"/>
      <c r="D55234" s="404"/>
      <c r="E55234" s="404"/>
      <c r="F55234" s="404"/>
      <c r="N55234" s="356"/>
      <c r="O55234" s="356"/>
      <c r="P55234" s="356"/>
      <c r="Q55234" s="356"/>
      <c r="R55234" s="356"/>
      <c r="S55234" s="356"/>
    </row>
    <row r="55235" spans="3:19" s="360" customFormat="1" hidden="1" x14ac:dyDescent="0.3">
      <c r="C55235" s="404"/>
      <c r="D55235" s="404"/>
      <c r="E55235" s="404"/>
      <c r="F55235" s="404"/>
      <c r="N55235" s="356"/>
      <c r="O55235" s="356"/>
      <c r="P55235" s="356"/>
      <c r="Q55235" s="356"/>
      <c r="R55235" s="356"/>
      <c r="S55235" s="356"/>
    </row>
    <row r="55236" spans="3:19" s="360" customFormat="1" hidden="1" x14ac:dyDescent="0.3">
      <c r="C55236" s="404"/>
      <c r="D55236" s="404"/>
      <c r="E55236" s="404"/>
      <c r="F55236" s="404"/>
      <c r="N55236" s="356"/>
      <c r="O55236" s="356"/>
      <c r="P55236" s="356"/>
      <c r="Q55236" s="356"/>
      <c r="R55236" s="356"/>
      <c r="S55236" s="356"/>
    </row>
    <row r="55237" spans="3:19" s="360" customFormat="1" hidden="1" x14ac:dyDescent="0.3">
      <c r="C55237" s="404"/>
      <c r="D55237" s="404"/>
      <c r="E55237" s="404"/>
      <c r="F55237" s="404"/>
      <c r="N55237" s="356"/>
      <c r="O55237" s="356"/>
      <c r="P55237" s="356"/>
      <c r="Q55237" s="356"/>
      <c r="R55237" s="356"/>
      <c r="S55237" s="356"/>
    </row>
    <row r="55238" spans="3:19" s="360" customFormat="1" hidden="1" x14ac:dyDescent="0.3">
      <c r="C55238" s="404"/>
      <c r="D55238" s="404"/>
      <c r="E55238" s="404"/>
      <c r="F55238" s="404"/>
      <c r="N55238" s="356"/>
      <c r="O55238" s="356"/>
      <c r="P55238" s="356"/>
      <c r="Q55238" s="356"/>
      <c r="R55238" s="356"/>
      <c r="S55238" s="356"/>
    </row>
    <row r="55239" spans="3:19" s="360" customFormat="1" hidden="1" x14ac:dyDescent="0.3">
      <c r="C55239" s="404"/>
      <c r="D55239" s="404"/>
      <c r="E55239" s="404"/>
      <c r="F55239" s="404"/>
      <c r="N55239" s="356"/>
      <c r="O55239" s="356"/>
      <c r="P55239" s="356"/>
      <c r="Q55239" s="356"/>
      <c r="R55239" s="356"/>
      <c r="S55239" s="356"/>
    </row>
    <row r="55240" spans="3:19" s="360" customFormat="1" hidden="1" x14ac:dyDescent="0.3">
      <c r="C55240" s="404"/>
      <c r="D55240" s="404"/>
      <c r="E55240" s="404"/>
      <c r="F55240" s="404"/>
      <c r="N55240" s="356"/>
      <c r="O55240" s="356"/>
      <c r="P55240" s="356"/>
      <c r="Q55240" s="356"/>
      <c r="R55240" s="356"/>
      <c r="S55240" s="356"/>
    </row>
    <row r="55241" spans="3:19" s="360" customFormat="1" hidden="1" x14ac:dyDescent="0.3">
      <c r="C55241" s="404"/>
      <c r="D55241" s="404"/>
      <c r="E55241" s="404"/>
      <c r="F55241" s="404"/>
      <c r="N55241" s="356"/>
      <c r="O55241" s="356"/>
      <c r="P55241" s="356"/>
      <c r="Q55241" s="356"/>
      <c r="R55241" s="356"/>
      <c r="S55241" s="356"/>
    </row>
    <row r="55242" spans="3:19" s="360" customFormat="1" hidden="1" x14ac:dyDescent="0.3">
      <c r="C55242" s="404"/>
      <c r="D55242" s="404"/>
      <c r="E55242" s="404"/>
      <c r="F55242" s="404"/>
      <c r="N55242" s="356"/>
      <c r="O55242" s="356"/>
      <c r="P55242" s="356"/>
      <c r="Q55242" s="356"/>
      <c r="R55242" s="356"/>
      <c r="S55242" s="356"/>
    </row>
    <row r="55243" spans="3:19" s="360" customFormat="1" hidden="1" x14ac:dyDescent="0.3">
      <c r="C55243" s="404"/>
      <c r="D55243" s="404"/>
      <c r="E55243" s="404"/>
      <c r="F55243" s="404"/>
      <c r="N55243" s="356"/>
      <c r="O55243" s="356"/>
      <c r="P55243" s="356"/>
      <c r="Q55243" s="356"/>
      <c r="R55243" s="356"/>
      <c r="S55243" s="356"/>
    </row>
    <row r="55244" spans="3:19" s="360" customFormat="1" hidden="1" x14ac:dyDescent="0.3">
      <c r="C55244" s="404"/>
      <c r="D55244" s="404"/>
      <c r="E55244" s="404"/>
      <c r="F55244" s="404"/>
      <c r="N55244" s="356"/>
      <c r="O55244" s="356"/>
      <c r="P55244" s="356"/>
      <c r="Q55244" s="356"/>
      <c r="R55244" s="356"/>
      <c r="S55244" s="356"/>
    </row>
    <row r="55245" spans="3:19" s="360" customFormat="1" hidden="1" x14ac:dyDescent="0.3">
      <c r="C55245" s="404"/>
      <c r="D55245" s="404"/>
      <c r="E55245" s="404"/>
      <c r="F55245" s="404"/>
      <c r="N55245" s="356"/>
      <c r="O55245" s="356"/>
      <c r="P55245" s="356"/>
      <c r="Q55245" s="356"/>
      <c r="R55245" s="356"/>
      <c r="S55245" s="356"/>
    </row>
    <row r="55246" spans="3:19" s="360" customFormat="1" hidden="1" x14ac:dyDescent="0.3">
      <c r="C55246" s="404"/>
      <c r="D55246" s="404"/>
      <c r="E55246" s="404"/>
      <c r="F55246" s="404"/>
      <c r="N55246" s="356"/>
      <c r="O55246" s="356"/>
      <c r="P55246" s="356"/>
      <c r="Q55246" s="356"/>
      <c r="R55246" s="356"/>
      <c r="S55246" s="356"/>
    </row>
    <row r="55247" spans="3:19" s="360" customFormat="1" hidden="1" x14ac:dyDescent="0.3">
      <c r="C55247" s="404"/>
      <c r="D55247" s="404"/>
      <c r="E55247" s="404"/>
      <c r="F55247" s="404"/>
      <c r="N55247" s="356"/>
      <c r="O55247" s="356"/>
      <c r="P55247" s="356"/>
      <c r="Q55247" s="356"/>
      <c r="R55247" s="356"/>
      <c r="S55247" s="356"/>
    </row>
    <row r="55248" spans="3:19" s="360" customFormat="1" hidden="1" x14ac:dyDescent="0.3">
      <c r="C55248" s="404"/>
      <c r="D55248" s="404"/>
      <c r="E55248" s="404"/>
      <c r="F55248" s="404"/>
      <c r="N55248" s="356"/>
      <c r="O55248" s="356"/>
      <c r="P55248" s="356"/>
      <c r="Q55248" s="356"/>
      <c r="R55248" s="356"/>
      <c r="S55248" s="356"/>
    </row>
    <row r="55249" spans="3:19" s="360" customFormat="1" hidden="1" x14ac:dyDescent="0.3">
      <c r="C55249" s="404"/>
      <c r="D55249" s="404"/>
      <c r="E55249" s="404"/>
      <c r="F55249" s="404"/>
      <c r="N55249" s="356"/>
      <c r="O55249" s="356"/>
      <c r="P55249" s="356"/>
      <c r="Q55249" s="356"/>
      <c r="R55249" s="356"/>
      <c r="S55249" s="356"/>
    </row>
    <row r="55250" spans="3:19" s="360" customFormat="1" hidden="1" x14ac:dyDescent="0.3">
      <c r="C55250" s="404"/>
      <c r="D55250" s="404"/>
      <c r="E55250" s="404"/>
      <c r="F55250" s="404"/>
      <c r="N55250" s="356"/>
      <c r="O55250" s="356"/>
      <c r="P55250" s="356"/>
      <c r="Q55250" s="356"/>
      <c r="R55250" s="356"/>
      <c r="S55250" s="356"/>
    </row>
    <row r="55251" spans="3:19" s="360" customFormat="1" hidden="1" x14ac:dyDescent="0.3">
      <c r="C55251" s="404"/>
      <c r="D55251" s="404"/>
      <c r="E55251" s="404"/>
      <c r="F55251" s="404"/>
      <c r="N55251" s="356"/>
      <c r="O55251" s="356"/>
      <c r="P55251" s="356"/>
      <c r="Q55251" s="356"/>
      <c r="R55251" s="356"/>
      <c r="S55251" s="356"/>
    </row>
    <row r="55252" spans="3:19" s="360" customFormat="1" hidden="1" x14ac:dyDescent="0.3">
      <c r="C55252" s="404"/>
      <c r="D55252" s="404"/>
      <c r="E55252" s="404"/>
      <c r="F55252" s="404"/>
      <c r="N55252" s="356"/>
      <c r="O55252" s="356"/>
      <c r="P55252" s="356"/>
      <c r="Q55252" s="356"/>
      <c r="R55252" s="356"/>
      <c r="S55252" s="356"/>
    </row>
    <row r="55253" spans="3:19" s="360" customFormat="1" hidden="1" x14ac:dyDescent="0.3">
      <c r="C55253" s="404"/>
      <c r="D55253" s="404"/>
      <c r="E55253" s="404"/>
      <c r="F55253" s="404"/>
      <c r="N55253" s="356"/>
      <c r="O55253" s="356"/>
      <c r="P55253" s="356"/>
      <c r="Q55253" s="356"/>
      <c r="R55253" s="356"/>
      <c r="S55253" s="356"/>
    </row>
    <row r="55254" spans="3:19" s="360" customFormat="1" hidden="1" x14ac:dyDescent="0.3">
      <c r="C55254" s="404"/>
      <c r="D55254" s="404"/>
      <c r="E55254" s="404"/>
      <c r="F55254" s="404"/>
      <c r="N55254" s="356"/>
      <c r="O55254" s="356"/>
      <c r="P55254" s="356"/>
      <c r="Q55254" s="356"/>
      <c r="R55254" s="356"/>
      <c r="S55254" s="356"/>
    </row>
    <row r="55255" spans="3:19" s="360" customFormat="1" hidden="1" x14ac:dyDescent="0.3">
      <c r="C55255" s="404"/>
      <c r="D55255" s="404"/>
      <c r="E55255" s="404"/>
      <c r="F55255" s="404"/>
      <c r="N55255" s="356"/>
      <c r="O55255" s="356"/>
      <c r="P55255" s="356"/>
      <c r="Q55255" s="356"/>
      <c r="R55255" s="356"/>
      <c r="S55255" s="356"/>
    </row>
    <row r="55256" spans="3:19" s="360" customFormat="1" hidden="1" x14ac:dyDescent="0.3">
      <c r="C55256" s="404"/>
      <c r="D55256" s="404"/>
      <c r="E55256" s="404"/>
      <c r="F55256" s="404"/>
      <c r="N55256" s="356"/>
      <c r="O55256" s="356"/>
      <c r="P55256" s="356"/>
      <c r="Q55256" s="356"/>
      <c r="R55256" s="356"/>
      <c r="S55256" s="356"/>
    </row>
    <row r="55257" spans="3:19" s="360" customFormat="1" hidden="1" x14ac:dyDescent="0.3">
      <c r="C55257" s="404"/>
      <c r="D55257" s="404"/>
      <c r="E55257" s="404"/>
      <c r="F55257" s="404"/>
      <c r="N55257" s="356"/>
      <c r="O55257" s="356"/>
      <c r="P55257" s="356"/>
      <c r="Q55257" s="356"/>
      <c r="R55257" s="356"/>
      <c r="S55257" s="356"/>
    </row>
    <row r="55258" spans="3:19" s="360" customFormat="1" hidden="1" x14ac:dyDescent="0.3">
      <c r="C55258" s="404"/>
      <c r="D55258" s="404"/>
      <c r="E55258" s="404"/>
      <c r="F55258" s="404"/>
      <c r="N55258" s="356"/>
      <c r="O55258" s="356"/>
      <c r="P55258" s="356"/>
      <c r="Q55258" s="356"/>
      <c r="R55258" s="356"/>
      <c r="S55258" s="356"/>
    </row>
    <row r="55259" spans="3:19" s="360" customFormat="1" hidden="1" x14ac:dyDescent="0.3">
      <c r="C55259" s="404"/>
      <c r="D55259" s="404"/>
      <c r="E55259" s="404"/>
      <c r="F55259" s="404"/>
      <c r="N55259" s="356"/>
      <c r="O55259" s="356"/>
      <c r="P55259" s="356"/>
      <c r="Q55259" s="356"/>
      <c r="R55259" s="356"/>
      <c r="S55259" s="356"/>
    </row>
    <row r="55260" spans="3:19" s="360" customFormat="1" hidden="1" x14ac:dyDescent="0.3">
      <c r="C55260" s="404"/>
      <c r="D55260" s="404"/>
      <c r="E55260" s="404"/>
      <c r="F55260" s="404"/>
      <c r="N55260" s="356"/>
      <c r="O55260" s="356"/>
      <c r="P55260" s="356"/>
      <c r="Q55260" s="356"/>
      <c r="R55260" s="356"/>
      <c r="S55260" s="356"/>
    </row>
    <row r="55261" spans="3:19" s="360" customFormat="1" hidden="1" x14ac:dyDescent="0.3">
      <c r="C55261" s="404"/>
      <c r="D55261" s="404"/>
      <c r="E55261" s="404"/>
      <c r="F55261" s="404"/>
      <c r="N55261" s="356"/>
      <c r="O55261" s="356"/>
      <c r="P55261" s="356"/>
      <c r="Q55261" s="356"/>
      <c r="R55261" s="356"/>
      <c r="S55261" s="356"/>
    </row>
    <row r="55262" spans="3:19" s="360" customFormat="1" hidden="1" x14ac:dyDescent="0.3">
      <c r="C55262" s="404"/>
      <c r="D55262" s="404"/>
      <c r="E55262" s="404"/>
      <c r="F55262" s="404"/>
      <c r="N55262" s="356"/>
      <c r="O55262" s="356"/>
      <c r="P55262" s="356"/>
      <c r="Q55262" s="356"/>
      <c r="R55262" s="356"/>
      <c r="S55262" s="356"/>
    </row>
    <row r="55263" spans="3:19" s="360" customFormat="1" hidden="1" x14ac:dyDescent="0.3">
      <c r="C55263" s="404"/>
      <c r="D55263" s="404"/>
      <c r="E55263" s="404"/>
      <c r="F55263" s="404"/>
      <c r="N55263" s="356"/>
      <c r="O55263" s="356"/>
      <c r="P55263" s="356"/>
      <c r="Q55263" s="356"/>
      <c r="R55263" s="356"/>
      <c r="S55263" s="356"/>
    </row>
    <row r="55264" spans="3:19" s="360" customFormat="1" hidden="1" x14ac:dyDescent="0.3">
      <c r="C55264" s="404"/>
      <c r="D55264" s="404"/>
      <c r="E55264" s="404"/>
      <c r="F55264" s="404"/>
      <c r="N55264" s="356"/>
      <c r="O55264" s="356"/>
      <c r="P55264" s="356"/>
      <c r="Q55264" s="356"/>
      <c r="R55264" s="356"/>
      <c r="S55264" s="356"/>
    </row>
    <row r="55265" spans="3:19" s="360" customFormat="1" hidden="1" x14ac:dyDescent="0.3">
      <c r="C55265" s="404"/>
      <c r="D55265" s="404"/>
      <c r="E55265" s="404"/>
      <c r="F55265" s="404"/>
      <c r="N55265" s="356"/>
      <c r="O55265" s="356"/>
      <c r="P55265" s="356"/>
      <c r="Q55265" s="356"/>
      <c r="R55265" s="356"/>
      <c r="S55265" s="356"/>
    </row>
    <row r="55266" spans="3:19" s="360" customFormat="1" hidden="1" x14ac:dyDescent="0.3">
      <c r="C55266" s="404"/>
      <c r="D55266" s="404"/>
      <c r="E55266" s="404"/>
      <c r="F55266" s="404"/>
      <c r="N55266" s="356"/>
      <c r="O55266" s="356"/>
      <c r="P55266" s="356"/>
      <c r="Q55266" s="356"/>
      <c r="R55266" s="356"/>
      <c r="S55266" s="356"/>
    </row>
    <row r="55267" spans="3:19" s="360" customFormat="1" hidden="1" x14ac:dyDescent="0.3">
      <c r="C55267" s="404"/>
      <c r="D55267" s="404"/>
      <c r="E55267" s="404"/>
      <c r="F55267" s="404"/>
      <c r="N55267" s="356"/>
      <c r="O55267" s="356"/>
      <c r="P55267" s="356"/>
      <c r="Q55267" s="356"/>
      <c r="R55267" s="356"/>
      <c r="S55267" s="356"/>
    </row>
    <row r="55268" spans="3:19" s="360" customFormat="1" hidden="1" x14ac:dyDescent="0.3">
      <c r="C55268" s="404"/>
      <c r="D55268" s="404"/>
      <c r="E55268" s="404"/>
      <c r="F55268" s="404"/>
      <c r="N55268" s="356"/>
      <c r="O55268" s="356"/>
      <c r="P55268" s="356"/>
      <c r="Q55268" s="356"/>
      <c r="R55268" s="356"/>
      <c r="S55268" s="356"/>
    </row>
    <row r="55269" spans="3:19" s="360" customFormat="1" hidden="1" x14ac:dyDescent="0.3">
      <c r="C55269" s="404"/>
      <c r="D55269" s="404"/>
      <c r="E55269" s="404"/>
      <c r="F55269" s="404"/>
      <c r="N55269" s="356"/>
      <c r="O55269" s="356"/>
      <c r="P55269" s="356"/>
      <c r="Q55269" s="356"/>
      <c r="R55269" s="356"/>
      <c r="S55269" s="356"/>
    </row>
    <row r="55270" spans="3:19" s="360" customFormat="1" hidden="1" x14ac:dyDescent="0.3">
      <c r="C55270" s="404"/>
      <c r="D55270" s="404"/>
      <c r="E55270" s="404"/>
      <c r="F55270" s="404"/>
      <c r="N55270" s="356"/>
      <c r="O55270" s="356"/>
      <c r="P55270" s="356"/>
      <c r="Q55270" s="356"/>
      <c r="R55270" s="356"/>
      <c r="S55270" s="356"/>
    </row>
    <row r="55271" spans="3:19" s="360" customFormat="1" hidden="1" x14ac:dyDescent="0.3">
      <c r="C55271" s="404"/>
      <c r="D55271" s="404"/>
      <c r="E55271" s="404"/>
      <c r="F55271" s="404"/>
      <c r="N55271" s="356"/>
      <c r="O55271" s="356"/>
      <c r="P55271" s="356"/>
      <c r="Q55271" s="356"/>
      <c r="R55271" s="356"/>
      <c r="S55271" s="356"/>
    </row>
    <row r="55272" spans="3:19" s="360" customFormat="1" hidden="1" x14ac:dyDescent="0.3">
      <c r="C55272" s="404"/>
      <c r="D55272" s="404"/>
      <c r="E55272" s="404"/>
      <c r="F55272" s="404"/>
      <c r="N55272" s="356"/>
      <c r="O55272" s="356"/>
      <c r="P55272" s="356"/>
      <c r="Q55272" s="356"/>
      <c r="R55272" s="356"/>
      <c r="S55272" s="356"/>
    </row>
    <row r="55273" spans="3:19" s="360" customFormat="1" hidden="1" x14ac:dyDescent="0.3">
      <c r="C55273" s="404"/>
      <c r="D55273" s="404"/>
      <c r="E55273" s="404"/>
      <c r="F55273" s="404"/>
      <c r="N55273" s="356"/>
      <c r="O55273" s="356"/>
      <c r="P55273" s="356"/>
      <c r="Q55273" s="356"/>
      <c r="R55273" s="356"/>
      <c r="S55273" s="356"/>
    </row>
    <row r="55274" spans="3:19" s="360" customFormat="1" hidden="1" x14ac:dyDescent="0.3">
      <c r="C55274" s="404"/>
      <c r="D55274" s="404"/>
      <c r="E55274" s="404"/>
      <c r="F55274" s="404"/>
      <c r="N55274" s="356"/>
      <c r="O55274" s="356"/>
      <c r="P55274" s="356"/>
      <c r="Q55274" s="356"/>
      <c r="R55274" s="356"/>
      <c r="S55274" s="356"/>
    </row>
    <row r="55275" spans="3:19" s="360" customFormat="1" hidden="1" x14ac:dyDescent="0.3">
      <c r="C55275" s="404"/>
      <c r="D55275" s="404"/>
      <c r="E55275" s="404"/>
      <c r="F55275" s="404"/>
      <c r="N55275" s="356"/>
      <c r="O55275" s="356"/>
      <c r="P55275" s="356"/>
      <c r="Q55275" s="356"/>
      <c r="R55275" s="356"/>
      <c r="S55275" s="356"/>
    </row>
    <row r="55276" spans="3:19" s="360" customFormat="1" hidden="1" x14ac:dyDescent="0.3">
      <c r="C55276" s="404"/>
      <c r="D55276" s="404"/>
      <c r="E55276" s="404"/>
      <c r="F55276" s="404"/>
      <c r="N55276" s="356"/>
      <c r="O55276" s="356"/>
      <c r="P55276" s="356"/>
      <c r="Q55276" s="356"/>
      <c r="R55276" s="356"/>
      <c r="S55276" s="356"/>
    </row>
    <row r="55277" spans="3:19" s="360" customFormat="1" hidden="1" x14ac:dyDescent="0.3">
      <c r="C55277" s="404"/>
      <c r="D55277" s="404"/>
      <c r="E55277" s="404"/>
      <c r="F55277" s="404"/>
      <c r="N55277" s="356"/>
      <c r="O55277" s="356"/>
      <c r="P55277" s="356"/>
      <c r="Q55277" s="356"/>
      <c r="R55277" s="356"/>
      <c r="S55277" s="356"/>
    </row>
    <row r="55278" spans="3:19" s="360" customFormat="1" hidden="1" x14ac:dyDescent="0.3">
      <c r="C55278" s="404"/>
      <c r="D55278" s="404"/>
      <c r="E55278" s="404"/>
      <c r="F55278" s="404"/>
      <c r="N55278" s="356"/>
      <c r="O55278" s="356"/>
      <c r="P55278" s="356"/>
      <c r="Q55278" s="356"/>
      <c r="R55278" s="356"/>
      <c r="S55278" s="356"/>
    </row>
    <row r="55279" spans="3:19" s="360" customFormat="1" hidden="1" x14ac:dyDescent="0.3">
      <c r="C55279" s="404"/>
      <c r="D55279" s="404"/>
      <c r="E55279" s="404"/>
      <c r="F55279" s="404"/>
      <c r="N55279" s="356"/>
      <c r="O55279" s="356"/>
      <c r="P55279" s="356"/>
      <c r="Q55279" s="356"/>
      <c r="R55279" s="356"/>
      <c r="S55279" s="356"/>
    </row>
    <row r="55280" spans="3:19" s="360" customFormat="1" hidden="1" x14ac:dyDescent="0.3">
      <c r="C55280" s="404"/>
      <c r="D55280" s="404"/>
      <c r="E55280" s="404"/>
      <c r="F55280" s="404"/>
      <c r="N55280" s="356"/>
      <c r="O55280" s="356"/>
      <c r="P55280" s="356"/>
      <c r="Q55280" s="356"/>
      <c r="R55280" s="356"/>
      <c r="S55280" s="356"/>
    </row>
    <row r="55281" spans="3:19" s="360" customFormat="1" hidden="1" x14ac:dyDescent="0.3">
      <c r="C55281" s="404"/>
      <c r="D55281" s="404"/>
      <c r="E55281" s="404"/>
      <c r="F55281" s="404"/>
      <c r="N55281" s="356"/>
      <c r="O55281" s="356"/>
      <c r="P55281" s="356"/>
      <c r="Q55281" s="356"/>
      <c r="R55281" s="356"/>
      <c r="S55281" s="356"/>
    </row>
    <row r="55282" spans="3:19" s="360" customFormat="1" hidden="1" x14ac:dyDescent="0.3">
      <c r="C55282" s="404"/>
      <c r="D55282" s="404"/>
      <c r="E55282" s="404"/>
      <c r="F55282" s="404"/>
      <c r="N55282" s="356"/>
      <c r="O55282" s="356"/>
      <c r="P55282" s="356"/>
      <c r="Q55282" s="356"/>
      <c r="R55282" s="356"/>
      <c r="S55282" s="356"/>
    </row>
    <row r="55283" spans="3:19" s="360" customFormat="1" hidden="1" x14ac:dyDescent="0.3">
      <c r="C55283" s="404"/>
      <c r="D55283" s="404"/>
      <c r="E55283" s="404"/>
      <c r="F55283" s="404"/>
      <c r="N55283" s="356"/>
      <c r="O55283" s="356"/>
      <c r="P55283" s="356"/>
      <c r="Q55283" s="356"/>
      <c r="R55283" s="356"/>
      <c r="S55283" s="356"/>
    </row>
    <row r="55284" spans="3:19" s="360" customFormat="1" hidden="1" x14ac:dyDescent="0.3">
      <c r="C55284" s="404"/>
      <c r="D55284" s="404"/>
      <c r="E55284" s="404"/>
      <c r="F55284" s="404"/>
      <c r="N55284" s="356"/>
      <c r="O55284" s="356"/>
      <c r="P55284" s="356"/>
      <c r="Q55284" s="356"/>
      <c r="R55284" s="356"/>
      <c r="S55284" s="356"/>
    </row>
    <row r="55285" spans="3:19" s="360" customFormat="1" hidden="1" x14ac:dyDescent="0.3">
      <c r="C55285" s="404"/>
      <c r="D55285" s="404"/>
      <c r="E55285" s="404"/>
      <c r="F55285" s="404"/>
      <c r="N55285" s="356"/>
      <c r="O55285" s="356"/>
      <c r="P55285" s="356"/>
      <c r="Q55285" s="356"/>
      <c r="R55285" s="356"/>
      <c r="S55285" s="356"/>
    </row>
    <row r="55286" spans="3:19" s="360" customFormat="1" hidden="1" x14ac:dyDescent="0.3">
      <c r="C55286" s="404"/>
      <c r="D55286" s="404"/>
      <c r="E55286" s="404"/>
      <c r="F55286" s="404"/>
      <c r="N55286" s="356"/>
      <c r="O55286" s="356"/>
      <c r="P55286" s="356"/>
      <c r="Q55286" s="356"/>
      <c r="R55286" s="356"/>
      <c r="S55286" s="356"/>
    </row>
    <row r="55287" spans="3:19" s="360" customFormat="1" hidden="1" x14ac:dyDescent="0.3">
      <c r="C55287" s="404"/>
      <c r="D55287" s="404"/>
      <c r="E55287" s="404"/>
      <c r="F55287" s="404"/>
      <c r="N55287" s="356"/>
      <c r="O55287" s="356"/>
      <c r="P55287" s="356"/>
      <c r="Q55287" s="356"/>
      <c r="R55287" s="356"/>
      <c r="S55287" s="356"/>
    </row>
    <row r="55288" spans="3:19" s="360" customFormat="1" hidden="1" x14ac:dyDescent="0.3">
      <c r="C55288" s="404"/>
      <c r="D55288" s="404"/>
      <c r="E55288" s="404"/>
      <c r="F55288" s="404"/>
      <c r="N55288" s="356"/>
      <c r="O55288" s="356"/>
      <c r="P55288" s="356"/>
      <c r="Q55288" s="356"/>
      <c r="R55288" s="356"/>
      <c r="S55288" s="356"/>
    </row>
    <row r="55289" spans="3:19" s="360" customFormat="1" hidden="1" x14ac:dyDescent="0.3">
      <c r="C55289" s="404"/>
      <c r="D55289" s="404"/>
      <c r="E55289" s="404"/>
      <c r="F55289" s="404"/>
      <c r="N55289" s="356"/>
      <c r="O55289" s="356"/>
      <c r="P55289" s="356"/>
      <c r="Q55289" s="356"/>
      <c r="R55289" s="356"/>
      <c r="S55289" s="356"/>
    </row>
    <row r="55290" spans="3:19" s="360" customFormat="1" hidden="1" x14ac:dyDescent="0.3">
      <c r="C55290" s="404"/>
      <c r="D55290" s="404"/>
      <c r="E55290" s="404"/>
      <c r="F55290" s="404"/>
      <c r="N55290" s="356"/>
      <c r="O55290" s="356"/>
      <c r="P55290" s="356"/>
      <c r="Q55290" s="356"/>
      <c r="R55290" s="356"/>
      <c r="S55290" s="356"/>
    </row>
    <row r="55291" spans="3:19" s="360" customFormat="1" hidden="1" x14ac:dyDescent="0.3">
      <c r="C55291" s="404"/>
      <c r="D55291" s="404"/>
      <c r="E55291" s="404"/>
      <c r="F55291" s="404"/>
      <c r="N55291" s="356"/>
      <c r="O55291" s="356"/>
      <c r="P55291" s="356"/>
      <c r="Q55291" s="356"/>
      <c r="R55291" s="356"/>
      <c r="S55291" s="356"/>
    </row>
    <row r="55292" spans="3:19" s="360" customFormat="1" hidden="1" x14ac:dyDescent="0.3">
      <c r="C55292" s="404"/>
      <c r="D55292" s="404"/>
      <c r="E55292" s="404"/>
      <c r="F55292" s="404"/>
      <c r="N55292" s="356"/>
      <c r="O55292" s="356"/>
      <c r="P55292" s="356"/>
      <c r="Q55292" s="356"/>
      <c r="R55292" s="356"/>
      <c r="S55292" s="356"/>
    </row>
    <row r="55293" spans="3:19" s="360" customFormat="1" hidden="1" x14ac:dyDescent="0.3">
      <c r="C55293" s="404"/>
      <c r="D55293" s="404"/>
      <c r="E55293" s="404"/>
      <c r="F55293" s="404"/>
      <c r="N55293" s="356"/>
      <c r="O55293" s="356"/>
      <c r="P55293" s="356"/>
      <c r="Q55293" s="356"/>
      <c r="R55293" s="356"/>
      <c r="S55293" s="356"/>
    </row>
    <row r="55294" spans="3:19" s="360" customFormat="1" hidden="1" x14ac:dyDescent="0.3">
      <c r="C55294" s="404"/>
      <c r="D55294" s="404"/>
      <c r="E55294" s="404"/>
      <c r="F55294" s="404"/>
      <c r="N55294" s="356"/>
      <c r="O55294" s="356"/>
      <c r="P55294" s="356"/>
      <c r="Q55294" s="356"/>
      <c r="R55294" s="356"/>
      <c r="S55294" s="356"/>
    </row>
    <row r="55295" spans="3:19" s="360" customFormat="1" hidden="1" x14ac:dyDescent="0.3">
      <c r="C55295" s="404"/>
      <c r="D55295" s="404"/>
      <c r="E55295" s="404"/>
      <c r="F55295" s="404"/>
      <c r="N55295" s="356"/>
      <c r="O55295" s="356"/>
      <c r="P55295" s="356"/>
      <c r="Q55295" s="356"/>
      <c r="R55295" s="356"/>
      <c r="S55295" s="356"/>
    </row>
    <row r="55296" spans="3:19" s="360" customFormat="1" hidden="1" x14ac:dyDescent="0.3">
      <c r="C55296" s="404"/>
      <c r="D55296" s="404"/>
      <c r="E55296" s="404"/>
      <c r="F55296" s="404"/>
      <c r="N55296" s="356"/>
      <c r="O55296" s="356"/>
      <c r="P55296" s="356"/>
      <c r="Q55296" s="356"/>
      <c r="R55296" s="356"/>
      <c r="S55296" s="356"/>
    </row>
    <row r="55297" spans="3:19" s="360" customFormat="1" hidden="1" x14ac:dyDescent="0.3">
      <c r="C55297" s="404"/>
      <c r="D55297" s="404"/>
      <c r="E55297" s="404"/>
      <c r="F55297" s="404"/>
      <c r="N55297" s="356"/>
      <c r="O55297" s="356"/>
      <c r="P55297" s="356"/>
      <c r="Q55297" s="356"/>
      <c r="R55297" s="356"/>
      <c r="S55297" s="356"/>
    </row>
    <row r="55298" spans="3:19" s="360" customFormat="1" hidden="1" x14ac:dyDescent="0.3">
      <c r="C55298" s="404"/>
      <c r="D55298" s="404"/>
      <c r="E55298" s="404"/>
      <c r="F55298" s="404"/>
      <c r="N55298" s="356"/>
      <c r="O55298" s="356"/>
      <c r="P55298" s="356"/>
      <c r="Q55298" s="356"/>
      <c r="R55298" s="356"/>
      <c r="S55298" s="356"/>
    </row>
    <row r="55299" spans="3:19" s="360" customFormat="1" hidden="1" x14ac:dyDescent="0.3">
      <c r="C55299" s="404"/>
      <c r="D55299" s="404"/>
      <c r="E55299" s="404"/>
      <c r="F55299" s="404"/>
      <c r="N55299" s="356"/>
      <c r="O55299" s="356"/>
      <c r="P55299" s="356"/>
      <c r="Q55299" s="356"/>
      <c r="R55299" s="356"/>
      <c r="S55299" s="356"/>
    </row>
    <row r="55300" spans="3:19" s="360" customFormat="1" hidden="1" x14ac:dyDescent="0.3">
      <c r="C55300" s="404"/>
      <c r="D55300" s="404"/>
      <c r="E55300" s="404"/>
      <c r="F55300" s="404"/>
      <c r="N55300" s="356"/>
      <c r="O55300" s="356"/>
      <c r="P55300" s="356"/>
      <c r="Q55300" s="356"/>
      <c r="R55300" s="356"/>
      <c r="S55300" s="356"/>
    </row>
    <row r="55301" spans="3:19" s="360" customFormat="1" hidden="1" x14ac:dyDescent="0.3">
      <c r="C55301" s="404"/>
      <c r="D55301" s="404"/>
      <c r="E55301" s="404"/>
      <c r="F55301" s="404"/>
      <c r="N55301" s="356"/>
      <c r="O55301" s="356"/>
      <c r="P55301" s="356"/>
      <c r="Q55301" s="356"/>
      <c r="R55301" s="356"/>
      <c r="S55301" s="356"/>
    </row>
    <row r="55302" spans="3:19" s="360" customFormat="1" hidden="1" x14ac:dyDescent="0.3">
      <c r="C55302" s="404"/>
      <c r="D55302" s="404"/>
      <c r="E55302" s="404"/>
      <c r="F55302" s="404"/>
      <c r="N55302" s="356"/>
      <c r="O55302" s="356"/>
      <c r="P55302" s="356"/>
      <c r="Q55302" s="356"/>
      <c r="R55302" s="356"/>
      <c r="S55302" s="356"/>
    </row>
    <row r="55303" spans="3:19" s="360" customFormat="1" hidden="1" x14ac:dyDescent="0.3">
      <c r="C55303" s="404"/>
      <c r="D55303" s="404"/>
      <c r="E55303" s="404"/>
      <c r="F55303" s="404"/>
      <c r="N55303" s="356"/>
      <c r="O55303" s="356"/>
      <c r="P55303" s="356"/>
      <c r="Q55303" s="356"/>
      <c r="R55303" s="356"/>
      <c r="S55303" s="356"/>
    </row>
    <row r="55304" spans="3:19" s="360" customFormat="1" hidden="1" x14ac:dyDescent="0.3">
      <c r="C55304" s="404"/>
      <c r="D55304" s="404"/>
      <c r="E55304" s="404"/>
      <c r="F55304" s="404"/>
      <c r="N55304" s="356"/>
      <c r="O55304" s="356"/>
      <c r="P55304" s="356"/>
      <c r="Q55304" s="356"/>
      <c r="R55304" s="356"/>
      <c r="S55304" s="356"/>
    </row>
    <row r="55305" spans="3:19" s="360" customFormat="1" hidden="1" x14ac:dyDescent="0.3">
      <c r="C55305" s="404"/>
      <c r="D55305" s="404"/>
      <c r="E55305" s="404"/>
      <c r="F55305" s="404"/>
      <c r="N55305" s="356"/>
      <c r="O55305" s="356"/>
      <c r="P55305" s="356"/>
      <c r="Q55305" s="356"/>
      <c r="R55305" s="356"/>
      <c r="S55305" s="356"/>
    </row>
    <row r="55306" spans="3:19" s="360" customFormat="1" hidden="1" x14ac:dyDescent="0.3">
      <c r="C55306" s="404"/>
      <c r="D55306" s="404"/>
      <c r="E55306" s="404"/>
      <c r="F55306" s="404"/>
      <c r="N55306" s="356"/>
      <c r="O55306" s="356"/>
      <c r="P55306" s="356"/>
      <c r="Q55306" s="356"/>
      <c r="R55306" s="356"/>
      <c r="S55306" s="356"/>
    </row>
    <row r="55307" spans="3:19" s="360" customFormat="1" hidden="1" x14ac:dyDescent="0.3">
      <c r="C55307" s="404"/>
      <c r="D55307" s="404"/>
      <c r="E55307" s="404"/>
      <c r="F55307" s="404"/>
      <c r="N55307" s="356"/>
      <c r="O55307" s="356"/>
      <c r="P55307" s="356"/>
      <c r="Q55307" s="356"/>
      <c r="R55307" s="356"/>
      <c r="S55307" s="356"/>
    </row>
    <row r="55308" spans="3:19" s="360" customFormat="1" hidden="1" x14ac:dyDescent="0.3">
      <c r="C55308" s="404"/>
      <c r="D55308" s="404"/>
      <c r="E55308" s="404"/>
      <c r="F55308" s="404"/>
      <c r="N55308" s="356"/>
      <c r="O55308" s="356"/>
      <c r="P55308" s="356"/>
      <c r="Q55308" s="356"/>
      <c r="R55308" s="356"/>
      <c r="S55308" s="356"/>
    </row>
    <row r="55309" spans="3:19" s="360" customFormat="1" hidden="1" x14ac:dyDescent="0.3">
      <c r="C55309" s="404"/>
      <c r="D55309" s="404"/>
      <c r="E55309" s="404"/>
      <c r="F55309" s="404"/>
      <c r="N55309" s="356"/>
      <c r="O55309" s="356"/>
      <c r="P55309" s="356"/>
      <c r="Q55309" s="356"/>
      <c r="R55309" s="356"/>
      <c r="S55309" s="356"/>
    </row>
    <row r="55310" spans="3:19" s="360" customFormat="1" hidden="1" x14ac:dyDescent="0.3">
      <c r="C55310" s="404"/>
      <c r="D55310" s="404"/>
      <c r="E55310" s="404"/>
      <c r="F55310" s="404"/>
      <c r="N55310" s="356"/>
      <c r="O55310" s="356"/>
      <c r="P55310" s="356"/>
      <c r="Q55310" s="356"/>
      <c r="R55310" s="356"/>
      <c r="S55310" s="356"/>
    </row>
    <row r="55311" spans="3:19" s="360" customFormat="1" hidden="1" x14ac:dyDescent="0.3">
      <c r="C55311" s="404"/>
      <c r="D55311" s="404"/>
      <c r="E55311" s="404"/>
      <c r="F55311" s="404"/>
      <c r="N55311" s="356"/>
      <c r="O55311" s="356"/>
      <c r="P55311" s="356"/>
      <c r="Q55311" s="356"/>
      <c r="R55311" s="356"/>
      <c r="S55311" s="356"/>
    </row>
    <row r="55312" spans="3:19" s="360" customFormat="1" hidden="1" x14ac:dyDescent="0.3">
      <c r="C55312" s="404"/>
      <c r="D55312" s="404"/>
      <c r="E55312" s="404"/>
      <c r="F55312" s="404"/>
      <c r="N55312" s="356"/>
      <c r="O55312" s="356"/>
      <c r="P55312" s="356"/>
      <c r="Q55312" s="356"/>
      <c r="R55312" s="356"/>
      <c r="S55312" s="356"/>
    </row>
    <row r="55313" spans="3:19" s="360" customFormat="1" hidden="1" x14ac:dyDescent="0.3">
      <c r="C55313" s="404"/>
      <c r="D55313" s="404"/>
      <c r="E55313" s="404"/>
      <c r="F55313" s="404"/>
      <c r="N55313" s="356"/>
      <c r="O55313" s="356"/>
      <c r="P55313" s="356"/>
      <c r="Q55313" s="356"/>
      <c r="R55313" s="356"/>
      <c r="S55313" s="356"/>
    </row>
    <row r="55314" spans="3:19" s="360" customFormat="1" hidden="1" x14ac:dyDescent="0.3">
      <c r="C55314" s="404"/>
      <c r="D55314" s="404"/>
      <c r="E55314" s="404"/>
      <c r="F55314" s="404"/>
      <c r="N55314" s="356"/>
      <c r="O55314" s="356"/>
      <c r="P55314" s="356"/>
      <c r="Q55314" s="356"/>
      <c r="R55314" s="356"/>
      <c r="S55314" s="356"/>
    </row>
    <row r="55315" spans="3:19" s="360" customFormat="1" hidden="1" x14ac:dyDescent="0.3">
      <c r="C55315" s="404"/>
      <c r="D55315" s="404"/>
      <c r="E55315" s="404"/>
      <c r="F55315" s="404"/>
      <c r="N55315" s="356"/>
      <c r="O55315" s="356"/>
      <c r="P55315" s="356"/>
      <c r="Q55315" s="356"/>
      <c r="R55315" s="356"/>
      <c r="S55315" s="356"/>
    </row>
    <row r="55316" spans="3:19" s="360" customFormat="1" hidden="1" x14ac:dyDescent="0.3">
      <c r="C55316" s="404"/>
      <c r="D55316" s="404"/>
      <c r="E55316" s="404"/>
      <c r="F55316" s="404"/>
      <c r="N55316" s="356"/>
      <c r="O55316" s="356"/>
      <c r="P55316" s="356"/>
      <c r="Q55316" s="356"/>
      <c r="R55316" s="356"/>
      <c r="S55316" s="356"/>
    </row>
    <row r="55317" spans="3:19" s="360" customFormat="1" hidden="1" x14ac:dyDescent="0.3">
      <c r="C55317" s="404"/>
      <c r="D55317" s="404"/>
      <c r="E55317" s="404"/>
      <c r="F55317" s="404"/>
      <c r="N55317" s="356"/>
      <c r="O55317" s="356"/>
      <c r="P55317" s="356"/>
      <c r="Q55317" s="356"/>
      <c r="R55317" s="356"/>
      <c r="S55317" s="356"/>
    </row>
    <row r="55318" spans="3:19" s="360" customFormat="1" hidden="1" x14ac:dyDescent="0.3">
      <c r="C55318" s="404"/>
      <c r="D55318" s="404"/>
      <c r="E55318" s="404"/>
      <c r="F55318" s="404"/>
      <c r="N55318" s="356"/>
      <c r="O55318" s="356"/>
      <c r="P55318" s="356"/>
      <c r="Q55318" s="356"/>
      <c r="R55318" s="356"/>
      <c r="S55318" s="356"/>
    </row>
    <row r="55319" spans="3:19" s="360" customFormat="1" hidden="1" x14ac:dyDescent="0.3">
      <c r="C55319" s="404"/>
      <c r="D55319" s="404"/>
      <c r="E55319" s="404"/>
      <c r="F55319" s="404"/>
      <c r="N55319" s="356"/>
      <c r="O55319" s="356"/>
      <c r="P55319" s="356"/>
      <c r="Q55319" s="356"/>
      <c r="R55319" s="356"/>
      <c r="S55319" s="356"/>
    </row>
    <row r="55320" spans="3:19" s="360" customFormat="1" hidden="1" x14ac:dyDescent="0.3">
      <c r="C55320" s="404"/>
      <c r="D55320" s="404"/>
      <c r="E55320" s="404"/>
      <c r="F55320" s="404"/>
      <c r="N55320" s="356"/>
      <c r="O55320" s="356"/>
      <c r="P55320" s="356"/>
      <c r="Q55320" s="356"/>
      <c r="R55320" s="356"/>
      <c r="S55320" s="356"/>
    </row>
    <row r="55321" spans="3:19" s="360" customFormat="1" hidden="1" x14ac:dyDescent="0.3">
      <c r="C55321" s="404"/>
      <c r="D55321" s="404"/>
      <c r="E55321" s="404"/>
      <c r="F55321" s="404"/>
      <c r="N55321" s="356"/>
      <c r="O55321" s="356"/>
      <c r="P55321" s="356"/>
      <c r="Q55321" s="356"/>
      <c r="R55321" s="356"/>
      <c r="S55321" s="356"/>
    </row>
    <row r="55322" spans="3:19" s="360" customFormat="1" hidden="1" x14ac:dyDescent="0.3">
      <c r="C55322" s="404"/>
      <c r="D55322" s="404"/>
      <c r="E55322" s="404"/>
      <c r="F55322" s="404"/>
      <c r="N55322" s="356"/>
      <c r="O55322" s="356"/>
      <c r="P55322" s="356"/>
      <c r="Q55322" s="356"/>
      <c r="R55322" s="356"/>
      <c r="S55322" s="356"/>
    </row>
    <row r="55323" spans="3:19" s="360" customFormat="1" hidden="1" x14ac:dyDescent="0.3">
      <c r="C55323" s="404"/>
      <c r="D55323" s="404"/>
      <c r="E55323" s="404"/>
      <c r="F55323" s="404"/>
      <c r="N55323" s="356"/>
      <c r="O55323" s="356"/>
      <c r="P55323" s="356"/>
      <c r="Q55323" s="356"/>
      <c r="R55323" s="356"/>
      <c r="S55323" s="356"/>
    </row>
    <row r="55324" spans="3:19" s="360" customFormat="1" hidden="1" x14ac:dyDescent="0.3">
      <c r="C55324" s="404"/>
      <c r="D55324" s="404"/>
      <c r="E55324" s="404"/>
      <c r="F55324" s="404"/>
      <c r="N55324" s="356"/>
      <c r="O55324" s="356"/>
      <c r="P55324" s="356"/>
      <c r="Q55324" s="356"/>
      <c r="R55324" s="356"/>
      <c r="S55324" s="356"/>
    </row>
    <row r="55325" spans="3:19" s="360" customFormat="1" hidden="1" x14ac:dyDescent="0.3">
      <c r="C55325" s="404"/>
      <c r="D55325" s="404"/>
      <c r="E55325" s="404"/>
      <c r="F55325" s="404"/>
      <c r="N55325" s="356"/>
      <c r="O55325" s="356"/>
      <c r="P55325" s="356"/>
      <c r="Q55325" s="356"/>
      <c r="R55325" s="356"/>
      <c r="S55325" s="356"/>
    </row>
    <row r="55326" spans="3:19" s="360" customFormat="1" hidden="1" x14ac:dyDescent="0.3">
      <c r="C55326" s="404"/>
      <c r="D55326" s="404"/>
      <c r="E55326" s="404"/>
      <c r="F55326" s="404"/>
      <c r="N55326" s="356"/>
      <c r="O55326" s="356"/>
      <c r="P55326" s="356"/>
      <c r="Q55326" s="356"/>
      <c r="R55326" s="356"/>
      <c r="S55326" s="356"/>
    </row>
    <row r="55327" spans="3:19" s="360" customFormat="1" hidden="1" x14ac:dyDescent="0.3">
      <c r="C55327" s="404"/>
      <c r="D55327" s="404"/>
      <c r="E55327" s="404"/>
      <c r="F55327" s="404"/>
      <c r="N55327" s="356"/>
      <c r="O55327" s="356"/>
      <c r="P55327" s="356"/>
      <c r="Q55327" s="356"/>
      <c r="R55327" s="356"/>
      <c r="S55327" s="356"/>
    </row>
    <row r="55328" spans="3:19" s="360" customFormat="1" hidden="1" x14ac:dyDescent="0.3">
      <c r="C55328" s="404"/>
      <c r="D55328" s="404"/>
      <c r="E55328" s="404"/>
      <c r="F55328" s="404"/>
      <c r="N55328" s="356"/>
      <c r="O55328" s="356"/>
      <c r="P55328" s="356"/>
      <c r="Q55328" s="356"/>
      <c r="R55328" s="356"/>
      <c r="S55328" s="356"/>
    </row>
    <row r="55329" spans="3:19" s="360" customFormat="1" hidden="1" x14ac:dyDescent="0.3">
      <c r="C55329" s="404"/>
      <c r="D55329" s="404"/>
      <c r="E55329" s="404"/>
      <c r="F55329" s="404"/>
      <c r="N55329" s="356"/>
      <c r="O55329" s="356"/>
      <c r="P55329" s="356"/>
      <c r="Q55329" s="356"/>
      <c r="R55329" s="356"/>
      <c r="S55329" s="356"/>
    </row>
    <row r="55330" spans="3:19" s="360" customFormat="1" hidden="1" x14ac:dyDescent="0.3">
      <c r="C55330" s="404"/>
      <c r="D55330" s="404"/>
      <c r="E55330" s="404"/>
      <c r="F55330" s="404"/>
      <c r="N55330" s="356"/>
      <c r="O55330" s="356"/>
      <c r="P55330" s="356"/>
      <c r="Q55330" s="356"/>
      <c r="R55330" s="356"/>
      <c r="S55330" s="356"/>
    </row>
    <row r="55331" spans="3:19" s="360" customFormat="1" hidden="1" x14ac:dyDescent="0.3">
      <c r="C55331" s="404"/>
      <c r="D55331" s="404"/>
      <c r="E55331" s="404"/>
      <c r="F55331" s="404"/>
      <c r="N55331" s="356"/>
      <c r="O55331" s="356"/>
      <c r="P55331" s="356"/>
      <c r="Q55331" s="356"/>
      <c r="R55331" s="356"/>
      <c r="S55331" s="356"/>
    </row>
    <row r="55332" spans="3:19" s="360" customFormat="1" hidden="1" x14ac:dyDescent="0.3">
      <c r="C55332" s="404"/>
      <c r="D55332" s="404"/>
      <c r="E55332" s="404"/>
      <c r="F55332" s="404"/>
      <c r="N55332" s="356"/>
      <c r="O55332" s="356"/>
      <c r="P55332" s="356"/>
      <c r="Q55332" s="356"/>
      <c r="R55332" s="356"/>
      <c r="S55332" s="356"/>
    </row>
    <row r="55333" spans="3:19" s="360" customFormat="1" hidden="1" x14ac:dyDescent="0.3">
      <c r="C55333" s="404"/>
      <c r="D55333" s="404"/>
      <c r="E55333" s="404"/>
      <c r="F55333" s="404"/>
      <c r="N55333" s="356"/>
      <c r="O55333" s="356"/>
      <c r="P55333" s="356"/>
      <c r="Q55333" s="356"/>
      <c r="R55333" s="356"/>
      <c r="S55333" s="356"/>
    </row>
    <row r="55334" spans="3:19" s="360" customFormat="1" hidden="1" x14ac:dyDescent="0.3">
      <c r="C55334" s="404"/>
      <c r="D55334" s="404"/>
      <c r="E55334" s="404"/>
      <c r="F55334" s="404"/>
      <c r="N55334" s="356"/>
      <c r="O55334" s="356"/>
      <c r="P55334" s="356"/>
      <c r="Q55334" s="356"/>
      <c r="R55334" s="356"/>
      <c r="S55334" s="356"/>
    </row>
    <row r="55335" spans="3:19" s="360" customFormat="1" hidden="1" x14ac:dyDescent="0.3">
      <c r="C55335" s="404"/>
      <c r="D55335" s="404"/>
      <c r="E55335" s="404"/>
      <c r="F55335" s="404"/>
      <c r="N55335" s="356"/>
      <c r="O55335" s="356"/>
      <c r="P55335" s="356"/>
      <c r="Q55335" s="356"/>
      <c r="R55335" s="356"/>
      <c r="S55335" s="356"/>
    </row>
    <row r="55336" spans="3:19" s="360" customFormat="1" hidden="1" x14ac:dyDescent="0.3">
      <c r="C55336" s="404"/>
      <c r="D55336" s="404"/>
      <c r="E55336" s="404"/>
      <c r="F55336" s="404"/>
      <c r="N55336" s="356"/>
      <c r="O55336" s="356"/>
      <c r="P55336" s="356"/>
      <c r="Q55336" s="356"/>
      <c r="R55336" s="356"/>
      <c r="S55336" s="356"/>
    </row>
    <row r="55337" spans="3:19" s="360" customFormat="1" hidden="1" x14ac:dyDescent="0.3">
      <c r="C55337" s="404"/>
      <c r="D55337" s="404"/>
      <c r="E55337" s="404"/>
      <c r="F55337" s="404"/>
      <c r="N55337" s="356"/>
      <c r="O55337" s="356"/>
      <c r="P55337" s="356"/>
      <c r="Q55337" s="356"/>
      <c r="R55337" s="356"/>
      <c r="S55337" s="356"/>
    </row>
    <row r="55338" spans="3:19" s="360" customFormat="1" hidden="1" x14ac:dyDescent="0.3">
      <c r="C55338" s="404"/>
      <c r="D55338" s="404"/>
      <c r="E55338" s="404"/>
      <c r="F55338" s="404"/>
      <c r="N55338" s="356"/>
      <c r="O55338" s="356"/>
      <c r="P55338" s="356"/>
      <c r="Q55338" s="356"/>
      <c r="R55338" s="356"/>
      <c r="S55338" s="356"/>
    </row>
    <row r="55339" spans="3:19" s="360" customFormat="1" hidden="1" x14ac:dyDescent="0.3">
      <c r="C55339" s="404"/>
      <c r="D55339" s="404"/>
      <c r="E55339" s="404"/>
      <c r="F55339" s="404"/>
      <c r="N55339" s="356"/>
      <c r="O55339" s="356"/>
      <c r="P55339" s="356"/>
      <c r="Q55339" s="356"/>
      <c r="R55339" s="356"/>
      <c r="S55339" s="356"/>
    </row>
    <row r="55340" spans="3:19" s="360" customFormat="1" hidden="1" x14ac:dyDescent="0.3">
      <c r="C55340" s="404"/>
      <c r="D55340" s="404"/>
      <c r="E55340" s="404"/>
      <c r="F55340" s="404"/>
      <c r="N55340" s="356"/>
      <c r="O55340" s="356"/>
      <c r="P55340" s="356"/>
      <c r="Q55340" s="356"/>
      <c r="R55340" s="356"/>
      <c r="S55340" s="356"/>
    </row>
    <row r="55341" spans="3:19" s="360" customFormat="1" hidden="1" x14ac:dyDescent="0.3">
      <c r="C55341" s="404"/>
      <c r="D55341" s="404"/>
      <c r="E55341" s="404"/>
      <c r="F55341" s="404"/>
      <c r="N55341" s="356"/>
      <c r="O55341" s="356"/>
      <c r="P55341" s="356"/>
      <c r="Q55341" s="356"/>
      <c r="R55341" s="356"/>
      <c r="S55341" s="356"/>
    </row>
    <row r="55342" spans="3:19" s="360" customFormat="1" hidden="1" x14ac:dyDescent="0.3">
      <c r="C55342" s="404"/>
      <c r="D55342" s="404"/>
      <c r="E55342" s="404"/>
      <c r="F55342" s="404"/>
      <c r="N55342" s="356"/>
      <c r="O55342" s="356"/>
      <c r="P55342" s="356"/>
      <c r="Q55342" s="356"/>
      <c r="R55342" s="356"/>
      <c r="S55342" s="356"/>
    </row>
    <row r="55343" spans="3:19" s="360" customFormat="1" hidden="1" x14ac:dyDescent="0.3">
      <c r="C55343" s="404"/>
      <c r="D55343" s="404"/>
      <c r="E55343" s="404"/>
      <c r="F55343" s="404"/>
      <c r="N55343" s="356"/>
      <c r="O55343" s="356"/>
      <c r="P55343" s="356"/>
      <c r="Q55343" s="356"/>
      <c r="R55343" s="356"/>
      <c r="S55343" s="356"/>
    </row>
    <row r="55344" spans="3:19" s="360" customFormat="1" hidden="1" x14ac:dyDescent="0.3">
      <c r="C55344" s="404"/>
      <c r="D55344" s="404"/>
      <c r="E55344" s="404"/>
      <c r="F55344" s="404"/>
      <c r="N55344" s="356"/>
      <c r="O55344" s="356"/>
      <c r="P55344" s="356"/>
      <c r="Q55344" s="356"/>
      <c r="R55344" s="356"/>
      <c r="S55344" s="356"/>
    </row>
    <row r="55345" spans="3:19" s="360" customFormat="1" hidden="1" x14ac:dyDescent="0.3">
      <c r="C55345" s="404"/>
      <c r="D55345" s="404"/>
      <c r="E55345" s="404"/>
      <c r="F55345" s="404"/>
      <c r="N55345" s="356"/>
      <c r="O55345" s="356"/>
      <c r="P55345" s="356"/>
      <c r="Q55345" s="356"/>
      <c r="R55345" s="356"/>
      <c r="S55345" s="356"/>
    </row>
    <row r="55346" spans="3:19" s="360" customFormat="1" hidden="1" x14ac:dyDescent="0.3">
      <c r="C55346" s="404"/>
      <c r="D55346" s="404"/>
      <c r="E55346" s="404"/>
      <c r="F55346" s="404"/>
      <c r="N55346" s="356"/>
      <c r="O55346" s="356"/>
      <c r="P55346" s="356"/>
      <c r="Q55346" s="356"/>
      <c r="R55346" s="356"/>
      <c r="S55346" s="356"/>
    </row>
    <row r="55347" spans="3:19" s="360" customFormat="1" hidden="1" x14ac:dyDescent="0.3">
      <c r="C55347" s="404"/>
      <c r="D55347" s="404"/>
      <c r="E55347" s="404"/>
      <c r="F55347" s="404"/>
      <c r="N55347" s="356"/>
      <c r="O55347" s="356"/>
      <c r="P55347" s="356"/>
      <c r="Q55347" s="356"/>
      <c r="R55347" s="356"/>
      <c r="S55347" s="356"/>
    </row>
    <row r="55348" spans="3:19" s="360" customFormat="1" hidden="1" x14ac:dyDescent="0.3">
      <c r="C55348" s="404"/>
      <c r="D55348" s="404"/>
      <c r="E55348" s="404"/>
      <c r="F55348" s="404"/>
      <c r="N55348" s="356"/>
      <c r="O55348" s="356"/>
      <c r="P55348" s="356"/>
      <c r="Q55348" s="356"/>
      <c r="R55348" s="356"/>
      <c r="S55348" s="356"/>
    </row>
    <row r="55349" spans="3:19" s="360" customFormat="1" hidden="1" x14ac:dyDescent="0.3">
      <c r="C55349" s="404"/>
      <c r="D55349" s="404"/>
      <c r="E55349" s="404"/>
      <c r="F55349" s="404"/>
      <c r="N55349" s="356"/>
      <c r="O55349" s="356"/>
      <c r="P55349" s="356"/>
      <c r="Q55349" s="356"/>
      <c r="R55349" s="356"/>
      <c r="S55349" s="356"/>
    </row>
    <row r="55350" spans="3:19" s="360" customFormat="1" hidden="1" x14ac:dyDescent="0.3">
      <c r="C55350" s="404"/>
      <c r="D55350" s="404"/>
      <c r="E55350" s="404"/>
      <c r="F55350" s="404"/>
      <c r="N55350" s="356"/>
      <c r="O55350" s="356"/>
      <c r="P55350" s="356"/>
      <c r="Q55350" s="356"/>
      <c r="R55350" s="356"/>
      <c r="S55350" s="356"/>
    </row>
    <row r="55351" spans="3:19" s="360" customFormat="1" hidden="1" x14ac:dyDescent="0.3">
      <c r="C55351" s="404"/>
      <c r="D55351" s="404"/>
      <c r="E55351" s="404"/>
      <c r="F55351" s="404"/>
      <c r="N55351" s="356"/>
      <c r="O55351" s="356"/>
      <c r="P55351" s="356"/>
      <c r="Q55351" s="356"/>
      <c r="R55351" s="356"/>
      <c r="S55351" s="356"/>
    </row>
    <row r="55352" spans="3:19" s="360" customFormat="1" hidden="1" x14ac:dyDescent="0.3">
      <c r="C55352" s="404"/>
      <c r="D55352" s="404"/>
      <c r="E55352" s="404"/>
      <c r="F55352" s="404"/>
      <c r="N55352" s="356"/>
      <c r="O55352" s="356"/>
      <c r="P55352" s="356"/>
      <c r="Q55352" s="356"/>
      <c r="R55352" s="356"/>
      <c r="S55352" s="356"/>
    </row>
    <row r="55353" spans="3:19" s="360" customFormat="1" hidden="1" x14ac:dyDescent="0.3">
      <c r="C55353" s="404"/>
      <c r="D55353" s="404"/>
      <c r="E55353" s="404"/>
      <c r="F55353" s="404"/>
      <c r="N55353" s="356"/>
      <c r="O55353" s="356"/>
      <c r="P55353" s="356"/>
      <c r="Q55353" s="356"/>
      <c r="R55353" s="356"/>
      <c r="S55353" s="356"/>
    </row>
    <row r="55354" spans="3:19" s="360" customFormat="1" hidden="1" x14ac:dyDescent="0.3">
      <c r="C55354" s="404"/>
      <c r="D55354" s="404"/>
      <c r="E55354" s="404"/>
      <c r="F55354" s="404"/>
      <c r="N55354" s="356"/>
      <c r="O55354" s="356"/>
      <c r="P55354" s="356"/>
      <c r="Q55354" s="356"/>
      <c r="R55354" s="356"/>
      <c r="S55354" s="356"/>
    </row>
    <row r="55355" spans="3:19" s="360" customFormat="1" hidden="1" x14ac:dyDescent="0.3">
      <c r="C55355" s="404"/>
      <c r="D55355" s="404"/>
      <c r="E55355" s="404"/>
      <c r="F55355" s="404"/>
      <c r="N55355" s="356"/>
      <c r="O55355" s="356"/>
      <c r="P55355" s="356"/>
      <c r="Q55355" s="356"/>
      <c r="R55355" s="356"/>
      <c r="S55355" s="356"/>
    </row>
    <row r="55356" spans="3:19" s="360" customFormat="1" hidden="1" x14ac:dyDescent="0.3">
      <c r="C55356" s="404"/>
      <c r="D55356" s="404"/>
      <c r="E55356" s="404"/>
      <c r="F55356" s="404"/>
      <c r="N55356" s="356"/>
      <c r="O55356" s="356"/>
      <c r="P55356" s="356"/>
      <c r="Q55356" s="356"/>
      <c r="R55356" s="356"/>
      <c r="S55356" s="356"/>
    </row>
    <row r="55357" spans="3:19" s="360" customFormat="1" hidden="1" x14ac:dyDescent="0.3">
      <c r="C55357" s="404"/>
      <c r="D55357" s="404"/>
      <c r="E55357" s="404"/>
      <c r="F55357" s="404"/>
      <c r="N55357" s="356"/>
      <c r="O55357" s="356"/>
      <c r="P55357" s="356"/>
      <c r="Q55357" s="356"/>
      <c r="R55357" s="356"/>
      <c r="S55357" s="356"/>
    </row>
    <row r="55358" spans="3:19" s="360" customFormat="1" hidden="1" x14ac:dyDescent="0.3">
      <c r="C55358" s="404"/>
      <c r="D55358" s="404"/>
      <c r="E55358" s="404"/>
      <c r="F55358" s="404"/>
      <c r="N55358" s="356"/>
      <c r="O55358" s="356"/>
      <c r="P55358" s="356"/>
      <c r="Q55358" s="356"/>
      <c r="R55358" s="356"/>
      <c r="S55358" s="356"/>
    </row>
    <row r="55359" spans="3:19" s="360" customFormat="1" hidden="1" x14ac:dyDescent="0.3">
      <c r="C55359" s="404"/>
      <c r="D55359" s="404"/>
      <c r="E55359" s="404"/>
      <c r="F55359" s="404"/>
      <c r="N55359" s="356"/>
      <c r="O55359" s="356"/>
      <c r="P55359" s="356"/>
      <c r="Q55359" s="356"/>
      <c r="R55359" s="356"/>
      <c r="S55359" s="356"/>
    </row>
    <row r="55360" spans="3:19" s="360" customFormat="1" hidden="1" x14ac:dyDescent="0.3">
      <c r="C55360" s="404"/>
      <c r="D55360" s="404"/>
      <c r="E55360" s="404"/>
      <c r="F55360" s="404"/>
      <c r="N55360" s="356"/>
      <c r="O55360" s="356"/>
      <c r="P55360" s="356"/>
      <c r="Q55360" s="356"/>
      <c r="R55360" s="356"/>
      <c r="S55360" s="356"/>
    </row>
    <row r="55361" spans="3:19" s="360" customFormat="1" hidden="1" x14ac:dyDescent="0.3">
      <c r="C55361" s="404"/>
      <c r="D55361" s="404"/>
      <c r="E55361" s="404"/>
      <c r="F55361" s="404"/>
      <c r="N55361" s="356"/>
      <c r="O55361" s="356"/>
      <c r="P55361" s="356"/>
      <c r="Q55361" s="356"/>
      <c r="R55361" s="356"/>
      <c r="S55361" s="356"/>
    </row>
    <row r="55362" spans="3:19" s="360" customFormat="1" hidden="1" x14ac:dyDescent="0.3">
      <c r="C55362" s="404"/>
      <c r="D55362" s="404"/>
      <c r="E55362" s="404"/>
      <c r="F55362" s="404"/>
      <c r="N55362" s="356"/>
      <c r="O55362" s="356"/>
      <c r="P55362" s="356"/>
      <c r="Q55362" s="356"/>
      <c r="R55362" s="356"/>
      <c r="S55362" s="356"/>
    </row>
    <row r="55363" spans="3:19" s="360" customFormat="1" hidden="1" x14ac:dyDescent="0.3">
      <c r="C55363" s="404"/>
      <c r="D55363" s="404"/>
      <c r="E55363" s="404"/>
      <c r="F55363" s="404"/>
      <c r="N55363" s="356"/>
      <c r="O55363" s="356"/>
      <c r="P55363" s="356"/>
      <c r="Q55363" s="356"/>
      <c r="R55363" s="356"/>
      <c r="S55363" s="356"/>
    </row>
    <row r="55364" spans="3:19" s="360" customFormat="1" hidden="1" x14ac:dyDescent="0.3">
      <c r="C55364" s="404"/>
      <c r="D55364" s="404"/>
      <c r="E55364" s="404"/>
      <c r="F55364" s="404"/>
      <c r="N55364" s="356"/>
      <c r="O55364" s="356"/>
      <c r="P55364" s="356"/>
      <c r="Q55364" s="356"/>
      <c r="R55364" s="356"/>
      <c r="S55364" s="356"/>
    </row>
    <row r="55365" spans="3:19" s="360" customFormat="1" hidden="1" x14ac:dyDescent="0.3">
      <c r="C55365" s="404"/>
      <c r="D55365" s="404"/>
      <c r="E55365" s="404"/>
      <c r="F55365" s="404"/>
      <c r="N55365" s="356"/>
      <c r="O55365" s="356"/>
      <c r="P55365" s="356"/>
      <c r="Q55365" s="356"/>
      <c r="R55365" s="356"/>
      <c r="S55365" s="356"/>
    </row>
    <row r="55366" spans="3:19" s="360" customFormat="1" hidden="1" x14ac:dyDescent="0.3">
      <c r="C55366" s="404"/>
      <c r="D55366" s="404"/>
      <c r="E55366" s="404"/>
      <c r="F55366" s="404"/>
      <c r="N55366" s="356"/>
      <c r="O55366" s="356"/>
      <c r="P55366" s="356"/>
      <c r="Q55366" s="356"/>
      <c r="R55366" s="356"/>
      <c r="S55366" s="356"/>
    </row>
    <row r="55367" spans="3:19" s="360" customFormat="1" hidden="1" x14ac:dyDescent="0.3">
      <c r="C55367" s="404"/>
      <c r="D55367" s="404"/>
      <c r="E55367" s="404"/>
      <c r="F55367" s="404"/>
      <c r="N55367" s="356"/>
      <c r="O55367" s="356"/>
      <c r="P55367" s="356"/>
      <c r="Q55367" s="356"/>
      <c r="R55367" s="356"/>
      <c r="S55367" s="356"/>
    </row>
    <row r="55368" spans="3:19" s="360" customFormat="1" hidden="1" x14ac:dyDescent="0.3">
      <c r="C55368" s="404"/>
      <c r="D55368" s="404"/>
      <c r="E55368" s="404"/>
      <c r="F55368" s="404"/>
      <c r="N55368" s="356"/>
      <c r="O55368" s="356"/>
      <c r="P55368" s="356"/>
      <c r="Q55368" s="356"/>
      <c r="R55368" s="356"/>
      <c r="S55368" s="356"/>
    </row>
    <row r="55369" spans="3:19" s="360" customFormat="1" hidden="1" x14ac:dyDescent="0.3">
      <c r="C55369" s="404"/>
      <c r="D55369" s="404"/>
      <c r="E55369" s="404"/>
      <c r="F55369" s="404"/>
      <c r="N55369" s="356"/>
      <c r="O55369" s="356"/>
      <c r="P55369" s="356"/>
      <c r="Q55369" s="356"/>
      <c r="R55369" s="356"/>
      <c r="S55369" s="356"/>
    </row>
    <row r="55370" spans="3:19" s="360" customFormat="1" hidden="1" x14ac:dyDescent="0.3">
      <c r="C55370" s="404"/>
      <c r="D55370" s="404"/>
      <c r="E55370" s="404"/>
      <c r="F55370" s="404"/>
      <c r="N55370" s="356"/>
      <c r="O55370" s="356"/>
      <c r="P55370" s="356"/>
      <c r="Q55370" s="356"/>
      <c r="R55370" s="356"/>
      <c r="S55370" s="356"/>
    </row>
    <row r="55371" spans="3:19" s="360" customFormat="1" hidden="1" x14ac:dyDescent="0.3">
      <c r="C55371" s="404"/>
      <c r="D55371" s="404"/>
      <c r="E55371" s="404"/>
      <c r="F55371" s="404"/>
      <c r="N55371" s="356"/>
      <c r="O55371" s="356"/>
      <c r="P55371" s="356"/>
      <c r="Q55371" s="356"/>
      <c r="R55371" s="356"/>
      <c r="S55371" s="356"/>
    </row>
    <row r="55372" spans="3:19" s="360" customFormat="1" hidden="1" x14ac:dyDescent="0.3">
      <c r="C55372" s="404"/>
      <c r="D55372" s="404"/>
      <c r="E55372" s="404"/>
      <c r="F55372" s="404"/>
      <c r="N55372" s="356"/>
      <c r="O55372" s="356"/>
      <c r="P55372" s="356"/>
      <c r="Q55372" s="356"/>
      <c r="R55372" s="356"/>
      <c r="S55372" s="356"/>
    </row>
    <row r="55373" spans="3:19" s="360" customFormat="1" hidden="1" x14ac:dyDescent="0.3">
      <c r="C55373" s="404"/>
      <c r="D55373" s="404"/>
      <c r="E55373" s="404"/>
      <c r="F55373" s="404"/>
      <c r="N55373" s="356"/>
      <c r="O55373" s="356"/>
      <c r="P55373" s="356"/>
      <c r="Q55373" s="356"/>
      <c r="R55373" s="356"/>
      <c r="S55373" s="356"/>
    </row>
    <row r="55374" spans="3:19" s="360" customFormat="1" hidden="1" x14ac:dyDescent="0.3">
      <c r="C55374" s="404"/>
      <c r="D55374" s="404"/>
      <c r="E55374" s="404"/>
      <c r="F55374" s="404"/>
      <c r="N55374" s="356"/>
      <c r="O55374" s="356"/>
      <c r="P55374" s="356"/>
      <c r="Q55374" s="356"/>
      <c r="R55374" s="356"/>
      <c r="S55374" s="356"/>
    </row>
    <row r="55375" spans="3:19" s="360" customFormat="1" hidden="1" x14ac:dyDescent="0.3">
      <c r="C55375" s="404"/>
      <c r="D55375" s="404"/>
      <c r="E55375" s="404"/>
      <c r="F55375" s="404"/>
      <c r="N55375" s="356"/>
      <c r="O55375" s="356"/>
      <c r="P55375" s="356"/>
      <c r="Q55375" s="356"/>
      <c r="R55375" s="356"/>
      <c r="S55375" s="356"/>
    </row>
    <row r="55376" spans="3:19" s="360" customFormat="1" hidden="1" x14ac:dyDescent="0.3">
      <c r="C55376" s="404"/>
      <c r="D55376" s="404"/>
      <c r="E55376" s="404"/>
      <c r="F55376" s="404"/>
      <c r="N55376" s="356"/>
      <c r="O55376" s="356"/>
      <c r="P55376" s="356"/>
      <c r="Q55376" s="356"/>
      <c r="R55376" s="356"/>
      <c r="S55376" s="356"/>
    </row>
    <row r="55377" spans="3:19" s="360" customFormat="1" hidden="1" x14ac:dyDescent="0.3">
      <c r="C55377" s="404"/>
      <c r="D55377" s="404"/>
      <c r="E55377" s="404"/>
      <c r="F55377" s="404"/>
      <c r="N55377" s="356"/>
      <c r="O55377" s="356"/>
      <c r="P55377" s="356"/>
      <c r="Q55377" s="356"/>
      <c r="R55377" s="356"/>
      <c r="S55377" s="356"/>
    </row>
    <row r="55378" spans="3:19" s="360" customFormat="1" hidden="1" x14ac:dyDescent="0.3">
      <c r="C55378" s="404"/>
      <c r="D55378" s="404"/>
      <c r="E55378" s="404"/>
      <c r="F55378" s="404"/>
      <c r="N55378" s="356"/>
      <c r="O55378" s="356"/>
      <c r="P55378" s="356"/>
      <c r="Q55378" s="356"/>
      <c r="R55378" s="356"/>
      <c r="S55378" s="356"/>
    </row>
    <row r="55379" spans="3:19" s="360" customFormat="1" hidden="1" x14ac:dyDescent="0.3">
      <c r="C55379" s="404"/>
      <c r="D55379" s="404"/>
      <c r="E55379" s="404"/>
      <c r="F55379" s="404"/>
      <c r="N55379" s="356"/>
      <c r="O55379" s="356"/>
      <c r="P55379" s="356"/>
      <c r="Q55379" s="356"/>
      <c r="R55379" s="356"/>
      <c r="S55379" s="356"/>
    </row>
    <row r="55380" spans="3:19" s="360" customFormat="1" hidden="1" x14ac:dyDescent="0.3">
      <c r="C55380" s="404"/>
      <c r="D55380" s="404"/>
      <c r="E55380" s="404"/>
      <c r="F55380" s="404"/>
      <c r="N55380" s="356"/>
      <c r="O55380" s="356"/>
      <c r="P55380" s="356"/>
      <c r="Q55380" s="356"/>
      <c r="R55380" s="356"/>
      <c r="S55380" s="356"/>
    </row>
    <row r="55381" spans="3:19" s="360" customFormat="1" hidden="1" x14ac:dyDescent="0.3">
      <c r="C55381" s="404"/>
      <c r="D55381" s="404"/>
      <c r="E55381" s="404"/>
      <c r="F55381" s="404"/>
      <c r="N55381" s="356"/>
      <c r="O55381" s="356"/>
      <c r="P55381" s="356"/>
      <c r="Q55381" s="356"/>
      <c r="R55381" s="356"/>
      <c r="S55381" s="356"/>
    </row>
    <row r="55382" spans="3:19" s="360" customFormat="1" hidden="1" x14ac:dyDescent="0.3">
      <c r="C55382" s="404"/>
      <c r="D55382" s="404"/>
      <c r="E55382" s="404"/>
      <c r="F55382" s="404"/>
      <c r="N55382" s="356"/>
      <c r="O55382" s="356"/>
      <c r="P55382" s="356"/>
      <c r="Q55382" s="356"/>
      <c r="R55382" s="356"/>
      <c r="S55382" s="356"/>
    </row>
    <row r="55383" spans="3:19" s="360" customFormat="1" hidden="1" x14ac:dyDescent="0.3">
      <c r="C55383" s="404"/>
      <c r="D55383" s="404"/>
      <c r="E55383" s="404"/>
      <c r="F55383" s="404"/>
      <c r="N55383" s="356"/>
      <c r="O55383" s="356"/>
      <c r="P55383" s="356"/>
      <c r="Q55383" s="356"/>
      <c r="R55383" s="356"/>
      <c r="S55383" s="356"/>
    </row>
    <row r="55384" spans="3:19" s="360" customFormat="1" hidden="1" x14ac:dyDescent="0.3">
      <c r="C55384" s="404"/>
      <c r="D55384" s="404"/>
      <c r="E55384" s="404"/>
      <c r="F55384" s="404"/>
      <c r="N55384" s="356"/>
      <c r="O55384" s="356"/>
      <c r="P55384" s="356"/>
      <c r="Q55384" s="356"/>
      <c r="R55384" s="356"/>
      <c r="S55384" s="356"/>
    </row>
    <row r="55385" spans="3:19" s="360" customFormat="1" hidden="1" x14ac:dyDescent="0.3">
      <c r="C55385" s="404"/>
      <c r="D55385" s="404"/>
      <c r="E55385" s="404"/>
      <c r="F55385" s="404"/>
      <c r="N55385" s="356"/>
      <c r="O55385" s="356"/>
      <c r="P55385" s="356"/>
      <c r="Q55385" s="356"/>
      <c r="R55385" s="356"/>
      <c r="S55385" s="356"/>
    </row>
    <row r="55386" spans="3:19" s="360" customFormat="1" hidden="1" x14ac:dyDescent="0.3">
      <c r="C55386" s="404"/>
      <c r="D55386" s="404"/>
      <c r="E55386" s="404"/>
      <c r="F55386" s="404"/>
      <c r="N55386" s="356"/>
      <c r="O55386" s="356"/>
      <c r="P55386" s="356"/>
      <c r="Q55386" s="356"/>
      <c r="R55386" s="356"/>
      <c r="S55386" s="356"/>
    </row>
    <row r="55387" spans="3:19" s="360" customFormat="1" hidden="1" x14ac:dyDescent="0.3">
      <c r="C55387" s="404"/>
      <c r="D55387" s="404"/>
      <c r="E55387" s="404"/>
      <c r="F55387" s="404"/>
      <c r="N55387" s="356"/>
      <c r="O55387" s="356"/>
      <c r="P55387" s="356"/>
      <c r="Q55387" s="356"/>
      <c r="R55387" s="356"/>
      <c r="S55387" s="356"/>
    </row>
    <row r="55388" spans="3:19" s="360" customFormat="1" hidden="1" x14ac:dyDescent="0.3">
      <c r="C55388" s="404"/>
      <c r="D55388" s="404"/>
      <c r="E55388" s="404"/>
      <c r="F55388" s="404"/>
      <c r="N55388" s="356"/>
      <c r="O55388" s="356"/>
      <c r="P55388" s="356"/>
      <c r="Q55388" s="356"/>
      <c r="R55388" s="356"/>
      <c r="S55388" s="356"/>
    </row>
    <row r="55389" spans="3:19" s="360" customFormat="1" hidden="1" x14ac:dyDescent="0.3">
      <c r="C55389" s="404"/>
      <c r="D55389" s="404"/>
      <c r="E55389" s="404"/>
      <c r="F55389" s="404"/>
      <c r="N55389" s="356"/>
      <c r="O55389" s="356"/>
      <c r="P55389" s="356"/>
      <c r="Q55389" s="356"/>
      <c r="R55389" s="356"/>
      <c r="S55389" s="356"/>
    </row>
    <row r="55390" spans="3:19" s="360" customFormat="1" hidden="1" x14ac:dyDescent="0.3">
      <c r="C55390" s="404"/>
      <c r="D55390" s="404"/>
      <c r="E55390" s="404"/>
      <c r="F55390" s="404"/>
      <c r="N55390" s="356"/>
      <c r="O55390" s="356"/>
      <c r="P55390" s="356"/>
      <c r="Q55390" s="356"/>
      <c r="R55390" s="356"/>
      <c r="S55390" s="356"/>
    </row>
    <row r="55391" spans="3:19" s="360" customFormat="1" hidden="1" x14ac:dyDescent="0.3">
      <c r="C55391" s="404"/>
      <c r="D55391" s="404"/>
      <c r="E55391" s="404"/>
      <c r="F55391" s="404"/>
      <c r="N55391" s="356"/>
      <c r="O55391" s="356"/>
      <c r="P55391" s="356"/>
      <c r="Q55391" s="356"/>
      <c r="R55391" s="356"/>
      <c r="S55391" s="356"/>
    </row>
    <row r="55392" spans="3:19" s="360" customFormat="1" hidden="1" x14ac:dyDescent="0.3">
      <c r="C55392" s="404"/>
      <c r="D55392" s="404"/>
      <c r="E55392" s="404"/>
      <c r="F55392" s="404"/>
      <c r="N55392" s="356"/>
      <c r="O55392" s="356"/>
      <c r="P55392" s="356"/>
      <c r="Q55392" s="356"/>
      <c r="R55392" s="356"/>
      <c r="S55392" s="356"/>
    </row>
    <row r="55393" spans="3:19" s="360" customFormat="1" hidden="1" x14ac:dyDescent="0.3">
      <c r="C55393" s="404"/>
      <c r="D55393" s="404"/>
      <c r="E55393" s="404"/>
      <c r="F55393" s="404"/>
      <c r="N55393" s="356"/>
      <c r="O55393" s="356"/>
      <c r="P55393" s="356"/>
      <c r="Q55393" s="356"/>
      <c r="R55393" s="356"/>
      <c r="S55393" s="356"/>
    </row>
    <row r="55394" spans="3:19" s="360" customFormat="1" hidden="1" x14ac:dyDescent="0.3">
      <c r="C55394" s="404"/>
      <c r="D55394" s="404"/>
      <c r="E55394" s="404"/>
      <c r="F55394" s="404"/>
      <c r="N55394" s="356"/>
      <c r="O55394" s="356"/>
      <c r="P55394" s="356"/>
      <c r="Q55394" s="356"/>
      <c r="R55394" s="356"/>
      <c r="S55394" s="356"/>
    </row>
    <row r="55395" spans="3:19" s="360" customFormat="1" hidden="1" x14ac:dyDescent="0.3">
      <c r="C55395" s="404"/>
      <c r="D55395" s="404"/>
      <c r="E55395" s="404"/>
      <c r="F55395" s="404"/>
      <c r="N55395" s="356"/>
      <c r="O55395" s="356"/>
      <c r="P55395" s="356"/>
      <c r="Q55395" s="356"/>
      <c r="R55395" s="356"/>
      <c r="S55395" s="356"/>
    </row>
    <row r="55396" spans="3:19" s="360" customFormat="1" hidden="1" x14ac:dyDescent="0.3">
      <c r="C55396" s="404"/>
      <c r="D55396" s="404"/>
      <c r="E55396" s="404"/>
      <c r="F55396" s="404"/>
      <c r="N55396" s="356"/>
      <c r="O55396" s="356"/>
      <c r="P55396" s="356"/>
      <c r="Q55396" s="356"/>
      <c r="R55396" s="356"/>
      <c r="S55396" s="356"/>
    </row>
    <row r="55397" spans="3:19" s="360" customFormat="1" hidden="1" x14ac:dyDescent="0.3">
      <c r="C55397" s="404"/>
      <c r="D55397" s="404"/>
      <c r="E55397" s="404"/>
      <c r="F55397" s="404"/>
      <c r="N55397" s="356"/>
      <c r="O55397" s="356"/>
      <c r="P55397" s="356"/>
      <c r="Q55397" s="356"/>
      <c r="R55397" s="356"/>
      <c r="S55397" s="356"/>
    </row>
    <row r="55398" spans="3:19" s="360" customFormat="1" hidden="1" x14ac:dyDescent="0.3">
      <c r="C55398" s="404"/>
      <c r="D55398" s="404"/>
      <c r="E55398" s="404"/>
      <c r="F55398" s="404"/>
      <c r="N55398" s="356"/>
      <c r="O55398" s="356"/>
      <c r="P55398" s="356"/>
      <c r="Q55398" s="356"/>
      <c r="R55398" s="356"/>
      <c r="S55398" s="356"/>
    </row>
    <row r="55399" spans="3:19" s="360" customFormat="1" hidden="1" x14ac:dyDescent="0.3">
      <c r="C55399" s="404"/>
      <c r="D55399" s="404"/>
      <c r="E55399" s="404"/>
      <c r="F55399" s="404"/>
      <c r="N55399" s="356"/>
      <c r="O55399" s="356"/>
      <c r="P55399" s="356"/>
      <c r="Q55399" s="356"/>
      <c r="R55399" s="356"/>
      <c r="S55399" s="356"/>
    </row>
    <row r="55400" spans="3:19" s="360" customFormat="1" hidden="1" x14ac:dyDescent="0.3">
      <c r="C55400" s="404"/>
      <c r="D55400" s="404"/>
      <c r="E55400" s="404"/>
      <c r="F55400" s="404"/>
      <c r="N55400" s="356"/>
      <c r="O55400" s="356"/>
      <c r="P55400" s="356"/>
      <c r="Q55400" s="356"/>
      <c r="R55400" s="356"/>
      <c r="S55400" s="356"/>
    </row>
    <row r="55401" spans="3:19" s="360" customFormat="1" hidden="1" x14ac:dyDescent="0.3">
      <c r="C55401" s="404"/>
      <c r="D55401" s="404"/>
      <c r="E55401" s="404"/>
      <c r="F55401" s="404"/>
      <c r="N55401" s="356"/>
      <c r="O55401" s="356"/>
      <c r="P55401" s="356"/>
      <c r="Q55401" s="356"/>
      <c r="R55401" s="356"/>
      <c r="S55401" s="356"/>
    </row>
    <row r="55402" spans="3:19" s="360" customFormat="1" hidden="1" x14ac:dyDescent="0.3">
      <c r="C55402" s="404"/>
      <c r="D55402" s="404"/>
      <c r="E55402" s="404"/>
      <c r="F55402" s="404"/>
      <c r="N55402" s="356"/>
      <c r="O55402" s="356"/>
      <c r="P55402" s="356"/>
      <c r="Q55402" s="356"/>
      <c r="R55402" s="356"/>
      <c r="S55402" s="356"/>
    </row>
    <row r="55403" spans="3:19" s="360" customFormat="1" hidden="1" x14ac:dyDescent="0.3">
      <c r="C55403" s="404"/>
      <c r="D55403" s="404"/>
      <c r="E55403" s="404"/>
      <c r="F55403" s="404"/>
      <c r="N55403" s="356"/>
      <c r="O55403" s="356"/>
      <c r="P55403" s="356"/>
      <c r="Q55403" s="356"/>
      <c r="R55403" s="356"/>
      <c r="S55403" s="356"/>
    </row>
    <row r="55404" spans="3:19" s="360" customFormat="1" hidden="1" x14ac:dyDescent="0.3">
      <c r="C55404" s="404"/>
      <c r="D55404" s="404"/>
      <c r="E55404" s="404"/>
      <c r="F55404" s="404"/>
      <c r="N55404" s="356"/>
      <c r="O55404" s="356"/>
      <c r="P55404" s="356"/>
      <c r="Q55404" s="356"/>
      <c r="R55404" s="356"/>
      <c r="S55404" s="356"/>
    </row>
    <row r="55405" spans="3:19" s="360" customFormat="1" hidden="1" x14ac:dyDescent="0.3">
      <c r="C55405" s="404"/>
      <c r="D55405" s="404"/>
      <c r="E55405" s="404"/>
      <c r="F55405" s="404"/>
      <c r="N55405" s="356"/>
      <c r="O55405" s="356"/>
      <c r="P55405" s="356"/>
      <c r="Q55405" s="356"/>
      <c r="R55405" s="356"/>
      <c r="S55405" s="356"/>
    </row>
    <row r="55406" spans="3:19" s="360" customFormat="1" hidden="1" x14ac:dyDescent="0.3">
      <c r="C55406" s="404"/>
      <c r="D55406" s="404"/>
      <c r="E55406" s="404"/>
      <c r="F55406" s="404"/>
      <c r="N55406" s="356"/>
      <c r="O55406" s="356"/>
      <c r="P55406" s="356"/>
      <c r="Q55406" s="356"/>
      <c r="R55406" s="356"/>
      <c r="S55406" s="356"/>
    </row>
    <row r="55407" spans="3:19" s="360" customFormat="1" hidden="1" x14ac:dyDescent="0.3">
      <c r="C55407" s="404"/>
      <c r="D55407" s="404"/>
      <c r="E55407" s="404"/>
      <c r="F55407" s="404"/>
      <c r="N55407" s="356"/>
      <c r="O55407" s="356"/>
      <c r="P55407" s="356"/>
      <c r="Q55407" s="356"/>
      <c r="R55407" s="356"/>
      <c r="S55407" s="356"/>
    </row>
    <row r="55408" spans="3:19" s="360" customFormat="1" hidden="1" x14ac:dyDescent="0.3">
      <c r="C55408" s="404"/>
      <c r="D55408" s="404"/>
      <c r="E55408" s="404"/>
      <c r="F55408" s="404"/>
      <c r="N55408" s="356"/>
      <c r="O55408" s="356"/>
      <c r="P55408" s="356"/>
      <c r="Q55408" s="356"/>
      <c r="R55408" s="356"/>
      <c r="S55408" s="356"/>
    </row>
    <row r="55409" spans="3:19" s="360" customFormat="1" hidden="1" x14ac:dyDescent="0.3">
      <c r="C55409" s="404"/>
      <c r="D55409" s="404"/>
      <c r="E55409" s="404"/>
      <c r="F55409" s="404"/>
      <c r="N55409" s="356"/>
      <c r="O55409" s="356"/>
      <c r="P55409" s="356"/>
      <c r="Q55409" s="356"/>
      <c r="R55409" s="356"/>
      <c r="S55409" s="356"/>
    </row>
    <row r="55410" spans="3:19" s="360" customFormat="1" hidden="1" x14ac:dyDescent="0.3">
      <c r="C55410" s="404"/>
      <c r="D55410" s="404"/>
      <c r="E55410" s="404"/>
      <c r="F55410" s="404"/>
      <c r="N55410" s="356"/>
      <c r="O55410" s="356"/>
      <c r="P55410" s="356"/>
      <c r="Q55410" s="356"/>
      <c r="R55410" s="356"/>
      <c r="S55410" s="356"/>
    </row>
    <row r="55411" spans="3:19" s="360" customFormat="1" hidden="1" x14ac:dyDescent="0.3">
      <c r="C55411" s="404"/>
      <c r="D55411" s="404"/>
      <c r="E55411" s="404"/>
      <c r="F55411" s="404"/>
      <c r="N55411" s="356"/>
      <c r="O55411" s="356"/>
      <c r="P55411" s="356"/>
      <c r="Q55411" s="356"/>
      <c r="R55411" s="356"/>
      <c r="S55411" s="356"/>
    </row>
    <row r="55412" spans="3:19" s="360" customFormat="1" hidden="1" x14ac:dyDescent="0.3">
      <c r="C55412" s="404"/>
      <c r="D55412" s="404"/>
      <c r="E55412" s="404"/>
      <c r="F55412" s="404"/>
      <c r="N55412" s="356"/>
      <c r="O55412" s="356"/>
      <c r="P55412" s="356"/>
      <c r="Q55412" s="356"/>
      <c r="R55412" s="356"/>
      <c r="S55412" s="356"/>
    </row>
    <row r="55413" spans="3:19" s="360" customFormat="1" hidden="1" x14ac:dyDescent="0.3">
      <c r="C55413" s="404"/>
      <c r="D55413" s="404"/>
      <c r="E55413" s="404"/>
      <c r="F55413" s="404"/>
      <c r="N55413" s="356"/>
      <c r="O55413" s="356"/>
      <c r="P55413" s="356"/>
      <c r="Q55413" s="356"/>
      <c r="R55413" s="356"/>
      <c r="S55413" s="356"/>
    </row>
    <row r="55414" spans="3:19" s="360" customFormat="1" hidden="1" x14ac:dyDescent="0.3">
      <c r="C55414" s="404"/>
      <c r="D55414" s="404"/>
      <c r="E55414" s="404"/>
      <c r="F55414" s="404"/>
      <c r="N55414" s="356"/>
      <c r="O55414" s="356"/>
      <c r="P55414" s="356"/>
      <c r="Q55414" s="356"/>
      <c r="R55414" s="356"/>
      <c r="S55414" s="356"/>
    </row>
    <row r="55415" spans="3:19" s="360" customFormat="1" hidden="1" x14ac:dyDescent="0.3">
      <c r="C55415" s="404"/>
      <c r="D55415" s="404"/>
      <c r="E55415" s="404"/>
      <c r="F55415" s="404"/>
      <c r="N55415" s="356"/>
      <c r="O55415" s="356"/>
      <c r="P55415" s="356"/>
      <c r="Q55415" s="356"/>
      <c r="R55415" s="356"/>
      <c r="S55415" s="356"/>
    </row>
    <row r="55416" spans="3:19" s="360" customFormat="1" hidden="1" x14ac:dyDescent="0.3">
      <c r="C55416" s="404"/>
      <c r="D55416" s="404"/>
      <c r="E55416" s="404"/>
      <c r="F55416" s="404"/>
      <c r="N55416" s="356"/>
      <c r="O55416" s="356"/>
      <c r="P55416" s="356"/>
      <c r="Q55416" s="356"/>
      <c r="R55416" s="356"/>
      <c r="S55416" s="356"/>
    </row>
    <row r="55417" spans="3:19" s="360" customFormat="1" hidden="1" x14ac:dyDescent="0.3">
      <c r="C55417" s="404"/>
      <c r="D55417" s="404"/>
      <c r="E55417" s="404"/>
      <c r="F55417" s="404"/>
      <c r="N55417" s="356"/>
      <c r="O55417" s="356"/>
      <c r="P55417" s="356"/>
      <c r="Q55417" s="356"/>
      <c r="R55417" s="356"/>
      <c r="S55417" s="356"/>
    </row>
    <row r="55418" spans="3:19" s="360" customFormat="1" hidden="1" x14ac:dyDescent="0.3">
      <c r="C55418" s="404"/>
      <c r="D55418" s="404"/>
      <c r="E55418" s="404"/>
      <c r="F55418" s="404"/>
      <c r="N55418" s="356"/>
      <c r="O55418" s="356"/>
      <c r="P55418" s="356"/>
      <c r="Q55418" s="356"/>
      <c r="R55418" s="356"/>
      <c r="S55418" s="356"/>
    </row>
    <row r="55419" spans="3:19" s="360" customFormat="1" hidden="1" x14ac:dyDescent="0.3">
      <c r="C55419" s="404"/>
      <c r="D55419" s="404"/>
      <c r="E55419" s="404"/>
      <c r="F55419" s="404"/>
      <c r="N55419" s="356"/>
      <c r="O55419" s="356"/>
      <c r="P55419" s="356"/>
      <c r="Q55419" s="356"/>
      <c r="R55419" s="356"/>
      <c r="S55419" s="356"/>
    </row>
    <row r="55420" spans="3:19" s="360" customFormat="1" hidden="1" x14ac:dyDescent="0.3">
      <c r="C55420" s="404"/>
      <c r="D55420" s="404"/>
      <c r="E55420" s="404"/>
      <c r="F55420" s="404"/>
      <c r="N55420" s="356"/>
      <c r="O55420" s="356"/>
      <c r="P55420" s="356"/>
      <c r="Q55420" s="356"/>
      <c r="R55420" s="356"/>
      <c r="S55420" s="356"/>
    </row>
    <row r="55421" spans="3:19" s="360" customFormat="1" hidden="1" x14ac:dyDescent="0.3">
      <c r="C55421" s="404"/>
      <c r="D55421" s="404"/>
      <c r="E55421" s="404"/>
      <c r="F55421" s="404"/>
      <c r="N55421" s="356"/>
      <c r="O55421" s="356"/>
      <c r="P55421" s="356"/>
      <c r="Q55421" s="356"/>
      <c r="R55421" s="356"/>
      <c r="S55421" s="356"/>
    </row>
    <row r="55422" spans="3:19" s="360" customFormat="1" hidden="1" x14ac:dyDescent="0.3">
      <c r="C55422" s="404"/>
      <c r="D55422" s="404"/>
      <c r="E55422" s="404"/>
      <c r="F55422" s="404"/>
      <c r="N55422" s="356"/>
      <c r="O55422" s="356"/>
      <c r="P55422" s="356"/>
      <c r="Q55422" s="356"/>
      <c r="R55422" s="356"/>
      <c r="S55422" s="356"/>
    </row>
    <row r="55423" spans="3:19" s="360" customFormat="1" hidden="1" x14ac:dyDescent="0.3">
      <c r="C55423" s="404"/>
      <c r="D55423" s="404"/>
      <c r="E55423" s="404"/>
      <c r="F55423" s="404"/>
      <c r="N55423" s="356"/>
      <c r="O55423" s="356"/>
      <c r="P55423" s="356"/>
      <c r="Q55423" s="356"/>
      <c r="R55423" s="356"/>
      <c r="S55423" s="356"/>
    </row>
    <row r="55424" spans="3:19" s="360" customFormat="1" hidden="1" x14ac:dyDescent="0.3">
      <c r="C55424" s="404"/>
      <c r="D55424" s="404"/>
      <c r="E55424" s="404"/>
      <c r="F55424" s="404"/>
      <c r="N55424" s="356"/>
      <c r="O55424" s="356"/>
      <c r="P55424" s="356"/>
      <c r="Q55424" s="356"/>
      <c r="R55424" s="356"/>
      <c r="S55424" s="356"/>
    </row>
    <row r="55425" spans="3:19" s="360" customFormat="1" hidden="1" x14ac:dyDescent="0.3">
      <c r="C55425" s="404"/>
      <c r="D55425" s="404"/>
      <c r="E55425" s="404"/>
      <c r="F55425" s="404"/>
      <c r="N55425" s="356"/>
      <c r="O55425" s="356"/>
      <c r="P55425" s="356"/>
      <c r="Q55425" s="356"/>
      <c r="R55425" s="356"/>
      <c r="S55425" s="356"/>
    </row>
    <row r="55426" spans="3:19" s="360" customFormat="1" hidden="1" x14ac:dyDescent="0.3">
      <c r="C55426" s="404"/>
      <c r="D55426" s="404"/>
      <c r="E55426" s="404"/>
      <c r="F55426" s="404"/>
      <c r="N55426" s="356"/>
      <c r="O55426" s="356"/>
      <c r="P55426" s="356"/>
      <c r="Q55426" s="356"/>
      <c r="R55426" s="356"/>
      <c r="S55426" s="356"/>
    </row>
    <row r="55427" spans="3:19" s="360" customFormat="1" hidden="1" x14ac:dyDescent="0.3">
      <c r="C55427" s="404"/>
      <c r="D55427" s="404"/>
      <c r="E55427" s="404"/>
      <c r="F55427" s="404"/>
      <c r="N55427" s="356"/>
      <c r="O55427" s="356"/>
      <c r="P55427" s="356"/>
      <c r="Q55427" s="356"/>
      <c r="R55427" s="356"/>
      <c r="S55427" s="356"/>
    </row>
    <row r="55428" spans="3:19" s="360" customFormat="1" hidden="1" x14ac:dyDescent="0.3">
      <c r="C55428" s="404"/>
      <c r="D55428" s="404"/>
      <c r="E55428" s="404"/>
      <c r="F55428" s="404"/>
      <c r="N55428" s="356"/>
      <c r="O55428" s="356"/>
      <c r="P55428" s="356"/>
      <c r="Q55428" s="356"/>
      <c r="R55428" s="356"/>
      <c r="S55428" s="356"/>
    </row>
    <row r="55429" spans="3:19" s="360" customFormat="1" hidden="1" x14ac:dyDescent="0.3">
      <c r="C55429" s="404"/>
      <c r="D55429" s="404"/>
      <c r="E55429" s="404"/>
      <c r="F55429" s="404"/>
      <c r="N55429" s="356"/>
      <c r="O55429" s="356"/>
      <c r="P55429" s="356"/>
      <c r="Q55429" s="356"/>
      <c r="R55429" s="356"/>
      <c r="S55429" s="356"/>
    </row>
    <row r="55430" spans="3:19" s="360" customFormat="1" hidden="1" x14ac:dyDescent="0.3">
      <c r="C55430" s="404"/>
      <c r="D55430" s="404"/>
      <c r="E55430" s="404"/>
      <c r="F55430" s="404"/>
      <c r="N55430" s="356"/>
      <c r="O55430" s="356"/>
      <c r="P55430" s="356"/>
      <c r="Q55430" s="356"/>
      <c r="R55430" s="356"/>
      <c r="S55430" s="356"/>
    </row>
    <row r="55431" spans="3:19" s="360" customFormat="1" hidden="1" x14ac:dyDescent="0.3">
      <c r="C55431" s="404"/>
      <c r="D55431" s="404"/>
      <c r="E55431" s="404"/>
      <c r="F55431" s="404"/>
      <c r="N55431" s="356"/>
      <c r="O55431" s="356"/>
      <c r="P55431" s="356"/>
      <c r="Q55431" s="356"/>
      <c r="R55431" s="356"/>
      <c r="S55431" s="356"/>
    </row>
    <row r="55432" spans="3:19" s="360" customFormat="1" hidden="1" x14ac:dyDescent="0.3">
      <c r="C55432" s="404"/>
      <c r="D55432" s="404"/>
      <c r="E55432" s="404"/>
      <c r="F55432" s="404"/>
      <c r="N55432" s="356"/>
      <c r="O55432" s="356"/>
      <c r="P55432" s="356"/>
      <c r="Q55432" s="356"/>
      <c r="R55432" s="356"/>
      <c r="S55432" s="356"/>
    </row>
    <row r="55433" spans="3:19" s="360" customFormat="1" hidden="1" x14ac:dyDescent="0.3">
      <c r="C55433" s="404"/>
      <c r="D55433" s="404"/>
      <c r="E55433" s="404"/>
      <c r="F55433" s="404"/>
      <c r="N55433" s="356"/>
      <c r="O55433" s="356"/>
      <c r="P55433" s="356"/>
      <c r="Q55433" s="356"/>
      <c r="R55433" s="356"/>
      <c r="S55433" s="356"/>
    </row>
    <row r="55434" spans="3:19" s="360" customFormat="1" hidden="1" x14ac:dyDescent="0.3">
      <c r="C55434" s="404"/>
      <c r="D55434" s="404"/>
      <c r="E55434" s="404"/>
      <c r="F55434" s="404"/>
      <c r="N55434" s="356"/>
      <c r="O55434" s="356"/>
      <c r="P55434" s="356"/>
      <c r="Q55434" s="356"/>
      <c r="R55434" s="356"/>
      <c r="S55434" s="356"/>
    </row>
    <row r="55435" spans="3:19" s="360" customFormat="1" hidden="1" x14ac:dyDescent="0.3">
      <c r="C55435" s="404"/>
      <c r="D55435" s="404"/>
      <c r="E55435" s="404"/>
      <c r="F55435" s="404"/>
      <c r="N55435" s="356"/>
      <c r="O55435" s="356"/>
      <c r="P55435" s="356"/>
      <c r="Q55435" s="356"/>
      <c r="R55435" s="356"/>
      <c r="S55435" s="356"/>
    </row>
    <row r="55436" spans="3:19" s="360" customFormat="1" hidden="1" x14ac:dyDescent="0.3">
      <c r="C55436" s="404"/>
      <c r="D55436" s="404"/>
      <c r="E55436" s="404"/>
      <c r="F55436" s="404"/>
      <c r="N55436" s="356"/>
      <c r="O55436" s="356"/>
      <c r="P55436" s="356"/>
      <c r="Q55436" s="356"/>
      <c r="R55436" s="356"/>
      <c r="S55436" s="356"/>
    </row>
    <row r="55437" spans="3:19" s="360" customFormat="1" hidden="1" x14ac:dyDescent="0.3">
      <c r="C55437" s="404"/>
      <c r="D55437" s="404"/>
      <c r="E55437" s="404"/>
      <c r="F55437" s="404"/>
      <c r="N55437" s="356"/>
      <c r="O55437" s="356"/>
      <c r="P55437" s="356"/>
      <c r="Q55437" s="356"/>
      <c r="R55437" s="356"/>
      <c r="S55437" s="356"/>
    </row>
    <row r="55438" spans="3:19" s="360" customFormat="1" hidden="1" x14ac:dyDescent="0.3">
      <c r="C55438" s="404"/>
      <c r="D55438" s="404"/>
      <c r="E55438" s="404"/>
      <c r="F55438" s="404"/>
      <c r="N55438" s="356"/>
      <c r="O55438" s="356"/>
      <c r="P55438" s="356"/>
      <c r="Q55438" s="356"/>
      <c r="R55438" s="356"/>
      <c r="S55438" s="356"/>
    </row>
    <row r="55439" spans="3:19" s="360" customFormat="1" hidden="1" x14ac:dyDescent="0.3">
      <c r="C55439" s="404"/>
      <c r="D55439" s="404"/>
      <c r="E55439" s="404"/>
      <c r="F55439" s="404"/>
      <c r="N55439" s="356"/>
      <c r="O55439" s="356"/>
      <c r="P55439" s="356"/>
      <c r="Q55439" s="356"/>
      <c r="R55439" s="356"/>
      <c r="S55439" s="356"/>
    </row>
    <row r="55440" spans="3:19" s="360" customFormat="1" hidden="1" x14ac:dyDescent="0.3">
      <c r="C55440" s="404"/>
      <c r="D55440" s="404"/>
      <c r="E55440" s="404"/>
      <c r="F55440" s="404"/>
      <c r="N55440" s="356"/>
      <c r="O55440" s="356"/>
      <c r="P55440" s="356"/>
      <c r="Q55440" s="356"/>
      <c r="R55440" s="356"/>
      <c r="S55440" s="356"/>
    </row>
    <row r="55441" spans="3:19" s="360" customFormat="1" hidden="1" x14ac:dyDescent="0.3">
      <c r="C55441" s="404"/>
      <c r="D55441" s="404"/>
      <c r="E55441" s="404"/>
      <c r="F55441" s="404"/>
      <c r="N55441" s="356"/>
      <c r="O55441" s="356"/>
      <c r="P55441" s="356"/>
      <c r="Q55441" s="356"/>
      <c r="R55441" s="356"/>
      <c r="S55441" s="356"/>
    </row>
    <row r="55442" spans="3:19" s="360" customFormat="1" hidden="1" x14ac:dyDescent="0.3">
      <c r="C55442" s="404"/>
      <c r="D55442" s="404"/>
      <c r="E55442" s="404"/>
      <c r="F55442" s="404"/>
      <c r="N55442" s="356"/>
      <c r="O55442" s="356"/>
      <c r="P55442" s="356"/>
      <c r="Q55442" s="356"/>
      <c r="R55442" s="356"/>
      <c r="S55442" s="356"/>
    </row>
    <row r="55443" spans="3:19" s="360" customFormat="1" hidden="1" x14ac:dyDescent="0.3">
      <c r="C55443" s="404"/>
      <c r="D55443" s="404"/>
      <c r="E55443" s="404"/>
      <c r="F55443" s="404"/>
      <c r="N55443" s="356"/>
      <c r="O55443" s="356"/>
      <c r="P55443" s="356"/>
      <c r="Q55443" s="356"/>
      <c r="R55443" s="356"/>
      <c r="S55443" s="356"/>
    </row>
    <row r="55444" spans="3:19" s="360" customFormat="1" hidden="1" x14ac:dyDescent="0.3">
      <c r="C55444" s="404"/>
      <c r="D55444" s="404"/>
      <c r="E55444" s="404"/>
      <c r="F55444" s="404"/>
      <c r="N55444" s="356"/>
      <c r="O55444" s="356"/>
      <c r="P55444" s="356"/>
      <c r="Q55444" s="356"/>
      <c r="R55444" s="356"/>
      <c r="S55444" s="356"/>
    </row>
    <row r="55445" spans="3:19" s="360" customFormat="1" hidden="1" x14ac:dyDescent="0.3">
      <c r="C55445" s="404"/>
      <c r="D55445" s="404"/>
      <c r="E55445" s="404"/>
      <c r="F55445" s="404"/>
      <c r="N55445" s="356"/>
      <c r="O55445" s="356"/>
      <c r="P55445" s="356"/>
      <c r="Q55445" s="356"/>
      <c r="R55445" s="356"/>
      <c r="S55445" s="356"/>
    </row>
    <row r="55446" spans="3:19" s="360" customFormat="1" hidden="1" x14ac:dyDescent="0.3">
      <c r="C55446" s="404"/>
      <c r="D55446" s="404"/>
      <c r="E55446" s="404"/>
      <c r="F55446" s="404"/>
      <c r="N55446" s="356"/>
      <c r="O55446" s="356"/>
      <c r="P55446" s="356"/>
      <c r="Q55446" s="356"/>
      <c r="R55446" s="356"/>
      <c r="S55446" s="356"/>
    </row>
    <row r="55447" spans="3:19" s="360" customFormat="1" hidden="1" x14ac:dyDescent="0.3">
      <c r="C55447" s="404"/>
      <c r="D55447" s="404"/>
      <c r="E55447" s="404"/>
      <c r="F55447" s="404"/>
      <c r="N55447" s="356"/>
      <c r="O55447" s="356"/>
      <c r="P55447" s="356"/>
      <c r="Q55447" s="356"/>
      <c r="R55447" s="356"/>
      <c r="S55447" s="356"/>
    </row>
    <row r="55448" spans="3:19" s="360" customFormat="1" hidden="1" x14ac:dyDescent="0.3">
      <c r="C55448" s="404"/>
      <c r="D55448" s="404"/>
      <c r="E55448" s="404"/>
      <c r="F55448" s="404"/>
      <c r="N55448" s="356"/>
      <c r="O55448" s="356"/>
      <c r="P55448" s="356"/>
      <c r="Q55448" s="356"/>
      <c r="R55448" s="356"/>
      <c r="S55448" s="356"/>
    </row>
    <row r="55449" spans="3:19" s="360" customFormat="1" hidden="1" x14ac:dyDescent="0.3">
      <c r="C55449" s="404"/>
      <c r="D55449" s="404"/>
      <c r="E55449" s="404"/>
      <c r="F55449" s="404"/>
      <c r="N55449" s="356"/>
      <c r="O55449" s="356"/>
      <c r="P55449" s="356"/>
      <c r="Q55449" s="356"/>
      <c r="R55449" s="356"/>
      <c r="S55449" s="356"/>
    </row>
    <row r="55450" spans="3:19" s="360" customFormat="1" hidden="1" x14ac:dyDescent="0.3">
      <c r="C55450" s="404"/>
      <c r="D55450" s="404"/>
      <c r="E55450" s="404"/>
      <c r="F55450" s="404"/>
      <c r="N55450" s="356"/>
      <c r="O55450" s="356"/>
      <c r="P55450" s="356"/>
      <c r="Q55450" s="356"/>
      <c r="R55450" s="356"/>
      <c r="S55450" s="356"/>
    </row>
    <row r="55451" spans="3:19" s="360" customFormat="1" hidden="1" x14ac:dyDescent="0.3">
      <c r="C55451" s="404"/>
      <c r="D55451" s="404"/>
      <c r="E55451" s="404"/>
      <c r="F55451" s="404"/>
      <c r="N55451" s="356"/>
      <c r="O55451" s="356"/>
      <c r="P55451" s="356"/>
      <c r="Q55451" s="356"/>
      <c r="R55451" s="356"/>
      <c r="S55451" s="356"/>
    </row>
    <row r="55452" spans="3:19" s="360" customFormat="1" hidden="1" x14ac:dyDescent="0.3">
      <c r="C55452" s="404"/>
      <c r="D55452" s="404"/>
      <c r="E55452" s="404"/>
      <c r="F55452" s="404"/>
      <c r="N55452" s="356"/>
      <c r="O55452" s="356"/>
      <c r="P55452" s="356"/>
      <c r="Q55452" s="356"/>
      <c r="R55452" s="356"/>
      <c r="S55452" s="356"/>
    </row>
    <row r="55453" spans="3:19" s="360" customFormat="1" hidden="1" x14ac:dyDescent="0.3">
      <c r="C55453" s="404"/>
      <c r="D55453" s="404"/>
      <c r="E55453" s="404"/>
      <c r="F55453" s="404"/>
      <c r="N55453" s="356"/>
      <c r="O55453" s="356"/>
      <c r="P55453" s="356"/>
      <c r="Q55453" s="356"/>
      <c r="R55453" s="356"/>
      <c r="S55453" s="356"/>
    </row>
    <row r="55454" spans="3:19" s="360" customFormat="1" hidden="1" x14ac:dyDescent="0.3">
      <c r="C55454" s="404"/>
      <c r="D55454" s="404"/>
      <c r="E55454" s="404"/>
      <c r="F55454" s="404"/>
      <c r="N55454" s="356"/>
      <c r="O55454" s="356"/>
      <c r="P55454" s="356"/>
      <c r="Q55454" s="356"/>
      <c r="R55454" s="356"/>
      <c r="S55454" s="356"/>
    </row>
    <row r="55455" spans="3:19" s="360" customFormat="1" hidden="1" x14ac:dyDescent="0.3">
      <c r="C55455" s="404"/>
      <c r="D55455" s="404"/>
      <c r="E55455" s="404"/>
      <c r="F55455" s="404"/>
      <c r="N55455" s="356"/>
      <c r="O55455" s="356"/>
      <c r="P55455" s="356"/>
      <c r="Q55455" s="356"/>
      <c r="R55455" s="356"/>
      <c r="S55455" s="356"/>
    </row>
    <row r="55456" spans="3:19" s="360" customFormat="1" hidden="1" x14ac:dyDescent="0.3">
      <c r="C55456" s="404"/>
      <c r="D55456" s="404"/>
      <c r="E55456" s="404"/>
      <c r="F55456" s="404"/>
      <c r="N55456" s="356"/>
      <c r="O55456" s="356"/>
      <c r="P55456" s="356"/>
      <c r="Q55456" s="356"/>
      <c r="R55456" s="356"/>
      <c r="S55456" s="356"/>
    </row>
    <row r="55457" spans="3:19" s="360" customFormat="1" hidden="1" x14ac:dyDescent="0.3">
      <c r="C55457" s="404"/>
      <c r="D55457" s="404"/>
      <c r="E55457" s="404"/>
      <c r="F55457" s="404"/>
      <c r="N55457" s="356"/>
      <c r="O55457" s="356"/>
      <c r="P55457" s="356"/>
      <c r="Q55457" s="356"/>
      <c r="R55457" s="356"/>
      <c r="S55457" s="356"/>
    </row>
    <row r="55458" spans="3:19" s="360" customFormat="1" hidden="1" x14ac:dyDescent="0.3">
      <c r="C55458" s="404"/>
      <c r="D55458" s="404"/>
      <c r="E55458" s="404"/>
      <c r="F55458" s="404"/>
      <c r="N55458" s="356"/>
      <c r="O55458" s="356"/>
      <c r="P55458" s="356"/>
      <c r="Q55458" s="356"/>
      <c r="R55458" s="356"/>
      <c r="S55458" s="356"/>
    </row>
    <row r="55459" spans="3:19" s="360" customFormat="1" hidden="1" x14ac:dyDescent="0.3">
      <c r="C55459" s="404"/>
      <c r="D55459" s="404"/>
      <c r="E55459" s="404"/>
      <c r="F55459" s="404"/>
      <c r="N55459" s="356"/>
      <c r="O55459" s="356"/>
      <c r="P55459" s="356"/>
      <c r="Q55459" s="356"/>
      <c r="R55459" s="356"/>
      <c r="S55459" s="356"/>
    </row>
    <row r="55460" spans="3:19" s="360" customFormat="1" hidden="1" x14ac:dyDescent="0.3">
      <c r="C55460" s="404"/>
      <c r="D55460" s="404"/>
      <c r="E55460" s="404"/>
      <c r="F55460" s="404"/>
      <c r="N55460" s="356"/>
      <c r="O55460" s="356"/>
      <c r="P55460" s="356"/>
      <c r="Q55460" s="356"/>
      <c r="R55460" s="356"/>
      <c r="S55460" s="356"/>
    </row>
    <row r="55461" spans="3:19" s="360" customFormat="1" hidden="1" x14ac:dyDescent="0.3">
      <c r="C55461" s="404"/>
      <c r="D55461" s="404"/>
      <c r="E55461" s="404"/>
      <c r="F55461" s="404"/>
      <c r="N55461" s="356"/>
      <c r="O55461" s="356"/>
      <c r="P55461" s="356"/>
      <c r="Q55461" s="356"/>
      <c r="R55461" s="356"/>
      <c r="S55461" s="356"/>
    </row>
    <row r="55462" spans="3:19" s="360" customFormat="1" hidden="1" x14ac:dyDescent="0.3">
      <c r="C55462" s="404"/>
      <c r="D55462" s="404"/>
      <c r="E55462" s="404"/>
      <c r="F55462" s="404"/>
      <c r="N55462" s="356"/>
      <c r="O55462" s="356"/>
      <c r="P55462" s="356"/>
      <c r="Q55462" s="356"/>
      <c r="R55462" s="356"/>
      <c r="S55462" s="356"/>
    </row>
    <row r="55463" spans="3:19" s="360" customFormat="1" hidden="1" x14ac:dyDescent="0.3">
      <c r="C55463" s="404"/>
      <c r="D55463" s="404"/>
      <c r="E55463" s="404"/>
      <c r="F55463" s="404"/>
      <c r="N55463" s="356"/>
      <c r="O55463" s="356"/>
      <c r="P55463" s="356"/>
      <c r="Q55463" s="356"/>
      <c r="R55463" s="356"/>
      <c r="S55463" s="356"/>
    </row>
    <row r="55464" spans="3:19" s="360" customFormat="1" hidden="1" x14ac:dyDescent="0.3">
      <c r="C55464" s="404"/>
      <c r="D55464" s="404"/>
      <c r="E55464" s="404"/>
      <c r="F55464" s="404"/>
      <c r="N55464" s="356"/>
      <c r="O55464" s="356"/>
      <c r="P55464" s="356"/>
      <c r="Q55464" s="356"/>
      <c r="R55464" s="356"/>
      <c r="S55464" s="356"/>
    </row>
    <row r="55465" spans="3:19" s="360" customFormat="1" hidden="1" x14ac:dyDescent="0.3">
      <c r="C55465" s="404"/>
      <c r="D55465" s="404"/>
      <c r="E55465" s="404"/>
      <c r="F55465" s="404"/>
      <c r="N55465" s="356"/>
      <c r="O55465" s="356"/>
      <c r="P55465" s="356"/>
      <c r="Q55465" s="356"/>
      <c r="R55465" s="356"/>
      <c r="S55465" s="356"/>
    </row>
    <row r="55466" spans="3:19" s="360" customFormat="1" hidden="1" x14ac:dyDescent="0.3">
      <c r="C55466" s="404"/>
      <c r="D55466" s="404"/>
      <c r="E55466" s="404"/>
      <c r="F55466" s="404"/>
      <c r="N55466" s="356"/>
      <c r="O55466" s="356"/>
      <c r="P55466" s="356"/>
      <c r="Q55466" s="356"/>
      <c r="R55466" s="356"/>
      <c r="S55466" s="356"/>
    </row>
    <row r="55467" spans="3:19" s="360" customFormat="1" hidden="1" x14ac:dyDescent="0.3">
      <c r="C55467" s="404"/>
      <c r="D55467" s="404"/>
      <c r="E55467" s="404"/>
      <c r="F55467" s="404"/>
      <c r="N55467" s="356"/>
      <c r="O55467" s="356"/>
      <c r="P55467" s="356"/>
      <c r="Q55467" s="356"/>
      <c r="R55467" s="356"/>
      <c r="S55467" s="356"/>
    </row>
    <row r="55468" spans="3:19" s="360" customFormat="1" hidden="1" x14ac:dyDescent="0.3">
      <c r="C55468" s="404"/>
      <c r="D55468" s="404"/>
      <c r="E55468" s="404"/>
      <c r="F55468" s="404"/>
      <c r="N55468" s="356"/>
      <c r="O55468" s="356"/>
      <c r="P55468" s="356"/>
      <c r="Q55468" s="356"/>
      <c r="R55468" s="356"/>
      <c r="S55468" s="356"/>
    </row>
    <row r="55469" spans="3:19" s="360" customFormat="1" hidden="1" x14ac:dyDescent="0.3">
      <c r="C55469" s="404"/>
      <c r="D55469" s="404"/>
      <c r="E55469" s="404"/>
      <c r="F55469" s="404"/>
      <c r="N55469" s="356"/>
      <c r="O55469" s="356"/>
      <c r="P55469" s="356"/>
      <c r="Q55469" s="356"/>
      <c r="R55469" s="356"/>
      <c r="S55469" s="356"/>
    </row>
    <row r="55470" spans="3:19" s="360" customFormat="1" hidden="1" x14ac:dyDescent="0.3">
      <c r="C55470" s="404"/>
      <c r="D55470" s="404"/>
      <c r="E55470" s="404"/>
      <c r="F55470" s="404"/>
      <c r="N55470" s="356"/>
      <c r="O55470" s="356"/>
      <c r="P55470" s="356"/>
      <c r="Q55470" s="356"/>
      <c r="R55470" s="356"/>
      <c r="S55470" s="356"/>
    </row>
    <row r="55471" spans="3:19" s="360" customFormat="1" hidden="1" x14ac:dyDescent="0.3">
      <c r="C55471" s="404"/>
      <c r="D55471" s="404"/>
      <c r="E55471" s="404"/>
      <c r="F55471" s="404"/>
      <c r="N55471" s="356"/>
      <c r="O55471" s="356"/>
      <c r="P55471" s="356"/>
      <c r="Q55471" s="356"/>
      <c r="R55471" s="356"/>
      <c r="S55471" s="356"/>
    </row>
    <row r="55472" spans="3:19" s="360" customFormat="1" hidden="1" x14ac:dyDescent="0.3">
      <c r="C55472" s="404"/>
      <c r="D55472" s="404"/>
      <c r="E55472" s="404"/>
      <c r="F55472" s="404"/>
      <c r="N55472" s="356"/>
      <c r="O55472" s="356"/>
      <c r="P55472" s="356"/>
      <c r="Q55472" s="356"/>
      <c r="R55472" s="356"/>
      <c r="S55472" s="356"/>
    </row>
    <row r="55473" spans="3:19" s="360" customFormat="1" hidden="1" x14ac:dyDescent="0.3">
      <c r="C55473" s="404"/>
      <c r="D55473" s="404"/>
      <c r="E55473" s="404"/>
      <c r="F55473" s="404"/>
      <c r="N55473" s="356"/>
      <c r="O55473" s="356"/>
      <c r="P55473" s="356"/>
      <c r="Q55473" s="356"/>
      <c r="R55473" s="356"/>
      <c r="S55473" s="356"/>
    </row>
    <row r="55474" spans="3:19" s="360" customFormat="1" hidden="1" x14ac:dyDescent="0.3">
      <c r="C55474" s="404"/>
      <c r="D55474" s="404"/>
      <c r="E55474" s="404"/>
      <c r="F55474" s="404"/>
      <c r="N55474" s="356"/>
      <c r="O55474" s="356"/>
      <c r="P55474" s="356"/>
      <c r="Q55474" s="356"/>
      <c r="R55474" s="356"/>
      <c r="S55474" s="356"/>
    </row>
    <row r="55475" spans="3:19" s="360" customFormat="1" hidden="1" x14ac:dyDescent="0.3">
      <c r="C55475" s="404"/>
      <c r="D55475" s="404"/>
      <c r="E55475" s="404"/>
      <c r="F55475" s="404"/>
      <c r="N55475" s="356"/>
      <c r="O55475" s="356"/>
      <c r="P55475" s="356"/>
      <c r="Q55475" s="356"/>
      <c r="R55475" s="356"/>
      <c r="S55475" s="356"/>
    </row>
    <row r="55476" spans="3:19" s="360" customFormat="1" hidden="1" x14ac:dyDescent="0.3">
      <c r="C55476" s="404"/>
      <c r="D55476" s="404"/>
      <c r="E55476" s="404"/>
      <c r="F55476" s="404"/>
      <c r="N55476" s="356"/>
      <c r="O55476" s="356"/>
      <c r="P55476" s="356"/>
      <c r="Q55476" s="356"/>
      <c r="R55476" s="356"/>
      <c r="S55476" s="356"/>
    </row>
    <row r="55477" spans="3:19" s="360" customFormat="1" hidden="1" x14ac:dyDescent="0.3">
      <c r="C55477" s="404"/>
      <c r="D55477" s="404"/>
      <c r="E55477" s="404"/>
      <c r="F55477" s="404"/>
      <c r="N55477" s="356"/>
      <c r="O55477" s="356"/>
      <c r="P55477" s="356"/>
      <c r="Q55477" s="356"/>
      <c r="R55477" s="356"/>
      <c r="S55477" s="356"/>
    </row>
    <row r="55478" spans="3:19" s="360" customFormat="1" hidden="1" x14ac:dyDescent="0.3">
      <c r="C55478" s="404"/>
      <c r="D55478" s="404"/>
      <c r="E55478" s="404"/>
      <c r="F55478" s="404"/>
      <c r="N55478" s="356"/>
      <c r="O55478" s="356"/>
      <c r="P55478" s="356"/>
      <c r="Q55478" s="356"/>
      <c r="R55478" s="356"/>
      <c r="S55478" s="356"/>
    </row>
    <row r="55479" spans="3:19" s="360" customFormat="1" hidden="1" x14ac:dyDescent="0.3">
      <c r="C55479" s="404"/>
      <c r="D55479" s="404"/>
      <c r="E55479" s="404"/>
      <c r="F55479" s="404"/>
      <c r="N55479" s="356"/>
      <c r="O55479" s="356"/>
      <c r="P55479" s="356"/>
      <c r="Q55479" s="356"/>
      <c r="R55479" s="356"/>
      <c r="S55479" s="356"/>
    </row>
    <row r="55480" spans="3:19" s="360" customFormat="1" hidden="1" x14ac:dyDescent="0.3">
      <c r="C55480" s="404"/>
      <c r="D55480" s="404"/>
      <c r="E55480" s="404"/>
      <c r="F55480" s="404"/>
      <c r="N55480" s="356"/>
      <c r="O55480" s="356"/>
      <c r="P55480" s="356"/>
      <c r="Q55480" s="356"/>
      <c r="R55480" s="356"/>
      <c r="S55480" s="356"/>
    </row>
    <row r="55481" spans="3:19" s="360" customFormat="1" hidden="1" x14ac:dyDescent="0.3">
      <c r="C55481" s="404"/>
      <c r="D55481" s="404"/>
      <c r="E55481" s="404"/>
      <c r="F55481" s="404"/>
      <c r="N55481" s="356"/>
      <c r="O55481" s="356"/>
      <c r="P55481" s="356"/>
      <c r="Q55481" s="356"/>
      <c r="R55481" s="356"/>
      <c r="S55481" s="356"/>
    </row>
    <row r="55482" spans="3:19" s="360" customFormat="1" hidden="1" x14ac:dyDescent="0.3">
      <c r="C55482" s="404"/>
      <c r="D55482" s="404"/>
      <c r="E55482" s="404"/>
      <c r="F55482" s="404"/>
      <c r="N55482" s="356"/>
      <c r="O55482" s="356"/>
      <c r="P55482" s="356"/>
      <c r="Q55482" s="356"/>
      <c r="R55482" s="356"/>
      <c r="S55482" s="356"/>
    </row>
    <row r="55483" spans="3:19" s="360" customFormat="1" hidden="1" x14ac:dyDescent="0.3">
      <c r="C55483" s="404"/>
      <c r="D55483" s="404"/>
      <c r="E55483" s="404"/>
      <c r="F55483" s="404"/>
      <c r="N55483" s="356"/>
      <c r="O55483" s="356"/>
      <c r="P55483" s="356"/>
      <c r="Q55483" s="356"/>
      <c r="R55483" s="356"/>
      <c r="S55483" s="356"/>
    </row>
    <row r="55484" spans="3:19" s="360" customFormat="1" hidden="1" x14ac:dyDescent="0.3">
      <c r="C55484" s="404"/>
      <c r="D55484" s="404"/>
      <c r="E55484" s="404"/>
      <c r="F55484" s="404"/>
      <c r="N55484" s="356"/>
      <c r="O55484" s="356"/>
      <c r="P55484" s="356"/>
      <c r="Q55484" s="356"/>
      <c r="R55484" s="356"/>
      <c r="S55484" s="356"/>
    </row>
    <row r="55485" spans="3:19" s="360" customFormat="1" hidden="1" x14ac:dyDescent="0.3">
      <c r="C55485" s="404"/>
      <c r="D55485" s="404"/>
      <c r="E55485" s="404"/>
      <c r="F55485" s="404"/>
      <c r="N55485" s="356"/>
      <c r="O55485" s="356"/>
      <c r="P55485" s="356"/>
      <c r="Q55485" s="356"/>
      <c r="R55485" s="356"/>
      <c r="S55485" s="356"/>
    </row>
    <row r="55486" spans="3:19" s="360" customFormat="1" hidden="1" x14ac:dyDescent="0.3">
      <c r="C55486" s="404"/>
      <c r="D55486" s="404"/>
      <c r="E55486" s="404"/>
      <c r="F55486" s="404"/>
      <c r="N55486" s="356"/>
      <c r="O55486" s="356"/>
      <c r="P55486" s="356"/>
      <c r="Q55486" s="356"/>
      <c r="R55486" s="356"/>
      <c r="S55486" s="356"/>
    </row>
    <row r="55487" spans="3:19" s="360" customFormat="1" hidden="1" x14ac:dyDescent="0.3">
      <c r="C55487" s="404"/>
      <c r="D55487" s="404"/>
      <c r="E55487" s="404"/>
      <c r="F55487" s="404"/>
      <c r="N55487" s="356"/>
      <c r="O55487" s="356"/>
      <c r="P55487" s="356"/>
      <c r="Q55487" s="356"/>
      <c r="R55487" s="356"/>
      <c r="S55487" s="356"/>
    </row>
    <row r="55488" spans="3:19" s="360" customFormat="1" hidden="1" x14ac:dyDescent="0.3">
      <c r="C55488" s="404"/>
      <c r="D55488" s="404"/>
      <c r="E55488" s="404"/>
      <c r="F55488" s="404"/>
      <c r="N55488" s="356"/>
      <c r="O55488" s="356"/>
      <c r="P55488" s="356"/>
      <c r="Q55488" s="356"/>
      <c r="R55488" s="356"/>
      <c r="S55488" s="356"/>
    </row>
    <row r="55489" spans="3:19" s="360" customFormat="1" hidden="1" x14ac:dyDescent="0.3">
      <c r="C55489" s="404"/>
      <c r="D55489" s="404"/>
      <c r="E55489" s="404"/>
      <c r="F55489" s="404"/>
      <c r="N55489" s="356"/>
      <c r="O55489" s="356"/>
      <c r="P55489" s="356"/>
      <c r="Q55489" s="356"/>
      <c r="R55489" s="356"/>
      <c r="S55489" s="356"/>
    </row>
    <row r="55490" spans="3:19" s="360" customFormat="1" hidden="1" x14ac:dyDescent="0.3">
      <c r="C55490" s="404"/>
      <c r="D55490" s="404"/>
      <c r="E55490" s="404"/>
      <c r="F55490" s="404"/>
      <c r="N55490" s="356"/>
      <c r="O55490" s="356"/>
      <c r="P55490" s="356"/>
      <c r="Q55490" s="356"/>
      <c r="R55490" s="356"/>
      <c r="S55490" s="356"/>
    </row>
    <row r="55491" spans="3:19" s="360" customFormat="1" hidden="1" x14ac:dyDescent="0.3">
      <c r="C55491" s="404"/>
      <c r="D55491" s="404"/>
      <c r="E55491" s="404"/>
      <c r="F55491" s="404"/>
      <c r="N55491" s="356"/>
      <c r="O55491" s="356"/>
      <c r="P55491" s="356"/>
      <c r="Q55491" s="356"/>
      <c r="R55491" s="356"/>
      <c r="S55491" s="356"/>
    </row>
    <row r="55492" spans="3:19" s="360" customFormat="1" hidden="1" x14ac:dyDescent="0.3">
      <c r="C55492" s="404"/>
      <c r="D55492" s="404"/>
      <c r="E55492" s="404"/>
      <c r="F55492" s="404"/>
      <c r="N55492" s="356"/>
      <c r="O55492" s="356"/>
      <c r="P55492" s="356"/>
      <c r="Q55492" s="356"/>
      <c r="R55492" s="356"/>
      <c r="S55492" s="356"/>
    </row>
    <row r="55493" spans="3:19" s="360" customFormat="1" hidden="1" x14ac:dyDescent="0.3">
      <c r="C55493" s="404"/>
      <c r="D55493" s="404"/>
      <c r="E55493" s="404"/>
      <c r="F55493" s="404"/>
      <c r="N55493" s="356"/>
      <c r="O55493" s="356"/>
      <c r="P55493" s="356"/>
      <c r="Q55493" s="356"/>
      <c r="R55493" s="356"/>
      <c r="S55493" s="356"/>
    </row>
    <row r="55494" spans="3:19" s="360" customFormat="1" hidden="1" x14ac:dyDescent="0.3">
      <c r="C55494" s="404"/>
      <c r="D55494" s="404"/>
      <c r="E55494" s="404"/>
      <c r="F55494" s="404"/>
      <c r="N55494" s="356"/>
      <c r="O55494" s="356"/>
      <c r="P55494" s="356"/>
      <c r="Q55494" s="356"/>
      <c r="R55494" s="356"/>
      <c r="S55494" s="356"/>
    </row>
    <row r="55495" spans="3:19" s="360" customFormat="1" hidden="1" x14ac:dyDescent="0.3">
      <c r="C55495" s="404"/>
      <c r="D55495" s="404"/>
      <c r="E55495" s="404"/>
      <c r="F55495" s="404"/>
      <c r="N55495" s="356"/>
      <c r="O55495" s="356"/>
      <c r="P55495" s="356"/>
      <c r="Q55495" s="356"/>
      <c r="R55495" s="356"/>
      <c r="S55495" s="356"/>
    </row>
    <row r="55496" spans="3:19" s="360" customFormat="1" hidden="1" x14ac:dyDescent="0.3">
      <c r="C55496" s="404"/>
      <c r="D55496" s="404"/>
      <c r="E55496" s="404"/>
      <c r="F55496" s="404"/>
      <c r="N55496" s="356"/>
      <c r="O55496" s="356"/>
      <c r="P55496" s="356"/>
      <c r="Q55496" s="356"/>
      <c r="R55496" s="356"/>
      <c r="S55496" s="356"/>
    </row>
    <row r="55497" spans="3:19" s="360" customFormat="1" hidden="1" x14ac:dyDescent="0.3">
      <c r="C55497" s="404"/>
      <c r="D55497" s="404"/>
      <c r="E55497" s="404"/>
      <c r="F55497" s="404"/>
      <c r="N55497" s="356"/>
      <c r="O55497" s="356"/>
      <c r="P55497" s="356"/>
      <c r="Q55497" s="356"/>
      <c r="R55497" s="356"/>
      <c r="S55497" s="356"/>
    </row>
    <row r="55498" spans="3:19" s="360" customFormat="1" hidden="1" x14ac:dyDescent="0.3">
      <c r="C55498" s="404"/>
      <c r="D55498" s="404"/>
      <c r="E55498" s="404"/>
      <c r="F55498" s="404"/>
      <c r="N55498" s="356"/>
      <c r="O55498" s="356"/>
      <c r="P55498" s="356"/>
      <c r="Q55498" s="356"/>
      <c r="R55498" s="356"/>
      <c r="S55498" s="356"/>
    </row>
    <row r="55499" spans="3:19" s="360" customFormat="1" hidden="1" x14ac:dyDescent="0.3">
      <c r="C55499" s="404"/>
      <c r="D55499" s="404"/>
      <c r="E55499" s="404"/>
      <c r="F55499" s="404"/>
      <c r="N55499" s="356"/>
      <c r="O55499" s="356"/>
      <c r="P55499" s="356"/>
      <c r="Q55499" s="356"/>
      <c r="R55499" s="356"/>
      <c r="S55499" s="356"/>
    </row>
    <row r="55500" spans="3:19" s="360" customFormat="1" hidden="1" x14ac:dyDescent="0.3">
      <c r="C55500" s="404"/>
      <c r="D55500" s="404"/>
      <c r="E55500" s="404"/>
      <c r="F55500" s="404"/>
      <c r="N55500" s="356"/>
      <c r="O55500" s="356"/>
      <c r="P55500" s="356"/>
      <c r="Q55500" s="356"/>
      <c r="R55500" s="356"/>
      <c r="S55500" s="356"/>
    </row>
    <row r="55501" spans="3:19" s="360" customFormat="1" hidden="1" x14ac:dyDescent="0.3">
      <c r="C55501" s="404"/>
      <c r="D55501" s="404"/>
      <c r="E55501" s="404"/>
      <c r="F55501" s="404"/>
      <c r="N55501" s="356"/>
      <c r="O55501" s="356"/>
      <c r="P55501" s="356"/>
      <c r="Q55501" s="356"/>
      <c r="R55501" s="356"/>
      <c r="S55501" s="356"/>
    </row>
    <row r="55502" spans="3:19" s="360" customFormat="1" hidden="1" x14ac:dyDescent="0.3">
      <c r="C55502" s="404"/>
      <c r="D55502" s="404"/>
      <c r="E55502" s="404"/>
      <c r="F55502" s="404"/>
      <c r="N55502" s="356"/>
      <c r="O55502" s="356"/>
      <c r="P55502" s="356"/>
      <c r="Q55502" s="356"/>
      <c r="R55502" s="356"/>
      <c r="S55502" s="356"/>
    </row>
    <row r="55503" spans="3:19" s="360" customFormat="1" hidden="1" x14ac:dyDescent="0.3">
      <c r="C55503" s="404"/>
      <c r="D55503" s="404"/>
      <c r="E55503" s="404"/>
      <c r="F55503" s="404"/>
      <c r="N55503" s="356"/>
      <c r="O55503" s="356"/>
      <c r="P55503" s="356"/>
      <c r="Q55503" s="356"/>
      <c r="R55503" s="356"/>
      <c r="S55503" s="356"/>
    </row>
    <row r="55504" spans="3:19" s="360" customFormat="1" hidden="1" x14ac:dyDescent="0.3">
      <c r="C55504" s="404"/>
      <c r="D55504" s="404"/>
      <c r="E55504" s="404"/>
      <c r="F55504" s="404"/>
      <c r="N55504" s="356"/>
      <c r="O55504" s="356"/>
      <c r="P55504" s="356"/>
      <c r="Q55504" s="356"/>
      <c r="R55504" s="356"/>
      <c r="S55504" s="356"/>
    </row>
    <row r="55505" spans="3:19" s="360" customFormat="1" hidden="1" x14ac:dyDescent="0.3">
      <c r="C55505" s="404"/>
      <c r="D55505" s="404"/>
      <c r="E55505" s="404"/>
      <c r="F55505" s="404"/>
      <c r="N55505" s="356"/>
      <c r="O55505" s="356"/>
      <c r="P55505" s="356"/>
      <c r="Q55505" s="356"/>
      <c r="R55505" s="356"/>
      <c r="S55505" s="356"/>
    </row>
    <row r="55506" spans="3:19" s="360" customFormat="1" hidden="1" x14ac:dyDescent="0.3">
      <c r="C55506" s="404"/>
      <c r="D55506" s="404"/>
      <c r="E55506" s="404"/>
      <c r="F55506" s="404"/>
      <c r="N55506" s="356"/>
      <c r="O55506" s="356"/>
      <c r="P55506" s="356"/>
      <c r="Q55506" s="356"/>
      <c r="R55506" s="356"/>
      <c r="S55506" s="356"/>
    </row>
    <row r="55507" spans="3:19" s="360" customFormat="1" hidden="1" x14ac:dyDescent="0.3">
      <c r="C55507" s="404"/>
      <c r="D55507" s="404"/>
      <c r="E55507" s="404"/>
      <c r="F55507" s="404"/>
      <c r="N55507" s="356"/>
      <c r="O55507" s="356"/>
      <c r="P55507" s="356"/>
      <c r="Q55507" s="356"/>
      <c r="R55507" s="356"/>
      <c r="S55507" s="356"/>
    </row>
    <row r="55508" spans="3:19" s="360" customFormat="1" hidden="1" x14ac:dyDescent="0.3">
      <c r="C55508" s="404"/>
      <c r="D55508" s="404"/>
      <c r="E55508" s="404"/>
      <c r="F55508" s="404"/>
      <c r="N55508" s="356"/>
      <c r="O55508" s="356"/>
      <c r="P55508" s="356"/>
      <c r="Q55508" s="356"/>
      <c r="R55508" s="356"/>
      <c r="S55508" s="356"/>
    </row>
    <row r="55509" spans="3:19" s="360" customFormat="1" hidden="1" x14ac:dyDescent="0.3">
      <c r="C55509" s="404"/>
      <c r="D55509" s="404"/>
      <c r="E55509" s="404"/>
      <c r="F55509" s="404"/>
      <c r="N55509" s="356"/>
      <c r="O55509" s="356"/>
      <c r="P55509" s="356"/>
      <c r="Q55509" s="356"/>
      <c r="R55509" s="356"/>
      <c r="S55509" s="356"/>
    </row>
    <row r="55510" spans="3:19" s="360" customFormat="1" hidden="1" x14ac:dyDescent="0.3">
      <c r="C55510" s="404"/>
      <c r="D55510" s="404"/>
      <c r="E55510" s="404"/>
      <c r="F55510" s="404"/>
      <c r="N55510" s="356"/>
      <c r="O55510" s="356"/>
      <c r="P55510" s="356"/>
      <c r="Q55510" s="356"/>
      <c r="R55510" s="356"/>
      <c r="S55510" s="356"/>
    </row>
    <row r="55511" spans="3:19" s="360" customFormat="1" hidden="1" x14ac:dyDescent="0.3">
      <c r="C55511" s="404"/>
      <c r="D55511" s="404"/>
      <c r="E55511" s="404"/>
      <c r="F55511" s="404"/>
      <c r="N55511" s="356"/>
      <c r="O55511" s="356"/>
      <c r="P55511" s="356"/>
      <c r="Q55511" s="356"/>
      <c r="R55511" s="356"/>
      <c r="S55511" s="356"/>
    </row>
    <row r="55512" spans="3:19" s="360" customFormat="1" hidden="1" x14ac:dyDescent="0.3">
      <c r="C55512" s="404"/>
      <c r="D55512" s="404"/>
      <c r="E55512" s="404"/>
      <c r="F55512" s="404"/>
      <c r="N55512" s="356"/>
      <c r="O55512" s="356"/>
      <c r="P55512" s="356"/>
      <c r="Q55512" s="356"/>
      <c r="R55512" s="356"/>
      <c r="S55512" s="356"/>
    </row>
    <row r="55513" spans="3:19" s="360" customFormat="1" hidden="1" x14ac:dyDescent="0.3">
      <c r="C55513" s="404"/>
      <c r="D55513" s="404"/>
      <c r="E55513" s="404"/>
      <c r="F55513" s="404"/>
      <c r="N55513" s="356"/>
      <c r="O55513" s="356"/>
      <c r="P55513" s="356"/>
      <c r="Q55513" s="356"/>
      <c r="R55513" s="356"/>
      <c r="S55513" s="356"/>
    </row>
    <row r="55514" spans="3:19" s="360" customFormat="1" hidden="1" x14ac:dyDescent="0.3">
      <c r="C55514" s="404"/>
      <c r="D55514" s="404"/>
      <c r="E55514" s="404"/>
      <c r="F55514" s="404"/>
      <c r="N55514" s="356"/>
      <c r="O55514" s="356"/>
      <c r="P55514" s="356"/>
      <c r="Q55514" s="356"/>
      <c r="R55514" s="356"/>
      <c r="S55514" s="356"/>
    </row>
    <row r="55515" spans="3:19" s="360" customFormat="1" hidden="1" x14ac:dyDescent="0.3">
      <c r="C55515" s="404"/>
      <c r="D55515" s="404"/>
      <c r="E55515" s="404"/>
      <c r="F55515" s="404"/>
      <c r="N55515" s="356"/>
      <c r="O55515" s="356"/>
      <c r="P55515" s="356"/>
      <c r="Q55515" s="356"/>
      <c r="R55515" s="356"/>
      <c r="S55515" s="356"/>
    </row>
    <row r="55516" spans="3:19" s="360" customFormat="1" hidden="1" x14ac:dyDescent="0.3">
      <c r="C55516" s="404"/>
      <c r="D55516" s="404"/>
      <c r="E55516" s="404"/>
      <c r="F55516" s="404"/>
      <c r="N55516" s="356"/>
      <c r="O55516" s="356"/>
      <c r="P55516" s="356"/>
      <c r="Q55516" s="356"/>
      <c r="R55516" s="356"/>
      <c r="S55516" s="356"/>
    </row>
    <row r="55517" spans="3:19" s="360" customFormat="1" hidden="1" x14ac:dyDescent="0.3">
      <c r="C55517" s="404"/>
      <c r="D55517" s="404"/>
      <c r="E55517" s="404"/>
      <c r="F55517" s="404"/>
      <c r="N55517" s="356"/>
      <c r="O55517" s="356"/>
      <c r="P55517" s="356"/>
      <c r="Q55517" s="356"/>
      <c r="R55517" s="356"/>
      <c r="S55517" s="356"/>
    </row>
    <row r="55518" spans="3:19" s="360" customFormat="1" hidden="1" x14ac:dyDescent="0.3">
      <c r="C55518" s="404"/>
      <c r="D55518" s="404"/>
      <c r="E55518" s="404"/>
      <c r="F55518" s="404"/>
      <c r="N55518" s="356"/>
      <c r="O55518" s="356"/>
      <c r="P55518" s="356"/>
      <c r="Q55518" s="356"/>
      <c r="R55518" s="356"/>
      <c r="S55518" s="356"/>
    </row>
    <row r="55519" spans="3:19" s="360" customFormat="1" hidden="1" x14ac:dyDescent="0.3">
      <c r="C55519" s="404"/>
      <c r="D55519" s="404"/>
      <c r="E55519" s="404"/>
      <c r="F55519" s="404"/>
      <c r="N55519" s="356"/>
      <c r="O55519" s="356"/>
      <c r="P55519" s="356"/>
      <c r="Q55519" s="356"/>
      <c r="R55519" s="356"/>
      <c r="S55519" s="356"/>
    </row>
    <row r="55520" spans="3:19" s="360" customFormat="1" hidden="1" x14ac:dyDescent="0.3">
      <c r="C55520" s="404"/>
      <c r="D55520" s="404"/>
      <c r="E55520" s="404"/>
      <c r="F55520" s="404"/>
      <c r="N55520" s="356"/>
      <c r="O55520" s="356"/>
      <c r="P55520" s="356"/>
      <c r="Q55520" s="356"/>
      <c r="R55520" s="356"/>
      <c r="S55520" s="356"/>
    </row>
    <row r="55521" spans="3:19" s="360" customFormat="1" hidden="1" x14ac:dyDescent="0.3">
      <c r="C55521" s="404"/>
      <c r="D55521" s="404"/>
      <c r="E55521" s="404"/>
      <c r="F55521" s="404"/>
      <c r="N55521" s="356"/>
      <c r="O55521" s="356"/>
      <c r="P55521" s="356"/>
      <c r="Q55521" s="356"/>
      <c r="R55521" s="356"/>
      <c r="S55521" s="356"/>
    </row>
    <row r="55522" spans="3:19" s="360" customFormat="1" hidden="1" x14ac:dyDescent="0.3">
      <c r="C55522" s="404"/>
      <c r="D55522" s="404"/>
      <c r="E55522" s="404"/>
      <c r="F55522" s="404"/>
      <c r="N55522" s="356"/>
      <c r="O55522" s="356"/>
      <c r="P55522" s="356"/>
      <c r="Q55522" s="356"/>
      <c r="R55522" s="356"/>
      <c r="S55522" s="356"/>
    </row>
    <row r="55523" spans="3:19" s="360" customFormat="1" hidden="1" x14ac:dyDescent="0.3">
      <c r="C55523" s="404"/>
      <c r="D55523" s="404"/>
      <c r="E55523" s="404"/>
      <c r="F55523" s="404"/>
      <c r="N55523" s="356"/>
      <c r="O55523" s="356"/>
      <c r="P55523" s="356"/>
      <c r="Q55523" s="356"/>
      <c r="R55523" s="356"/>
      <c r="S55523" s="356"/>
    </row>
    <row r="55524" spans="3:19" s="360" customFormat="1" hidden="1" x14ac:dyDescent="0.3">
      <c r="C55524" s="404"/>
      <c r="D55524" s="404"/>
      <c r="E55524" s="404"/>
      <c r="F55524" s="404"/>
      <c r="N55524" s="356"/>
      <c r="O55524" s="356"/>
      <c r="P55524" s="356"/>
      <c r="Q55524" s="356"/>
      <c r="R55524" s="356"/>
      <c r="S55524" s="356"/>
    </row>
    <row r="55525" spans="3:19" s="360" customFormat="1" hidden="1" x14ac:dyDescent="0.3">
      <c r="C55525" s="404"/>
      <c r="D55525" s="404"/>
      <c r="E55525" s="404"/>
      <c r="F55525" s="404"/>
      <c r="N55525" s="356"/>
      <c r="O55525" s="356"/>
      <c r="P55525" s="356"/>
      <c r="Q55525" s="356"/>
      <c r="R55525" s="356"/>
      <c r="S55525" s="356"/>
    </row>
    <row r="55526" spans="3:19" s="360" customFormat="1" hidden="1" x14ac:dyDescent="0.3">
      <c r="C55526" s="404"/>
      <c r="D55526" s="404"/>
      <c r="E55526" s="404"/>
      <c r="F55526" s="404"/>
      <c r="N55526" s="356"/>
      <c r="O55526" s="356"/>
      <c r="P55526" s="356"/>
      <c r="Q55526" s="356"/>
      <c r="R55526" s="356"/>
      <c r="S55526" s="356"/>
    </row>
    <row r="55527" spans="3:19" s="360" customFormat="1" hidden="1" x14ac:dyDescent="0.3">
      <c r="C55527" s="404"/>
      <c r="D55527" s="404"/>
      <c r="E55527" s="404"/>
      <c r="F55527" s="404"/>
      <c r="N55527" s="356"/>
      <c r="O55527" s="356"/>
      <c r="P55527" s="356"/>
      <c r="Q55527" s="356"/>
      <c r="R55527" s="356"/>
      <c r="S55527" s="356"/>
    </row>
    <row r="55528" spans="3:19" s="360" customFormat="1" hidden="1" x14ac:dyDescent="0.3">
      <c r="C55528" s="404"/>
      <c r="D55528" s="404"/>
      <c r="E55528" s="404"/>
      <c r="F55528" s="404"/>
      <c r="N55528" s="356"/>
      <c r="O55528" s="356"/>
      <c r="P55528" s="356"/>
      <c r="Q55528" s="356"/>
      <c r="R55528" s="356"/>
      <c r="S55528" s="356"/>
    </row>
    <row r="55529" spans="3:19" s="360" customFormat="1" hidden="1" x14ac:dyDescent="0.3">
      <c r="C55529" s="404"/>
      <c r="D55529" s="404"/>
      <c r="E55529" s="404"/>
      <c r="F55529" s="404"/>
      <c r="N55529" s="356"/>
      <c r="O55529" s="356"/>
      <c r="P55529" s="356"/>
      <c r="Q55529" s="356"/>
      <c r="R55529" s="356"/>
      <c r="S55529" s="356"/>
    </row>
    <row r="55530" spans="3:19" s="360" customFormat="1" hidden="1" x14ac:dyDescent="0.3">
      <c r="C55530" s="404"/>
      <c r="D55530" s="404"/>
      <c r="E55530" s="404"/>
      <c r="F55530" s="404"/>
      <c r="N55530" s="356"/>
      <c r="O55530" s="356"/>
      <c r="P55530" s="356"/>
      <c r="Q55530" s="356"/>
      <c r="R55530" s="356"/>
      <c r="S55530" s="356"/>
    </row>
    <row r="55531" spans="3:19" s="360" customFormat="1" hidden="1" x14ac:dyDescent="0.3">
      <c r="C55531" s="404"/>
      <c r="D55531" s="404"/>
      <c r="E55531" s="404"/>
      <c r="F55531" s="404"/>
      <c r="N55531" s="356"/>
      <c r="O55531" s="356"/>
      <c r="P55531" s="356"/>
      <c r="Q55531" s="356"/>
      <c r="R55531" s="356"/>
      <c r="S55531" s="356"/>
    </row>
    <row r="55532" spans="3:19" s="360" customFormat="1" hidden="1" x14ac:dyDescent="0.3">
      <c r="C55532" s="404"/>
      <c r="D55532" s="404"/>
      <c r="E55532" s="404"/>
      <c r="F55532" s="404"/>
      <c r="N55532" s="356"/>
      <c r="O55532" s="356"/>
      <c r="P55532" s="356"/>
      <c r="Q55532" s="356"/>
      <c r="R55532" s="356"/>
      <c r="S55532" s="356"/>
    </row>
    <row r="55533" spans="3:19" s="360" customFormat="1" hidden="1" x14ac:dyDescent="0.3">
      <c r="C55533" s="404"/>
      <c r="D55533" s="404"/>
      <c r="E55533" s="404"/>
      <c r="F55533" s="404"/>
      <c r="N55533" s="356"/>
      <c r="O55533" s="356"/>
      <c r="P55533" s="356"/>
      <c r="Q55533" s="356"/>
      <c r="R55533" s="356"/>
      <c r="S55533" s="356"/>
    </row>
    <row r="55534" spans="3:19" s="360" customFormat="1" hidden="1" x14ac:dyDescent="0.3">
      <c r="C55534" s="404"/>
      <c r="D55534" s="404"/>
      <c r="E55534" s="404"/>
      <c r="F55534" s="404"/>
      <c r="N55534" s="356"/>
      <c r="O55534" s="356"/>
      <c r="P55534" s="356"/>
      <c r="Q55534" s="356"/>
      <c r="R55534" s="356"/>
      <c r="S55534" s="356"/>
    </row>
    <row r="55535" spans="3:19" s="360" customFormat="1" hidden="1" x14ac:dyDescent="0.3">
      <c r="C55535" s="404"/>
      <c r="D55535" s="404"/>
      <c r="E55535" s="404"/>
      <c r="F55535" s="404"/>
      <c r="N55535" s="356"/>
      <c r="O55535" s="356"/>
      <c r="P55535" s="356"/>
      <c r="Q55535" s="356"/>
      <c r="R55535" s="356"/>
      <c r="S55535" s="356"/>
    </row>
    <row r="55536" spans="3:19" s="360" customFormat="1" hidden="1" x14ac:dyDescent="0.3">
      <c r="C55536" s="404"/>
      <c r="D55536" s="404"/>
      <c r="E55536" s="404"/>
      <c r="F55536" s="404"/>
      <c r="N55536" s="356"/>
      <c r="O55536" s="356"/>
      <c r="P55536" s="356"/>
      <c r="Q55536" s="356"/>
      <c r="R55536" s="356"/>
      <c r="S55536" s="356"/>
    </row>
    <row r="55537" spans="3:19" s="360" customFormat="1" hidden="1" x14ac:dyDescent="0.3">
      <c r="C55537" s="404"/>
      <c r="D55537" s="404"/>
      <c r="E55537" s="404"/>
      <c r="F55537" s="404"/>
      <c r="N55537" s="356"/>
      <c r="O55537" s="356"/>
      <c r="P55537" s="356"/>
      <c r="Q55537" s="356"/>
      <c r="R55537" s="356"/>
      <c r="S55537" s="356"/>
    </row>
    <row r="55538" spans="3:19" s="360" customFormat="1" hidden="1" x14ac:dyDescent="0.3">
      <c r="C55538" s="404"/>
      <c r="D55538" s="404"/>
      <c r="E55538" s="404"/>
      <c r="F55538" s="404"/>
      <c r="N55538" s="356"/>
      <c r="O55538" s="356"/>
      <c r="P55538" s="356"/>
      <c r="Q55538" s="356"/>
      <c r="R55538" s="356"/>
      <c r="S55538" s="356"/>
    </row>
    <row r="55539" spans="3:19" s="360" customFormat="1" hidden="1" x14ac:dyDescent="0.3">
      <c r="C55539" s="404"/>
      <c r="D55539" s="404"/>
      <c r="E55539" s="404"/>
      <c r="F55539" s="404"/>
      <c r="N55539" s="356"/>
      <c r="O55539" s="356"/>
      <c r="P55539" s="356"/>
      <c r="Q55539" s="356"/>
      <c r="R55539" s="356"/>
      <c r="S55539" s="356"/>
    </row>
    <row r="55540" spans="3:19" s="360" customFormat="1" hidden="1" x14ac:dyDescent="0.3">
      <c r="C55540" s="404"/>
      <c r="D55540" s="404"/>
      <c r="E55540" s="404"/>
      <c r="F55540" s="404"/>
      <c r="N55540" s="356"/>
      <c r="O55540" s="356"/>
      <c r="P55540" s="356"/>
      <c r="Q55540" s="356"/>
      <c r="R55540" s="356"/>
      <c r="S55540" s="356"/>
    </row>
    <row r="55541" spans="3:19" s="360" customFormat="1" hidden="1" x14ac:dyDescent="0.3">
      <c r="C55541" s="404"/>
      <c r="D55541" s="404"/>
      <c r="E55541" s="404"/>
      <c r="F55541" s="404"/>
      <c r="N55541" s="356"/>
      <c r="O55541" s="356"/>
      <c r="P55541" s="356"/>
      <c r="Q55541" s="356"/>
      <c r="R55541" s="356"/>
      <c r="S55541" s="356"/>
    </row>
    <row r="55542" spans="3:19" s="360" customFormat="1" hidden="1" x14ac:dyDescent="0.3">
      <c r="C55542" s="404"/>
      <c r="D55542" s="404"/>
      <c r="E55542" s="404"/>
      <c r="F55542" s="404"/>
      <c r="N55542" s="356"/>
      <c r="O55542" s="356"/>
      <c r="P55542" s="356"/>
      <c r="Q55542" s="356"/>
      <c r="R55542" s="356"/>
      <c r="S55542" s="356"/>
    </row>
    <row r="55543" spans="3:19" s="360" customFormat="1" hidden="1" x14ac:dyDescent="0.3">
      <c r="C55543" s="404"/>
      <c r="D55543" s="404"/>
      <c r="E55543" s="404"/>
      <c r="F55543" s="404"/>
      <c r="N55543" s="356"/>
      <c r="O55543" s="356"/>
      <c r="P55543" s="356"/>
      <c r="Q55543" s="356"/>
      <c r="R55543" s="356"/>
      <c r="S55543" s="356"/>
    </row>
    <row r="55544" spans="3:19" s="360" customFormat="1" hidden="1" x14ac:dyDescent="0.3">
      <c r="C55544" s="404"/>
      <c r="D55544" s="404"/>
      <c r="E55544" s="404"/>
      <c r="F55544" s="404"/>
      <c r="N55544" s="356"/>
      <c r="O55544" s="356"/>
      <c r="P55544" s="356"/>
      <c r="Q55544" s="356"/>
      <c r="R55544" s="356"/>
      <c r="S55544" s="356"/>
    </row>
    <row r="55545" spans="3:19" s="360" customFormat="1" hidden="1" x14ac:dyDescent="0.3">
      <c r="C55545" s="404"/>
      <c r="D55545" s="404"/>
      <c r="E55545" s="404"/>
      <c r="F55545" s="404"/>
      <c r="N55545" s="356"/>
      <c r="O55545" s="356"/>
      <c r="P55545" s="356"/>
      <c r="Q55545" s="356"/>
      <c r="R55545" s="356"/>
      <c r="S55545" s="356"/>
    </row>
    <row r="55546" spans="3:19" s="360" customFormat="1" hidden="1" x14ac:dyDescent="0.3">
      <c r="C55546" s="404"/>
      <c r="D55546" s="404"/>
      <c r="E55546" s="404"/>
      <c r="F55546" s="404"/>
      <c r="N55546" s="356"/>
      <c r="O55546" s="356"/>
      <c r="P55546" s="356"/>
      <c r="Q55546" s="356"/>
      <c r="R55546" s="356"/>
      <c r="S55546" s="356"/>
    </row>
    <row r="55547" spans="3:19" s="360" customFormat="1" hidden="1" x14ac:dyDescent="0.3">
      <c r="C55547" s="404"/>
      <c r="D55547" s="404"/>
      <c r="E55547" s="404"/>
      <c r="F55547" s="404"/>
      <c r="N55547" s="356"/>
      <c r="O55547" s="356"/>
      <c r="P55547" s="356"/>
      <c r="Q55547" s="356"/>
      <c r="R55547" s="356"/>
      <c r="S55547" s="356"/>
    </row>
    <row r="55548" spans="3:19" s="360" customFormat="1" hidden="1" x14ac:dyDescent="0.3">
      <c r="C55548" s="404"/>
      <c r="D55548" s="404"/>
      <c r="E55548" s="404"/>
      <c r="F55548" s="404"/>
      <c r="N55548" s="356"/>
      <c r="O55548" s="356"/>
      <c r="P55548" s="356"/>
      <c r="Q55548" s="356"/>
      <c r="R55548" s="356"/>
      <c r="S55548" s="356"/>
    </row>
    <row r="55549" spans="3:19" s="360" customFormat="1" hidden="1" x14ac:dyDescent="0.3">
      <c r="C55549" s="404"/>
      <c r="D55549" s="404"/>
      <c r="E55549" s="404"/>
      <c r="F55549" s="404"/>
      <c r="N55549" s="356"/>
      <c r="O55549" s="356"/>
      <c r="P55549" s="356"/>
      <c r="Q55549" s="356"/>
      <c r="R55549" s="356"/>
      <c r="S55549" s="356"/>
    </row>
    <row r="55550" spans="3:19" s="360" customFormat="1" hidden="1" x14ac:dyDescent="0.3">
      <c r="C55550" s="404"/>
      <c r="D55550" s="404"/>
      <c r="E55550" s="404"/>
      <c r="F55550" s="404"/>
      <c r="N55550" s="356"/>
      <c r="O55550" s="356"/>
      <c r="P55550" s="356"/>
      <c r="Q55550" s="356"/>
      <c r="R55550" s="356"/>
      <c r="S55550" s="356"/>
    </row>
    <row r="55551" spans="3:19" s="360" customFormat="1" hidden="1" x14ac:dyDescent="0.3">
      <c r="C55551" s="404"/>
      <c r="D55551" s="404"/>
      <c r="E55551" s="404"/>
      <c r="F55551" s="404"/>
      <c r="N55551" s="356"/>
      <c r="O55551" s="356"/>
      <c r="P55551" s="356"/>
      <c r="Q55551" s="356"/>
      <c r="R55551" s="356"/>
      <c r="S55551" s="356"/>
    </row>
    <row r="55552" spans="3:19" s="360" customFormat="1" hidden="1" x14ac:dyDescent="0.3">
      <c r="C55552" s="404"/>
      <c r="D55552" s="404"/>
      <c r="E55552" s="404"/>
      <c r="F55552" s="404"/>
      <c r="N55552" s="356"/>
      <c r="O55552" s="356"/>
      <c r="P55552" s="356"/>
      <c r="Q55552" s="356"/>
      <c r="R55552" s="356"/>
      <c r="S55552" s="356"/>
    </row>
    <row r="55553" spans="3:19" s="360" customFormat="1" hidden="1" x14ac:dyDescent="0.3">
      <c r="C55553" s="404"/>
      <c r="D55553" s="404"/>
      <c r="E55553" s="404"/>
      <c r="F55553" s="404"/>
      <c r="N55553" s="356"/>
      <c r="O55553" s="356"/>
      <c r="P55553" s="356"/>
      <c r="Q55553" s="356"/>
      <c r="R55553" s="356"/>
      <c r="S55553" s="356"/>
    </row>
    <row r="55554" spans="3:19" s="360" customFormat="1" hidden="1" x14ac:dyDescent="0.3">
      <c r="C55554" s="404"/>
      <c r="D55554" s="404"/>
      <c r="E55554" s="404"/>
      <c r="F55554" s="404"/>
      <c r="N55554" s="356"/>
      <c r="O55554" s="356"/>
      <c r="P55554" s="356"/>
      <c r="Q55554" s="356"/>
      <c r="R55554" s="356"/>
      <c r="S55554" s="356"/>
    </row>
    <row r="55555" spans="3:19" s="360" customFormat="1" hidden="1" x14ac:dyDescent="0.3">
      <c r="C55555" s="404"/>
      <c r="D55555" s="404"/>
      <c r="E55555" s="404"/>
      <c r="F55555" s="404"/>
      <c r="N55555" s="356"/>
      <c r="O55555" s="356"/>
      <c r="P55555" s="356"/>
      <c r="Q55555" s="356"/>
      <c r="R55555" s="356"/>
      <c r="S55555" s="356"/>
    </row>
    <row r="55556" spans="3:19" s="360" customFormat="1" hidden="1" x14ac:dyDescent="0.3">
      <c r="C55556" s="404"/>
      <c r="D55556" s="404"/>
      <c r="E55556" s="404"/>
      <c r="F55556" s="404"/>
      <c r="N55556" s="356"/>
      <c r="O55556" s="356"/>
      <c r="P55556" s="356"/>
      <c r="Q55556" s="356"/>
      <c r="R55556" s="356"/>
      <c r="S55556" s="356"/>
    </row>
    <row r="55557" spans="3:19" s="360" customFormat="1" hidden="1" x14ac:dyDescent="0.3">
      <c r="C55557" s="404"/>
      <c r="D55557" s="404"/>
      <c r="E55557" s="404"/>
      <c r="F55557" s="404"/>
      <c r="N55557" s="356"/>
      <c r="O55557" s="356"/>
      <c r="P55557" s="356"/>
      <c r="Q55557" s="356"/>
      <c r="R55557" s="356"/>
      <c r="S55557" s="356"/>
    </row>
    <row r="55558" spans="3:19" s="360" customFormat="1" hidden="1" x14ac:dyDescent="0.3">
      <c r="C55558" s="404"/>
      <c r="D55558" s="404"/>
      <c r="E55558" s="404"/>
      <c r="F55558" s="404"/>
      <c r="N55558" s="356"/>
      <c r="O55558" s="356"/>
      <c r="P55558" s="356"/>
      <c r="Q55558" s="356"/>
      <c r="R55558" s="356"/>
      <c r="S55558" s="356"/>
    </row>
    <row r="55559" spans="3:19" s="360" customFormat="1" hidden="1" x14ac:dyDescent="0.3">
      <c r="C55559" s="404"/>
      <c r="D55559" s="404"/>
      <c r="E55559" s="404"/>
      <c r="F55559" s="404"/>
      <c r="N55559" s="356"/>
      <c r="O55559" s="356"/>
      <c r="P55559" s="356"/>
      <c r="Q55559" s="356"/>
      <c r="R55559" s="356"/>
      <c r="S55559" s="356"/>
    </row>
    <row r="55560" spans="3:19" s="360" customFormat="1" hidden="1" x14ac:dyDescent="0.3">
      <c r="C55560" s="404"/>
      <c r="D55560" s="404"/>
      <c r="E55560" s="404"/>
      <c r="F55560" s="404"/>
      <c r="N55560" s="356"/>
      <c r="O55560" s="356"/>
      <c r="P55560" s="356"/>
      <c r="Q55560" s="356"/>
      <c r="R55560" s="356"/>
      <c r="S55560" s="356"/>
    </row>
    <row r="55561" spans="3:19" s="360" customFormat="1" hidden="1" x14ac:dyDescent="0.3">
      <c r="C55561" s="404"/>
      <c r="D55561" s="404"/>
      <c r="E55561" s="404"/>
      <c r="F55561" s="404"/>
      <c r="N55561" s="356"/>
      <c r="O55561" s="356"/>
      <c r="P55561" s="356"/>
      <c r="Q55561" s="356"/>
      <c r="R55561" s="356"/>
      <c r="S55561" s="356"/>
    </row>
    <row r="55562" spans="3:19" s="360" customFormat="1" hidden="1" x14ac:dyDescent="0.3">
      <c r="C55562" s="404"/>
      <c r="D55562" s="404"/>
      <c r="E55562" s="404"/>
      <c r="F55562" s="404"/>
      <c r="N55562" s="356"/>
      <c r="O55562" s="356"/>
      <c r="P55562" s="356"/>
      <c r="Q55562" s="356"/>
      <c r="R55562" s="356"/>
      <c r="S55562" s="356"/>
    </row>
    <row r="55563" spans="3:19" s="360" customFormat="1" hidden="1" x14ac:dyDescent="0.3">
      <c r="C55563" s="404"/>
      <c r="D55563" s="404"/>
      <c r="E55563" s="404"/>
      <c r="F55563" s="404"/>
      <c r="N55563" s="356"/>
      <c r="O55563" s="356"/>
      <c r="P55563" s="356"/>
      <c r="Q55563" s="356"/>
      <c r="R55563" s="356"/>
      <c r="S55563" s="356"/>
    </row>
    <row r="55564" spans="3:19" s="360" customFormat="1" hidden="1" x14ac:dyDescent="0.3">
      <c r="C55564" s="404"/>
      <c r="D55564" s="404"/>
      <c r="E55564" s="404"/>
      <c r="F55564" s="404"/>
      <c r="N55564" s="356"/>
      <c r="O55564" s="356"/>
      <c r="P55564" s="356"/>
      <c r="Q55564" s="356"/>
      <c r="R55564" s="356"/>
      <c r="S55564" s="356"/>
    </row>
    <row r="55565" spans="3:19" s="360" customFormat="1" hidden="1" x14ac:dyDescent="0.3">
      <c r="C55565" s="404"/>
      <c r="D55565" s="404"/>
      <c r="E55565" s="404"/>
      <c r="F55565" s="404"/>
      <c r="N55565" s="356"/>
      <c r="O55565" s="356"/>
      <c r="P55565" s="356"/>
      <c r="Q55565" s="356"/>
      <c r="R55565" s="356"/>
      <c r="S55565" s="356"/>
    </row>
    <row r="55566" spans="3:19" s="360" customFormat="1" hidden="1" x14ac:dyDescent="0.3">
      <c r="C55566" s="404"/>
      <c r="D55566" s="404"/>
      <c r="E55566" s="404"/>
      <c r="F55566" s="404"/>
      <c r="N55566" s="356"/>
      <c r="O55566" s="356"/>
      <c r="P55566" s="356"/>
      <c r="Q55566" s="356"/>
      <c r="R55566" s="356"/>
      <c r="S55566" s="356"/>
    </row>
    <row r="55567" spans="3:19" s="360" customFormat="1" hidden="1" x14ac:dyDescent="0.3">
      <c r="C55567" s="404"/>
      <c r="D55567" s="404"/>
      <c r="E55567" s="404"/>
      <c r="F55567" s="404"/>
      <c r="N55567" s="356"/>
      <c r="O55567" s="356"/>
      <c r="P55567" s="356"/>
      <c r="Q55567" s="356"/>
      <c r="R55567" s="356"/>
      <c r="S55567" s="356"/>
    </row>
    <row r="55568" spans="3:19" s="360" customFormat="1" hidden="1" x14ac:dyDescent="0.3">
      <c r="C55568" s="404"/>
      <c r="D55568" s="404"/>
      <c r="E55568" s="404"/>
      <c r="F55568" s="404"/>
      <c r="N55568" s="356"/>
      <c r="O55568" s="356"/>
      <c r="P55568" s="356"/>
      <c r="Q55568" s="356"/>
      <c r="R55568" s="356"/>
      <c r="S55568" s="356"/>
    </row>
    <row r="55569" spans="3:19" s="360" customFormat="1" hidden="1" x14ac:dyDescent="0.3">
      <c r="C55569" s="404"/>
      <c r="D55569" s="404"/>
      <c r="E55569" s="404"/>
      <c r="F55569" s="404"/>
      <c r="N55569" s="356"/>
      <c r="O55569" s="356"/>
      <c r="P55569" s="356"/>
      <c r="Q55569" s="356"/>
      <c r="R55569" s="356"/>
      <c r="S55569" s="356"/>
    </row>
    <row r="55570" spans="3:19" s="360" customFormat="1" hidden="1" x14ac:dyDescent="0.3">
      <c r="C55570" s="404"/>
      <c r="D55570" s="404"/>
      <c r="E55570" s="404"/>
      <c r="F55570" s="404"/>
      <c r="N55570" s="356"/>
      <c r="O55570" s="356"/>
      <c r="P55570" s="356"/>
      <c r="Q55570" s="356"/>
      <c r="R55570" s="356"/>
      <c r="S55570" s="356"/>
    </row>
    <row r="55571" spans="3:19" s="360" customFormat="1" hidden="1" x14ac:dyDescent="0.3">
      <c r="C55571" s="404"/>
      <c r="D55571" s="404"/>
      <c r="E55571" s="404"/>
      <c r="F55571" s="404"/>
      <c r="N55571" s="356"/>
      <c r="O55571" s="356"/>
      <c r="P55571" s="356"/>
      <c r="Q55571" s="356"/>
      <c r="R55571" s="356"/>
      <c r="S55571" s="356"/>
    </row>
    <row r="55572" spans="3:19" s="360" customFormat="1" hidden="1" x14ac:dyDescent="0.3">
      <c r="C55572" s="404"/>
      <c r="D55572" s="404"/>
      <c r="E55572" s="404"/>
      <c r="F55572" s="404"/>
      <c r="N55572" s="356"/>
      <c r="O55572" s="356"/>
      <c r="P55572" s="356"/>
      <c r="Q55572" s="356"/>
      <c r="R55572" s="356"/>
      <c r="S55572" s="356"/>
    </row>
    <row r="55573" spans="3:19" s="360" customFormat="1" hidden="1" x14ac:dyDescent="0.3">
      <c r="C55573" s="404"/>
      <c r="D55573" s="404"/>
      <c r="E55573" s="404"/>
      <c r="F55573" s="404"/>
      <c r="N55573" s="356"/>
      <c r="O55573" s="356"/>
      <c r="P55573" s="356"/>
      <c r="Q55573" s="356"/>
      <c r="R55573" s="356"/>
      <c r="S55573" s="356"/>
    </row>
    <row r="55574" spans="3:19" s="360" customFormat="1" hidden="1" x14ac:dyDescent="0.3">
      <c r="C55574" s="404"/>
      <c r="D55574" s="404"/>
      <c r="E55574" s="404"/>
      <c r="F55574" s="404"/>
      <c r="N55574" s="356"/>
      <c r="O55574" s="356"/>
      <c r="P55574" s="356"/>
      <c r="Q55574" s="356"/>
      <c r="R55574" s="356"/>
      <c r="S55574" s="356"/>
    </row>
    <row r="55575" spans="3:19" s="360" customFormat="1" hidden="1" x14ac:dyDescent="0.3">
      <c r="C55575" s="404"/>
      <c r="D55575" s="404"/>
      <c r="E55575" s="404"/>
      <c r="F55575" s="404"/>
      <c r="N55575" s="356"/>
      <c r="O55575" s="356"/>
      <c r="P55575" s="356"/>
      <c r="Q55575" s="356"/>
      <c r="R55575" s="356"/>
      <c r="S55575" s="356"/>
    </row>
    <row r="55576" spans="3:19" s="360" customFormat="1" hidden="1" x14ac:dyDescent="0.3">
      <c r="C55576" s="404"/>
      <c r="D55576" s="404"/>
      <c r="E55576" s="404"/>
      <c r="F55576" s="404"/>
      <c r="N55576" s="356"/>
      <c r="O55576" s="356"/>
      <c r="P55576" s="356"/>
      <c r="Q55576" s="356"/>
      <c r="R55576" s="356"/>
      <c r="S55576" s="356"/>
    </row>
    <row r="55577" spans="3:19" s="360" customFormat="1" hidden="1" x14ac:dyDescent="0.3">
      <c r="C55577" s="404"/>
      <c r="D55577" s="404"/>
      <c r="E55577" s="404"/>
      <c r="F55577" s="404"/>
      <c r="N55577" s="356"/>
      <c r="O55577" s="356"/>
      <c r="P55577" s="356"/>
      <c r="Q55577" s="356"/>
      <c r="R55577" s="356"/>
      <c r="S55577" s="356"/>
    </row>
    <row r="55578" spans="3:19" s="360" customFormat="1" hidden="1" x14ac:dyDescent="0.3">
      <c r="C55578" s="404"/>
      <c r="D55578" s="404"/>
      <c r="E55578" s="404"/>
      <c r="F55578" s="404"/>
      <c r="N55578" s="356"/>
      <c r="O55578" s="356"/>
      <c r="P55578" s="356"/>
      <c r="Q55578" s="356"/>
      <c r="R55578" s="356"/>
      <c r="S55578" s="356"/>
    </row>
    <row r="55579" spans="3:19" s="360" customFormat="1" hidden="1" x14ac:dyDescent="0.3">
      <c r="C55579" s="404"/>
      <c r="D55579" s="404"/>
      <c r="E55579" s="404"/>
      <c r="F55579" s="404"/>
      <c r="N55579" s="356"/>
      <c r="O55579" s="356"/>
      <c r="P55579" s="356"/>
      <c r="Q55579" s="356"/>
      <c r="R55579" s="356"/>
      <c r="S55579" s="356"/>
    </row>
    <row r="55580" spans="3:19" s="360" customFormat="1" hidden="1" x14ac:dyDescent="0.3">
      <c r="C55580" s="404"/>
      <c r="D55580" s="404"/>
      <c r="E55580" s="404"/>
      <c r="F55580" s="404"/>
      <c r="N55580" s="356"/>
      <c r="O55580" s="356"/>
      <c r="P55580" s="356"/>
      <c r="Q55580" s="356"/>
      <c r="R55580" s="356"/>
      <c r="S55580" s="356"/>
    </row>
    <row r="55581" spans="3:19" s="360" customFormat="1" hidden="1" x14ac:dyDescent="0.3">
      <c r="C55581" s="404"/>
      <c r="D55581" s="404"/>
      <c r="E55581" s="404"/>
      <c r="F55581" s="404"/>
      <c r="N55581" s="356"/>
      <c r="O55581" s="356"/>
      <c r="P55581" s="356"/>
      <c r="Q55581" s="356"/>
      <c r="R55581" s="356"/>
      <c r="S55581" s="356"/>
    </row>
    <row r="55582" spans="3:19" s="360" customFormat="1" hidden="1" x14ac:dyDescent="0.3">
      <c r="C55582" s="404"/>
      <c r="D55582" s="404"/>
      <c r="E55582" s="404"/>
      <c r="F55582" s="404"/>
      <c r="N55582" s="356"/>
      <c r="O55582" s="356"/>
      <c r="P55582" s="356"/>
      <c r="Q55582" s="356"/>
      <c r="R55582" s="356"/>
      <c r="S55582" s="356"/>
    </row>
    <row r="55583" spans="3:19" s="360" customFormat="1" hidden="1" x14ac:dyDescent="0.3">
      <c r="C55583" s="404"/>
      <c r="D55583" s="404"/>
      <c r="E55583" s="404"/>
      <c r="F55583" s="404"/>
      <c r="N55583" s="356"/>
      <c r="O55583" s="356"/>
      <c r="P55583" s="356"/>
      <c r="Q55583" s="356"/>
      <c r="R55583" s="356"/>
      <c r="S55583" s="356"/>
    </row>
    <row r="55584" spans="3:19" s="360" customFormat="1" hidden="1" x14ac:dyDescent="0.3">
      <c r="C55584" s="404"/>
      <c r="D55584" s="404"/>
      <c r="E55584" s="404"/>
      <c r="F55584" s="404"/>
      <c r="N55584" s="356"/>
      <c r="O55584" s="356"/>
      <c r="P55584" s="356"/>
      <c r="Q55584" s="356"/>
      <c r="R55584" s="356"/>
      <c r="S55584" s="356"/>
    </row>
    <row r="55585" spans="3:19" s="360" customFormat="1" hidden="1" x14ac:dyDescent="0.3">
      <c r="C55585" s="404"/>
      <c r="D55585" s="404"/>
      <c r="E55585" s="404"/>
      <c r="F55585" s="404"/>
      <c r="N55585" s="356"/>
      <c r="O55585" s="356"/>
      <c r="P55585" s="356"/>
      <c r="Q55585" s="356"/>
      <c r="R55585" s="356"/>
      <c r="S55585" s="356"/>
    </row>
    <row r="55586" spans="3:19" s="360" customFormat="1" hidden="1" x14ac:dyDescent="0.3">
      <c r="C55586" s="404"/>
      <c r="D55586" s="404"/>
      <c r="E55586" s="404"/>
      <c r="F55586" s="404"/>
      <c r="N55586" s="356"/>
      <c r="O55586" s="356"/>
      <c r="P55586" s="356"/>
      <c r="Q55586" s="356"/>
      <c r="R55586" s="356"/>
      <c r="S55586" s="356"/>
    </row>
    <row r="55587" spans="3:19" s="360" customFormat="1" hidden="1" x14ac:dyDescent="0.3">
      <c r="C55587" s="404"/>
      <c r="D55587" s="404"/>
      <c r="E55587" s="404"/>
      <c r="F55587" s="404"/>
      <c r="N55587" s="356"/>
      <c r="O55587" s="356"/>
      <c r="P55587" s="356"/>
      <c r="Q55587" s="356"/>
      <c r="R55587" s="356"/>
      <c r="S55587" s="356"/>
    </row>
    <row r="55588" spans="3:19" s="360" customFormat="1" hidden="1" x14ac:dyDescent="0.3">
      <c r="C55588" s="404"/>
      <c r="D55588" s="404"/>
      <c r="E55588" s="404"/>
      <c r="F55588" s="404"/>
      <c r="N55588" s="356"/>
      <c r="O55588" s="356"/>
      <c r="P55588" s="356"/>
      <c r="Q55588" s="356"/>
      <c r="R55588" s="356"/>
      <c r="S55588" s="356"/>
    </row>
    <row r="55589" spans="3:19" s="360" customFormat="1" hidden="1" x14ac:dyDescent="0.3">
      <c r="C55589" s="404"/>
      <c r="D55589" s="404"/>
      <c r="E55589" s="404"/>
      <c r="F55589" s="404"/>
      <c r="N55589" s="356"/>
      <c r="O55589" s="356"/>
      <c r="P55589" s="356"/>
      <c r="Q55589" s="356"/>
      <c r="R55589" s="356"/>
      <c r="S55589" s="356"/>
    </row>
    <row r="55590" spans="3:19" s="360" customFormat="1" hidden="1" x14ac:dyDescent="0.3">
      <c r="C55590" s="404"/>
      <c r="D55590" s="404"/>
      <c r="E55590" s="404"/>
      <c r="F55590" s="404"/>
      <c r="N55590" s="356"/>
      <c r="O55590" s="356"/>
      <c r="P55590" s="356"/>
      <c r="Q55590" s="356"/>
      <c r="R55590" s="356"/>
      <c r="S55590" s="356"/>
    </row>
    <row r="55591" spans="3:19" s="360" customFormat="1" hidden="1" x14ac:dyDescent="0.3">
      <c r="C55591" s="404"/>
      <c r="D55591" s="404"/>
      <c r="E55591" s="404"/>
      <c r="F55591" s="404"/>
      <c r="N55591" s="356"/>
      <c r="O55591" s="356"/>
      <c r="P55591" s="356"/>
      <c r="Q55591" s="356"/>
      <c r="R55591" s="356"/>
      <c r="S55591" s="356"/>
    </row>
    <row r="55592" spans="3:19" s="360" customFormat="1" hidden="1" x14ac:dyDescent="0.3">
      <c r="C55592" s="404"/>
      <c r="D55592" s="404"/>
      <c r="E55592" s="404"/>
      <c r="F55592" s="404"/>
      <c r="N55592" s="356"/>
      <c r="O55592" s="356"/>
      <c r="P55592" s="356"/>
      <c r="Q55592" s="356"/>
      <c r="R55592" s="356"/>
      <c r="S55592" s="356"/>
    </row>
    <row r="55593" spans="3:19" s="360" customFormat="1" hidden="1" x14ac:dyDescent="0.3">
      <c r="C55593" s="404"/>
      <c r="D55593" s="404"/>
      <c r="E55593" s="404"/>
      <c r="F55593" s="404"/>
      <c r="N55593" s="356"/>
      <c r="O55593" s="356"/>
      <c r="P55593" s="356"/>
      <c r="Q55593" s="356"/>
      <c r="R55593" s="356"/>
      <c r="S55593" s="356"/>
    </row>
    <row r="55594" spans="3:19" s="360" customFormat="1" hidden="1" x14ac:dyDescent="0.3">
      <c r="C55594" s="404"/>
      <c r="D55594" s="404"/>
      <c r="E55594" s="404"/>
      <c r="F55594" s="404"/>
      <c r="N55594" s="356"/>
      <c r="O55594" s="356"/>
      <c r="P55594" s="356"/>
      <c r="Q55594" s="356"/>
      <c r="R55594" s="356"/>
      <c r="S55594" s="356"/>
    </row>
    <row r="55595" spans="3:19" s="360" customFormat="1" hidden="1" x14ac:dyDescent="0.3">
      <c r="C55595" s="404"/>
      <c r="D55595" s="404"/>
      <c r="E55595" s="404"/>
      <c r="F55595" s="404"/>
      <c r="N55595" s="356"/>
      <c r="O55595" s="356"/>
      <c r="P55595" s="356"/>
      <c r="Q55595" s="356"/>
      <c r="R55595" s="356"/>
      <c r="S55595" s="356"/>
    </row>
    <row r="55596" spans="3:19" s="360" customFormat="1" hidden="1" x14ac:dyDescent="0.3">
      <c r="C55596" s="404"/>
      <c r="D55596" s="404"/>
      <c r="E55596" s="404"/>
      <c r="F55596" s="404"/>
      <c r="N55596" s="356"/>
      <c r="O55596" s="356"/>
      <c r="P55596" s="356"/>
      <c r="Q55596" s="356"/>
      <c r="R55596" s="356"/>
      <c r="S55596" s="356"/>
    </row>
    <row r="55597" spans="3:19" s="360" customFormat="1" hidden="1" x14ac:dyDescent="0.3">
      <c r="C55597" s="404"/>
      <c r="D55597" s="404"/>
      <c r="E55597" s="404"/>
      <c r="F55597" s="404"/>
      <c r="N55597" s="356"/>
      <c r="O55597" s="356"/>
      <c r="P55597" s="356"/>
      <c r="Q55597" s="356"/>
      <c r="R55597" s="356"/>
      <c r="S55597" s="356"/>
    </row>
    <row r="55598" spans="3:19" s="360" customFormat="1" hidden="1" x14ac:dyDescent="0.3">
      <c r="C55598" s="404"/>
      <c r="D55598" s="404"/>
      <c r="E55598" s="404"/>
      <c r="F55598" s="404"/>
      <c r="N55598" s="356"/>
      <c r="O55598" s="356"/>
      <c r="P55598" s="356"/>
      <c r="Q55598" s="356"/>
      <c r="R55598" s="356"/>
      <c r="S55598" s="356"/>
    </row>
    <row r="55599" spans="3:19" s="360" customFormat="1" hidden="1" x14ac:dyDescent="0.3">
      <c r="C55599" s="404"/>
      <c r="D55599" s="404"/>
      <c r="E55599" s="404"/>
      <c r="F55599" s="404"/>
      <c r="N55599" s="356"/>
      <c r="O55599" s="356"/>
      <c r="P55599" s="356"/>
      <c r="Q55599" s="356"/>
      <c r="R55599" s="356"/>
      <c r="S55599" s="356"/>
    </row>
    <row r="55600" spans="3:19" s="360" customFormat="1" hidden="1" x14ac:dyDescent="0.3">
      <c r="C55600" s="404"/>
      <c r="D55600" s="404"/>
      <c r="E55600" s="404"/>
      <c r="F55600" s="404"/>
      <c r="N55600" s="356"/>
      <c r="O55600" s="356"/>
      <c r="P55600" s="356"/>
      <c r="Q55600" s="356"/>
      <c r="R55600" s="356"/>
      <c r="S55600" s="356"/>
    </row>
    <row r="55601" spans="3:19" s="360" customFormat="1" hidden="1" x14ac:dyDescent="0.3">
      <c r="C55601" s="404"/>
      <c r="D55601" s="404"/>
      <c r="E55601" s="404"/>
      <c r="F55601" s="404"/>
      <c r="N55601" s="356"/>
      <c r="O55601" s="356"/>
      <c r="P55601" s="356"/>
      <c r="Q55601" s="356"/>
      <c r="R55601" s="356"/>
      <c r="S55601" s="356"/>
    </row>
    <row r="55602" spans="3:19" s="360" customFormat="1" hidden="1" x14ac:dyDescent="0.3">
      <c r="C55602" s="404"/>
      <c r="D55602" s="404"/>
      <c r="E55602" s="404"/>
      <c r="F55602" s="404"/>
      <c r="N55602" s="356"/>
      <c r="O55602" s="356"/>
      <c r="P55602" s="356"/>
      <c r="Q55602" s="356"/>
      <c r="R55602" s="356"/>
      <c r="S55602" s="356"/>
    </row>
    <row r="55603" spans="3:19" s="360" customFormat="1" hidden="1" x14ac:dyDescent="0.3">
      <c r="C55603" s="404"/>
      <c r="D55603" s="404"/>
      <c r="E55603" s="404"/>
      <c r="F55603" s="404"/>
      <c r="N55603" s="356"/>
      <c r="O55603" s="356"/>
      <c r="P55603" s="356"/>
      <c r="Q55603" s="356"/>
      <c r="R55603" s="356"/>
      <c r="S55603" s="356"/>
    </row>
    <row r="55604" spans="3:19" s="360" customFormat="1" hidden="1" x14ac:dyDescent="0.3">
      <c r="C55604" s="404"/>
      <c r="D55604" s="404"/>
      <c r="E55604" s="404"/>
      <c r="F55604" s="404"/>
      <c r="N55604" s="356"/>
      <c r="O55604" s="356"/>
      <c r="P55604" s="356"/>
      <c r="Q55604" s="356"/>
      <c r="R55604" s="356"/>
      <c r="S55604" s="356"/>
    </row>
    <row r="55605" spans="3:19" s="360" customFormat="1" hidden="1" x14ac:dyDescent="0.3">
      <c r="C55605" s="404"/>
      <c r="D55605" s="404"/>
      <c r="E55605" s="404"/>
      <c r="F55605" s="404"/>
      <c r="N55605" s="356"/>
      <c r="O55605" s="356"/>
      <c r="P55605" s="356"/>
      <c r="Q55605" s="356"/>
      <c r="R55605" s="356"/>
      <c r="S55605" s="356"/>
    </row>
    <row r="55606" spans="3:19" s="360" customFormat="1" hidden="1" x14ac:dyDescent="0.3">
      <c r="C55606" s="404"/>
      <c r="D55606" s="404"/>
      <c r="E55606" s="404"/>
      <c r="F55606" s="404"/>
      <c r="N55606" s="356"/>
      <c r="O55606" s="356"/>
      <c r="P55606" s="356"/>
      <c r="Q55606" s="356"/>
      <c r="R55606" s="356"/>
      <c r="S55606" s="356"/>
    </row>
    <row r="55607" spans="3:19" s="360" customFormat="1" hidden="1" x14ac:dyDescent="0.3">
      <c r="C55607" s="404"/>
      <c r="D55607" s="404"/>
      <c r="E55607" s="404"/>
      <c r="F55607" s="404"/>
      <c r="N55607" s="356"/>
      <c r="O55607" s="356"/>
      <c r="P55607" s="356"/>
      <c r="Q55607" s="356"/>
      <c r="R55607" s="356"/>
      <c r="S55607" s="356"/>
    </row>
    <row r="55608" spans="3:19" s="360" customFormat="1" hidden="1" x14ac:dyDescent="0.3">
      <c r="C55608" s="404"/>
      <c r="D55608" s="404"/>
      <c r="E55608" s="404"/>
      <c r="F55608" s="404"/>
      <c r="N55608" s="356"/>
      <c r="O55608" s="356"/>
      <c r="P55608" s="356"/>
      <c r="Q55608" s="356"/>
      <c r="R55608" s="356"/>
      <c r="S55608" s="356"/>
    </row>
    <row r="55609" spans="3:19" s="360" customFormat="1" hidden="1" x14ac:dyDescent="0.3">
      <c r="C55609" s="404"/>
      <c r="D55609" s="404"/>
      <c r="E55609" s="404"/>
      <c r="F55609" s="404"/>
      <c r="N55609" s="356"/>
      <c r="O55609" s="356"/>
      <c r="P55609" s="356"/>
      <c r="Q55609" s="356"/>
      <c r="R55609" s="356"/>
      <c r="S55609" s="356"/>
    </row>
    <row r="55610" spans="3:19" s="360" customFormat="1" hidden="1" x14ac:dyDescent="0.3">
      <c r="C55610" s="404"/>
      <c r="D55610" s="404"/>
      <c r="E55610" s="404"/>
      <c r="F55610" s="404"/>
      <c r="N55610" s="356"/>
      <c r="O55610" s="356"/>
      <c r="P55610" s="356"/>
      <c r="Q55610" s="356"/>
      <c r="R55610" s="356"/>
      <c r="S55610" s="356"/>
    </row>
    <row r="55611" spans="3:19" s="360" customFormat="1" hidden="1" x14ac:dyDescent="0.3">
      <c r="C55611" s="404"/>
      <c r="D55611" s="404"/>
      <c r="E55611" s="404"/>
      <c r="F55611" s="404"/>
      <c r="N55611" s="356"/>
      <c r="O55611" s="356"/>
      <c r="P55611" s="356"/>
      <c r="Q55611" s="356"/>
      <c r="R55611" s="356"/>
      <c r="S55611" s="356"/>
    </row>
    <row r="55612" spans="3:19" s="360" customFormat="1" hidden="1" x14ac:dyDescent="0.3">
      <c r="C55612" s="404"/>
      <c r="D55612" s="404"/>
      <c r="E55612" s="404"/>
      <c r="F55612" s="404"/>
      <c r="N55612" s="356"/>
      <c r="O55612" s="356"/>
      <c r="P55612" s="356"/>
      <c r="Q55612" s="356"/>
      <c r="R55612" s="356"/>
      <c r="S55612" s="356"/>
    </row>
    <row r="55613" spans="3:19" s="360" customFormat="1" hidden="1" x14ac:dyDescent="0.3">
      <c r="C55613" s="404"/>
      <c r="D55613" s="404"/>
      <c r="E55613" s="404"/>
      <c r="F55613" s="404"/>
      <c r="N55613" s="356"/>
      <c r="O55613" s="356"/>
      <c r="P55613" s="356"/>
      <c r="Q55613" s="356"/>
      <c r="R55613" s="356"/>
      <c r="S55613" s="356"/>
    </row>
    <row r="55614" spans="3:19" s="360" customFormat="1" hidden="1" x14ac:dyDescent="0.3">
      <c r="C55614" s="404"/>
      <c r="D55614" s="404"/>
      <c r="E55614" s="404"/>
      <c r="F55614" s="404"/>
      <c r="N55614" s="356"/>
      <c r="O55614" s="356"/>
      <c r="P55614" s="356"/>
      <c r="Q55614" s="356"/>
      <c r="R55614" s="356"/>
      <c r="S55614" s="356"/>
    </row>
    <row r="55615" spans="3:19" s="360" customFormat="1" hidden="1" x14ac:dyDescent="0.3">
      <c r="C55615" s="404"/>
      <c r="D55615" s="404"/>
      <c r="E55615" s="404"/>
      <c r="F55615" s="404"/>
      <c r="N55615" s="356"/>
      <c r="O55615" s="356"/>
      <c r="P55615" s="356"/>
      <c r="Q55615" s="356"/>
      <c r="R55615" s="356"/>
      <c r="S55615" s="356"/>
    </row>
    <row r="55616" spans="3:19" s="360" customFormat="1" hidden="1" x14ac:dyDescent="0.3">
      <c r="C55616" s="404"/>
      <c r="D55616" s="404"/>
      <c r="E55616" s="404"/>
      <c r="F55616" s="404"/>
      <c r="N55616" s="356"/>
      <c r="O55616" s="356"/>
      <c r="P55616" s="356"/>
      <c r="Q55616" s="356"/>
      <c r="R55616" s="356"/>
      <c r="S55616" s="356"/>
    </row>
    <row r="55617" spans="3:19" s="360" customFormat="1" hidden="1" x14ac:dyDescent="0.3">
      <c r="C55617" s="404"/>
      <c r="D55617" s="404"/>
      <c r="E55617" s="404"/>
      <c r="F55617" s="404"/>
      <c r="N55617" s="356"/>
      <c r="O55617" s="356"/>
      <c r="P55617" s="356"/>
      <c r="Q55617" s="356"/>
      <c r="R55617" s="356"/>
      <c r="S55617" s="356"/>
    </row>
    <row r="55618" spans="3:19" s="360" customFormat="1" hidden="1" x14ac:dyDescent="0.3">
      <c r="C55618" s="404"/>
      <c r="D55618" s="404"/>
      <c r="E55618" s="404"/>
      <c r="F55618" s="404"/>
      <c r="N55618" s="356"/>
      <c r="O55618" s="356"/>
      <c r="P55618" s="356"/>
      <c r="Q55618" s="356"/>
      <c r="R55618" s="356"/>
      <c r="S55618" s="356"/>
    </row>
    <row r="55619" spans="3:19" s="360" customFormat="1" hidden="1" x14ac:dyDescent="0.3">
      <c r="C55619" s="404"/>
      <c r="D55619" s="404"/>
      <c r="E55619" s="404"/>
      <c r="F55619" s="404"/>
      <c r="N55619" s="356"/>
      <c r="O55619" s="356"/>
      <c r="P55619" s="356"/>
      <c r="Q55619" s="356"/>
      <c r="R55619" s="356"/>
      <c r="S55619" s="356"/>
    </row>
    <row r="55620" spans="3:19" s="360" customFormat="1" hidden="1" x14ac:dyDescent="0.3">
      <c r="C55620" s="404"/>
      <c r="D55620" s="404"/>
      <c r="E55620" s="404"/>
      <c r="F55620" s="404"/>
      <c r="N55620" s="356"/>
      <c r="O55620" s="356"/>
      <c r="P55620" s="356"/>
      <c r="Q55620" s="356"/>
      <c r="R55620" s="356"/>
      <c r="S55620" s="356"/>
    </row>
    <row r="55621" spans="3:19" s="360" customFormat="1" hidden="1" x14ac:dyDescent="0.3">
      <c r="C55621" s="404"/>
      <c r="D55621" s="404"/>
      <c r="E55621" s="404"/>
      <c r="F55621" s="404"/>
      <c r="N55621" s="356"/>
      <c r="O55621" s="356"/>
      <c r="P55621" s="356"/>
      <c r="Q55621" s="356"/>
      <c r="R55621" s="356"/>
      <c r="S55621" s="356"/>
    </row>
    <row r="55622" spans="3:19" s="360" customFormat="1" hidden="1" x14ac:dyDescent="0.3">
      <c r="C55622" s="404"/>
      <c r="D55622" s="404"/>
      <c r="E55622" s="404"/>
      <c r="F55622" s="404"/>
      <c r="N55622" s="356"/>
      <c r="O55622" s="356"/>
      <c r="P55622" s="356"/>
      <c r="Q55622" s="356"/>
      <c r="R55622" s="356"/>
      <c r="S55622" s="356"/>
    </row>
    <row r="55623" spans="3:19" s="360" customFormat="1" hidden="1" x14ac:dyDescent="0.3">
      <c r="C55623" s="404"/>
      <c r="D55623" s="404"/>
      <c r="E55623" s="404"/>
      <c r="F55623" s="404"/>
      <c r="N55623" s="356"/>
      <c r="O55623" s="356"/>
      <c r="P55623" s="356"/>
      <c r="Q55623" s="356"/>
      <c r="R55623" s="356"/>
      <c r="S55623" s="356"/>
    </row>
    <row r="55624" spans="3:19" s="360" customFormat="1" hidden="1" x14ac:dyDescent="0.3">
      <c r="C55624" s="404"/>
      <c r="D55624" s="404"/>
      <c r="E55624" s="404"/>
      <c r="F55624" s="404"/>
      <c r="N55624" s="356"/>
      <c r="O55624" s="356"/>
      <c r="P55624" s="356"/>
      <c r="Q55624" s="356"/>
      <c r="R55624" s="356"/>
      <c r="S55624" s="356"/>
    </row>
    <row r="55625" spans="3:19" s="360" customFormat="1" hidden="1" x14ac:dyDescent="0.3">
      <c r="C55625" s="404"/>
      <c r="D55625" s="404"/>
      <c r="E55625" s="404"/>
      <c r="F55625" s="404"/>
      <c r="N55625" s="356"/>
      <c r="O55625" s="356"/>
      <c r="P55625" s="356"/>
      <c r="Q55625" s="356"/>
      <c r="R55625" s="356"/>
      <c r="S55625" s="356"/>
    </row>
    <row r="55626" spans="3:19" s="360" customFormat="1" hidden="1" x14ac:dyDescent="0.3">
      <c r="C55626" s="404"/>
      <c r="D55626" s="404"/>
      <c r="E55626" s="404"/>
      <c r="F55626" s="404"/>
      <c r="N55626" s="356"/>
      <c r="O55626" s="356"/>
      <c r="P55626" s="356"/>
      <c r="Q55626" s="356"/>
      <c r="R55626" s="356"/>
      <c r="S55626" s="356"/>
    </row>
    <row r="55627" spans="3:19" s="360" customFormat="1" hidden="1" x14ac:dyDescent="0.3">
      <c r="C55627" s="404"/>
      <c r="D55627" s="404"/>
      <c r="E55627" s="404"/>
      <c r="F55627" s="404"/>
      <c r="N55627" s="356"/>
      <c r="O55627" s="356"/>
      <c r="P55627" s="356"/>
      <c r="Q55627" s="356"/>
      <c r="R55627" s="356"/>
      <c r="S55627" s="356"/>
    </row>
    <row r="55628" spans="3:19" s="360" customFormat="1" hidden="1" x14ac:dyDescent="0.3">
      <c r="C55628" s="404"/>
      <c r="D55628" s="404"/>
      <c r="E55628" s="404"/>
      <c r="F55628" s="404"/>
      <c r="N55628" s="356"/>
      <c r="O55628" s="356"/>
      <c r="P55628" s="356"/>
      <c r="Q55628" s="356"/>
      <c r="R55628" s="356"/>
      <c r="S55628" s="356"/>
    </row>
    <row r="55629" spans="3:19" s="360" customFormat="1" hidden="1" x14ac:dyDescent="0.3">
      <c r="C55629" s="404"/>
      <c r="D55629" s="404"/>
      <c r="E55629" s="404"/>
      <c r="F55629" s="404"/>
      <c r="N55629" s="356"/>
      <c r="O55629" s="356"/>
      <c r="P55629" s="356"/>
      <c r="Q55629" s="356"/>
      <c r="R55629" s="356"/>
      <c r="S55629" s="356"/>
    </row>
    <row r="55630" spans="3:19" s="360" customFormat="1" hidden="1" x14ac:dyDescent="0.3">
      <c r="C55630" s="404"/>
      <c r="D55630" s="404"/>
      <c r="E55630" s="404"/>
      <c r="F55630" s="404"/>
      <c r="N55630" s="356"/>
      <c r="O55630" s="356"/>
      <c r="P55630" s="356"/>
      <c r="Q55630" s="356"/>
      <c r="R55630" s="356"/>
      <c r="S55630" s="356"/>
    </row>
    <row r="55631" spans="3:19" s="360" customFormat="1" hidden="1" x14ac:dyDescent="0.3">
      <c r="C55631" s="404"/>
      <c r="D55631" s="404"/>
      <c r="E55631" s="404"/>
      <c r="F55631" s="404"/>
      <c r="N55631" s="356"/>
      <c r="O55631" s="356"/>
      <c r="P55631" s="356"/>
      <c r="Q55631" s="356"/>
      <c r="R55631" s="356"/>
      <c r="S55631" s="356"/>
    </row>
    <row r="55632" spans="3:19" s="360" customFormat="1" hidden="1" x14ac:dyDescent="0.3">
      <c r="C55632" s="404"/>
      <c r="D55632" s="404"/>
      <c r="E55632" s="404"/>
      <c r="F55632" s="404"/>
      <c r="N55632" s="356"/>
      <c r="O55632" s="356"/>
      <c r="P55632" s="356"/>
      <c r="Q55632" s="356"/>
      <c r="R55632" s="356"/>
      <c r="S55632" s="356"/>
    </row>
    <row r="55633" spans="3:19" s="360" customFormat="1" hidden="1" x14ac:dyDescent="0.3">
      <c r="C55633" s="404"/>
      <c r="D55633" s="404"/>
      <c r="E55633" s="404"/>
      <c r="F55633" s="404"/>
      <c r="N55633" s="356"/>
      <c r="O55633" s="356"/>
      <c r="P55633" s="356"/>
      <c r="Q55633" s="356"/>
      <c r="R55633" s="356"/>
      <c r="S55633" s="356"/>
    </row>
    <row r="55634" spans="3:19" s="360" customFormat="1" hidden="1" x14ac:dyDescent="0.3">
      <c r="C55634" s="404"/>
      <c r="D55634" s="404"/>
      <c r="E55634" s="404"/>
      <c r="F55634" s="404"/>
      <c r="N55634" s="356"/>
      <c r="O55634" s="356"/>
      <c r="P55634" s="356"/>
      <c r="Q55634" s="356"/>
      <c r="R55634" s="356"/>
      <c r="S55634" s="356"/>
    </row>
    <row r="55635" spans="3:19" s="360" customFormat="1" hidden="1" x14ac:dyDescent="0.3">
      <c r="C55635" s="404"/>
      <c r="D55635" s="404"/>
      <c r="E55635" s="404"/>
      <c r="F55635" s="404"/>
      <c r="N55635" s="356"/>
      <c r="O55635" s="356"/>
      <c r="P55635" s="356"/>
      <c r="Q55635" s="356"/>
      <c r="R55635" s="356"/>
      <c r="S55635" s="356"/>
    </row>
    <row r="55636" spans="3:19" s="360" customFormat="1" hidden="1" x14ac:dyDescent="0.3">
      <c r="C55636" s="404"/>
      <c r="D55636" s="404"/>
      <c r="E55636" s="404"/>
      <c r="F55636" s="404"/>
      <c r="N55636" s="356"/>
      <c r="O55636" s="356"/>
      <c r="P55636" s="356"/>
      <c r="Q55636" s="356"/>
      <c r="R55636" s="356"/>
      <c r="S55636" s="356"/>
    </row>
    <row r="55637" spans="3:19" s="360" customFormat="1" hidden="1" x14ac:dyDescent="0.3">
      <c r="C55637" s="404"/>
      <c r="D55637" s="404"/>
      <c r="E55637" s="404"/>
      <c r="F55637" s="404"/>
      <c r="N55637" s="356"/>
      <c r="O55637" s="356"/>
      <c r="P55637" s="356"/>
      <c r="Q55637" s="356"/>
      <c r="R55637" s="356"/>
      <c r="S55637" s="356"/>
    </row>
    <row r="55638" spans="3:19" s="360" customFormat="1" hidden="1" x14ac:dyDescent="0.3">
      <c r="C55638" s="404"/>
      <c r="D55638" s="404"/>
      <c r="E55638" s="404"/>
      <c r="F55638" s="404"/>
      <c r="N55638" s="356"/>
      <c r="O55638" s="356"/>
      <c r="P55638" s="356"/>
      <c r="Q55638" s="356"/>
      <c r="R55638" s="356"/>
      <c r="S55638" s="356"/>
    </row>
    <row r="55639" spans="3:19" s="360" customFormat="1" hidden="1" x14ac:dyDescent="0.3">
      <c r="C55639" s="404"/>
      <c r="D55639" s="404"/>
      <c r="E55639" s="404"/>
      <c r="F55639" s="404"/>
      <c r="N55639" s="356"/>
      <c r="O55639" s="356"/>
      <c r="P55639" s="356"/>
      <c r="Q55639" s="356"/>
      <c r="R55639" s="356"/>
      <c r="S55639" s="356"/>
    </row>
    <row r="55640" spans="3:19" s="360" customFormat="1" hidden="1" x14ac:dyDescent="0.3">
      <c r="C55640" s="404"/>
      <c r="D55640" s="404"/>
      <c r="E55640" s="404"/>
      <c r="F55640" s="404"/>
      <c r="N55640" s="356"/>
      <c r="O55640" s="356"/>
      <c r="P55640" s="356"/>
      <c r="Q55640" s="356"/>
      <c r="R55640" s="356"/>
      <c r="S55640" s="356"/>
    </row>
    <row r="55641" spans="3:19" s="360" customFormat="1" hidden="1" x14ac:dyDescent="0.3">
      <c r="C55641" s="404"/>
      <c r="D55641" s="404"/>
      <c r="E55641" s="404"/>
      <c r="F55641" s="404"/>
      <c r="N55641" s="356"/>
      <c r="O55641" s="356"/>
      <c r="P55641" s="356"/>
      <c r="Q55641" s="356"/>
      <c r="R55641" s="356"/>
      <c r="S55641" s="356"/>
    </row>
    <row r="55642" spans="3:19" s="360" customFormat="1" hidden="1" x14ac:dyDescent="0.3">
      <c r="C55642" s="404"/>
      <c r="D55642" s="404"/>
      <c r="E55642" s="404"/>
      <c r="F55642" s="404"/>
      <c r="N55642" s="356"/>
      <c r="O55642" s="356"/>
      <c r="P55642" s="356"/>
      <c r="Q55642" s="356"/>
      <c r="R55642" s="356"/>
      <c r="S55642" s="356"/>
    </row>
    <row r="55643" spans="3:19" s="360" customFormat="1" hidden="1" x14ac:dyDescent="0.3">
      <c r="C55643" s="404"/>
      <c r="D55643" s="404"/>
      <c r="E55643" s="404"/>
      <c r="F55643" s="404"/>
      <c r="N55643" s="356"/>
      <c r="O55643" s="356"/>
      <c r="P55643" s="356"/>
      <c r="Q55643" s="356"/>
      <c r="R55643" s="356"/>
      <c r="S55643" s="356"/>
    </row>
    <row r="55644" spans="3:19" s="360" customFormat="1" hidden="1" x14ac:dyDescent="0.3">
      <c r="C55644" s="404"/>
      <c r="D55644" s="404"/>
      <c r="E55644" s="404"/>
      <c r="F55644" s="404"/>
      <c r="N55644" s="356"/>
      <c r="O55644" s="356"/>
      <c r="P55644" s="356"/>
      <c r="Q55644" s="356"/>
      <c r="R55644" s="356"/>
      <c r="S55644" s="356"/>
    </row>
    <row r="55645" spans="3:19" s="360" customFormat="1" hidden="1" x14ac:dyDescent="0.3">
      <c r="C55645" s="404"/>
      <c r="D55645" s="404"/>
      <c r="E55645" s="404"/>
      <c r="F55645" s="404"/>
      <c r="N55645" s="356"/>
      <c r="O55645" s="356"/>
      <c r="P55645" s="356"/>
      <c r="Q55645" s="356"/>
      <c r="R55645" s="356"/>
      <c r="S55645" s="356"/>
    </row>
    <row r="55646" spans="3:19" s="360" customFormat="1" hidden="1" x14ac:dyDescent="0.3">
      <c r="C55646" s="404"/>
      <c r="D55646" s="404"/>
      <c r="E55646" s="404"/>
      <c r="F55646" s="404"/>
      <c r="N55646" s="356"/>
      <c r="O55646" s="356"/>
      <c r="P55646" s="356"/>
      <c r="Q55646" s="356"/>
      <c r="R55646" s="356"/>
      <c r="S55646" s="356"/>
    </row>
    <row r="55647" spans="3:19" s="360" customFormat="1" hidden="1" x14ac:dyDescent="0.3">
      <c r="C55647" s="404"/>
      <c r="D55647" s="404"/>
      <c r="E55647" s="404"/>
      <c r="F55647" s="404"/>
      <c r="N55647" s="356"/>
      <c r="O55647" s="356"/>
      <c r="P55647" s="356"/>
      <c r="Q55647" s="356"/>
      <c r="R55647" s="356"/>
      <c r="S55647" s="356"/>
    </row>
    <row r="55648" spans="3:19" s="360" customFormat="1" hidden="1" x14ac:dyDescent="0.3">
      <c r="C55648" s="404"/>
      <c r="D55648" s="404"/>
      <c r="E55648" s="404"/>
      <c r="F55648" s="404"/>
      <c r="N55648" s="356"/>
      <c r="O55648" s="356"/>
      <c r="P55648" s="356"/>
      <c r="Q55648" s="356"/>
      <c r="R55648" s="356"/>
      <c r="S55648" s="356"/>
    </row>
    <row r="55649" spans="3:19" s="360" customFormat="1" hidden="1" x14ac:dyDescent="0.3">
      <c r="C55649" s="404"/>
      <c r="D55649" s="404"/>
      <c r="E55649" s="404"/>
      <c r="F55649" s="404"/>
      <c r="N55649" s="356"/>
      <c r="O55649" s="356"/>
      <c r="P55649" s="356"/>
      <c r="Q55649" s="356"/>
      <c r="R55649" s="356"/>
      <c r="S55649" s="356"/>
    </row>
    <row r="55650" spans="3:19" s="360" customFormat="1" hidden="1" x14ac:dyDescent="0.3">
      <c r="C55650" s="404"/>
      <c r="D55650" s="404"/>
      <c r="E55650" s="404"/>
      <c r="F55650" s="404"/>
      <c r="N55650" s="356"/>
      <c r="O55650" s="356"/>
      <c r="P55650" s="356"/>
      <c r="Q55650" s="356"/>
      <c r="R55650" s="356"/>
      <c r="S55650" s="356"/>
    </row>
    <row r="55651" spans="3:19" s="360" customFormat="1" hidden="1" x14ac:dyDescent="0.3">
      <c r="C55651" s="404"/>
      <c r="D55651" s="404"/>
      <c r="E55651" s="404"/>
      <c r="F55651" s="404"/>
      <c r="N55651" s="356"/>
      <c r="O55651" s="356"/>
      <c r="P55651" s="356"/>
      <c r="Q55651" s="356"/>
      <c r="R55651" s="356"/>
      <c r="S55651" s="356"/>
    </row>
    <row r="55652" spans="3:19" s="360" customFormat="1" hidden="1" x14ac:dyDescent="0.3">
      <c r="C55652" s="404"/>
      <c r="D55652" s="404"/>
      <c r="E55652" s="404"/>
      <c r="F55652" s="404"/>
      <c r="N55652" s="356"/>
      <c r="O55652" s="356"/>
      <c r="P55652" s="356"/>
      <c r="Q55652" s="356"/>
      <c r="R55652" s="356"/>
      <c r="S55652" s="356"/>
    </row>
    <row r="55653" spans="3:19" s="360" customFormat="1" hidden="1" x14ac:dyDescent="0.3">
      <c r="C55653" s="404"/>
      <c r="D55653" s="404"/>
      <c r="E55653" s="404"/>
      <c r="F55653" s="404"/>
      <c r="N55653" s="356"/>
      <c r="O55653" s="356"/>
      <c r="P55653" s="356"/>
      <c r="Q55653" s="356"/>
      <c r="R55653" s="356"/>
      <c r="S55653" s="356"/>
    </row>
    <row r="55654" spans="3:19" s="360" customFormat="1" hidden="1" x14ac:dyDescent="0.3">
      <c r="C55654" s="404"/>
      <c r="D55654" s="404"/>
      <c r="E55654" s="404"/>
      <c r="F55654" s="404"/>
      <c r="N55654" s="356"/>
      <c r="O55654" s="356"/>
      <c r="P55654" s="356"/>
      <c r="Q55654" s="356"/>
      <c r="R55654" s="356"/>
      <c r="S55654" s="356"/>
    </row>
    <row r="55655" spans="3:19" s="360" customFormat="1" hidden="1" x14ac:dyDescent="0.3">
      <c r="C55655" s="404"/>
      <c r="D55655" s="404"/>
      <c r="E55655" s="404"/>
      <c r="F55655" s="404"/>
      <c r="N55655" s="356"/>
      <c r="O55655" s="356"/>
      <c r="P55655" s="356"/>
      <c r="Q55655" s="356"/>
      <c r="R55655" s="356"/>
      <c r="S55655" s="356"/>
    </row>
    <row r="55656" spans="3:19" s="360" customFormat="1" hidden="1" x14ac:dyDescent="0.3">
      <c r="C55656" s="404"/>
      <c r="D55656" s="404"/>
      <c r="E55656" s="404"/>
      <c r="F55656" s="404"/>
      <c r="N55656" s="356"/>
      <c r="O55656" s="356"/>
      <c r="P55656" s="356"/>
      <c r="Q55656" s="356"/>
      <c r="R55656" s="356"/>
      <c r="S55656" s="356"/>
    </row>
    <row r="55657" spans="3:19" s="360" customFormat="1" hidden="1" x14ac:dyDescent="0.3">
      <c r="C55657" s="404"/>
      <c r="D55657" s="404"/>
      <c r="E55657" s="404"/>
      <c r="F55657" s="404"/>
      <c r="N55657" s="356"/>
      <c r="O55657" s="356"/>
      <c r="P55657" s="356"/>
      <c r="Q55657" s="356"/>
      <c r="R55657" s="356"/>
      <c r="S55657" s="356"/>
    </row>
    <row r="55658" spans="3:19" s="360" customFormat="1" hidden="1" x14ac:dyDescent="0.3">
      <c r="C55658" s="404"/>
      <c r="D55658" s="404"/>
      <c r="E55658" s="404"/>
      <c r="F55658" s="404"/>
      <c r="N55658" s="356"/>
      <c r="O55658" s="356"/>
      <c r="P55658" s="356"/>
      <c r="Q55658" s="356"/>
      <c r="R55658" s="356"/>
      <c r="S55658" s="356"/>
    </row>
    <row r="55659" spans="3:19" s="360" customFormat="1" hidden="1" x14ac:dyDescent="0.3">
      <c r="C55659" s="404"/>
      <c r="D55659" s="404"/>
      <c r="E55659" s="404"/>
      <c r="F55659" s="404"/>
      <c r="N55659" s="356"/>
      <c r="O55659" s="356"/>
      <c r="P55659" s="356"/>
      <c r="Q55659" s="356"/>
      <c r="R55659" s="356"/>
      <c r="S55659" s="356"/>
    </row>
    <row r="55660" spans="3:19" s="360" customFormat="1" hidden="1" x14ac:dyDescent="0.3">
      <c r="C55660" s="404"/>
      <c r="D55660" s="404"/>
      <c r="E55660" s="404"/>
      <c r="F55660" s="404"/>
      <c r="N55660" s="356"/>
      <c r="O55660" s="356"/>
      <c r="P55660" s="356"/>
      <c r="Q55660" s="356"/>
      <c r="R55660" s="356"/>
      <c r="S55660" s="356"/>
    </row>
    <row r="55661" spans="3:19" s="360" customFormat="1" hidden="1" x14ac:dyDescent="0.3">
      <c r="C55661" s="404"/>
      <c r="D55661" s="404"/>
      <c r="E55661" s="404"/>
      <c r="F55661" s="404"/>
      <c r="N55661" s="356"/>
      <c r="O55661" s="356"/>
      <c r="P55661" s="356"/>
      <c r="Q55661" s="356"/>
      <c r="R55661" s="356"/>
      <c r="S55661" s="356"/>
    </row>
    <row r="55662" spans="3:19" s="360" customFormat="1" hidden="1" x14ac:dyDescent="0.3">
      <c r="C55662" s="404"/>
      <c r="D55662" s="404"/>
      <c r="E55662" s="404"/>
      <c r="F55662" s="404"/>
      <c r="N55662" s="356"/>
      <c r="O55662" s="356"/>
      <c r="P55662" s="356"/>
      <c r="Q55662" s="356"/>
      <c r="R55662" s="356"/>
      <c r="S55662" s="356"/>
    </row>
    <row r="55663" spans="3:19" s="360" customFormat="1" hidden="1" x14ac:dyDescent="0.3">
      <c r="C55663" s="404"/>
      <c r="D55663" s="404"/>
      <c r="E55663" s="404"/>
      <c r="F55663" s="404"/>
      <c r="N55663" s="356"/>
      <c r="O55663" s="356"/>
      <c r="P55663" s="356"/>
      <c r="Q55663" s="356"/>
      <c r="R55663" s="356"/>
      <c r="S55663" s="356"/>
    </row>
    <row r="55664" spans="3:19" s="360" customFormat="1" hidden="1" x14ac:dyDescent="0.3">
      <c r="C55664" s="404"/>
      <c r="D55664" s="404"/>
      <c r="E55664" s="404"/>
      <c r="F55664" s="404"/>
      <c r="N55664" s="356"/>
      <c r="O55664" s="356"/>
      <c r="P55664" s="356"/>
      <c r="Q55664" s="356"/>
      <c r="R55664" s="356"/>
      <c r="S55664" s="356"/>
    </row>
    <row r="55665" spans="3:19" s="360" customFormat="1" hidden="1" x14ac:dyDescent="0.3">
      <c r="C55665" s="404"/>
      <c r="D55665" s="404"/>
      <c r="E55665" s="404"/>
      <c r="F55665" s="404"/>
      <c r="N55665" s="356"/>
      <c r="O55665" s="356"/>
      <c r="P55665" s="356"/>
      <c r="Q55665" s="356"/>
      <c r="R55665" s="356"/>
      <c r="S55665" s="356"/>
    </row>
    <row r="55666" spans="3:19" s="360" customFormat="1" hidden="1" x14ac:dyDescent="0.3">
      <c r="C55666" s="404"/>
      <c r="D55666" s="404"/>
      <c r="E55666" s="404"/>
      <c r="F55666" s="404"/>
      <c r="N55666" s="356"/>
      <c r="O55666" s="356"/>
      <c r="P55666" s="356"/>
      <c r="Q55666" s="356"/>
      <c r="R55666" s="356"/>
      <c r="S55666" s="356"/>
    </row>
    <row r="55667" spans="3:19" s="360" customFormat="1" hidden="1" x14ac:dyDescent="0.3">
      <c r="C55667" s="404"/>
      <c r="D55667" s="404"/>
      <c r="E55667" s="404"/>
      <c r="F55667" s="404"/>
      <c r="N55667" s="356"/>
      <c r="O55667" s="356"/>
      <c r="P55667" s="356"/>
      <c r="Q55667" s="356"/>
      <c r="R55667" s="356"/>
      <c r="S55667" s="356"/>
    </row>
    <row r="55668" spans="3:19" s="360" customFormat="1" hidden="1" x14ac:dyDescent="0.3">
      <c r="C55668" s="404"/>
      <c r="D55668" s="404"/>
      <c r="E55668" s="404"/>
      <c r="F55668" s="404"/>
      <c r="N55668" s="356"/>
      <c r="O55668" s="356"/>
      <c r="P55668" s="356"/>
      <c r="Q55668" s="356"/>
      <c r="R55668" s="356"/>
      <c r="S55668" s="356"/>
    </row>
    <row r="55669" spans="3:19" s="360" customFormat="1" hidden="1" x14ac:dyDescent="0.3">
      <c r="C55669" s="404"/>
      <c r="D55669" s="404"/>
      <c r="E55669" s="404"/>
      <c r="F55669" s="404"/>
      <c r="N55669" s="356"/>
      <c r="O55669" s="356"/>
      <c r="P55669" s="356"/>
      <c r="Q55669" s="356"/>
      <c r="R55669" s="356"/>
      <c r="S55669" s="356"/>
    </row>
    <row r="55670" spans="3:19" s="360" customFormat="1" hidden="1" x14ac:dyDescent="0.3">
      <c r="C55670" s="404"/>
      <c r="D55670" s="404"/>
      <c r="E55670" s="404"/>
      <c r="F55670" s="404"/>
      <c r="N55670" s="356"/>
      <c r="O55670" s="356"/>
      <c r="P55670" s="356"/>
      <c r="Q55670" s="356"/>
      <c r="R55670" s="356"/>
      <c r="S55670" s="356"/>
    </row>
    <row r="55671" spans="3:19" s="360" customFormat="1" hidden="1" x14ac:dyDescent="0.3">
      <c r="C55671" s="404"/>
      <c r="D55671" s="404"/>
      <c r="E55671" s="404"/>
      <c r="F55671" s="404"/>
      <c r="N55671" s="356"/>
      <c r="O55671" s="356"/>
      <c r="P55671" s="356"/>
      <c r="Q55671" s="356"/>
      <c r="R55671" s="356"/>
      <c r="S55671" s="356"/>
    </row>
    <row r="55672" spans="3:19" s="360" customFormat="1" hidden="1" x14ac:dyDescent="0.3">
      <c r="C55672" s="404"/>
      <c r="D55672" s="404"/>
      <c r="E55672" s="404"/>
      <c r="F55672" s="404"/>
      <c r="N55672" s="356"/>
      <c r="O55672" s="356"/>
      <c r="P55672" s="356"/>
      <c r="Q55672" s="356"/>
      <c r="R55672" s="356"/>
      <c r="S55672" s="356"/>
    </row>
    <row r="55673" spans="3:19" s="360" customFormat="1" hidden="1" x14ac:dyDescent="0.3">
      <c r="C55673" s="404"/>
      <c r="D55673" s="404"/>
      <c r="E55673" s="404"/>
      <c r="F55673" s="404"/>
      <c r="N55673" s="356"/>
      <c r="O55673" s="356"/>
      <c r="P55673" s="356"/>
      <c r="Q55673" s="356"/>
      <c r="R55673" s="356"/>
      <c r="S55673" s="356"/>
    </row>
    <row r="55674" spans="3:19" s="360" customFormat="1" hidden="1" x14ac:dyDescent="0.3">
      <c r="C55674" s="404"/>
      <c r="D55674" s="404"/>
      <c r="E55674" s="404"/>
      <c r="F55674" s="404"/>
      <c r="N55674" s="356"/>
      <c r="O55674" s="356"/>
      <c r="P55674" s="356"/>
      <c r="Q55674" s="356"/>
      <c r="R55674" s="356"/>
      <c r="S55674" s="356"/>
    </row>
    <row r="55675" spans="3:19" s="360" customFormat="1" hidden="1" x14ac:dyDescent="0.3">
      <c r="C55675" s="404"/>
      <c r="D55675" s="404"/>
      <c r="E55675" s="404"/>
      <c r="F55675" s="404"/>
      <c r="N55675" s="356"/>
      <c r="O55675" s="356"/>
      <c r="P55675" s="356"/>
      <c r="Q55675" s="356"/>
      <c r="R55675" s="356"/>
      <c r="S55675" s="356"/>
    </row>
    <row r="55676" spans="3:19" s="360" customFormat="1" hidden="1" x14ac:dyDescent="0.3">
      <c r="C55676" s="404"/>
      <c r="D55676" s="404"/>
      <c r="E55676" s="404"/>
      <c r="F55676" s="404"/>
      <c r="N55676" s="356"/>
      <c r="O55676" s="356"/>
      <c r="P55676" s="356"/>
      <c r="Q55676" s="356"/>
      <c r="R55676" s="356"/>
      <c r="S55676" s="356"/>
    </row>
    <row r="55677" spans="3:19" s="360" customFormat="1" hidden="1" x14ac:dyDescent="0.3">
      <c r="C55677" s="404"/>
      <c r="D55677" s="404"/>
      <c r="E55677" s="404"/>
      <c r="F55677" s="404"/>
      <c r="N55677" s="356"/>
      <c r="O55677" s="356"/>
      <c r="P55677" s="356"/>
      <c r="Q55677" s="356"/>
      <c r="R55677" s="356"/>
      <c r="S55677" s="356"/>
    </row>
    <row r="55678" spans="3:19" s="360" customFormat="1" hidden="1" x14ac:dyDescent="0.3">
      <c r="C55678" s="404"/>
      <c r="D55678" s="404"/>
      <c r="E55678" s="404"/>
      <c r="F55678" s="404"/>
      <c r="N55678" s="356"/>
      <c r="O55678" s="356"/>
      <c r="P55678" s="356"/>
      <c r="Q55678" s="356"/>
      <c r="R55678" s="356"/>
      <c r="S55678" s="356"/>
    </row>
    <row r="55679" spans="3:19" s="360" customFormat="1" hidden="1" x14ac:dyDescent="0.3">
      <c r="C55679" s="404"/>
      <c r="D55679" s="404"/>
      <c r="E55679" s="404"/>
      <c r="F55679" s="404"/>
      <c r="N55679" s="356"/>
      <c r="O55679" s="356"/>
      <c r="P55679" s="356"/>
      <c r="Q55679" s="356"/>
      <c r="R55679" s="356"/>
      <c r="S55679" s="356"/>
    </row>
    <row r="55680" spans="3:19" s="360" customFormat="1" hidden="1" x14ac:dyDescent="0.3">
      <c r="C55680" s="404"/>
      <c r="D55680" s="404"/>
      <c r="E55680" s="404"/>
      <c r="F55680" s="404"/>
      <c r="N55680" s="356"/>
      <c r="O55680" s="356"/>
      <c r="P55680" s="356"/>
      <c r="Q55680" s="356"/>
      <c r="R55680" s="356"/>
      <c r="S55680" s="356"/>
    </row>
    <row r="55681" spans="3:19" s="360" customFormat="1" hidden="1" x14ac:dyDescent="0.3">
      <c r="C55681" s="404"/>
      <c r="D55681" s="404"/>
      <c r="E55681" s="404"/>
      <c r="F55681" s="404"/>
      <c r="N55681" s="356"/>
      <c r="O55681" s="356"/>
      <c r="P55681" s="356"/>
      <c r="Q55681" s="356"/>
      <c r="R55681" s="356"/>
      <c r="S55681" s="356"/>
    </row>
    <row r="55682" spans="3:19" s="360" customFormat="1" hidden="1" x14ac:dyDescent="0.3">
      <c r="C55682" s="404"/>
      <c r="D55682" s="404"/>
      <c r="E55682" s="404"/>
      <c r="F55682" s="404"/>
      <c r="N55682" s="356"/>
      <c r="O55682" s="356"/>
      <c r="P55682" s="356"/>
      <c r="Q55682" s="356"/>
      <c r="R55682" s="356"/>
      <c r="S55682" s="356"/>
    </row>
    <row r="55683" spans="3:19" s="360" customFormat="1" hidden="1" x14ac:dyDescent="0.3">
      <c r="C55683" s="404"/>
      <c r="D55683" s="404"/>
      <c r="E55683" s="404"/>
      <c r="F55683" s="404"/>
      <c r="N55683" s="356"/>
      <c r="O55683" s="356"/>
      <c r="P55683" s="356"/>
      <c r="Q55683" s="356"/>
      <c r="R55683" s="356"/>
      <c r="S55683" s="356"/>
    </row>
    <row r="55684" spans="3:19" s="360" customFormat="1" hidden="1" x14ac:dyDescent="0.3">
      <c r="C55684" s="404"/>
      <c r="D55684" s="404"/>
      <c r="E55684" s="404"/>
      <c r="F55684" s="404"/>
      <c r="N55684" s="356"/>
      <c r="O55684" s="356"/>
      <c r="P55684" s="356"/>
      <c r="Q55684" s="356"/>
      <c r="R55684" s="356"/>
      <c r="S55684" s="356"/>
    </row>
    <row r="55685" spans="3:19" s="360" customFormat="1" hidden="1" x14ac:dyDescent="0.3">
      <c r="C55685" s="404"/>
      <c r="D55685" s="404"/>
      <c r="E55685" s="404"/>
      <c r="F55685" s="404"/>
      <c r="N55685" s="356"/>
      <c r="O55685" s="356"/>
      <c r="P55685" s="356"/>
      <c r="Q55685" s="356"/>
      <c r="R55685" s="356"/>
      <c r="S55685" s="356"/>
    </row>
    <row r="55686" spans="3:19" s="360" customFormat="1" hidden="1" x14ac:dyDescent="0.3">
      <c r="C55686" s="404"/>
      <c r="D55686" s="404"/>
      <c r="E55686" s="404"/>
      <c r="F55686" s="404"/>
      <c r="N55686" s="356"/>
      <c r="O55686" s="356"/>
      <c r="P55686" s="356"/>
      <c r="Q55686" s="356"/>
      <c r="R55686" s="356"/>
      <c r="S55686" s="356"/>
    </row>
    <row r="55687" spans="3:19" s="360" customFormat="1" hidden="1" x14ac:dyDescent="0.3">
      <c r="C55687" s="404"/>
      <c r="D55687" s="404"/>
      <c r="E55687" s="404"/>
      <c r="F55687" s="404"/>
      <c r="N55687" s="356"/>
      <c r="O55687" s="356"/>
      <c r="P55687" s="356"/>
      <c r="Q55687" s="356"/>
      <c r="R55687" s="356"/>
      <c r="S55687" s="356"/>
    </row>
    <row r="55688" spans="3:19" s="360" customFormat="1" hidden="1" x14ac:dyDescent="0.3">
      <c r="C55688" s="404"/>
      <c r="D55688" s="404"/>
      <c r="E55688" s="404"/>
      <c r="F55688" s="404"/>
      <c r="N55688" s="356"/>
      <c r="O55688" s="356"/>
      <c r="P55688" s="356"/>
      <c r="Q55688" s="356"/>
      <c r="R55688" s="356"/>
      <c r="S55688" s="356"/>
    </row>
    <row r="55689" spans="3:19" s="360" customFormat="1" hidden="1" x14ac:dyDescent="0.3">
      <c r="C55689" s="404"/>
      <c r="D55689" s="404"/>
      <c r="E55689" s="404"/>
      <c r="F55689" s="404"/>
      <c r="N55689" s="356"/>
      <c r="O55689" s="356"/>
      <c r="P55689" s="356"/>
      <c r="Q55689" s="356"/>
      <c r="R55689" s="356"/>
      <c r="S55689" s="356"/>
    </row>
    <row r="55690" spans="3:19" s="360" customFormat="1" hidden="1" x14ac:dyDescent="0.3">
      <c r="C55690" s="404"/>
      <c r="D55690" s="404"/>
      <c r="E55690" s="404"/>
      <c r="F55690" s="404"/>
      <c r="N55690" s="356"/>
      <c r="O55690" s="356"/>
      <c r="P55690" s="356"/>
      <c r="Q55690" s="356"/>
      <c r="R55690" s="356"/>
      <c r="S55690" s="356"/>
    </row>
    <row r="55691" spans="3:19" s="360" customFormat="1" hidden="1" x14ac:dyDescent="0.3">
      <c r="C55691" s="404"/>
      <c r="D55691" s="404"/>
      <c r="E55691" s="404"/>
      <c r="F55691" s="404"/>
      <c r="N55691" s="356"/>
      <c r="O55691" s="356"/>
      <c r="P55691" s="356"/>
      <c r="Q55691" s="356"/>
      <c r="R55691" s="356"/>
      <c r="S55691" s="356"/>
    </row>
    <row r="55692" spans="3:19" s="360" customFormat="1" hidden="1" x14ac:dyDescent="0.3">
      <c r="C55692" s="404"/>
      <c r="D55692" s="404"/>
      <c r="E55692" s="404"/>
      <c r="F55692" s="404"/>
      <c r="N55692" s="356"/>
      <c r="O55692" s="356"/>
      <c r="P55692" s="356"/>
      <c r="Q55692" s="356"/>
      <c r="R55692" s="356"/>
      <c r="S55692" s="356"/>
    </row>
    <row r="55693" spans="3:19" s="360" customFormat="1" hidden="1" x14ac:dyDescent="0.3">
      <c r="C55693" s="404"/>
      <c r="D55693" s="404"/>
      <c r="E55693" s="404"/>
      <c r="F55693" s="404"/>
      <c r="N55693" s="356"/>
      <c r="O55693" s="356"/>
      <c r="P55693" s="356"/>
      <c r="Q55693" s="356"/>
      <c r="R55693" s="356"/>
      <c r="S55693" s="356"/>
    </row>
    <row r="55694" spans="3:19" s="360" customFormat="1" hidden="1" x14ac:dyDescent="0.3">
      <c r="C55694" s="404"/>
      <c r="D55694" s="404"/>
      <c r="E55694" s="404"/>
      <c r="F55694" s="404"/>
      <c r="N55694" s="356"/>
      <c r="O55694" s="356"/>
      <c r="P55694" s="356"/>
      <c r="Q55694" s="356"/>
      <c r="R55694" s="356"/>
      <c r="S55694" s="356"/>
    </row>
    <row r="55695" spans="3:19" s="360" customFormat="1" hidden="1" x14ac:dyDescent="0.3">
      <c r="C55695" s="404"/>
      <c r="D55695" s="404"/>
      <c r="E55695" s="404"/>
      <c r="F55695" s="404"/>
      <c r="N55695" s="356"/>
      <c r="O55695" s="356"/>
      <c r="P55695" s="356"/>
      <c r="Q55695" s="356"/>
      <c r="R55695" s="356"/>
      <c r="S55695" s="356"/>
    </row>
    <row r="55696" spans="3:19" s="360" customFormat="1" hidden="1" x14ac:dyDescent="0.3">
      <c r="C55696" s="404"/>
      <c r="D55696" s="404"/>
      <c r="E55696" s="404"/>
      <c r="F55696" s="404"/>
      <c r="N55696" s="356"/>
      <c r="O55696" s="356"/>
      <c r="P55696" s="356"/>
      <c r="Q55696" s="356"/>
      <c r="R55696" s="356"/>
      <c r="S55696" s="356"/>
    </row>
    <row r="55697" spans="3:19" s="360" customFormat="1" hidden="1" x14ac:dyDescent="0.3">
      <c r="C55697" s="404"/>
      <c r="D55697" s="404"/>
      <c r="E55697" s="404"/>
      <c r="F55697" s="404"/>
      <c r="N55697" s="356"/>
      <c r="O55697" s="356"/>
      <c r="P55697" s="356"/>
      <c r="Q55697" s="356"/>
      <c r="R55697" s="356"/>
      <c r="S55697" s="356"/>
    </row>
    <row r="55698" spans="3:19" s="360" customFormat="1" hidden="1" x14ac:dyDescent="0.3">
      <c r="C55698" s="404"/>
      <c r="D55698" s="404"/>
      <c r="E55698" s="404"/>
      <c r="F55698" s="404"/>
      <c r="N55698" s="356"/>
      <c r="O55698" s="356"/>
      <c r="P55698" s="356"/>
      <c r="Q55698" s="356"/>
      <c r="R55698" s="356"/>
      <c r="S55698" s="356"/>
    </row>
    <row r="55699" spans="3:19" s="360" customFormat="1" hidden="1" x14ac:dyDescent="0.3">
      <c r="C55699" s="404"/>
      <c r="D55699" s="404"/>
      <c r="E55699" s="404"/>
      <c r="F55699" s="404"/>
      <c r="N55699" s="356"/>
      <c r="O55699" s="356"/>
      <c r="P55699" s="356"/>
      <c r="Q55699" s="356"/>
      <c r="R55699" s="356"/>
      <c r="S55699" s="356"/>
    </row>
    <row r="55700" spans="3:19" s="360" customFormat="1" hidden="1" x14ac:dyDescent="0.3">
      <c r="C55700" s="404"/>
      <c r="D55700" s="404"/>
      <c r="E55700" s="404"/>
      <c r="F55700" s="404"/>
      <c r="N55700" s="356"/>
      <c r="O55700" s="356"/>
      <c r="P55700" s="356"/>
      <c r="Q55700" s="356"/>
      <c r="R55700" s="356"/>
      <c r="S55700" s="356"/>
    </row>
    <row r="55701" spans="3:19" s="360" customFormat="1" hidden="1" x14ac:dyDescent="0.3">
      <c r="C55701" s="404"/>
      <c r="D55701" s="404"/>
      <c r="E55701" s="404"/>
      <c r="F55701" s="404"/>
      <c r="N55701" s="356"/>
      <c r="O55701" s="356"/>
      <c r="P55701" s="356"/>
      <c r="Q55701" s="356"/>
      <c r="R55701" s="356"/>
      <c r="S55701" s="356"/>
    </row>
    <row r="55702" spans="3:19" s="360" customFormat="1" hidden="1" x14ac:dyDescent="0.3">
      <c r="C55702" s="404"/>
      <c r="D55702" s="404"/>
      <c r="E55702" s="404"/>
      <c r="F55702" s="404"/>
      <c r="N55702" s="356"/>
      <c r="O55702" s="356"/>
      <c r="P55702" s="356"/>
      <c r="Q55702" s="356"/>
      <c r="R55702" s="356"/>
      <c r="S55702" s="356"/>
    </row>
    <row r="55703" spans="3:19" s="360" customFormat="1" hidden="1" x14ac:dyDescent="0.3">
      <c r="C55703" s="404"/>
      <c r="D55703" s="404"/>
      <c r="E55703" s="404"/>
      <c r="F55703" s="404"/>
      <c r="N55703" s="356"/>
      <c r="O55703" s="356"/>
      <c r="P55703" s="356"/>
      <c r="Q55703" s="356"/>
      <c r="R55703" s="356"/>
      <c r="S55703" s="356"/>
    </row>
    <row r="55704" spans="3:19" s="360" customFormat="1" hidden="1" x14ac:dyDescent="0.3">
      <c r="C55704" s="404"/>
      <c r="D55704" s="404"/>
      <c r="E55704" s="404"/>
      <c r="F55704" s="404"/>
      <c r="N55704" s="356"/>
      <c r="O55704" s="356"/>
      <c r="P55704" s="356"/>
      <c r="Q55704" s="356"/>
      <c r="R55704" s="356"/>
      <c r="S55704" s="356"/>
    </row>
    <row r="55705" spans="3:19" s="360" customFormat="1" hidden="1" x14ac:dyDescent="0.3">
      <c r="C55705" s="404"/>
      <c r="D55705" s="404"/>
      <c r="E55705" s="404"/>
      <c r="F55705" s="404"/>
      <c r="N55705" s="356"/>
      <c r="O55705" s="356"/>
      <c r="P55705" s="356"/>
      <c r="Q55705" s="356"/>
      <c r="R55705" s="356"/>
      <c r="S55705" s="356"/>
    </row>
    <row r="55706" spans="3:19" s="360" customFormat="1" hidden="1" x14ac:dyDescent="0.3">
      <c r="C55706" s="404"/>
      <c r="D55706" s="404"/>
      <c r="E55706" s="404"/>
      <c r="F55706" s="404"/>
      <c r="N55706" s="356"/>
      <c r="O55706" s="356"/>
      <c r="P55706" s="356"/>
      <c r="Q55706" s="356"/>
      <c r="R55706" s="356"/>
      <c r="S55706" s="356"/>
    </row>
    <row r="55707" spans="3:19" s="360" customFormat="1" hidden="1" x14ac:dyDescent="0.3">
      <c r="C55707" s="404"/>
      <c r="D55707" s="404"/>
      <c r="E55707" s="404"/>
      <c r="F55707" s="404"/>
      <c r="N55707" s="356"/>
      <c r="O55707" s="356"/>
      <c r="P55707" s="356"/>
      <c r="Q55707" s="356"/>
      <c r="R55707" s="356"/>
      <c r="S55707" s="356"/>
    </row>
    <row r="55708" spans="3:19" s="360" customFormat="1" hidden="1" x14ac:dyDescent="0.3">
      <c r="C55708" s="404"/>
      <c r="D55708" s="404"/>
      <c r="E55708" s="404"/>
      <c r="F55708" s="404"/>
      <c r="N55708" s="356"/>
      <c r="O55708" s="356"/>
      <c r="P55708" s="356"/>
      <c r="Q55708" s="356"/>
      <c r="R55708" s="356"/>
      <c r="S55708" s="356"/>
    </row>
    <row r="55709" spans="3:19" s="360" customFormat="1" hidden="1" x14ac:dyDescent="0.3">
      <c r="C55709" s="404"/>
      <c r="D55709" s="404"/>
      <c r="E55709" s="404"/>
      <c r="F55709" s="404"/>
      <c r="N55709" s="356"/>
      <c r="O55709" s="356"/>
      <c r="P55709" s="356"/>
      <c r="Q55709" s="356"/>
      <c r="R55709" s="356"/>
      <c r="S55709" s="356"/>
    </row>
    <row r="55710" spans="3:19" s="360" customFormat="1" hidden="1" x14ac:dyDescent="0.3">
      <c r="C55710" s="404"/>
      <c r="D55710" s="404"/>
      <c r="E55710" s="404"/>
      <c r="F55710" s="404"/>
      <c r="N55710" s="356"/>
      <c r="O55710" s="356"/>
      <c r="P55710" s="356"/>
      <c r="Q55710" s="356"/>
      <c r="R55710" s="356"/>
      <c r="S55710" s="356"/>
    </row>
    <row r="55711" spans="3:19" s="360" customFormat="1" hidden="1" x14ac:dyDescent="0.3">
      <c r="C55711" s="404"/>
      <c r="D55711" s="404"/>
      <c r="E55711" s="404"/>
      <c r="F55711" s="404"/>
      <c r="N55711" s="356"/>
      <c r="O55711" s="356"/>
      <c r="P55711" s="356"/>
      <c r="Q55711" s="356"/>
      <c r="R55711" s="356"/>
      <c r="S55711" s="356"/>
    </row>
    <row r="55712" spans="3:19" s="360" customFormat="1" hidden="1" x14ac:dyDescent="0.3">
      <c r="C55712" s="404"/>
      <c r="D55712" s="404"/>
      <c r="E55712" s="404"/>
      <c r="F55712" s="404"/>
      <c r="N55712" s="356"/>
      <c r="O55712" s="356"/>
      <c r="P55712" s="356"/>
      <c r="Q55712" s="356"/>
      <c r="R55712" s="356"/>
      <c r="S55712" s="356"/>
    </row>
    <row r="55713" spans="3:19" s="360" customFormat="1" hidden="1" x14ac:dyDescent="0.3">
      <c r="C55713" s="404"/>
      <c r="D55713" s="404"/>
      <c r="E55713" s="404"/>
      <c r="F55713" s="404"/>
      <c r="N55713" s="356"/>
      <c r="O55713" s="356"/>
      <c r="P55713" s="356"/>
      <c r="Q55713" s="356"/>
      <c r="R55713" s="356"/>
      <c r="S55713" s="356"/>
    </row>
    <row r="55714" spans="3:19" s="360" customFormat="1" hidden="1" x14ac:dyDescent="0.3">
      <c r="C55714" s="404"/>
      <c r="D55714" s="404"/>
      <c r="E55714" s="404"/>
      <c r="F55714" s="404"/>
      <c r="N55714" s="356"/>
      <c r="O55714" s="356"/>
      <c r="P55714" s="356"/>
      <c r="Q55714" s="356"/>
      <c r="R55714" s="356"/>
      <c r="S55714" s="356"/>
    </row>
    <row r="55715" spans="3:19" s="360" customFormat="1" hidden="1" x14ac:dyDescent="0.3">
      <c r="C55715" s="404"/>
      <c r="D55715" s="404"/>
      <c r="E55715" s="404"/>
      <c r="F55715" s="404"/>
      <c r="N55715" s="356"/>
      <c r="O55715" s="356"/>
      <c r="P55715" s="356"/>
      <c r="Q55715" s="356"/>
      <c r="R55715" s="356"/>
      <c r="S55715" s="356"/>
    </row>
    <row r="55716" spans="3:19" s="360" customFormat="1" hidden="1" x14ac:dyDescent="0.3">
      <c r="C55716" s="404"/>
      <c r="D55716" s="404"/>
      <c r="E55716" s="404"/>
      <c r="F55716" s="404"/>
      <c r="N55716" s="356"/>
      <c r="O55716" s="356"/>
      <c r="P55716" s="356"/>
      <c r="Q55716" s="356"/>
      <c r="R55716" s="356"/>
      <c r="S55716" s="356"/>
    </row>
    <row r="55717" spans="3:19" s="360" customFormat="1" hidden="1" x14ac:dyDescent="0.3">
      <c r="C55717" s="404"/>
      <c r="D55717" s="404"/>
      <c r="E55717" s="404"/>
      <c r="F55717" s="404"/>
      <c r="N55717" s="356"/>
      <c r="O55717" s="356"/>
      <c r="P55717" s="356"/>
      <c r="Q55717" s="356"/>
      <c r="R55717" s="356"/>
      <c r="S55717" s="356"/>
    </row>
    <row r="55718" spans="3:19" s="360" customFormat="1" hidden="1" x14ac:dyDescent="0.3">
      <c r="C55718" s="404"/>
      <c r="D55718" s="404"/>
      <c r="E55718" s="404"/>
      <c r="F55718" s="404"/>
      <c r="N55718" s="356"/>
      <c r="O55718" s="356"/>
      <c r="P55718" s="356"/>
      <c r="Q55718" s="356"/>
      <c r="R55718" s="356"/>
      <c r="S55718" s="356"/>
    </row>
    <row r="55719" spans="3:19" s="360" customFormat="1" hidden="1" x14ac:dyDescent="0.3">
      <c r="C55719" s="404"/>
      <c r="D55719" s="404"/>
      <c r="E55719" s="404"/>
      <c r="F55719" s="404"/>
      <c r="N55719" s="356"/>
      <c r="O55719" s="356"/>
      <c r="P55719" s="356"/>
      <c r="Q55719" s="356"/>
      <c r="R55719" s="356"/>
      <c r="S55719" s="356"/>
    </row>
    <row r="55720" spans="3:19" s="360" customFormat="1" hidden="1" x14ac:dyDescent="0.3">
      <c r="C55720" s="404"/>
      <c r="D55720" s="404"/>
      <c r="E55720" s="404"/>
      <c r="F55720" s="404"/>
      <c r="N55720" s="356"/>
      <c r="O55720" s="356"/>
      <c r="P55720" s="356"/>
      <c r="Q55720" s="356"/>
      <c r="R55720" s="356"/>
      <c r="S55720" s="356"/>
    </row>
    <row r="55721" spans="3:19" s="360" customFormat="1" hidden="1" x14ac:dyDescent="0.3">
      <c r="C55721" s="404"/>
      <c r="D55721" s="404"/>
      <c r="E55721" s="404"/>
      <c r="F55721" s="404"/>
      <c r="N55721" s="356"/>
      <c r="O55721" s="356"/>
      <c r="P55721" s="356"/>
      <c r="Q55721" s="356"/>
      <c r="R55721" s="356"/>
      <c r="S55721" s="356"/>
    </row>
    <row r="55722" spans="3:19" s="360" customFormat="1" hidden="1" x14ac:dyDescent="0.3">
      <c r="C55722" s="404"/>
      <c r="D55722" s="404"/>
      <c r="E55722" s="404"/>
      <c r="F55722" s="404"/>
      <c r="N55722" s="356"/>
      <c r="O55722" s="356"/>
      <c r="P55722" s="356"/>
      <c r="Q55722" s="356"/>
      <c r="R55722" s="356"/>
      <c r="S55722" s="356"/>
    </row>
    <row r="55723" spans="3:19" s="360" customFormat="1" hidden="1" x14ac:dyDescent="0.3">
      <c r="C55723" s="404"/>
      <c r="D55723" s="404"/>
      <c r="E55723" s="404"/>
      <c r="F55723" s="404"/>
      <c r="N55723" s="356"/>
      <c r="O55723" s="356"/>
      <c r="P55723" s="356"/>
      <c r="Q55723" s="356"/>
      <c r="R55723" s="356"/>
      <c r="S55723" s="356"/>
    </row>
    <row r="55724" spans="3:19" s="360" customFormat="1" hidden="1" x14ac:dyDescent="0.3">
      <c r="C55724" s="404"/>
      <c r="D55724" s="404"/>
      <c r="E55724" s="404"/>
      <c r="F55724" s="404"/>
      <c r="N55724" s="356"/>
      <c r="O55724" s="356"/>
      <c r="P55724" s="356"/>
      <c r="Q55724" s="356"/>
      <c r="R55724" s="356"/>
      <c r="S55724" s="356"/>
    </row>
    <row r="55725" spans="3:19" s="360" customFormat="1" hidden="1" x14ac:dyDescent="0.3">
      <c r="C55725" s="404"/>
      <c r="D55725" s="404"/>
      <c r="E55725" s="404"/>
      <c r="F55725" s="404"/>
      <c r="N55725" s="356"/>
      <c r="O55725" s="356"/>
      <c r="P55725" s="356"/>
      <c r="Q55725" s="356"/>
      <c r="R55725" s="356"/>
      <c r="S55725" s="356"/>
    </row>
    <row r="55726" spans="3:19" s="360" customFormat="1" hidden="1" x14ac:dyDescent="0.3">
      <c r="C55726" s="404"/>
      <c r="D55726" s="404"/>
      <c r="E55726" s="404"/>
      <c r="F55726" s="404"/>
      <c r="N55726" s="356"/>
      <c r="O55726" s="356"/>
      <c r="P55726" s="356"/>
      <c r="Q55726" s="356"/>
      <c r="R55726" s="356"/>
      <c r="S55726" s="356"/>
    </row>
    <row r="55727" spans="3:19" s="360" customFormat="1" hidden="1" x14ac:dyDescent="0.3">
      <c r="C55727" s="404"/>
      <c r="D55727" s="404"/>
      <c r="E55727" s="404"/>
      <c r="F55727" s="404"/>
      <c r="N55727" s="356"/>
      <c r="O55727" s="356"/>
      <c r="P55727" s="356"/>
      <c r="Q55727" s="356"/>
      <c r="R55727" s="356"/>
      <c r="S55727" s="356"/>
    </row>
    <row r="55728" spans="3:19" s="360" customFormat="1" hidden="1" x14ac:dyDescent="0.3">
      <c r="C55728" s="404"/>
      <c r="D55728" s="404"/>
      <c r="E55728" s="404"/>
      <c r="F55728" s="404"/>
      <c r="N55728" s="356"/>
      <c r="O55728" s="356"/>
      <c r="P55728" s="356"/>
      <c r="Q55728" s="356"/>
      <c r="R55728" s="356"/>
      <c r="S55728" s="356"/>
    </row>
    <row r="55729" spans="3:19" s="360" customFormat="1" hidden="1" x14ac:dyDescent="0.3">
      <c r="C55729" s="404"/>
      <c r="D55729" s="404"/>
      <c r="E55729" s="404"/>
      <c r="F55729" s="404"/>
      <c r="N55729" s="356"/>
      <c r="O55729" s="356"/>
      <c r="P55729" s="356"/>
      <c r="Q55729" s="356"/>
      <c r="R55729" s="356"/>
      <c r="S55729" s="356"/>
    </row>
    <row r="55730" spans="3:19" s="360" customFormat="1" hidden="1" x14ac:dyDescent="0.3">
      <c r="C55730" s="404"/>
      <c r="D55730" s="404"/>
      <c r="E55730" s="404"/>
      <c r="F55730" s="404"/>
      <c r="N55730" s="356"/>
      <c r="O55730" s="356"/>
      <c r="P55730" s="356"/>
      <c r="Q55730" s="356"/>
      <c r="R55730" s="356"/>
      <c r="S55730" s="356"/>
    </row>
    <row r="55731" spans="3:19" s="360" customFormat="1" hidden="1" x14ac:dyDescent="0.3">
      <c r="C55731" s="404"/>
      <c r="D55731" s="404"/>
      <c r="E55731" s="404"/>
      <c r="F55731" s="404"/>
      <c r="N55731" s="356"/>
      <c r="O55731" s="356"/>
      <c r="P55731" s="356"/>
      <c r="Q55731" s="356"/>
      <c r="R55731" s="356"/>
      <c r="S55731" s="356"/>
    </row>
    <row r="55732" spans="3:19" s="360" customFormat="1" hidden="1" x14ac:dyDescent="0.3">
      <c r="C55732" s="404"/>
      <c r="D55732" s="404"/>
      <c r="E55732" s="404"/>
      <c r="F55732" s="404"/>
      <c r="N55732" s="356"/>
      <c r="O55732" s="356"/>
      <c r="P55732" s="356"/>
      <c r="Q55732" s="356"/>
      <c r="R55732" s="356"/>
      <c r="S55732" s="356"/>
    </row>
    <row r="55733" spans="3:19" s="360" customFormat="1" hidden="1" x14ac:dyDescent="0.3">
      <c r="C55733" s="404"/>
      <c r="D55733" s="404"/>
      <c r="E55733" s="404"/>
      <c r="F55733" s="404"/>
      <c r="N55733" s="356"/>
      <c r="O55733" s="356"/>
      <c r="P55733" s="356"/>
      <c r="Q55733" s="356"/>
      <c r="R55733" s="356"/>
      <c r="S55733" s="356"/>
    </row>
    <row r="55734" spans="3:19" s="360" customFormat="1" hidden="1" x14ac:dyDescent="0.3">
      <c r="C55734" s="404"/>
      <c r="D55734" s="404"/>
      <c r="E55734" s="404"/>
      <c r="F55734" s="404"/>
      <c r="N55734" s="356"/>
      <c r="O55734" s="356"/>
      <c r="P55734" s="356"/>
      <c r="Q55734" s="356"/>
      <c r="R55734" s="356"/>
      <c r="S55734" s="356"/>
    </row>
    <row r="55735" spans="3:19" s="360" customFormat="1" hidden="1" x14ac:dyDescent="0.3">
      <c r="C55735" s="404"/>
      <c r="D55735" s="404"/>
      <c r="E55735" s="404"/>
      <c r="F55735" s="404"/>
      <c r="N55735" s="356"/>
      <c r="O55735" s="356"/>
      <c r="P55735" s="356"/>
      <c r="Q55735" s="356"/>
      <c r="R55735" s="356"/>
      <c r="S55735" s="356"/>
    </row>
    <row r="55736" spans="3:19" s="360" customFormat="1" hidden="1" x14ac:dyDescent="0.3">
      <c r="C55736" s="404"/>
      <c r="D55736" s="404"/>
      <c r="E55736" s="404"/>
      <c r="F55736" s="404"/>
      <c r="N55736" s="356"/>
      <c r="O55736" s="356"/>
      <c r="P55736" s="356"/>
      <c r="Q55736" s="356"/>
      <c r="R55736" s="356"/>
      <c r="S55736" s="356"/>
    </row>
    <row r="55737" spans="3:19" s="360" customFormat="1" hidden="1" x14ac:dyDescent="0.3">
      <c r="C55737" s="404"/>
      <c r="D55737" s="404"/>
      <c r="E55737" s="404"/>
      <c r="F55737" s="404"/>
      <c r="N55737" s="356"/>
      <c r="O55737" s="356"/>
      <c r="P55737" s="356"/>
      <c r="Q55737" s="356"/>
      <c r="R55737" s="356"/>
      <c r="S55737" s="356"/>
    </row>
    <row r="55738" spans="3:19" s="360" customFormat="1" hidden="1" x14ac:dyDescent="0.3">
      <c r="C55738" s="404"/>
      <c r="D55738" s="404"/>
      <c r="E55738" s="404"/>
      <c r="F55738" s="404"/>
      <c r="N55738" s="356"/>
      <c r="O55738" s="356"/>
      <c r="P55738" s="356"/>
      <c r="Q55738" s="356"/>
      <c r="R55738" s="356"/>
      <c r="S55738" s="356"/>
    </row>
    <row r="55739" spans="3:19" s="360" customFormat="1" hidden="1" x14ac:dyDescent="0.3">
      <c r="C55739" s="404"/>
      <c r="D55739" s="404"/>
      <c r="E55739" s="404"/>
      <c r="F55739" s="404"/>
      <c r="N55739" s="356"/>
      <c r="O55739" s="356"/>
      <c r="P55739" s="356"/>
      <c r="Q55739" s="356"/>
      <c r="R55739" s="356"/>
      <c r="S55739" s="356"/>
    </row>
    <row r="55740" spans="3:19" s="360" customFormat="1" hidden="1" x14ac:dyDescent="0.3">
      <c r="C55740" s="404"/>
      <c r="D55740" s="404"/>
      <c r="E55740" s="404"/>
      <c r="F55740" s="404"/>
      <c r="N55740" s="356"/>
      <c r="O55740" s="356"/>
      <c r="P55740" s="356"/>
      <c r="Q55740" s="356"/>
      <c r="R55740" s="356"/>
      <c r="S55740" s="356"/>
    </row>
    <row r="55741" spans="3:19" s="360" customFormat="1" hidden="1" x14ac:dyDescent="0.3">
      <c r="C55741" s="404"/>
      <c r="D55741" s="404"/>
      <c r="E55741" s="404"/>
      <c r="F55741" s="404"/>
      <c r="N55741" s="356"/>
      <c r="O55741" s="356"/>
      <c r="P55741" s="356"/>
      <c r="Q55741" s="356"/>
      <c r="R55741" s="356"/>
      <c r="S55741" s="356"/>
    </row>
    <row r="55742" spans="3:19" s="360" customFormat="1" hidden="1" x14ac:dyDescent="0.3">
      <c r="C55742" s="404"/>
      <c r="D55742" s="404"/>
      <c r="E55742" s="404"/>
      <c r="F55742" s="404"/>
      <c r="N55742" s="356"/>
      <c r="O55742" s="356"/>
      <c r="P55742" s="356"/>
      <c r="Q55742" s="356"/>
      <c r="R55742" s="356"/>
      <c r="S55742" s="356"/>
    </row>
    <row r="55743" spans="3:19" s="360" customFormat="1" hidden="1" x14ac:dyDescent="0.3">
      <c r="C55743" s="404"/>
      <c r="D55743" s="404"/>
      <c r="E55743" s="404"/>
      <c r="F55743" s="404"/>
      <c r="N55743" s="356"/>
      <c r="O55743" s="356"/>
      <c r="P55743" s="356"/>
      <c r="Q55743" s="356"/>
      <c r="R55743" s="356"/>
      <c r="S55743" s="356"/>
    </row>
    <row r="55744" spans="3:19" s="360" customFormat="1" hidden="1" x14ac:dyDescent="0.3">
      <c r="C55744" s="404"/>
      <c r="D55744" s="404"/>
      <c r="E55744" s="404"/>
      <c r="F55744" s="404"/>
      <c r="N55744" s="356"/>
      <c r="O55744" s="356"/>
      <c r="P55744" s="356"/>
      <c r="Q55744" s="356"/>
      <c r="R55744" s="356"/>
      <c r="S55744" s="356"/>
    </row>
    <row r="55745" spans="3:19" s="360" customFormat="1" hidden="1" x14ac:dyDescent="0.3">
      <c r="C55745" s="404"/>
      <c r="D55745" s="404"/>
      <c r="E55745" s="404"/>
      <c r="F55745" s="404"/>
      <c r="N55745" s="356"/>
      <c r="O55745" s="356"/>
      <c r="P55745" s="356"/>
      <c r="Q55745" s="356"/>
      <c r="R55745" s="356"/>
      <c r="S55745" s="356"/>
    </row>
    <row r="55746" spans="3:19" s="360" customFormat="1" hidden="1" x14ac:dyDescent="0.3">
      <c r="C55746" s="404"/>
      <c r="D55746" s="404"/>
      <c r="E55746" s="404"/>
      <c r="F55746" s="404"/>
      <c r="N55746" s="356"/>
      <c r="O55746" s="356"/>
      <c r="P55746" s="356"/>
      <c r="Q55746" s="356"/>
      <c r="R55746" s="356"/>
      <c r="S55746" s="356"/>
    </row>
    <row r="55747" spans="3:19" s="360" customFormat="1" hidden="1" x14ac:dyDescent="0.3">
      <c r="C55747" s="404"/>
      <c r="D55747" s="404"/>
      <c r="E55747" s="404"/>
      <c r="F55747" s="404"/>
      <c r="N55747" s="356"/>
      <c r="O55747" s="356"/>
      <c r="P55747" s="356"/>
      <c r="Q55747" s="356"/>
      <c r="R55747" s="356"/>
      <c r="S55747" s="356"/>
    </row>
    <row r="55748" spans="3:19" s="360" customFormat="1" hidden="1" x14ac:dyDescent="0.3">
      <c r="C55748" s="404"/>
      <c r="D55748" s="404"/>
      <c r="E55748" s="404"/>
      <c r="F55748" s="404"/>
      <c r="N55748" s="356"/>
      <c r="O55748" s="356"/>
      <c r="P55748" s="356"/>
      <c r="Q55748" s="356"/>
      <c r="R55748" s="356"/>
      <c r="S55748" s="356"/>
    </row>
    <row r="55749" spans="3:19" s="360" customFormat="1" hidden="1" x14ac:dyDescent="0.3">
      <c r="C55749" s="404"/>
      <c r="D55749" s="404"/>
      <c r="E55749" s="404"/>
      <c r="F55749" s="404"/>
      <c r="N55749" s="356"/>
      <c r="O55749" s="356"/>
      <c r="P55749" s="356"/>
      <c r="Q55749" s="356"/>
      <c r="R55749" s="356"/>
      <c r="S55749" s="356"/>
    </row>
    <row r="55750" spans="3:19" s="360" customFormat="1" hidden="1" x14ac:dyDescent="0.3">
      <c r="C55750" s="404"/>
      <c r="D55750" s="404"/>
      <c r="E55750" s="404"/>
      <c r="F55750" s="404"/>
      <c r="N55750" s="356"/>
      <c r="O55750" s="356"/>
      <c r="P55750" s="356"/>
      <c r="Q55750" s="356"/>
      <c r="R55750" s="356"/>
      <c r="S55750" s="356"/>
    </row>
    <row r="55751" spans="3:19" s="360" customFormat="1" hidden="1" x14ac:dyDescent="0.3">
      <c r="C55751" s="404"/>
      <c r="D55751" s="404"/>
      <c r="E55751" s="404"/>
      <c r="F55751" s="404"/>
      <c r="N55751" s="356"/>
      <c r="O55751" s="356"/>
      <c r="P55751" s="356"/>
      <c r="Q55751" s="356"/>
      <c r="R55751" s="356"/>
      <c r="S55751" s="356"/>
    </row>
    <row r="55752" spans="3:19" s="360" customFormat="1" hidden="1" x14ac:dyDescent="0.3">
      <c r="C55752" s="404"/>
      <c r="D55752" s="404"/>
      <c r="E55752" s="404"/>
      <c r="F55752" s="404"/>
      <c r="N55752" s="356"/>
      <c r="O55752" s="356"/>
      <c r="P55752" s="356"/>
      <c r="Q55752" s="356"/>
      <c r="R55752" s="356"/>
      <c r="S55752" s="356"/>
    </row>
    <row r="55753" spans="3:19" s="360" customFormat="1" hidden="1" x14ac:dyDescent="0.3">
      <c r="C55753" s="404"/>
      <c r="D55753" s="404"/>
      <c r="E55753" s="404"/>
      <c r="F55753" s="404"/>
      <c r="N55753" s="356"/>
      <c r="O55753" s="356"/>
      <c r="P55753" s="356"/>
      <c r="Q55753" s="356"/>
      <c r="R55753" s="356"/>
      <c r="S55753" s="356"/>
    </row>
    <row r="55754" spans="3:19" s="360" customFormat="1" hidden="1" x14ac:dyDescent="0.3">
      <c r="C55754" s="404"/>
      <c r="D55754" s="404"/>
      <c r="E55754" s="404"/>
      <c r="F55754" s="404"/>
      <c r="N55754" s="356"/>
      <c r="O55754" s="356"/>
      <c r="P55754" s="356"/>
      <c r="Q55754" s="356"/>
      <c r="R55754" s="356"/>
      <c r="S55754" s="356"/>
    </row>
    <row r="55755" spans="3:19" s="360" customFormat="1" hidden="1" x14ac:dyDescent="0.3">
      <c r="C55755" s="404"/>
      <c r="D55755" s="404"/>
      <c r="E55755" s="404"/>
      <c r="F55755" s="404"/>
      <c r="N55755" s="356"/>
      <c r="O55755" s="356"/>
      <c r="P55755" s="356"/>
      <c r="Q55755" s="356"/>
      <c r="R55755" s="356"/>
      <c r="S55755" s="356"/>
    </row>
    <row r="55756" spans="3:19" s="360" customFormat="1" hidden="1" x14ac:dyDescent="0.3">
      <c r="C55756" s="404"/>
      <c r="D55756" s="404"/>
      <c r="E55756" s="404"/>
      <c r="F55756" s="404"/>
      <c r="N55756" s="356"/>
      <c r="O55756" s="356"/>
      <c r="P55756" s="356"/>
      <c r="Q55756" s="356"/>
      <c r="R55756" s="356"/>
      <c r="S55756" s="356"/>
    </row>
    <row r="55757" spans="3:19" s="360" customFormat="1" hidden="1" x14ac:dyDescent="0.3">
      <c r="C55757" s="404"/>
      <c r="D55757" s="404"/>
      <c r="E55757" s="404"/>
      <c r="F55757" s="404"/>
      <c r="N55757" s="356"/>
      <c r="O55757" s="356"/>
      <c r="P55757" s="356"/>
      <c r="Q55757" s="356"/>
      <c r="R55757" s="356"/>
      <c r="S55757" s="356"/>
    </row>
    <row r="55758" spans="3:19" s="360" customFormat="1" hidden="1" x14ac:dyDescent="0.3">
      <c r="C55758" s="404"/>
      <c r="D55758" s="404"/>
      <c r="E55758" s="404"/>
      <c r="F55758" s="404"/>
      <c r="N55758" s="356"/>
      <c r="O55758" s="356"/>
      <c r="P55758" s="356"/>
      <c r="Q55758" s="356"/>
      <c r="R55758" s="356"/>
      <c r="S55758" s="356"/>
    </row>
    <row r="55759" spans="3:19" s="360" customFormat="1" hidden="1" x14ac:dyDescent="0.3">
      <c r="C55759" s="404"/>
      <c r="D55759" s="404"/>
      <c r="E55759" s="404"/>
      <c r="F55759" s="404"/>
      <c r="N55759" s="356"/>
      <c r="O55759" s="356"/>
      <c r="P55759" s="356"/>
      <c r="Q55759" s="356"/>
      <c r="R55759" s="356"/>
      <c r="S55759" s="356"/>
    </row>
    <row r="55760" spans="3:19" s="360" customFormat="1" hidden="1" x14ac:dyDescent="0.3">
      <c r="C55760" s="404"/>
      <c r="D55760" s="404"/>
      <c r="E55760" s="404"/>
      <c r="F55760" s="404"/>
      <c r="N55760" s="356"/>
      <c r="O55760" s="356"/>
      <c r="P55760" s="356"/>
      <c r="Q55760" s="356"/>
      <c r="R55760" s="356"/>
      <c r="S55760" s="356"/>
    </row>
    <row r="55761" spans="3:19" s="360" customFormat="1" hidden="1" x14ac:dyDescent="0.3">
      <c r="C55761" s="404"/>
      <c r="D55761" s="404"/>
      <c r="E55761" s="404"/>
      <c r="F55761" s="404"/>
      <c r="N55761" s="356"/>
      <c r="O55761" s="356"/>
      <c r="P55761" s="356"/>
      <c r="Q55761" s="356"/>
      <c r="R55761" s="356"/>
      <c r="S55761" s="356"/>
    </row>
    <row r="55762" spans="3:19" s="360" customFormat="1" hidden="1" x14ac:dyDescent="0.3">
      <c r="C55762" s="404"/>
      <c r="D55762" s="404"/>
      <c r="E55762" s="404"/>
      <c r="F55762" s="404"/>
      <c r="N55762" s="356"/>
      <c r="O55762" s="356"/>
      <c r="P55762" s="356"/>
      <c r="Q55762" s="356"/>
      <c r="R55762" s="356"/>
      <c r="S55762" s="356"/>
    </row>
    <row r="55763" spans="3:19" s="360" customFormat="1" hidden="1" x14ac:dyDescent="0.3">
      <c r="C55763" s="404"/>
      <c r="D55763" s="404"/>
      <c r="E55763" s="404"/>
      <c r="F55763" s="404"/>
      <c r="N55763" s="356"/>
      <c r="O55763" s="356"/>
      <c r="P55763" s="356"/>
      <c r="Q55763" s="356"/>
      <c r="R55763" s="356"/>
      <c r="S55763" s="356"/>
    </row>
    <row r="55764" spans="3:19" s="360" customFormat="1" hidden="1" x14ac:dyDescent="0.3">
      <c r="C55764" s="404"/>
      <c r="D55764" s="404"/>
      <c r="E55764" s="404"/>
      <c r="F55764" s="404"/>
      <c r="N55764" s="356"/>
      <c r="O55764" s="356"/>
      <c r="P55764" s="356"/>
      <c r="Q55764" s="356"/>
      <c r="R55764" s="356"/>
      <c r="S55764" s="356"/>
    </row>
    <row r="55765" spans="3:19" s="360" customFormat="1" hidden="1" x14ac:dyDescent="0.3">
      <c r="C55765" s="404"/>
      <c r="D55765" s="404"/>
      <c r="E55765" s="404"/>
      <c r="F55765" s="404"/>
      <c r="N55765" s="356"/>
      <c r="O55765" s="356"/>
      <c r="P55765" s="356"/>
      <c r="Q55765" s="356"/>
      <c r="R55765" s="356"/>
      <c r="S55765" s="356"/>
    </row>
    <row r="55766" spans="3:19" s="360" customFormat="1" hidden="1" x14ac:dyDescent="0.3">
      <c r="C55766" s="404"/>
      <c r="D55766" s="404"/>
      <c r="E55766" s="404"/>
      <c r="F55766" s="404"/>
      <c r="N55766" s="356"/>
      <c r="O55766" s="356"/>
      <c r="P55766" s="356"/>
      <c r="Q55766" s="356"/>
      <c r="R55766" s="356"/>
      <c r="S55766" s="356"/>
    </row>
    <row r="55767" spans="3:19" s="360" customFormat="1" hidden="1" x14ac:dyDescent="0.3">
      <c r="C55767" s="404"/>
      <c r="D55767" s="404"/>
      <c r="E55767" s="404"/>
      <c r="F55767" s="404"/>
      <c r="N55767" s="356"/>
      <c r="O55767" s="356"/>
      <c r="P55767" s="356"/>
      <c r="Q55767" s="356"/>
      <c r="R55767" s="356"/>
      <c r="S55767" s="356"/>
    </row>
    <row r="55768" spans="3:19" s="360" customFormat="1" hidden="1" x14ac:dyDescent="0.3">
      <c r="C55768" s="404"/>
      <c r="D55768" s="404"/>
      <c r="E55768" s="404"/>
      <c r="F55768" s="404"/>
      <c r="N55768" s="356"/>
      <c r="O55768" s="356"/>
      <c r="P55768" s="356"/>
      <c r="Q55768" s="356"/>
      <c r="R55768" s="356"/>
      <c r="S55768" s="356"/>
    </row>
    <row r="55769" spans="3:19" s="360" customFormat="1" hidden="1" x14ac:dyDescent="0.3">
      <c r="C55769" s="404"/>
      <c r="D55769" s="404"/>
      <c r="E55769" s="404"/>
      <c r="F55769" s="404"/>
      <c r="N55769" s="356"/>
      <c r="O55769" s="356"/>
      <c r="P55769" s="356"/>
      <c r="Q55769" s="356"/>
      <c r="R55769" s="356"/>
      <c r="S55769" s="356"/>
    </row>
    <row r="55770" spans="3:19" s="360" customFormat="1" hidden="1" x14ac:dyDescent="0.3">
      <c r="C55770" s="404"/>
      <c r="D55770" s="404"/>
      <c r="E55770" s="404"/>
      <c r="F55770" s="404"/>
      <c r="N55770" s="356"/>
      <c r="O55770" s="356"/>
      <c r="P55770" s="356"/>
      <c r="Q55770" s="356"/>
      <c r="R55770" s="356"/>
      <c r="S55770" s="356"/>
    </row>
    <row r="55771" spans="3:19" s="360" customFormat="1" hidden="1" x14ac:dyDescent="0.3">
      <c r="C55771" s="404"/>
      <c r="D55771" s="404"/>
      <c r="E55771" s="404"/>
      <c r="F55771" s="404"/>
      <c r="N55771" s="356"/>
      <c r="O55771" s="356"/>
      <c r="P55771" s="356"/>
      <c r="Q55771" s="356"/>
      <c r="R55771" s="356"/>
      <c r="S55771" s="356"/>
    </row>
    <row r="55772" spans="3:19" s="360" customFormat="1" hidden="1" x14ac:dyDescent="0.3">
      <c r="C55772" s="404"/>
      <c r="D55772" s="404"/>
      <c r="E55772" s="404"/>
      <c r="F55772" s="404"/>
      <c r="N55772" s="356"/>
      <c r="O55772" s="356"/>
      <c r="P55772" s="356"/>
      <c r="Q55772" s="356"/>
      <c r="R55772" s="356"/>
      <c r="S55772" s="356"/>
    </row>
    <row r="55773" spans="3:19" s="360" customFormat="1" hidden="1" x14ac:dyDescent="0.3">
      <c r="C55773" s="404"/>
      <c r="D55773" s="404"/>
      <c r="E55773" s="404"/>
      <c r="F55773" s="404"/>
      <c r="N55773" s="356"/>
      <c r="O55773" s="356"/>
      <c r="P55773" s="356"/>
      <c r="Q55773" s="356"/>
      <c r="R55773" s="356"/>
      <c r="S55773" s="356"/>
    </row>
    <row r="55774" spans="3:19" s="360" customFormat="1" hidden="1" x14ac:dyDescent="0.3">
      <c r="C55774" s="404"/>
      <c r="D55774" s="404"/>
      <c r="E55774" s="404"/>
      <c r="F55774" s="404"/>
      <c r="N55774" s="356"/>
      <c r="O55774" s="356"/>
      <c r="P55774" s="356"/>
      <c r="Q55774" s="356"/>
      <c r="R55774" s="356"/>
      <c r="S55774" s="356"/>
    </row>
    <row r="55775" spans="3:19" s="360" customFormat="1" hidden="1" x14ac:dyDescent="0.3">
      <c r="C55775" s="404"/>
      <c r="D55775" s="404"/>
      <c r="E55775" s="404"/>
      <c r="F55775" s="404"/>
      <c r="N55775" s="356"/>
      <c r="O55775" s="356"/>
      <c r="P55775" s="356"/>
      <c r="Q55775" s="356"/>
      <c r="R55775" s="356"/>
      <c r="S55775" s="356"/>
    </row>
    <row r="55776" spans="3:19" s="360" customFormat="1" hidden="1" x14ac:dyDescent="0.3">
      <c r="C55776" s="404"/>
      <c r="D55776" s="404"/>
      <c r="E55776" s="404"/>
      <c r="F55776" s="404"/>
      <c r="N55776" s="356"/>
      <c r="O55776" s="356"/>
      <c r="P55776" s="356"/>
      <c r="Q55776" s="356"/>
      <c r="R55776" s="356"/>
      <c r="S55776" s="356"/>
    </row>
    <row r="55777" spans="3:19" s="360" customFormat="1" hidden="1" x14ac:dyDescent="0.3">
      <c r="C55777" s="404"/>
      <c r="D55777" s="404"/>
      <c r="E55777" s="404"/>
      <c r="F55777" s="404"/>
      <c r="N55777" s="356"/>
      <c r="O55777" s="356"/>
      <c r="P55777" s="356"/>
      <c r="Q55777" s="356"/>
      <c r="R55777" s="356"/>
      <c r="S55777" s="356"/>
    </row>
    <row r="55778" spans="3:19" s="360" customFormat="1" hidden="1" x14ac:dyDescent="0.3">
      <c r="C55778" s="404"/>
      <c r="D55778" s="404"/>
      <c r="E55778" s="404"/>
      <c r="F55778" s="404"/>
      <c r="N55778" s="356"/>
      <c r="O55778" s="356"/>
      <c r="P55778" s="356"/>
      <c r="Q55778" s="356"/>
      <c r="R55778" s="356"/>
      <c r="S55778" s="356"/>
    </row>
    <row r="55779" spans="3:19" s="360" customFormat="1" hidden="1" x14ac:dyDescent="0.3">
      <c r="C55779" s="404"/>
      <c r="D55779" s="404"/>
      <c r="E55779" s="404"/>
      <c r="F55779" s="404"/>
      <c r="N55779" s="356"/>
      <c r="O55779" s="356"/>
      <c r="P55779" s="356"/>
      <c r="Q55779" s="356"/>
      <c r="R55779" s="356"/>
      <c r="S55779" s="356"/>
    </row>
    <row r="55780" spans="3:19" s="360" customFormat="1" hidden="1" x14ac:dyDescent="0.3">
      <c r="C55780" s="404"/>
      <c r="D55780" s="404"/>
      <c r="E55780" s="404"/>
      <c r="F55780" s="404"/>
      <c r="N55780" s="356"/>
      <c r="O55780" s="356"/>
      <c r="P55780" s="356"/>
      <c r="Q55780" s="356"/>
      <c r="R55780" s="356"/>
      <c r="S55780" s="356"/>
    </row>
    <row r="55781" spans="3:19" s="360" customFormat="1" hidden="1" x14ac:dyDescent="0.3">
      <c r="C55781" s="404"/>
      <c r="D55781" s="404"/>
      <c r="E55781" s="404"/>
      <c r="F55781" s="404"/>
      <c r="N55781" s="356"/>
      <c r="O55781" s="356"/>
      <c r="P55781" s="356"/>
      <c r="Q55781" s="356"/>
      <c r="R55781" s="356"/>
      <c r="S55781" s="356"/>
    </row>
    <row r="55782" spans="3:19" s="360" customFormat="1" hidden="1" x14ac:dyDescent="0.3">
      <c r="C55782" s="404"/>
      <c r="D55782" s="404"/>
      <c r="E55782" s="404"/>
      <c r="F55782" s="404"/>
      <c r="N55782" s="356"/>
      <c r="O55782" s="356"/>
      <c r="P55782" s="356"/>
      <c r="Q55782" s="356"/>
      <c r="R55782" s="356"/>
      <c r="S55782" s="356"/>
    </row>
    <row r="55783" spans="3:19" s="360" customFormat="1" hidden="1" x14ac:dyDescent="0.3">
      <c r="C55783" s="404"/>
      <c r="D55783" s="404"/>
      <c r="E55783" s="404"/>
      <c r="F55783" s="404"/>
      <c r="N55783" s="356"/>
      <c r="O55783" s="356"/>
      <c r="P55783" s="356"/>
      <c r="Q55783" s="356"/>
      <c r="R55783" s="356"/>
      <c r="S55783" s="356"/>
    </row>
    <row r="55784" spans="3:19" s="360" customFormat="1" hidden="1" x14ac:dyDescent="0.3">
      <c r="C55784" s="404"/>
      <c r="D55784" s="404"/>
      <c r="E55784" s="404"/>
      <c r="F55784" s="404"/>
      <c r="N55784" s="356"/>
      <c r="O55784" s="356"/>
      <c r="P55784" s="356"/>
      <c r="Q55784" s="356"/>
      <c r="R55784" s="356"/>
      <c r="S55784" s="356"/>
    </row>
    <row r="55785" spans="3:19" s="360" customFormat="1" hidden="1" x14ac:dyDescent="0.3">
      <c r="C55785" s="404"/>
      <c r="D55785" s="404"/>
      <c r="E55785" s="404"/>
      <c r="F55785" s="404"/>
      <c r="N55785" s="356"/>
      <c r="O55785" s="356"/>
      <c r="P55785" s="356"/>
      <c r="Q55785" s="356"/>
      <c r="R55785" s="356"/>
      <c r="S55785" s="356"/>
    </row>
    <row r="55786" spans="3:19" s="360" customFormat="1" hidden="1" x14ac:dyDescent="0.3">
      <c r="C55786" s="404"/>
      <c r="D55786" s="404"/>
      <c r="E55786" s="404"/>
      <c r="F55786" s="404"/>
      <c r="N55786" s="356"/>
      <c r="O55786" s="356"/>
      <c r="P55786" s="356"/>
      <c r="Q55786" s="356"/>
      <c r="R55786" s="356"/>
      <c r="S55786" s="356"/>
    </row>
    <row r="55787" spans="3:19" s="360" customFormat="1" hidden="1" x14ac:dyDescent="0.3">
      <c r="C55787" s="404"/>
      <c r="D55787" s="404"/>
      <c r="E55787" s="404"/>
      <c r="F55787" s="404"/>
      <c r="N55787" s="356"/>
      <c r="O55787" s="356"/>
      <c r="P55787" s="356"/>
      <c r="Q55787" s="356"/>
      <c r="R55787" s="356"/>
      <c r="S55787" s="356"/>
    </row>
    <row r="55788" spans="3:19" s="360" customFormat="1" hidden="1" x14ac:dyDescent="0.3">
      <c r="C55788" s="404"/>
      <c r="D55788" s="404"/>
      <c r="E55788" s="404"/>
      <c r="F55788" s="404"/>
      <c r="N55788" s="356"/>
      <c r="O55788" s="356"/>
      <c r="P55788" s="356"/>
      <c r="Q55788" s="356"/>
      <c r="R55788" s="356"/>
      <c r="S55788" s="356"/>
    </row>
    <row r="55789" spans="3:19" s="360" customFormat="1" hidden="1" x14ac:dyDescent="0.3">
      <c r="C55789" s="404"/>
      <c r="D55789" s="404"/>
      <c r="E55789" s="404"/>
      <c r="F55789" s="404"/>
      <c r="N55789" s="356"/>
      <c r="O55789" s="356"/>
      <c r="P55789" s="356"/>
      <c r="Q55789" s="356"/>
      <c r="R55789" s="356"/>
      <c r="S55789" s="356"/>
    </row>
    <row r="55790" spans="3:19" s="360" customFormat="1" hidden="1" x14ac:dyDescent="0.3">
      <c r="C55790" s="404"/>
      <c r="D55790" s="404"/>
      <c r="E55790" s="404"/>
      <c r="F55790" s="404"/>
      <c r="N55790" s="356"/>
      <c r="O55790" s="356"/>
      <c r="P55790" s="356"/>
      <c r="Q55790" s="356"/>
      <c r="R55790" s="356"/>
      <c r="S55790" s="356"/>
    </row>
    <row r="55791" spans="3:19" s="360" customFormat="1" hidden="1" x14ac:dyDescent="0.3">
      <c r="C55791" s="404"/>
      <c r="D55791" s="404"/>
      <c r="E55791" s="404"/>
      <c r="F55791" s="404"/>
      <c r="N55791" s="356"/>
      <c r="O55791" s="356"/>
      <c r="P55791" s="356"/>
      <c r="Q55791" s="356"/>
      <c r="R55791" s="356"/>
      <c r="S55791" s="356"/>
    </row>
    <row r="55792" spans="3:19" s="360" customFormat="1" hidden="1" x14ac:dyDescent="0.3">
      <c r="C55792" s="404"/>
      <c r="D55792" s="404"/>
      <c r="E55792" s="404"/>
      <c r="F55792" s="404"/>
      <c r="N55792" s="356"/>
      <c r="O55792" s="356"/>
      <c r="P55792" s="356"/>
      <c r="Q55792" s="356"/>
      <c r="R55792" s="356"/>
      <c r="S55792" s="356"/>
    </row>
    <row r="55793" spans="3:19" s="360" customFormat="1" hidden="1" x14ac:dyDescent="0.3">
      <c r="C55793" s="404"/>
      <c r="D55793" s="404"/>
      <c r="E55793" s="404"/>
      <c r="F55793" s="404"/>
      <c r="N55793" s="356"/>
      <c r="O55793" s="356"/>
      <c r="P55793" s="356"/>
      <c r="Q55793" s="356"/>
      <c r="R55793" s="356"/>
      <c r="S55793" s="356"/>
    </row>
    <row r="55794" spans="3:19" s="360" customFormat="1" hidden="1" x14ac:dyDescent="0.3">
      <c r="C55794" s="404"/>
      <c r="D55794" s="404"/>
      <c r="E55794" s="404"/>
      <c r="F55794" s="404"/>
      <c r="N55794" s="356"/>
      <c r="O55794" s="356"/>
      <c r="P55794" s="356"/>
      <c r="Q55794" s="356"/>
      <c r="R55794" s="356"/>
      <c r="S55794" s="356"/>
    </row>
    <row r="55795" spans="3:19" s="360" customFormat="1" hidden="1" x14ac:dyDescent="0.3">
      <c r="C55795" s="404"/>
      <c r="D55795" s="404"/>
      <c r="E55795" s="404"/>
      <c r="F55795" s="404"/>
      <c r="N55795" s="356"/>
      <c r="O55795" s="356"/>
      <c r="P55795" s="356"/>
      <c r="Q55795" s="356"/>
      <c r="R55795" s="356"/>
      <c r="S55795" s="356"/>
    </row>
    <row r="55796" spans="3:19" s="360" customFormat="1" hidden="1" x14ac:dyDescent="0.3">
      <c r="C55796" s="404"/>
      <c r="D55796" s="404"/>
      <c r="E55796" s="404"/>
      <c r="F55796" s="404"/>
      <c r="N55796" s="356"/>
      <c r="O55796" s="356"/>
      <c r="P55796" s="356"/>
      <c r="Q55796" s="356"/>
      <c r="R55796" s="356"/>
      <c r="S55796" s="356"/>
    </row>
    <row r="55797" spans="3:19" s="360" customFormat="1" hidden="1" x14ac:dyDescent="0.3">
      <c r="C55797" s="404"/>
      <c r="D55797" s="404"/>
      <c r="E55797" s="404"/>
      <c r="F55797" s="404"/>
      <c r="N55797" s="356"/>
      <c r="O55797" s="356"/>
      <c r="P55797" s="356"/>
      <c r="Q55797" s="356"/>
      <c r="R55797" s="356"/>
      <c r="S55797" s="356"/>
    </row>
    <row r="55798" spans="3:19" s="360" customFormat="1" hidden="1" x14ac:dyDescent="0.3">
      <c r="C55798" s="404"/>
      <c r="D55798" s="404"/>
      <c r="E55798" s="404"/>
      <c r="F55798" s="404"/>
      <c r="N55798" s="356"/>
      <c r="O55798" s="356"/>
      <c r="P55798" s="356"/>
      <c r="Q55798" s="356"/>
      <c r="R55798" s="356"/>
      <c r="S55798" s="356"/>
    </row>
    <row r="55799" spans="3:19" s="360" customFormat="1" hidden="1" x14ac:dyDescent="0.3">
      <c r="C55799" s="404"/>
      <c r="D55799" s="404"/>
      <c r="E55799" s="404"/>
      <c r="F55799" s="404"/>
      <c r="N55799" s="356"/>
      <c r="O55799" s="356"/>
      <c r="P55799" s="356"/>
      <c r="Q55799" s="356"/>
      <c r="R55799" s="356"/>
      <c r="S55799" s="356"/>
    </row>
    <row r="55800" spans="3:19" s="360" customFormat="1" hidden="1" x14ac:dyDescent="0.3">
      <c r="C55800" s="404"/>
      <c r="D55800" s="404"/>
      <c r="E55800" s="404"/>
      <c r="F55800" s="404"/>
      <c r="N55800" s="356"/>
      <c r="O55800" s="356"/>
      <c r="P55800" s="356"/>
      <c r="Q55800" s="356"/>
      <c r="R55800" s="356"/>
      <c r="S55800" s="356"/>
    </row>
    <row r="55801" spans="3:19" s="360" customFormat="1" hidden="1" x14ac:dyDescent="0.3">
      <c r="C55801" s="404"/>
      <c r="D55801" s="404"/>
      <c r="E55801" s="404"/>
      <c r="F55801" s="404"/>
      <c r="N55801" s="356"/>
      <c r="O55801" s="356"/>
      <c r="P55801" s="356"/>
      <c r="Q55801" s="356"/>
      <c r="R55801" s="356"/>
      <c r="S55801" s="356"/>
    </row>
    <row r="55802" spans="3:19" s="360" customFormat="1" hidden="1" x14ac:dyDescent="0.3">
      <c r="C55802" s="404"/>
      <c r="D55802" s="404"/>
      <c r="E55802" s="404"/>
      <c r="F55802" s="404"/>
      <c r="N55802" s="356"/>
      <c r="O55802" s="356"/>
      <c r="P55802" s="356"/>
      <c r="Q55802" s="356"/>
      <c r="R55802" s="356"/>
      <c r="S55802" s="356"/>
    </row>
    <row r="55803" spans="3:19" s="360" customFormat="1" hidden="1" x14ac:dyDescent="0.3">
      <c r="C55803" s="404"/>
      <c r="D55803" s="404"/>
      <c r="E55803" s="404"/>
      <c r="F55803" s="404"/>
      <c r="N55803" s="356"/>
      <c r="O55803" s="356"/>
      <c r="P55803" s="356"/>
      <c r="Q55803" s="356"/>
      <c r="R55803" s="356"/>
      <c r="S55803" s="356"/>
    </row>
    <row r="55804" spans="3:19" s="360" customFormat="1" hidden="1" x14ac:dyDescent="0.3">
      <c r="C55804" s="404"/>
      <c r="D55804" s="404"/>
      <c r="E55804" s="404"/>
      <c r="F55804" s="404"/>
      <c r="N55804" s="356"/>
      <c r="O55804" s="356"/>
      <c r="P55804" s="356"/>
      <c r="Q55804" s="356"/>
      <c r="R55804" s="356"/>
      <c r="S55804" s="356"/>
    </row>
    <row r="55805" spans="3:19" s="360" customFormat="1" hidden="1" x14ac:dyDescent="0.3">
      <c r="C55805" s="404"/>
      <c r="D55805" s="404"/>
      <c r="E55805" s="404"/>
      <c r="F55805" s="404"/>
      <c r="N55805" s="356"/>
      <c r="O55805" s="356"/>
      <c r="P55805" s="356"/>
      <c r="Q55805" s="356"/>
      <c r="R55805" s="356"/>
      <c r="S55805" s="356"/>
    </row>
    <row r="55806" spans="3:19" s="360" customFormat="1" hidden="1" x14ac:dyDescent="0.3">
      <c r="C55806" s="404"/>
      <c r="D55806" s="404"/>
      <c r="E55806" s="404"/>
      <c r="F55806" s="404"/>
      <c r="N55806" s="356"/>
      <c r="O55806" s="356"/>
      <c r="P55806" s="356"/>
      <c r="Q55806" s="356"/>
      <c r="R55806" s="356"/>
      <c r="S55806" s="356"/>
    </row>
    <row r="55807" spans="3:19" s="360" customFormat="1" hidden="1" x14ac:dyDescent="0.3">
      <c r="C55807" s="404"/>
      <c r="D55807" s="404"/>
      <c r="E55807" s="404"/>
      <c r="F55807" s="404"/>
      <c r="N55807" s="356"/>
      <c r="O55807" s="356"/>
      <c r="P55807" s="356"/>
      <c r="Q55807" s="356"/>
      <c r="R55807" s="356"/>
      <c r="S55807" s="356"/>
    </row>
    <row r="55808" spans="3:19" s="360" customFormat="1" hidden="1" x14ac:dyDescent="0.3">
      <c r="C55808" s="404"/>
      <c r="D55808" s="404"/>
      <c r="E55808" s="404"/>
      <c r="F55808" s="404"/>
      <c r="N55808" s="356"/>
      <c r="O55808" s="356"/>
      <c r="P55808" s="356"/>
      <c r="Q55808" s="356"/>
      <c r="R55808" s="356"/>
      <c r="S55808" s="356"/>
    </row>
    <row r="55809" spans="3:19" s="360" customFormat="1" hidden="1" x14ac:dyDescent="0.3">
      <c r="C55809" s="404"/>
      <c r="D55809" s="404"/>
      <c r="E55809" s="404"/>
      <c r="F55809" s="404"/>
      <c r="N55809" s="356"/>
      <c r="O55809" s="356"/>
      <c r="P55809" s="356"/>
      <c r="Q55809" s="356"/>
      <c r="R55809" s="356"/>
      <c r="S55809" s="356"/>
    </row>
    <row r="55810" spans="3:19" s="360" customFormat="1" hidden="1" x14ac:dyDescent="0.3">
      <c r="C55810" s="404"/>
      <c r="D55810" s="404"/>
      <c r="E55810" s="404"/>
      <c r="F55810" s="404"/>
      <c r="N55810" s="356"/>
      <c r="O55810" s="356"/>
      <c r="P55810" s="356"/>
      <c r="Q55810" s="356"/>
      <c r="R55810" s="356"/>
      <c r="S55810" s="356"/>
    </row>
    <row r="55811" spans="3:19" s="360" customFormat="1" hidden="1" x14ac:dyDescent="0.3">
      <c r="C55811" s="404"/>
      <c r="D55811" s="404"/>
      <c r="E55811" s="404"/>
      <c r="F55811" s="404"/>
      <c r="N55811" s="356"/>
      <c r="O55811" s="356"/>
      <c r="P55811" s="356"/>
      <c r="Q55811" s="356"/>
      <c r="R55811" s="356"/>
      <c r="S55811" s="356"/>
    </row>
    <row r="55812" spans="3:19" s="360" customFormat="1" hidden="1" x14ac:dyDescent="0.3">
      <c r="C55812" s="404"/>
      <c r="D55812" s="404"/>
      <c r="E55812" s="404"/>
      <c r="F55812" s="404"/>
      <c r="N55812" s="356"/>
      <c r="O55812" s="356"/>
      <c r="P55812" s="356"/>
      <c r="Q55812" s="356"/>
      <c r="R55812" s="356"/>
      <c r="S55812" s="356"/>
    </row>
    <row r="55813" spans="3:19" s="360" customFormat="1" hidden="1" x14ac:dyDescent="0.3">
      <c r="C55813" s="404"/>
      <c r="D55813" s="404"/>
      <c r="E55813" s="404"/>
      <c r="F55813" s="404"/>
      <c r="N55813" s="356"/>
      <c r="O55813" s="356"/>
      <c r="P55813" s="356"/>
      <c r="Q55813" s="356"/>
      <c r="R55813" s="356"/>
      <c r="S55813" s="356"/>
    </row>
    <row r="55814" spans="3:19" s="360" customFormat="1" hidden="1" x14ac:dyDescent="0.3">
      <c r="C55814" s="404"/>
      <c r="D55814" s="404"/>
      <c r="E55814" s="404"/>
      <c r="F55814" s="404"/>
      <c r="N55814" s="356"/>
      <c r="O55814" s="356"/>
      <c r="P55814" s="356"/>
      <c r="Q55814" s="356"/>
      <c r="R55814" s="356"/>
      <c r="S55814" s="356"/>
    </row>
    <row r="55815" spans="3:19" s="360" customFormat="1" hidden="1" x14ac:dyDescent="0.3">
      <c r="C55815" s="404"/>
      <c r="D55815" s="404"/>
      <c r="E55815" s="404"/>
      <c r="F55815" s="404"/>
      <c r="N55815" s="356"/>
      <c r="O55815" s="356"/>
      <c r="P55815" s="356"/>
      <c r="Q55815" s="356"/>
      <c r="R55815" s="356"/>
      <c r="S55815" s="356"/>
    </row>
    <row r="55816" spans="3:19" s="360" customFormat="1" hidden="1" x14ac:dyDescent="0.3">
      <c r="C55816" s="404"/>
      <c r="D55816" s="404"/>
      <c r="E55816" s="404"/>
      <c r="F55816" s="404"/>
      <c r="N55816" s="356"/>
      <c r="O55816" s="356"/>
      <c r="P55816" s="356"/>
      <c r="Q55816" s="356"/>
      <c r="R55816" s="356"/>
      <c r="S55816" s="356"/>
    </row>
    <row r="55817" spans="3:19" s="360" customFormat="1" hidden="1" x14ac:dyDescent="0.3">
      <c r="C55817" s="404"/>
      <c r="D55817" s="404"/>
      <c r="E55817" s="404"/>
      <c r="F55817" s="404"/>
      <c r="N55817" s="356"/>
      <c r="O55817" s="356"/>
      <c r="P55817" s="356"/>
      <c r="Q55817" s="356"/>
      <c r="R55817" s="356"/>
      <c r="S55817" s="356"/>
    </row>
    <row r="55818" spans="3:19" s="360" customFormat="1" hidden="1" x14ac:dyDescent="0.3">
      <c r="C55818" s="404"/>
      <c r="D55818" s="404"/>
      <c r="E55818" s="404"/>
      <c r="F55818" s="404"/>
      <c r="N55818" s="356"/>
      <c r="O55818" s="356"/>
      <c r="P55818" s="356"/>
      <c r="Q55818" s="356"/>
      <c r="R55818" s="356"/>
      <c r="S55818" s="356"/>
    </row>
    <row r="55819" spans="3:19" s="360" customFormat="1" hidden="1" x14ac:dyDescent="0.3">
      <c r="C55819" s="404"/>
      <c r="D55819" s="404"/>
      <c r="E55819" s="404"/>
      <c r="F55819" s="404"/>
      <c r="N55819" s="356"/>
      <c r="O55819" s="356"/>
      <c r="P55819" s="356"/>
      <c r="Q55819" s="356"/>
      <c r="R55819" s="356"/>
      <c r="S55819" s="356"/>
    </row>
    <row r="55820" spans="3:19" s="360" customFormat="1" hidden="1" x14ac:dyDescent="0.3">
      <c r="C55820" s="404"/>
      <c r="D55820" s="404"/>
      <c r="E55820" s="404"/>
      <c r="F55820" s="404"/>
      <c r="N55820" s="356"/>
      <c r="O55820" s="356"/>
      <c r="P55820" s="356"/>
      <c r="Q55820" s="356"/>
      <c r="R55820" s="356"/>
      <c r="S55820" s="356"/>
    </row>
    <row r="55821" spans="3:19" s="360" customFormat="1" hidden="1" x14ac:dyDescent="0.3">
      <c r="C55821" s="404"/>
      <c r="D55821" s="404"/>
      <c r="E55821" s="404"/>
      <c r="F55821" s="404"/>
      <c r="N55821" s="356"/>
      <c r="O55821" s="356"/>
      <c r="P55821" s="356"/>
      <c r="Q55821" s="356"/>
      <c r="R55821" s="356"/>
      <c r="S55821" s="356"/>
    </row>
    <row r="55822" spans="3:19" s="360" customFormat="1" hidden="1" x14ac:dyDescent="0.3">
      <c r="C55822" s="404"/>
      <c r="D55822" s="404"/>
      <c r="E55822" s="404"/>
      <c r="F55822" s="404"/>
      <c r="N55822" s="356"/>
      <c r="O55822" s="356"/>
      <c r="P55822" s="356"/>
      <c r="Q55822" s="356"/>
      <c r="R55822" s="356"/>
      <c r="S55822" s="356"/>
    </row>
    <row r="55823" spans="3:19" s="360" customFormat="1" hidden="1" x14ac:dyDescent="0.3">
      <c r="C55823" s="404"/>
      <c r="D55823" s="404"/>
      <c r="E55823" s="404"/>
      <c r="F55823" s="404"/>
      <c r="N55823" s="356"/>
      <c r="O55823" s="356"/>
      <c r="P55823" s="356"/>
      <c r="Q55823" s="356"/>
      <c r="R55823" s="356"/>
      <c r="S55823" s="356"/>
    </row>
    <row r="55824" spans="3:19" s="360" customFormat="1" hidden="1" x14ac:dyDescent="0.3">
      <c r="C55824" s="404"/>
      <c r="D55824" s="404"/>
      <c r="E55824" s="404"/>
      <c r="F55824" s="404"/>
      <c r="N55824" s="356"/>
      <c r="O55824" s="356"/>
      <c r="P55824" s="356"/>
      <c r="Q55824" s="356"/>
      <c r="R55824" s="356"/>
      <c r="S55824" s="356"/>
    </row>
    <row r="55825" spans="3:19" s="360" customFormat="1" hidden="1" x14ac:dyDescent="0.3">
      <c r="C55825" s="404"/>
      <c r="D55825" s="404"/>
      <c r="E55825" s="404"/>
      <c r="F55825" s="404"/>
      <c r="N55825" s="356"/>
      <c r="O55825" s="356"/>
      <c r="P55825" s="356"/>
      <c r="Q55825" s="356"/>
      <c r="R55825" s="356"/>
      <c r="S55825" s="356"/>
    </row>
    <row r="55826" spans="3:19" s="360" customFormat="1" hidden="1" x14ac:dyDescent="0.3">
      <c r="C55826" s="404"/>
      <c r="D55826" s="404"/>
      <c r="E55826" s="404"/>
      <c r="F55826" s="404"/>
      <c r="N55826" s="356"/>
      <c r="O55826" s="356"/>
      <c r="P55826" s="356"/>
      <c r="Q55826" s="356"/>
      <c r="R55826" s="356"/>
      <c r="S55826" s="356"/>
    </row>
    <row r="55827" spans="3:19" s="360" customFormat="1" hidden="1" x14ac:dyDescent="0.3">
      <c r="C55827" s="404"/>
      <c r="D55827" s="404"/>
      <c r="E55827" s="404"/>
      <c r="F55827" s="404"/>
      <c r="N55827" s="356"/>
      <c r="O55827" s="356"/>
      <c r="P55827" s="356"/>
      <c r="Q55827" s="356"/>
      <c r="R55827" s="356"/>
      <c r="S55827" s="356"/>
    </row>
    <row r="55828" spans="3:19" s="360" customFormat="1" hidden="1" x14ac:dyDescent="0.3">
      <c r="C55828" s="404"/>
      <c r="D55828" s="404"/>
      <c r="E55828" s="404"/>
      <c r="F55828" s="404"/>
      <c r="N55828" s="356"/>
      <c r="O55828" s="356"/>
      <c r="P55828" s="356"/>
      <c r="Q55828" s="356"/>
      <c r="R55828" s="356"/>
      <c r="S55828" s="356"/>
    </row>
    <row r="55829" spans="3:19" s="360" customFormat="1" hidden="1" x14ac:dyDescent="0.3">
      <c r="C55829" s="404"/>
      <c r="D55829" s="404"/>
      <c r="E55829" s="404"/>
      <c r="F55829" s="404"/>
      <c r="N55829" s="356"/>
      <c r="O55829" s="356"/>
      <c r="P55829" s="356"/>
      <c r="Q55829" s="356"/>
      <c r="R55829" s="356"/>
      <c r="S55829" s="356"/>
    </row>
    <row r="55830" spans="3:19" s="360" customFormat="1" hidden="1" x14ac:dyDescent="0.3">
      <c r="C55830" s="404"/>
      <c r="D55830" s="404"/>
      <c r="E55830" s="404"/>
      <c r="F55830" s="404"/>
      <c r="N55830" s="356"/>
      <c r="O55830" s="356"/>
      <c r="P55830" s="356"/>
      <c r="Q55830" s="356"/>
      <c r="R55830" s="356"/>
      <c r="S55830" s="356"/>
    </row>
    <row r="55831" spans="3:19" s="360" customFormat="1" hidden="1" x14ac:dyDescent="0.3">
      <c r="C55831" s="404"/>
      <c r="D55831" s="404"/>
      <c r="E55831" s="404"/>
      <c r="F55831" s="404"/>
      <c r="N55831" s="356"/>
      <c r="O55831" s="356"/>
      <c r="P55831" s="356"/>
      <c r="Q55831" s="356"/>
      <c r="R55831" s="356"/>
      <c r="S55831" s="356"/>
    </row>
    <row r="55832" spans="3:19" s="360" customFormat="1" hidden="1" x14ac:dyDescent="0.3">
      <c r="C55832" s="404"/>
      <c r="D55832" s="404"/>
      <c r="E55832" s="404"/>
      <c r="F55832" s="404"/>
      <c r="N55832" s="356"/>
      <c r="O55832" s="356"/>
      <c r="P55832" s="356"/>
      <c r="Q55832" s="356"/>
      <c r="R55832" s="356"/>
      <c r="S55832" s="356"/>
    </row>
    <row r="55833" spans="3:19" s="360" customFormat="1" hidden="1" x14ac:dyDescent="0.3">
      <c r="C55833" s="404"/>
      <c r="D55833" s="404"/>
      <c r="E55833" s="404"/>
      <c r="F55833" s="404"/>
      <c r="N55833" s="356"/>
      <c r="O55833" s="356"/>
      <c r="P55833" s="356"/>
      <c r="Q55833" s="356"/>
      <c r="R55833" s="356"/>
      <c r="S55833" s="356"/>
    </row>
    <row r="55834" spans="3:19" s="360" customFormat="1" hidden="1" x14ac:dyDescent="0.3">
      <c r="C55834" s="404"/>
      <c r="D55834" s="404"/>
      <c r="E55834" s="404"/>
      <c r="F55834" s="404"/>
      <c r="N55834" s="356"/>
      <c r="O55834" s="356"/>
      <c r="P55834" s="356"/>
      <c r="Q55834" s="356"/>
      <c r="R55834" s="356"/>
      <c r="S55834" s="356"/>
    </row>
    <row r="55835" spans="3:19" s="360" customFormat="1" hidden="1" x14ac:dyDescent="0.3">
      <c r="C55835" s="404"/>
      <c r="D55835" s="404"/>
      <c r="E55835" s="404"/>
      <c r="F55835" s="404"/>
      <c r="N55835" s="356"/>
      <c r="O55835" s="356"/>
      <c r="P55835" s="356"/>
      <c r="Q55835" s="356"/>
      <c r="R55835" s="356"/>
      <c r="S55835" s="356"/>
    </row>
    <row r="55836" spans="3:19" s="360" customFormat="1" hidden="1" x14ac:dyDescent="0.3">
      <c r="C55836" s="404"/>
      <c r="D55836" s="404"/>
      <c r="E55836" s="404"/>
      <c r="F55836" s="404"/>
      <c r="N55836" s="356"/>
      <c r="O55836" s="356"/>
      <c r="P55836" s="356"/>
      <c r="Q55836" s="356"/>
      <c r="R55836" s="356"/>
      <c r="S55836" s="356"/>
    </row>
    <row r="55837" spans="3:19" s="360" customFormat="1" hidden="1" x14ac:dyDescent="0.3">
      <c r="C55837" s="404"/>
      <c r="D55837" s="404"/>
      <c r="E55837" s="404"/>
      <c r="F55837" s="404"/>
      <c r="N55837" s="356"/>
      <c r="O55837" s="356"/>
      <c r="P55837" s="356"/>
      <c r="Q55837" s="356"/>
      <c r="R55837" s="356"/>
      <c r="S55837" s="356"/>
    </row>
    <row r="55838" spans="3:19" s="360" customFormat="1" hidden="1" x14ac:dyDescent="0.3">
      <c r="C55838" s="404"/>
      <c r="D55838" s="404"/>
      <c r="E55838" s="404"/>
      <c r="F55838" s="404"/>
      <c r="N55838" s="356"/>
      <c r="O55838" s="356"/>
      <c r="P55838" s="356"/>
      <c r="Q55838" s="356"/>
      <c r="R55838" s="356"/>
      <c r="S55838" s="356"/>
    </row>
    <row r="55839" spans="3:19" s="360" customFormat="1" hidden="1" x14ac:dyDescent="0.3">
      <c r="C55839" s="404"/>
      <c r="D55839" s="404"/>
      <c r="E55839" s="404"/>
      <c r="F55839" s="404"/>
      <c r="N55839" s="356"/>
      <c r="O55839" s="356"/>
      <c r="P55839" s="356"/>
      <c r="Q55839" s="356"/>
      <c r="R55839" s="356"/>
      <c r="S55839" s="356"/>
    </row>
    <row r="55840" spans="3:19" s="360" customFormat="1" hidden="1" x14ac:dyDescent="0.3">
      <c r="C55840" s="404"/>
      <c r="D55840" s="404"/>
      <c r="E55840" s="404"/>
      <c r="F55840" s="404"/>
      <c r="N55840" s="356"/>
      <c r="O55840" s="356"/>
      <c r="P55840" s="356"/>
      <c r="Q55840" s="356"/>
      <c r="R55840" s="356"/>
      <c r="S55840" s="356"/>
    </row>
    <row r="55841" spans="3:19" s="360" customFormat="1" hidden="1" x14ac:dyDescent="0.3">
      <c r="C55841" s="404"/>
      <c r="D55841" s="404"/>
      <c r="E55841" s="404"/>
      <c r="F55841" s="404"/>
      <c r="N55841" s="356"/>
      <c r="O55841" s="356"/>
      <c r="P55841" s="356"/>
      <c r="Q55841" s="356"/>
      <c r="R55841" s="356"/>
      <c r="S55841" s="356"/>
    </row>
    <row r="55842" spans="3:19" s="360" customFormat="1" hidden="1" x14ac:dyDescent="0.3">
      <c r="C55842" s="404"/>
      <c r="D55842" s="404"/>
      <c r="E55842" s="404"/>
      <c r="F55842" s="404"/>
      <c r="N55842" s="356"/>
      <c r="O55842" s="356"/>
      <c r="P55842" s="356"/>
      <c r="Q55842" s="356"/>
      <c r="R55842" s="356"/>
      <c r="S55842" s="356"/>
    </row>
    <row r="55843" spans="3:19" s="360" customFormat="1" hidden="1" x14ac:dyDescent="0.3">
      <c r="C55843" s="404"/>
      <c r="D55843" s="404"/>
      <c r="E55843" s="404"/>
      <c r="F55843" s="404"/>
      <c r="N55843" s="356"/>
      <c r="O55843" s="356"/>
      <c r="P55843" s="356"/>
      <c r="Q55843" s="356"/>
      <c r="R55843" s="356"/>
      <c r="S55843" s="356"/>
    </row>
    <row r="55844" spans="3:19" s="360" customFormat="1" hidden="1" x14ac:dyDescent="0.3">
      <c r="C55844" s="404"/>
      <c r="D55844" s="404"/>
      <c r="E55844" s="404"/>
      <c r="F55844" s="404"/>
      <c r="N55844" s="356"/>
      <c r="O55844" s="356"/>
      <c r="P55844" s="356"/>
      <c r="Q55844" s="356"/>
      <c r="R55844" s="356"/>
      <c r="S55844" s="356"/>
    </row>
    <row r="55845" spans="3:19" s="360" customFormat="1" hidden="1" x14ac:dyDescent="0.3">
      <c r="C55845" s="404"/>
      <c r="D55845" s="404"/>
      <c r="E55845" s="404"/>
      <c r="F55845" s="404"/>
      <c r="N55845" s="356"/>
      <c r="O55845" s="356"/>
      <c r="P55845" s="356"/>
      <c r="Q55845" s="356"/>
      <c r="R55845" s="356"/>
      <c r="S55845" s="356"/>
    </row>
    <row r="55846" spans="3:19" s="360" customFormat="1" hidden="1" x14ac:dyDescent="0.3">
      <c r="C55846" s="404"/>
      <c r="D55846" s="404"/>
      <c r="E55846" s="404"/>
      <c r="F55846" s="404"/>
      <c r="N55846" s="356"/>
      <c r="O55846" s="356"/>
      <c r="P55846" s="356"/>
      <c r="Q55846" s="356"/>
      <c r="R55846" s="356"/>
      <c r="S55846" s="356"/>
    </row>
    <row r="55847" spans="3:19" s="360" customFormat="1" hidden="1" x14ac:dyDescent="0.3">
      <c r="C55847" s="404"/>
      <c r="D55847" s="404"/>
      <c r="E55847" s="404"/>
      <c r="F55847" s="404"/>
      <c r="N55847" s="356"/>
      <c r="O55847" s="356"/>
      <c r="P55847" s="356"/>
      <c r="Q55847" s="356"/>
      <c r="R55847" s="356"/>
      <c r="S55847" s="356"/>
    </row>
    <row r="55848" spans="3:19" s="360" customFormat="1" hidden="1" x14ac:dyDescent="0.3">
      <c r="C55848" s="404"/>
      <c r="D55848" s="404"/>
      <c r="E55848" s="404"/>
      <c r="F55848" s="404"/>
      <c r="N55848" s="356"/>
      <c r="O55848" s="356"/>
      <c r="P55848" s="356"/>
      <c r="Q55848" s="356"/>
      <c r="R55848" s="356"/>
      <c r="S55848" s="356"/>
    </row>
    <row r="55849" spans="3:19" s="360" customFormat="1" hidden="1" x14ac:dyDescent="0.3">
      <c r="C55849" s="404"/>
      <c r="D55849" s="404"/>
      <c r="E55849" s="404"/>
      <c r="F55849" s="404"/>
      <c r="N55849" s="356"/>
      <c r="O55849" s="356"/>
      <c r="P55849" s="356"/>
      <c r="Q55849" s="356"/>
      <c r="R55849" s="356"/>
      <c r="S55849" s="356"/>
    </row>
    <row r="55850" spans="3:19" s="360" customFormat="1" hidden="1" x14ac:dyDescent="0.3">
      <c r="C55850" s="404"/>
      <c r="D55850" s="404"/>
      <c r="E55850" s="404"/>
      <c r="F55850" s="404"/>
      <c r="N55850" s="356"/>
      <c r="O55850" s="356"/>
      <c r="P55850" s="356"/>
      <c r="Q55850" s="356"/>
      <c r="R55850" s="356"/>
      <c r="S55850" s="356"/>
    </row>
    <row r="55851" spans="3:19" s="360" customFormat="1" hidden="1" x14ac:dyDescent="0.3">
      <c r="C55851" s="404"/>
      <c r="D55851" s="404"/>
      <c r="E55851" s="404"/>
      <c r="F55851" s="404"/>
      <c r="N55851" s="356"/>
      <c r="O55851" s="356"/>
      <c r="P55851" s="356"/>
      <c r="Q55851" s="356"/>
      <c r="R55851" s="356"/>
      <c r="S55851" s="356"/>
    </row>
    <row r="55852" spans="3:19" s="360" customFormat="1" hidden="1" x14ac:dyDescent="0.3">
      <c r="C55852" s="404"/>
      <c r="D55852" s="404"/>
      <c r="E55852" s="404"/>
      <c r="F55852" s="404"/>
      <c r="N55852" s="356"/>
      <c r="O55852" s="356"/>
      <c r="P55852" s="356"/>
      <c r="Q55852" s="356"/>
      <c r="R55852" s="356"/>
      <c r="S55852" s="356"/>
    </row>
    <row r="55853" spans="3:19" s="360" customFormat="1" hidden="1" x14ac:dyDescent="0.3">
      <c r="C55853" s="404"/>
      <c r="D55853" s="404"/>
      <c r="E55853" s="404"/>
      <c r="F55853" s="404"/>
      <c r="N55853" s="356"/>
      <c r="O55853" s="356"/>
      <c r="P55853" s="356"/>
      <c r="Q55853" s="356"/>
      <c r="R55853" s="356"/>
      <c r="S55853" s="356"/>
    </row>
    <row r="55854" spans="3:19" s="360" customFormat="1" hidden="1" x14ac:dyDescent="0.3">
      <c r="C55854" s="404"/>
      <c r="D55854" s="404"/>
      <c r="E55854" s="404"/>
      <c r="F55854" s="404"/>
      <c r="N55854" s="356"/>
      <c r="O55854" s="356"/>
      <c r="P55854" s="356"/>
      <c r="Q55854" s="356"/>
      <c r="R55854" s="356"/>
      <c r="S55854" s="356"/>
    </row>
    <row r="55855" spans="3:19" s="360" customFormat="1" hidden="1" x14ac:dyDescent="0.3">
      <c r="C55855" s="404"/>
      <c r="D55855" s="404"/>
      <c r="E55855" s="404"/>
      <c r="F55855" s="404"/>
      <c r="N55855" s="356"/>
      <c r="O55855" s="356"/>
      <c r="P55855" s="356"/>
      <c r="Q55855" s="356"/>
      <c r="R55855" s="356"/>
      <c r="S55855" s="356"/>
    </row>
    <row r="55856" spans="3:19" s="360" customFormat="1" hidden="1" x14ac:dyDescent="0.3">
      <c r="C55856" s="404"/>
      <c r="D55856" s="404"/>
      <c r="E55856" s="404"/>
      <c r="F55856" s="404"/>
      <c r="N55856" s="356"/>
      <c r="O55856" s="356"/>
      <c r="P55856" s="356"/>
      <c r="Q55856" s="356"/>
      <c r="R55856" s="356"/>
      <c r="S55856" s="356"/>
    </row>
    <row r="55857" spans="3:19" s="360" customFormat="1" hidden="1" x14ac:dyDescent="0.3">
      <c r="C55857" s="404"/>
      <c r="D55857" s="404"/>
      <c r="E55857" s="404"/>
      <c r="F55857" s="404"/>
      <c r="N55857" s="356"/>
      <c r="O55857" s="356"/>
      <c r="P55857" s="356"/>
      <c r="Q55857" s="356"/>
      <c r="R55857" s="356"/>
      <c r="S55857" s="356"/>
    </row>
    <row r="55858" spans="3:19" s="360" customFormat="1" hidden="1" x14ac:dyDescent="0.3">
      <c r="C55858" s="404"/>
      <c r="D55858" s="404"/>
      <c r="E55858" s="404"/>
      <c r="F55858" s="404"/>
      <c r="N55858" s="356"/>
      <c r="O55858" s="356"/>
      <c r="P55858" s="356"/>
      <c r="Q55858" s="356"/>
      <c r="R55858" s="356"/>
      <c r="S55858" s="356"/>
    </row>
    <row r="55859" spans="3:19" s="360" customFormat="1" hidden="1" x14ac:dyDescent="0.3">
      <c r="C55859" s="404"/>
      <c r="D55859" s="404"/>
      <c r="E55859" s="404"/>
      <c r="F55859" s="404"/>
      <c r="N55859" s="356"/>
      <c r="O55859" s="356"/>
      <c r="P55859" s="356"/>
      <c r="Q55859" s="356"/>
      <c r="R55859" s="356"/>
      <c r="S55859" s="356"/>
    </row>
    <row r="55860" spans="3:19" s="360" customFormat="1" hidden="1" x14ac:dyDescent="0.3">
      <c r="C55860" s="404"/>
      <c r="D55860" s="404"/>
      <c r="E55860" s="404"/>
      <c r="F55860" s="404"/>
      <c r="N55860" s="356"/>
      <c r="O55860" s="356"/>
      <c r="P55860" s="356"/>
      <c r="Q55860" s="356"/>
      <c r="R55860" s="356"/>
      <c r="S55860" s="356"/>
    </row>
    <row r="55861" spans="3:19" s="360" customFormat="1" hidden="1" x14ac:dyDescent="0.3">
      <c r="C55861" s="404"/>
      <c r="D55861" s="404"/>
      <c r="E55861" s="404"/>
      <c r="F55861" s="404"/>
      <c r="N55861" s="356"/>
      <c r="O55861" s="356"/>
      <c r="P55861" s="356"/>
      <c r="Q55861" s="356"/>
      <c r="R55861" s="356"/>
      <c r="S55861" s="356"/>
    </row>
    <row r="55862" spans="3:19" s="360" customFormat="1" hidden="1" x14ac:dyDescent="0.3">
      <c r="C55862" s="404"/>
      <c r="D55862" s="404"/>
      <c r="E55862" s="404"/>
      <c r="F55862" s="404"/>
      <c r="N55862" s="356"/>
      <c r="O55862" s="356"/>
      <c r="P55862" s="356"/>
      <c r="Q55862" s="356"/>
      <c r="R55862" s="356"/>
      <c r="S55862" s="356"/>
    </row>
    <row r="55863" spans="3:19" s="360" customFormat="1" hidden="1" x14ac:dyDescent="0.3">
      <c r="C55863" s="404"/>
      <c r="D55863" s="404"/>
      <c r="E55863" s="404"/>
      <c r="F55863" s="404"/>
      <c r="N55863" s="356"/>
      <c r="O55863" s="356"/>
      <c r="P55863" s="356"/>
      <c r="Q55863" s="356"/>
      <c r="R55863" s="356"/>
      <c r="S55863" s="356"/>
    </row>
    <row r="55864" spans="3:19" s="360" customFormat="1" hidden="1" x14ac:dyDescent="0.3">
      <c r="C55864" s="404"/>
      <c r="D55864" s="404"/>
      <c r="E55864" s="404"/>
      <c r="F55864" s="404"/>
      <c r="N55864" s="356"/>
      <c r="O55864" s="356"/>
      <c r="P55864" s="356"/>
      <c r="Q55864" s="356"/>
      <c r="R55864" s="356"/>
      <c r="S55864" s="356"/>
    </row>
    <row r="55865" spans="3:19" s="360" customFormat="1" hidden="1" x14ac:dyDescent="0.3">
      <c r="C55865" s="404"/>
      <c r="D55865" s="404"/>
      <c r="E55865" s="404"/>
      <c r="F55865" s="404"/>
      <c r="N55865" s="356"/>
      <c r="O55865" s="356"/>
      <c r="P55865" s="356"/>
      <c r="Q55865" s="356"/>
      <c r="R55865" s="356"/>
      <c r="S55865" s="356"/>
    </row>
    <row r="55866" spans="3:19" s="360" customFormat="1" hidden="1" x14ac:dyDescent="0.3">
      <c r="C55866" s="404"/>
      <c r="D55866" s="404"/>
      <c r="E55866" s="404"/>
      <c r="F55866" s="404"/>
      <c r="N55866" s="356"/>
      <c r="O55866" s="356"/>
      <c r="P55866" s="356"/>
      <c r="Q55866" s="356"/>
      <c r="R55866" s="356"/>
      <c r="S55866" s="356"/>
    </row>
    <row r="55867" spans="3:19" s="360" customFormat="1" hidden="1" x14ac:dyDescent="0.3">
      <c r="C55867" s="404"/>
      <c r="D55867" s="404"/>
      <c r="E55867" s="404"/>
      <c r="F55867" s="404"/>
      <c r="N55867" s="356"/>
      <c r="O55867" s="356"/>
      <c r="P55867" s="356"/>
      <c r="Q55867" s="356"/>
      <c r="R55867" s="356"/>
      <c r="S55867" s="356"/>
    </row>
    <row r="55868" spans="3:19" s="360" customFormat="1" hidden="1" x14ac:dyDescent="0.3">
      <c r="C55868" s="404"/>
      <c r="D55868" s="404"/>
      <c r="E55868" s="404"/>
      <c r="F55868" s="404"/>
      <c r="N55868" s="356"/>
      <c r="O55868" s="356"/>
      <c r="P55868" s="356"/>
      <c r="Q55868" s="356"/>
      <c r="R55868" s="356"/>
      <c r="S55868" s="356"/>
    </row>
    <row r="55869" spans="3:19" s="360" customFormat="1" hidden="1" x14ac:dyDescent="0.3">
      <c r="C55869" s="404"/>
      <c r="D55869" s="404"/>
      <c r="E55869" s="404"/>
      <c r="F55869" s="404"/>
      <c r="N55869" s="356"/>
      <c r="O55869" s="356"/>
      <c r="P55869" s="356"/>
      <c r="Q55869" s="356"/>
      <c r="R55869" s="356"/>
      <c r="S55869" s="356"/>
    </row>
    <row r="55870" spans="3:19" s="360" customFormat="1" hidden="1" x14ac:dyDescent="0.3">
      <c r="C55870" s="404"/>
      <c r="D55870" s="404"/>
      <c r="E55870" s="404"/>
      <c r="F55870" s="404"/>
      <c r="N55870" s="356"/>
      <c r="O55870" s="356"/>
      <c r="P55870" s="356"/>
      <c r="Q55870" s="356"/>
      <c r="R55870" s="356"/>
      <c r="S55870" s="356"/>
    </row>
    <row r="55871" spans="3:19" s="360" customFormat="1" hidden="1" x14ac:dyDescent="0.3">
      <c r="C55871" s="404"/>
      <c r="D55871" s="404"/>
      <c r="E55871" s="404"/>
      <c r="F55871" s="404"/>
      <c r="N55871" s="356"/>
      <c r="O55871" s="356"/>
      <c r="P55871" s="356"/>
      <c r="Q55871" s="356"/>
      <c r="R55871" s="356"/>
      <c r="S55871" s="356"/>
    </row>
    <row r="55872" spans="3:19" s="360" customFormat="1" hidden="1" x14ac:dyDescent="0.3">
      <c r="C55872" s="404"/>
      <c r="D55872" s="404"/>
      <c r="E55872" s="404"/>
      <c r="F55872" s="404"/>
      <c r="N55872" s="356"/>
      <c r="O55872" s="356"/>
      <c r="P55872" s="356"/>
      <c r="Q55872" s="356"/>
      <c r="R55872" s="356"/>
      <c r="S55872" s="356"/>
    </row>
    <row r="55873" spans="3:19" s="360" customFormat="1" hidden="1" x14ac:dyDescent="0.3">
      <c r="C55873" s="404"/>
      <c r="D55873" s="404"/>
      <c r="E55873" s="404"/>
      <c r="F55873" s="404"/>
      <c r="N55873" s="356"/>
      <c r="O55873" s="356"/>
      <c r="P55873" s="356"/>
      <c r="Q55873" s="356"/>
      <c r="R55873" s="356"/>
      <c r="S55873" s="356"/>
    </row>
    <row r="55874" spans="3:19" s="360" customFormat="1" hidden="1" x14ac:dyDescent="0.3">
      <c r="C55874" s="404"/>
      <c r="D55874" s="404"/>
      <c r="E55874" s="404"/>
      <c r="F55874" s="404"/>
      <c r="N55874" s="356"/>
      <c r="O55874" s="356"/>
      <c r="P55874" s="356"/>
      <c r="Q55874" s="356"/>
      <c r="R55874" s="356"/>
      <c r="S55874" s="356"/>
    </row>
    <row r="55875" spans="3:19" s="360" customFormat="1" hidden="1" x14ac:dyDescent="0.3">
      <c r="C55875" s="404"/>
      <c r="D55875" s="404"/>
      <c r="E55875" s="404"/>
      <c r="F55875" s="404"/>
      <c r="N55875" s="356"/>
      <c r="O55875" s="356"/>
      <c r="P55875" s="356"/>
      <c r="Q55875" s="356"/>
      <c r="R55875" s="356"/>
      <c r="S55875" s="356"/>
    </row>
    <row r="55876" spans="3:19" s="360" customFormat="1" hidden="1" x14ac:dyDescent="0.3">
      <c r="C55876" s="404"/>
      <c r="D55876" s="404"/>
      <c r="E55876" s="404"/>
      <c r="F55876" s="404"/>
      <c r="N55876" s="356"/>
      <c r="O55876" s="356"/>
      <c r="P55876" s="356"/>
      <c r="Q55876" s="356"/>
      <c r="R55876" s="356"/>
      <c r="S55876" s="356"/>
    </row>
    <row r="55877" spans="3:19" s="360" customFormat="1" hidden="1" x14ac:dyDescent="0.3">
      <c r="C55877" s="404"/>
      <c r="D55877" s="404"/>
      <c r="E55877" s="404"/>
      <c r="F55877" s="404"/>
      <c r="N55877" s="356"/>
      <c r="O55877" s="356"/>
      <c r="P55877" s="356"/>
      <c r="Q55877" s="356"/>
      <c r="R55877" s="356"/>
      <c r="S55877" s="356"/>
    </row>
    <row r="55878" spans="3:19" s="360" customFormat="1" hidden="1" x14ac:dyDescent="0.3">
      <c r="C55878" s="404"/>
      <c r="D55878" s="404"/>
      <c r="E55878" s="404"/>
      <c r="F55878" s="404"/>
      <c r="N55878" s="356"/>
      <c r="O55878" s="356"/>
      <c r="P55878" s="356"/>
      <c r="Q55878" s="356"/>
      <c r="R55878" s="356"/>
      <c r="S55878" s="356"/>
    </row>
    <row r="55879" spans="3:19" s="360" customFormat="1" hidden="1" x14ac:dyDescent="0.3">
      <c r="C55879" s="404"/>
      <c r="D55879" s="404"/>
      <c r="E55879" s="404"/>
      <c r="F55879" s="404"/>
      <c r="N55879" s="356"/>
      <c r="O55879" s="356"/>
      <c r="P55879" s="356"/>
      <c r="Q55879" s="356"/>
      <c r="R55879" s="356"/>
      <c r="S55879" s="356"/>
    </row>
    <row r="55880" spans="3:19" s="360" customFormat="1" hidden="1" x14ac:dyDescent="0.3">
      <c r="C55880" s="404"/>
      <c r="D55880" s="404"/>
      <c r="E55880" s="404"/>
      <c r="F55880" s="404"/>
      <c r="N55880" s="356"/>
      <c r="O55880" s="356"/>
      <c r="P55880" s="356"/>
      <c r="Q55880" s="356"/>
      <c r="R55880" s="356"/>
      <c r="S55880" s="356"/>
    </row>
    <row r="55881" spans="3:19" s="360" customFormat="1" hidden="1" x14ac:dyDescent="0.3">
      <c r="C55881" s="404"/>
      <c r="D55881" s="404"/>
      <c r="E55881" s="404"/>
      <c r="F55881" s="404"/>
      <c r="N55881" s="356"/>
      <c r="O55881" s="356"/>
      <c r="P55881" s="356"/>
      <c r="Q55881" s="356"/>
      <c r="R55881" s="356"/>
      <c r="S55881" s="356"/>
    </row>
    <row r="55882" spans="3:19" s="360" customFormat="1" hidden="1" x14ac:dyDescent="0.3">
      <c r="C55882" s="404"/>
      <c r="D55882" s="404"/>
      <c r="E55882" s="404"/>
      <c r="F55882" s="404"/>
      <c r="N55882" s="356"/>
      <c r="O55882" s="356"/>
      <c r="P55882" s="356"/>
      <c r="Q55882" s="356"/>
      <c r="R55882" s="356"/>
      <c r="S55882" s="356"/>
    </row>
    <row r="55883" spans="3:19" s="360" customFormat="1" hidden="1" x14ac:dyDescent="0.3">
      <c r="C55883" s="404"/>
      <c r="D55883" s="404"/>
      <c r="E55883" s="404"/>
      <c r="F55883" s="404"/>
      <c r="N55883" s="356"/>
      <c r="O55883" s="356"/>
      <c r="P55883" s="356"/>
      <c r="Q55883" s="356"/>
      <c r="R55883" s="356"/>
      <c r="S55883" s="356"/>
    </row>
    <row r="55884" spans="3:19" s="360" customFormat="1" hidden="1" x14ac:dyDescent="0.3">
      <c r="C55884" s="404"/>
      <c r="D55884" s="404"/>
      <c r="E55884" s="404"/>
      <c r="F55884" s="404"/>
      <c r="N55884" s="356"/>
      <c r="O55884" s="356"/>
      <c r="P55884" s="356"/>
      <c r="Q55884" s="356"/>
      <c r="R55884" s="356"/>
      <c r="S55884" s="356"/>
    </row>
    <row r="55885" spans="3:19" s="360" customFormat="1" hidden="1" x14ac:dyDescent="0.3">
      <c r="C55885" s="404"/>
      <c r="D55885" s="404"/>
      <c r="E55885" s="404"/>
      <c r="F55885" s="404"/>
      <c r="N55885" s="356"/>
      <c r="O55885" s="356"/>
      <c r="P55885" s="356"/>
      <c r="Q55885" s="356"/>
      <c r="R55885" s="356"/>
      <c r="S55885" s="356"/>
    </row>
    <row r="55886" spans="3:19" s="360" customFormat="1" hidden="1" x14ac:dyDescent="0.3">
      <c r="C55886" s="404"/>
      <c r="D55886" s="404"/>
      <c r="E55886" s="404"/>
      <c r="F55886" s="404"/>
      <c r="N55886" s="356"/>
      <c r="O55886" s="356"/>
      <c r="P55886" s="356"/>
      <c r="Q55886" s="356"/>
      <c r="R55886" s="356"/>
      <c r="S55886" s="356"/>
    </row>
    <row r="55887" spans="3:19" s="360" customFormat="1" hidden="1" x14ac:dyDescent="0.3">
      <c r="C55887" s="404"/>
      <c r="D55887" s="404"/>
      <c r="E55887" s="404"/>
      <c r="F55887" s="404"/>
      <c r="N55887" s="356"/>
      <c r="O55887" s="356"/>
      <c r="P55887" s="356"/>
      <c r="Q55887" s="356"/>
      <c r="R55887" s="356"/>
      <c r="S55887" s="356"/>
    </row>
    <row r="55888" spans="3:19" s="360" customFormat="1" hidden="1" x14ac:dyDescent="0.3">
      <c r="C55888" s="404"/>
      <c r="D55888" s="404"/>
      <c r="E55888" s="404"/>
      <c r="F55888" s="404"/>
      <c r="N55888" s="356"/>
      <c r="O55888" s="356"/>
      <c r="P55888" s="356"/>
      <c r="Q55888" s="356"/>
      <c r="R55888" s="356"/>
      <c r="S55888" s="356"/>
    </row>
    <row r="55889" spans="3:19" s="360" customFormat="1" hidden="1" x14ac:dyDescent="0.3">
      <c r="C55889" s="404"/>
      <c r="D55889" s="404"/>
      <c r="E55889" s="404"/>
      <c r="F55889" s="404"/>
      <c r="N55889" s="356"/>
      <c r="O55889" s="356"/>
      <c r="P55889" s="356"/>
      <c r="Q55889" s="356"/>
      <c r="R55889" s="356"/>
      <c r="S55889" s="356"/>
    </row>
    <row r="55890" spans="3:19" s="360" customFormat="1" hidden="1" x14ac:dyDescent="0.3">
      <c r="C55890" s="404"/>
      <c r="D55890" s="404"/>
      <c r="E55890" s="404"/>
      <c r="F55890" s="404"/>
      <c r="N55890" s="356"/>
      <c r="O55890" s="356"/>
      <c r="P55890" s="356"/>
      <c r="Q55890" s="356"/>
      <c r="R55890" s="356"/>
      <c r="S55890" s="356"/>
    </row>
    <row r="55891" spans="3:19" s="360" customFormat="1" hidden="1" x14ac:dyDescent="0.3">
      <c r="C55891" s="404"/>
      <c r="D55891" s="404"/>
      <c r="E55891" s="404"/>
      <c r="F55891" s="404"/>
      <c r="N55891" s="356"/>
      <c r="O55891" s="356"/>
      <c r="P55891" s="356"/>
      <c r="Q55891" s="356"/>
      <c r="R55891" s="356"/>
      <c r="S55891" s="356"/>
    </row>
    <row r="55892" spans="3:19" s="360" customFormat="1" hidden="1" x14ac:dyDescent="0.3">
      <c r="C55892" s="404"/>
      <c r="D55892" s="404"/>
      <c r="E55892" s="404"/>
      <c r="F55892" s="404"/>
      <c r="N55892" s="356"/>
      <c r="O55892" s="356"/>
      <c r="P55892" s="356"/>
      <c r="Q55892" s="356"/>
      <c r="R55892" s="356"/>
      <c r="S55892" s="356"/>
    </row>
    <row r="55893" spans="3:19" s="360" customFormat="1" hidden="1" x14ac:dyDescent="0.3">
      <c r="C55893" s="404"/>
      <c r="D55893" s="404"/>
      <c r="E55893" s="404"/>
      <c r="F55893" s="404"/>
      <c r="N55893" s="356"/>
      <c r="O55893" s="356"/>
      <c r="P55893" s="356"/>
      <c r="Q55893" s="356"/>
      <c r="R55893" s="356"/>
      <c r="S55893" s="356"/>
    </row>
    <row r="55894" spans="3:19" s="360" customFormat="1" hidden="1" x14ac:dyDescent="0.3">
      <c r="C55894" s="404"/>
      <c r="D55894" s="404"/>
      <c r="E55894" s="404"/>
      <c r="F55894" s="404"/>
      <c r="N55894" s="356"/>
      <c r="O55894" s="356"/>
      <c r="P55894" s="356"/>
      <c r="Q55894" s="356"/>
      <c r="R55894" s="356"/>
      <c r="S55894" s="356"/>
    </row>
    <row r="55895" spans="3:19" s="360" customFormat="1" hidden="1" x14ac:dyDescent="0.3">
      <c r="C55895" s="404"/>
      <c r="D55895" s="404"/>
      <c r="E55895" s="404"/>
      <c r="F55895" s="404"/>
      <c r="N55895" s="356"/>
      <c r="O55895" s="356"/>
      <c r="P55895" s="356"/>
      <c r="Q55895" s="356"/>
      <c r="R55895" s="356"/>
      <c r="S55895" s="356"/>
    </row>
    <row r="55896" spans="3:19" s="360" customFormat="1" hidden="1" x14ac:dyDescent="0.3">
      <c r="C55896" s="404"/>
      <c r="D55896" s="404"/>
      <c r="E55896" s="404"/>
      <c r="F55896" s="404"/>
      <c r="N55896" s="356"/>
      <c r="O55896" s="356"/>
      <c r="P55896" s="356"/>
      <c r="Q55896" s="356"/>
      <c r="R55896" s="356"/>
      <c r="S55896" s="356"/>
    </row>
    <row r="55897" spans="3:19" s="360" customFormat="1" hidden="1" x14ac:dyDescent="0.3">
      <c r="C55897" s="404"/>
      <c r="D55897" s="404"/>
      <c r="E55897" s="404"/>
      <c r="F55897" s="404"/>
      <c r="N55897" s="356"/>
      <c r="O55897" s="356"/>
      <c r="P55897" s="356"/>
      <c r="Q55897" s="356"/>
      <c r="R55897" s="356"/>
      <c r="S55897" s="356"/>
    </row>
    <row r="55898" spans="3:19" s="360" customFormat="1" hidden="1" x14ac:dyDescent="0.3">
      <c r="C55898" s="404"/>
      <c r="D55898" s="404"/>
      <c r="E55898" s="404"/>
      <c r="F55898" s="404"/>
      <c r="N55898" s="356"/>
      <c r="O55898" s="356"/>
      <c r="P55898" s="356"/>
      <c r="Q55898" s="356"/>
      <c r="R55898" s="356"/>
      <c r="S55898" s="356"/>
    </row>
    <row r="55899" spans="3:19" s="360" customFormat="1" hidden="1" x14ac:dyDescent="0.3">
      <c r="C55899" s="404"/>
      <c r="D55899" s="404"/>
      <c r="E55899" s="404"/>
      <c r="F55899" s="404"/>
      <c r="N55899" s="356"/>
      <c r="O55899" s="356"/>
      <c r="P55899" s="356"/>
      <c r="Q55899" s="356"/>
      <c r="R55899" s="356"/>
      <c r="S55899" s="356"/>
    </row>
    <row r="55900" spans="3:19" s="360" customFormat="1" hidden="1" x14ac:dyDescent="0.3">
      <c r="C55900" s="404"/>
      <c r="D55900" s="404"/>
      <c r="E55900" s="404"/>
      <c r="F55900" s="404"/>
      <c r="N55900" s="356"/>
      <c r="O55900" s="356"/>
      <c r="P55900" s="356"/>
      <c r="Q55900" s="356"/>
      <c r="R55900" s="356"/>
      <c r="S55900" s="356"/>
    </row>
    <row r="55901" spans="3:19" s="360" customFormat="1" hidden="1" x14ac:dyDescent="0.3">
      <c r="C55901" s="404"/>
      <c r="D55901" s="404"/>
      <c r="E55901" s="404"/>
      <c r="F55901" s="404"/>
      <c r="N55901" s="356"/>
      <c r="O55901" s="356"/>
      <c r="P55901" s="356"/>
      <c r="Q55901" s="356"/>
      <c r="R55901" s="356"/>
      <c r="S55901" s="356"/>
    </row>
    <row r="55902" spans="3:19" s="360" customFormat="1" hidden="1" x14ac:dyDescent="0.3">
      <c r="C55902" s="404"/>
      <c r="D55902" s="404"/>
      <c r="E55902" s="404"/>
      <c r="F55902" s="404"/>
      <c r="N55902" s="356"/>
      <c r="O55902" s="356"/>
      <c r="P55902" s="356"/>
      <c r="Q55902" s="356"/>
      <c r="R55902" s="356"/>
      <c r="S55902" s="356"/>
    </row>
    <row r="55903" spans="3:19" s="360" customFormat="1" hidden="1" x14ac:dyDescent="0.3">
      <c r="C55903" s="404"/>
      <c r="D55903" s="404"/>
      <c r="E55903" s="404"/>
      <c r="F55903" s="404"/>
      <c r="N55903" s="356"/>
      <c r="O55903" s="356"/>
      <c r="P55903" s="356"/>
      <c r="Q55903" s="356"/>
      <c r="R55903" s="356"/>
      <c r="S55903" s="356"/>
    </row>
    <row r="55904" spans="3:19" s="360" customFormat="1" hidden="1" x14ac:dyDescent="0.3">
      <c r="C55904" s="404"/>
      <c r="D55904" s="404"/>
      <c r="E55904" s="404"/>
      <c r="F55904" s="404"/>
      <c r="N55904" s="356"/>
      <c r="O55904" s="356"/>
      <c r="P55904" s="356"/>
      <c r="Q55904" s="356"/>
      <c r="R55904" s="356"/>
      <c r="S55904" s="356"/>
    </row>
    <row r="55905" spans="3:19" s="360" customFormat="1" hidden="1" x14ac:dyDescent="0.3">
      <c r="C55905" s="404"/>
      <c r="D55905" s="404"/>
      <c r="E55905" s="404"/>
      <c r="F55905" s="404"/>
      <c r="N55905" s="356"/>
      <c r="O55905" s="356"/>
      <c r="P55905" s="356"/>
      <c r="Q55905" s="356"/>
      <c r="R55905" s="356"/>
      <c r="S55905" s="356"/>
    </row>
    <row r="55906" spans="3:19" s="360" customFormat="1" hidden="1" x14ac:dyDescent="0.3">
      <c r="C55906" s="404"/>
      <c r="D55906" s="404"/>
      <c r="E55906" s="404"/>
      <c r="F55906" s="404"/>
      <c r="N55906" s="356"/>
      <c r="O55906" s="356"/>
      <c r="P55906" s="356"/>
      <c r="Q55906" s="356"/>
      <c r="R55906" s="356"/>
      <c r="S55906" s="356"/>
    </row>
    <row r="55907" spans="3:19" s="360" customFormat="1" hidden="1" x14ac:dyDescent="0.3">
      <c r="C55907" s="404"/>
      <c r="D55907" s="404"/>
      <c r="E55907" s="404"/>
      <c r="F55907" s="404"/>
      <c r="N55907" s="356"/>
      <c r="O55907" s="356"/>
      <c r="P55907" s="356"/>
      <c r="Q55907" s="356"/>
      <c r="R55907" s="356"/>
      <c r="S55907" s="356"/>
    </row>
    <row r="55908" spans="3:19" s="360" customFormat="1" hidden="1" x14ac:dyDescent="0.3">
      <c r="C55908" s="404"/>
      <c r="D55908" s="404"/>
      <c r="E55908" s="404"/>
      <c r="F55908" s="404"/>
      <c r="N55908" s="356"/>
      <c r="O55908" s="356"/>
      <c r="P55908" s="356"/>
      <c r="Q55908" s="356"/>
      <c r="R55908" s="356"/>
      <c r="S55908" s="356"/>
    </row>
    <row r="55909" spans="3:19" s="360" customFormat="1" hidden="1" x14ac:dyDescent="0.3">
      <c r="C55909" s="404"/>
      <c r="D55909" s="404"/>
      <c r="E55909" s="404"/>
      <c r="F55909" s="404"/>
      <c r="N55909" s="356"/>
      <c r="O55909" s="356"/>
      <c r="P55909" s="356"/>
      <c r="Q55909" s="356"/>
      <c r="R55909" s="356"/>
      <c r="S55909" s="356"/>
    </row>
    <row r="55910" spans="3:19" s="360" customFormat="1" hidden="1" x14ac:dyDescent="0.3">
      <c r="C55910" s="404"/>
      <c r="D55910" s="404"/>
      <c r="E55910" s="404"/>
      <c r="F55910" s="404"/>
      <c r="N55910" s="356"/>
      <c r="O55910" s="356"/>
      <c r="P55910" s="356"/>
      <c r="Q55910" s="356"/>
      <c r="R55910" s="356"/>
      <c r="S55910" s="356"/>
    </row>
    <row r="55911" spans="3:19" s="360" customFormat="1" hidden="1" x14ac:dyDescent="0.3">
      <c r="C55911" s="404"/>
      <c r="D55911" s="404"/>
      <c r="E55911" s="404"/>
      <c r="F55911" s="404"/>
      <c r="N55911" s="356"/>
      <c r="O55911" s="356"/>
      <c r="P55911" s="356"/>
      <c r="Q55911" s="356"/>
      <c r="R55911" s="356"/>
      <c r="S55911" s="356"/>
    </row>
    <row r="55912" spans="3:19" s="360" customFormat="1" hidden="1" x14ac:dyDescent="0.3">
      <c r="C55912" s="404"/>
      <c r="D55912" s="404"/>
      <c r="E55912" s="404"/>
      <c r="F55912" s="404"/>
      <c r="N55912" s="356"/>
      <c r="O55912" s="356"/>
      <c r="P55912" s="356"/>
      <c r="Q55912" s="356"/>
      <c r="R55912" s="356"/>
      <c r="S55912" s="356"/>
    </row>
    <row r="55913" spans="3:19" s="360" customFormat="1" hidden="1" x14ac:dyDescent="0.3">
      <c r="C55913" s="404"/>
      <c r="D55913" s="404"/>
      <c r="E55913" s="404"/>
      <c r="F55913" s="404"/>
      <c r="N55913" s="356"/>
      <c r="O55913" s="356"/>
      <c r="P55913" s="356"/>
      <c r="Q55913" s="356"/>
      <c r="R55913" s="356"/>
      <c r="S55913" s="356"/>
    </row>
    <row r="55914" spans="3:19" s="360" customFormat="1" hidden="1" x14ac:dyDescent="0.3">
      <c r="C55914" s="404"/>
      <c r="D55914" s="404"/>
      <c r="E55914" s="404"/>
      <c r="F55914" s="404"/>
      <c r="N55914" s="356"/>
      <c r="O55914" s="356"/>
      <c r="P55914" s="356"/>
      <c r="Q55914" s="356"/>
      <c r="R55914" s="356"/>
      <c r="S55914" s="356"/>
    </row>
    <row r="55915" spans="3:19" s="360" customFormat="1" hidden="1" x14ac:dyDescent="0.3">
      <c r="C55915" s="404"/>
      <c r="D55915" s="404"/>
      <c r="E55915" s="404"/>
      <c r="F55915" s="404"/>
      <c r="N55915" s="356"/>
      <c r="O55915" s="356"/>
      <c r="P55915" s="356"/>
      <c r="Q55915" s="356"/>
      <c r="R55915" s="356"/>
      <c r="S55915" s="356"/>
    </row>
    <row r="55916" spans="3:19" s="360" customFormat="1" hidden="1" x14ac:dyDescent="0.3">
      <c r="C55916" s="404"/>
      <c r="D55916" s="404"/>
      <c r="E55916" s="404"/>
      <c r="F55916" s="404"/>
      <c r="N55916" s="356"/>
      <c r="O55916" s="356"/>
      <c r="P55916" s="356"/>
      <c r="Q55916" s="356"/>
      <c r="R55916" s="356"/>
      <c r="S55916" s="356"/>
    </row>
    <row r="55917" spans="3:19" s="360" customFormat="1" hidden="1" x14ac:dyDescent="0.3">
      <c r="C55917" s="404"/>
      <c r="D55917" s="404"/>
      <c r="E55917" s="404"/>
      <c r="F55917" s="404"/>
      <c r="N55917" s="356"/>
      <c r="O55917" s="356"/>
      <c r="P55917" s="356"/>
      <c r="Q55917" s="356"/>
      <c r="R55917" s="356"/>
      <c r="S55917" s="356"/>
    </row>
    <row r="55918" spans="3:19" s="360" customFormat="1" hidden="1" x14ac:dyDescent="0.3">
      <c r="C55918" s="404"/>
      <c r="D55918" s="404"/>
      <c r="E55918" s="404"/>
      <c r="F55918" s="404"/>
      <c r="N55918" s="356"/>
      <c r="O55918" s="356"/>
      <c r="P55918" s="356"/>
      <c r="Q55918" s="356"/>
      <c r="R55918" s="356"/>
      <c r="S55918" s="356"/>
    </row>
    <row r="55919" spans="3:19" s="360" customFormat="1" hidden="1" x14ac:dyDescent="0.3">
      <c r="C55919" s="404"/>
      <c r="D55919" s="404"/>
      <c r="E55919" s="404"/>
      <c r="F55919" s="404"/>
      <c r="N55919" s="356"/>
      <c r="O55919" s="356"/>
      <c r="P55919" s="356"/>
      <c r="Q55919" s="356"/>
      <c r="R55919" s="356"/>
      <c r="S55919" s="356"/>
    </row>
    <row r="55920" spans="3:19" s="360" customFormat="1" hidden="1" x14ac:dyDescent="0.3">
      <c r="C55920" s="404"/>
      <c r="D55920" s="404"/>
      <c r="E55920" s="404"/>
      <c r="F55920" s="404"/>
      <c r="N55920" s="356"/>
      <c r="O55920" s="356"/>
      <c r="P55920" s="356"/>
      <c r="Q55920" s="356"/>
      <c r="R55920" s="356"/>
      <c r="S55920" s="356"/>
    </row>
    <row r="55921" spans="3:19" s="360" customFormat="1" hidden="1" x14ac:dyDescent="0.3">
      <c r="C55921" s="404"/>
      <c r="D55921" s="404"/>
      <c r="E55921" s="404"/>
      <c r="F55921" s="404"/>
      <c r="N55921" s="356"/>
      <c r="O55921" s="356"/>
      <c r="P55921" s="356"/>
      <c r="Q55921" s="356"/>
      <c r="R55921" s="356"/>
      <c r="S55921" s="356"/>
    </row>
    <row r="55922" spans="3:19" s="360" customFormat="1" hidden="1" x14ac:dyDescent="0.3">
      <c r="C55922" s="404"/>
      <c r="D55922" s="404"/>
      <c r="E55922" s="404"/>
      <c r="F55922" s="404"/>
      <c r="N55922" s="356"/>
      <c r="O55922" s="356"/>
      <c r="P55922" s="356"/>
      <c r="Q55922" s="356"/>
      <c r="R55922" s="356"/>
      <c r="S55922" s="356"/>
    </row>
    <row r="55923" spans="3:19" s="360" customFormat="1" hidden="1" x14ac:dyDescent="0.3">
      <c r="C55923" s="404"/>
      <c r="D55923" s="404"/>
      <c r="E55923" s="404"/>
      <c r="F55923" s="404"/>
      <c r="N55923" s="356"/>
      <c r="O55923" s="356"/>
      <c r="P55923" s="356"/>
      <c r="Q55923" s="356"/>
      <c r="R55923" s="356"/>
      <c r="S55923" s="356"/>
    </row>
    <row r="55924" spans="3:19" s="360" customFormat="1" hidden="1" x14ac:dyDescent="0.3">
      <c r="C55924" s="404"/>
      <c r="D55924" s="404"/>
      <c r="E55924" s="404"/>
      <c r="F55924" s="404"/>
      <c r="N55924" s="356"/>
      <c r="O55924" s="356"/>
      <c r="P55924" s="356"/>
      <c r="Q55924" s="356"/>
      <c r="R55924" s="356"/>
      <c r="S55924" s="356"/>
    </row>
    <row r="55925" spans="3:19" s="360" customFormat="1" hidden="1" x14ac:dyDescent="0.3">
      <c r="C55925" s="404"/>
      <c r="D55925" s="404"/>
      <c r="E55925" s="404"/>
      <c r="F55925" s="404"/>
      <c r="N55925" s="356"/>
      <c r="O55925" s="356"/>
      <c r="P55925" s="356"/>
      <c r="Q55925" s="356"/>
      <c r="R55925" s="356"/>
      <c r="S55925" s="356"/>
    </row>
    <row r="55926" spans="3:19" s="360" customFormat="1" hidden="1" x14ac:dyDescent="0.3">
      <c r="C55926" s="404"/>
      <c r="D55926" s="404"/>
      <c r="E55926" s="404"/>
      <c r="F55926" s="404"/>
      <c r="N55926" s="356"/>
      <c r="O55926" s="356"/>
      <c r="P55926" s="356"/>
      <c r="Q55926" s="356"/>
      <c r="R55926" s="356"/>
      <c r="S55926" s="356"/>
    </row>
    <row r="55927" spans="3:19" s="360" customFormat="1" hidden="1" x14ac:dyDescent="0.3">
      <c r="C55927" s="404"/>
      <c r="D55927" s="404"/>
      <c r="E55927" s="404"/>
      <c r="F55927" s="404"/>
      <c r="N55927" s="356"/>
      <c r="O55927" s="356"/>
      <c r="P55927" s="356"/>
      <c r="Q55927" s="356"/>
      <c r="R55927" s="356"/>
      <c r="S55927" s="356"/>
    </row>
    <row r="55928" spans="3:19" s="360" customFormat="1" hidden="1" x14ac:dyDescent="0.3">
      <c r="C55928" s="404"/>
      <c r="D55928" s="404"/>
      <c r="E55928" s="404"/>
      <c r="F55928" s="404"/>
      <c r="N55928" s="356"/>
      <c r="O55928" s="356"/>
      <c r="P55928" s="356"/>
      <c r="Q55928" s="356"/>
      <c r="R55928" s="356"/>
      <c r="S55928" s="356"/>
    </row>
    <row r="55929" spans="3:19" s="360" customFormat="1" hidden="1" x14ac:dyDescent="0.3">
      <c r="C55929" s="404"/>
      <c r="D55929" s="404"/>
      <c r="E55929" s="404"/>
      <c r="F55929" s="404"/>
      <c r="N55929" s="356"/>
      <c r="O55929" s="356"/>
      <c r="P55929" s="356"/>
      <c r="Q55929" s="356"/>
      <c r="R55929" s="356"/>
      <c r="S55929" s="356"/>
    </row>
    <row r="55930" spans="3:19" s="360" customFormat="1" hidden="1" x14ac:dyDescent="0.3">
      <c r="C55930" s="404"/>
      <c r="D55930" s="404"/>
      <c r="E55930" s="404"/>
      <c r="F55930" s="404"/>
      <c r="N55930" s="356"/>
      <c r="O55930" s="356"/>
      <c r="P55930" s="356"/>
      <c r="Q55930" s="356"/>
      <c r="R55930" s="356"/>
      <c r="S55930" s="356"/>
    </row>
    <row r="55931" spans="3:19" s="360" customFormat="1" hidden="1" x14ac:dyDescent="0.3">
      <c r="C55931" s="404"/>
      <c r="D55931" s="404"/>
      <c r="E55931" s="404"/>
      <c r="F55931" s="404"/>
      <c r="N55931" s="356"/>
      <c r="O55931" s="356"/>
      <c r="P55931" s="356"/>
      <c r="Q55931" s="356"/>
      <c r="R55931" s="356"/>
      <c r="S55931" s="356"/>
    </row>
    <row r="55932" spans="3:19" s="360" customFormat="1" hidden="1" x14ac:dyDescent="0.3">
      <c r="C55932" s="404"/>
      <c r="D55932" s="404"/>
      <c r="E55932" s="404"/>
      <c r="F55932" s="404"/>
      <c r="N55932" s="356"/>
      <c r="O55932" s="356"/>
      <c r="P55932" s="356"/>
      <c r="Q55932" s="356"/>
      <c r="R55932" s="356"/>
      <c r="S55932" s="356"/>
    </row>
    <row r="55933" spans="3:19" s="360" customFormat="1" hidden="1" x14ac:dyDescent="0.3">
      <c r="C55933" s="404"/>
      <c r="D55933" s="404"/>
      <c r="E55933" s="404"/>
      <c r="F55933" s="404"/>
      <c r="N55933" s="356"/>
      <c r="O55933" s="356"/>
      <c r="P55933" s="356"/>
      <c r="Q55933" s="356"/>
      <c r="R55933" s="356"/>
      <c r="S55933" s="356"/>
    </row>
    <row r="55934" spans="3:19" s="360" customFormat="1" hidden="1" x14ac:dyDescent="0.3">
      <c r="C55934" s="404"/>
      <c r="D55934" s="404"/>
      <c r="E55934" s="404"/>
      <c r="F55934" s="404"/>
      <c r="N55934" s="356"/>
      <c r="O55934" s="356"/>
      <c r="P55934" s="356"/>
      <c r="Q55934" s="356"/>
      <c r="R55934" s="356"/>
      <c r="S55934" s="356"/>
    </row>
    <row r="55935" spans="3:19" s="360" customFormat="1" hidden="1" x14ac:dyDescent="0.3">
      <c r="C55935" s="404"/>
      <c r="D55935" s="404"/>
      <c r="E55935" s="404"/>
      <c r="F55935" s="404"/>
      <c r="N55935" s="356"/>
      <c r="O55935" s="356"/>
      <c r="P55935" s="356"/>
      <c r="Q55935" s="356"/>
      <c r="R55935" s="356"/>
      <c r="S55935" s="356"/>
    </row>
    <row r="55936" spans="3:19" s="360" customFormat="1" hidden="1" x14ac:dyDescent="0.3">
      <c r="C55936" s="404"/>
      <c r="D55936" s="404"/>
      <c r="E55936" s="404"/>
      <c r="F55936" s="404"/>
      <c r="N55936" s="356"/>
      <c r="O55936" s="356"/>
      <c r="P55936" s="356"/>
      <c r="Q55936" s="356"/>
      <c r="R55936" s="356"/>
      <c r="S55936" s="356"/>
    </row>
    <row r="55937" spans="3:19" s="360" customFormat="1" hidden="1" x14ac:dyDescent="0.3">
      <c r="C55937" s="404"/>
      <c r="D55937" s="404"/>
      <c r="E55937" s="404"/>
      <c r="F55937" s="404"/>
      <c r="N55937" s="356"/>
      <c r="O55937" s="356"/>
      <c r="P55937" s="356"/>
      <c r="Q55937" s="356"/>
      <c r="R55937" s="356"/>
      <c r="S55937" s="356"/>
    </row>
    <row r="55938" spans="3:19" s="360" customFormat="1" hidden="1" x14ac:dyDescent="0.3">
      <c r="C55938" s="404"/>
      <c r="D55938" s="404"/>
      <c r="E55938" s="404"/>
      <c r="F55938" s="404"/>
      <c r="N55938" s="356"/>
      <c r="O55938" s="356"/>
      <c r="P55938" s="356"/>
      <c r="Q55938" s="356"/>
      <c r="R55938" s="356"/>
      <c r="S55938" s="356"/>
    </row>
    <row r="55939" spans="3:19" s="360" customFormat="1" hidden="1" x14ac:dyDescent="0.3">
      <c r="C55939" s="404"/>
      <c r="D55939" s="404"/>
      <c r="E55939" s="404"/>
      <c r="F55939" s="404"/>
      <c r="N55939" s="356"/>
      <c r="O55939" s="356"/>
      <c r="P55939" s="356"/>
      <c r="Q55939" s="356"/>
      <c r="R55939" s="356"/>
      <c r="S55939" s="356"/>
    </row>
    <row r="55940" spans="3:19" s="360" customFormat="1" hidden="1" x14ac:dyDescent="0.3">
      <c r="C55940" s="404"/>
      <c r="D55940" s="404"/>
      <c r="E55940" s="404"/>
      <c r="F55940" s="404"/>
      <c r="N55940" s="356"/>
      <c r="O55940" s="356"/>
      <c r="P55940" s="356"/>
      <c r="Q55940" s="356"/>
      <c r="R55940" s="356"/>
      <c r="S55940" s="356"/>
    </row>
    <row r="55941" spans="3:19" s="360" customFormat="1" hidden="1" x14ac:dyDescent="0.3">
      <c r="C55941" s="404"/>
      <c r="D55941" s="404"/>
      <c r="E55941" s="404"/>
      <c r="F55941" s="404"/>
      <c r="N55941" s="356"/>
      <c r="O55941" s="356"/>
      <c r="P55941" s="356"/>
      <c r="Q55941" s="356"/>
      <c r="R55941" s="356"/>
      <c r="S55941" s="356"/>
    </row>
    <row r="55942" spans="3:19" s="360" customFormat="1" hidden="1" x14ac:dyDescent="0.3">
      <c r="C55942" s="404"/>
      <c r="D55942" s="404"/>
      <c r="E55942" s="404"/>
      <c r="F55942" s="404"/>
      <c r="N55942" s="356"/>
      <c r="O55942" s="356"/>
      <c r="P55942" s="356"/>
      <c r="Q55942" s="356"/>
      <c r="R55942" s="356"/>
      <c r="S55942" s="356"/>
    </row>
    <row r="55943" spans="3:19" s="360" customFormat="1" hidden="1" x14ac:dyDescent="0.3">
      <c r="C55943" s="404"/>
      <c r="D55943" s="404"/>
      <c r="E55943" s="404"/>
      <c r="F55943" s="404"/>
      <c r="N55943" s="356"/>
      <c r="O55943" s="356"/>
      <c r="P55943" s="356"/>
      <c r="Q55943" s="356"/>
      <c r="R55943" s="356"/>
      <c r="S55943" s="356"/>
    </row>
    <row r="55944" spans="3:19" s="360" customFormat="1" hidden="1" x14ac:dyDescent="0.3">
      <c r="C55944" s="404"/>
      <c r="D55944" s="404"/>
      <c r="E55944" s="404"/>
      <c r="F55944" s="404"/>
      <c r="N55944" s="356"/>
      <c r="O55944" s="356"/>
      <c r="P55944" s="356"/>
      <c r="Q55944" s="356"/>
      <c r="R55944" s="356"/>
      <c r="S55944" s="356"/>
    </row>
    <row r="55945" spans="3:19" s="360" customFormat="1" hidden="1" x14ac:dyDescent="0.3">
      <c r="C55945" s="404"/>
      <c r="D55945" s="404"/>
      <c r="E55945" s="404"/>
      <c r="F55945" s="404"/>
      <c r="N55945" s="356"/>
      <c r="O55945" s="356"/>
      <c r="P55945" s="356"/>
      <c r="Q55945" s="356"/>
      <c r="R55945" s="356"/>
      <c r="S55945" s="356"/>
    </row>
    <row r="55946" spans="3:19" s="360" customFormat="1" hidden="1" x14ac:dyDescent="0.3">
      <c r="C55946" s="404"/>
      <c r="D55946" s="404"/>
      <c r="E55946" s="404"/>
      <c r="F55946" s="404"/>
      <c r="N55946" s="356"/>
      <c r="O55946" s="356"/>
      <c r="P55946" s="356"/>
      <c r="Q55946" s="356"/>
      <c r="R55946" s="356"/>
      <c r="S55946" s="356"/>
    </row>
    <row r="55947" spans="3:19" s="360" customFormat="1" hidden="1" x14ac:dyDescent="0.3">
      <c r="C55947" s="404"/>
      <c r="D55947" s="404"/>
      <c r="E55947" s="404"/>
      <c r="F55947" s="404"/>
      <c r="N55947" s="356"/>
      <c r="O55947" s="356"/>
      <c r="P55947" s="356"/>
      <c r="Q55947" s="356"/>
      <c r="R55947" s="356"/>
      <c r="S55947" s="356"/>
    </row>
    <row r="55948" spans="3:19" s="360" customFormat="1" hidden="1" x14ac:dyDescent="0.3">
      <c r="C55948" s="404"/>
      <c r="D55948" s="404"/>
      <c r="E55948" s="404"/>
      <c r="F55948" s="404"/>
      <c r="N55948" s="356"/>
      <c r="O55948" s="356"/>
      <c r="P55948" s="356"/>
      <c r="Q55948" s="356"/>
      <c r="R55948" s="356"/>
      <c r="S55948" s="356"/>
    </row>
    <row r="55949" spans="3:19" s="360" customFormat="1" hidden="1" x14ac:dyDescent="0.3">
      <c r="C55949" s="404"/>
      <c r="D55949" s="404"/>
      <c r="E55949" s="404"/>
      <c r="F55949" s="404"/>
      <c r="N55949" s="356"/>
      <c r="O55949" s="356"/>
      <c r="P55949" s="356"/>
      <c r="Q55949" s="356"/>
      <c r="R55949" s="356"/>
      <c r="S55949" s="356"/>
    </row>
    <row r="55950" spans="3:19" s="360" customFormat="1" hidden="1" x14ac:dyDescent="0.3">
      <c r="C55950" s="404"/>
      <c r="D55950" s="404"/>
      <c r="E55950" s="404"/>
      <c r="F55950" s="404"/>
      <c r="N55950" s="356"/>
      <c r="O55950" s="356"/>
      <c r="P55950" s="356"/>
      <c r="Q55950" s="356"/>
      <c r="R55950" s="356"/>
      <c r="S55950" s="356"/>
    </row>
    <row r="55951" spans="3:19" s="360" customFormat="1" hidden="1" x14ac:dyDescent="0.3">
      <c r="C55951" s="404"/>
      <c r="D55951" s="404"/>
      <c r="E55951" s="404"/>
      <c r="F55951" s="404"/>
      <c r="N55951" s="356"/>
      <c r="O55951" s="356"/>
      <c r="P55951" s="356"/>
      <c r="Q55951" s="356"/>
      <c r="R55951" s="356"/>
      <c r="S55951" s="356"/>
    </row>
    <row r="55952" spans="3:19" s="360" customFormat="1" hidden="1" x14ac:dyDescent="0.3">
      <c r="C55952" s="404"/>
      <c r="D55952" s="404"/>
      <c r="E55952" s="404"/>
      <c r="F55952" s="404"/>
      <c r="N55952" s="356"/>
      <c r="O55952" s="356"/>
      <c r="P55952" s="356"/>
      <c r="Q55952" s="356"/>
      <c r="R55952" s="356"/>
      <c r="S55952" s="356"/>
    </row>
    <row r="55953" spans="3:19" s="360" customFormat="1" hidden="1" x14ac:dyDescent="0.3">
      <c r="C55953" s="404"/>
      <c r="D55953" s="404"/>
      <c r="E55953" s="404"/>
      <c r="F55953" s="404"/>
      <c r="N55953" s="356"/>
      <c r="O55953" s="356"/>
      <c r="P55953" s="356"/>
      <c r="Q55953" s="356"/>
      <c r="R55953" s="356"/>
      <c r="S55953" s="356"/>
    </row>
    <row r="55954" spans="3:19" s="360" customFormat="1" hidden="1" x14ac:dyDescent="0.3">
      <c r="C55954" s="404"/>
      <c r="D55954" s="404"/>
      <c r="E55954" s="404"/>
      <c r="F55954" s="404"/>
      <c r="N55954" s="356"/>
      <c r="O55954" s="356"/>
      <c r="P55954" s="356"/>
      <c r="Q55954" s="356"/>
      <c r="R55954" s="356"/>
      <c r="S55954" s="356"/>
    </row>
    <row r="55955" spans="3:19" s="360" customFormat="1" hidden="1" x14ac:dyDescent="0.3">
      <c r="C55955" s="404"/>
      <c r="D55955" s="404"/>
      <c r="E55955" s="404"/>
      <c r="F55955" s="404"/>
      <c r="N55955" s="356"/>
      <c r="O55955" s="356"/>
      <c r="P55955" s="356"/>
      <c r="Q55955" s="356"/>
      <c r="R55955" s="356"/>
      <c r="S55955" s="356"/>
    </row>
    <row r="55956" spans="3:19" s="360" customFormat="1" hidden="1" x14ac:dyDescent="0.3">
      <c r="C55956" s="404"/>
      <c r="D55956" s="404"/>
      <c r="E55956" s="404"/>
      <c r="F55956" s="404"/>
      <c r="N55956" s="356"/>
      <c r="O55956" s="356"/>
      <c r="P55956" s="356"/>
      <c r="Q55956" s="356"/>
      <c r="R55956" s="356"/>
      <c r="S55956" s="356"/>
    </row>
    <row r="55957" spans="3:19" s="360" customFormat="1" hidden="1" x14ac:dyDescent="0.3">
      <c r="C55957" s="404"/>
      <c r="D55957" s="404"/>
      <c r="E55957" s="404"/>
      <c r="F55957" s="404"/>
      <c r="N55957" s="356"/>
      <c r="O55957" s="356"/>
      <c r="P55957" s="356"/>
      <c r="Q55957" s="356"/>
      <c r="R55957" s="356"/>
      <c r="S55957" s="356"/>
    </row>
    <row r="55958" spans="3:19" s="360" customFormat="1" hidden="1" x14ac:dyDescent="0.3">
      <c r="C55958" s="404"/>
      <c r="D55958" s="404"/>
      <c r="E55958" s="404"/>
      <c r="F55958" s="404"/>
      <c r="N55958" s="356"/>
      <c r="O55958" s="356"/>
      <c r="P55958" s="356"/>
      <c r="Q55958" s="356"/>
      <c r="R55958" s="356"/>
      <c r="S55958" s="356"/>
    </row>
    <row r="55959" spans="3:19" s="360" customFormat="1" hidden="1" x14ac:dyDescent="0.3">
      <c r="C55959" s="404"/>
      <c r="D55959" s="404"/>
      <c r="E55959" s="404"/>
      <c r="F55959" s="404"/>
      <c r="N55959" s="356"/>
      <c r="O55959" s="356"/>
      <c r="P55959" s="356"/>
      <c r="Q55959" s="356"/>
      <c r="R55959" s="356"/>
      <c r="S55959" s="356"/>
    </row>
    <row r="55960" spans="3:19" s="360" customFormat="1" hidden="1" x14ac:dyDescent="0.3">
      <c r="C55960" s="404"/>
      <c r="D55960" s="404"/>
      <c r="E55960" s="404"/>
      <c r="F55960" s="404"/>
      <c r="N55960" s="356"/>
      <c r="O55960" s="356"/>
      <c r="P55960" s="356"/>
      <c r="Q55960" s="356"/>
      <c r="R55960" s="356"/>
      <c r="S55960" s="356"/>
    </row>
    <row r="55961" spans="3:19" s="360" customFormat="1" hidden="1" x14ac:dyDescent="0.3">
      <c r="C55961" s="404"/>
      <c r="D55961" s="404"/>
      <c r="E55961" s="404"/>
      <c r="F55961" s="404"/>
      <c r="N55961" s="356"/>
      <c r="O55961" s="356"/>
      <c r="P55961" s="356"/>
      <c r="Q55961" s="356"/>
      <c r="R55961" s="356"/>
      <c r="S55961" s="356"/>
    </row>
    <row r="55962" spans="3:19" s="360" customFormat="1" hidden="1" x14ac:dyDescent="0.3">
      <c r="C55962" s="404"/>
      <c r="D55962" s="404"/>
      <c r="E55962" s="404"/>
      <c r="F55962" s="404"/>
      <c r="N55962" s="356"/>
      <c r="O55962" s="356"/>
      <c r="P55962" s="356"/>
      <c r="Q55962" s="356"/>
      <c r="R55962" s="356"/>
      <c r="S55962" s="356"/>
    </row>
    <row r="55963" spans="3:19" s="360" customFormat="1" hidden="1" x14ac:dyDescent="0.3">
      <c r="C55963" s="404"/>
      <c r="D55963" s="404"/>
      <c r="E55963" s="404"/>
      <c r="F55963" s="404"/>
      <c r="N55963" s="356"/>
      <c r="O55963" s="356"/>
      <c r="P55963" s="356"/>
      <c r="Q55963" s="356"/>
      <c r="R55963" s="356"/>
      <c r="S55963" s="356"/>
    </row>
    <row r="55964" spans="3:19" s="360" customFormat="1" hidden="1" x14ac:dyDescent="0.3">
      <c r="C55964" s="404"/>
      <c r="D55964" s="404"/>
      <c r="E55964" s="404"/>
      <c r="F55964" s="404"/>
      <c r="N55964" s="356"/>
      <c r="O55964" s="356"/>
      <c r="P55964" s="356"/>
      <c r="Q55964" s="356"/>
      <c r="R55964" s="356"/>
      <c r="S55964" s="356"/>
    </row>
    <row r="55965" spans="3:19" s="360" customFormat="1" hidden="1" x14ac:dyDescent="0.3">
      <c r="C55965" s="404"/>
      <c r="D55965" s="404"/>
      <c r="E55965" s="404"/>
      <c r="F55965" s="404"/>
      <c r="N55965" s="356"/>
      <c r="O55965" s="356"/>
      <c r="P55965" s="356"/>
      <c r="Q55965" s="356"/>
      <c r="R55965" s="356"/>
      <c r="S55965" s="356"/>
    </row>
    <row r="55966" spans="3:19" s="360" customFormat="1" hidden="1" x14ac:dyDescent="0.3">
      <c r="C55966" s="404"/>
      <c r="D55966" s="404"/>
      <c r="E55966" s="404"/>
      <c r="F55966" s="404"/>
      <c r="N55966" s="356"/>
      <c r="O55966" s="356"/>
      <c r="P55966" s="356"/>
      <c r="Q55966" s="356"/>
      <c r="R55966" s="356"/>
      <c r="S55966" s="356"/>
    </row>
    <row r="55967" spans="3:19" s="360" customFormat="1" hidden="1" x14ac:dyDescent="0.3">
      <c r="C55967" s="404"/>
      <c r="D55967" s="404"/>
      <c r="E55967" s="404"/>
      <c r="F55967" s="404"/>
      <c r="N55967" s="356"/>
      <c r="O55967" s="356"/>
      <c r="P55967" s="356"/>
      <c r="Q55967" s="356"/>
      <c r="R55967" s="356"/>
      <c r="S55967" s="356"/>
    </row>
    <row r="55968" spans="3:19" s="360" customFormat="1" hidden="1" x14ac:dyDescent="0.3">
      <c r="C55968" s="404"/>
      <c r="D55968" s="404"/>
      <c r="E55968" s="404"/>
      <c r="F55968" s="404"/>
      <c r="N55968" s="356"/>
      <c r="O55968" s="356"/>
      <c r="P55968" s="356"/>
      <c r="Q55968" s="356"/>
      <c r="R55968" s="356"/>
      <c r="S55968" s="356"/>
    </row>
    <row r="55969" spans="3:19" s="360" customFormat="1" hidden="1" x14ac:dyDescent="0.3">
      <c r="C55969" s="404"/>
      <c r="D55969" s="404"/>
      <c r="E55969" s="404"/>
      <c r="F55969" s="404"/>
      <c r="N55969" s="356"/>
      <c r="O55969" s="356"/>
      <c r="P55969" s="356"/>
      <c r="Q55969" s="356"/>
      <c r="R55969" s="356"/>
      <c r="S55969" s="356"/>
    </row>
    <row r="55970" spans="3:19" s="360" customFormat="1" hidden="1" x14ac:dyDescent="0.3">
      <c r="C55970" s="404"/>
      <c r="D55970" s="404"/>
      <c r="E55970" s="404"/>
      <c r="F55970" s="404"/>
      <c r="N55970" s="356"/>
      <c r="O55970" s="356"/>
      <c r="P55970" s="356"/>
      <c r="Q55970" s="356"/>
      <c r="R55970" s="356"/>
      <c r="S55970" s="356"/>
    </row>
    <row r="55971" spans="3:19" s="360" customFormat="1" hidden="1" x14ac:dyDescent="0.3">
      <c r="C55971" s="404"/>
      <c r="D55971" s="404"/>
      <c r="E55971" s="404"/>
      <c r="F55971" s="404"/>
      <c r="N55971" s="356"/>
      <c r="O55971" s="356"/>
      <c r="P55971" s="356"/>
      <c r="Q55971" s="356"/>
      <c r="R55971" s="356"/>
      <c r="S55971" s="356"/>
    </row>
    <row r="55972" spans="3:19" s="360" customFormat="1" hidden="1" x14ac:dyDescent="0.3">
      <c r="C55972" s="404"/>
      <c r="D55972" s="404"/>
      <c r="E55972" s="404"/>
      <c r="F55972" s="404"/>
      <c r="N55972" s="356"/>
      <c r="O55972" s="356"/>
      <c r="P55972" s="356"/>
      <c r="Q55972" s="356"/>
      <c r="R55972" s="356"/>
      <c r="S55972" s="356"/>
    </row>
    <row r="55973" spans="3:19" s="360" customFormat="1" hidden="1" x14ac:dyDescent="0.3">
      <c r="C55973" s="404"/>
      <c r="D55973" s="404"/>
      <c r="E55973" s="404"/>
      <c r="F55973" s="404"/>
      <c r="N55973" s="356"/>
      <c r="O55973" s="356"/>
      <c r="P55973" s="356"/>
      <c r="Q55973" s="356"/>
      <c r="R55973" s="356"/>
      <c r="S55973" s="356"/>
    </row>
    <row r="55974" spans="3:19" s="360" customFormat="1" hidden="1" x14ac:dyDescent="0.3">
      <c r="C55974" s="404"/>
      <c r="D55974" s="404"/>
      <c r="E55974" s="404"/>
      <c r="F55974" s="404"/>
      <c r="N55974" s="356"/>
      <c r="O55974" s="356"/>
      <c r="P55974" s="356"/>
      <c r="Q55974" s="356"/>
      <c r="R55974" s="356"/>
      <c r="S55974" s="356"/>
    </row>
    <row r="55975" spans="3:19" s="360" customFormat="1" hidden="1" x14ac:dyDescent="0.3">
      <c r="C55975" s="404"/>
      <c r="D55975" s="404"/>
      <c r="E55975" s="404"/>
      <c r="F55975" s="404"/>
      <c r="N55975" s="356"/>
      <c r="O55975" s="356"/>
      <c r="P55975" s="356"/>
      <c r="Q55975" s="356"/>
      <c r="R55975" s="356"/>
      <c r="S55975" s="356"/>
    </row>
    <row r="55976" spans="3:19" s="360" customFormat="1" hidden="1" x14ac:dyDescent="0.3">
      <c r="C55976" s="404"/>
      <c r="D55976" s="404"/>
      <c r="E55976" s="404"/>
      <c r="F55976" s="404"/>
      <c r="N55976" s="356"/>
      <c r="O55976" s="356"/>
      <c r="P55976" s="356"/>
      <c r="Q55976" s="356"/>
      <c r="R55976" s="356"/>
      <c r="S55976" s="356"/>
    </row>
    <row r="55977" spans="3:19" s="360" customFormat="1" hidden="1" x14ac:dyDescent="0.3">
      <c r="C55977" s="404"/>
      <c r="D55977" s="404"/>
      <c r="E55977" s="404"/>
      <c r="F55977" s="404"/>
      <c r="N55977" s="356"/>
      <c r="O55977" s="356"/>
      <c r="P55977" s="356"/>
      <c r="Q55977" s="356"/>
      <c r="R55977" s="356"/>
      <c r="S55977" s="356"/>
    </row>
    <row r="55978" spans="3:19" s="360" customFormat="1" hidden="1" x14ac:dyDescent="0.3">
      <c r="C55978" s="404"/>
      <c r="D55978" s="404"/>
      <c r="E55978" s="404"/>
      <c r="F55978" s="404"/>
      <c r="N55978" s="356"/>
      <c r="O55978" s="356"/>
      <c r="P55978" s="356"/>
      <c r="Q55978" s="356"/>
      <c r="R55978" s="356"/>
      <c r="S55978" s="356"/>
    </row>
    <row r="55979" spans="3:19" s="360" customFormat="1" hidden="1" x14ac:dyDescent="0.3">
      <c r="C55979" s="404"/>
      <c r="D55979" s="404"/>
      <c r="E55979" s="404"/>
      <c r="F55979" s="404"/>
      <c r="N55979" s="356"/>
      <c r="O55979" s="356"/>
      <c r="P55979" s="356"/>
      <c r="Q55979" s="356"/>
      <c r="R55979" s="356"/>
      <c r="S55979" s="356"/>
    </row>
    <row r="55980" spans="3:19" s="360" customFormat="1" hidden="1" x14ac:dyDescent="0.3">
      <c r="C55980" s="404"/>
      <c r="D55980" s="404"/>
      <c r="E55980" s="404"/>
      <c r="F55980" s="404"/>
      <c r="N55980" s="356"/>
      <c r="O55980" s="356"/>
      <c r="P55980" s="356"/>
      <c r="Q55980" s="356"/>
      <c r="R55980" s="356"/>
      <c r="S55980" s="356"/>
    </row>
    <row r="55981" spans="3:19" s="360" customFormat="1" hidden="1" x14ac:dyDescent="0.3">
      <c r="C55981" s="404"/>
      <c r="D55981" s="404"/>
      <c r="E55981" s="404"/>
      <c r="F55981" s="404"/>
      <c r="N55981" s="356"/>
      <c r="O55981" s="356"/>
      <c r="P55981" s="356"/>
      <c r="Q55981" s="356"/>
      <c r="R55981" s="356"/>
      <c r="S55981" s="356"/>
    </row>
    <row r="55982" spans="3:19" s="360" customFormat="1" hidden="1" x14ac:dyDescent="0.3">
      <c r="C55982" s="404"/>
      <c r="D55982" s="404"/>
      <c r="E55982" s="404"/>
      <c r="F55982" s="404"/>
      <c r="N55982" s="356"/>
      <c r="O55982" s="356"/>
      <c r="P55982" s="356"/>
      <c r="Q55982" s="356"/>
      <c r="R55982" s="356"/>
      <c r="S55982" s="356"/>
    </row>
    <row r="55983" spans="3:19" s="360" customFormat="1" hidden="1" x14ac:dyDescent="0.3">
      <c r="C55983" s="404"/>
      <c r="D55983" s="404"/>
      <c r="E55983" s="404"/>
      <c r="F55983" s="404"/>
      <c r="N55983" s="356"/>
      <c r="O55983" s="356"/>
      <c r="P55983" s="356"/>
      <c r="Q55983" s="356"/>
      <c r="R55983" s="356"/>
      <c r="S55983" s="356"/>
    </row>
    <row r="55984" spans="3:19" s="360" customFormat="1" hidden="1" x14ac:dyDescent="0.3">
      <c r="C55984" s="404"/>
      <c r="D55984" s="404"/>
      <c r="E55984" s="404"/>
      <c r="F55984" s="404"/>
      <c r="N55984" s="356"/>
      <c r="O55984" s="356"/>
      <c r="P55984" s="356"/>
      <c r="Q55984" s="356"/>
      <c r="R55984" s="356"/>
      <c r="S55984" s="356"/>
    </row>
    <row r="55985" spans="3:19" s="360" customFormat="1" hidden="1" x14ac:dyDescent="0.3">
      <c r="C55985" s="404"/>
      <c r="D55985" s="404"/>
      <c r="E55985" s="404"/>
      <c r="F55985" s="404"/>
      <c r="N55985" s="356"/>
      <c r="O55985" s="356"/>
      <c r="P55985" s="356"/>
      <c r="Q55985" s="356"/>
      <c r="R55985" s="356"/>
      <c r="S55985" s="356"/>
    </row>
    <row r="55986" spans="3:19" s="360" customFormat="1" hidden="1" x14ac:dyDescent="0.3">
      <c r="C55986" s="404"/>
      <c r="D55986" s="404"/>
      <c r="E55986" s="404"/>
      <c r="F55986" s="404"/>
      <c r="N55986" s="356"/>
      <c r="O55986" s="356"/>
      <c r="P55986" s="356"/>
      <c r="Q55986" s="356"/>
      <c r="R55986" s="356"/>
      <c r="S55986" s="356"/>
    </row>
    <row r="55987" spans="3:19" s="360" customFormat="1" hidden="1" x14ac:dyDescent="0.3">
      <c r="C55987" s="404"/>
      <c r="D55987" s="404"/>
      <c r="E55987" s="404"/>
      <c r="F55987" s="404"/>
      <c r="N55987" s="356"/>
      <c r="O55987" s="356"/>
      <c r="P55987" s="356"/>
      <c r="Q55987" s="356"/>
      <c r="R55987" s="356"/>
      <c r="S55987" s="356"/>
    </row>
    <row r="55988" spans="3:19" s="360" customFormat="1" hidden="1" x14ac:dyDescent="0.3">
      <c r="C55988" s="404"/>
      <c r="D55988" s="404"/>
      <c r="E55988" s="404"/>
      <c r="F55988" s="404"/>
      <c r="N55988" s="356"/>
      <c r="O55988" s="356"/>
      <c r="P55988" s="356"/>
      <c r="Q55988" s="356"/>
      <c r="R55988" s="356"/>
      <c r="S55988" s="356"/>
    </row>
    <row r="55989" spans="3:19" s="360" customFormat="1" hidden="1" x14ac:dyDescent="0.3">
      <c r="C55989" s="404"/>
      <c r="D55989" s="404"/>
      <c r="E55989" s="404"/>
      <c r="F55989" s="404"/>
      <c r="N55989" s="356"/>
      <c r="O55989" s="356"/>
      <c r="P55989" s="356"/>
      <c r="Q55989" s="356"/>
      <c r="R55989" s="356"/>
      <c r="S55989" s="356"/>
    </row>
    <row r="55990" spans="3:19" s="360" customFormat="1" hidden="1" x14ac:dyDescent="0.3">
      <c r="C55990" s="404"/>
      <c r="D55990" s="404"/>
      <c r="E55990" s="404"/>
      <c r="F55990" s="404"/>
      <c r="N55990" s="356"/>
      <c r="O55990" s="356"/>
      <c r="P55990" s="356"/>
      <c r="Q55990" s="356"/>
      <c r="R55990" s="356"/>
      <c r="S55990" s="356"/>
    </row>
    <row r="55991" spans="3:19" s="360" customFormat="1" hidden="1" x14ac:dyDescent="0.3">
      <c r="C55991" s="404"/>
      <c r="D55991" s="404"/>
      <c r="E55991" s="404"/>
      <c r="F55991" s="404"/>
      <c r="N55991" s="356"/>
      <c r="O55991" s="356"/>
      <c r="P55991" s="356"/>
      <c r="Q55991" s="356"/>
      <c r="R55991" s="356"/>
      <c r="S55991" s="356"/>
    </row>
    <row r="55992" spans="3:19" s="360" customFormat="1" hidden="1" x14ac:dyDescent="0.3">
      <c r="C55992" s="404"/>
      <c r="D55992" s="404"/>
      <c r="E55992" s="404"/>
      <c r="F55992" s="404"/>
      <c r="N55992" s="356"/>
      <c r="O55992" s="356"/>
      <c r="P55992" s="356"/>
      <c r="Q55992" s="356"/>
      <c r="R55992" s="356"/>
      <c r="S55992" s="356"/>
    </row>
    <row r="55993" spans="3:19" s="360" customFormat="1" hidden="1" x14ac:dyDescent="0.3">
      <c r="C55993" s="404"/>
      <c r="D55993" s="404"/>
      <c r="E55993" s="404"/>
      <c r="F55993" s="404"/>
      <c r="N55993" s="356"/>
      <c r="O55993" s="356"/>
      <c r="P55993" s="356"/>
      <c r="Q55993" s="356"/>
      <c r="R55993" s="356"/>
      <c r="S55993" s="356"/>
    </row>
    <row r="55994" spans="3:19" s="360" customFormat="1" hidden="1" x14ac:dyDescent="0.3">
      <c r="C55994" s="404"/>
      <c r="D55994" s="404"/>
      <c r="E55994" s="404"/>
      <c r="F55994" s="404"/>
      <c r="N55994" s="356"/>
      <c r="O55994" s="356"/>
      <c r="P55994" s="356"/>
      <c r="Q55994" s="356"/>
      <c r="R55994" s="356"/>
      <c r="S55994" s="356"/>
    </row>
    <row r="55995" spans="3:19" s="360" customFormat="1" hidden="1" x14ac:dyDescent="0.3">
      <c r="C55995" s="404"/>
      <c r="D55995" s="404"/>
      <c r="E55995" s="404"/>
      <c r="F55995" s="404"/>
      <c r="N55995" s="356"/>
      <c r="O55995" s="356"/>
      <c r="P55995" s="356"/>
      <c r="Q55995" s="356"/>
      <c r="R55995" s="356"/>
      <c r="S55995" s="356"/>
    </row>
    <row r="55996" spans="3:19" s="360" customFormat="1" hidden="1" x14ac:dyDescent="0.3">
      <c r="C55996" s="404"/>
      <c r="D55996" s="404"/>
      <c r="E55996" s="404"/>
      <c r="F55996" s="404"/>
      <c r="N55996" s="356"/>
      <c r="O55996" s="356"/>
      <c r="P55996" s="356"/>
      <c r="Q55996" s="356"/>
      <c r="R55996" s="356"/>
      <c r="S55996" s="356"/>
    </row>
    <row r="55997" spans="3:19" s="360" customFormat="1" hidden="1" x14ac:dyDescent="0.3">
      <c r="C55997" s="404"/>
      <c r="D55997" s="404"/>
      <c r="E55997" s="404"/>
      <c r="F55997" s="404"/>
      <c r="N55997" s="356"/>
      <c r="O55997" s="356"/>
      <c r="P55997" s="356"/>
      <c r="Q55997" s="356"/>
      <c r="R55997" s="356"/>
      <c r="S55997" s="356"/>
    </row>
    <row r="55998" spans="3:19" s="360" customFormat="1" hidden="1" x14ac:dyDescent="0.3">
      <c r="C55998" s="404"/>
      <c r="D55998" s="404"/>
      <c r="E55998" s="404"/>
      <c r="F55998" s="404"/>
      <c r="N55998" s="356"/>
      <c r="O55998" s="356"/>
      <c r="P55998" s="356"/>
      <c r="Q55998" s="356"/>
      <c r="R55998" s="356"/>
      <c r="S55998" s="356"/>
    </row>
    <row r="55999" spans="3:19" s="360" customFormat="1" hidden="1" x14ac:dyDescent="0.3">
      <c r="C55999" s="404"/>
      <c r="D55999" s="404"/>
      <c r="E55999" s="404"/>
      <c r="F55999" s="404"/>
      <c r="N55999" s="356"/>
      <c r="O55999" s="356"/>
      <c r="P55999" s="356"/>
      <c r="Q55999" s="356"/>
      <c r="R55999" s="356"/>
      <c r="S55999" s="356"/>
    </row>
    <row r="56000" spans="3:19" s="360" customFormat="1" hidden="1" x14ac:dyDescent="0.3">
      <c r="C56000" s="404"/>
      <c r="D56000" s="404"/>
      <c r="E56000" s="404"/>
      <c r="F56000" s="404"/>
      <c r="N56000" s="356"/>
      <c r="O56000" s="356"/>
      <c r="P56000" s="356"/>
      <c r="Q56000" s="356"/>
      <c r="R56000" s="356"/>
      <c r="S56000" s="356"/>
    </row>
    <row r="56001" spans="3:19" s="360" customFormat="1" hidden="1" x14ac:dyDescent="0.3">
      <c r="C56001" s="404"/>
      <c r="D56001" s="404"/>
      <c r="E56001" s="404"/>
      <c r="F56001" s="404"/>
      <c r="N56001" s="356"/>
      <c r="O56001" s="356"/>
      <c r="P56001" s="356"/>
      <c r="Q56001" s="356"/>
      <c r="R56001" s="356"/>
      <c r="S56001" s="356"/>
    </row>
    <row r="56002" spans="3:19" s="360" customFormat="1" hidden="1" x14ac:dyDescent="0.3">
      <c r="C56002" s="404"/>
      <c r="D56002" s="404"/>
      <c r="E56002" s="404"/>
      <c r="F56002" s="404"/>
      <c r="N56002" s="356"/>
      <c r="O56002" s="356"/>
      <c r="P56002" s="356"/>
      <c r="Q56002" s="356"/>
      <c r="R56002" s="356"/>
      <c r="S56002" s="356"/>
    </row>
    <row r="56003" spans="3:19" s="360" customFormat="1" hidden="1" x14ac:dyDescent="0.3">
      <c r="C56003" s="404"/>
      <c r="D56003" s="404"/>
      <c r="E56003" s="404"/>
      <c r="F56003" s="404"/>
      <c r="N56003" s="356"/>
      <c r="O56003" s="356"/>
      <c r="P56003" s="356"/>
      <c r="Q56003" s="356"/>
      <c r="R56003" s="356"/>
      <c r="S56003" s="356"/>
    </row>
    <row r="56004" spans="3:19" s="360" customFormat="1" hidden="1" x14ac:dyDescent="0.3">
      <c r="C56004" s="404"/>
      <c r="D56004" s="404"/>
      <c r="E56004" s="404"/>
      <c r="F56004" s="404"/>
      <c r="N56004" s="356"/>
      <c r="O56004" s="356"/>
      <c r="P56004" s="356"/>
      <c r="Q56004" s="356"/>
      <c r="R56004" s="356"/>
      <c r="S56004" s="356"/>
    </row>
    <row r="56005" spans="3:19" s="360" customFormat="1" hidden="1" x14ac:dyDescent="0.3">
      <c r="C56005" s="404"/>
      <c r="D56005" s="404"/>
      <c r="E56005" s="404"/>
      <c r="F56005" s="404"/>
      <c r="N56005" s="356"/>
      <c r="O56005" s="356"/>
      <c r="P56005" s="356"/>
      <c r="Q56005" s="356"/>
      <c r="R56005" s="356"/>
      <c r="S56005" s="356"/>
    </row>
    <row r="56006" spans="3:19" s="360" customFormat="1" hidden="1" x14ac:dyDescent="0.3">
      <c r="C56006" s="404"/>
      <c r="D56006" s="404"/>
      <c r="E56006" s="404"/>
      <c r="F56006" s="404"/>
      <c r="N56006" s="356"/>
      <c r="O56006" s="356"/>
      <c r="P56006" s="356"/>
      <c r="Q56006" s="356"/>
      <c r="R56006" s="356"/>
      <c r="S56006" s="356"/>
    </row>
    <row r="56007" spans="3:19" s="360" customFormat="1" hidden="1" x14ac:dyDescent="0.3">
      <c r="C56007" s="404"/>
      <c r="D56007" s="404"/>
      <c r="E56007" s="404"/>
      <c r="F56007" s="404"/>
      <c r="N56007" s="356"/>
      <c r="O56007" s="356"/>
      <c r="P56007" s="356"/>
      <c r="Q56007" s="356"/>
      <c r="R56007" s="356"/>
      <c r="S56007" s="356"/>
    </row>
    <row r="56008" spans="3:19" s="360" customFormat="1" hidden="1" x14ac:dyDescent="0.3">
      <c r="C56008" s="404"/>
      <c r="D56008" s="404"/>
      <c r="E56008" s="404"/>
      <c r="F56008" s="404"/>
      <c r="N56008" s="356"/>
      <c r="O56008" s="356"/>
      <c r="P56008" s="356"/>
      <c r="Q56008" s="356"/>
      <c r="R56008" s="356"/>
      <c r="S56008" s="356"/>
    </row>
    <row r="56009" spans="3:19" s="360" customFormat="1" hidden="1" x14ac:dyDescent="0.3">
      <c r="C56009" s="404"/>
      <c r="D56009" s="404"/>
      <c r="E56009" s="404"/>
      <c r="F56009" s="404"/>
      <c r="N56009" s="356"/>
      <c r="O56009" s="356"/>
      <c r="P56009" s="356"/>
      <c r="Q56009" s="356"/>
      <c r="R56009" s="356"/>
      <c r="S56009" s="356"/>
    </row>
    <row r="56010" spans="3:19" s="360" customFormat="1" hidden="1" x14ac:dyDescent="0.3">
      <c r="C56010" s="404"/>
      <c r="D56010" s="404"/>
      <c r="E56010" s="404"/>
      <c r="F56010" s="404"/>
      <c r="N56010" s="356"/>
      <c r="O56010" s="356"/>
      <c r="P56010" s="356"/>
      <c r="Q56010" s="356"/>
      <c r="R56010" s="356"/>
      <c r="S56010" s="356"/>
    </row>
    <row r="56011" spans="3:19" s="360" customFormat="1" hidden="1" x14ac:dyDescent="0.3">
      <c r="C56011" s="404"/>
      <c r="D56011" s="404"/>
      <c r="E56011" s="404"/>
      <c r="F56011" s="404"/>
      <c r="N56011" s="356"/>
      <c r="O56011" s="356"/>
      <c r="P56011" s="356"/>
      <c r="Q56011" s="356"/>
      <c r="R56011" s="356"/>
      <c r="S56011" s="356"/>
    </row>
    <row r="56012" spans="3:19" s="360" customFormat="1" hidden="1" x14ac:dyDescent="0.3">
      <c r="C56012" s="404"/>
      <c r="D56012" s="404"/>
      <c r="E56012" s="404"/>
      <c r="F56012" s="404"/>
      <c r="N56012" s="356"/>
      <c r="O56012" s="356"/>
      <c r="P56012" s="356"/>
      <c r="Q56012" s="356"/>
      <c r="R56012" s="356"/>
      <c r="S56012" s="356"/>
    </row>
    <row r="56013" spans="3:19" s="360" customFormat="1" hidden="1" x14ac:dyDescent="0.3">
      <c r="C56013" s="404"/>
      <c r="D56013" s="404"/>
      <c r="E56013" s="404"/>
      <c r="F56013" s="404"/>
      <c r="N56013" s="356"/>
      <c r="O56013" s="356"/>
      <c r="P56013" s="356"/>
      <c r="Q56013" s="356"/>
      <c r="R56013" s="356"/>
      <c r="S56013" s="356"/>
    </row>
    <row r="56014" spans="3:19" s="360" customFormat="1" hidden="1" x14ac:dyDescent="0.3">
      <c r="C56014" s="404"/>
      <c r="D56014" s="404"/>
      <c r="E56014" s="404"/>
      <c r="F56014" s="404"/>
      <c r="N56014" s="356"/>
      <c r="O56014" s="356"/>
      <c r="P56014" s="356"/>
      <c r="Q56014" s="356"/>
      <c r="R56014" s="356"/>
      <c r="S56014" s="356"/>
    </row>
    <row r="56015" spans="3:19" s="360" customFormat="1" hidden="1" x14ac:dyDescent="0.3">
      <c r="C56015" s="404"/>
      <c r="D56015" s="404"/>
      <c r="E56015" s="404"/>
      <c r="F56015" s="404"/>
      <c r="N56015" s="356"/>
      <c r="O56015" s="356"/>
      <c r="P56015" s="356"/>
      <c r="Q56015" s="356"/>
      <c r="R56015" s="356"/>
      <c r="S56015" s="356"/>
    </row>
    <row r="56016" spans="3:19" s="360" customFormat="1" hidden="1" x14ac:dyDescent="0.3">
      <c r="C56016" s="404"/>
      <c r="D56016" s="404"/>
      <c r="E56016" s="404"/>
      <c r="F56016" s="404"/>
      <c r="N56016" s="356"/>
      <c r="O56016" s="356"/>
      <c r="P56016" s="356"/>
      <c r="Q56016" s="356"/>
      <c r="R56016" s="356"/>
      <c r="S56016" s="356"/>
    </row>
    <row r="56017" spans="3:19" s="360" customFormat="1" hidden="1" x14ac:dyDescent="0.3">
      <c r="C56017" s="404"/>
      <c r="D56017" s="404"/>
      <c r="E56017" s="404"/>
      <c r="F56017" s="404"/>
      <c r="N56017" s="356"/>
      <c r="O56017" s="356"/>
      <c r="P56017" s="356"/>
      <c r="Q56017" s="356"/>
      <c r="R56017" s="356"/>
      <c r="S56017" s="356"/>
    </row>
    <row r="56018" spans="3:19" s="360" customFormat="1" hidden="1" x14ac:dyDescent="0.3">
      <c r="C56018" s="404"/>
      <c r="D56018" s="404"/>
      <c r="E56018" s="404"/>
      <c r="F56018" s="404"/>
      <c r="N56018" s="356"/>
      <c r="O56018" s="356"/>
      <c r="P56018" s="356"/>
      <c r="Q56018" s="356"/>
      <c r="R56018" s="356"/>
      <c r="S56018" s="356"/>
    </row>
    <row r="56019" spans="3:19" s="360" customFormat="1" hidden="1" x14ac:dyDescent="0.3">
      <c r="C56019" s="404"/>
      <c r="D56019" s="404"/>
      <c r="E56019" s="404"/>
      <c r="F56019" s="404"/>
      <c r="N56019" s="356"/>
      <c r="O56019" s="356"/>
      <c r="P56019" s="356"/>
      <c r="Q56019" s="356"/>
      <c r="R56019" s="356"/>
      <c r="S56019" s="356"/>
    </row>
    <row r="56020" spans="3:19" s="360" customFormat="1" hidden="1" x14ac:dyDescent="0.3">
      <c r="C56020" s="404"/>
      <c r="D56020" s="404"/>
      <c r="E56020" s="404"/>
      <c r="F56020" s="404"/>
      <c r="N56020" s="356"/>
      <c r="O56020" s="356"/>
      <c r="P56020" s="356"/>
      <c r="Q56020" s="356"/>
      <c r="R56020" s="356"/>
      <c r="S56020" s="356"/>
    </row>
    <row r="56021" spans="3:19" s="360" customFormat="1" hidden="1" x14ac:dyDescent="0.3">
      <c r="C56021" s="404"/>
      <c r="D56021" s="404"/>
      <c r="E56021" s="404"/>
      <c r="F56021" s="404"/>
      <c r="N56021" s="356"/>
      <c r="O56021" s="356"/>
      <c r="P56021" s="356"/>
      <c r="Q56021" s="356"/>
      <c r="R56021" s="356"/>
      <c r="S56021" s="356"/>
    </row>
    <row r="56022" spans="3:19" s="360" customFormat="1" hidden="1" x14ac:dyDescent="0.3">
      <c r="C56022" s="404"/>
      <c r="D56022" s="404"/>
      <c r="E56022" s="404"/>
      <c r="F56022" s="404"/>
      <c r="N56022" s="356"/>
      <c r="O56022" s="356"/>
      <c r="P56022" s="356"/>
      <c r="Q56022" s="356"/>
      <c r="R56022" s="356"/>
      <c r="S56022" s="356"/>
    </row>
    <row r="56023" spans="3:19" s="360" customFormat="1" hidden="1" x14ac:dyDescent="0.3">
      <c r="C56023" s="404"/>
      <c r="D56023" s="404"/>
      <c r="E56023" s="404"/>
      <c r="F56023" s="404"/>
      <c r="N56023" s="356"/>
      <c r="O56023" s="356"/>
      <c r="P56023" s="356"/>
      <c r="Q56023" s="356"/>
      <c r="R56023" s="356"/>
      <c r="S56023" s="356"/>
    </row>
    <row r="56024" spans="3:19" s="360" customFormat="1" hidden="1" x14ac:dyDescent="0.3">
      <c r="C56024" s="404"/>
      <c r="D56024" s="404"/>
      <c r="E56024" s="404"/>
      <c r="F56024" s="404"/>
      <c r="N56024" s="356"/>
      <c r="O56024" s="356"/>
      <c r="P56024" s="356"/>
      <c r="Q56024" s="356"/>
      <c r="R56024" s="356"/>
      <c r="S56024" s="356"/>
    </row>
    <row r="56025" spans="3:19" s="360" customFormat="1" hidden="1" x14ac:dyDescent="0.3">
      <c r="C56025" s="404"/>
      <c r="D56025" s="404"/>
      <c r="E56025" s="404"/>
      <c r="F56025" s="404"/>
      <c r="N56025" s="356"/>
      <c r="O56025" s="356"/>
      <c r="P56025" s="356"/>
      <c r="Q56025" s="356"/>
      <c r="R56025" s="356"/>
      <c r="S56025" s="356"/>
    </row>
    <row r="56026" spans="3:19" s="360" customFormat="1" hidden="1" x14ac:dyDescent="0.3">
      <c r="C56026" s="404"/>
      <c r="D56026" s="404"/>
      <c r="E56026" s="404"/>
      <c r="F56026" s="404"/>
      <c r="N56026" s="356"/>
      <c r="O56026" s="356"/>
      <c r="P56026" s="356"/>
      <c r="Q56026" s="356"/>
      <c r="R56026" s="356"/>
      <c r="S56026" s="356"/>
    </row>
    <row r="56027" spans="3:19" s="360" customFormat="1" hidden="1" x14ac:dyDescent="0.3">
      <c r="C56027" s="404"/>
      <c r="D56027" s="404"/>
      <c r="E56027" s="404"/>
      <c r="F56027" s="404"/>
      <c r="N56027" s="356"/>
      <c r="O56027" s="356"/>
      <c r="P56027" s="356"/>
      <c r="Q56027" s="356"/>
      <c r="R56027" s="356"/>
      <c r="S56027" s="356"/>
    </row>
    <row r="56028" spans="3:19" s="360" customFormat="1" hidden="1" x14ac:dyDescent="0.3">
      <c r="C56028" s="404"/>
      <c r="D56028" s="404"/>
      <c r="E56028" s="404"/>
      <c r="F56028" s="404"/>
      <c r="N56028" s="356"/>
      <c r="O56028" s="356"/>
      <c r="P56028" s="356"/>
      <c r="Q56028" s="356"/>
      <c r="R56028" s="356"/>
      <c r="S56028" s="356"/>
    </row>
    <row r="56029" spans="3:19" s="360" customFormat="1" hidden="1" x14ac:dyDescent="0.3">
      <c r="C56029" s="404"/>
      <c r="D56029" s="404"/>
      <c r="E56029" s="404"/>
      <c r="F56029" s="404"/>
      <c r="N56029" s="356"/>
      <c r="O56029" s="356"/>
      <c r="P56029" s="356"/>
      <c r="Q56029" s="356"/>
      <c r="R56029" s="356"/>
      <c r="S56029" s="356"/>
    </row>
    <row r="56030" spans="3:19" s="360" customFormat="1" hidden="1" x14ac:dyDescent="0.3">
      <c r="C56030" s="404"/>
      <c r="D56030" s="404"/>
      <c r="E56030" s="404"/>
      <c r="F56030" s="404"/>
      <c r="N56030" s="356"/>
      <c r="O56030" s="356"/>
      <c r="P56030" s="356"/>
      <c r="Q56030" s="356"/>
      <c r="R56030" s="356"/>
      <c r="S56030" s="356"/>
    </row>
    <row r="56031" spans="3:19" s="360" customFormat="1" hidden="1" x14ac:dyDescent="0.3">
      <c r="C56031" s="404"/>
      <c r="D56031" s="404"/>
      <c r="E56031" s="404"/>
      <c r="F56031" s="404"/>
      <c r="N56031" s="356"/>
      <c r="O56031" s="356"/>
      <c r="P56031" s="356"/>
      <c r="Q56031" s="356"/>
      <c r="R56031" s="356"/>
      <c r="S56031" s="356"/>
    </row>
    <row r="56032" spans="3:19" s="360" customFormat="1" hidden="1" x14ac:dyDescent="0.3">
      <c r="C56032" s="404"/>
      <c r="D56032" s="404"/>
      <c r="E56032" s="404"/>
      <c r="F56032" s="404"/>
      <c r="N56032" s="356"/>
      <c r="O56032" s="356"/>
      <c r="P56032" s="356"/>
      <c r="Q56032" s="356"/>
      <c r="R56032" s="356"/>
      <c r="S56032" s="356"/>
    </row>
    <row r="56033" spans="3:19" s="360" customFormat="1" hidden="1" x14ac:dyDescent="0.3">
      <c r="C56033" s="404"/>
      <c r="D56033" s="404"/>
      <c r="E56033" s="404"/>
      <c r="F56033" s="404"/>
      <c r="N56033" s="356"/>
      <c r="O56033" s="356"/>
      <c r="P56033" s="356"/>
      <c r="Q56033" s="356"/>
      <c r="R56033" s="356"/>
      <c r="S56033" s="356"/>
    </row>
    <row r="56034" spans="3:19" s="360" customFormat="1" hidden="1" x14ac:dyDescent="0.3">
      <c r="C56034" s="404"/>
      <c r="D56034" s="404"/>
      <c r="E56034" s="404"/>
      <c r="F56034" s="404"/>
      <c r="N56034" s="356"/>
      <c r="O56034" s="356"/>
      <c r="P56034" s="356"/>
      <c r="Q56034" s="356"/>
      <c r="R56034" s="356"/>
      <c r="S56034" s="356"/>
    </row>
    <row r="56035" spans="3:19" s="360" customFormat="1" hidden="1" x14ac:dyDescent="0.3">
      <c r="C56035" s="404"/>
      <c r="D56035" s="404"/>
      <c r="E56035" s="404"/>
      <c r="F56035" s="404"/>
      <c r="N56035" s="356"/>
      <c r="O56035" s="356"/>
      <c r="P56035" s="356"/>
      <c r="Q56035" s="356"/>
      <c r="R56035" s="356"/>
      <c r="S56035" s="356"/>
    </row>
    <row r="56036" spans="3:19" s="360" customFormat="1" hidden="1" x14ac:dyDescent="0.3">
      <c r="C56036" s="404"/>
      <c r="D56036" s="404"/>
      <c r="E56036" s="404"/>
      <c r="F56036" s="404"/>
      <c r="N56036" s="356"/>
      <c r="O56036" s="356"/>
      <c r="P56036" s="356"/>
      <c r="Q56036" s="356"/>
      <c r="R56036" s="356"/>
      <c r="S56036" s="356"/>
    </row>
    <row r="56037" spans="3:19" s="360" customFormat="1" hidden="1" x14ac:dyDescent="0.3">
      <c r="C56037" s="404"/>
      <c r="D56037" s="404"/>
      <c r="E56037" s="404"/>
      <c r="F56037" s="404"/>
      <c r="N56037" s="356"/>
      <c r="O56037" s="356"/>
      <c r="P56037" s="356"/>
      <c r="Q56037" s="356"/>
      <c r="R56037" s="356"/>
      <c r="S56037" s="356"/>
    </row>
    <row r="56038" spans="3:19" s="360" customFormat="1" hidden="1" x14ac:dyDescent="0.3">
      <c r="C56038" s="404"/>
      <c r="D56038" s="404"/>
      <c r="E56038" s="404"/>
      <c r="F56038" s="404"/>
      <c r="N56038" s="356"/>
      <c r="O56038" s="356"/>
      <c r="P56038" s="356"/>
      <c r="Q56038" s="356"/>
      <c r="R56038" s="356"/>
      <c r="S56038" s="356"/>
    </row>
    <row r="56039" spans="3:19" s="360" customFormat="1" hidden="1" x14ac:dyDescent="0.3">
      <c r="C56039" s="404"/>
      <c r="D56039" s="404"/>
      <c r="E56039" s="404"/>
      <c r="F56039" s="404"/>
      <c r="N56039" s="356"/>
      <c r="O56039" s="356"/>
      <c r="P56039" s="356"/>
      <c r="Q56039" s="356"/>
      <c r="R56039" s="356"/>
      <c r="S56039" s="356"/>
    </row>
    <row r="56040" spans="3:19" s="360" customFormat="1" hidden="1" x14ac:dyDescent="0.3">
      <c r="C56040" s="404"/>
      <c r="D56040" s="404"/>
      <c r="E56040" s="404"/>
      <c r="F56040" s="404"/>
      <c r="N56040" s="356"/>
      <c r="O56040" s="356"/>
      <c r="P56040" s="356"/>
      <c r="Q56040" s="356"/>
      <c r="R56040" s="356"/>
      <c r="S56040" s="356"/>
    </row>
    <row r="56041" spans="3:19" s="360" customFormat="1" hidden="1" x14ac:dyDescent="0.3">
      <c r="C56041" s="404"/>
      <c r="D56041" s="404"/>
      <c r="E56041" s="404"/>
      <c r="F56041" s="404"/>
      <c r="N56041" s="356"/>
      <c r="O56041" s="356"/>
      <c r="P56041" s="356"/>
      <c r="Q56041" s="356"/>
      <c r="R56041" s="356"/>
      <c r="S56041" s="356"/>
    </row>
    <row r="56042" spans="3:19" s="360" customFormat="1" hidden="1" x14ac:dyDescent="0.3">
      <c r="C56042" s="404"/>
      <c r="D56042" s="404"/>
      <c r="E56042" s="404"/>
      <c r="F56042" s="404"/>
      <c r="N56042" s="356"/>
      <c r="O56042" s="356"/>
      <c r="P56042" s="356"/>
      <c r="Q56042" s="356"/>
      <c r="R56042" s="356"/>
      <c r="S56042" s="356"/>
    </row>
    <row r="56043" spans="3:19" s="360" customFormat="1" hidden="1" x14ac:dyDescent="0.3">
      <c r="C56043" s="404"/>
      <c r="D56043" s="404"/>
      <c r="E56043" s="404"/>
      <c r="F56043" s="404"/>
      <c r="N56043" s="356"/>
      <c r="O56043" s="356"/>
      <c r="P56043" s="356"/>
      <c r="Q56043" s="356"/>
      <c r="R56043" s="356"/>
      <c r="S56043" s="356"/>
    </row>
    <row r="56044" spans="3:19" s="360" customFormat="1" hidden="1" x14ac:dyDescent="0.3">
      <c r="C56044" s="404"/>
      <c r="D56044" s="404"/>
      <c r="E56044" s="404"/>
      <c r="F56044" s="404"/>
      <c r="N56044" s="356"/>
      <c r="O56044" s="356"/>
      <c r="P56044" s="356"/>
      <c r="Q56044" s="356"/>
      <c r="R56044" s="356"/>
      <c r="S56044" s="356"/>
    </row>
    <row r="56045" spans="3:19" s="360" customFormat="1" hidden="1" x14ac:dyDescent="0.3">
      <c r="C56045" s="404"/>
      <c r="D56045" s="404"/>
      <c r="E56045" s="404"/>
      <c r="F56045" s="404"/>
      <c r="N56045" s="356"/>
      <c r="O56045" s="356"/>
      <c r="P56045" s="356"/>
      <c r="Q56045" s="356"/>
      <c r="R56045" s="356"/>
      <c r="S56045" s="356"/>
    </row>
    <row r="56046" spans="3:19" s="360" customFormat="1" hidden="1" x14ac:dyDescent="0.3">
      <c r="C56046" s="404"/>
      <c r="D56046" s="404"/>
      <c r="E56046" s="404"/>
      <c r="F56046" s="404"/>
      <c r="N56046" s="356"/>
      <c r="O56046" s="356"/>
      <c r="P56046" s="356"/>
      <c r="Q56046" s="356"/>
      <c r="R56046" s="356"/>
      <c r="S56046" s="356"/>
    </row>
    <row r="56047" spans="3:19" s="360" customFormat="1" hidden="1" x14ac:dyDescent="0.3">
      <c r="C56047" s="404"/>
      <c r="D56047" s="404"/>
      <c r="E56047" s="404"/>
      <c r="F56047" s="404"/>
      <c r="N56047" s="356"/>
      <c r="O56047" s="356"/>
      <c r="P56047" s="356"/>
      <c r="Q56047" s="356"/>
      <c r="R56047" s="356"/>
      <c r="S56047" s="356"/>
    </row>
    <row r="56048" spans="3:19" s="360" customFormat="1" hidden="1" x14ac:dyDescent="0.3">
      <c r="C56048" s="404"/>
      <c r="D56048" s="404"/>
      <c r="E56048" s="404"/>
      <c r="F56048" s="404"/>
      <c r="N56048" s="356"/>
      <c r="O56048" s="356"/>
      <c r="P56048" s="356"/>
      <c r="Q56048" s="356"/>
      <c r="R56048" s="356"/>
      <c r="S56048" s="356"/>
    </row>
    <row r="56049" spans="3:19" s="360" customFormat="1" hidden="1" x14ac:dyDescent="0.3">
      <c r="C56049" s="404"/>
      <c r="D56049" s="404"/>
      <c r="E56049" s="404"/>
      <c r="F56049" s="404"/>
      <c r="N56049" s="356"/>
      <c r="O56049" s="356"/>
      <c r="P56049" s="356"/>
      <c r="Q56049" s="356"/>
      <c r="R56049" s="356"/>
      <c r="S56049" s="356"/>
    </row>
    <row r="56050" spans="3:19" s="360" customFormat="1" hidden="1" x14ac:dyDescent="0.3">
      <c r="C56050" s="404"/>
      <c r="D56050" s="404"/>
      <c r="E56050" s="404"/>
      <c r="F56050" s="404"/>
      <c r="N56050" s="356"/>
      <c r="O56050" s="356"/>
      <c r="P56050" s="356"/>
      <c r="Q56050" s="356"/>
      <c r="R56050" s="356"/>
      <c r="S56050" s="356"/>
    </row>
    <row r="56051" spans="3:19" s="360" customFormat="1" hidden="1" x14ac:dyDescent="0.3">
      <c r="C56051" s="404"/>
      <c r="D56051" s="404"/>
      <c r="E56051" s="404"/>
      <c r="F56051" s="404"/>
      <c r="N56051" s="356"/>
      <c r="O56051" s="356"/>
      <c r="P56051" s="356"/>
      <c r="Q56051" s="356"/>
      <c r="R56051" s="356"/>
      <c r="S56051" s="356"/>
    </row>
    <row r="56052" spans="3:19" s="360" customFormat="1" hidden="1" x14ac:dyDescent="0.3">
      <c r="C56052" s="404"/>
      <c r="D56052" s="404"/>
      <c r="E56052" s="404"/>
      <c r="F56052" s="404"/>
      <c r="N56052" s="356"/>
      <c r="O56052" s="356"/>
      <c r="P56052" s="356"/>
      <c r="Q56052" s="356"/>
      <c r="R56052" s="356"/>
      <c r="S56052" s="356"/>
    </row>
    <row r="56053" spans="3:19" s="360" customFormat="1" hidden="1" x14ac:dyDescent="0.3">
      <c r="C56053" s="404"/>
      <c r="D56053" s="404"/>
      <c r="E56053" s="404"/>
      <c r="F56053" s="404"/>
      <c r="N56053" s="356"/>
      <c r="O56053" s="356"/>
      <c r="P56053" s="356"/>
      <c r="Q56053" s="356"/>
      <c r="R56053" s="356"/>
      <c r="S56053" s="356"/>
    </row>
    <row r="56054" spans="3:19" s="360" customFormat="1" hidden="1" x14ac:dyDescent="0.3">
      <c r="C56054" s="404"/>
      <c r="D56054" s="404"/>
      <c r="E56054" s="404"/>
      <c r="F56054" s="404"/>
      <c r="N56054" s="356"/>
      <c r="O56054" s="356"/>
      <c r="P56054" s="356"/>
      <c r="Q56054" s="356"/>
      <c r="R56054" s="356"/>
      <c r="S56054" s="356"/>
    </row>
    <row r="56055" spans="3:19" s="360" customFormat="1" hidden="1" x14ac:dyDescent="0.3">
      <c r="C56055" s="404"/>
      <c r="D56055" s="404"/>
      <c r="E56055" s="404"/>
      <c r="F56055" s="404"/>
      <c r="N56055" s="356"/>
      <c r="O56055" s="356"/>
      <c r="P56055" s="356"/>
      <c r="Q56055" s="356"/>
      <c r="R56055" s="356"/>
      <c r="S56055" s="356"/>
    </row>
    <row r="56056" spans="3:19" s="360" customFormat="1" hidden="1" x14ac:dyDescent="0.3">
      <c r="C56056" s="404"/>
      <c r="D56056" s="404"/>
      <c r="E56056" s="404"/>
      <c r="F56056" s="404"/>
      <c r="N56056" s="356"/>
      <c r="O56056" s="356"/>
      <c r="P56056" s="356"/>
      <c r="Q56056" s="356"/>
      <c r="R56056" s="356"/>
      <c r="S56056" s="356"/>
    </row>
    <row r="56057" spans="3:19" s="360" customFormat="1" hidden="1" x14ac:dyDescent="0.3">
      <c r="C56057" s="404"/>
      <c r="D56057" s="404"/>
      <c r="E56057" s="404"/>
      <c r="F56057" s="404"/>
      <c r="N56057" s="356"/>
      <c r="O56057" s="356"/>
      <c r="P56057" s="356"/>
      <c r="Q56057" s="356"/>
      <c r="R56057" s="356"/>
      <c r="S56057" s="356"/>
    </row>
    <row r="56058" spans="3:19" s="360" customFormat="1" hidden="1" x14ac:dyDescent="0.3">
      <c r="C56058" s="404"/>
      <c r="D56058" s="404"/>
      <c r="E56058" s="404"/>
      <c r="F56058" s="404"/>
      <c r="N56058" s="356"/>
      <c r="O56058" s="356"/>
      <c r="P56058" s="356"/>
      <c r="Q56058" s="356"/>
      <c r="R56058" s="356"/>
      <c r="S56058" s="356"/>
    </row>
    <row r="56059" spans="3:19" s="360" customFormat="1" hidden="1" x14ac:dyDescent="0.3">
      <c r="C56059" s="404"/>
      <c r="D56059" s="404"/>
      <c r="E56059" s="404"/>
      <c r="F56059" s="404"/>
      <c r="N56059" s="356"/>
      <c r="O56059" s="356"/>
      <c r="P56059" s="356"/>
      <c r="Q56059" s="356"/>
      <c r="R56059" s="356"/>
      <c r="S56059" s="356"/>
    </row>
    <row r="56060" spans="3:19" s="360" customFormat="1" hidden="1" x14ac:dyDescent="0.3">
      <c r="C56060" s="404"/>
      <c r="D56060" s="404"/>
      <c r="E56060" s="404"/>
      <c r="F56060" s="404"/>
      <c r="N56060" s="356"/>
      <c r="O56060" s="356"/>
      <c r="P56060" s="356"/>
      <c r="Q56060" s="356"/>
      <c r="R56060" s="356"/>
      <c r="S56060" s="356"/>
    </row>
    <row r="56061" spans="3:19" s="360" customFormat="1" hidden="1" x14ac:dyDescent="0.3">
      <c r="C56061" s="404"/>
      <c r="D56061" s="404"/>
      <c r="E56061" s="404"/>
      <c r="F56061" s="404"/>
      <c r="N56061" s="356"/>
      <c r="O56061" s="356"/>
      <c r="P56061" s="356"/>
      <c r="Q56061" s="356"/>
      <c r="R56061" s="356"/>
      <c r="S56061" s="356"/>
    </row>
    <row r="56062" spans="3:19" s="360" customFormat="1" hidden="1" x14ac:dyDescent="0.3">
      <c r="C56062" s="404"/>
      <c r="D56062" s="404"/>
      <c r="E56062" s="404"/>
      <c r="F56062" s="404"/>
      <c r="N56062" s="356"/>
      <c r="O56062" s="356"/>
      <c r="P56062" s="356"/>
      <c r="Q56062" s="356"/>
      <c r="R56062" s="356"/>
      <c r="S56062" s="356"/>
    </row>
    <row r="56063" spans="3:19" s="360" customFormat="1" hidden="1" x14ac:dyDescent="0.3">
      <c r="C56063" s="404"/>
      <c r="D56063" s="404"/>
      <c r="E56063" s="404"/>
      <c r="F56063" s="404"/>
      <c r="N56063" s="356"/>
      <c r="O56063" s="356"/>
      <c r="P56063" s="356"/>
      <c r="Q56063" s="356"/>
      <c r="R56063" s="356"/>
      <c r="S56063" s="356"/>
    </row>
    <row r="56064" spans="3:19" s="360" customFormat="1" hidden="1" x14ac:dyDescent="0.3">
      <c r="C56064" s="404"/>
      <c r="D56064" s="404"/>
      <c r="E56064" s="404"/>
      <c r="F56064" s="404"/>
      <c r="N56064" s="356"/>
      <c r="O56064" s="356"/>
      <c r="P56064" s="356"/>
      <c r="Q56064" s="356"/>
      <c r="R56064" s="356"/>
      <c r="S56064" s="356"/>
    </row>
    <row r="56065" spans="3:19" s="360" customFormat="1" hidden="1" x14ac:dyDescent="0.3">
      <c r="C56065" s="404"/>
      <c r="D56065" s="404"/>
      <c r="E56065" s="404"/>
      <c r="F56065" s="404"/>
      <c r="N56065" s="356"/>
      <c r="O56065" s="356"/>
      <c r="P56065" s="356"/>
      <c r="Q56065" s="356"/>
      <c r="R56065" s="356"/>
      <c r="S56065" s="356"/>
    </row>
    <row r="56066" spans="3:19" s="360" customFormat="1" hidden="1" x14ac:dyDescent="0.3">
      <c r="C56066" s="404"/>
      <c r="D56066" s="404"/>
      <c r="E56066" s="404"/>
      <c r="F56066" s="404"/>
      <c r="N56066" s="356"/>
      <c r="O56066" s="356"/>
      <c r="P56066" s="356"/>
      <c r="Q56066" s="356"/>
      <c r="R56066" s="356"/>
      <c r="S56066" s="356"/>
    </row>
    <row r="56067" spans="3:19" s="360" customFormat="1" hidden="1" x14ac:dyDescent="0.3">
      <c r="C56067" s="404"/>
      <c r="D56067" s="404"/>
      <c r="E56067" s="404"/>
      <c r="F56067" s="404"/>
      <c r="N56067" s="356"/>
      <c r="O56067" s="356"/>
      <c r="P56067" s="356"/>
      <c r="Q56067" s="356"/>
      <c r="R56067" s="356"/>
      <c r="S56067" s="356"/>
    </row>
    <row r="56068" spans="3:19" s="360" customFormat="1" hidden="1" x14ac:dyDescent="0.3">
      <c r="C56068" s="404"/>
      <c r="D56068" s="404"/>
      <c r="E56068" s="404"/>
      <c r="F56068" s="404"/>
      <c r="N56068" s="356"/>
      <c r="O56068" s="356"/>
      <c r="P56068" s="356"/>
      <c r="Q56068" s="356"/>
      <c r="R56068" s="356"/>
      <c r="S56068" s="356"/>
    </row>
    <row r="56069" spans="3:19" s="360" customFormat="1" hidden="1" x14ac:dyDescent="0.3">
      <c r="C56069" s="404"/>
      <c r="D56069" s="404"/>
      <c r="E56069" s="404"/>
      <c r="F56069" s="404"/>
      <c r="N56069" s="356"/>
      <c r="O56069" s="356"/>
      <c r="P56069" s="356"/>
      <c r="Q56069" s="356"/>
      <c r="R56069" s="356"/>
      <c r="S56069" s="356"/>
    </row>
    <row r="56070" spans="3:19" s="360" customFormat="1" hidden="1" x14ac:dyDescent="0.3">
      <c r="C56070" s="404"/>
      <c r="D56070" s="404"/>
      <c r="E56070" s="404"/>
      <c r="F56070" s="404"/>
      <c r="N56070" s="356"/>
      <c r="O56070" s="356"/>
      <c r="P56070" s="356"/>
      <c r="Q56070" s="356"/>
      <c r="R56070" s="356"/>
      <c r="S56070" s="356"/>
    </row>
    <row r="56071" spans="3:19" s="360" customFormat="1" hidden="1" x14ac:dyDescent="0.3">
      <c r="C56071" s="404"/>
      <c r="D56071" s="404"/>
      <c r="E56071" s="404"/>
      <c r="F56071" s="404"/>
      <c r="N56071" s="356"/>
      <c r="O56071" s="356"/>
      <c r="P56071" s="356"/>
      <c r="Q56071" s="356"/>
      <c r="R56071" s="356"/>
      <c r="S56071" s="356"/>
    </row>
    <row r="56072" spans="3:19" s="360" customFormat="1" hidden="1" x14ac:dyDescent="0.3">
      <c r="C56072" s="404"/>
      <c r="D56072" s="404"/>
      <c r="E56072" s="404"/>
      <c r="F56072" s="404"/>
      <c r="N56072" s="356"/>
      <c r="O56072" s="356"/>
      <c r="P56072" s="356"/>
      <c r="Q56072" s="356"/>
      <c r="R56072" s="356"/>
      <c r="S56072" s="356"/>
    </row>
    <row r="56073" spans="3:19" s="360" customFormat="1" hidden="1" x14ac:dyDescent="0.3">
      <c r="C56073" s="404"/>
      <c r="D56073" s="404"/>
      <c r="E56073" s="404"/>
      <c r="F56073" s="404"/>
      <c r="N56073" s="356"/>
      <c r="O56073" s="356"/>
      <c r="P56073" s="356"/>
      <c r="Q56073" s="356"/>
      <c r="R56073" s="356"/>
      <c r="S56073" s="356"/>
    </row>
    <row r="56074" spans="3:19" s="360" customFormat="1" hidden="1" x14ac:dyDescent="0.3">
      <c r="C56074" s="404"/>
      <c r="D56074" s="404"/>
      <c r="E56074" s="404"/>
      <c r="F56074" s="404"/>
      <c r="N56074" s="356"/>
      <c r="O56074" s="356"/>
      <c r="P56074" s="356"/>
      <c r="Q56074" s="356"/>
      <c r="R56074" s="356"/>
      <c r="S56074" s="356"/>
    </row>
    <row r="56075" spans="3:19" s="360" customFormat="1" hidden="1" x14ac:dyDescent="0.3">
      <c r="C56075" s="404"/>
      <c r="D56075" s="404"/>
      <c r="E56075" s="404"/>
      <c r="F56075" s="404"/>
      <c r="N56075" s="356"/>
      <c r="O56075" s="356"/>
      <c r="P56075" s="356"/>
      <c r="Q56075" s="356"/>
      <c r="R56075" s="356"/>
      <c r="S56075" s="356"/>
    </row>
    <row r="56076" spans="3:19" s="360" customFormat="1" hidden="1" x14ac:dyDescent="0.3">
      <c r="C56076" s="404"/>
      <c r="D56076" s="404"/>
      <c r="E56076" s="404"/>
      <c r="F56076" s="404"/>
      <c r="N56076" s="356"/>
      <c r="O56076" s="356"/>
      <c r="P56076" s="356"/>
      <c r="Q56076" s="356"/>
      <c r="R56076" s="356"/>
      <c r="S56076" s="356"/>
    </row>
    <row r="56077" spans="3:19" s="360" customFormat="1" hidden="1" x14ac:dyDescent="0.3">
      <c r="C56077" s="404"/>
      <c r="D56077" s="404"/>
      <c r="E56077" s="404"/>
      <c r="F56077" s="404"/>
      <c r="N56077" s="356"/>
      <c r="O56077" s="356"/>
      <c r="P56077" s="356"/>
      <c r="Q56077" s="356"/>
      <c r="R56077" s="356"/>
      <c r="S56077" s="356"/>
    </row>
    <row r="56078" spans="3:19" s="360" customFormat="1" hidden="1" x14ac:dyDescent="0.3">
      <c r="C56078" s="404"/>
      <c r="D56078" s="404"/>
      <c r="E56078" s="404"/>
      <c r="F56078" s="404"/>
      <c r="N56078" s="356"/>
      <c r="O56078" s="356"/>
      <c r="P56078" s="356"/>
      <c r="Q56078" s="356"/>
      <c r="R56078" s="356"/>
      <c r="S56078" s="356"/>
    </row>
    <row r="56079" spans="3:19" s="360" customFormat="1" hidden="1" x14ac:dyDescent="0.3">
      <c r="C56079" s="404"/>
      <c r="D56079" s="404"/>
      <c r="E56079" s="404"/>
      <c r="F56079" s="404"/>
      <c r="N56079" s="356"/>
      <c r="O56079" s="356"/>
      <c r="P56079" s="356"/>
      <c r="Q56079" s="356"/>
      <c r="R56079" s="356"/>
      <c r="S56079" s="356"/>
    </row>
    <row r="56080" spans="3:19" s="360" customFormat="1" hidden="1" x14ac:dyDescent="0.3">
      <c r="C56080" s="404"/>
      <c r="D56080" s="404"/>
      <c r="E56080" s="404"/>
      <c r="F56080" s="404"/>
      <c r="N56080" s="356"/>
      <c r="O56080" s="356"/>
      <c r="P56080" s="356"/>
      <c r="Q56080" s="356"/>
      <c r="R56080" s="356"/>
      <c r="S56080" s="356"/>
    </row>
    <row r="56081" spans="3:19" s="360" customFormat="1" hidden="1" x14ac:dyDescent="0.3">
      <c r="C56081" s="404"/>
      <c r="D56081" s="404"/>
      <c r="E56081" s="404"/>
      <c r="F56081" s="404"/>
      <c r="N56081" s="356"/>
      <c r="O56081" s="356"/>
      <c r="P56081" s="356"/>
      <c r="Q56081" s="356"/>
      <c r="R56081" s="356"/>
      <c r="S56081" s="356"/>
    </row>
    <row r="56082" spans="3:19" s="360" customFormat="1" hidden="1" x14ac:dyDescent="0.3">
      <c r="C56082" s="404"/>
      <c r="D56082" s="404"/>
      <c r="E56082" s="404"/>
      <c r="F56082" s="404"/>
      <c r="N56082" s="356"/>
      <c r="O56082" s="356"/>
      <c r="P56082" s="356"/>
      <c r="Q56082" s="356"/>
      <c r="R56082" s="356"/>
      <c r="S56082" s="356"/>
    </row>
    <row r="56083" spans="3:19" s="360" customFormat="1" hidden="1" x14ac:dyDescent="0.3">
      <c r="C56083" s="404"/>
      <c r="D56083" s="404"/>
      <c r="E56083" s="404"/>
      <c r="F56083" s="404"/>
      <c r="N56083" s="356"/>
      <c r="O56083" s="356"/>
      <c r="P56083" s="356"/>
      <c r="Q56083" s="356"/>
      <c r="R56083" s="356"/>
      <c r="S56083" s="356"/>
    </row>
    <row r="56084" spans="3:19" s="360" customFormat="1" hidden="1" x14ac:dyDescent="0.3">
      <c r="C56084" s="404"/>
      <c r="D56084" s="404"/>
      <c r="E56084" s="404"/>
      <c r="F56084" s="404"/>
      <c r="N56084" s="356"/>
      <c r="O56084" s="356"/>
      <c r="P56084" s="356"/>
      <c r="Q56084" s="356"/>
      <c r="R56084" s="356"/>
      <c r="S56084" s="356"/>
    </row>
    <row r="56085" spans="3:19" s="360" customFormat="1" hidden="1" x14ac:dyDescent="0.3">
      <c r="C56085" s="404"/>
      <c r="D56085" s="404"/>
      <c r="E56085" s="404"/>
      <c r="F56085" s="404"/>
      <c r="N56085" s="356"/>
      <c r="O56085" s="356"/>
      <c r="P56085" s="356"/>
      <c r="Q56085" s="356"/>
      <c r="R56085" s="356"/>
      <c r="S56085" s="356"/>
    </row>
    <row r="56086" spans="3:19" s="360" customFormat="1" hidden="1" x14ac:dyDescent="0.3">
      <c r="C56086" s="404"/>
      <c r="D56086" s="404"/>
      <c r="E56086" s="404"/>
      <c r="F56086" s="404"/>
      <c r="N56086" s="356"/>
      <c r="O56086" s="356"/>
      <c r="P56086" s="356"/>
      <c r="Q56086" s="356"/>
      <c r="R56086" s="356"/>
      <c r="S56086" s="356"/>
    </row>
    <row r="56087" spans="3:19" s="360" customFormat="1" hidden="1" x14ac:dyDescent="0.3">
      <c r="C56087" s="404"/>
      <c r="D56087" s="404"/>
      <c r="E56087" s="404"/>
      <c r="F56087" s="404"/>
      <c r="N56087" s="356"/>
      <c r="O56087" s="356"/>
      <c r="P56087" s="356"/>
      <c r="Q56087" s="356"/>
      <c r="R56087" s="356"/>
      <c r="S56087" s="356"/>
    </row>
    <row r="56088" spans="3:19" s="360" customFormat="1" hidden="1" x14ac:dyDescent="0.3">
      <c r="C56088" s="404"/>
      <c r="D56088" s="404"/>
      <c r="E56088" s="404"/>
      <c r="F56088" s="404"/>
      <c r="N56088" s="356"/>
      <c r="O56088" s="356"/>
      <c r="P56088" s="356"/>
      <c r="Q56088" s="356"/>
      <c r="R56088" s="356"/>
      <c r="S56088" s="356"/>
    </row>
    <row r="56089" spans="3:19" s="360" customFormat="1" hidden="1" x14ac:dyDescent="0.3">
      <c r="C56089" s="404"/>
      <c r="D56089" s="404"/>
      <c r="E56089" s="404"/>
      <c r="F56089" s="404"/>
      <c r="N56089" s="356"/>
      <c r="O56089" s="356"/>
      <c r="P56089" s="356"/>
      <c r="Q56089" s="356"/>
      <c r="R56089" s="356"/>
      <c r="S56089" s="356"/>
    </row>
    <row r="56090" spans="3:19" s="360" customFormat="1" hidden="1" x14ac:dyDescent="0.3">
      <c r="C56090" s="404"/>
      <c r="D56090" s="404"/>
      <c r="E56090" s="404"/>
      <c r="F56090" s="404"/>
      <c r="N56090" s="356"/>
      <c r="O56090" s="356"/>
      <c r="P56090" s="356"/>
      <c r="Q56090" s="356"/>
      <c r="R56090" s="356"/>
      <c r="S56090" s="356"/>
    </row>
    <row r="56091" spans="3:19" s="360" customFormat="1" hidden="1" x14ac:dyDescent="0.3">
      <c r="C56091" s="404"/>
      <c r="D56091" s="404"/>
      <c r="E56091" s="404"/>
      <c r="F56091" s="404"/>
      <c r="N56091" s="356"/>
      <c r="O56091" s="356"/>
      <c r="P56091" s="356"/>
      <c r="Q56091" s="356"/>
      <c r="R56091" s="356"/>
      <c r="S56091" s="356"/>
    </row>
    <row r="56092" spans="3:19" s="360" customFormat="1" hidden="1" x14ac:dyDescent="0.3">
      <c r="C56092" s="404"/>
      <c r="D56092" s="404"/>
      <c r="E56092" s="404"/>
      <c r="F56092" s="404"/>
      <c r="N56092" s="356"/>
      <c r="O56092" s="356"/>
      <c r="P56092" s="356"/>
      <c r="Q56092" s="356"/>
      <c r="R56092" s="356"/>
      <c r="S56092" s="356"/>
    </row>
    <row r="56093" spans="3:19" s="360" customFormat="1" hidden="1" x14ac:dyDescent="0.3">
      <c r="C56093" s="404"/>
      <c r="D56093" s="404"/>
      <c r="E56093" s="404"/>
      <c r="F56093" s="404"/>
      <c r="N56093" s="356"/>
      <c r="O56093" s="356"/>
      <c r="P56093" s="356"/>
      <c r="Q56093" s="356"/>
      <c r="R56093" s="356"/>
      <c r="S56093" s="356"/>
    </row>
    <row r="56094" spans="3:19" s="360" customFormat="1" hidden="1" x14ac:dyDescent="0.3">
      <c r="C56094" s="404"/>
      <c r="D56094" s="404"/>
      <c r="E56094" s="404"/>
      <c r="F56094" s="404"/>
      <c r="N56094" s="356"/>
      <c r="O56094" s="356"/>
      <c r="P56094" s="356"/>
      <c r="Q56094" s="356"/>
      <c r="R56094" s="356"/>
      <c r="S56094" s="356"/>
    </row>
    <row r="56095" spans="3:19" s="360" customFormat="1" hidden="1" x14ac:dyDescent="0.3">
      <c r="C56095" s="404"/>
      <c r="D56095" s="404"/>
      <c r="E56095" s="404"/>
      <c r="F56095" s="404"/>
      <c r="N56095" s="356"/>
      <c r="O56095" s="356"/>
      <c r="P56095" s="356"/>
      <c r="Q56095" s="356"/>
      <c r="R56095" s="356"/>
      <c r="S56095" s="356"/>
    </row>
    <row r="56096" spans="3:19" s="360" customFormat="1" hidden="1" x14ac:dyDescent="0.3">
      <c r="C56096" s="404"/>
      <c r="D56096" s="404"/>
      <c r="E56096" s="404"/>
      <c r="F56096" s="404"/>
      <c r="N56096" s="356"/>
      <c r="O56096" s="356"/>
      <c r="P56096" s="356"/>
      <c r="Q56096" s="356"/>
      <c r="R56096" s="356"/>
      <c r="S56096" s="356"/>
    </row>
    <row r="56097" spans="3:19" s="360" customFormat="1" hidden="1" x14ac:dyDescent="0.3">
      <c r="C56097" s="404"/>
      <c r="D56097" s="404"/>
      <c r="E56097" s="404"/>
      <c r="F56097" s="404"/>
      <c r="N56097" s="356"/>
      <c r="O56097" s="356"/>
      <c r="P56097" s="356"/>
      <c r="Q56097" s="356"/>
      <c r="R56097" s="356"/>
      <c r="S56097" s="356"/>
    </row>
    <row r="56098" spans="3:19" s="360" customFormat="1" hidden="1" x14ac:dyDescent="0.3">
      <c r="C56098" s="404"/>
      <c r="D56098" s="404"/>
      <c r="E56098" s="404"/>
      <c r="F56098" s="404"/>
      <c r="N56098" s="356"/>
      <c r="O56098" s="356"/>
      <c r="P56098" s="356"/>
      <c r="Q56098" s="356"/>
      <c r="R56098" s="356"/>
      <c r="S56098" s="356"/>
    </row>
    <row r="56099" spans="3:19" s="360" customFormat="1" hidden="1" x14ac:dyDescent="0.3">
      <c r="C56099" s="404"/>
      <c r="D56099" s="404"/>
      <c r="E56099" s="404"/>
      <c r="F56099" s="404"/>
      <c r="N56099" s="356"/>
      <c r="O56099" s="356"/>
      <c r="P56099" s="356"/>
      <c r="Q56099" s="356"/>
      <c r="R56099" s="356"/>
      <c r="S56099" s="356"/>
    </row>
    <row r="56100" spans="3:19" s="360" customFormat="1" hidden="1" x14ac:dyDescent="0.3">
      <c r="C56100" s="404"/>
      <c r="D56100" s="404"/>
      <c r="E56100" s="404"/>
      <c r="F56100" s="404"/>
      <c r="N56100" s="356"/>
      <c r="O56100" s="356"/>
      <c r="P56100" s="356"/>
      <c r="Q56100" s="356"/>
      <c r="R56100" s="356"/>
      <c r="S56100" s="356"/>
    </row>
    <row r="56101" spans="3:19" s="360" customFormat="1" hidden="1" x14ac:dyDescent="0.3">
      <c r="C56101" s="404"/>
      <c r="D56101" s="404"/>
      <c r="E56101" s="404"/>
      <c r="F56101" s="404"/>
      <c r="N56101" s="356"/>
      <c r="O56101" s="356"/>
      <c r="P56101" s="356"/>
      <c r="Q56101" s="356"/>
      <c r="R56101" s="356"/>
      <c r="S56101" s="356"/>
    </row>
    <row r="56102" spans="3:19" s="360" customFormat="1" hidden="1" x14ac:dyDescent="0.3">
      <c r="C56102" s="404"/>
      <c r="D56102" s="404"/>
      <c r="E56102" s="404"/>
      <c r="F56102" s="404"/>
      <c r="N56102" s="356"/>
      <c r="O56102" s="356"/>
      <c r="P56102" s="356"/>
      <c r="Q56102" s="356"/>
      <c r="R56102" s="356"/>
      <c r="S56102" s="356"/>
    </row>
    <row r="56103" spans="3:19" s="360" customFormat="1" hidden="1" x14ac:dyDescent="0.3">
      <c r="C56103" s="404"/>
      <c r="D56103" s="404"/>
      <c r="E56103" s="404"/>
      <c r="F56103" s="404"/>
      <c r="N56103" s="356"/>
      <c r="O56103" s="356"/>
      <c r="P56103" s="356"/>
      <c r="Q56103" s="356"/>
      <c r="R56103" s="356"/>
      <c r="S56103" s="356"/>
    </row>
    <row r="56104" spans="3:19" s="360" customFormat="1" hidden="1" x14ac:dyDescent="0.3">
      <c r="C56104" s="404"/>
      <c r="D56104" s="404"/>
      <c r="E56104" s="404"/>
      <c r="F56104" s="404"/>
      <c r="N56104" s="356"/>
      <c r="O56104" s="356"/>
      <c r="P56104" s="356"/>
      <c r="Q56104" s="356"/>
      <c r="R56104" s="356"/>
      <c r="S56104" s="356"/>
    </row>
    <row r="56105" spans="3:19" s="360" customFormat="1" hidden="1" x14ac:dyDescent="0.3">
      <c r="C56105" s="404"/>
      <c r="D56105" s="404"/>
      <c r="E56105" s="404"/>
      <c r="F56105" s="404"/>
      <c r="N56105" s="356"/>
      <c r="O56105" s="356"/>
      <c r="P56105" s="356"/>
      <c r="Q56105" s="356"/>
      <c r="R56105" s="356"/>
      <c r="S56105" s="356"/>
    </row>
    <row r="56106" spans="3:19" s="360" customFormat="1" hidden="1" x14ac:dyDescent="0.3">
      <c r="C56106" s="404"/>
      <c r="D56106" s="404"/>
      <c r="E56106" s="404"/>
      <c r="F56106" s="404"/>
      <c r="N56106" s="356"/>
      <c r="O56106" s="356"/>
      <c r="P56106" s="356"/>
      <c r="Q56106" s="356"/>
      <c r="R56106" s="356"/>
      <c r="S56106" s="356"/>
    </row>
    <row r="56107" spans="3:19" s="360" customFormat="1" hidden="1" x14ac:dyDescent="0.3">
      <c r="C56107" s="404"/>
      <c r="D56107" s="404"/>
      <c r="E56107" s="404"/>
      <c r="F56107" s="404"/>
      <c r="N56107" s="356"/>
      <c r="O56107" s="356"/>
      <c r="P56107" s="356"/>
      <c r="Q56107" s="356"/>
      <c r="R56107" s="356"/>
      <c r="S56107" s="356"/>
    </row>
    <row r="56108" spans="3:19" s="360" customFormat="1" hidden="1" x14ac:dyDescent="0.3">
      <c r="C56108" s="404"/>
      <c r="D56108" s="404"/>
      <c r="E56108" s="404"/>
      <c r="F56108" s="404"/>
      <c r="N56108" s="356"/>
      <c r="O56108" s="356"/>
      <c r="P56108" s="356"/>
      <c r="Q56108" s="356"/>
      <c r="R56108" s="356"/>
      <c r="S56108" s="356"/>
    </row>
    <row r="56109" spans="3:19" s="360" customFormat="1" hidden="1" x14ac:dyDescent="0.3">
      <c r="C56109" s="404"/>
      <c r="D56109" s="404"/>
      <c r="E56109" s="404"/>
      <c r="F56109" s="404"/>
      <c r="N56109" s="356"/>
      <c r="O56109" s="356"/>
      <c r="P56109" s="356"/>
      <c r="Q56109" s="356"/>
      <c r="R56109" s="356"/>
      <c r="S56109" s="356"/>
    </row>
    <row r="56110" spans="3:19" s="360" customFormat="1" hidden="1" x14ac:dyDescent="0.3">
      <c r="C56110" s="404"/>
      <c r="D56110" s="404"/>
      <c r="E56110" s="404"/>
      <c r="F56110" s="404"/>
      <c r="N56110" s="356"/>
      <c r="O56110" s="356"/>
      <c r="P56110" s="356"/>
      <c r="Q56110" s="356"/>
      <c r="R56110" s="356"/>
      <c r="S56110" s="356"/>
    </row>
    <row r="56111" spans="3:19" s="360" customFormat="1" hidden="1" x14ac:dyDescent="0.3">
      <c r="C56111" s="404"/>
      <c r="D56111" s="404"/>
      <c r="E56111" s="404"/>
      <c r="F56111" s="404"/>
      <c r="N56111" s="356"/>
      <c r="O56111" s="356"/>
      <c r="P56111" s="356"/>
      <c r="Q56111" s="356"/>
      <c r="R56111" s="356"/>
      <c r="S56111" s="356"/>
    </row>
    <row r="56112" spans="3:19" s="360" customFormat="1" hidden="1" x14ac:dyDescent="0.3">
      <c r="C56112" s="404"/>
      <c r="D56112" s="404"/>
      <c r="E56112" s="404"/>
      <c r="F56112" s="404"/>
      <c r="N56112" s="356"/>
      <c r="O56112" s="356"/>
      <c r="P56112" s="356"/>
      <c r="Q56112" s="356"/>
      <c r="R56112" s="356"/>
      <c r="S56112" s="356"/>
    </row>
    <row r="56113" spans="3:19" s="360" customFormat="1" hidden="1" x14ac:dyDescent="0.3">
      <c r="C56113" s="404"/>
      <c r="D56113" s="404"/>
      <c r="E56113" s="404"/>
      <c r="F56113" s="404"/>
      <c r="N56113" s="356"/>
      <c r="O56113" s="356"/>
      <c r="P56113" s="356"/>
      <c r="Q56113" s="356"/>
      <c r="R56113" s="356"/>
      <c r="S56113" s="356"/>
    </row>
    <row r="56114" spans="3:19" s="360" customFormat="1" hidden="1" x14ac:dyDescent="0.3">
      <c r="C56114" s="404"/>
      <c r="D56114" s="404"/>
      <c r="E56114" s="404"/>
      <c r="F56114" s="404"/>
      <c r="N56114" s="356"/>
      <c r="O56114" s="356"/>
      <c r="P56114" s="356"/>
      <c r="Q56114" s="356"/>
      <c r="R56114" s="356"/>
      <c r="S56114" s="356"/>
    </row>
    <row r="56115" spans="3:19" s="360" customFormat="1" hidden="1" x14ac:dyDescent="0.3">
      <c r="C56115" s="404"/>
      <c r="D56115" s="404"/>
      <c r="E56115" s="404"/>
      <c r="F56115" s="404"/>
      <c r="N56115" s="356"/>
      <c r="O56115" s="356"/>
      <c r="P56115" s="356"/>
      <c r="Q56115" s="356"/>
      <c r="R56115" s="356"/>
      <c r="S56115" s="356"/>
    </row>
    <row r="56116" spans="3:19" s="360" customFormat="1" hidden="1" x14ac:dyDescent="0.3">
      <c r="C56116" s="404"/>
      <c r="D56116" s="404"/>
      <c r="E56116" s="404"/>
      <c r="F56116" s="404"/>
      <c r="N56116" s="356"/>
      <c r="O56116" s="356"/>
      <c r="P56116" s="356"/>
      <c r="Q56116" s="356"/>
      <c r="R56116" s="356"/>
      <c r="S56116" s="356"/>
    </row>
    <row r="56117" spans="3:19" s="360" customFormat="1" hidden="1" x14ac:dyDescent="0.3">
      <c r="C56117" s="404"/>
      <c r="D56117" s="404"/>
      <c r="E56117" s="404"/>
      <c r="F56117" s="404"/>
      <c r="N56117" s="356"/>
      <c r="O56117" s="356"/>
      <c r="P56117" s="356"/>
      <c r="Q56117" s="356"/>
      <c r="R56117" s="356"/>
      <c r="S56117" s="356"/>
    </row>
    <row r="56118" spans="3:19" s="360" customFormat="1" hidden="1" x14ac:dyDescent="0.3">
      <c r="C56118" s="404"/>
      <c r="D56118" s="404"/>
      <c r="E56118" s="404"/>
      <c r="F56118" s="404"/>
      <c r="N56118" s="356"/>
      <c r="O56118" s="356"/>
      <c r="P56118" s="356"/>
      <c r="Q56118" s="356"/>
      <c r="R56118" s="356"/>
      <c r="S56118" s="356"/>
    </row>
    <row r="56119" spans="3:19" s="360" customFormat="1" hidden="1" x14ac:dyDescent="0.3">
      <c r="C56119" s="404"/>
      <c r="D56119" s="404"/>
      <c r="E56119" s="404"/>
      <c r="F56119" s="404"/>
      <c r="N56119" s="356"/>
      <c r="O56119" s="356"/>
      <c r="P56119" s="356"/>
      <c r="Q56119" s="356"/>
      <c r="R56119" s="356"/>
      <c r="S56119" s="356"/>
    </row>
    <row r="56120" spans="3:19" s="360" customFormat="1" hidden="1" x14ac:dyDescent="0.3">
      <c r="C56120" s="404"/>
      <c r="D56120" s="404"/>
      <c r="E56120" s="404"/>
      <c r="F56120" s="404"/>
      <c r="N56120" s="356"/>
      <c r="O56120" s="356"/>
      <c r="P56120" s="356"/>
      <c r="Q56120" s="356"/>
      <c r="R56120" s="356"/>
      <c r="S56120" s="356"/>
    </row>
    <row r="56121" spans="3:19" s="360" customFormat="1" hidden="1" x14ac:dyDescent="0.3">
      <c r="C56121" s="404"/>
      <c r="D56121" s="404"/>
      <c r="E56121" s="404"/>
      <c r="F56121" s="404"/>
      <c r="N56121" s="356"/>
      <c r="O56121" s="356"/>
      <c r="P56121" s="356"/>
      <c r="Q56121" s="356"/>
      <c r="R56121" s="356"/>
      <c r="S56121" s="356"/>
    </row>
    <row r="56122" spans="3:19" s="360" customFormat="1" hidden="1" x14ac:dyDescent="0.3">
      <c r="C56122" s="404"/>
      <c r="D56122" s="404"/>
      <c r="E56122" s="404"/>
      <c r="F56122" s="404"/>
      <c r="N56122" s="356"/>
      <c r="O56122" s="356"/>
      <c r="P56122" s="356"/>
      <c r="Q56122" s="356"/>
      <c r="R56122" s="356"/>
      <c r="S56122" s="356"/>
    </row>
    <row r="56123" spans="3:19" s="360" customFormat="1" hidden="1" x14ac:dyDescent="0.3">
      <c r="C56123" s="404"/>
      <c r="D56123" s="404"/>
      <c r="E56123" s="404"/>
      <c r="F56123" s="404"/>
      <c r="N56123" s="356"/>
      <c r="O56123" s="356"/>
      <c r="P56123" s="356"/>
      <c r="Q56123" s="356"/>
      <c r="R56123" s="356"/>
      <c r="S56123" s="356"/>
    </row>
    <row r="56124" spans="3:19" s="360" customFormat="1" hidden="1" x14ac:dyDescent="0.3">
      <c r="C56124" s="404"/>
      <c r="D56124" s="404"/>
      <c r="E56124" s="404"/>
      <c r="F56124" s="404"/>
      <c r="N56124" s="356"/>
      <c r="O56124" s="356"/>
      <c r="P56124" s="356"/>
      <c r="Q56124" s="356"/>
      <c r="R56124" s="356"/>
      <c r="S56124" s="356"/>
    </row>
    <row r="56125" spans="3:19" s="360" customFormat="1" hidden="1" x14ac:dyDescent="0.3">
      <c r="C56125" s="404"/>
      <c r="D56125" s="404"/>
      <c r="E56125" s="404"/>
      <c r="F56125" s="404"/>
      <c r="N56125" s="356"/>
      <c r="O56125" s="356"/>
      <c r="P56125" s="356"/>
      <c r="Q56125" s="356"/>
      <c r="R56125" s="356"/>
      <c r="S56125" s="356"/>
    </row>
    <row r="56126" spans="3:19" s="360" customFormat="1" hidden="1" x14ac:dyDescent="0.3">
      <c r="C56126" s="404"/>
      <c r="D56126" s="404"/>
      <c r="E56126" s="404"/>
      <c r="F56126" s="404"/>
      <c r="N56126" s="356"/>
      <c r="O56126" s="356"/>
      <c r="P56126" s="356"/>
      <c r="Q56126" s="356"/>
      <c r="R56126" s="356"/>
      <c r="S56126" s="356"/>
    </row>
    <row r="56127" spans="3:19" s="360" customFormat="1" hidden="1" x14ac:dyDescent="0.3">
      <c r="C56127" s="404"/>
      <c r="D56127" s="404"/>
      <c r="E56127" s="404"/>
      <c r="F56127" s="404"/>
      <c r="N56127" s="356"/>
      <c r="O56127" s="356"/>
      <c r="P56127" s="356"/>
      <c r="Q56127" s="356"/>
      <c r="R56127" s="356"/>
      <c r="S56127" s="356"/>
    </row>
    <row r="56128" spans="3:19" s="360" customFormat="1" hidden="1" x14ac:dyDescent="0.3">
      <c r="C56128" s="404"/>
      <c r="D56128" s="404"/>
      <c r="E56128" s="404"/>
      <c r="F56128" s="404"/>
      <c r="N56128" s="356"/>
      <c r="O56128" s="356"/>
      <c r="P56128" s="356"/>
      <c r="Q56128" s="356"/>
      <c r="R56128" s="356"/>
      <c r="S56128" s="356"/>
    </row>
    <row r="56129" spans="3:19" s="360" customFormat="1" hidden="1" x14ac:dyDescent="0.3">
      <c r="C56129" s="404"/>
      <c r="D56129" s="404"/>
      <c r="E56129" s="404"/>
      <c r="F56129" s="404"/>
      <c r="N56129" s="356"/>
      <c r="O56129" s="356"/>
      <c r="P56129" s="356"/>
      <c r="Q56129" s="356"/>
      <c r="R56129" s="356"/>
      <c r="S56129" s="356"/>
    </row>
    <row r="56130" spans="3:19" s="360" customFormat="1" hidden="1" x14ac:dyDescent="0.3">
      <c r="C56130" s="404"/>
      <c r="D56130" s="404"/>
      <c r="E56130" s="404"/>
      <c r="F56130" s="404"/>
      <c r="N56130" s="356"/>
      <c r="O56130" s="356"/>
      <c r="P56130" s="356"/>
      <c r="Q56130" s="356"/>
      <c r="R56130" s="356"/>
      <c r="S56130" s="356"/>
    </row>
    <row r="56131" spans="3:19" s="360" customFormat="1" hidden="1" x14ac:dyDescent="0.3">
      <c r="C56131" s="404"/>
      <c r="D56131" s="404"/>
      <c r="E56131" s="404"/>
      <c r="F56131" s="404"/>
      <c r="N56131" s="356"/>
      <c r="O56131" s="356"/>
      <c r="P56131" s="356"/>
      <c r="Q56131" s="356"/>
      <c r="R56131" s="356"/>
      <c r="S56131" s="356"/>
    </row>
    <row r="56132" spans="3:19" s="360" customFormat="1" hidden="1" x14ac:dyDescent="0.3">
      <c r="C56132" s="404"/>
      <c r="D56132" s="404"/>
      <c r="E56132" s="404"/>
      <c r="F56132" s="404"/>
      <c r="N56132" s="356"/>
      <c r="O56132" s="356"/>
      <c r="P56132" s="356"/>
      <c r="Q56132" s="356"/>
      <c r="R56132" s="356"/>
      <c r="S56132" s="356"/>
    </row>
    <row r="56133" spans="3:19" s="360" customFormat="1" hidden="1" x14ac:dyDescent="0.3">
      <c r="C56133" s="404"/>
      <c r="D56133" s="404"/>
      <c r="E56133" s="404"/>
      <c r="F56133" s="404"/>
      <c r="N56133" s="356"/>
      <c r="O56133" s="356"/>
      <c r="P56133" s="356"/>
      <c r="Q56133" s="356"/>
      <c r="R56133" s="356"/>
      <c r="S56133" s="356"/>
    </row>
    <row r="56134" spans="3:19" s="360" customFormat="1" hidden="1" x14ac:dyDescent="0.3">
      <c r="C56134" s="404"/>
      <c r="D56134" s="404"/>
      <c r="E56134" s="404"/>
      <c r="F56134" s="404"/>
      <c r="N56134" s="356"/>
      <c r="O56134" s="356"/>
      <c r="P56134" s="356"/>
      <c r="Q56134" s="356"/>
      <c r="R56134" s="356"/>
      <c r="S56134" s="356"/>
    </row>
    <row r="56135" spans="3:19" s="360" customFormat="1" hidden="1" x14ac:dyDescent="0.3">
      <c r="C56135" s="404"/>
      <c r="D56135" s="404"/>
      <c r="E56135" s="404"/>
      <c r="F56135" s="404"/>
      <c r="N56135" s="356"/>
      <c r="O56135" s="356"/>
      <c r="P56135" s="356"/>
      <c r="Q56135" s="356"/>
      <c r="R56135" s="356"/>
      <c r="S56135" s="356"/>
    </row>
    <row r="56136" spans="3:19" s="360" customFormat="1" hidden="1" x14ac:dyDescent="0.3">
      <c r="C56136" s="404"/>
      <c r="D56136" s="404"/>
      <c r="E56136" s="404"/>
      <c r="F56136" s="404"/>
      <c r="N56136" s="356"/>
      <c r="O56136" s="356"/>
      <c r="P56136" s="356"/>
      <c r="Q56136" s="356"/>
      <c r="R56136" s="356"/>
      <c r="S56136" s="356"/>
    </row>
    <row r="56137" spans="3:19" s="360" customFormat="1" hidden="1" x14ac:dyDescent="0.3">
      <c r="C56137" s="404"/>
      <c r="D56137" s="404"/>
      <c r="E56137" s="404"/>
      <c r="F56137" s="404"/>
      <c r="N56137" s="356"/>
      <c r="O56137" s="356"/>
      <c r="P56137" s="356"/>
      <c r="Q56137" s="356"/>
      <c r="R56137" s="356"/>
      <c r="S56137" s="356"/>
    </row>
    <row r="56138" spans="3:19" s="360" customFormat="1" hidden="1" x14ac:dyDescent="0.3">
      <c r="C56138" s="404"/>
      <c r="D56138" s="404"/>
      <c r="E56138" s="404"/>
      <c r="F56138" s="404"/>
      <c r="N56138" s="356"/>
      <c r="O56138" s="356"/>
      <c r="P56138" s="356"/>
      <c r="Q56138" s="356"/>
      <c r="R56138" s="356"/>
      <c r="S56138" s="356"/>
    </row>
    <row r="56139" spans="3:19" s="360" customFormat="1" hidden="1" x14ac:dyDescent="0.3">
      <c r="C56139" s="404"/>
      <c r="D56139" s="404"/>
      <c r="E56139" s="404"/>
      <c r="F56139" s="404"/>
      <c r="N56139" s="356"/>
      <c r="O56139" s="356"/>
      <c r="P56139" s="356"/>
      <c r="Q56139" s="356"/>
      <c r="R56139" s="356"/>
      <c r="S56139" s="356"/>
    </row>
    <row r="56140" spans="3:19" s="360" customFormat="1" hidden="1" x14ac:dyDescent="0.3">
      <c r="C56140" s="404"/>
      <c r="D56140" s="404"/>
      <c r="E56140" s="404"/>
      <c r="F56140" s="404"/>
      <c r="N56140" s="356"/>
      <c r="O56140" s="356"/>
      <c r="P56140" s="356"/>
      <c r="Q56140" s="356"/>
      <c r="R56140" s="356"/>
      <c r="S56140" s="356"/>
    </row>
    <row r="56141" spans="3:19" s="360" customFormat="1" hidden="1" x14ac:dyDescent="0.3">
      <c r="C56141" s="404"/>
      <c r="D56141" s="404"/>
      <c r="E56141" s="404"/>
      <c r="F56141" s="404"/>
      <c r="N56141" s="356"/>
      <c r="O56141" s="356"/>
      <c r="P56141" s="356"/>
      <c r="Q56141" s="356"/>
      <c r="R56141" s="356"/>
      <c r="S56141" s="356"/>
    </row>
    <row r="56142" spans="3:19" s="360" customFormat="1" hidden="1" x14ac:dyDescent="0.3">
      <c r="C56142" s="404"/>
      <c r="D56142" s="404"/>
      <c r="E56142" s="404"/>
      <c r="F56142" s="404"/>
      <c r="N56142" s="356"/>
      <c r="O56142" s="356"/>
      <c r="P56142" s="356"/>
      <c r="Q56142" s="356"/>
      <c r="R56142" s="356"/>
      <c r="S56142" s="356"/>
    </row>
    <row r="56143" spans="3:19" s="360" customFormat="1" hidden="1" x14ac:dyDescent="0.3">
      <c r="C56143" s="404"/>
      <c r="D56143" s="404"/>
      <c r="E56143" s="404"/>
      <c r="F56143" s="404"/>
      <c r="N56143" s="356"/>
      <c r="O56143" s="356"/>
      <c r="P56143" s="356"/>
      <c r="Q56143" s="356"/>
      <c r="R56143" s="356"/>
      <c r="S56143" s="356"/>
    </row>
    <row r="56144" spans="3:19" s="360" customFormat="1" hidden="1" x14ac:dyDescent="0.3">
      <c r="C56144" s="404"/>
      <c r="D56144" s="404"/>
      <c r="E56144" s="404"/>
      <c r="F56144" s="404"/>
      <c r="N56144" s="356"/>
      <c r="O56144" s="356"/>
      <c r="P56144" s="356"/>
      <c r="Q56144" s="356"/>
      <c r="R56144" s="356"/>
      <c r="S56144" s="356"/>
    </row>
    <row r="56145" spans="3:19" s="360" customFormat="1" hidden="1" x14ac:dyDescent="0.3">
      <c r="C56145" s="404"/>
      <c r="D56145" s="404"/>
      <c r="E56145" s="404"/>
      <c r="F56145" s="404"/>
      <c r="N56145" s="356"/>
      <c r="O56145" s="356"/>
      <c r="P56145" s="356"/>
      <c r="Q56145" s="356"/>
      <c r="R56145" s="356"/>
      <c r="S56145" s="356"/>
    </row>
    <row r="56146" spans="3:19" s="360" customFormat="1" hidden="1" x14ac:dyDescent="0.3">
      <c r="C56146" s="404"/>
      <c r="D56146" s="404"/>
      <c r="E56146" s="404"/>
      <c r="F56146" s="404"/>
      <c r="N56146" s="356"/>
      <c r="O56146" s="356"/>
      <c r="P56146" s="356"/>
      <c r="Q56146" s="356"/>
      <c r="R56146" s="356"/>
      <c r="S56146" s="356"/>
    </row>
    <row r="56147" spans="3:19" s="360" customFormat="1" hidden="1" x14ac:dyDescent="0.3">
      <c r="C56147" s="404"/>
      <c r="D56147" s="404"/>
      <c r="E56147" s="404"/>
      <c r="F56147" s="404"/>
      <c r="N56147" s="356"/>
      <c r="O56147" s="356"/>
      <c r="P56147" s="356"/>
      <c r="Q56147" s="356"/>
      <c r="R56147" s="356"/>
      <c r="S56147" s="356"/>
    </row>
    <row r="56148" spans="3:19" s="360" customFormat="1" hidden="1" x14ac:dyDescent="0.3">
      <c r="C56148" s="404"/>
      <c r="D56148" s="404"/>
      <c r="E56148" s="404"/>
      <c r="F56148" s="404"/>
      <c r="N56148" s="356"/>
      <c r="O56148" s="356"/>
      <c r="P56148" s="356"/>
      <c r="Q56148" s="356"/>
      <c r="R56148" s="356"/>
      <c r="S56148" s="356"/>
    </row>
    <row r="56149" spans="3:19" s="360" customFormat="1" hidden="1" x14ac:dyDescent="0.3">
      <c r="C56149" s="404"/>
      <c r="D56149" s="404"/>
      <c r="E56149" s="404"/>
      <c r="F56149" s="404"/>
      <c r="N56149" s="356"/>
      <c r="O56149" s="356"/>
      <c r="P56149" s="356"/>
      <c r="Q56149" s="356"/>
      <c r="R56149" s="356"/>
      <c r="S56149" s="356"/>
    </row>
    <row r="56150" spans="3:19" s="360" customFormat="1" hidden="1" x14ac:dyDescent="0.3">
      <c r="C56150" s="404"/>
      <c r="D56150" s="404"/>
      <c r="E56150" s="404"/>
      <c r="F56150" s="404"/>
      <c r="N56150" s="356"/>
      <c r="O56150" s="356"/>
      <c r="P56150" s="356"/>
      <c r="Q56150" s="356"/>
      <c r="R56150" s="356"/>
      <c r="S56150" s="356"/>
    </row>
    <row r="56151" spans="3:19" s="360" customFormat="1" hidden="1" x14ac:dyDescent="0.3">
      <c r="C56151" s="404"/>
      <c r="D56151" s="404"/>
      <c r="E56151" s="404"/>
      <c r="F56151" s="404"/>
      <c r="N56151" s="356"/>
      <c r="O56151" s="356"/>
      <c r="P56151" s="356"/>
      <c r="Q56151" s="356"/>
      <c r="R56151" s="356"/>
      <c r="S56151" s="356"/>
    </row>
    <row r="56152" spans="3:19" s="360" customFormat="1" hidden="1" x14ac:dyDescent="0.3">
      <c r="C56152" s="404"/>
      <c r="D56152" s="404"/>
      <c r="E56152" s="404"/>
      <c r="F56152" s="404"/>
      <c r="N56152" s="356"/>
      <c r="O56152" s="356"/>
      <c r="P56152" s="356"/>
      <c r="Q56152" s="356"/>
      <c r="R56152" s="356"/>
      <c r="S56152" s="356"/>
    </row>
    <row r="56153" spans="3:19" s="360" customFormat="1" hidden="1" x14ac:dyDescent="0.3">
      <c r="C56153" s="404"/>
      <c r="D56153" s="404"/>
      <c r="E56153" s="404"/>
      <c r="F56153" s="404"/>
      <c r="N56153" s="356"/>
      <c r="O56153" s="356"/>
      <c r="P56153" s="356"/>
      <c r="Q56153" s="356"/>
      <c r="R56153" s="356"/>
      <c r="S56153" s="356"/>
    </row>
    <row r="56154" spans="3:19" s="360" customFormat="1" hidden="1" x14ac:dyDescent="0.3">
      <c r="C56154" s="404"/>
      <c r="D56154" s="404"/>
      <c r="E56154" s="404"/>
      <c r="F56154" s="404"/>
      <c r="N56154" s="356"/>
      <c r="O56154" s="356"/>
      <c r="P56154" s="356"/>
      <c r="Q56154" s="356"/>
      <c r="R56154" s="356"/>
      <c r="S56154" s="356"/>
    </row>
    <row r="56155" spans="3:19" s="360" customFormat="1" hidden="1" x14ac:dyDescent="0.3">
      <c r="C56155" s="404"/>
      <c r="D56155" s="404"/>
      <c r="E56155" s="404"/>
      <c r="F56155" s="404"/>
      <c r="N56155" s="356"/>
      <c r="O56155" s="356"/>
      <c r="P56155" s="356"/>
      <c r="Q56155" s="356"/>
      <c r="R56155" s="356"/>
      <c r="S56155" s="356"/>
    </row>
    <row r="56156" spans="3:19" s="360" customFormat="1" hidden="1" x14ac:dyDescent="0.3">
      <c r="C56156" s="404"/>
      <c r="D56156" s="404"/>
      <c r="E56156" s="404"/>
      <c r="F56156" s="404"/>
      <c r="N56156" s="356"/>
      <c r="O56156" s="356"/>
      <c r="P56156" s="356"/>
      <c r="Q56156" s="356"/>
      <c r="R56156" s="356"/>
      <c r="S56156" s="356"/>
    </row>
    <row r="56157" spans="3:19" s="360" customFormat="1" hidden="1" x14ac:dyDescent="0.3">
      <c r="C56157" s="404"/>
      <c r="D56157" s="404"/>
      <c r="E56157" s="404"/>
      <c r="F56157" s="404"/>
      <c r="N56157" s="356"/>
      <c r="O56157" s="356"/>
      <c r="P56157" s="356"/>
      <c r="Q56157" s="356"/>
      <c r="R56157" s="356"/>
      <c r="S56157" s="356"/>
    </row>
    <row r="56158" spans="3:19" s="360" customFormat="1" hidden="1" x14ac:dyDescent="0.3">
      <c r="C56158" s="404"/>
      <c r="D56158" s="404"/>
      <c r="E56158" s="404"/>
      <c r="F56158" s="404"/>
      <c r="N56158" s="356"/>
      <c r="O56158" s="356"/>
      <c r="P56158" s="356"/>
      <c r="Q56158" s="356"/>
      <c r="R56158" s="356"/>
      <c r="S56158" s="356"/>
    </row>
    <row r="56159" spans="3:19" s="360" customFormat="1" hidden="1" x14ac:dyDescent="0.3">
      <c r="C56159" s="404"/>
      <c r="D56159" s="404"/>
      <c r="E56159" s="404"/>
      <c r="F56159" s="404"/>
      <c r="N56159" s="356"/>
      <c r="O56159" s="356"/>
      <c r="P56159" s="356"/>
      <c r="Q56159" s="356"/>
      <c r="R56159" s="356"/>
      <c r="S56159" s="356"/>
    </row>
    <row r="56160" spans="3:19" s="360" customFormat="1" hidden="1" x14ac:dyDescent="0.3">
      <c r="C56160" s="404"/>
      <c r="D56160" s="404"/>
      <c r="E56160" s="404"/>
      <c r="F56160" s="404"/>
      <c r="N56160" s="356"/>
      <c r="O56160" s="356"/>
      <c r="P56160" s="356"/>
      <c r="Q56160" s="356"/>
      <c r="R56160" s="356"/>
      <c r="S56160" s="356"/>
    </row>
    <row r="56161" spans="3:19" s="360" customFormat="1" hidden="1" x14ac:dyDescent="0.3">
      <c r="C56161" s="404"/>
      <c r="D56161" s="404"/>
      <c r="E56161" s="404"/>
      <c r="F56161" s="404"/>
      <c r="N56161" s="356"/>
      <c r="O56161" s="356"/>
      <c r="P56161" s="356"/>
      <c r="Q56161" s="356"/>
      <c r="R56161" s="356"/>
      <c r="S56161" s="356"/>
    </row>
    <row r="56162" spans="3:19" s="360" customFormat="1" hidden="1" x14ac:dyDescent="0.3">
      <c r="C56162" s="404"/>
      <c r="D56162" s="404"/>
      <c r="E56162" s="404"/>
      <c r="F56162" s="404"/>
      <c r="N56162" s="356"/>
      <c r="O56162" s="356"/>
      <c r="P56162" s="356"/>
      <c r="Q56162" s="356"/>
      <c r="R56162" s="356"/>
      <c r="S56162" s="356"/>
    </row>
    <row r="56163" spans="3:19" s="360" customFormat="1" hidden="1" x14ac:dyDescent="0.3">
      <c r="C56163" s="404"/>
      <c r="D56163" s="404"/>
      <c r="E56163" s="404"/>
      <c r="F56163" s="404"/>
      <c r="N56163" s="356"/>
      <c r="O56163" s="356"/>
      <c r="P56163" s="356"/>
      <c r="Q56163" s="356"/>
      <c r="R56163" s="356"/>
      <c r="S56163" s="356"/>
    </row>
    <row r="56164" spans="3:19" s="360" customFormat="1" hidden="1" x14ac:dyDescent="0.3">
      <c r="C56164" s="404"/>
      <c r="D56164" s="404"/>
      <c r="E56164" s="404"/>
      <c r="F56164" s="404"/>
      <c r="N56164" s="356"/>
      <c r="O56164" s="356"/>
      <c r="P56164" s="356"/>
      <c r="Q56164" s="356"/>
      <c r="R56164" s="356"/>
      <c r="S56164" s="356"/>
    </row>
    <row r="56165" spans="3:19" s="360" customFormat="1" hidden="1" x14ac:dyDescent="0.3">
      <c r="C56165" s="404"/>
      <c r="D56165" s="404"/>
      <c r="E56165" s="404"/>
      <c r="F56165" s="404"/>
      <c r="N56165" s="356"/>
      <c r="O56165" s="356"/>
      <c r="P56165" s="356"/>
      <c r="Q56165" s="356"/>
      <c r="R56165" s="356"/>
      <c r="S56165" s="356"/>
    </row>
    <row r="56166" spans="3:19" s="360" customFormat="1" hidden="1" x14ac:dyDescent="0.3">
      <c r="C56166" s="404"/>
      <c r="D56166" s="404"/>
      <c r="E56166" s="404"/>
      <c r="F56166" s="404"/>
      <c r="N56166" s="356"/>
      <c r="O56166" s="356"/>
      <c r="P56166" s="356"/>
      <c r="Q56166" s="356"/>
      <c r="R56166" s="356"/>
      <c r="S56166" s="356"/>
    </row>
    <row r="56167" spans="3:19" s="360" customFormat="1" hidden="1" x14ac:dyDescent="0.3">
      <c r="C56167" s="404"/>
      <c r="D56167" s="404"/>
      <c r="E56167" s="404"/>
      <c r="F56167" s="404"/>
      <c r="N56167" s="356"/>
      <c r="O56167" s="356"/>
      <c r="P56167" s="356"/>
      <c r="Q56167" s="356"/>
      <c r="R56167" s="356"/>
      <c r="S56167" s="356"/>
    </row>
    <row r="56168" spans="3:19" s="360" customFormat="1" hidden="1" x14ac:dyDescent="0.3">
      <c r="C56168" s="404"/>
      <c r="D56168" s="404"/>
      <c r="E56168" s="404"/>
      <c r="F56168" s="404"/>
      <c r="N56168" s="356"/>
      <c r="O56168" s="356"/>
      <c r="P56168" s="356"/>
      <c r="Q56168" s="356"/>
      <c r="R56168" s="356"/>
      <c r="S56168" s="356"/>
    </row>
    <row r="56169" spans="3:19" s="360" customFormat="1" hidden="1" x14ac:dyDescent="0.3">
      <c r="C56169" s="404"/>
      <c r="D56169" s="404"/>
      <c r="E56169" s="404"/>
      <c r="F56169" s="404"/>
      <c r="N56169" s="356"/>
      <c r="O56169" s="356"/>
      <c r="P56169" s="356"/>
      <c r="Q56169" s="356"/>
      <c r="R56169" s="356"/>
      <c r="S56169" s="356"/>
    </row>
    <row r="56170" spans="3:19" s="360" customFormat="1" hidden="1" x14ac:dyDescent="0.3">
      <c r="C56170" s="404"/>
      <c r="D56170" s="404"/>
      <c r="E56170" s="404"/>
      <c r="F56170" s="404"/>
      <c r="N56170" s="356"/>
      <c r="O56170" s="356"/>
      <c r="P56170" s="356"/>
      <c r="Q56170" s="356"/>
      <c r="R56170" s="356"/>
      <c r="S56170" s="356"/>
    </row>
    <row r="56171" spans="3:19" s="360" customFormat="1" hidden="1" x14ac:dyDescent="0.3">
      <c r="C56171" s="404"/>
      <c r="D56171" s="404"/>
      <c r="E56171" s="404"/>
      <c r="F56171" s="404"/>
      <c r="N56171" s="356"/>
      <c r="O56171" s="356"/>
      <c r="P56171" s="356"/>
      <c r="Q56171" s="356"/>
      <c r="R56171" s="356"/>
      <c r="S56171" s="356"/>
    </row>
    <row r="56172" spans="3:19" s="360" customFormat="1" hidden="1" x14ac:dyDescent="0.3">
      <c r="C56172" s="404"/>
      <c r="D56172" s="404"/>
      <c r="E56172" s="404"/>
      <c r="F56172" s="404"/>
      <c r="N56172" s="356"/>
      <c r="O56172" s="356"/>
      <c r="P56172" s="356"/>
      <c r="Q56172" s="356"/>
      <c r="R56172" s="356"/>
      <c r="S56172" s="356"/>
    </row>
    <row r="56173" spans="3:19" s="360" customFormat="1" hidden="1" x14ac:dyDescent="0.3">
      <c r="C56173" s="404"/>
      <c r="D56173" s="404"/>
      <c r="E56173" s="404"/>
      <c r="F56173" s="404"/>
      <c r="N56173" s="356"/>
      <c r="O56173" s="356"/>
      <c r="P56173" s="356"/>
      <c r="Q56173" s="356"/>
      <c r="R56173" s="356"/>
      <c r="S56173" s="356"/>
    </row>
    <row r="56174" spans="3:19" s="360" customFormat="1" hidden="1" x14ac:dyDescent="0.3">
      <c r="C56174" s="404"/>
      <c r="D56174" s="404"/>
      <c r="E56174" s="404"/>
      <c r="F56174" s="404"/>
      <c r="N56174" s="356"/>
      <c r="O56174" s="356"/>
      <c r="P56174" s="356"/>
      <c r="Q56174" s="356"/>
      <c r="R56174" s="356"/>
      <c r="S56174" s="356"/>
    </row>
    <row r="56175" spans="3:19" s="360" customFormat="1" hidden="1" x14ac:dyDescent="0.3">
      <c r="C56175" s="404"/>
      <c r="D56175" s="404"/>
      <c r="E56175" s="404"/>
      <c r="F56175" s="404"/>
      <c r="N56175" s="356"/>
      <c r="O56175" s="356"/>
      <c r="P56175" s="356"/>
      <c r="Q56175" s="356"/>
      <c r="R56175" s="356"/>
      <c r="S56175" s="356"/>
    </row>
    <row r="56176" spans="3:19" s="360" customFormat="1" hidden="1" x14ac:dyDescent="0.3">
      <c r="C56176" s="404"/>
      <c r="D56176" s="404"/>
      <c r="E56176" s="404"/>
      <c r="F56176" s="404"/>
      <c r="N56176" s="356"/>
      <c r="O56176" s="356"/>
      <c r="P56176" s="356"/>
      <c r="Q56176" s="356"/>
      <c r="R56176" s="356"/>
      <c r="S56176" s="356"/>
    </row>
    <row r="56177" spans="3:19" s="360" customFormat="1" hidden="1" x14ac:dyDescent="0.3">
      <c r="C56177" s="404"/>
      <c r="D56177" s="404"/>
      <c r="E56177" s="404"/>
      <c r="F56177" s="404"/>
      <c r="N56177" s="356"/>
      <c r="O56177" s="356"/>
      <c r="P56177" s="356"/>
      <c r="Q56177" s="356"/>
      <c r="R56177" s="356"/>
      <c r="S56177" s="356"/>
    </row>
    <row r="56178" spans="3:19" s="360" customFormat="1" hidden="1" x14ac:dyDescent="0.3">
      <c r="C56178" s="404"/>
      <c r="D56178" s="404"/>
      <c r="E56178" s="404"/>
      <c r="F56178" s="404"/>
      <c r="N56178" s="356"/>
      <c r="O56178" s="356"/>
      <c r="P56178" s="356"/>
      <c r="Q56178" s="356"/>
      <c r="R56178" s="356"/>
      <c r="S56178" s="356"/>
    </row>
    <row r="56179" spans="3:19" s="360" customFormat="1" hidden="1" x14ac:dyDescent="0.3">
      <c r="C56179" s="404"/>
      <c r="D56179" s="404"/>
      <c r="E56179" s="404"/>
      <c r="F56179" s="404"/>
      <c r="N56179" s="356"/>
      <c r="O56179" s="356"/>
      <c r="P56179" s="356"/>
      <c r="Q56179" s="356"/>
      <c r="R56179" s="356"/>
      <c r="S56179" s="356"/>
    </row>
    <row r="56180" spans="3:19" s="360" customFormat="1" hidden="1" x14ac:dyDescent="0.3">
      <c r="C56180" s="404"/>
      <c r="D56180" s="404"/>
      <c r="E56180" s="404"/>
      <c r="F56180" s="404"/>
      <c r="N56180" s="356"/>
      <c r="O56180" s="356"/>
      <c r="P56180" s="356"/>
      <c r="Q56180" s="356"/>
      <c r="R56180" s="356"/>
      <c r="S56180" s="356"/>
    </row>
    <row r="56181" spans="3:19" s="360" customFormat="1" hidden="1" x14ac:dyDescent="0.3">
      <c r="C56181" s="404"/>
      <c r="D56181" s="404"/>
      <c r="E56181" s="404"/>
      <c r="F56181" s="404"/>
      <c r="N56181" s="356"/>
      <c r="O56181" s="356"/>
      <c r="P56181" s="356"/>
      <c r="Q56181" s="356"/>
      <c r="R56181" s="356"/>
      <c r="S56181" s="356"/>
    </row>
    <row r="56182" spans="3:19" s="360" customFormat="1" hidden="1" x14ac:dyDescent="0.3">
      <c r="C56182" s="404"/>
      <c r="D56182" s="404"/>
      <c r="E56182" s="404"/>
      <c r="F56182" s="404"/>
      <c r="N56182" s="356"/>
      <c r="O56182" s="356"/>
      <c r="P56182" s="356"/>
      <c r="Q56182" s="356"/>
      <c r="R56182" s="356"/>
      <c r="S56182" s="356"/>
    </row>
    <row r="56183" spans="3:19" s="360" customFormat="1" hidden="1" x14ac:dyDescent="0.3">
      <c r="C56183" s="404"/>
      <c r="D56183" s="404"/>
      <c r="E56183" s="404"/>
      <c r="F56183" s="404"/>
      <c r="N56183" s="356"/>
      <c r="O56183" s="356"/>
      <c r="P56183" s="356"/>
      <c r="Q56183" s="356"/>
      <c r="R56183" s="356"/>
      <c r="S56183" s="356"/>
    </row>
    <row r="56184" spans="3:19" s="360" customFormat="1" hidden="1" x14ac:dyDescent="0.3">
      <c r="C56184" s="404"/>
      <c r="D56184" s="404"/>
      <c r="E56184" s="404"/>
      <c r="F56184" s="404"/>
      <c r="N56184" s="356"/>
      <c r="O56184" s="356"/>
      <c r="P56184" s="356"/>
      <c r="Q56184" s="356"/>
      <c r="R56184" s="356"/>
      <c r="S56184" s="356"/>
    </row>
    <row r="56185" spans="3:19" s="360" customFormat="1" hidden="1" x14ac:dyDescent="0.3">
      <c r="C56185" s="404"/>
      <c r="D56185" s="404"/>
      <c r="E56185" s="404"/>
      <c r="F56185" s="404"/>
      <c r="N56185" s="356"/>
      <c r="O56185" s="356"/>
      <c r="P56185" s="356"/>
      <c r="Q56185" s="356"/>
      <c r="R56185" s="356"/>
      <c r="S56185" s="356"/>
    </row>
    <row r="56186" spans="3:19" s="360" customFormat="1" hidden="1" x14ac:dyDescent="0.3">
      <c r="C56186" s="404"/>
      <c r="D56186" s="404"/>
      <c r="E56186" s="404"/>
      <c r="F56186" s="404"/>
      <c r="N56186" s="356"/>
      <c r="O56186" s="356"/>
      <c r="P56186" s="356"/>
      <c r="Q56186" s="356"/>
      <c r="R56186" s="356"/>
      <c r="S56186" s="356"/>
    </row>
    <row r="56187" spans="3:19" s="360" customFormat="1" hidden="1" x14ac:dyDescent="0.3">
      <c r="C56187" s="404"/>
      <c r="D56187" s="404"/>
      <c r="E56187" s="404"/>
      <c r="F56187" s="404"/>
      <c r="N56187" s="356"/>
      <c r="O56187" s="356"/>
      <c r="P56187" s="356"/>
      <c r="Q56187" s="356"/>
      <c r="R56187" s="356"/>
      <c r="S56187" s="356"/>
    </row>
    <row r="56188" spans="3:19" s="360" customFormat="1" hidden="1" x14ac:dyDescent="0.3">
      <c r="C56188" s="404"/>
      <c r="D56188" s="404"/>
      <c r="E56188" s="404"/>
      <c r="F56188" s="404"/>
      <c r="N56188" s="356"/>
      <c r="O56188" s="356"/>
      <c r="P56188" s="356"/>
      <c r="Q56188" s="356"/>
      <c r="R56188" s="356"/>
      <c r="S56188" s="356"/>
    </row>
    <row r="56189" spans="3:19" s="360" customFormat="1" hidden="1" x14ac:dyDescent="0.3">
      <c r="C56189" s="404"/>
      <c r="D56189" s="404"/>
      <c r="E56189" s="404"/>
      <c r="F56189" s="404"/>
      <c r="N56189" s="356"/>
      <c r="O56189" s="356"/>
      <c r="P56189" s="356"/>
      <c r="Q56189" s="356"/>
      <c r="R56189" s="356"/>
      <c r="S56189" s="356"/>
    </row>
    <row r="56190" spans="3:19" s="360" customFormat="1" hidden="1" x14ac:dyDescent="0.3">
      <c r="C56190" s="404"/>
      <c r="D56190" s="404"/>
      <c r="E56190" s="404"/>
      <c r="F56190" s="404"/>
      <c r="N56190" s="356"/>
      <c r="O56190" s="356"/>
      <c r="P56190" s="356"/>
      <c r="Q56190" s="356"/>
      <c r="R56190" s="356"/>
      <c r="S56190" s="356"/>
    </row>
    <row r="56191" spans="3:19" s="360" customFormat="1" hidden="1" x14ac:dyDescent="0.3">
      <c r="C56191" s="404"/>
      <c r="D56191" s="404"/>
      <c r="E56191" s="404"/>
      <c r="F56191" s="404"/>
      <c r="N56191" s="356"/>
      <c r="O56191" s="356"/>
      <c r="P56191" s="356"/>
      <c r="Q56191" s="356"/>
      <c r="R56191" s="356"/>
      <c r="S56191" s="356"/>
    </row>
    <row r="56192" spans="3:19" s="360" customFormat="1" hidden="1" x14ac:dyDescent="0.3">
      <c r="C56192" s="404"/>
      <c r="D56192" s="404"/>
      <c r="E56192" s="404"/>
      <c r="F56192" s="404"/>
      <c r="N56192" s="356"/>
      <c r="O56192" s="356"/>
      <c r="P56192" s="356"/>
      <c r="Q56192" s="356"/>
      <c r="R56192" s="356"/>
      <c r="S56192" s="356"/>
    </row>
    <row r="56193" spans="3:19" s="360" customFormat="1" hidden="1" x14ac:dyDescent="0.3">
      <c r="C56193" s="404"/>
      <c r="D56193" s="404"/>
      <c r="E56193" s="404"/>
      <c r="F56193" s="404"/>
      <c r="N56193" s="356"/>
      <c r="O56193" s="356"/>
      <c r="P56193" s="356"/>
      <c r="Q56193" s="356"/>
      <c r="R56193" s="356"/>
      <c r="S56193" s="356"/>
    </row>
    <row r="56194" spans="3:19" s="360" customFormat="1" hidden="1" x14ac:dyDescent="0.3">
      <c r="C56194" s="404"/>
      <c r="D56194" s="404"/>
      <c r="E56194" s="404"/>
      <c r="F56194" s="404"/>
      <c r="N56194" s="356"/>
      <c r="O56194" s="356"/>
      <c r="P56194" s="356"/>
      <c r="Q56194" s="356"/>
      <c r="R56194" s="356"/>
      <c r="S56194" s="356"/>
    </row>
    <row r="56195" spans="3:19" s="360" customFormat="1" hidden="1" x14ac:dyDescent="0.3">
      <c r="C56195" s="404"/>
      <c r="D56195" s="404"/>
      <c r="E56195" s="404"/>
      <c r="F56195" s="404"/>
      <c r="N56195" s="356"/>
      <c r="O56195" s="356"/>
      <c r="P56195" s="356"/>
      <c r="Q56195" s="356"/>
      <c r="R56195" s="356"/>
      <c r="S56195" s="356"/>
    </row>
    <row r="56196" spans="3:19" s="360" customFormat="1" hidden="1" x14ac:dyDescent="0.3">
      <c r="C56196" s="404"/>
      <c r="D56196" s="404"/>
      <c r="E56196" s="404"/>
      <c r="F56196" s="404"/>
      <c r="N56196" s="356"/>
      <c r="O56196" s="356"/>
      <c r="P56196" s="356"/>
      <c r="Q56196" s="356"/>
      <c r="R56196" s="356"/>
      <c r="S56196" s="356"/>
    </row>
    <row r="56197" spans="3:19" s="360" customFormat="1" hidden="1" x14ac:dyDescent="0.3">
      <c r="C56197" s="404"/>
      <c r="D56197" s="404"/>
      <c r="E56197" s="404"/>
      <c r="F56197" s="404"/>
      <c r="N56197" s="356"/>
      <c r="O56197" s="356"/>
      <c r="P56197" s="356"/>
      <c r="Q56197" s="356"/>
      <c r="R56197" s="356"/>
      <c r="S56197" s="356"/>
    </row>
    <row r="56198" spans="3:19" s="360" customFormat="1" hidden="1" x14ac:dyDescent="0.3">
      <c r="C56198" s="404"/>
      <c r="D56198" s="404"/>
      <c r="E56198" s="404"/>
      <c r="F56198" s="404"/>
      <c r="N56198" s="356"/>
      <c r="O56198" s="356"/>
      <c r="P56198" s="356"/>
      <c r="Q56198" s="356"/>
      <c r="R56198" s="356"/>
      <c r="S56198" s="356"/>
    </row>
    <row r="56199" spans="3:19" s="360" customFormat="1" hidden="1" x14ac:dyDescent="0.3">
      <c r="C56199" s="404"/>
      <c r="D56199" s="404"/>
      <c r="E56199" s="404"/>
      <c r="F56199" s="404"/>
      <c r="N56199" s="356"/>
      <c r="O56199" s="356"/>
      <c r="P56199" s="356"/>
      <c r="Q56199" s="356"/>
      <c r="R56199" s="356"/>
      <c r="S56199" s="356"/>
    </row>
    <row r="56200" spans="3:19" s="360" customFormat="1" hidden="1" x14ac:dyDescent="0.3">
      <c r="C56200" s="404"/>
      <c r="D56200" s="404"/>
      <c r="E56200" s="404"/>
      <c r="F56200" s="404"/>
      <c r="N56200" s="356"/>
      <c r="O56200" s="356"/>
      <c r="P56200" s="356"/>
      <c r="Q56200" s="356"/>
      <c r="R56200" s="356"/>
      <c r="S56200" s="356"/>
    </row>
    <row r="56201" spans="3:19" s="360" customFormat="1" hidden="1" x14ac:dyDescent="0.3">
      <c r="C56201" s="404"/>
      <c r="D56201" s="404"/>
      <c r="E56201" s="404"/>
      <c r="F56201" s="404"/>
      <c r="N56201" s="356"/>
      <c r="O56201" s="356"/>
      <c r="P56201" s="356"/>
      <c r="Q56201" s="356"/>
      <c r="R56201" s="356"/>
      <c r="S56201" s="356"/>
    </row>
    <row r="56202" spans="3:19" s="360" customFormat="1" hidden="1" x14ac:dyDescent="0.3">
      <c r="C56202" s="404"/>
      <c r="D56202" s="404"/>
      <c r="E56202" s="404"/>
      <c r="F56202" s="404"/>
      <c r="N56202" s="356"/>
      <c r="O56202" s="356"/>
      <c r="P56202" s="356"/>
      <c r="Q56202" s="356"/>
      <c r="R56202" s="356"/>
      <c r="S56202" s="356"/>
    </row>
    <row r="56203" spans="3:19" s="360" customFormat="1" hidden="1" x14ac:dyDescent="0.3">
      <c r="C56203" s="404"/>
      <c r="D56203" s="404"/>
      <c r="E56203" s="404"/>
      <c r="F56203" s="404"/>
      <c r="N56203" s="356"/>
      <c r="O56203" s="356"/>
      <c r="P56203" s="356"/>
      <c r="Q56203" s="356"/>
      <c r="R56203" s="356"/>
      <c r="S56203" s="356"/>
    </row>
    <row r="56204" spans="3:19" s="360" customFormat="1" hidden="1" x14ac:dyDescent="0.3">
      <c r="C56204" s="404"/>
      <c r="D56204" s="404"/>
      <c r="E56204" s="404"/>
      <c r="F56204" s="404"/>
      <c r="N56204" s="356"/>
      <c r="O56204" s="356"/>
      <c r="P56204" s="356"/>
      <c r="Q56204" s="356"/>
      <c r="R56204" s="356"/>
      <c r="S56204" s="356"/>
    </row>
    <row r="56205" spans="3:19" s="360" customFormat="1" hidden="1" x14ac:dyDescent="0.3">
      <c r="C56205" s="404"/>
      <c r="D56205" s="404"/>
      <c r="E56205" s="404"/>
      <c r="F56205" s="404"/>
      <c r="N56205" s="356"/>
      <c r="O56205" s="356"/>
      <c r="P56205" s="356"/>
      <c r="Q56205" s="356"/>
      <c r="R56205" s="356"/>
      <c r="S56205" s="356"/>
    </row>
    <row r="56206" spans="3:19" s="360" customFormat="1" hidden="1" x14ac:dyDescent="0.3">
      <c r="C56206" s="404"/>
      <c r="D56206" s="404"/>
      <c r="E56206" s="404"/>
      <c r="F56206" s="404"/>
      <c r="N56206" s="356"/>
      <c r="O56206" s="356"/>
      <c r="P56206" s="356"/>
      <c r="Q56206" s="356"/>
      <c r="R56206" s="356"/>
      <c r="S56206" s="356"/>
    </row>
    <row r="56207" spans="3:19" s="360" customFormat="1" hidden="1" x14ac:dyDescent="0.3">
      <c r="C56207" s="404"/>
      <c r="D56207" s="404"/>
      <c r="E56207" s="404"/>
      <c r="F56207" s="404"/>
      <c r="N56207" s="356"/>
      <c r="O56207" s="356"/>
      <c r="P56207" s="356"/>
      <c r="Q56207" s="356"/>
      <c r="R56207" s="356"/>
      <c r="S56207" s="356"/>
    </row>
    <row r="56208" spans="3:19" s="360" customFormat="1" hidden="1" x14ac:dyDescent="0.3">
      <c r="C56208" s="404"/>
      <c r="D56208" s="404"/>
      <c r="E56208" s="404"/>
      <c r="F56208" s="404"/>
      <c r="N56208" s="356"/>
      <c r="O56208" s="356"/>
      <c r="P56208" s="356"/>
      <c r="Q56208" s="356"/>
      <c r="R56208" s="356"/>
      <c r="S56208" s="356"/>
    </row>
    <row r="56209" spans="3:19" s="360" customFormat="1" hidden="1" x14ac:dyDescent="0.3">
      <c r="C56209" s="404"/>
      <c r="D56209" s="404"/>
      <c r="E56209" s="404"/>
      <c r="F56209" s="404"/>
      <c r="N56209" s="356"/>
      <c r="O56209" s="356"/>
      <c r="P56209" s="356"/>
      <c r="Q56209" s="356"/>
      <c r="R56209" s="356"/>
      <c r="S56209" s="356"/>
    </row>
    <row r="56210" spans="3:19" s="360" customFormat="1" hidden="1" x14ac:dyDescent="0.3">
      <c r="C56210" s="404"/>
      <c r="D56210" s="404"/>
      <c r="E56210" s="404"/>
      <c r="F56210" s="404"/>
      <c r="N56210" s="356"/>
      <c r="O56210" s="356"/>
      <c r="P56210" s="356"/>
      <c r="Q56210" s="356"/>
      <c r="R56210" s="356"/>
      <c r="S56210" s="356"/>
    </row>
    <row r="56211" spans="3:19" s="360" customFormat="1" hidden="1" x14ac:dyDescent="0.3">
      <c r="C56211" s="404"/>
      <c r="D56211" s="404"/>
      <c r="E56211" s="404"/>
      <c r="F56211" s="404"/>
      <c r="N56211" s="356"/>
      <c r="O56211" s="356"/>
      <c r="P56211" s="356"/>
      <c r="Q56211" s="356"/>
      <c r="R56211" s="356"/>
      <c r="S56211" s="356"/>
    </row>
    <row r="56212" spans="3:19" s="360" customFormat="1" hidden="1" x14ac:dyDescent="0.3">
      <c r="C56212" s="404"/>
      <c r="D56212" s="404"/>
      <c r="E56212" s="404"/>
      <c r="F56212" s="404"/>
      <c r="N56212" s="356"/>
      <c r="O56212" s="356"/>
      <c r="P56212" s="356"/>
      <c r="Q56212" s="356"/>
      <c r="R56212" s="356"/>
      <c r="S56212" s="356"/>
    </row>
    <row r="56213" spans="3:19" s="360" customFormat="1" hidden="1" x14ac:dyDescent="0.3">
      <c r="C56213" s="404"/>
      <c r="D56213" s="404"/>
      <c r="E56213" s="404"/>
      <c r="F56213" s="404"/>
      <c r="N56213" s="356"/>
      <c r="O56213" s="356"/>
      <c r="P56213" s="356"/>
      <c r="Q56213" s="356"/>
      <c r="R56213" s="356"/>
      <c r="S56213" s="356"/>
    </row>
    <row r="56214" spans="3:19" s="360" customFormat="1" hidden="1" x14ac:dyDescent="0.3">
      <c r="C56214" s="404"/>
      <c r="D56214" s="404"/>
      <c r="E56214" s="404"/>
      <c r="F56214" s="404"/>
      <c r="N56214" s="356"/>
      <c r="O56214" s="356"/>
      <c r="P56214" s="356"/>
      <c r="Q56214" s="356"/>
      <c r="R56214" s="356"/>
      <c r="S56214" s="356"/>
    </row>
    <row r="56215" spans="3:19" s="360" customFormat="1" hidden="1" x14ac:dyDescent="0.3">
      <c r="C56215" s="404"/>
      <c r="D56215" s="404"/>
      <c r="E56215" s="404"/>
      <c r="F56215" s="404"/>
      <c r="N56215" s="356"/>
      <c r="O56215" s="356"/>
      <c r="P56215" s="356"/>
      <c r="Q56215" s="356"/>
      <c r="R56215" s="356"/>
      <c r="S56215" s="356"/>
    </row>
    <row r="56216" spans="3:19" s="360" customFormat="1" hidden="1" x14ac:dyDescent="0.3">
      <c r="C56216" s="404"/>
      <c r="D56216" s="404"/>
      <c r="E56216" s="404"/>
      <c r="F56216" s="404"/>
      <c r="N56216" s="356"/>
      <c r="O56216" s="356"/>
      <c r="P56216" s="356"/>
      <c r="Q56216" s="356"/>
      <c r="R56216" s="356"/>
      <c r="S56216" s="356"/>
    </row>
    <row r="56217" spans="3:19" s="360" customFormat="1" hidden="1" x14ac:dyDescent="0.3">
      <c r="C56217" s="404"/>
      <c r="D56217" s="404"/>
      <c r="E56217" s="404"/>
      <c r="F56217" s="404"/>
      <c r="N56217" s="356"/>
      <c r="O56217" s="356"/>
      <c r="P56217" s="356"/>
      <c r="Q56217" s="356"/>
      <c r="R56217" s="356"/>
      <c r="S56217" s="356"/>
    </row>
    <row r="56218" spans="3:19" s="360" customFormat="1" hidden="1" x14ac:dyDescent="0.3">
      <c r="C56218" s="404"/>
      <c r="D56218" s="404"/>
      <c r="E56218" s="404"/>
      <c r="F56218" s="404"/>
      <c r="N56218" s="356"/>
      <c r="O56218" s="356"/>
      <c r="P56218" s="356"/>
      <c r="Q56218" s="356"/>
      <c r="R56218" s="356"/>
      <c r="S56218" s="356"/>
    </row>
    <row r="56219" spans="3:19" s="360" customFormat="1" hidden="1" x14ac:dyDescent="0.3">
      <c r="C56219" s="404"/>
      <c r="D56219" s="404"/>
      <c r="E56219" s="404"/>
      <c r="F56219" s="404"/>
      <c r="N56219" s="356"/>
      <c r="O56219" s="356"/>
      <c r="P56219" s="356"/>
      <c r="Q56219" s="356"/>
      <c r="R56219" s="356"/>
      <c r="S56219" s="356"/>
    </row>
    <row r="56220" spans="3:19" s="360" customFormat="1" hidden="1" x14ac:dyDescent="0.3">
      <c r="C56220" s="404"/>
      <c r="D56220" s="404"/>
      <c r="E56220" s="404"/>
      <c r="F56220" s="404"/>
      <c r="N56220" s="356"/>
      <c r="O56220" s="356"/>
      <c r="P56220" s="356"/>
      <c r="Q56220" s="356"/>
      <c r="R56220" s="356"/>
      <c r="S56220" s="356"/>
    </row>
    <row r="56221" spans="3:19" s="360" customFormat="1" hidden="1" x14ac:dyDescent="0.3">
      <c r="C56221" s="404"/>
      <c r="D56221" s="404"/>
      <c r="E56221" s="404"/>
      <c r="F56221" s="404"/>
      <c r="N56221" s="356"/>
      <c r="O56221" s="356"/>
      <c r="P56221" s="356"/>
      <c r="Q56221" s="356"/>
      <c r="R56221" s="356"/>
      <c r="S56221" s="356"/>
    </row>
    <row r="56222" spans="3:19" s="360" customFormat="1" hidden="1" x14ac:dyDescent="0.3">
      <c r="C56222" s="404"/>
      <c r="D56222" s="404"/>
      <c r="E56222" s="404"/>
      <c r="F56222" s="404"/>
      <c r="N56222" s="356"/>
      <c r="O56222" s="356"/>
      <c r="P56222" s="356"/>
      <c r="Q56222" s="356"/>
      <c r="R56222" s="356"/>
      <c r="S56222" s="356"/>
    </row>
    <row r="56223" spans="3:19" s="360" customFormat="1" hidden="1" x14ac:dyDescent="0.3">
      <c r="C56223" s="404"/>
      <c r="D56223" s="404"/>
      <c r="E56223" s="404"/>
      <c r="F56223" s="404"/>
      <c r="N56223" s="356"/>
      <c r="O56223" s="356"/>
      <c r="P56223" s="356"/>
      <c r="Q56223" s="356"/>
      <c r="R56223" s="356"/>
      <c r="S56223" s="356"/>
    </row>
    <row r="56224" spans="3:19" s="360" customFormat="1" hidden="1" x14ac:dyDescent="0.3">
      <c r="C56224" s="404"/>
      <c r="D56224" s="404"/>
      <c r="E56224" s="404"/>
      <c r="F56224" s="404"/>
      <c r="N56224" s="356"/>
      <c r="O56224" s="356"/>
      <c r="P56224" s="356"/>
      <c r="Q56224" s="356"/>
      <c r="R56224" s="356"/>
      <c r="S56224" s="356"/>
    </row>
    <row r="56225" spans="3:19" s="360" customFormat="1" hidden="1" x14ac:dyDescent="0.3">
      <c r="C56225" s="404"/>
      <c r="D56225" s="404"/>
      <c r="E56225" s="404"/>
      <c r="F56225" s="404"/>
      <c r="N56225" s="356"/>
      <c r="O56225" s="356"/>
      <c r="P56225" s="356"/>
      <c r="Q56225" s="356"/>
      <c r="R56225" s="356"/>
      <c r="S56225" s="356"/>
    </row>
    <row r="56226" spans="3:19" s="360" customFormat="1" hidden="1" x14ac:dyDescent="0.3">
      <c r="C56226" s="404"/>
      <c r="D56226" s="404"/>
      <c r="E56226" s="404"/>
      <c r="F56226" s="404"/>
      <c r="N56226" s="356"/>
      <c r="O56226" s="356"/>
      <c r="P56226" s="356"/>
      <c r="Q56226" s="356"/>
      <c r="R56226" s="356"/>
      <c r="S56226" s="356"/>
    </row>
    <row r="56227" spans="3:19" s="360" customFormat="1" hidden="1" x14ac:dyDescent="0.3">
      <c r="C56227" s="404"/>
      <c r="D56227" s="404"/>
      <c r="E56227" s="404"/>
      <c r="F56227" s="404"/>
      <c r="N56227" s="356"/>
      <c r="O56227" s="356"/>
      <c r="P56227" s="356"/>
      <c r="Q56227" s="356"/>
      <c r="R56227" s="356"/>
      <c r="S56227" s="356"/>
    </row>
    <row r="56228" spans="3:19" s="360" customFormat="1" hidden="1" x14ac:dyDescent="0.3">
      <c r="C56228" s="404"/>
      <c r="D56228" s="404"/>
      <c r="E56228" s="404"/>
      <c r="F56228" s="404"/>
      <c r="N56228" s="356"/>
      <c r="O56228" s="356"/>
      <c r="P56228" s="356"/>
      <c r="Q56228" s="356"/>
      <c r="R56228" s="356"/>
      <c r="S56228" s="356"/>
    </row>
    <row r="56229" spans="3:19" s="360" customFormat="1" hidden="1" x14ac:dyDescent="0.3">
      <c r="C56229" s="404"/>
      <c r="D56229" s="404"/>
      <c r="E56229" s="404"/>
      <c r="F56229" s="404"/>
      <c r="N56229" s="356"/>
      <c r="O56229" s="356"/>
      <c r="P56229" s="356"/>
      <c r="Q56229" s="356"/>
      <c r="R56229" s="356"/>
      <c r="S56229" s="356"/>
    </row>
    <row r="56230" spans="3:19" s="360" customFormat="1" hidden="1" x14ac:dyDescent="0.3">
      <c r="C56230" s="404"/>
      <c r="D56230" s="404"/>
      <c r="E56230" s="404"/>
      <c r="F56230" s="404"/>
      <c r="N56230" s="356"/>
      <c r="O56230" s="356"/>
      <c r="P56230" s="356"/>
      <c r="Q56230" s="356"/>
      <c r="R56230" s="356"/>
      <c r="S56230" s="356"/>
    </row>
    <row r="56231" spans="3:19" s="360" customFormat="1" hidden="1" x14ac:dyDescent="0.3">
      <c r="C56231" s="404"/>
      <c r="D56231" s="404"/>
      <c r="E56231" s="404"/>
      <c r="F56231" s="404"/>
      <c r="N56231" s="356"/>
      <c r="O56231" s="356"/>
      <c r="P56231" s="356"/>
      <c r="Q56231" s="356"/>
      <c r="R56231" s="356"/>
      <c r="S56231" s="356"/>
    </row>
    <row r="56232" spans="3:19" s="360" customFormat="1" hidden="1" x14ac:dyDescent="0.3">
      <c r="C56232" s="404"/>
      <c r="D56232" s="404"/>
      <c r="E56232" s="404"/>
      <c r="F56232" s="404"/>
      <c r="N56232" s="356"/>
      <c r="O56232" s="356"/>
      <c r="P56232" s="356"/>
      <c r="Q56232" s="356"/>
      <c r="R56232" s="356"/>
      <c r="S56232" s="356"/>
    </row>
    <row r="56233" spans="3:19" s="360" customFormat="1" hidden="1" x14ac:dyDescent="0.3">
      <c r="C56233" s="404"/>
      <c r="D56233" s="404"/>
      <c r="E56233" s="404"/>
      <c r="F56233" s="404"/>
      <c r="N56233" s="356"/>
      <c r="O56233" s="356"/>
      <c r="P56233" s="356"/>
      <c r="Q56233" s="356"/>
      <c r="R56233" s="356"/>
      <c r="S56233" s="356"/>
    </row>
    <row r="56234" spans="3:19" s="360" customFormat="1" hidden="1" x14ac:dyDescent="0.3">
      <c r="C56234" s="404"/>
      <c r="D56234" s="404"/>
      <c r="E56234" s="404"/>
      <c r="F56234" s="404"/>
      <c r="N56234" s="356"/>
      <c r="O56234" s="356"/>
      <c r="P56234" s="356"/>
      <c r="Q56234" s="356"/>
      <c r="R56234" s="356"/>
      <c r="S56234" s="356"/>
    </row>
    <row r="56235" spans="3:19" s="360" customFormat="1" hidden="1" x14ac:dyDescent="0.3">
      <c r="C56235" s="404"/>
      <c r="D56235" s="404"/>
      <c r="E56235" s="404"/>
      <c r="F56235" s="404"/>
      <c r="N56235" s="356"/>
      <c r="O56235" s="356"/>
      <c r="P56235" s="356"/>
      <c r="Q56235" s="356"/>
      <c r="R56235" s="356"/>
      <c r="S56235" s="356"/>
    </row>
    <row r="56236" spans="3:19" s="360" customFormat="1" hidden="1" x14ac:dyDescent="0.3">
      <c r="C56236" s="404"/>
      <c r="D56236" s="404"/>
      <c r="E56236" s="404"/>
      <c r="F56236" s="404"/>
      <c r="N56236" s="356"/>
      <c r="O56236" s="356"/>
      <c r="P56236" s="356"/>
      <c r="Q56236" s="356"/>
      <c r="R56236" s="356"/>
      <c r="S56236" s="356"/>
    </row>
    <row r="56237" spans="3:19" s="360" customFormat="1" hidden="1" x14ac:dyDescent="0.3">
      <c r="C56237" s="404"/>
      <c r="D56237" s="404"/>
      <c r="E56237" s="404"/>
      <c r="F56237" s="404"/>
      <c r="N56237" s="356"/>
      <c r="O56237" s="356"/>
      <c r="P56237" s="356"/>
      <c r="Q56237" s="356"/>
      <c r="R56237" s="356"/>
      <c r="S56237" s="356"/>
    </row>
    <row r="56238" spans="3:19" s="360" customFormat="1" hidden="1" x14ac:dyDescent="0.3">
      <c r="C56238" s="404"/>
      <c r="D56238" s="404"/>
      <c r="E56238" s="404"/>
      <c r="F56238" s="404"/>
      <c r="N56238" s="356"/>
      <c r="O56238" s="356"/>
      <c r="P56238" s="356"/>
      <c r="Q56238" s="356"/>
      <c r="R56238" s="356"/>
      <c r="S56238" s="356"/>
    </row>
    <row r="56239" spans="3:19" s="360" customFormat="1" hidden="1" x14ac:dyDescent="0.3">
      <c r="C56239" s="404"/>
      <c r="D56239" s="404"/>
      <c r="E56239" s="404"/>
      <c r="F56239" s="404"/>
      <c r="N56239" s="356"/>
      <c r="O56239" s="356"/>
      <c r="P56239" s="356"/>
      <c r="Q56239" s="356"/>
      <c r="R56239" s="356"/>
      <c r="S56239" s="356"/>
    </row>
    <row r="56240" spans="3:19" s="360" customFormat="1" hidden="1" x14ac:dyDescent="0.3">
      <c r="C56240" s="404"/>
      <c r="D56240" s="404"/>
      <c r="E56240" s="404"/>
      <c r="F56240" s="404"/>
      <c r="N56240" s="356"/>
      <c r="O56240" s="356"/>
      <c r="P56240" s="356"/>
      <c r="Q56240" s="356"/>
      <c r="R56240" s="356"/>
      <c r="S56240" s="356"/>
    </row>
    <row r="56241" spans="3:19" s="360" customFormat="1" hidden="1" x14ac:dyDescent="0.3">
      <c r="C56241" s="404"/>
      <c r="D56241" s="404"/>
      <c r="E56241" s="404"/>
      <c r="F56241" s="404"/>
      <c r="N56241" s="356"/>
      <c r="O56241" s="356"/>
      <c r="P56241" s="356"/>
      <c r="Q56241" s="356"/>
      <c r="R56241" s="356"/>
      <c r="S56241" s="356"/>
    </row>
    <row r="56242" spans="3:19" s="360" customFormat="1" hidden="1" x14ac:dyDescent="0.3">
      <c r="C56242" s="404"/>
      <c r="D56242" s="404"/>
      <c r="E56242" s="404"/>
      <c r="F56242" s="404"/>
      <c r="N56242" s="356"/>
      <c r="O56242" s="356"/>
      <c r="P56242" s="356"/>
      <c r="Q56242" s="356"/>
      <c r="R56242" s="356"/>
      <c r="S56242" s="356"/>
    </row>
    <row r="56243" spans="3:19" s="360" customFormat="1" hidden="1" x14ac:dyDescent="0.3">
      <c r="C56243" s="404"/>
      <c r="D56243" s="404"/>
      <c r="E56243" s="404"/>
      <c r="F56243" s="404"/>
      <c r="N56243" s="356"/>
      <c r="O56243" s="356"/>
      <c r="P56243" s="356"/>
      <c r="Q56243" s="356"/>
      <c r="R56243" s="356"/>
      <c r="S56243" s="356"/>
    </row>
    <row r="56244" spans="3:19" s="360" customFormat="1" hidden="1" x14ac:dyDescent="0.3">
      <c r="C56244" s="404"/>
      <c r="D56244" s="404"/>
      <c r="E56244" s="404"/>
      <c r="F56244" s="404"/>
      <c r="N56244" s="356"/>
      <c r="O56244" s="356"/>
      <c r="P56244" s="356"/>
      <c r="Q56244" s="356"/>
      <c r="R56244" s="356"/>
      <c r="S56244" s="356"/>
    </row>
    <row r="56245" spans="3:19" s="360" customFormat="1" hidden="1" x14ac:dyDescent="0.3">
      <c r="C56245" s="404"/>
      <c r="D56245" s="404"/>
      <c r="E56245" s="404"/>
      <c r="F56245" s="404"/>
      <c r="N56245" s="356"/>
      <c r="O56245" s="356"/>
      <c r="P56245" s="356"/>
      <c r="Q56245" s="356"/>
      <c r="R56245" s="356"/>
      <c r="S56245" s="356"/>
    </row>
    <row r="56246" spans="3:19" s="360" customFormat="1" hidden="1" x14ac:dyDescent="0.3">
      <c r="C56246" s="404"/>
      <c r="D56246" s="404"/>
      <c r="E56246" s="404"/>
      <c r="F56246" s="404"/>
      <c r="N56246" s="356"/>
      <c r="O56246" s="356"/>
      <c r="P56246" s="356"/>
      <c r="Q56246" s="356"/>
      <c r="R56246" s="356"/>
      <c r="S56246" s="356"/>
    </row>
    <row r="56247" spans="3:19" s="360" customFormat="1" hidden="1" x14ac:dyDescent="0.3">
      <c r="C56247" s="404"/>
      <c r="D56247" s="404"/>
      <c r="E56247" s="404"/>
      <c r="F56247" s="404"/>
      <c r="N56247" s="356"/>
      <c r="O56247" s="356"/>
      <c r="P56247" s="356"/>
      <c r="Q56247" s="356"/>
      <c r="R56247" s="356"/>
      <c r="S56247" s="356"/>
    </row>
    <row r="56248" spans="3:19" s="360" customFormat="1" hidden="1" x14ac:dyDescent="0.3">
      <c r="C56248" s="404"/>
      <c r="D56248" s="404"/>
      <c r="E56248" s="404"/>
      <c r="F56248" s="404"/>
      <c r="N56248" s="356"/>
      <c r="O56248" s="356"/>
      <c r="P56248" s="356"/>
      <c r="Q56248" s="356"/>
      <c r="R56248" s="356"/>
      <c r="S56248" s="356"/>
    </row>
    <row r="56249" spans="3:19" s="360" customFormat="1" hidden="1" x14ac:dyDescent="0.3">
      <c r="C56249" s="404"/>
      <c r="D56249" s="404"/>
      <c r="E56249" s="404"/>
      <c r="F56249" s="404"/>
      <c r="N56249" s="356"/>
      <c r="O56249" s="356"/>
      <c r="P56249" s="356"/>
      <c r="Q56249" s="356"/>
      <c r="R56249" s="356"/>
      <c r="S56249" s="356"/>
    </row>
    <row r="56250" spans="3:19" s="360" customFormat="1" hidden="1" x14ac:dyDescent="0.3">
      <c r="C56250" s="404"/>
      <c r="D56250" s="404"/>
      <c r="E56250" s="404"/>
      <c r="F56250" s="404"/>
      <c r="N56250" s="356"/>
      <c r="O56250" s="356"/>
      <c r="P56250" s="356"/>
      <c r="Q56250" s="356"/>
      <c r="R56250" s="356"/>
      <c r="S56250" s="356"/>
    </row>
    <row r="56251" spans="3:19" s="360" customFormat="1" hidden="1" x14ac:dyDescent="0.3">
      <c r="C56251" s="404"/>
      <c r="D56251" s="404"/>
      <c r="E56251" s="404"/>
      <c r="F56251" s="404"/>
      <c r="N56251" s="356"/>
      <c r="O56251" s="356"/>
      <c r="P56251" s="356"/>
      <c r="Q56251" s="356"/>
      <c r="R56251" s="356"/>
      <c r="S56251" s="356"/>
    </row>
    <row r="56252" spans="3:19" s="360" customFormat="1" hidden="1" x14ac:dyDescent="0.3">
      <c r="C56252" s="404"/>
      <c r="D56252" s="404"/>
      <c r="E56252" s="404"/>
      <c r="F56252" s="404"/>
      <c r="N56252" s="356"/>
      <c r="O56252" s="356"/>
      <c r="P56252" s="356"/>
      <c r="Q56252" s="356"/>
      <c r="R56252" s="356"/>
      <c r="S56252" s="356"/>
    </row>
    <row r="56253" spans="3:19" s="360" customFormat="1" hidden="1" x14ac:dyDescent="0.3">
      <c r="C56253" s="404"/>
      <c r="D56253" s="404"/>
      <c r="E56253" s="404"/>
      <c r="F56253" s="404"/>
      <c r="N56253" s="356"/>
      <c r="O56253" s="356"/>
      <c r="P56253" s="356"/>
      <c r="Q56253" s="356"/>
      <c r="R56253" s="356"/>
      <c r="S56253" s="356"/>
    </row>
    <row r="56254" spans="3:19" s="360" customFormat="1" hidden="1" x14ac:dyDescent="0.3">
      <c r="C56254" s="404"/>
      <c r="D56254" s="404"/>
      <c r="E56254" s="404"/>
      <c r="F56254" s="404"/>
      <c r="N56254" s="356"/>
      <c r="O56254" s="356"/>
      <c r="P56254" s="356"/>
      <c r="Q56254" s="356"/>
      <c r="R56254" s="356"/>
      <c r="S56254" s="356"/>
    </row>
    <row r="56255" spans="3:19" s="360" customFormat="1" hidden="1" x14ac:dyDescent="0.3">
      <c r="C56255" s="404"/>
      <c r="D56255" s="404"/>
      <c r="E56255" s="404"/>
      <c r="F56255" s="404"/>
      <c r="N56255" s="356"/>
      <c r="O56255" s="356"/>
      <c r="P56255" s="356"/>
      <c r="Q56255" s="356"/>
      <c r="R56255" s="356"/>
      <c r="S56255" s="356"/>
    </row>
    <row r="56256" spans="3:19" s="360" customFormat="1" hidden="1" x14ac:dyDescent="0.3">
      <c r="C56256" s="404"/>
      <c r="D56256" s="404"/>
      <c r="E56256" s="404"/>
      <c r="F56256" s="404"/>
      <c r="N56256" s="356"/>
      <c r="O56256" s="356"/>
      <c r="P56256" s="356"/>
      <c r="Q56256" s="356"/>
      <c r="R56256" s="356"/>
      <c r="S56256" s="356"/>
    </row>
    <row r="56257" spans="3:19" s="360" customFormat="1" hidden="1" x14ac:dyDescent="0.3">
      <c r="C56257" s="404"/>
      <c r="D56257" s="404"/>
      <c r="E56257" s="404"/>
      <c r="F56257" s="404"/>
      <c r="N56257" s="356"/>
      <c r="O56257" s="356"/>
      <c r="P56257" s="356"/>
      <c r="Q56257" s="356"/>
      <c r="R56257" s="356"/>
      <c r="S56257" s="356"/>
    </row>
    <row r="56258" spans="3:19" s="360" customFormat="1" hidden="1" x14ac:dyDescent="0.3">
      <c r="C56258" s="404"/>
      <c r="D56258" s="404"/>
      <c r="E56258" s="404"/>
      <c r="F56258" s="404"/>
      <c r="N56258" s="356"/>
      <c r="O56258" s="356"/>
      <c r="P56258" s="356"/>
      <c r="Q56258" s="356"/>
      <c r="R56258" s="356"/>
      <c r="S56258" s="356"/>
    </row>
    <row r="56259" spans="3:19" s="360" customFormat="1" hidden="1" x14ac:dyDescent="0.3">
      <c r="C56259" s="404"/>
      <c r="D56259" s="404"/>
      <c r="E56259" s="404"/>
      <c r="F56259" s="404"/>
      <c r="N56259" s="356"/>
      <c r="O56259" s="356"/>
      <c r="P56259" s="356"/>
      <c r="Q56259" s="356"/>
      <c r="R56259" s="356"/>
      <c r="S56259" s="356"/>
    </row>
    <row r="56260" spans="3:19" s="360" customFormat="1" hidden="1" x14ac:dyDescent="0.3">
      <c r="C56260" s="404"/>
      <c r="D56260" s="404"/>
      <c r="E56260" s="404"/>
      <c r="F56260" s="404"/>
      <c r="N56260" s="356"/>
      <c r="O56260" s="356"/>
      <c r="P56260" s="356"/>
      <c r="Q56260" s="356"/>
      <c r="R56260" s="356"/>
      <c r="S56260" s="356"/>
    </row>
    <row r="56261" spans="3:19" s="360" customFormat="1" hidden="1" x14ac:dyDescent="0.3">
      <c r="C56261" s="404"/>
      <c r="D56261" s="404"/>
      <c r="E56261" s="404"/>
      <c r="F56261" s="404"/>
      <c r="N56261" s="356"/>
      <c r="O56261" s="356"/>
      <c r="P56261" s="356"/>
      <c r="Q56261" s="356"/>
      <c r="R56261" s="356"/>
      <c r="S56261" s="356"/>
    </row>
    <row r="56262" spans="3:19" s="360" customFormat="1" hidden="1" x14ac:dyDescent="0.3">
      <c r="C56262" s="404"/>
      <c r="D56262" s="404"/>
      <c r="E56262" s="404"/>
      <c r="F56262" s="404"/>
      <c r="N56262" s="356"/>
      <c r="O56262" s="356"/>
      <c r="P56262" s="356"/>
      <c r="Q56262" s="356"/>
      <c r="R56262" s="356"/>
      <c r="S56262" s="356"/>
    </row>
    <row r="56263" spans="3:19" s="360" customFormat="1" hidden="1" x14ac:dyDescent="0.3">
      <c r="C56263" s="404"/>
      <c r="D56263" s="404"/>
      <c r="E56263" s="404"/>
      <c r="F56263" s="404"/>
      <c r="N56263" s="356"/>
      <c r="O56263" s="356"/>
      <c r="P56263" s="356"/>
      <c r="Q56263" s="356"/>
      <c r="R56263" s="356"/>
      <c r="S56263" s="356"/>
    </row>
    <row r="56264" spans="3:19" s="360" customFormat="1" hidden="1" x14ac:dyDescent="0.3">
      <c r="C56264" s="404"/>
      <c r="D56264" s="404"/>
      <c r="E56264" s="404"/>
      <c r="F56264" s="404"/>
      <c r="N56264" s="356"/>
      <c r="O56264" s="356"/>
      <c r="P56264" s="356"/>
      <c r="Q56264" s="356"/>
      <c r="R56264" s="356"/>
      <c r="S56264" s="356"/>
    </row>
    <row r="56265" spans="3:19" s="360" customFormat="1" hidden="1" x14ac:dyDescent="0.3">
      <c r="C56265" s="404"/>
      <c r="D56265" s="404"/>
      <c r="E56265" s="404"/>
      <c r="F56265" s="404"/>
      <c r="N56265" s="356"/>
      <c r="O56265" s="356"/>
      <c r="P56265" s="356"/>
      <c r="Q56265" s="356"/>
      <c r="R56265" s="356"/>
      <c r="S56265" s="356"/>
    </row>
    <row r="56266" spans="3:19" s="360" customFormat="1" hidden="1" x14ac:dyDescent="0.3">
      <c r="C56266" s="404"/>
      <c r="D56266" s="404"/>
      <c r="E56266" s="404"/>
      <c r="F56266" s="404"/>
      <c r="N56266" s="356"/>
      <c r="O56266" s="356"/>
      <c r="P56266" s="356"/>
      <c r="Q56266" s="356"/>
      <c r="R56266" s="356"/>
      <c r="S56266" s="356"/>
    </row>
    <row r="56267" spans="3:19" s="360" customFormat="1" hidden="1" x14ac:dyDescent="0.3">
      <c r="C56267" s="404"/>
      <c r="D56267" s="404"/>
      <c r="E56267" s="404"/>
      <c r="F56267" s="404"/>
      <c r="N56267" s="356"/>
      <c r="O56267" s="356"/>
      <c r="P56267" s="356"/>
      <c r="Q56267" s="356"/>
      <c r="R56267" s="356"/>
      <c r="S56267" s="356"/>
    </row>
    <row r="56268" spans="3:19" s="360" customFormat="1" hidden="1" x14ac:dyDescent="0.3">
      <c r="C56268" s="404"/>
      <c r="D56268" s="404"/>
      <c r="E56268" s="404"/>
      <c r="F56268" s="404"/>
      <c r="N56268" s="356"/>
      <c r="O56268" s="356"/>
      <c r="P56268" s="356"/>
      <c r="Q56268" s="356"/>
      <c r="R56268" s="356"/>
      <c r="S56268" s="356"/>
    </row>
    <row r="56269" spans="3:19" s="360" customFormat="1" hidden="1" x14ac:dyDescent="0.3">
      <c r="C56269" s="404"/>
      <c r="D56269" s="404"/>
      <c r="E56269" s="404"/>
      <c r="F56269" s="404"/>
      <c r="N56269" s="356"/>
      <c r="O56269" s="356"/>
      <c r="P56269" s="356"/>
      <c r="Q56269" s="356"/>
      <c r="R56269" s="356"/>
      <c r="S56269" s="356"/>
    </row>
    <row r="56270" spans="3:19" s="360" customFormat="1" hidden="1" x14ac:dyDescent="0.3">
      <c r="C56270" s="404"/>
      <c r="D56270" s="404"/>
      <c r="E56270" s="404"/>
      <c r="F56270" s="404"/>
      <c r="N56270" s="356"/>
      <c r="O56270" s="356"/>
      <c r="P56270" s="356"/>
      <c r="Q56270" s="356"/>
      <c r="R56270" s="356"/>
      <c r="S56270" s="356"/>
    </row>
    <row r="56271" spans="3:19" s="360" customFormat="1" hidden="1" x14ac:dyDescent="0.3">
      <c r="C56271" s="404"/>
      <c r="D56271" s="404"/>
      <c r="E56271" s="404"/>
      <c r="F56271" s="404"/>
      <c r="N56271" s="356"/>
      <c r="O56271" s="356"/>
      <c r="P56271" s="356"/>
      <c r="Q56271" s="356"/>
      <c r="R56271" s="356"/>
      <c r="S56271" s="356"/>
    </row>
    <row r="56272" spans="3:19" s="360" customFormat="1" hidden="1" x14ac:dyDescent="0.3">
      <c r="C56272" s="404"/>
      <c r="D56272" s="404"/>
      <c r="E56272" s="404"/>
      <c r="F56272" s="404"/>
      <c r="N56272" s="356"/>
      <c r="O56272" s="356"/>
      <c r="P56272" s="356"/>
      <c r="Q56272" s="356"/>
      <c r="R56272" s="356"/>
      <c r="S56272" s="356"/>
    </row>
    <row r="56273" spans="3:19" s="360" customFormat="1" hidden="1" x14ac:dyDescent="0.3">
      <c r="C56273" s="404"/>
      <c r="D56273" s="404"/>
      <c r="E56273" s="404"/>
      <c r="F56273" s="404"/>
      <c r="N56273" s="356"/>
      <c r="O56273" s="356"/>
      <c r="P56273" s="356"/>
      <c r="Q56273" s="356"/>
      <c r="R56273" s="356"/>
      <c r="S56273" s="356"/>
    </row>
    <row r="56274" spans="3:19" s="360" customFormat="1" hidden="1" x14ac:dyDescent="0.3">
      <c r="C56274" s="404"/>
      <c r="D56274" s="404"/>
      <c r="E56274" s="404"/>
      <c r="F56274" s="404"/>
      <c r="N56274" s="356"/>
      <c r="O56274" s="356"/>
      <c r="P56274" s="356"/>
      <c r="Q56274" s="356"/>
      <c r="R56274" s="356"/>
      <c r="S56274" s="356"/>
    </row>
    <row r="56275" spans="3:19" s="360" customFormat="1" hidden="1" x14ac:dyDescent="0.3">
      <c r="C56275" s="404"/>
      <c r="D56275" s="404"/>
      <c r="E56275" s="404"/>
      <c r="F56275" s="404"/>
      <c r="N56275" s="356"/>
      <c r="O56275" s="356"/>
      <c r="P56275" s="356"/>
      <c r="Q56275" s="356"/>
      <c r="R56275" s="356"/>
      <c r="S56275" s="356"/>
    </row>
    <row r="56276" spans="3:19" s="360" customFormat="1" hidden="1" x14ac:dyDescent="0.3">
      <c r="C56276" s="404"/>
      <c r="D56276" s="404"/>
      <c r="E56276" s="404"/>
      <c r="F56276" s="404"/>
      <c r="N56276" s="356"/>
      <c r="O56276" s="356"/>
      <c r="P56276" s="356"/>
      <c r="Q56276" s="356"/>
      <c r="R56276" s="356"/>
      <c r="S56276" s="356"/>
    </row>
    <row r="56277" spans="3:19" s="360" customFormat="1" hidden="1" x14ac:dyDescent="0.3">
      <c r="C56277" s="404"/>
      <c r="D56277" s="404"/>
      <c r="E56277" s="404"/>
      <c r="F56277" s="404"/>
      <c r="N56277" s="356"/>
      <c r="O56277" s="356"/>
      <c r="P56277" s="356"/>
      <c r="Q56277" s="356"/>
      <c r="R56277" s="356"/>
      <c r="S56277" s="356"/>
    </row>
    <row r="56278" spans="3:19" s="360" customFormat="1" hidden="1" x14ac:dyDescent="0.3">
      <c r="C56278" s="404"/>
      <c r="D56278" s="404"/>
      <c r="E56278" s="404"/>
      <c r="F56278" s="404"/>
      <c r="N56278" s="356"/>
      <c r="O56278" s="356"/>
      <c r="P56278" s="356"/>
      <c r="Q56278" s="356"/>
      <c r="R56278" s="356"/>
      <c r="S56278" s="356"/>
    </row>
    <row r="56279" spans="3:19" s="360" customFormat="1" hidden="1" x14ac:dyDescent="0.3">
      <c r="C56279" s="404"/>
      <c r="D56279" s="404"/>
      <c r="E56279" s="404"/>
      <c r="F56279" s="404"/>
      <c r="N56279" s="356"/>
      <c r="O56279" s="356"/>
      <c r="P56279" s="356"/>
      <c r="Q56279" s="356"/>
      <c r="R56279" s="356"/>
      <c r="S56279" s="356"/>
    </row>
    <row r="56280" spans="3:19" s="360" customFormat="1" hidden="1" x14ac:dyDescent="0.3">
      <c r="C56280" s="404"/>
      <c r="D56280" s="404"/>
      <c r="E56280" s="404"/>
      <c r="F56280" s="404"/>
      <c r="N56280" s="356"/>
      <c r="O56280" s="356"/>
      <c r="P56280" s="356"/>
      <c r="Q56280" s="356"/>
      <c r="R56280" s="356"/>
      <c r="S56280" s="356"/>
    </row>
    <row r="56281" spans="3:19" s="360" customFormat="1" hidden="1" x14ac:dyDescent="0.3">
      <c r="C56281" s="404"/>
      <c r="D56281" s="404"/>
      <c r="E56281" s="404"/>
      <c r="F56281" s="404"/>
      <c r="N56281" s="356"/>
      <c r="O56281" s="356"/>
      <c r="P56281" s="356"/>
      <c r="Q56281" s="356"/>
      <c r="R56281" s="356"/>
      <c r="S56281" s="356"/>
    </row>
    <row r="56282" spans="3:19" s="360" customFormat="1" hidden="1" x14ac:dyDescent="0.3">
      <c r="C56282" s="404"/>
      <c r="D56282" s="404"/>
      <c r="E56282" s="404"/>
      <c r="F56282" s="404"/>
      <c r="N56282" s="356"/>
      <c r="O56282" s="356"/>
      <c r="P56282" s="356"/>
      <c r="Q56282" s="356"/>
      <c r="R56282" s="356"/>
      <c r="S56282" s="356"/>
    </row>
    <row r="56283" spans="3:19" s="360" customFormat="1" hidden="1" x14ac:dyDescent="0.3">
      <c r="C56283" s="404"/>
      <c r="D56283" s="404"/>
      <c r="E56283" s="404"/>
      <c r="F56283" s="404"/>
      <c r="N56283" s="356"/>
      <c r="O56283" s="356"/>
      <c r="P56283" s="356"/>
      <c r="Q56283" s="356"/>
      <c r="R56283" s="356"/>
      <c r="S56283" s="356"/>
    </row>
    <row r="56284" spans="3:19" s="360" customFormat="1" hidden="1" x14ac:dyDescent="0.3">
      <c r="C56284" s="404"/>
      <c r="D56284" s="404"/>
      <c r="E56284" s="404"/>
      <c r="F56284" s="404"/>
      <c r="N56284" s="356"/>
      <c r="O56284" s="356"/>
      <c r="P56284" s="356"/>
      <c r="Q56284" s="356"/>
      <c r="R56284" s="356"/>
      <c r="S56284" s="356"/>
    </row>
    <row r="56285" spans="3:19" s="360" customFormat="1" hidden="1" x14ac:dyDescent="0.3">
      <c r="C56285" s="404"/>
      <c r="D56285" s="404"/>
      <c r="E56285" s="404"/>
      <c r="F56285" s="404"/>
      <c r="N56285" s="356"/>
      <c r="O56285" s="356"/>
      <c r="P56285" s="356"/>
      <c r="Q56285" s="356"/>
      <c r="R56285" s="356"/>
      <c r="S56285" s="356"/>
    </row>
    <row r="56286" spans="3:19" s="360" customFormat="1" hidden="1" x14ac:dyDescent="0.3">
      <c r="C56286" s="404"/>
      <c r="D56286" s="404"/>
      <c r="E56286" s="404"/>
      <c r="F56286" s="404"/>
      <c r="N56286" s="356"/>
      <c r="O56286" s="356"/>
      <c r="P56286" s="356"/>
      <c r="Q56286" s="356"/>
      <c r="R56286" s="356"/>
      <c r="S56286" s="356"/>
    </row>
    <row r="56287" spans="3:19" s="360" customFormat="1" hidden="1" x14ac:dyDescent="0.3">
      <c r="C56287" s="404"/>
      <c r="D56287" s="404"/>
      <c r="E56287" s="404"/>
      <c r="F56287" s="404"/>
      <c r="N56287" s="356"/>
      <c r="O56287" s="356"/>
      <c r="P56287" s="356"/>
      <c r="Q56287" s="356"/>
      <c r="R56287" s="356"/>
      <c r="S56287" s="356"/>
    </row>
    <row r="56288" spans="3:19" s="360" customFormat="1" hidden="1" x14ac:dyDescent="0.3">
      <c r="C56288" s="404"/>
      <c r="D56288" s="404"/>
      <c r="E56288" s="404"/>
      <c r="F56288" s="404"/>
      <c r="N56288" s="356"/>
      <c r="O56288" s="356"/>
      <c r="P56288" s="356"/>
      <c r="Q56288" s="356"/>
      <c r="R56288" s="356"/>
      <c r="S56288" s="356"/>
    </row>
    <row r="56289" spans="3:19" s="360" customFormat="1" hidden="1" x14ac:dyDescent="0.3">
      <c r="C56289" s="404"/>
      <c r="D56289" s="404"/>
      <c r="E56289" s="404"/>
      <c r="F56289" s="404"/>
      <c r="N56289" s="356"/>
      <c r="O56289" s="356"/>
      <c r="P56289" s="356"/>
      <c r="Q56289" s="356"/>
      <c r="R56289" s="356"/>
      <c r="S56289" s="356"/>
    </row>
    <row r="56290" spans="3:19" s="360" customFormat="1" hidden="1" x14ac:dyDescent="0.3">
      <c r="C56290" s="404"/>
      <c r="D56290" s="404"/>
      <c r="E56290" s="404"/>
      <c r="F56290" s="404"/>
      <c r="N56290" s="356"/>
      <c r="O56290" s="356"/>
      <c r="P56290" s="356"/>
      <c r="Q56290" s="356"/>
      <c r="R56290" s="356"/>
      <c r="S56290" s="356"/>
    </row>
    <row r="56291" spans="3:19" s="360" customFormat="1" hidden="1" x14ac:dyDescent="0.3">
      <c r="C56291" s="404"/>
      <c r="D56291" s="404"/>
      <c r="E56291" s="404"/>
      <c r="F56291" s="404"/>
      <c r="N56291" s="356"/>
      <c r="O56291" s="356"/>
      <c r="P56291" s="356"/>
      <c r="Q56291" s="356"/>
      <c r="R56291" s="356"/>
      <c r="S56291" s="356"/>
    </row>
    <row r="56292" spans="3:19" s="360" customFormat="1" hidden="1" x14ac:dyDescent="0.3">
      <c r="C56292" s="404"/>
      <c r="D56292" s="404"/>
      <c r="E56292" s="404"/>
      <c r="F56292" s="404"/>
      <c r="N56292" s="356"/>
      <c r="O56292" s="356"/>
      <c r="P56292" s="356"/>
      <c r="Q56292" s="356"/>
      <c r="R56292" s="356"/>
      <c r="S56292" s="356"/>
    </row>
    <row r="56293" spans="3:19" s="360" customFormat="1" hidden="1" x14ac:dyDescent="0.3">
      <c r="C56293" s="404"/>
      <c r="D56293" s="404"/>
      <c r="E56293" s="404"/>
      <c r="F56293" s="404"/>
      <c r="N56293" s="356"/>
      <c r="O56293" s="356"/>
      <c r="P56293" s="356"/>
      <c r="Q56293" s="356"/>
      <c r="R56293" s="356"/>
      <c r="S56293" s="356"/>
    </row>
    <row r="56294" spans="3:19" s="360" customFormat="1" hidden="1" x14ac:dyDescent="0.3">
      <c r="C56294" s="404"/>
      <c r="D56294" s="404"/>
      <c r="E56294" s="404"/>
      <c r="F56294" s="404"/>
      <c r="N56294" s="356"/>
      <c r="O56294" s="356"/>
      <c r="P56294" s="356"/>
      <c r="Q56294" s="356"/>
      <c r="R56294" s="356"/>
      <c r="S56294" s="356"/>
    </row>
    <row r="56295" spans="3:19" s="360" customFormat="1" hidden="1" x14ac:dyDescent="0.3">
      <c r="C56295" s="404"/>
      <c r="D56295" s="404"/>
      <c r="E56295" s="404"/>
      <c r="F56295" s="404"/>
      <c r="N56295" s="356"/>
      <c r="O56295" s="356"/>
      <c r="P56295" s="356"/>
      <c r="Q56295" s="356"/>
      <c r="R56295" s="356"/>
      <c r="S56295" s="356"/>
    </row>
    <row r="56296" spans="3:19" s="360" customFormat="1" hidden="1" x14ac:dyDescent="0.3">
      <c r="C56296" s="404"/>
      <c r="D56296" s="404"/>
      <c r="E56296" s="404"/>
      <c r="F56296" s="404"/>
      <c r="N56296" s="356"/>
      <c r="O56296" s="356"/>
      <c r="P56296" s="356"/>
      <c r="Q56296" s="356"/>
      <c r="R56296" s="356"/>
      <c r="S56296" s="356"/>
    </row>
    <row r="56297" spans="3:19" s="360" customFormat="1" hidden="1" x14ac:dyDescent="0.3">
      <c r="C56297" s="404"/>
      <c r="D56297" s="404"/>
      <c r="E56297" s="404"/>
      <c r="F56297" s="404"/>
      <c r="N56297" s="356"/>
      <c r="O56297" s="356"/>
      <c r="P56297" s="356"/>
      <c r="Q56297" s="356"/>
      <c r="R56297" s="356"/>
      <c r="S56297" s="356"/>
    </row>
    <row r="56298" spans="3:19" s="360" customFormat="1" hidden="1" x14ac:dyDescent="0.3">
      <c r="C56298" s="404"/>
      <c r="D56298" s="404"/>
      <c r="E56298" s="404"/>
      <c r="F56298" s="404"/>
      <c r="N56298" s="356"/>
      <c r="O56298" s="356"/>
      <c r="P56298" s="356"/>
      <c r="Q56298" s="356"/>
      <c r="R56298" s="356"/>
      <c r="S56298" s="356"/>
    </row>
    <row r="56299" spans="3:19" s="360" customFormat="1" hidden="1" x14ac:dyDescent="0.3">
      <c r="C56299" s="404"/>
      <c r="D56299" s="404"/>
      <c r="E56299" s="404"/>
      <c r="F56299" s="404"/>
      <c r="N56299" s="356"/>
      <c r="O56299" s="356"/>
      <c r="P56299" s="356"/>
      <c r="Q56299" s="356"/>
      <c r="R56299" s="356"/>
      <c r="S56299" s="356"/>
    </row>
    <row r="56300" spans="3:19" s="360" customFormat="1" hidden="1" x14ac:dyDescent="0.3">
      <c r="C56300" s="404"/>
      <c r="D56300" s="404"/>
      <c r="E56300" s="404"/>
      <c r="F56300" s="404"/>
      <c r="N56300" s="356"/>
      <c r="O56300" s="356"/>
      <c r="P56300" s="356"/>
      <c r="Q56300" s="356"/>
      <c r="R56300" s="356"/>
      <c r="S56300" s="356"/>
    </row>
    <row r="56301" spans="3:19" s="360" customFormat="1" hidden="1" x14ac:dyDescent="0.3">
      <c r="C56301" s="404"/>
      <c r="D56301" s="404"/>
      <c r="E56301" s="404"/>
      <c r="F56301" s="404"/>
      <c r="N56301" s="356"/>
      <c r="O56301" s="356"/>
      <c r="P56301" s="356"/>
      <c r="Q56301" s="356"/>
      <c r="R56301" s="356"/>
      <c r="S56301" s="356"/>
    </row>
    <row r="56302" spans="3:19" s="360" customFormat="1" hidden="1" x14ac:dyDescent="0.3">
      <c r="C56302" s="404"/>
      <c r="D56302" s="404"/>
      <c r="E56302" s="404"/>
      <c r="F56302" s="404"/>
      <c r="N56302" s="356"/>
      <c r="O56302" s="356"/>
      <c r="P56302" s="356"/>
      <c r="Q56302" s="356"/>
      <c r="R56302" s="356"/>
      <c r="S56302" s="356"/>
    </row>
    <row r="56303" spans="3:19" s="360" customFormat="1" hidden="1" x14ac:dyDescent="0.3">
      <c r="C56303" s="404"/>
      <c r="D56303" s="404"/>
      <c r="E56303" s="404"/>
      <c r="F56303" s="404"/>
      <c r="N56303" s="356"/>
      <c r="O56303" s="356"/>
      <c r="P56303" s="356"/>
      <c r="Q56303" s="356"/>
      <c r="R56303" s="356"/>
      <c r="S56303" s="356"/>
    </row>
    <row r="56304" spans="3:19" s="360" customFormat="1" hidden="1" x14ac:dyDescent="0.3">
      <c r="C56304" s="404"/>
      <c r="D56304" s="404"/>
      <c r="E56304" s="404"/>
      <c r="F56304" s="404"/>
      <c r="N56304" s="356"/>
      <c r="O56304" s="356"/>
      <c r="P56304" s="356"/>
      <c r="Q56304" s="356"/>
      <c r="R56304" s="356"/>
      <c r="S56304" s="356"/>
    </row>
    <row r="56305" spans="3:19" s="360" customFormat="1" hidden="1" x14ac:dyDescent="0.3">
      <c r="C56305" s="404"/>
      <c r="D56305" s="404"/>
      <c r="E56305" s="404"/>
      <c r="F56305" s="404"/>
      <c r="N56305" s="356"/>
      <c r="O56305" s="356"/>
      <c r="P56305" s="356"/>
      <c r="Q56305" s="356"/>
      <c r="R56305" s="356"/>
      <c r="S56305" s="356"/>
    </row>
    <row r="56306" spans="3:19" s="360" customFormat="1" hidden="1" x14ac:dyDescent="0.3">
      <c r="C56306" s="404"/>
      <c r="D56306" s="404"/>
      <c r="E56306" s="404"/>
      <c r="F56306" s="404"/>
      <c r="N56306" s="356"/>
      <c r="O56306" s="356"/>
      <c r="P56306" s="356"/>
      <c r="Q56306" s="356"/>
      <c r="R56306" s="356"/>
      <c r="S56306" s="356"/>
    </row>
    <row r="56307" spans="3:19" s="360" customFormat="1" hidden="1" x14ac:dyDescent="0.3">
      <c r="C56307" s="404"/>
      <c r="D56307" s="404"/>
      <c r="E56307" s="404"/>
      <c r="F56307" s="404"/>
      <c r="N56307" s="356"/>
      <c r="O56307" s="356"/>
      <c r="P56307" s="356"/>
      <c r="Q56307" s="356"/>
      <c r="R56307" s="356"/>
      <c r="S56307" s="356"/>
    </row>
    <row r="56308" spans="3:19" s="360" customFormat="1" hidden="1" x14ac:dyDescent="0.3">
      <c r="C56308" s="404"/>
      <c r="D56308" s="404"/>
      <c r="E56308" s="404"/>
      <c r="F56308" s="404"/>
      <c r="N56308" s="356"/>
      <c r="O56308" s="356"/>
      <c r="P56308" s="356"/>
      <c r="Q56308" s="356"/>
      <c r="R56308" s="356"/>
      <c r="S56308" s="356"/>
    </row>
    <row r="56309" spans="3:19" s="360" customFormat="1" hidden="1" x14ac:dyDescent="0.3">
      <c r="C56309" s="404"/>
      <c r="D56309" s="404"/>
      <c r="E56309" s="404"/>
      <c r="F56309" s="404"/>
      <c r="N56309" s="356"/>
      <c r="O56309" s="356"/>
      <c r="P56309" s="356"/>
      <c r="Q56309" s="356"/>
      <c r="R56309" s="356"/>
      <c r="S56309" s="356"/>
    </row>
    <row r="56310" spans="3:19" s="360" customFormat="1" hidden="1" x14ac:dyDescent="0.3">
      <c r="C56310" s="404"/>
      <c r="D56310" s="404"/>
      <c r="E56310" s="404"/>
      <c r="F56310" s="404"/>
      <c r="N56310" s="356"/>
      <c r="O56310" s="356"/>
      <c r="P56310" s="356"/>
      <c r="Q56310" s="356"/>
      <c r="R56310" s="356"/>
      <c r="S56310" s="356"/>
    </row>
    <row r="56311" spans="3:19" s="360" customFormat="1" hidden="1" x14ac:dyDescent="0.3">
      <c r="C56311" s="404"/>
      <c r="D56311" s="404"/>
      <c r="E56311" s="404"/>
      <c r="F56311" s="404"/>
      <c r="N56311" s="356"/>
      <c r="O56311" s="356"/>
      <c r="P56311" s="356"/>
      <c r="Q56311" s="356"/>
      <c r="R56311" s="356"/>
      <c r="S56311" s="356"/>
    </row>
    <row r="56312" spans="3:19" s="360" customFormat="1" hidden="1" x14ac:dyDescent="0.3">
      <c r="C56312" s="404"/>
      <c r="D56312" s="404"/>
      <c r="E56312" s="404"/>
      <c r="F56312" s="404"/>
      <c r="N56312" s="356"/>
      <c r="O56312" s="356"/>
      <c r="P56312" s="356"/>
      <c r="Q56312" s="356"/>
      <c r="R56312" s="356"/>
      <c r="S56312" s="356"/>
    </row>
    <row r="56313" spans="3:19" s="360" customFormat="1" hidden="1" x14ac:dyDescent="0.3">
      <c r="C56313" s="404"/>
      <c r="D56313" s="404"/>
      <c r="E56313" s="404"/>
      <c r="F56313" s="404"/>
      <c r="N56313" s="356"/>
      <c r="O56313" s="356"/>
      <c r="P56313" s="356"/>
      <c r="Q56313" s="356"/>
      <c r="R56313" s="356"/>
      <c r="S56313" s="356"/>
    </row>
    <row r="56314" spans="3:19" s="360" customFormat="1" hidden="1" x14ac:dyDescent="0.3">
      <c r="C56314" s="404"/>
      <c r="D56314" s="404"/>
      <c r="E56314" s="404"/>
      <c r="F56314" s="404"/>
      <c r="N56314" s="356"/>
      <c r="O56314" s="356"/>
      <c r="P56314" s="356"/>
      <c r="Q56314" s="356"/>
      <c r="R56314" s="356"/>
      <c r="S56314" s="356"/>
    </row>
    <row r="56315" spans="3:19" s="360" customFormat="1" hidden="1" x14ac:dyDescent="0.3">
      <c r="C56315" s="404"/>
      <c r="D56315" s="404"/>
      <c r="E56315" s="404"/>
      <c r="F56315" s="404"/>
      <c r="N56315" s="356"/>
      <c r="O56315" s="356"/>
      <c r="P56315" s="356"/>
      <c r="Q56315" s="356"/>
      <c r="R56315" s="356"/>
      <c r="S56315" s="356"/>
    </row>
    <row r="56316" spans="3:19" s="360" customFormat="1" hidden="1" x14ac:dyDescent="0.3">
      <c r="C56316" s="404"/>
      <c r="D56316" s="404"/>
      <c r="E56316" s="404"/>
      <c r="F56316" s="404"/>
      <c r="N56316" s="356"/>
      <c r="O56316" s="356"/>
      <c r="P56316" s="356"/>
      <c r="Q56316" s="356"/>
      <c r="R56316" s="356"/>
      <c r="S56316" s="356"/>
    </row>
    <row r="56317" spans="3:19" s="360" customFormat="1" hidden="1" x14ac:dyDescent="0.3">
      <c r="C56317" s="404"/>
      <c r="D56317" s="404"/>
      <c r="E56317" s="404"/>
      <c r="F56317" s="404"/>
      <c r="N56317" s="356"/>
      <c r="O56317" s="356"/>
      <c r="P56317" s="356"/>
      <c r="Q56317" s="356"/>
      <c r="R56317" s="356"/>
      <c r="S56317" s="356"/>
    </row>
    <row r="56318" spans="3:19" s="360" customFormat="1" hidden="1" x14ac:dyDescent="0.3">
      <c r="C56318" s="404"/>
      <c r="D56318" s="404"/>
      <c r="E56318" s="404"/>
      <c r="F56318" s="404"/>
      <c r="N56318" s="356"/>
      <c r="O56318" s="356"/>
      <c r="P56318" s="356"/>
      <c r="Q56318" s="356"/>
      <c r="R56318" s="356"/>
      <c r="S56318" s="356"/>
    </row>
    <row r="56319" spans="3:19" s="360" customFormat="1" hidden="1" x14ac:dyDescent="0.3">
      <c r="C56319" s="404"/>
      <c r="D56319" s="404"/>
      <c r="E56319" s="404"/>
      <c r="F56319" s="404"/>
      <c r="N56319" s="356"/>
      <c r="O56319" s="356"/>
      <c r="P56319" s="356"/>
      <c r="Q56319" s="356"/>
      <c r="R56319" s="356"/>
      <c r="S56319" s="356"/>
    </row>
    <row r="56320" spans="3:19" s="360" customFormat="1" hidden="1" x14ac:dyDescent="0.3">
      <c r="C56320" s="404"/>
      <c r="D56320" s="404"/>
      <c r="E56320" s="404"/>
      <c r="F56320" s="404"/>
      <c r="N56320" s="356"/>
      <c r="O56320" s="356"/>
      <c r="P56320" s="356"/>
      <c r="Q56320" s="356"/>
      <c r="R56320" s="356"/>
      <c r="S56320" s="356"/>
    </row>
    <row r="56321" spans="3:19" s="360" customFormat="1" hidden="1" x14ac:dyDescent="0.3">
      <c r="C56321" s="404"/>
      <c r="D56321" s="404"/>
      <c r="E56321" s="404"/>
      <c r="F56321" s="404"/>
      <c r="N56321" s="356"/>
      <c r="O56321" s="356"/>
      <c r="P56321" s="356"/>
      <c r="Q56321" s="356"/>
      <c r="R56321" s="356"/>
      <c r="S56321" s="356"/>
    </row>
    <row r="56322" spans="3:19" s="360" customFormat="1" hidden="1" x14ac:dyDescent="0.3">
      <c r="C56322" s="404"/>
      <c r="D56322" s="404"/>
      <c r="E56322" s="404"/>
      <c r="F56322" s="404"/>
      <c r="N56322" s="356"/>
      <c r="O56322" s="356"/>
      <c r="P56322" s="356"/>
      <c r="Q56322" s="356"/>
      <c r="R56322" s="356"/>
      <c r="S56322" s="356"/>
    </row>
    <row r="56323" spans="3:19" s="360" customFormat="1" hidden="1" x14ac:dyDescent="0.3">
      <c r="C56323" s="404"/>
      <c r="D56323" s="404"/>
      <c r="E56323" s="404"/>
      <c r="F56323" s="404"/>
      <c r="N56323" s="356"/>
      <c r="O56323" s="356"/>
      <c r="P56323" s="356"/>
      <c r="Q56323" s="356"/>
      <c r="R56323" s="356"/>
      <c r="S56323" s="356"/>
    </row>
    <row r="56324" spans="3:19" s="360" customFormat="1" hidden="1" x14ac:dyDescent="0.3">
      <c r="C56324" s="404"/>
      <c r="D56324" s="404"/>
      <c r="E56324" s="404"/>
      <c r="F56324" s="404"/>
      <c r="N56324" s="356"/>
      <c r="O56324" s="356"/>
      <c r="P56324" s="356"/>
      <c r="Q56324" s="356"/>
      <c r="R56324" s="356"/>
      <c r="S56324" s="356"/>
    </row>
    <row r="56325" spans="3:19" s="360" customFormat="1" hidden="1" x14ac:dyDescent="0.3">
      <c r="C56325" s="404"/>
      <c r="D56325" s="404"/>
      <c r="E56325" s="404"/>
      <c r="F56325" s="404"/>
      <c r="N56325" s="356"/>
      <c r="O56325" s="356"/>
      <c r="P56325" s="356"/>
      <c r="Q56325" s="356"/>
      <c r="R56325" s="356"/>
      <c r="S56325" s="356"/>
    </row>
    <row r="56326" spans="3:19" s="360" customFormat="1" hidden="1" x14ac:dyDescent="0.3">
      <c r="C56326" s="404"/>
      <c r="D56326" s="404"/>
      <c r="E56326" s="404"/>
      <c r="F56326" s="404"/>
      <c r="N56326" s="356"/>
      <c r="O56326" s="356"/>
      <c r="P56326" s="356"/>
      <c r="Q56326" s="356"/>
      <c r="R56326" s="356"/>
      <c r="S56326" s="356"/>
    </row>
    <row r="56327" spans="3:19" s="360" customFormat="1" hidden="1" x14ac:dyDescent="0.3">
      <c r="C56327" s="404"/>
      <c r="D56327" s="404"/>
      <c r="E56327" s="404"/>
      <c r="F56327" s="404"/>
      <c r="N56327" s="356"/>
      <c r="O56327" s="356"/>
      <c r="P56327" s="356"/>
      <c r="Q56327" s="356"/>
      <c r="R56327" s="356"/>
      <c r="S56327" s="356"/>
    </row>
    <row r="56328" spans="3:19" s="360" customFormat="1" hidden="1" x14ac:dyDescent="0.3">
      <c r="C56328" s="404"/>
      <c r="D56328" s="404"/>
      <c r="E56328" s="404"/>
      <c r="F56328" s="404"/>
      <c r="N56328" s="356"/>
      <c r="O56328" s="356"/>
      <c r="P56328" s="356"/>
      <c r="Q56328" s="356"/>
      <c r="R56328" s="356"/>
      <c r="S56328" s="356"/>
    </row>
    <row r="56329" spans="3:19" s="360" customFormat="1" hidden="1" x14ac:dyDescent="0.3">
      <c r="C56329" s="404"/>
      <c r="D56329" s="404"/>
      <c r="E56329" s="404"/>
      <c r="F56329" s="404"/>
      <c r="N56329" s="356"/>
      <c r="O56329" s="356"/>
      <c r="P56329" s="356"/>
      <c r="Q56329" s="356"/>
      <c r="R56329" s="356"/>
      <c r="S56329" s="356"/>
    </row>
    <row r="56330" spans="3:19" s="360" customFormat="1" hidden="1" x14ac:dyDescent="0.3">
      <c r="C56330" s="404"/>
      <c r="D56330" s="404"/>
      <c r="E56330" s="404"/>
      <c r="F56330" s="404"/>
      <c r="N56330" s="356"/>
      <c r="O56330" s="356"/>
      <c r="P56330" s="356"/>
      <c r="Q56330" s="356"/>
      <c r="R56330" s="356"/>
      <c r="S56330" s="356"/>
    </row>
    <row r="56331" spans="3:19" s="360" customFormat="1" hidden="1" x14ac:dyDescent="0.3">
      <c r="C56331" s="404"/>
      <c r="D56331" s="404"/>
      <c r="E56331" s="404"/>
      <c r="F56331" s="404"/>
      <c r="N56331" s="356"/>
      <c r="O56331" s="356"/>
      <c r="P56331" s="356"/>
      <c r="Q56331" s="356"/>
      <c r="R56331" s="356"/>
      <c r="S56331" s="356"/>
    </row>
    <row r="56332" spans="3:19" s="360" customFormat="1" hidden="1" x14ac:dyDescent="0.3">
      <c r="C56332" s="404"/>
      <c r="D56332" s="404"/>
      <c r="E56332" s="404"/>
      <c r="F56332" s="404"/>
      <c r="N56332" s="356"/>
      <c r="O56332" s="356"/>
      <c r="P56332" s="356"/>
      <c r="Q56332" s="356"/>
      <c r="R56332" s="356"/>
      <c r="S56332" s="356"/>
    </row>
    <row r="56333" spans="3:19" s="360" customFormat="1" hidden="1" x14ac:dyDescent="0.3">
      <c r="C56333" s="404"/>
      <c r="D56333" s="404"/>
      <c r="E56333" s="404"/>
      <c r="F56333" s="404"/>
      <c r="N56333" s="356"/>
      <c r="O56333" s="356"/>
      <c r="P56333" s="356"/>
      <c r="Q56333" s="356"/>
      <c r="R56333" s="356"/>
      <c r="S56333" s="356"/>
    </row>
    <row r="56334" spans="3:19" s="360" customFormat="1" hidden="1" x14ac:dyDescent="0.3">
      <c r="C56334" s="404"/>
      <c r="D56334" s="404"/>
      <c r="E56334" s="404"/>
      <c r="F56334" s="404"/>
      <c r="N56334" s="356"/>
      <c r="O56334" s="356"/>
      <c r="P56334" s="356"/>
      <c r="Q56334" s="356"/>
      <c r="R56334" s="356"/>
      <c r="S56334" s="356"/>
    </row>
    <row r="56335" spans="3:19" s="360" customFormat="1" hidden="1" x14ac:dyDescent="0.3">
      <c r="C56335" s="404"/>
      <c r="D56335" s="404"/>
      <c r="E56335" s="404"/>
      <c r="F56335" s="404"/>
      <c r="N56335" s="356"/>
      <c r="O56335" s="356"/>
      <c r="P56335" s="356"/>
      <c r="Q56335" s="356"/>
      <c r="R56335" s="356"/>
      <c r="S56335" s="356"/>
    </row>
    <row r="56336" spans="3:19" s="360" customFormat="1" hidden="1" x14ac:dyDescent="0.3">
      <c r="C56336" s="404"/>
      <c r="D56336" s="404"/>
      <c r="E56336" s="404"/>
      <c r="F56336" s="404"/>
      <c r="N56336" s="356"/>
      <c r="O56336" s="356"/>
      <c r="P56336" s="356"/>
      <c r="Q56336" s="356"/>
      <c r="R56336" s="356"/>
      <c r="S56336" s="356"/>
    </row>
    <row r="56337" spans="3:19" s="360" customFormat="1" hidden="1" x14ac:dyDescent="0.3">
      <c r="C56337" s="404"/>
      <c r="D56337" s="404"/>
      <c r="E56337" s="404"/>
      <c r="F56337" s="404"/>
      <c r="N56337" s="356"/>
      <c r="O56337" s="356"/>
      <c r="P56337" s="356"/>
      <c r="Q56337" s="356"/>
      <c r="R56337" s="356"/>
      <c r="S56337" s="356"/>
    </row>
    <row r="56338" spans="3:19" s="360" customFormat="1" hidden="1" x14ac:dyDescent="0.3">
      <c r="C56338" s="404"/>
      <c r="D56338" s="404"/>
      <c r="E56338" s="404"/>
      <c r="F56338" s="404"/>
      <c r="N56338" s="356"/>
      <c r="O56338" s="356"/>
      <c r="P56338" s="356"/>
      <c r="Q56338" s="356"/>
      <c r="R56338" s="356"/>
      <c r="S56338" s="356"/>
    </row>
    <row r="56339" spans="3:19" s="360" customFormat="1" hidden="1" x14ac:dyDescent="0.3">
      <c r="C56339" s="404"/>
      <c r="D56339" s="404"/>
      <c r="E56339" s="404"/>
      <c r="F56339" s="404"/>
      <c r="N56339" s="356"/>
      <c r="O56339" s="356"/>
      <c r="P56339" s="356"/>
      <c r="Q56339" s="356"/>
      <c r="R56339" s="356"/>
      <c r="S56339" s="356"/>
    </row>
    <row r="56340" spans="3:19" s="360" customFormat="1" hidden="1" x14ac:dyDescent="0.3">
      <c r="C56340" s="404"/>
      <c r="D56340" s="404"/>
      <c r="E56340" s="404"/>
      <c r="F56340" s="404"/>
      <c r="N56340" s="356"/>
      <c r="O56340" s="356"/>
      <c r="P56340" s="356"/>
      <c r="Q56340" s="356"/>
      <c r="R56340" s="356"/>
      <c r="S56340" s="356"/>
    </row>
    <row r="56341" spans="3:19" s="360" customFormat="1" hidden="1" x14ac:dyDescent="0.3">
      <c r="C56341" s="404"/>
      <c r="D56341" s="404"/>
      <c r="E56341" s="404"/>
      <c r="F56341" s="404"/>
      <c r="N56341" s="356"/>
      <c r="O56341" s="356"/>
      <c r="P56341" s="356"/>
      <c r="Q56341" s="356"/>
      <c r="R56341" s="356"/>
      <c r="S56341" s="356"/>
    </row>
    <row r="56342" spans="3:19" s="360" customFormat="1" hidden="1" x14ac:dyDescent="0.3">
      <c r="C56342" s="404"/>
      <c r="D56342" s="404"/>
      <c r="E56342" s="404"/>
      <c r="F56342" s="404"/>
      <c r="N56342" s="356"/>
      <c r="O56342" s="356"/>
      <c r="P56342" s="356"/>
      <c r="Q56342" s="356"/>
      <c r="R56342" s="356"/>
      <c r="S56342" s="356"/>
    </row>
    <row r="56343" spans="3:19" s="360" customFormat="1" hidden="1" x14ac:dyDescent="0.3">
      <c r="C56343" s="404"/>
      <c r="D56343" s="404"/>
      <c r="E56343" s="404"/>
      <c r="F56343" s="404"/>
      <c r="N56343" s="356"/>
      <c r="O56343" s="356"/>
      <c r="P56343" s="356"/>
      <c r="Q56343" s="356"/>
      <c r="R56343" s="356"/>
      <c r="S56343" s="356"/>
    </row>
    <row r="56344" spans="3:19" s="360" customFormat="1" hidden="1" x14ac:dyDescent="0.3">
      <c r="C56344" s="404"/>
      <c r="D56344" s="404"/>
      <c r="E56344" s="404"/>
      <c r="F56344" s="404"/>
      <c r="N56344" s="356"/>
      <c r="O56344" s="356"/>
      <c r="P56344" s="356"/>
      <c r="Q56344" s="356"/>
      <c r="R56344" s="356"/>
      <c r="S56344" s="356"/>
    </row>
    <row r="56345" spans="3:19" s="360" customFormat="1" hidden="1" x14ac:dyDescent="0.3">
      <c r="C56345" s="404"/>
      <c r="D56345" s="404"/>
      <c r="E56345" s="404"/>
      <c r="F56345" s="404"/>
      <c r="N56345" s="356"/>
      <c r="O56345" s="356"/>
      <c r="P56345" s="356"/>
      <c r="Q56345" s="356"/>
      <c r="R56345" s="356"/>
      <c r="S56345" s="356"/>
    </row>
    <row r="56346" spans="3:19" s="360" customFormat="1" hidden="1" x14ac:dyDescent="0.3">
      <c r="C56346" s="404"/>
      <c r="D56346" s="404"/>
      <c r="E56346" s="404"/>
      <c r="F56346" s="404"/>
      <c r="N56346" s="356"/>
      <c r="O56346" s="356"/>
      <c r="P56346" s="356"/>
      <c r="Q56346" s="356"/>
      <c r="R56346" s="356"/>
      <c r="S56346" s="356"/>
    </row>
    <row r="56347" spans="3:19" s="360" customFormat="1" hidden="1" x14ac:dyDescent="0.3">
      <c r="C56347" s="404"/>
      <c r="D56347" s="404"/>
      <c r="E56347" s="404"/>
      <c r="F56347" s="404"/>
      <c r="N56347" s="356"/>
      <c r="O56347" s="356"/>
      <c r="P56347" s="356"/>
      <c r="Q56347" s="356"/>
      <c r="R56347" s="356"/>
      <c r="S56347" s="356"/>
    </row>
    <row r="56348" spans="3:19" s="360" customFormat="1" hidden="1" x14ac:dyDescent="0.3">
      <c r="C56348" s="404"/>
      <c r="D56348" s="404"/>
      <c r="E56348" s="404"/>
      <c r="F56348" s="404"/>
      <c r="N56348" s="356"/>
      <c r="O56348" s="356"/>
      <c r="P56348" s="356"/>
      <c r="Q56348" s="356"/>
      <c r="R56348" s="356"/>
      <c r="S56348" s="356"/>
    </row>
    <row r="56349" spans="3:19" s="360" customFormat="1" hidden="1" x14ac:dyDescent="0.3">
      <c r="C56349" s="404"/>
      <c r="D56349" s="404"/>
      <c r="E56349" s="404"/>
      <c r="F56349" s="404"/>
      <c r="N56349" s="356"/>
      <c r="O56349" s="356"/>
      <c r="P56349" s="356"/>
      <c r="Q56349" s="356"/>
      <c r="R56349" s="356"/>
      <c r="S56349" s="356"/>
    </row>
    <row r="56350" spans="3:19" s="360" customFormat="1" hidden="1" x14ac:dyDescent="0.3">
      <c r="C56350" s="404"/>
      <c r="D56350" s="404"/>
      <c r="E56350" s="404"/>
      <c r="F56350" s="404"/>
      <c r="N56350" s="356"/>
      <c r="O56350" s="356"/>
      <c r="P56350" s="356"/>
      <c r="Q56350" s="356"/>
      <c r="R56350" s="356"/>
      <c r="S56350" s="356"/>
    </row>
    <row r="56351" spans="3:19" s="360" customFormat="1" hidden="1" x14ac:dyDescent="0.3">
      <c r="C56351" s="404"/>
      <c r="D56351" s="404"/>
      <c r="E56351" s="404"/>
      <c r="F56351" s="404"/>
      <c r="N56351" s="356"/>
      <c r="O56351" s="356"/>
      <c r="P56351" s="356"/>
      <c r="Q56351" s="356"/>
      <c r="R56351" s="356"/>
      <c r="S56351" s="356"/>
    </row>
    <row r="56352" spans="3:19" s="360" customFormat="1" hidden="1" x14ac:dyDescent="0.3">
      <c r="C56352" s="404"/>
      <c r="D56352" s="404"/>
      <c r="E56352" s="404"/>
      <c r="F56352" s="404"/>
      <c r="N56352" s="356"/>
      <c r="O56352" s="356"/>
      <c r="P56352" s="356"/>
      <c r="Q56352" s="356"/>
      <c r="R56352" s="356"/>
      <c r="S56352" s="356"/>
    </row>
    <row r="56353" spans="3:19" s="360" customFormat="1" hidden="1" x14ac:dyDescent="0.3">
      <c r="C56353" s="404"/>
      <c r="D56353" s="404"/>
      <c r="E56353" s="404"/>
      <c r="F56353" s="404"/>
      <c r="N56353" s="356"/>
      <c r="O56353" s="356"/>
      <c r="P56353" s="356"/>
      <c r="Q56353" s="356"/>
      <c r="R56353" s="356"/>
      <c r="S56353" s="356"/>
    </row>
    <row r="56354" spans="3:19" s="360" customFormat="1" hidden="1" x14ac:dyDescent="0.3">
      <c r="C56354" s="404"/>
      <c r="D56354" s="404"/>
      <c r="E56354" s="404"/>
      <c r="F56354" s="404"/>
      <c r="N56354" s="356"/>
      <c r="O56354" s="356"/>
      <c r="P56354" s="356"/>
      <c r="Q56354" s="356"/>
      <c r="R56354" s="356"/>
      <c r="S56354" s="356"/>
    </row>
    <row r="56355" spans="3:19" s="360" customFormat="1" hidden="1" x14ac:dyDescent="0.3">
      <c r="C56355" s="404"/>
      <c r="D56355" s="404"/>
      <c r="E56355" s="404"/>
      <c r="F56355" s="404"/>
      <c r="N56355" s="356"/>
      <c r="O56355" s="356"/>
      <c r="P56355" s="356"/>
      <c r="Q56355" s="356"/>
      <c r="R56355" s="356"/>
      <c r="S56355" s="356"/>
    </row>
    <row r="56356" spans="3:19" s="360" customFormat="1" hidden="1" x14ac:dyDescent="0.3">
      <c r="C56356" s="404"/>
      <c r="D56356" s="404"/>
      <c r="E56356" s="404"/>
      <c r="F56356" s="404"/>
      <c r="N56356" s="356"/>
      <c r="O56356" s="356"/>
      <c r="P56356" s="356"/>
      <c r="Q56356" s="356"/>
      <c r="R56356" s="356"/>
      <c r="S56356" s="356"/>
    </row>
    <row r="56357" spans="3:19" s="360" customFormat="1" hidden="1" x14ac:dyDescent="0.3">
      <c r="C56357" s="404"/>
      <c r="D56357" s="404"/>
      <c r="E56357" s="404"/>
      <c r="F56357" s="404"/>
      <c r="N56357" s="356"/>
      <c r="O56357" s="356"/>
      <c r="P56357" s="356"/>
      <c r="Q56357" s="356"/>
      <c r="R56357" s="356"/>
      <c r="S56357" s="356"/>
    </row>
    <row r="56358" spans="3:19" s="360" customFormat="1" hidden="1" x14ac:dyDescent="0.3">
      <c r="C56358" s="404"/>
      <c r="D56358" s="404"/>
      <c r="E56358" s="404"/>
      <c r="F56358" s="404"/>
      <c r="N56358" s="356"/>
      <c r="O56358" s="356"/>
      <c r="P56358" s="356"/>
      <c r="Q56358" s="356"/>
      <c r="R56358" s="356"/>
      <c r="S56358" s="356"/>
    </row>
    <row r="56359" spans="3:19" s="360" customFormat="1" hidden="1" x14ac:dyDescent="0.3">
      <c r="C56359" s="404"/>
      <c r="D56359" s="404"/>
      <c r="E56359" s="404"/>
      <c r="F56359" s="404"/>
      <c r="N56359" s="356"/>
      <c r="O56359" s="356"/>
      <c r="P56359" s="356"/>
      <c r="Q56359" s="356"/>
      <c r="R56359" s="356"/>
      <c r="S56359" s="356"/>
    </row>
    <row r="56360" spans="3:19" s="360" customFormat="1" hidden="1" x14ac:dyDescent="0.3">
      <c r="C56360" s="404"/>
      <c r="D56360" s="404"/>
      <c r="E56360" s="404"/>
      <c r="F56360" s="404"/>
      <c r="N56360" s="356"/>
      <c r="O56360" s="356"/>
      <c r="P56360" s="356"/>
      <c r="Q56360" s="356"/>
      <c r="R56360" s="356"/>
      <c r="S56360" s="356"/>
    </row>
    <row r="56361" spans="3:19" s="360" customFormat="1" hidden="1" x14ac:dyDescent="0.3">
      <c r="C56361" s="404"/>
      <c r="D56361" s="404"/>
      <c r="E56361" s="404"/>
      <c r="F56361" s="404"/>
      <c r="N56361" s="356"/>
      <c r="O56361" s="356"/>
      <c r="P56361" s="356"/>
      <c r="Q56361" s="356"/>
      <c r="R56361" s="356"/>
      <c r="S56361" s="356"/>
    </row>
    <row r="56362" spans="3:19" s="360" customFormat="1" hidden="1" x14ac:dyDescent="0.3">
      <c r="C56362" s="404"/>
      <c r="D56362" s="404"/>
      <c r="E56362" s="404"/>
      <c r="F56362" s="404"/>
      <c r="N56362" s="356"/>
      <c r="O56362" s="356"/>
      <c r="P56362" s="356"/>
      <c r="Q56362" s="356"/>
      <c r="R56362" s="356"/>
      <c r="S56362" s="356"/>
    </row>
    <row r="56363" spans="3:19" s="360" customFormat="1" hidden="1" x14ac:dyDescent="0.3">
      <c r="C56363" s="404"/>
      <c r="D56363" s="404"/>
      <c r="E56363" s="404"/>
      <c r="F56363" s="404"/>
      <c r="N56363" s="356"/>
      <c r="O56363" s="356"/>
      <c r="P56363" s="356"/>
      <c r="Q56363" s="356"/>
      <c r="R56363" s="356"/>
      <c r="S56363" s="356"/>
    </row>
    <row r="56364" spans="3:19" s="360" customFormat="1" hidden="1" x14ac:dyDescent="0.3">
      <c r="C56364" s="404"/>
      <c r="D56364" s="404"/>
      <c r="E56364" s="404"/>
      <c r="F56364" s="404"/>
      <c r="N56364" s="356"/>
      <c r="O56364" s="356"/>
      <c r="P56364" s="356"/>
      <c r="Q56364" s="356"/>
      <c r="R56364" s="356"/>
      <c r="S56364" s="356"/>
    </row>
    <row r="56365" spans="3:19" s="360" customFormat="1" hidden="1" x14ac:dyDescent="0.3">
      <c r="C56365" s="404"/>
      <c r="D56365" s="404"/>
      <c r="E56365" s="404"/>
      <c r="F56365" s="404"/>
      <c r="N56365" s="356"/>
      <c r="O56365" s="356"/>
      <c r="P56365" s="356"/>
      <c r="Q56365" s="356"/>
      <c r="R56365" s="356"/>
      <c r="S56365" s="356"/>
    </row>
    <row r="56366" spans="3:19" s="360" customFormat="1" hidden="1" x14ac:dyDescent="0.3">
      <c r="C56366" s="404"/>
      <c r="D56366" s="404"/>
      <c r="E56366" s="404"/>
      <c r="F56366" s="404"/>
      <c r="N56366" s="356"/>
      <c r="O56366" s="356"/>
      <c r="P56366" s="356"/>
      <c r="Q56366" s="356"/>
      <c r="R56366" s="356"/>
      <c r="S56366" s="356"/>
    </row>
    <row r="56367" spans="3:19" s="360" customFormat="1" hidden="1" x14ac:dyDescent="0.3">
      <c r="C56367" s="404"/>
      <c r="D56367" s="404"/>
      <c r="E56367" s="404"/>
      <c r="F56367" s="404"/>
      <c r="N56367" s="356"/>
      <c r="O56367" s="356"/>
      <c r="P56367" s="356"/>
      <c r="Q56367" s="356"/>
      <c r="R56367" s="356"/>
      <c r="S56367" s="356"/>
    </row>
    <row r="56368" spans="3:19" s="360" customFormat="1" hidden="1" x14ac:dyDescent="0.3">
      <c r="C56368" s="404"/>
      <c r="D56368" s="404"/>
      <c r="E56368" s="404"/>
      <c r="F56368" s="404"/>
      <c r="N56368" s="356"/>
      <c r="O56368" s="356"/>
      <c r="P56368" s="356"/>
      <c r="Q56368" s="356"/>
      <c r="R56368" s="356"/>
      <c r="S56368" s="356"/>
    </row>
    <row r="56369" spans="3:19" s="360" customFormat="1" hidden="1" x14ac:dyDescent="0.3">
      <c r="C56369" s="404"/>
      <c r="D56369" s="404"/>
      <c r="E56369" s="404"/>
      <c r="F56369" s="404"/>
      <c r="N56369" s="356"/>
      <c r="O56369" s="356"/>
      <c r="P56369" s="356"/>
      <c r="Q56369" s="356"/>
      <c r="R56369" s="356"/>
      <c r="S56369" s="356"/>
    </row>
    <row r="56370" spans="3:19" s="360" customFormat="1" hidden="1" x14ac:dyDescent="0.3">
      <c r="C56370" s="404"/>
      <c r="D56370" s="404"/>
      <c r="E56370" s="404"/>
      <c r="F56370" s="404"/>
      <c r="N56370" s="356"/>
      <c r="O56370" s="356"/>
      <c r="P56370" s="356"/>
      <c r="Q56370" s="356"/>
      <c r="R56370" s="356"/>
      <c r="S56370" s="356"/>
    </row>
    <row r="56371" spans="3:19" s="360" customFormat="1" hidden="1" x14ac:dyDescent="0.3">
      <c r="C56371" s="404"/>
      <c r="D56371" s="404"/>
      <c r="E56371" s="404"/>
      <c r="F56371" s="404"/>
      <c r="N56371" s="356"/>
      <c r="O56371" s="356"/>
      <c r="P56371" s="356"/>
      <c r="Q56371" s="356"/>
      <c r="R56371" s="356"/>
      <c r="S56371" s="356"/>
    </row>
    <row r="56372" spans="3:19" s="360" customFormat="1" hidden="1" x14ac:dyDescent="0.3">
      <c r="C56372" s="404"/>
      <c r="D56372" s="404"/>
      <c r="E56372" s="404"/>
      <c r="F56372" s="404"/>
      <c r="N56372" s="356"/>
      <c r="O56372" s="356"/>
      <c r="P56372" s="356"/>
      <c r="Q56372" s="356"/>
      <c r="R56372" s="356"/>
      <c r="S56372" s="356"/>
    </row>
    <row r="56373" spans="3:19" s="360" customFormat="1" hidden="1" x14ac:dyDescent="0.3">
      <c r="C56373" s="404"/>
      <c r="D56373" s="404"/>
      <c r="E56373" s="404"/>
      <c r="F56373" s="404"/>
      <c r="N56373" s="356"/>
      <c r="O56373" s="356"/>
      <c r="P56373" s="356"/>
      <c r="Q56373" s="356"/>
      <c r="R56373" s="356"/>
      <c r="S56373" s="356"/>
    </row>
    <row r="56374" spans="3:19" s="360" customFormat="1" hidden="1" x14ac:dyDescent="0.3">
      <c r="C56374" s="404"/>
      <c r="D56374" s="404"/>
      <c r="E56374" s="404"/>
      <c r="F56374" s="404"/>
      <c r="N56374" s="356"/>
      <c r="O56374" s="356"/>
      <c r="P56374" s="356"/>
      <c r="Q56374" s="356"/>
      <c r="R56374" s="356"/>
      <c r="S56374" s="356"/>
    </row>
    <row r="56375" spans="3:19" s="360" customFormat="1" hidden="1" x14ac:dyDescent="0.3">
      <c r="C56375" s="404"/>
      <c r="D56375" s="404"/>
      <c r="E56375" s="404"/>
      <c r="F56375" s="404"/>
      <c r="N56375" s="356"/>
      <c r="O56375" s="356"/>
      <c r="P56375" s="356"/>
      <c r="Q56375" s="356"/>
      <c r="R56375" s="356"/>
      <c r="S56375" s="356"/>
    </row>
    <row r="56376" spans="3:19" s="360" customFormat="1" hidden="1" x14ac:dyDescent="0.3">
      <c r="C56376" s="404"/>
      <c r="D56376" s="404"/>
      <c r="E56376" s="404"/>
      <c r="F56376" s="404"/>
      <c r="N56376" s="356"/>
      <c r="O56376" s="356"/>
      <c r="P56376" s="356"/>
      <c r="Q56376" s="356"/>
      <c r="R56376" s="356"/>
      <c r="S56376" s="356"/>
    </row>
    <row r="56377" spans="3:19" s="360" customFormat="1" hidden="1" x14ac:dyDescent="0.3">
      <c r="C56377" s="404"/>
      <c r="D56377" s="404"/>
      <c r="E56377" s="404"/>
      <c r="F56377" s="404"/>
      <c r="N56377" s="356"/>
      <c r="O56377" s="356"/>
      <c r="P56377" s="356"/>
      <c r="Q56377" s="356"/>
      <c r="R56377" s="356"/>
      <c r="S56377" s="356"/>
    </row>
    <row r="56378" spans="3:19" s="360" customFormat="1" hidden="1" x14ac:dyDescent="0.3">
      <c r="C56378" s="404"/>
      <c r="D56378" s="404"/>
      <c r="E56378" s="404"/>
      <c r="F56378" s="404"/>
      <c r="N56378" s="356"/>
      <c r="O56378" s="356"/>
      <c r="P56378" s="356"/>
      <c r="Q56378" s="356"/>
      <c r="R56378" s="356"/>
      <c r="S56378" s="356"/>
    </row>
    <row r="56379" spans="3:19" s="360" customFormat="1" hidden="1" x14ac:dyDescent="0.3">
      <c r="C56379" s="404"/>
      <c r="D56379" s="404"/>
      <c r="E56379" s="404"/>
      <c r="F56379" s="404"/>
      <c r="N56379" s="356"/>
      <c r="O56379" s="356"/>
      <c r="P56379" s="356"/>
      <c r="Q56379" s="356"/>
      <c r="R56379" s="356"/>
      <c r="S56379" s="356"/>
    </row>
    <row r="56380" spans="3:19" s="360" customFormat="1" hidden="1" x14ac:dyDescent="0.3">
      <c r="C56380" s="404"/>
      <c r="D56380" s="404"/>
      <c r="E56380" s="404"/>
      <c r="F56380" s="404"/>
      <c r="N56380" s="356"/>
      <c r="O56380" s="356"/>
      <c r="P56380" s="356"/>
      <c r="Q56380" s="356"/>
      <c r="R56380" s="356"/>
      <c r="S56380" s="356"/>
    </row>
    <row r="56381" spans="3:19" s="360" customFormat="1" hidden="1" x14ac:dyDescent="0.3">
      <c r="C56381" s="404"/>
      <c r="D56381" s="404"/>
      <c r="E56381" s="404"/>
      <c r="F56381" s="404"/>
      <c r="N56381" s="356"/>
      <c r="O56381" s="356"/>
      <c r="P56381" s="356"/>
      <c r="Q56381" s="356"/>
      <c r="R56381" s="356"/>
      <c r="S56381" s="356"/>
    </row>
    <row r="56382" spans="3:19" s="360" customFormat="1" hidden="1" x14ac:dyDescent="0.3">
      <c r="C56382" s="404"/>
      <c r="D56382" s="404"/>
      <c r="E56382" s="404"/>
      <c r="F56382" s="404"/>
      <c r="N56382" s="356"/>
      <c r="O56382" s="356"/>
      <c r="P56382" s="356"/>
      <c r="Q56382" s="356"/>
      <c r="R56382" s="356"/>
      <c r="S56382" s="356"/>
    </row>
    <row r="56383" spans="3:19" s="360" customFormat="1" hidden="1" x14ac:dyDescent="0.3">
      <c r="C56383" s="404"/>
      <c r="D56383" s="404"/>
      <c r="E56383" s="404"/>
      <c r="F56383" s="404"/>
      <c r="N56383" s="356"/>
      <c r="O56383" s="356"/>
      <c r="P56383" s="356"/>
      <c r="Q56383" s="356"/>
      <c r="R56383" s="356"/>
      <c r="S56383" s="356"/>
    </row>
    <row r="56384" spans="3:19" s="360" customFormat="1" hidden="1" x14ac:dyDescent="0.3">
      <c r="C56384" s="404"/>
      <c r="D56384" s="404"/>
      <c r="E56384" s="404"/>
      <c r="F56384" s="404"/>
      <c r="N56384" s="356"/>
      <c r="O56384" s="356"/>
      <c r="P56384" s="356"/>
      <c r="Q56384" s="356"/>
      <c r="R56384" s="356"/>
      <c r="S56384" s="356"/>
    </row>
    <row r="56385" spans="3:19" s="360" customFormat="1" hidden="1" x14ac:dyDescent="0.3">
      <c r="C56385" s="404"/>
      <c r="D56385" s="404"/>
      <c r="E56385" s="404"/>
      <c r="F56385" s="404"/>
      <c r="N56385" s="356"/>
      <c r="O56385" s="356"/>
      <c r="P56385" s="356"/>
      <c r="Q56385" s="356"/>
      <c r="R56385" s="356"/>
      <c r="S56385" s="356"/>
    </row>
    <row r="56386" spans="3:19" s="360" customFormat="1" hidden="1" x14ac:dyDescent="0.3">
      <c r="C56386" s="404"/>
      <c r="D56386" s="404"/>
      <c r="E56386" s="404"/>
      <c r="F56386" s="404"/>
      <c r="N56386" s="356"/>
      <c r="O56386" s="356"/>
      <c r="P56386" s="356"/>
      <c r="Q56386" s="356"/>
      <c r="R56386" s="356"/>
      <c r="S56386" s="356"/>
    </row>
    <row r="56387" spans="3:19" s="360" customFormat="1" hidden="1" x14ac:dyDescent="0.3">
      <c r="C56387" s="404"/>
      <c r="D56387" s="404"/>
      <c r="E56387" s="404"/>
      <c r="F56387" s="404"/>
      <c r="N56387" s="356"/>
      <c r="O56387" s="356"/>
      <c r="P56387" s="356"/>
      <c r="Q56387" s="356"/>
      <c r="R56387" s="356"/>
      <c r="S56387" s="356"/>
    </row>
    <row r="56388" spans="3:19" s="360" customFormat="1" hidden="1" x14ac:dyDescent="0.3">
      <c r="C56388" s="404"/>
      <c r="D56388" s="404"/>
      <c r="E56388" s="404"/>
      <c r="F56388" s="404"/>
      <c r="N56388" s="356"/>
      <c r="O56388" s="356"/>
      <c r="P56388" s="356"/>
      <c r="Q56388" s="356"/>
      <c r="R56388" s="356"/>
      <c r="S56388" s="356"/>
    </row>
    <row r="56389" spans="3:19" s="360" customFormat="1" hidden="1" x14ac:dyDescent="0.3">
      <c r="C56389" s="404"/>
      <c r="D56389" s="404"/>
      <c r="E56389" s="404"/>
      <c r="F56389" s="404"/>
      <c r="N56389" s="356"/>
      <c r="O56389" s="356"/>
      <c r="P56389" s="356"/>
      <c r="Q56389" s="356"/>
      <c r="R56389" s="356"/>
      <c r="S56389" s="356"/>
    </row>
    <row r="56390" spans="3:19" s="360" customFormat="1" hidden="1" x14ac:dyDescent="0.3">
      <c r="C56390" s="404"/>
      <c r="D56390" s="404"/>
      <c r="E56390" s="404"/>
      <c r="F56390" s="404"/>
      <c r="N56390" s="356"/>
      <c r="O56390" s="356"/>
      <c r="P56390" s="356"/>
      <c r="Q56390" s="356"/>
      <c r="R56390" s="356"/>
      <c r="S56390" s="356"/>
    </row>
    <row r="56391" spans="3:19" s="360" customFormat="1" hidden="1" x14ac:dyDescent="0.3">
      <c r="C56391" s="404"/>
      <c r="D56391" s="404"/>
      <c r="E56391" s="404"/>
      <c r="F56391" s="404"/>
      <c r="N56391" s="356"/>
      <c r="O56391" s="356"/>
      <c r="P56391" s="356"/>
      <c r="Q56391" s="356"/>
      <c r="R56391" s="356"/>
      <c r="S56391" s="356"/>
    </row>
    <row r="56392" spans="3:19" s="360" customFormat="1" hidden="1" x14ac:dyDescent="0.3">
      <c r="C56392" s="404"/>
      <c r="D56392" s="404"/>
      <c r="E56392" s="404"/>
      <c r="F56392" s="404"/>
      <c r="N56392" s="356"/>
      <c r="O56392" s="356"/>
      <c r="P56392" s="356"/>
      <c r="Q56392" s="356"/>
      <c r="R56392" s="356"/>
      <c r="S56392" s="356"/>
    </row>
    <row r="56393" spans="3:19" s="360" customFormat="1" hidden="1" x14ac:dyDescent="0.3">
      <c r="C56393" s="404"/>
      <c r="D56393" s="404"/>
      <c r="E56393" s="404"/>
      <c r="F56393" s="404"/>
      <c r="N56393" s="356"/>
      <c r="O56393" s="356"/>
      <c r="P56393" s="356"/>
      <c r="Q56393" s="356"/>
      <c r="R56393" s="356"/>
      <c r="S56393" s="356"/>
    </row>
    <row r="56394" spans="3:19" s="360" customFormat="1" hidden="1" x14ac:dyDescent="0.3">
      <c r="C56394" s="404"/>
      <c r="D56394" s="404"/>
      <c r="E56394" s="404"/>
      <c r="F56394" s="404"/>
      <c r="N56394" s="356"/>
      <c r="O56394" s="356"/>
      <c r="P56394" s="356"/>
      <c r="Q56394" s="356"/>
      <c r="R56394" s="356"/>
      <c r="S56394" s="356"/>
    </row>
    <row r="56395" spans="3:19" s="360" customFormat="1" hidden="1" x14ac:dyDescent="0.3">
      <c r="C56395" s="404"/>
      <c r="D56395" s="404"/>
      <c r="E56395" s="404"/>
      <c r="F56395" s="404"/>
      <c r="N56395" s="356"/>
      <c r="O56395" s="356"/>
      <c r="P56395" s="356"/>
      <c r="Q56395" s="356"/>
      <c r="R56395" s="356"/>
      <c r="S56395" s="356"/>
    </row>
    <row r="56396" spans="3:19" s="360" customFormat="1" hidden="1" x14ac:dyDescent="0.3">
      <c r="C56396" s="404"/>
      <c r="D56396" s="404"/>
      <c r="E56396" s="404"/>
      <c r="F56396" s="404"/>
      <c r="N56396" s="356"/>
      <c r="O56396" s="356"/>
      <c r="P56396" s="356"/>
      <c r="Q56396" s="356"/>
      <c r="R56396" s="356"/>
      <c r="S56396" s="356"/>
    </row>
    <row r="56397" spans="3:19" s="360" customFormat="1" hidden="1" x14ac:dyDescent="0.3">
      <c r="C56397" s="404"/>
      <c r="D56397" s="404"/>
      <c r="E56397" s="404"/>
      <c r="F56397" s="404"/>
      <c r="N56397" s="356"/>
      <c r="O56397" s="356"/>
      <c r="P56397" s="356"/>
      <c r="Q56397" s="356"/>
      <c r="R56397" s="356"/>
      <c r="S56397" s="356"/>
    </row>
    <row r="56398" spans="3:19" s="360" customFormat="1" hidden="1" x14ac:dyDescent="0.3">
      <c r="C56398" s="404"/>
      <c r="D56398" s="404"/>
      <c r="E56398" s="404"/>
      <c r="F56398" s="404"/>
      <c r="N56398" s="356"/>
      <c r="O56398" s="356"/>
      <c r="P56398" s="356"/>
      <c r="Q56398" s="356"/>
      <c r="R56398" s="356"/>
      <c r="S56398" s="356"/>
    </row>
    <row r="56399" spans="3:19" s="360" customFormat="1" hidden="1" x14ac:dyDescent="0.3">
      <c r="C56399" s="404"/>
      <c r="D56399" s="404"/>
      <c r="E56399" s="404"/>
      <c r="F56399" s="404"/>
      <c r="N56399" s="356"/>
      <c r="O56399" s="356"/>
      <c r="P56399" s="356"/>
      <c r="Q56399" s="356"/>
      <c r="R56399" s="356"/>
      <c r="S56399" s="356"/>
    </row>
    <row r="56400" spans="3:19" s="360" customFormat="1" hidden="1" x14ac:dyDescent="0.3">
      <c r="C56400" s="404"/>
      <c r="D56400" s="404"/>
      <c r="E56400" s="404"/>
      <c r="F56400" s="404"/>
      <c r="N56400" s="356"/>
      <c r="O56400" s="356"/>
      <c r="P56400" s="356"/>
      <c r="Q56400" s="356"/>
      <c r="R56400" s="356"/>
      <c r="S56400" s="356"/>
    </row>
    <row r="56401" spans="3:19" s="360" customFormat="1" hidden="1" x14ac:dyDescent="0.3">
      <c r="C56401" s="404"/>
      <c r="D56401" s="404"/>
      <c r="E56401" s="404"/>
      <c r="F56401" s="404"/>
      <c r="N56401" s="356"/>
      <c r="O56401" s="356"/>
      <c r="P56401" s="356"/>
      <c r="Q56401" s="356"/>
      <c r="R56401" s="356"/>
      <c r="S56401" s="356"/>
    </row>
    <row r="56402" spans="3:19" s="360" customFormat="1" hidden="1" x14ac:dyDescent="0.3">
      <c r="C56402" s="404"/>
      <c r="D56402" s="404"/>
      <c r="E56402" s="404"/>
      <c r="F56402" s="404"/>
      <c r="N56402" s="356"/>
      <c r="O56402" s="356"/>
      <c r="P56402" s="356"/>
      <c r="Q56402" s="356"/>
      <c r="R56402" s="356"/>
      <c r="S56402" s="356"/>
    </row>
    <row r="56403" spans="3:19" s="360" customFormat="1" hidden="1" x14ac:dyDescent="0.3">
      <c r="C56403" s="404"/>
      <c r="D56403" s="404"/>
      <c r="E56403" s="404"/>
      <c r="F56403" s="404"/>
      <c r="N56403" s="356"/>
      <c r="O56403" s="356"/>
      <c r="P56403" s="356"/>
      <c r="Q56403" s="356"/>
      <c r="R56403" s="356"/>
      <c r="S56403" s="356"/>
    </row>
    <row r="56404" spans="3:19" s="360" customFormat="1" hidden="1" x14ac:dyDescent="0.3">
      <c r="C56404" s="404"/>
      <c r="D56404" s="404"/>
      <c r="E56404" s="404"/>
      <c r="F56404" s="404"/>
      <c r="N56404" s="356"/>
      <c r="O56404" s="356"/>
      <c r="P56404" s="356"/>
      <c r="Q56404" s="356"/>
      <c r="R56404" s="356"/>
      <c r="S56404" s="356"/>
    </row>
    <row r="56405" spans="3:19" s="360" customFormat="1" hidden="1" x14ac:dyDescent="0.3">
      <c r="C56405" s="404"/>
      <c r="D56405" s="404"/>
      <c r="E56405" s="404"/>
      <c r="F56405" s="404"/>
      <c r="N56405" s="356"/>
      <c r="O56405" s="356"/>
      <c r="P56405" s="356"/>
      <c r="Q56405" s="356"/>
      <c r="R56405" s="356"/>
      <c r="S56405" s="356"/>
    </row>
    <row r="56406" spans="3:19" s="360" customFormat="1" hidden="1" x14ac:dyDescent="0.3">
      <c r="C56406" s="404"/>
      <c r="D56406" s="404"/>
      <c r="E56406" s="404"/>
      <c r="F56406" s="404"/>
      <c r="N56406" s="356"/>
      <c r="O56406" s="356"/>
      <c r="P56406" s="356"/>
      <c r="Q56406" s="356"/>
      <c r="R56406" s="356"/>
      <c r="S56406" s="356"/>
    </row>
    <row r="56407" spans="3:19" s="360" customFormat="1" hidden="1" x14ac:dyDescent="0.3">
      <c r="C56407" s="404"/>
      <c r="D56407" s="404"/>
      <c r="E56407" s="404"/>
      <c r="F56407" s="404"/>
      <c r="N56407" s="356"/>
      <c r="O56407" s="356"/>
      <c r="P56407" s="356"/>
      <c r="Q56407" s="356"/>
      <c r="R56407" s="356"/>
      <c r="S56407" s="356"/>
    </row>
    <row r="56408" spans="3:19" s="360" customFormat="1" hidden="1" x14ac:dyDescent="0.3">
      <c r="C56408" s="404"/>
      <c r="D56408" s="404"/>
      <c r="E56408" s="404"/>
      <c r="F56408" s="404"/>
      <c r="N56408" s="356"/>
      <c r="O56408" s="356"/>
      <c r="P56408" s="356"/>
      <c r="Q56408" s="356"/>
      <c r="R56408" s="356"/>
      <c r="S56408" s="356"/>
    </row>
    <row r="56409" spans="3:19" s="360" customFormat="1" hidden="1" x14ac:dyDescent="0.3">
      <c r="C56409" s="404"/>
      <c r="D56409" s="404"/>
      <c r="E56409" s="404"/>
      <c r="F56409" s="404"/>
      <c r="N56409" s="356"/>
      <c r="O56409" s="356"/>
      <c r="P56409" s="356"/>
      <c r="Q56409" s="356"/>
      <c r="R56409" s="356"/>
      <c r="S56409" s="356"/>
    </row>
    <row r="56410" spans="3:19" s="360" customFormat="1" hidden="1" x14ac:dyDescent="0.3">
      <c r="C56410" s="404"/>
      <c r="D56410" s="404"/>
      <c r="E56410" s="404"/>
      <c r="F56410" s="404"/>
      <c r="N56410" s="356"/>
      <c r="O56410" s="356"/>
      <c r="P56410" s="356"/>
      <c r="Q56410" s="356"/>
      <c r="R56410" s="356"/>
      <c r="S56410" s="356"/>
    </row>
    <row r="56411" spans="3:19" s="360" customFormat="1" hidden="1" x14ac:dyDescent="0.3">
      <c r="C56411" s="404"/>
      <c r="D56411" s="404"/>
      <c r="E56411" s="404"/>
      <c r="F56411" s="404"/>
      <c r="N56411" s="356"/>
      <c r="O56411" s="356"/>
      <c r="P56411" s="356"/>
      <c r="Q56411" s="356"/>
      <c r="R56411" s="356"/>
      <c r="S56411" s="356"/>
    </row>
    <row r="56412" spans="3:19" s="360" customFormat="1" hidden="1" x14ac:dyDescent="0.3">
      <c r="C56412" s="404"/>
      <c r="D56412" s="404"/>
      <c r="E56412" s="404"/>
      <c r="F56412" s="404"/>
      <c r="N56412" s="356"/>
      <c r="O56412" s="356"/>
      <c r="P56412" s="356"/>
      <c r="Q56412" s="356"/>
      <c r="R56412" s="356"/>
      <c r="S56412" s="356"/>
    </row>
    <row r="56413" spans="3:19" s="360" customFormat="1" hidden="1" x14ac:dyDescent="0.3">
      <c r="C56413" s="404"/>
      <c r="D56413" s="404"/>
      <c r="E56413" s="404"/>
      <c r="F56413" s="404"/>
      <c r="N56413" s="356"/>
      <c r="O56413" s="356"/>
      <c r="P56413" s="356"/>
      <c r="Q56413" s="356"/>
      <c r="R56413" s="356"/>
      <c r="S56413" s="356"/>
    </row>
    <row r="56414" spans="3:19" s="360" customFormat="1" hidden="1" x14ac:dyDescent="0.3">
      <c r="C56414" s="404"/>
      <c r="D56414" s="404"/>
      <c r="E56414" s="404"/>
      <c r="F56414" s="404"/>
      <c r="N56414" s="356"/>
      <c r="O56414" s="356"/>
      <c r="P56414" s="356"/>
      <c r="Q56414" s="356"/>
      <c r="R56414" s="356"/>
      <c r="S56414" s="356"/>
    </row>
    <row r="56415" spans="3:19" s="360" customFormat="1" hidden="1" x14ac:dyDescent="0.3">
      <c r="C56415" s="404"/>
      <c r="D56415" s="404"/>
      <c r="E56415" s="404"/>
      <c r="F56415" s="404"/>
      <c r="N56415" s="356"/>
      <c r="O56415" s="356"/>
      <c r="P56415" s="356"/>
      <c r="Q56415" s="356"/>
      <c r="R56415" s="356"/>
      <c r="S56415" s="356"/>
    </row>
    <row r="56416" spans="3:19" s="360" customFormat="1" hidden="1" x14ac:dyDescent="0.3">
      <c r="C56416" s="404"/>
      <c r="D56416" s="404"/>
      <c r="E56416" s="404"/>
      <c r="F56416" s="404"/>
      <c r="N56416" s="356"/>
      <c r="O56416" s="356"/>
      <c r="P56416" s="356"/>
      <c r="Q56416" s="356"/>
      <c r="R56416" s="356"/>
      <c r="S56416" s="356"/>
    </row>
    <row r="56417" spans="3:19" s="360" customFormat="1" hidden="1" x14ac:dyDescent="0.3">
      <c r="C56417" s="404"/>
      <c r="D56417" s="404"/>
      <c r="E56417" s="404"/>
      <c r="F56417" s="404"/>
      <c r="N56417" s="356"/>
      <c r="O56417" s="356"/>
      <c r="P56417" s="356"/>
      <c r="Q56417" s="356"/>
      <c r="R56417" s="356"/>
      <c r="S56417" s="356"/>
    </row>
    <row r="56418" spans="3:19" s="360" customFormat="1" hidden="1" x14ac:dyDescent="0.3">
      <c r="C56418" s="404"/>
      <c r="D56418" s="404"/>
      <c r="E56418" s="404"/>
      <c r="F56418" s="404"/>
      <c r="N56418" s="356"/>
      <c r="O56418" s="356"/>
      <c r="P56418" s="356"/>
      <c r="Q56418" s="356"/>
      <c r="R56418" s="356"/>
      <c r="S56418" s="356"/>
    </row>
    <row r="56419" spans="3:19" s="360" customFormat="1" hidden="1" x14ac:dyDescent="0.3">
      <c r="C56419" s="404"/>
      <c r="D56419" s="404"/>
      <c r="E56419" s="404"/>
      <c r="F56419" s="404"/>
      <c r="N56419" s="356"/>
      <c r="O56419" s="356"/>
      <c r="P56419" s="356"/>
      <c r="Q56419" s="356"/>
      <c r="R56419" s="356"/>
      <c r="S56419" s="356"/>
    </row>
    <row r="56420" spans="3:19" s="360" customFormat="1" hidden="1" x14ac:dyDescent="0.3">
      <c r="C56420" s="404"/>
      <c r="D56420" s="404"/>
      <c r="E56420" s="404"/>
      <c r="F56420" s="404"/>
      <c r="N56420" s="356"/>
      <c r="O56420" s="356"/>
      <c r="P56420" s="356"/>
      <c r="Q56420" s="356"/>
      <c r="R56420" s="356"/>
      <c r="S56420" s="356"/>
    </row>
    <row r="56421" spans="3:19" s="360" customFormat="1" hidden="1" x14ac:dyDescent="0.3">
      <c r="C56421" s="404"/>
      <c r="D56421" s="404"/>
      <c r="E56421" s="404"/>
      <c r="F56421" s="404"/>
      <c r="N56421" s="356"/>
      <c r="O56421" s="356"/>
      <c r="P56421" s="356"/>
      <c r="Q56421" s="356"/>
      <c r="R56421" s="356"/>
      <c r="S56421" s="356"/>
    </row>
    <row r="56422" spans="3:19" s="360" customFormat="1" hidden="1" x14ac:dyDescent="0.3">
      <c r="C56422" s="404"/>
      <c r="D56422" s="404"/>
      <c r="E56422" s="404"/>
      <c r="F56422" s="404"/>
      <c r="N56422" s="356"/>
      <c r="O56422" s="356"/>
      <c r="P56422" s="356"/>
      <c r="Q56422" s="356"/>
      <c r="R56422" s="356"/>
      <c r="S56422" s="356"/>
    </row>
    <row r="56423" spans="3:19" s="360" customFormat="1" hidden="1" x14ac:dyDescent="0.3">
      <c r="C56423" s="404"/>
      <c r="D56423" s="404"/>
      <c r="E56423" s="404"/>
      <c r="F56423" s="404"/>
      <c r="N56423" s="356"/>
      <c r="O56423" s="356"/>
      <c r="P56423" s="356"/>
      <c r="Q56423" s="356"/>
      <c r="R56423" s="356"/>
      <c r="S56423" s="356"/>
    </row>
    <row r="56424" spans="3:19" s="360" customFormat="1" hidden="1" x14ac:dyDescent="0.3">
      <c r="C56424" s="404"/>
      <c r="D56424" s="404"/>
      <c r="E56424" s="404"/>
      <c r="F56424" s="404"/>
      <c r="N56424" s="356"/>
      <c r="O56424" s="356"/>
      <c r="P56424" s="356"/>
      <c r="Q56424" s="356"/>
      <c r="R56424" s="356"/>
      <c r="S56424" s="356"/>
    </row>
    <row r="56425" spans="3:19" s="360" customFormat="1" hidden="1" x14ac:dyDescent="0.3">
      <c r="C56425" s="404"/>
      <c r="D56425" s="404"/>
      <c r="E56425" s="404"/>
      <c r="F56425" s="404"/>
      <c r="N56425" s="356"/>
      <c r="O56425" s="356"/>
      <c r="P56425" s="356"/>
      <c r="Q56425" s="356"/>
      <c r="R56425" s="356"/>
      <c r="S56425" s="356"/>
    </row>
    <row r="56426" spans="3:19" s="360" customFormat="1" hidden="1" x14ac:dyDescent="0.3">
      <c r="C56426" s="404"/>
      <c r="D56426" s="404"/>
      <c r="E56426" s="404"/>
      <c r="F56426" s="404"/>
      <c r="N56426" s="356"/>
      <c r="O56426" s="356"/>
      <c r="P56426" s="356"/>
      <c r="Q56426" s="356"/>
      <c r="R56426" s="356"/>
      <c r="S56426" s="356"/>
    </row>
    <row r="56427" spans="3:19" s="360" customFormat="1" hidden="1" x14ac:dyDescent="0.3">
      <c r="C56427" s="404"/>
      <c r="D56427" s="404"/>
      <c r="E56427" s="404"/>
      <c r="F56427" s="404"/>
      <c r="N56427" s="356"/>
      <c r="O56427" s="356"/>
      <c r="P56427" s="356"/>
      <c r="Q56427" s="356"/>
      <c r="R56427" s="356"/>
      <c r="S56427" s="356"/>
    </row>
    <row r="56428" spans="3:19" s="360" customFormat="1" hidden="1" x14ac:dyDescent="0.3">
      <c r="C56428" s="404"/>
      <c r="D56428" s="404"/>
      <c r="E56428" s="404"/>
      <c r="F56428" s="404"/>
      <c r="N56428" s="356"/>
      <c r="O56428" s="356"/>
      <c r="P56428" s="356"/>
      <c r="Q56428" s="356"/>
      <c r="R56428" s="356"/>
      <c r="S56428" s="356"/>
    </row>
    <row r="56429" spans="3:19" s="360" customFormat="1" hidden="1" x14ac:dyDescent="0.3">
      <c r="C56429" s="404"/>
      <c r="D56429" s="404"/>
      <c r="E56429" s="404"/>
      <c r="F56429" s="404"/>
      <c r="N56429" s="356"/>
      <c r="O56429" s="356"/>
      <c r="P56429" s="356"/>
      <c r="Q56429" s="356"/>
      <c r="R56429" s="356"/>
      <c r="S56429" s="356"/>
    </row>
    <row r="56430" spans="3:19" s="360" customFormat="1" hidden="1" x14ac:dyDescent="0.3">
      <c r="C56430" s="404"/>
      <c r="D56430" s="404"/>
      <c r="E56430" s="404"/>
      <c r="F56430" s="404"/>
      <c r="N56430" s="356"/>
      <c r="O56430" s="356"/>
      <c r="P56430" s="356"/>
      <c r="Q56430" s="356"/>
      <c r="R56430" s="356"/>
      <c r="S56430" s="356"/>
    </row>
    <row r="56431" spans="3:19" s="360" customFormat="1" hidden="1" x14ac:dyDescent="0.3">
      <c r="C56431" s="404"/>
      <c r="D56431" s="404"/>
      <c r="E56431" s="404"/>
      <c r="F56431" s="404"/>
      <c r="N56431" s="356"/>
      <c r="O56431" s="356"/>
      <c r="P56431" s="356"/>
      <c r="Q56431" s="356"/>
      <c r="R56431" s="356"/>
      <c r="S56431" s="356"/>
    </row>
    <row r="56432" spans="3:19" s="360" customFormat="1" hidden="1" x14ac:dyDescent="0.3">
      <c r="C56432" s="404"/>
      <c r="D56432" s="404"/>
      <c r="E56432" s="404"/>
      <c r="F56432" s="404"/>
      <c r="N56432" s="356"/>
      <c r="O56432" s="356"/>
      <c r="P56432" s="356"/>
      <c r="Q56432" s="356"/>
      <c r="R56432" s="356"/>
      <c r="S56432" s="356"/>
    </row>
    <row r="56433" spans="3:19" s="360" customFormat="1" hidden="1" x14ac:dyDescent="0.3">
      <c r="C56433" s="404"/>
      <c r="D56433" s="404"/>
      <c r="E56433" s="404"/>
      <c r="F56433" s="404"/>
      <c r="N56433" s="356"/>
      <c r="O56433" s="356"/>
      <c r="P56433" s="356"/>
      <c r="Q56433" s="356"/>
      <c r="R56433" s="356"/>
      <c r="S56433" s="356"/>
    </row>
    <row r="56434" spans="3:19" s="360" customFormat="1" hidden="1" x14ac:dyDescent="0.3">
      <c r="C56434" s="404"/>
      <c r="D56434" s="404"/>
      <c r="E56434" s="404"/>
      <c r="F56434" s="404"/>
      <c r="N56434" s="356"/>
      <c r="O56434" s="356"/>
      <c r="P56434" s="356"/>
      <c r="Q56434" s="356"/>
      <c r="R56434" s="356"/>
      <c r="S56434" s="356"/>
    </row>
    <row r="56435" spans="3:19" s="360" customFormat="1" hidden="1" x14ac:dyDescent="0.3">
      <c r="C56435" s="404"/>
      <c r="D56435" s="404"/>
      <c r="E56435" s="404"/>
      <c r="F56435" s="404"/>
      <c r="N56435" s="356"/>
      <c r="O56435" s="356"/>
      <c r="P56435" s="356"/>
      <c r="Q56435" s="356"/>
      <c r="R56435" s="356"/>
      <c r="S56435" s="356"/>
    </row>
    <row r="56436" spans="3:19" s="360" customFormat="1" hidden="1" x14ac:dyDescent="0.3">
      <c r="C56436" s="404"/>
      <c r="D56436" s="404"/>
      <c r="E56436" s="404"/>
      <c r="F56436" s="404"/>
      <c r="N56436" s="356"/>
      <c r="O56436" s="356"/>
      <c r="P56436" s="356"/>
      <c r="Q56436" s="356"/>
      <c r="R56436" s="356"/>
      <c r="S56436" s="356"/>
    </row>
    <row r="56437" spans="3:19" s="360" customFormat="1" hidden="1" x14ac:dyDescent="0.3">
      <c r="C56437" s="404"/>
      <c r="D56437" s="404"/>
      <c r="E56437" s="404"/>
      <c r="F56437" s="404"/>
      <c r="N56437" s="356"/>
      <c r="O56437" s="356"/>
      <c r="P56437" s="356"/>
      <c r="Q56437" s="356"/>
      <c r="R56437" s="356"/>
      <c r="S56437" s="356"/>
    </row>
    <row r="56438" spans="3:19" s="360" customFormat="1" hidden="1" x14ac:dyDescent="0.3">
      <c r="C56438" s="404"/>
      <c r="D56438" s="404"/>
      <c r="E56438" s="404"/>
      <c r="F56438" s="404"/>
      <c r="N56438" s="356"/>
      <c r="O56438" s="356"/>
      <c r="P56438" s="356"/>
      <c r="Q56438" s="356"/>
      <c r="R56438" s="356"/>
      <c r="S56438" s="356"/>
    </row>
    <row r="56439" spans="3:19" s="360" customFormat="1" hidden="1" x14ac:dyDescent="0.3">
      <c r="C56439" s="404"/>
      <c r="D56439" s="404"/>
      <c r="E56439" s="404"/>
      <c r="F56439" s="404"/>
      <c r="N56439" s="356"/>
      <c r="O56439" s="356"/>
      <c r="P56439" s="356"/>
      <c r="Q56439" s="356"/>
      <c r="R56439" s="356"/>
      <c r="S56439" s="356"/>
    </row>
    <row r="56440" spans="3:19" s="360" customFormat="1" hidden="1" x14ac:dyDescent="0.3">
      <c r="C56440" s="404"/>
      <c r="D56440" s="404"/>
      <c r="E56440" s="404"/>
      <c r="F56440" s="404"/>
      <c r="N56440" s="356"/>
      <c r="O56440" s="356"/>
      <c r="P56440" s="356"/>
      <c r="Q56440" s="356"/>
      <c r="R56440" s="356"/>
      <c r="S56440" s="356"/>
    </row>
    <row r="56441" spans="3:19" s="360" customFormat="1" hidden="1" x14ac:dyDescent="0.3">
      <c r="C56441" s="404"/>
      <c r="D56441" s="404"/>
      <c r="E56441" s="404"/>
      <c r="F56441" s="404"/>
      <c r="N56441" s="356"/>
      <c r="O56441" s="356"/>
      <c r="P56441" s="356"/>
      <c r="Q56441" s="356"/>
      <c r="R56441" s="356"/>
      <c r="S56441" s="356"/>
    </row>
    <row r="56442" spans="3:19" s="360" customFormat="1" hidden="1" x14ac:dyDescent="0.3">
      <c r="C56442" s="404"/>
      <c r="D56442" s="404"/>
      <c r="E56442" s="404"/>
      <c r="F56442" s="404"/>
      <c r="N56442" s="356"/>
      <c r="O56442" s="356"/>
      <c r="P56442" s="356"/>
      <c r="Q56442" s="356"/>
      <c r="R56442" s="356"/>
      <c r="S56442" s="356"/>
    </row>
    <row r="56443" spans="3:19" s="360" customFormat="1" hidden="1" x14ac:dyDescent="0.3">
      <c r="C56443" s="404"/>
      <c r="D56443" s="404"/>
      <c r="E56443" s="404"/>
      <c r="F56443" s="404"/>
      <c r="N56443" s="356"/>
      <c r="O56443" s="356"/>
      <c r="P56443" s="356"/>
      <c r="Q56443" s="356"/>
      <c r="R56443" s="356"/>
      <c r="S56443" s="356"/>
    </row>
    <row r="56444" spans="3:19" s="360" customFormat="1" hidden="1" x14ac:dyDescent="0.3">
      <c r="C56444" s="404"/>
      <c r="D56444" s="404"/>
      <c r="E56444" s="404"/>
      <c r="F56444" s="404"/>
      <c r="N56444" s="356"/>
      <c r="O56444" s="356"/>
      <c r="P56444" s="356"/>
      <c r="Q56444" s="356"/>
      <c r="R56444" s="356"/>
      <c r="S56444" s="356"/>
    </row>
    <row r="56445" spans="3:19" s="360" customFormat="1" hidden="1" x14ac:dyDescent="0.3">
      <c r="C56445" s="404"/>
      <c r="D56445" s="404"/>
      <c r="E56445" s="404"/>
      <c r="F56445" s="404"/>
      <c r="N56445" s="356"/>
      <c r="O56445" s="356"/>
      <c r="P56445" s="356"/>
      <c r="Q56445" s="356"/>
      <c r="R56445" s="356"/>
      <c r="S56445" s="356"/>
    </row>
    <row r="56446" spans="3:19" s="360" customFormat="1" hidden="1" x14ac:dyDescent="0.3">
      <c r="C56446" s="404"/>
      <c r="D56446" s="404"/>
      <c r="E56446" s="404"/>
      <c r="F56446" s="404"/>
      <c r="N56446" s="356"/>
      <c r="O56446" s="356"/>
      <c r="P56446" s="356"/>
      <c r="Q56446" s="356"/>
      <c r="R56446" s="356"/>
      <c r="S56446" s="356"/>
    </row>
    <row r="56447" spans="3:19" s="360" customFormat="1" hidden="1" x14ac:dyDescent="0.3">
      <c r="C56447" s="404"/>
      <c r="D56447" s="404"/>
      <c r="E56447" s="404"/>
      <c r="F56447" s="404"/>
      <c r="N56447" s="356"/>
      <c r="O56447" s="356"/>
      <c r="P56447" s="356"/>
      <c r="Q56447" s="356"/>
      <c r="R56447" s="356"/>
      <c r="S56447" s="356"/>
    </row>
    <row r="56448" spans="3:19" s="360" customFormat="1" hidden="1" x14ac:dyDescent="0.3">
      <c r="C56448" s="404"/>
      <c r="D56448" s="404"/>
      <c r="E56448" s="404"/>
      <c r="F56448" s="404"/>
      <c r="N56448" s="356"/>
      <c r="O56448" s="356"/>
      <c r="P56448" s="356"/>
      <c r="Q56448" s="356"/>
      <c r="R56448" s="356"/>
      <c r="S56448" s="356"/>
    </row>
    <row r="56449" spans="3:19" s="360" customFormat="1" hidden="1" x14ac:dyDescent="0.3">
      <c r="C56449" s="404"/>
      <c r="D56449" s="404"/>
      <c r="E56449" s="404"/>
      <c r="F56449" s="404"/>
      <c r="N56449" s="356"/>
      <c r="O56449" s="356"/>
      <c r="P56449" s="356"/>
      <c r="Q56449" s="356"/>
      <c r="R56449" s="356"/>
      <c r="S56449" s="356"/>
    </row>
    <row r="56450" spans="3:19" s="360" customFormat="1" hidden="1" x14ac:dyDescent="0.3">
      <c r="C56450" s="404"/>
      <c r="D56450" s="404"/>
      <c r="E56450" s="404"/>
      <c r="F56450" s="404"/>
      <c r="N56450" s="356"/>
      <c r="O56450" s="356"/>
      <c r="P56450" s="356"/>
      <c r="Q56450" s="356"/>
      <c r="R56450" s="356"/>
      <c r="S56450" s="356"/>
    </row>
    <row r="56451" spans="3:19" s="360" customFormat="1" hidden="1" x14ac:dyDescent="0.3">
      <c r="C56451" s="404"/>
      <c r="D56451" s="404"/>
      <c r="E56451" s="404"/>
      <c r="F56451" s="404"/>
      <c r="N56451" s="356"/>
      <c r="O56451" s="356"/>
      <c r="P56451" s="356"/>
      <c r="Q56451" s="356"/>
      <c r="R56451" s="356"/>
      <c r="S56451" s="356"/>
    </row>
    <row r="56452" spans="3:19" s="360" customFormat="1" hidden="1" x14ac:dyDescent="0.3">
      <c r="C56452" s="404"/>
      <c r="D56452" s="404"/>
      <c r="E56452" s="404"/>
      <c r="F56452" s="404"/>
      <c r="N56452" s="356"/>
      <c r="O56452" s="356"/>
      <c r="P56452" s="356"/>
      <c r="Q56452" s="356"/>
      <c r="R56452" s="356"/>
      <c r="S56452" s="356"/>
    </row>
    <row r="56453" spans="3:19" s="360" customFormat="1" hidden="1" x14ac:dyDescent="0.3">
      <c r="C56453" s="404"/>
      <c r="D56453" s="404"/>
      <c r="E56453" s="404"/>
      <c r="F56453" s="404"/>
      <c r="N56453" s="356"/>
      <c r="O56453" s="356"/>
      <c r="P56453" s="356"/>
      <c r="Q56453" s="356"/>
      <c r="R56453" s="356"/>
      <c r="S56453" s="356"/>
    </row>
    <row r="56454" spans="3:19" s="360" customFormat="1" hidden="1" x14ac:dyDescent="0.3">
      <c r="C56454" s="404"/>
      <c r="D56454" s="404"/>
      <c r="E56454" s="404"/>
      <c r="F56454" s="404"/>
      <c r="N56454" s="356"/>
      <c r="O56454" s="356"/>
      <c r="P56454" s="356"/>
      <c r="Q56454" s="356"/>
      <c r="R56454" s="356"/>
      <c r="S56454" s="356"/>
    </row>
    <row r="56455" spans="3:19" s="360" customFormat="1" hidden="1" x14ac:dyDescent="0.3">
      <c r="C56455" s="404"/>
      <c r="D56455" s="404"/>
      <c r="E56455" s="404"/>
      <c r="F56455" s="404"/>
      <c r="N56455" s="356"/>
      <c r="O56455" s="356"/>
      <c r="P56455" s="356"/>
      <c r="Q56455" s="356"/>
      <c r="R56455" s="356"/>
      <c r="S56455" s="356"/>
    </row>
    <row r="56456" spans="3:19" s="360" customFormat="1" hidden="1" x14ac:dyDescent="0.3">
      <c r="C56456" s="404"/>
      <c r="D56456" s="404"/>
      <c r="E56456" s="404"/>
      <c r="F56456" s="404"/>
      <c r="N56456" s="356"/>
      <c r="O56456" s="356"/>
      <c r="P56456" s="356"/>
      <c r="Q56456" s="356"/>
      <c r="R56456" s="356"/>
      <c r="S56456" s="356"/>
    </row>
    <row r="56457" spans="3:19" s="360" customFormat="1" hidden="1" x14ac:dyDescent="0.3">
      <c r="C56457" s="404"/>
      <c r="D56457" s="404"/>
      <c r="E56457" s="404"/>
      <c r="F56457" s="404"/>
      <c r="N56457" s="356"/>
      <c r="O56457" s="356"/>
      <c r="P56457" s="356"/>
      <c r="Q56457" s="356"/>
      <c r="R56457" s="356"/>
      <c r="S56457" s="356"/>
    </row>
    <row r="56458" spans="3:19" s="360" customFormat="1" hidden="1" x14ac:dyDescent="0.3">
      <c r="C56458" s="404"/>
      <c r="D56458" s="404"/>
      <c r="E56458" s="404"/>
      <c r="F56458" s="404"/>
      <c r="N56458" s="356"/>
      <c r="O56458" s="356"/>
      <c r="P56458" s="356"/>
      <c r="Q56458" s="356"/>
      <c r="R56458" s="356"/>
      <c r="S56458" s="356"/>
    </row>
    <row r="56459" spans="3:19" s="360" customFormat="1" hidden="1" x14ac:dyDescent="0.3">
      <c r="C56459" s="404"/>
      <c r="D56459" s="404"/>
      <c r="E56459" s="404"/>
      <c r="F56459" s="404"/>
      <c r="N56459" s="356"/>
      <c r="O56459" s="356"/>
      <c r="P56459" s="356"/>
      <c r="Q56459" s="356"/>
      <c r="R56459" s="356"/>
      <c r="S56459" s="356"/>
    </row>
    <row r="56460" spans="3:19" s="360" customFormat="1" hidden="1" x14ac:dyDescent="0.3">
      <c r="C56460" s="404"/>
      <c r="D56460" s="404"/>
      <c r="E56460" s="404"/>
      <c r="F56460" s="404"/>
      <c r="N56460" s="356"/>
      <c r="O56460" s="356"/>
      <c r="P56460" s="356"/>
      <c r="Q56460" s="356"/>
      <c r="R56460" s="356"/>
      <c r="S56460" s="356"/>
    </row>
    <row r="56461" spans="3:19" s="360" customFormat="1" hidden="1" x14ac:dyDescent="0.3">
      <c r="C56461" s="404"/>
      <c r="D56461" s="404"/>
      <c r="E56461" s="404"/>
      <c r="F56461" s="404"/>
      <c r="N56461" s="356"/>
      <c r="O56461" s="356"/>
      <c r="P56461" s="356"/>
      <c r="Q56461" s="356"/>
      <c r="R56461" s="356"/>
      <c r="S56461" s="356"/>
    </row>
    <row r="56462" spans="3:19" s="360" customFormat="1" hidden="1" x14ac:dyDescent="0.3">
      <c r="C56462" s="404"/>
      <c r="D56462" s="404"/>
      <c r="E56462" s="404"/>
      <c r="F56462" s="404"/>
      <c r="N56462" s="356"/>
      <c r="O56462" s="356"/>
      <c r="P56462" s="356"/>
      <c r="Q56462" s="356"/>
      <c r="R56462" s="356"/>
      <c r="S56462" s="356"/>
    </row>
    <row r="56463" spans="3:19" s="360" customFormat="1" hidden="1" x14ac:dyDescent="0.3">
      <c r="C56463" s="404"/>
      <c r="D56463" s="404"/>
      <c r="E56463" s="404"/>
      <c r="F56463" s="404"/>
      <c r="N56463" s="356"/>
      <c r="O56463" s="356"/>
      <c r="P56463" s="356"/>
      <c r="Q56463" s="356"/>
      <c r="R56463" s="356"/>
      <c r="S56463" s="356"/>
    </row>
    <row r="56464" spans="3:19" s="360" customFormat="1" hidden="1" x14ac:dyDescent="0.3">
      <c r="C56464" s="404"/>
      <c r="D56464" s="404"/>
      <c r="E56464" s="404"/>
      <c r="F56464" s="404"/>
      <c r="N56464" s="356"/>
      <c r="O56464" s="356"/>
      <c r="P56464" s="356"/>
      <c r="Q56464" s="356"/>
      <c r="R56464" s="356"/>
      <c r="S56464" s="356"/>
    </row>
    <row r="56465" spans="3:19" s="360" customFormat="1" hidden="1" x14ac:dyDescent="0.3">
      <c r="C56465" s="404"/>
      <c r="D56465" s="404"/>
      <c r="E56465" s="404"/>
      <c r="F56465" s="404"/>
      <c r="N56465" s="356"/>
      <c r="O56465" s="356"/>
      <c r="P56465" s="356"/>
      <c r="Q56465" s="356"/>
      <c r="R56465" s="356"/>
      <c r="S56465" s="356"/>
    </row>
    <row r="56466" spans="3:19" s="360" customFormat="1" hidden="1" x14ac:dyDescent="0.3">
      <c r="C56466" s="404"/>
      <c r="D56466" s="404"/>
      <c r="E56466" s="404"/>
      <c r="F56466" s="404"/>
      <c r="N56466" s="356"/>
      <c r="O56466" s="356"/>
      <c r="P56466" s="356"/>
      <c r="Q56466" s="356"/>
      <c r="R56466" s="356"/>
      <c r="S56466" s="356"/>
    </row>
    <row r="56467" spans="3:19" s="360" customFormat="1" hidden="1" x14ac:dyDescent="0.3">
      <c r="C56467" s="404"/>
      <c r="D56467" s="404"/>
      <c r="E56467" s="404"/>
      <c r="F56467" s="404"/>
      <c r="N56467" s="356"/>
      <c r="O56467" s="356"/>
      <c r="P56467" s="356"/>
      <c r="Q56467" s="356"/>
      <c r="R56467" s="356"/>
      <c r="S56467" s="356"/>
    </row>
    <row r="56468" spans="3:19" s="360" customFormat="1" hidden="1" x14ac:dyDescent="0.3">
      <c r="C56468" s="404"/>
      <c r="D56468" s="404"/>
      <c r="E56468" s="404"/>
      <c r="F56468" s="404"/>
      <c r="N56468" s="356"/>
      <c r="O56468" s="356"/>
      <c r="P56468" s="356"/>
      <c r="Q56468" s="356"/>
      <c r="R56468" s="356"/>
      <c r="S56468" s="356"/>
    </row>
    <row r="56469" spans="3:19" s="360" customFormat="1" hidden="1" x14ac:dyDescent="0.3">
      <c r="C56469" s="404"/>
      <c r="D56469" s="404"/>
      <c r="E56469" s="404"/>
      <c r="F56469" s="404"/>
      <c r="N56469" s="356"/>
      <c r="O56469" s="356"/>
      <c r="P56469" s="356"/>
      <c r="Q56469" s="356"/>
      <c r="R56469" s="356"/>
      <c r="S56469" s="356"/>
    </row>
    <row r="56470" spans="3:19" s="360" customFormat="1" hidden="1" x14ac:dyDescent="0.3">
      <c r="C56470" s="404"/>
      <c r="D56470" s="404"/>
      <c r="E56470" s="404"/>
      <c r="F56470" s="404"/>
      <c r="N56470" s="356"/>
      <c r="O56470" s="356"/>
      <c r="P56470" s="356"/>
      <c r="Q56470" s="356"/>
      <c r="R56470" s="356"/>
      <c r="S56470" s="356"/>
    </row>
    <row r="56471" spans="3:19" s="360" customFormat="1" hidden="1" x14ac:dyDescent="0.3">
      <c r="C56471" s="404"/>
      <c r="D56471" s="404"/>
      <c r="E56471" s="404"/>
      <c r="F56471" s="404"/>
      <c r="N56471" s="356"/>
      <c r="O56471" s="356"/>
      <c r="P56471" s="356"/>
      <c r="Q56471" s="356"/>
      <c r="R56471" s="356"/>
      <c r="S56471" s="356"/>
    </row>
    <row r="56472" spans="3:19" s="360" customFormat="1" hidden="1" x14ac:dyDescent="0.3">
      <c r="C56472" s="404"/>
      <c r="D56472" s="404"/>
      <c r="E56472" s="404"/>
      <c r="F56472" s="404"/>
      <c r="N56472" s="356"/>
      <c r="O56472" s="356"/>
      <c r="P56472" s="356"/>
      <c r="Q56472" s="356"/>
      <c r="R56472" s="356"/>
      <c r="S56472" s="356"/>
    </row>
    <row r="56473" spans="3:19" s="360" customFormat="1" hidden="1" x14ac:dyDescent="0.3">
      <c r="C56473" s="404"/>
      <c r="D56473" s="404"/>
      <c r="E56473" s="404"/>
      <c r="F56473" s="404"/>
      <c r="N56473" s="356"/>
      <c r="O56473" s="356"/>
      <c r="P56473" s="356"/>
      <c r="Q56473" s="356"/>
      <c r="R56473" s="356"/>
      <c r="S56473" s="356"/>
    </row>
    <row r="56474" spans="3:19" s="360" customFormat="1" hidden="1" x14ac:dyDescent="0.3">
      <c r="C56474" s="404"/>
      <c r="D56474" s="404"/>
      <c r="E56474" s="404"/>
      <c r="F56474" s="404"/>
      <c r="N56474" s="356"/>
      <c r="O56474" s="356"/>
      <c r="P56474" s="356"/>
      <c r="Q56474" s="356"/>
      <c r="R56474" s="356"/>
      <c r="S56474" s="356"/>
    </row>
    <row r="56475" spans="3:19" s="360" customFormat="1" hidden="1" x14ac:dyDescent="0.3">
      <c r="C56475" s="404"/>
      <c r="D56475" s="404"/>
      <c r="E56475" s="404"/>
      <c r="F56475" s="404"/>
      <c r="N56475" s="356"/>
      <c r="O56475" s="356"/>
      <c r="P56475" s="356"/>
      <c r="Q56475" s="356"/>
      <c r="R56475" s="356"/>
      <c r="S56475" s="356"/>
    </row>
    <row r="56476" spans="3:19" s="360" customFormat="1" hidden="1" x14ac:dyDescent="0.3">
      <c r="C56476" s="404"/>
      <c r="D56476" s="404"/>
      <c r="E56476" s="404"/>
      <c r="F56476" s="404"/>
      <c r="N56476" s="356"/>
      <c r="O56476" s="356"/>
      <c r="P56476" s="356"/>
      <c r="Q56476" s="356"/>
      <c r="R56476" s="356"/>
      <c r="S56476" s="356"/>
    </row>
    <row r="56477" spans="3:19" s="360" customFormat="1" hidden="1" x14ac:dyDescent="0.3">
      <c r="C56477" s="404"/>
      <c r="D56477" s="404"/>
      <c r="E56477" s="404"/>
      <c r="F56477" s="404"/>
      <c r="N56477" s="356"/>
      <c r="O56477" s="356"/>
      <c r="P56477" s="356"/>
      <c r="Q56477" s="356"/>
      <c r="R56477" s="356"/>
      <c r="S56477" s="356"/>
    </row>
    <row r="56478" spans="3:19" s="360" customFormat="1" hidden="1" x14ac:dyDescent="0.3">
      <c r="C56478" s="404"/>
      <c r="D56478" s="404"/>
      <c r="E56478" s="404"/>
      <c r="F56478" s="404"/>
      <c r="N56478" s="356"/>
      <c r="O56478" s="356"/>
      <c r="P56478" s="356"/>
      <c r="Q56478" s="356"/>
      <c r="R56478" s="356"/>
      <c r="S56478" s="356"/>
    </row>
    <row r="56479" spans="3:19" s="360" customFormat="1" hidden="1" x14ac:dyDescent="0.3">
      <c r="C56479" s="404"/>
      <c r="D56479" s="404"/>
      <c r="E56479" s="404"/>
      <c r="F56479" s="404"/>
      <c r="N56479" s="356"/>
      <c r="O56479" s="356"/>
      <c r="P56479" s="356"/>
      <c r="Q56479" s="356"/>
      <c r="R56479" s="356"/>
      <c r="S56479" s="356"/>
    </row>
    <row r="56480" spans="3:19" s="360" customFormat="1" hidden="1" x14ac:dyDescent="0.3">
      <c r="C56480" s="404"/>
      <c r="D56480" s="404"/>
      <c r="E56480" s="404"/>
      <c r="F56480" s="404"/>
      <c r="N56480" s="356"/>
      <c r="O56480" s="356"/>
      <c r="P56480" s="356"/>
      <c r="Q56480" s="356"/>
      <c r="R56480" s="356"/>
      <c r="S56480" s="356"/>
    </row>
    <row r="56481" spans="3:19" s="360" customFormat="1" hidden="1" x14ac:dyDescent="0.3">
      <c r="C56481" s="404"/>
      <c r="D56481" s="404"/>
      <c r="E56481" s="404"/>
      <c r="F56481" s="404"/>
      <c r="N56481" s="356"/>
      <c r="O56481" s="356"/>
      <c r="P56481" s="356"/>
      <c r="Q56481" s="356"/>
      <c r="R56481" s="356"/>
      <c r="S56481" s="356"/>
    </row>
    <row r="56482" spans="3:19" s="360" customFormat="1" hidden="1" x14ac:dyDescent="0.3">
      <c r="C56482" s="404"/>
      <c r="D56482" s="404"/>
      <c r="E56482" s="404"/>
      <c r="F56482" s="404"/>
      <c r="N56482" s="356"/>
      <c r="O56482" s="356"/>
      <c r="P56482" s="356"/>
      <c r="Q56482" s="356"/>
      <c r="R56482" s="356"/>
      <c r="S56482" s="356"/>
    </row>
    <row r="56483" spans="3:19" s="360" customFormat="1" hidden="1" x14ac:dyDescent="0.3">
      <c r="C56483" s="404"/>
      <c r="D56483" s="404"/>
      <c r="E56483" s="404"/>
      <c r="F56483" s="404"/>
      <c r="N56483" s="356"/>
      <c r="O56483" s="356"/>
      <c r="P56483" s="356"/>
      <c r="Q56483" s="356"/>
      <c r="R56483" s="356"/>
      <c r="S56483" s="356"/>
    </row>
    <row r="56484" spans="3:19" s="360" customFormat="1" hidden="1" x14ac:dyDescent="0.3">
      <c r="C56484" s="404"/>
      <c r="D56484" s="404"/>
      <c r="E56484" s="404"/>
      <c r="F56484" s="404"/>
      <c r="N56484" s="356"/>
      <c r="O56484" s="356"/>
      <c r="P56484" s="356"/>
      <c r="Q56484" s="356"/>
      <c r="R56484" s="356"/>
      <c r="S56484" s="356"/>
    </row>
    <row r="56485" spans="3:19" s="360" customFormat="1" hidden="1" x14ac:dyDescent="0.3">
      <c r="C56485" s="404"/>
      <c r="D56485" s="404"/>
      <c r="E56485" s="404"/>
      <c r="F56485" s="404"/>
      <c r="N56485" s="356"/>
      <c r="O56485" s="356"/>
      <c r="P56485" s="356"/>
      <c r="Q56485" s="356"/>
      <c r="R56485" s="356"/>
      <c r="S56485" s="356"/>
    </row>
    <row r="56486" spans="3:19" s="360" customFormat="1" hidden="1" x14ac:dyDescent="0.3">
      <c r="C56486" s="404"/>
      <c r="D56486" s="404"/>
      <c r="E56486" s="404"/>
      <c r="F56486" s="404"/>
      <c r="N56486" s="356"/>
      <c r="O56486" s="356"/>
      <c r="P56486" s="356"/>
      <c r="Q56486" s="356"/>
      <c r="R56486" s="356"/>
      <c r="S56486" s="356"/>
    </row>
    <row r="56487" spans="3:19" s="360" customFormat="1" hidden="1" x14ac:dyDescent="0.3">
      <c r="C56487" s="404"/>
      <c r="D56487" s="404"/>
      <c r="E56487" s="404"/>
      <c r="F56487" s="404"/>
      <c r="N56487" s="356"/>
      <c r="O56487" s="356"/>
      <c r="P56487" s="356"/>
      <c r="Q56487" s="356"/>
      <c r="R56487" s="356"/>
      <c r="S56487" s="356"/>
    </row>
    <row r="56488" spans="3:19" s="360" customFormat="1" hidden="1" x14ac:dyDescent="0.3">
      <c r="C56488" s="404"/>
      <c r="D56488" s="404"/>
      <c r="E56488" s="404"/>
      <c r="F56488" s="404"/>
      <c r="N56488" s="356"/>
      <c r="O56488" s="356"/>
      <c r="P56488" s="356"/>
      <c r="Q56488" s="356"/>
      <c r="R56488" s="356"/>
      <c r="S56488" s="356"/>
    </row>
    <row r="56489" spans="3:19" s="360" customFormat="1" hidden="1" x14ac:dyDescent="0.3">
      <c r="C56489" s="404"/>
      <c r="D56489" s="404"/>
      <c r="E56489" s="404"/>
      <c r="F56489" s="404"/>
      <c r="N56489" s="356"/>
      <c r="O56489" s="356"/>
      <c r="P56489" s="356"/>
      <c r="Q56489" s="356"/>
      <c r="R56489" s="356"/>
      <c r="S56489" s="356"/>
    </row>
    <row r="56490" spans="3:19" s="360" customFormat="1" hidden="1" x14ac:dyDescent="0.3">
      <c r="C56490" s="404"/>
      <c r="D56490" s="404"/>
      <c r="E56490" s="404"/>
      <c r="F56490" s="404"/>
      <c r="N56490" s="356"/>
      <c r="O56490" s="356"/>
      <c r="P56490" s="356"/>
      <c r="Q56490" s="356"/>
      <c r="R56490" s="356"/>
      <c r="S56490" s="356"/>
    </row>
    <row r="56491" spans="3:19" s="360" customFormat="1" hidden="1" x14ac:dyDescent="0.3">
      <c r="C56491" s="404"/>
      <c r="D56491" s="404"/>
      <c r="E56491" s="404"/>
      <c r="F56491" s="404"/>
      <c r="N56491" s="356"/>
      <c r="O56491" s="356"/>
      <c r="P56491" s="356"/>
      <c r="Q56491" s="356"/>
      <c r="R56491" s="356"/>
      <c r="S56491" s="356"/>
    </row>
    <row r="56492" spans="3:19" s="360" customFormat="1" hidden="1" x14ac:dyDescent="0.3">
      <c r="C56492" s="404"/>
      <c r="D56492" s="404"/>
      <c r="E56492" s="404"/>
      <c r="F56492" s="404"/>
      <c r="N56492" s="356"/>
      <c r="O56492" s="356"/>
      <c r="P56492" s="356"/>
      <c r="Q56492" s="356"/>
      <c r="R56492" s="356"/>
      <c r="S56492" s="356"/>
    </row>
    <row r="56493" spans="3:19" s="360" customFormat="1" hidden="1" x14ac:dyDescent="0.3">
      <c r="C56493" s="404"/>
      <c r="D56493" s="404"/>
      <c r="E56493" s="404"/>
      <c r="F56493" s="404"/>
      <c r="N56493" s="356"/>
      <c r="O56493" s="356"/>
      <c r="P56493" s="356"/>
      <c r="Q56493" s="356"/>
      <c r="R56493" s="356"/>
      <c r="S56493" s="356"/>
    </row>
    <row r="56494" spans="3:19" s="360" customFormat="1" hidden="1" x14ac:dyDescent="0.3">
      <c r="C56494" s="404"/>
      <c r="D56494" s="404"/>
      <c r="E56494" s="404"/>
      <c r="F56494" s="404"/>
      <c r="N56494" s="356"/>
      <c r="O56494" s="356"/>
      <c r="P56494" s="356"/>
      <c r="Q56494" s="356"/>
      <c r="R56494" s="356"/>
      <c r="S56494" s="356"/>
    </row>
    <row r="56495" spans="3:19" s="360" customFormat="1" hidden="1" x14ac:dyDescent="0.3">
      <c r="C56495" s="404"/>
      <c r="D56495" s="404"/>
      <c r="E56495" s="404"/>
      <c r="F56495" s="404"/>
      <c r="N56495" s="356"/>
      <c r="O56495" s="356"/>
      <c r="P56495" s="356"/>
      <c r="Q56495" s="356"/>
      <c r="R56495" s="356"/>
      <c r="S56495" s="356"/>
    </row>
    <row r="56496" spans="3:19" s="360" customFormat="1" hidden="1" x14ac:dyDescent="0.3">
      <c r="C56496" s="404"/>
      <c r="D56496" s="404"/>
      <c r="E56496" s="404"/>
      <c r="F56496" s="404"/>
      <c r="N56496" s="356"/>
      <c r="O56496" s="356"/>
      <c r="P56496" s="356"/>
      <c r="Q56496" s="356"/>
      <c r="R56496" s="356"/>
      <c r="S56496" s="356"/>
    </row>
    <row r="56497" spans="3:19" s="360" customFormat="1" hidden="1" x14ac:dyDescent="0.3">
      <c r="C56497" s="404"/>
      <c r="D56497" s="404"/>
      <c r="E56497" s="404"/>
      <c r="F56497" s="404"/>
      <c r="N56497" s="356"/>
      <c r="O56497" s="356"/>
      <c r="P56497" s="356"/>
      <c r="Q56497" s="356"/>
      <c r="R56497" s="356"/>
      <c r="S56497" s="356"/>
    </row>
    <row r="56498" spans="3:19" s="360" customFormat="1" hidden="1" x14ac:dyDescent="0.3">
      <c r="C56498" s="404"/>
      <c r="D56498" s="404"/>
      <c r="E56498" s="404"/>
      <c r="F56498" s="404"/>
      <c r="N56498" s="356"/>
      <c r="O56498" s="356"/>
      <c r="P56498" s="356"/>
      <c r="Q56498" s="356"/>
      <c r="R56498" s="356"/>
      <c r="S56498" s="356"/>
    </row>
    <row r="56499" spans="3:19" s="360" customFormat="1" hidden="1" x14ac:dyDescent="0.3">
      <c r="C56499" s="404"/>
      <c r="D56499" s="404"/>
      <c r="E56499" s="404"/>
      <c r="F56499" s="404"/>
      <c r="N56499" s="356"/>
      <c r="O56499" s="356"/>
      <c r="P56499" s="356"/>
      <c r="Q56499" s="356"/>
      <c r="R56499" s="356"/>
      <c r="S56499" s="356"/>
    </row>
    <row r="56500" spans="3:19" s="360" customFormat="1" hidden="1" x14ac:dyDescent="0.3">
      <c r="C56500" s="404"/>
      <c r="D56500" s="404"/>
      <c r="E56500" s="404"/>
      <c r="F56500" s="404"/>
      <c r="N56500" s="356"/>
      <c r="O56500" s="356"/>
      <c r="P56500" s="356"/>
      <c r="Q56500" s="356"/>
      <c r="R56500" s="356"/>
      <c r="S56500" s="356"/>
    </row>
    <row r="56501" spans="3:19" s="360" customFormat="1" hidden="1" x14ac:dyDescent="0.3">
      <c r="C56501" s="404"/>
      <c r="D56501" s="404"/>
      <c r="E56501" s="404"/>
      <c r="F56501" s="404"/>
      <c r="N56501" s="356"/>
      <c r="O56501" s="356"/>
      <c r="P56501" s="356"/>
      <c r="Q56501" s="356"/>
      <c r="R56501" s="356"/>
      <c r="S56501" s="356"/>
    </row>
    <row r="56502" spans="3:19" s="360" customFormat="1" hidden="1" x14ac:dyDescent="0.3">
      <c r="C56502" s="404"/>
      <c r="D56502" s="404"/>
      <c r="E56502" s="404"/>
      <c r="F56502" s="404"/>
      <c r="N56502" s="356"/>
      <c r="O56502" s="356"/>
      <c r="P56502" s="356"/>
      <c r="Q56502" s="356"/>
      <c r="R56502" s="356"/>
      <c r="S56502" s="356"/>
    </row>
    <row r="56503" spans="3:19" s="360" customFormat="1" hidden="1" x14ac:dyDescent="0.3">
      <c r="C56503" s="404"/>
      <c r="D56503" s="404"/>
      <c r="E56503" s="404"/>
      <c r="F56503" s="404"/>
      <c r="N56503" s="356"/>
      <c r="O56503" s="356"/>
      <c r="P56503" s="356"/>
      <c r="Q56503" s="356"/>
      <c r="R56503" s="356"/>
      <c r="S56503" s="356"/>
    </row>
    <row r="56504" spans="3:19" s="360" customFormat="1" hidden="1" x14ac:dyDescent="0.3">
      <c r="C56504" s="404"/>
      <c r="D56504" s="404"/>
      <c r="E56504" s="404"/>
      <c r="F56504" s="404"/>
      <c r="N56504" s="356"/>
      <c r="O56504" s="356"/>
      <c r="P56504" s="356"/>
      <c r="Q56504" s="356"/>
      <c r="R56504" s="356"/>
      <c r="S56504" s="356"/>
    </row>
    <row r="56505" spans="3:19" s="360" customFormat="1" hidden="1" x14ac:dyDescent="0.3">
      <c r="C56505" s="404"/>
      <c r="D56505" s="404"/>
      <c r="E56505" s="404"/>
      <c r="F56505" s="404"/>
      <c r="N56505" s="356"/>
      <c r="O56505" s="356"/>
      <c r="P56505" s="356"/>
      <c r="Q56505" s="356"/>
      <c r="R56505" s="356"/>
      <c r="S56505" s="356"/>
    </row>
    <row r="56506" spans="3:19" s="360" customFormat="1" hidden="1" x14ac:dyDescent="0.3">
      <c r="C56506" s="404"/>
      <c r="D56506" s="404"/>
      <c r="E56506" s="404"/>
      <c r="F56506" s="404"/>
      <c r="N56506" s="356"/>
      <c r="O56506" s="356"/>
      <c r="P56506" s="356"/>
      <c r="Q56506" s="356"/>
      <c r="R56506" s="356"/>
      <c r="S56506" s="356"/>
    </row>
    <row r="56507" spans="3:19" s="360" customFormat="1" hidden="1" x14ac:dyDescent="0.3">
      <c r="C56507" s="404"/>
      <c r="D56507" s="404"/>
      <c r="E56507" s="404"/>
      <c r="F56507" s="404"/>
      <c r="N56507" s="356"/>
      <c r="O56507" s="356"/>
      <c r="P56507" s="356"/>
      <c r="Q56507" s="356"/>
      <c r="R56507" s="356"/>
      <c r="S56507" s="356"/>
    </row>
    <row r="56508" spans="3:19" s="360" customFormat="1" hidden="1" x14ac:dyDescent="0.3">
      <c r="C56508" s="404"/>
      <c r="D56508" s="404"/>
      <c r="E56508" s="404"/>
      <c r="F56508" s="404"/>
      <c r="N56508" s="356"/>
      <c r="O56508" s="356"/>
      <c r="P56508" s="356"/>
      <c r="Q56508" s="356"/>
      <c r="R56508" s="356"/>
      <c r="S56508" s="356"/>
    </row>
    <row r="56509" spans="3:19" s="360" customFormat="1" hidden="1" x14ac:dyDescent="0.3">
      <c r="C56509" s="404"/>
      <c r="D56509" s="404"/>
      <c r="E56509" s="404"/>
      <c r="F56509" s="404"/>
      <c r="N56509" s="356"/>
      <c r="O56509" s="356"/>
      <c r="P56509" s="356"/>
      <c r="Q56509" s="356"/>
      <c r="R56509" s="356"/>
      <c r="S56509" s="356"/>
    </row>
    <row r="56510" spans="3:19" s="360" customFormat="1" hidden="1" x14ac:dyDescent="0.3">
      <c r="C56510" s="404"/>
      <c r="D56510" s="404"/>
      <c r="E56510" s="404"/>
      <c r="F56510" s="404"/>
      <c r="N56510" s="356"/>
      <c r="O56510" s="356"/>
      <c r="P56510" s="356"/>
      <c r="Q56510" s="356"/>
      <c r="R56510" s="356"/>
      <c r="S56510" s="356"/>
    </row>
    <row r="56511" spans="3:19" s="360" customFormat="1" hidden="1" x14ac:dyDescent="0.3">
      <c r="C56511" s="404"/>
      <c r="D56511" s="404"/>
      <c r="E56511" s="404"/>
      <c r="F56511" s="404"/>
      <c r="N56511" s="356"/>
      <c r="O56511" s="356"/>
      <c r="P56511" s="356"/>
      <c r="Q56511" s="356"/>
      <c r="R56511" s="356"/>
      <c r="S56511" s="356"/>
    </row>
    <row r="56512" spans="3:19" s="360" customFormat="1" hidden="1" x14ac:dyDescent="0.3">
      <c r="C56512" s="404"/>
      <c r="D56512" s="404"/>
      <c r="E56512" s="404"/>
      <c r="F56512" s="404"/>
      <c r="N56512" s="356"/>
      <c r="O56512" s="356"/>
      <c r="P56512" s="356"/>
      <c r="Q56512" s="356"/>
      <c r="R56512" s="356"/>
      <c r="S56512" s="356"/>
    </row>
    <row r="56513" spans="3:19" s="360" customFormat="1" hidden="1" x14ac:dyDescent="0.3">
      <c r="C56513" s="404"/>
      <c r="D56513" s="404"/>
      <c r="E56513" s="404"/>
      <c r="F56513" s="404"/>
      <c r="N56513" s="356"/>
      <c r="O56513" s="356"/>
      <c r="P56513" s="356"/>
      <c r="Q56513" s="356"/>
      <c r="R56513" s="356"/>
      <c r="S56513" s="356"/>
    </row>
    <row r="56514" spans="3:19" s="360" customFormat="1" hidden="1" x14ac:dyDescent="0.3">
      <c r="C56514" s="404"/>
      <c r="D56514" s="404"/>
      <c r="E56514" s="404"/>
      <c r="F56514" s="404"/>
      <c r="N56514" s="356"/>
      <c r="O56514" s="356"/>
      <c r="P56514" s="356"/>
      <c r="Q56514" s="356"/>
      <c r="R56514" s="356"/>
      <c r="S56514" s="356"/>
    </row>
    <row r="56515" spans="3:19" s="360" customFormat="1" hidden="1" x14ac:dyDescent="0.3">
      <c r="C56515" s="404"/>
      <c r="D56515" s="404"/>
      <c r="E56515" s="404"/>
      <c r="F56515" s="404"/>
      <c r="N56515" s="356"/>
      <c r="O56515" s="356"/>
      <c r="P56515" s="356"/>
      <c r="Q56515" s="356"/>
      <c r="R56515" s="356"/>
      <c r="S56515" s="356"/>
    </row>
    <row r="56516" spans="3:19" s="360" customFormat="1" hidden="1" x14ac:dyDescent="0.3">
      <c r="C56516" s="404"/>
      <c r="D56516" s="404"/>
      <c r="E56516" s="404"/>
      <c r="F56516" s="404"/>
      <c r="N56516" s="356"/>
      <c r="O56516" s="356"/>
      <c r="P56516" s="356"/>
      <c r="Q56516" s="356"/>
      <c r="R56516" s="356"/>
      <c r="S56516" s="356"/>
    </row>
    <row r="56517" spans="3:19" s="360" customFormat="1" hidden="1" x14ac:dyDescent="0.3">
      <c r="C56517" s="404"/>
      <c r="D56517" s="404"/>
      <c r="E56517" s="404"/>
      <c r="F56517" s="404"/>
      <c r="N56517" s="356"/>
      <c r="O56517" s="356"/>
      <c r="P56517" s="356"/>
      <c r="Q56517" s="356"/>
      <c r="R56517" s="356"/>
      <c r="S56517" s="356"/>
    </row>
    <row r="56518" spans="3:19" s="360" customFormat="1" hidden="1" x14ac:dyDescent="0.3">
      <c r="C56518" s="404"/>
      <c r="D56518" s="404"/>
      <c r="E56518" s="404"/>
      <c r="F56518" s="404"/>
      <c r="N56518" s="356"/>
      <c r="O56518" s="356"/>
      <c r="P56518" s="356"/>
      <c r="Q56518" s="356"/>
      <c r="R56518" s="356"/>
      <c r="S56518" s="356"/>
    </row>
    <row r="56519" spans="3:19" s="360" customFormat="1" hidden="1" x14ac:dyDescent="0.3">
      <c r="C56519" s="404"/>
      <c r="D56519" s="404"/>
      <c r="E56519" s="404"/>
      <c r="F56519" s="404"/>
      <c r="N56519" s="356"/>
      <c r="O56519" s="356"/>
      <c r="P56519" s="356"/>
      <c r="Q56519" s="356"/>
      <c r="R56519" s="356"/>
      <c r="S56519" s="356"/>
    </row>
    <row r="56520" spans="3:19" s="360" customFormat="1" hidden="1" x14ac:dyDescent="0.3">
      <c r="C56520" s="404"/>
      <c r="D56520" s="404"/>
      <c r="E56520" s="404"/>
      <c r="F56520" s="404"/>
      <c r="N56520" s="356"/>
      <c r="O56520" s="356"/>
      <c r="P56520" s="356"/>
      <c r="Q56520" s="356"/>
      <c r="R56520" s="356"/>
      <c r="S56520" s="356"/>
    </row>
    <row r="56521" spans="3:19" s="360" customFormat="1" hidden="1" x14ac:dyDescent="0.3">
      <c r="C56521" s="404"/>
      <c r="D56521" s="404"/>
      <c r="E56521" s="404"/>
      <c r="F56521" s="404"/>
      <c r="N56521" s="356"/>
      <c r="O56521" s="356"/>
      <c r="P56521" s="356"/>
      <c r="Q56521" s="356"/>
      <c r="R56521" s="356"/>
      <c r="S56521" s="356"/>
    </row>
    <row r="56522" spans="3:19" s="360" customFormat="1" hidden="1" x14ac:dyDescent="0.3">
      <c r="C56522" s="404"/>
      <c r="D56522" s="404"/>
      <c r="E56522" s="404"/>
      <c r="F56522" s="404"/>
      <c r="N56522" s="356"/>
      <c r="O56522" s="356"/>
      <c r="P56522" s="356"/>
      <c r="Q56522" s="356"/>
      <c r="R56522" s="356"/>
      <c r="S56522" s="356"/>
    </row>
    <row r="56523" spans="3:19" s="360" customFormat="1" hidden="1" x14ac:dyDescent="0.3">
      <c r="C56523" s="404"/>
      <c r="D56523" s="404"/>
      <c r="E56523" s="404"/>
      <c r="F56523" s="404"/>
      <c r="N56523" s="356"/>
      <c r="O56523" s="356"/>
      <c r="P56523" s="356"/>
      <c r="Q56523" s="356"/>
      <c r="R56523" s="356"/>
      <c r="S56523" s="356"/>
    </row>
    <row r="56524" spans="3:19" s="360" customFormat="1" hidden="1" x14ac:dyDescent="0.3">
      <c r="C56524" s="404"/>
      <c r="D56524" s="404"/>
      <c r="E56524" s="404"/>
      <c r="F56524" s="404"/>
      <c r="N56524" s="356"/>
      <c r="O56524" s="356"/>
      <c r="P56524" s="356"/>
      <c r="Q56524" s="356"/>
      <c r="R56524" s="356"/>
      <c r="S56524" s="356"/>
    </row>
    <row r="56525" spans="3:19" s="360" customFormat="1" hidden="1" x14ac:dyDescent="0.3">
      <c r="C56525" s="404"/>
      <c r="D56525" s="404"/>
      <c r="E56525" s="404"/>
      <c r="F56525" s="404"/>
      <c r="N56525" s="356"/>
      <c r="O56525" s="356"/>
      <c r="P56525" s="356"/>
      <c r="Q56525" s="356"/>
      <c r="R56525" s="356"/>
      <c r="S56525" s="356"/>
    </row>
    <row r="56526" spans="3:19" s="360" customFormat="1" hidden="1" x14ac:dyDescent="0.3">
      <c r="C56526" s="404"/>
      <c r="D56526" s="404"/>
      <c r="E56526" s="404"/>
      <c r="F56526" s="404"/>
      <c r="N56526" s="356"/>
      <c r="O56526" s="356"/>
      <c r="P56526" s="356"/>
      <c r="Q56526" s="356"/>
      <c r="R56526" s="356"/>
      <c r="S56526" s="356"/>
    </row>
    <row r="56527" spans="3:19" s="360" customFormat="1" hidden="1" x14ac:dyDescent="0.3">
      <c r="C56527" s="404"/>
      <c r="D56527" s="404"/>
      <c r="E56527" s="404"/>
      <c r="F56527" s="404"/>
      <c r="N56527" s="356"/>
      <c r="O56527" s="356"/>
      <c r="P56527" s="356"/>
      <c r="Q56527" s="356"/>
      <c r="R56527" s="356"/>
      <c r="S56527" s="356"/>
    </row>
    <row r="56528" spans="3:19" s="360" customFormat="1" hidden="1" x14ac:dyDescent="0.3">
      <c r="C56528" s="404"/>
      <c r="D56528" s="404"/>
      <c r="E56528" s="404"/>
      <c r="F56528" s="404"/>
      <c r="N56528" s="356"/>
      <c r="O56528" s="356"/>
      <c r="P56528" s="356"/>
      <c r="Q56528" s="356"/>
      <c r="R56528" s="356"/>
      <c r="S56528" s="356"/>
    </row>
    <row r="56529" spans="3:19" s="360" customFormat="1" hidden="1" x14ac:dyDescent="0.3">
      <c r="C56529" s="404"/>
      <c r="D56529" s="404"/>
      <c r="E56529" s="404"/>
      <c r="F56529" s="404"/>
      <c r="N56529" s="356"/>
      <c r="O56529" s="356"/>
      <c r="P56529" s="356"/>
      <c r="Q56529" s="356"/>
      <c r="R56529" s="356"/>
      <c r="S56529" s="356"/>
    </row>
    <row r="56530" spans="3:19" s="360" customFormat="1" hidden="1" x14ac:dyDescent="0.3">
      <c r="C56530" s="404"/>
      <c r="D56530" s="404"/>
      <c r="E56530" s="404"/>
      <c r="F56530" s="404"/>
      <c r="N56530" s="356"/>
      <c r="O56530" s="356"/>
      <c r="P56530" s="356"/>
      <c r="Q56530" s="356"/>
      <c r="R56530" s="356"/>
      <c r="S56530" s="356"/>
    </row>
    <row r="56531" spans="3:19" s="360" customFormat="1" hidden="1" x14ac:dyDescent="0.3">
      <c r="C56531" s="404"/>
      <c r="D56531" s="404"/>
      <c r="E56531" s="404"/>
      <c r="F56531" s="404"/>
      <c r="N56531" s="356"/>
      <c r="O56531" s="356"/>
      <c r="P56531" s="356"/>
      <c r="Q56531" s="356"/>
      <c r="R56531" s="356"/>
      <c r="S56531" s="356"/>
    </row>
    <row r="56532" spans="3:19" s="360" customFormat="1" hidden="1" x14ac:dyDescent="0.3">
      <c r="C56532" s="404"/>
      <c r="D56532" s="404"/>
      <c r="E56532" s="404"/>
      <c r="F56532" s="404"/>
      <c r="N56532" s="356"/>
      <c r="O56532" s="356"/>
      <c r="P56532" s="356"/>
      <c r="Q56532" s="356"/>
      <c r="R56532" s="356"/>
      <c r="S56532" s="356"/>
    </row>
    <row r="56533" spans="3:19" s="360" customFormat="1" hidden="1" x14ac:dyDescent="0.3">
      <c r="C56533" s="404"/>
      <c r="D56533" s="404"/>
      <c r="E56533" s="404"/>
      <c r="F56533" s="404"/>
      <c r="N56533" s="356"/>
      <c r="O56533" s="356"/>
      <c r="P56533" s="356"/>
      <c r="Q56533" s="356"/>
      <c r="R56533" s="356"/>
      <c r="S56533" s="356"/>
    </row>
    <row r="56534" spans="3:19" s="360" customFormat="1" hidden="1" x14ac:dyDescent="0.3">
      <c r="C56534" s="404"/>
      <c r="D56534" s="404"/>
      <c r="E56534" s="404"/>
      <c r="F56534" s="404"/>
      <c r="N56534" s="356"/>
      <c r="O56534" s="356"/>
      <c r="P56534" s="356"/>
      <c r="Q56534" s="356"/>
      <c r="R56534" s="356"/>
      <c r="S56534" s="356"/>
    </row>
    <row r="56535" spans="3:19" s="360" customFormat="1" hidden="1" x14ac:dyDescent="0.3">
      <c r="C56535" s="404"/>
      <c r="D56535" s="404"/>
      <c r="E56535" s="404"/>
      <c r="F56535" s="404"/>
      <c r="N56535" s="356"/>
      <c r="O56535" s="356"/>
      <c r="P56535" s="356"/>
      <c r="Q56535" s="356"/>
      <c r="R56535" s="356"/>
      <c r="S56535" s="356"/>
    </row>
    <row r="56536" spans="3:19" s="360" customFormat="1" hidden="1" x14ac:dyDescent="0.3">
      <c r="C56536" s="404"/>
      <c r="D56536" s="404"/>
      <c r="E56536" s="404"/>
      <c r="F56536" s="404"/>
      <c r="N56536" s="356"/>
      <c r="O56536" s="356"/>
      <c r="P56536" s="356"/>
      <c r="Q56536" s="356"/>
      <c r="R56536" s="356"/>
      <c r="S56536" s="356"/>
    </row>
    <row r="56537" spans="3:19" s="360" customFormat="1" hidden="1" x14ac:dyDescent="0.3">
      <c r="C56537" s="404"/>
      <c r="D56537" s="404"/>
      <c r="E56537" s="404"/>
      <c r="F56537" s="404"/>
      <c r="N56537" s="356"/>
      <c r="O56537" s="356"/>
      <c r="P56537" s="356"/>
      <c r="Q56537" s="356"/>
      <c r="R56537" s="356"/>
      <c r="S56537" s="356"/>
    </row>
    <row r="56538" spans="3:19" s="360" customFormat="1" hidden="1" x14ac:dyDescent="0.3">
      <c r="C56538" s="404"/>
      <c r="D56538" s="404"/>
      <c r="E56538" s="404"/>
      <c r="F56538" s="404"/>
      <c r="N56538" s="356"/>
      <c r="O56538" s="356"/>
      <c r="P56538" s="356"/>
      <c r="Q56538" s="356"/>
      <c r="R56538" s="356"/>
      <c r="S56538" s="356"/>
    </row>
    <row r="56539" spans="3:19" s="360" customFormat="1" hidden="1" x14ac:dyDescent="0.3">
      <c r="C56539" s="404"/>
      <c r="D56539" s="404"/>
      <c r="E56539" s="404"/>
      <c r="F56539" s="404"/>
      <c r="N56539" s="356"/>
      <c r="O56539" s="356"/>
      <c r="P56539" s="356"/>
      <c r="Q56539" s="356"/>
      <c r="R56539" s="356"/>
      <c r="S56539" s="356"/>
    </row>
    <row r="56540" spans="3:19" s="360" customFormat="1" hidden="1" x14ac:dyDescent="0.3">
      <c r="C56540" s="404"/>
      <c r="D56540" s="404"/>
      <c r="E56540" s="404"/>
      <c r="F56540" s="404"/>
      <c r="N56540" s="356"/>
      <c r="O56540" s="356"/>
      <c r="P56540" s="356"/>
      <c r="Q56540" s="356"/>
      <c r="R56540" s="356"/>
      <c r="S56540" s="356"/>
    </row>
    <row r="56541" spans="3:19" s="360" customFormat="1" hidden="1" x14ac:dyDescent="0.3">
      <c r="C56541" s="404"/>
      <c r="D56541" s="404"/>
      <c r="E56541" s="404"/>
      <c r="F56541" s="404"/>
      <c r="N56541" s="356"/>
      <c r="O56541" s="356"/>
      <c r="P56541" s="356"/>
      <c r="Q56541" s="356"/>
      <c r="R56541" s="356"/>
      <c r="S56541" s="356"/>
    </row>
    <row r="56542" spans="3:19" s="360" customFormat="1" hidden="1" x14ac:dyDescent="0.3">
      <c r="C56542" s="404"/>
      <c r="D56542" s="404"/>
      <c r="E56542" s="404"/>
      <c r="F56542" s="404"/>
      <c r="N56542" s="356"/>
      <c r="O56542" s="356"/>
      <c r="P56542" s="356"/>
      <c r="Q56542" s="356"/>
      <c r="R56542" s="356"/>
      <c r="S56542" s="356"/>
    </row>
    <row r="56543" spans="3:19" s="360" customFormat="1" hidden="1" x14ac:dyDescent="0.3">
      <c r="C56543" s="404"/>
      <c r="D56543" s="404"/>
      <c r="E56543" s="404"/>
      <c r="F56543" s="404"/>
      <c r="N56543" s="356"/>
      <c r="O56543" s="356"/>
      <c r="P56543" s="356"/>
      <c r="Q56543" s="356"/>
      <c r="R56543" s="356"/>
      <c r="S56543" s="356"/>
    </row>
    <row r="56544" spans="3:19" s="360" customFormat="1" hidden="1" x14ac:dyDescent="0.3">
      <c r="C56544" s="404"/>
      <c r="D56544" s="404"/>
      <c r="E56544" s="404"/>
      <c r="F56544" s="404"/>
      <c r="N56544" s="356"/>
      <c r="O56544" s="356"/>
      <c r="P56544" s="356"/>
      <c r="Q56544" s="356"/>
      <c r="R56544" s="356"/>
      <c r="S56544" s="356"/>
    </row>
    <row r="56545" spans="3:19" s="360" customFormat="1" hidden="1" x14ac:dyDescent="0.3">
      <c r="C56545" s="404"/>
      <c r="D56545" s="404"/>
      <c r="E56545" s="404"/>
      <c r="F56545" s="404"/>
      <c r="N56545" s="356"/>
      <c r="O56545" s="356"/>
      <c r="P56545" s="356"/>
      <c r="Q56545" s="356"/>
      <c r="R56545" s="356"/>
      <c r="S56545" s="356"/>
    </row>
    <row r="56546" spans="3:19" s="360" customFormat="1" hidden="1" x14ac:dyDescent="0.3">
      <c r="C56546" s="404"/>
      <c r="D56546" s="404"/>
      <c r="E56546" s="404"/>
      <c r="F56546" s="404"/>
      <c r="N56546" s="356"/>
      <c r="O56546" s="356"/>
      <c r="P56546" s="356"/>
      <c r="Q56546" s="356"/>
      <c r="R56546" s="356"/>
      <c r="S56546" s="356"/>
    </row>
    <row r="56547" spans="3:19" s="360" customFormat="1" hidden="1" x14ac:dyDescent="0.3">
      <c r="C56547" s="404"/>
      <c r="D56547" s="404"/>
      <c r="E56547" s="404"/>
      <c r="F56547" s="404"/>
      <c r="N56547" s="356"/>
      <c r="O56547" s="356"/>
      <c r="P56547" s="356"/>
      <c r="Q56547" s="356"/>
      <c r="R56547" s="356"/>
      <c r="S56547" s="356"/>
    </row>
    <row r="56548" spans="3:19" s="360" customFormat="1" hidden="1" x14ac:dyDescent="0.3">
      <c r="C56548" s="404"/>
      <c r="D56548" s="404"/>
      <c r="E56548" s="404"/>
      <c r="F56548" s="404"/>
      <c r="N56548" s="356"/>
      <c r="O56548" s="356"/>
      <c r="P56548" s="356"/>
      <c r="Q56548" s="356"/>
      <c r="R56548" s="356"/>
      <c r="S56548" s="356"/>
    </row>
    <row r="56549" spans="3:19" s="360" customFormat="1" hidden="1" x14ac:dyDescent="0.3">
      <c r="C56549" s="404"/>
      <c r="D56549" s="404"/>
      <c r="E56549" s="404"/>
      <c r="F56549" s="404"/>
      <c r="N56549" s="356"/>
      <c r="O56549" s="356"/>
      <c r="P56549" s="356"/>
      <c r="Q56549" s="356"/>
      <c r="R56549" s="356"/>
      <c r="S56549" s="356"/>
    </row>
    <row r="56550" spans="3:19" s="360" customFormat="1" hidden="1" x14ac:dyDescent="0.3">
      <c r="C56550" s="404"/>
      <c r="D56550" s="404"/>
      <c r="E56550" s="404"/>
      <c r="F56550" s="404"/>
      <c r="N56550" s="356"/>
      <c r="O56550" s="356"/>
      <c r="P56550" s="356"/>
      <c r="Q56550" s="356"/>
      <c r="R56550" s="356"/>
      <c r="S56550" s="356"/>
    </row>
    <row r="56551" spans="3:19" s="360" customFormat="1" hidden="1" x14ac:dyDescent="0.3">
      <c r="C56551" s="404"/>
      <c r="D56551" s="404"/>
      <c r="E56551" s="404"/>
      <c r="F56551" s="404"/>
      <c r="N56551" s="356"/>
      <c r="O56551" s="356"/>
      <c r="P56551" s="356"/>
      <c r="Q56551" s="356"/>
      <c r="R56551" s="356"/>
      <c r="S56551" s="356"/>
    </row>
    <row r="56552" spans="3:19" s="360" customFormat="1" hidden="1" x14ac:dyDescent="0.3">
      <c r="C56552" s="404"/>
      <c r="D56552" s="404"/>
      <c r="E56552" s="404"/>
      <c r="F56552" s="404"/>
      <c r="N56552" s="356"/>
      <c r="O56552" s="356"/>
      <c r="P56552" s="356"/>
      <c r="Q56552" s="356"/>
      <c r="R56552" s="356"/>
      <c r="S56552" s="356"/>
    </row>
    <row r="56553" spans="3:19" s="360" customFormat="1" hidden="1" x14ac:dyDescent="0.3">
      <c r="C56553" s="404"/>
      <c r="D56553" s="404"/>
      <c r="E56553" s="404"/>
      <c r="F56553" s="404"/>
      <c r="N56553" s="356"/>
      <c r="O56553" s="356"/>
      <c r="P56553" s="356"/>
      <c r="Q56553" s="356"/>
      <c r="R56553" s="356"/>
      <c r="S56553" s="356"/>
    </row>
    <row r="56554" spans="3:19" s="360" customFormat="1" hidden="1" x14ac:dyDescent="0.3">
      <c r="C56554" s="404"/>
      <c r="D56554" s="404"/>
      <c r="E56554" s="404"/>
      <c r="F56554" s="404"/>
      <c r="N56554" s="356"/>
      <c r="O56554" s="356"/>
      <c r="P56554" s="356"/>
      <c r="Q56554" s="356"/>
      <c r="R56554" s="356"/>
      <c r="S56554" s="356"/>
    </row>
    <row r="56555" spans="3:19" s="360" customFormat="1" hidden="1" x14ac:dyDescent="0.3">
      <c r="C56555" s="404"/>
      <c r="D56555" s="404"/>
      <c r="E56555" s="404"/>
      <c r="F56555" s="404"/>
      <c r="N56555" s="356"/>
      <c r="O56555" s="356"/>
      <c r="P56555" s="356"/>
      <c r="Q56555" s="356"/>
      <c r="R56555" s="356"/>
      <c r="S56555" s="356"/>
    </row>
    <row r="56556" spans="3:19" s="360" customFormat="1" hidden="1" x14ac:dyDescent="0.3">
      <c r="C56556" s="404"/>
      <c r="D56556" s="404"/>
      <c r="E56556" s="404"/>
      <c r="F56556" s="404"/>
      <c r="N56556" s="356"/>
      <c r="O56556" s="356"/>
      <c r="P56556" s="356"/>
      <c r="Q56556" s="356"/>
      <c r="R56556" s="356"/>
      <c r="S56556" s="356"/>
    </row>
    <row r="56557" spans="3:19" s="360" customFormat="1" hidden="1" x14ac:dyDescent="0.3">
      <c r="C56557" s="404"/>
      <c r="D56557" s="404"/>
      <c r="E56557" s="404"/>
      <c r="F56557" s="404"/>
      <c r="N56557" s="356"/>
      <c r="O56557" s="356"/>
      <c r="P56557" s="356"/>
      <c r="Q56557" s="356"/>
      <c r="R56557" s="356"/>
      <c r="S56557" s="356"/>
    </row>
    <row r="56558" spans="3:19" s="360" customFormat="1" hidden="1" x14ac:dyDescent="0.3">
      <c r="C56558" s="404"/>
      <c r="D56558" s="404"/>
      <c r="E56558" s="404"/>
      <c r="F56558" s="404"/>
      <c r="N56558" s="356"/>
      <c r="O56558" s="356"/>
      <c r="P56558" s="356"/>
      <c r="Q56558" s="356"/>
      <c r="R56558" s="356"/>
      <c r="S56558" s="356"/>
    </row>
    <row r="56559" spans="3:19" s="360" customFormat="1" hidden="1" x14ac:dyDescent="0.3">
      <c r="C56559" s="404"/>
      <c r="D56559" s="404"/>
      <c r="E56559" s="404"/>
      <c r="F56559" s="404"/>
      <c r="N56559" s="356"/>
      <c r="O56559" s="356"/>
      <c r="P56559" s="356"/>
      <c r="Q56559" s="356"/>
      <c r="R56559" s="356"/>
      <c r="S56559" s="356"/>
    </row>
    <row r="56560" spans="3:19" s="360" customFormat="1" hidden="1" x14ac:dyDescent="0.3">
      <c r="C56560" s="404"/>
      <c r="D56560" s="404"/>
      <c r="E56560" s="404"/>
      <c r="F56560" s="404"/>
      <c r="N56560" s="356"/>
      <c r="O56560" s="356"/>
      <c r="P56560" s="356"/>
      <c r="Q56560" s="356"/>
      <c r="R56560" s="356"/>
      <c r="S56560" s="356"/>
    </row>
    <row r="56561" spans="3:19" s="360" customFormat="1" hidden="1" x14ac:dyDescent="0.3">
      <c r="C56561" s="404"/>
      <c r="D56561" s="404"/>
      <c r="E56561" s="404"/>
      <c r="F56561" s="404"/>
      <c r="N56561" s="356"/>
      <c r="O56561" s="356"/>
      <c r="P56561" s="356"/>
      <c r="Q56561" s="356"/>
      <c r="R56561" s="356"/>
      <c r="S56561" s="356"/>
    </row>
    <row r="56562" spans="3:19" s="360" customFormat="1" hidden="1" x14ac:dyDescent="0.3">
      <c r="C56562" s="404"/>
      <c r="D56562" s="404"/>
      <c r="E56562" s="404"/>
      <c r="F56562" s="404"/>
      <c r="N56562" s="356"/>
      <c r="O56562" s="356"/>
      <c r="P56562" s="356"/>
      <c r="Q56562" s="356"/>
      <c r="R56562" s="356"/>
      <c r="S56562" s="356"/>
    </row>
    <row r="56563" spans="3:19" s="360" customFormat="1" hidden="1" x14ac:dyDescent="0.3">
      <c r="C56563" s="404"/>
      <c r="D56563" s="404"/>
      <c r="E56563" s="404"/>
      <c r="F56563" s="404"/>
      <c r="N56563" s="356"/>
      <c r="O56563" s="356"/>
      <c r="P56563" s="356"/>
      <c r="Q56563" s="356"/>
      <c r="R56563" s="356"/>
      <c r="S56563" s="356"/>
    </row>
    <row r="56564" spans="3:19" s="360" customFormat="1" hidden="1" x14ac:dyDescent="0.3">
      <c r="C56564" s="404"/>
      <c r="D56564" s="404"/>
      <c r="E56564" s="404"/>
      <c r="F56564" s="404"/>
      <c r="N56564" s="356"/>
      <c r="O56564" s="356"/>
      <c r="P56564" s="356"/>
      <c r="Q56564" s="356"/>
      <c r="R56564" s="356"/>
      <c r="S56564" s="356"/>
    </row>
    <row r="56565" spans="3:19" s="360" customFormat="1" hidden="1" x14ac:dyDescent="0.3">
      <c r="C56565" s="404"/>
      <c r="D56565" s="404"/>
      <c r="E56565" s="404"/>
      <c r="F56565" s="404"/>
      <c r="N56565" s="356"/>
      <c r="O56565" s="356"/>
      <c r="P56565" s="356"/>
      <c r="Q56565" s="356"/>
      <c r="R56565" s="356"/>
      <c r="S56565" s="356"/>
    </row>
    <row r="56566" spans="3:19" s="360" customFormat="1" hidden="1" x14ac:dyDescent="0.3">
      <c r="C56566" s="404"/>
      <c r="D56566" s="404"/>
      <c r="E56566" s="404"/>
      <c r="F56566" s="404"/>
      <c r="N56566" s="356"/>
      <c r="O56566" s="356"/>
      <c r="P56566" s="356"/>
      <c r="Q56566" s="356"/>
      <c r="R56566" s="356"/>
      <c r="S56566" s="356"/>
    </row>
    <row r="56567" spans="3:19" s="360" customFormat="1" hidden="1" x14ac:dyDescent="0.3">
      <c r="C56567" s="404"/>
      <c r="D56567" s="404"/>
      <c r="E56567" s="404"/>
      <c r="F56567" s="404"/>
      <c r="N56567" s="356"/>
      <c r="O56567" s="356"/>
      <c r="P56567" s="356"/>
      <c r="Q56567" s="356"/>
      <c r="R56567" s="356"/>
      <c r="S56567" s="356"/>
    </row>
    <row r="56568" spans="3:19" s="360" customFormat="1" hidden="1" x14ac:dyDescent="0.3">
      <c r="C56568" s="404"/>
      <c r="D56568" s="404"/>
      <c r="E56568" s="404"/>
      <c r="F56568" s="404"/>
      <c r="N56568" s="356"/>
      <c r="O56568" s="356"/>
      <c r="P56568" s="356"/>
      <c r="Q56568" s="356"/>
      <c r="R56568" s="356"/>
      <c r="S56568" s="356"/>
    </row>
    <row r="56569" spans="3:19" s="360" customFormat="1" hidden="1" x14ac:dyDescent="0.3">
      <c r="C56569" s="404"/>
      <c r="D56569" s="404"/>
      <c r="E56569" s="404"/>
      <c r="F56569" s="404"/>
      <c r="N56569" s="356"/>
      <c r="O56569" s="356"/>
      <c r="P56569" s="356"/>
      <c r="Q56569" s="356"/>
      <c r="R56569" s="356"/>
      <c r="S56569" s="356"/>
    </row>
    <row r="56570" spans="3:19" s="360" customFormat="1" hidden="1" x14ac:dyDescent="0.3">
      <c r="C56570" s="404"/>
      <c r="D56570" s="404"/>
      <c r="E56570" s="404"/>
      <c r="F56570" s="404"/>
      <c r="N56570" s="356"/>
      <c r="O56570" s="356"/>
      <c r="P56570" s="356"/>
      <c r="Q56570" s="356"/>
      <c r="R56570" s="356"/>
      <c r="S56570" s="356"/>
    </row>
    <row r="56571" spans="3:19" s="360" customFormat="1" hidden="1" x14ac:dyDescent="0.3">
      <c r="C56571" s="404"/>
      <c r="D56571" s="404"/>
      <c r="E56571" s="404"/>
      <c r="F56571" s="404"/>
      <c r="N56571" s="356"/>
      <c r="O56571" s="356"/>
      <c r="P56571" s="356"/>
      <c r="Q56571" s="356"/>
      <c r="R56571" s="356"/>
      <c r="S56571" s="356"/>
    </row>
    <row r="56572" spans="3:19" s="360" customFormat="1" hidden="1" x14ac:dyDescent="0.3">
      <c r="C56572" s="404"/>
      <c r="D56572" s="404"/>
      <c r="E56572" s="404"/>
      <c r="F56572" s="404"/>
      <c r="N56572" s="356"/>
      <c r="O56572" s="356"/>
      <c r="P56572" s="356"/>
      <c r="Q56572" s="356"/>
      <c r="R56572" s="356"/>
      <c r="S56572" s="356"/>
    </row>
    <row r="56573" spans="3:19" s="360" customFormat="1" hidden="1" x14ac:dyDescent="0.3">
      <c r="C56573" s="404"/>
      <c r="D56573" s="404"/>
      <c r="E56573" s="404"/>
      <c r="F56573" s="404"/>
      <c r="N56573" s="356"/>
      <c r="O56573" s="356"/>
      <c r="P56573" s="356"/>
      <c r="Q56573" s="356"/>
      <c r="R56573" s="356"/>
      <c r="S56573" s="356"/>
    </row>
    <row r="56574" spans="3:19" s="360" customFormat="1" hidden="1" x14ac:dyDescent="0.3">
      <c r="C56574" s="404"/>
      <c r="D56574" s="404"/>
      <c r="E56574" s="404"/>
      <c r="F56574" s="404"/>
      <c r="N56574" s="356"/>
      <c r="O56574" s="356"/>
      <c r="P56574" s="356"/>
      <c r="Q56574" s="356"/>
      <c r="R56574" s="356"/>
      <c r="S56574" s="356"/>
    </row>
    <row r="56575" spans="3:19" s="360" customFormat="1" hidden="1" x14ac:dyDescent="0.3">
      <c r="C56575" s="404"/>
      <c r="D56575" s="404"/>
      <c r="E56575" s="404"/>
      <c r="F56575" s="404"/>
      <c r="N56575" s="356"/>
      <c r="O56575" s="356"/>
      <c r="P56575" s="356"/>
      <c r="Q56575" s="356"/>
      <c r="R56575" s="356"/>
      <c r="S56575" s="356"/>
    </row>
    <row r="56576" spans="3:19" s="360" customFormat="1" hidden="1" x14ac:dyDescent="0.3">
      <c r="C56576" s="404"/>
      <c r="D56576" s="404"/>
      <c r="E56576" s="404"/>
      <c r="F56576" s="404"/>
      <c r="N56576" s="356"/>
      <c r="O56576" s="356"/>
      <c r="P56576" s="356"/>
      <c r="Q56576" s="356"/>
      <c r="R56576" s="356"/>
      <c r="S56576" s="356"/>
    </row>
    <row r="56577" spans="3:19" s="360" customFormat="1" hidden="1" x14ac:dyDescent="0.3">
      <c r="C56577" s="404"/>
      <c r="D56577" s="404"/>
      <c r="E56577" s="404"/>
      <c r="F56577" s="404"/>
      <c r="N56577" s="356"/>
      <c r="O56577" s="356"/>
      <c r="P56577" s="356"/>
      <c r="Q56577" s="356"/>
      <c r="R56577" s="356"/>
      <c r="S56577" s="356"/>
    </row>
    <row r="56578" spans="3:19" s="360" customFormat="1" hidden="1" x14ac:dyDescent="0.3">
      <c r="C56578" s="404"/>
      <c r="D56578" s="404"/>
      <c r="E56578" s="404"/>
      <c r="F56578" s="404"/>
      <c r="N56578" s="356"/>
      <c r="O56578" s="356"/>
      <c r="P56578" s="356"/>
      <c r="Q56578" s="356"/>
      <c r="R56578" s="356"/>
      <c r="S56578" s="356"/>
    </row>
    <row r="56579" spans="3:19" s="360" customFormat="1" hidden="1" x14ac:dyDescent="0.3">
      <c r="C56579" s="404"/>
      <c r="D56579" s="404"/>
      <c r="E56579" s="404"/>
      <c r="F56579" s="404"/>
      <c r="N56579" s="356"/>
      <c r="O56579" s="356"/>
      <c r="P56579" s="356"/>
      <c r="Q56579" s="356"/>
      <c r="R56579" s="356"/>
      <c r="S56579" s="356"/>
    </row>
    <row r="56580" spans="3:19" s="360" customFormat="1" hidden="1" x14ac:dyDescent="0.3">
      <c r="C56580" s="404"/>
      <c r="D56580" s="404"/>
      <c r="E56580" s="404"/>
      <c r="F56580" s="404"/>
      <c r="N56580" s="356"/>
      <c r="O56580" s="356"/>
      <c r="P56580" s="356"/>
      <c r="Q56580" s="356"/>
      <c r="R56580" s="356"/>
      <c r="S56580" s="356"/>
    </row>
    <row r="56581" spans="3:19" s="360" customFormat="1" hidden="1" x14ac:dyDescent="0.3">
      <c r="C56581" s="404"/>
      <c r="D56581" s="404"/>
      <c r="E56581" s="404"/>
      <c r="F56581" s="404"/>
      <c r="N56581" s="356"/>
      <c r="O56581" s="356"/>
      <c r="P56581" s="356"/>
      <c r="Q56581" s="356"/>
      <c r="R56581" s="356"/>
      <c r="S56581" s="356"/>
    </row>
    <row r="56582" spans="3:19" s="360" customFormat="1" hidden="1" x14ac:dyDescent="0.3">
      <c r="C56582" s="404"/>
      <c r="D56582" s="404"/>
      <c r="E56582" s="404"/>
      <c r="F56582" s="404"/>
      <c r="N56582" s="356"/>
      <c r="O56582" s="356"/>
      <c r="P56582" s="356"/>
      <c r="Q56582" s="356"/>
      <c r="R56582" s="356"/>
      <c r="S56582" s="356"/>
    </row>
    <row r="56583" spans="3:19" s="360" customFormat="1" hidden="1" x14ac:dyDescent="0.3">
      <c r="C56583" s="404"/>
      <c r="D56583" s="404"/>
      <c r="E56583" s="404"/>
      <c r="F56583" s="404"/>
      <c r="N56583" s="356"/>
      <c r="O56583" s="356"/>
      <c r="P56583" s="356"/>
      <c r="Q56583" s="356"/>
      <c r="R56583" s="356"/>
      <c r="S56583" s="356"/>
    </row>
    <row r="56584" spans="3:19" s="360" customFormat="1" hidden="1" x14ac:dyDescent="0.3">
      <c r="C56584" s="404"/>
      <c r="D56584" s="404"/>
      <c r="E56584" s="404"/>
      <c r="F56584" s="404"/>
      <c r="N56584" s="356"/>
      <c r="O56584" s="356"/>
      <c r="P56584" s="356"/>
      <c r="Q56584" s="356"/>
      <c r="R56584" s="356"/>
      <c r="S56584" s="356"/>
    </row>
    <row r="56585" spans="3:19" s="360" customFormat="1" hidden="1" x14ac:dyDescent="0.3">
      <c r="C56585" s="404"/>
      <c r="D56585" s="404"/>
      <c r="E56585" s="404"/>
      <c r="F56585" s="404"/>
      <c r="N56585" s="356"/>
      <c r="O56585" s="356"/>
      <c r="P56585" s="356"/>
      <c r="Q56585" s="356"/>
      <c r="R56585" s="356"/>
      <c r="S56585" s="356"/>
    </row>
    <row r="56586" spans="3:19" s="360" customFormat="1" hidden="1" x14ac:dyDescent="0.3">
      <c r="C56586" s="404"/>
      <c r="D56586" s="404"/>
      <c r="E56586" s="404"/>
      <c r="F56586" s="404"/>
      <c r="N56586" s="356"/>
      <c r="O56586" s="356"/>
      <c r="P56586" s="356"/>
      <c r="Q56586" s="356"/>
      <c r="R56586" s="356"/>
      <c r="S56586" s="356"/>
    </row>
    <row r="56587" spans="3:19" s="360" customFormat="1" hidden="1" x14ac:dyDescent="0.3">
      <c r="C56587" s="404"/>
      <c r="D56587" s="404"/>
      <c r="E56587" s="404"/>
      <c r="F56587" s="404"/>
      <c r="N56587" s="356"/>
      <c r="O56587" s="356"/>
      <c r="P56587" s="356"/>
      <c r="Q56587" s="356"/>
      <c r="R56587" s="356"/>
      <c r="S56587" s="356"/>
    </row>
    <row r="56588" spans="3:19" s="360" customFormat="1" hidden="1" x14ac:dyDescent="0.3">
      <c r="C56588" s="404"/>
      <c r="D56588" s="404"/>
      <c r="E56588" s="404"/>
      <c r="F56588" s="404"/>
      <c r="N56588" s="356"/>
      <c r="O56588" s="356"/>
      <c r="P56588" s="356"/>
      <c r="Q56588" s="356"/>
      <c r="R56588" s="356"/>
      <c r="S56588" s="356"/>
    </row>
    <row r="56589" spans="3:19" s="360" customFormat="1" hidden="1" x14ac:dyDescent="0.3">
      <c r="C56589" s="404"/>
      <c r="D56589" s="404"/>
      <c r="E56589" s="404"/>
      <c r="F56589" s="404"/>
      <c r="N56589" s="356"/>
      <c r="O56589" s="356"/>
      <c r="P56589" s="356"/>
      <c r="Q56589" s="356"/>
      <c r="R56589" s="356"/>
      <c r="S56589" s="356"/>
    </row>
    <row r="56590" spans="3:19" s="360" customFormat="1" hidden="1" x14ac:dyDescent="0.3">
      <c r="C56590" s="404"/>
      <c r="D56590" s="404"/>
      <c r="E56590" s="404"/>
      <c r="F56590" s="404"/>
      <c r="N56590" s="356"/>
      <c r="O56590" s="356"/>
      <c r="P56590" s="356"/>
      <c r="Q56590" s="356"/>
      <c r="R56590" s="356"/>
      <c r="S56590" s="356"/>
    </row>
    <row r="56591" spans="3:19" s="360" customFormat="1" hidden="1" x14ac:dyDescent="0.3">
      <c r="C56591" s="404"/>
      <c r="D56591" s="404"/>
      <c r="E56591" s="404"/>
      <c r="F56591" s="404"/>
      <c r="N56591" s="356"/>
      <c r="O56591" s="356"/>
      <c r="P56591" s="356"/>
      <c r="Q56591" s="356"/>
      <c r="R56591" s="356"/>
      <c r="S56591" s="356"/>
    </row>
    <row r="56592" spans="3:19" s="360" customFormat="1" hidden="1" x14ac:dyDescent="0.3">
      <c r="C56592" s="404"/>
      <c r="D56592" s="404"/>
      <c r="E56592" s="404"/>
      <c r="F56592" s="404"/>
      <c r="N56592" s="356"/>
      <c r="O56592" s="356"/>
      <c r="P56592" s="356"/>
      <c r="Q56592" s="356"/>
      <c r="R56592" s="356"/>
      <c r="S56592" s="356"/>
    </row>
    <row r="56593" spans="3:19" s="360" customFormat="1" hidden="1" x14ac:dyDescent="0.3">
      <c r="C56593" s="404"/>
      <c r="D56593" s="404"/>
      <c r="E56593" s="404"/>
      <c r="F56593" s="404"/>
      <c r="N56593" s="356"/>
      <c r="O56593" s="356"/>
      <c r="P56593" s="356"/>
      <c r="Q56593" s="356"/>
      <c r="R56593" s="356"/>
      <c r="S56593" s="356"/>
    </row>
    <row r="56594" spans="3:19" s="360" customFormat="1" hidden="1" x14ac:dyDescent="0.3">
      <c r="C56594" s="404"/>
      <c r="D56594" s="404"/>
      <c r="E56594" s="404"/>
      <c r="F56594" s="404"/>
      <c r="N56594" s="356"/>
      <c r="O56594" s="356"/>
      <c r="P56594" s="356"/>
      <c r="Q56594" s="356"/>
      <c r="R56594" s="356"/>
      <c r="S56594" s="356"/>
    </row>
    <row r="56595" spans="3:19" s="360" customFormat="1" hidden="1" x14ac:dyDescent="0.3">
      <c r="C56595" s="404"/>
      <c r="D56595" s="404"/>
      <c r="E56595" s="404"/>
      <c r="F56595" s="404"/>
      <c r="N56595" s="356"/>
      <c r="O56595" s="356"/>
      <c r="P56595" s="356"/>
      <c r="Q56595" s="356"/>
      <c r="R56595" s="356"/>
      <c r="S56595" s="356"/>
    </row>
    <row r="56596" spans="3:19" s="360" customFormat="1" hidden="1" x14ac:dyDescent="0.3">
      <c r="C56596" s="404"/>
      <c r="D56596" s="404"/>
      <c r="E56596" s="404"/>
      <c r="F56596" s="404"/>
      <c r="N56596" s="356"/>
      <c r="O56596" s="356"/>
      <c r="P56596" s="356"/>
      <c r="Q56596" s="356"/>
      <c r="R56596" s="356"/>
      <c r="S56596" s="356"/>
    </row>
    <row r="56597" spans="3:19" s="360" customFormat="1" hidden="1" x14ac:dyDescent="0.3">
      <c r="C56597" s="404"/>
      <c r="D56597" s="404"/>
      <c r="E56597" s="404"/>
      <c r="F56597" s="404"/>
      <c r="N56597" s="356"/>
      <c r="O56597" s="356"/>
      <c r="P56597" s="356"/>
      <c r="Q56597" s="356"/>
      <c r="R56597" s="356"/>
      <c r="S56597" s="356"/>
    </row>
    <row r="56598" spans="3:19" s="360" customFormat="1" hidden="1" x14ac:dyDescent="0.3">
      <c r="C56598" s="404"/>
      <c r="D56598" s="404"/>
      <c r="E56598" s="404"/>
      <c r="F56598" s="404"/>
      <c r="N56598" s="356"/>
      <c r="O56598" s="356"/>
      <c r="P56598" s="356"/>
      <c r="Q56598" s="356"/>
      <c r="R56598" s="356"/>
      <c r="S56598" s="356"/>
    </row>
    <row r="56599" spans="3:19" s="360" customFormat="1" hidden="1" x14ac:dyDescent="0.3">
      <c r="C56599" s="404"/>
      <c r="D56599" s="404"/>
      <c r="E56599" s="404"/>
      <c r="F56599" s="404"/>
      <c r="N56599" s="356"/>
      <c r="O56599" s="356"/>
      <c r="P56599" s="356"/>
      <c r="Q56599" s="356"/>
      <c r="R56599" s="356"/>
      <c r="S56599" s="356"/>
    </row>
    <row r="56600" spans="3:19" s="360" customFormat="1" hidden="1" x14ac:dyDescent="0.3">
      <c r="C56600" s="404"/>
      <c r="D56600" s="404"/>
      <c r="E56600" s="404"/>
      <c r="F56600" s="404"/>
      <c r="N56600" s="356"/>
      <c r="O56600" s="356"/>
      <c r="P56600" s="356"/>
      <c r="Q56600" s="356"/>
      <c r="R56600" s="356"/>
      <c r="S56600" s="356"/>
    </row>
    <row r="56601" spans="3:19" s="360" customFormat="1" hidden="1" x14ac:dyDescent="0.3">
      <c r="C56601" s="404"/>
      <c r="D56601" s="404"/>
      <c r="E56601" s="404"/>
      <c r="F56601" s="404"/>
      <c r="N56601" s="356"/>
      <c r="O56601" s="356"/>
      <c r="P56601" s="356"/>
      <c r="Q56601" s="356"/>
      <c r="R56601" s="356"/>
      <c r="S56601" s="356"/>
    </row>
    <row r="56602" spans="3:19" s="360" customFormat="1" hidden="1" x14ac:dyDescent="0.3">
      <c r="C56602" s="404"/>
      <c r="D56602" s="404"/>
      <c r="E56602" s="404"/>
      <c r="F56602" s="404"/>
      <c r="N56602" s="356"/>
      <c r="O56602" s="356"/>
      <c r="P56602" s="356"/>
      <c r="Q56602" s="356"/>
      <c r="R56602" s="356"/>
      <c r="S56602" s="356"/>
    </row>
    <row r="56603" spans="3:19" s="360" customFormat="1" hidden="1" x14ac:dyDescent="0.3">
      <c r="C56603" s="404"/>
      <c r="D56603" s="404"/>
      <c r="E56603" s="404"/>
      <c r="F56603" s="404"/>
      <c r="N56603" s="356"/>
      <c r="O56603" s="356"/>
      <c r="P56603" s="356"/>
      <c r="Q56603" s="356"/>
      <c r="R56603" s="356"/>
      <c r="S56603" s="356"/>
    </row>
    <row r="56604" spans="3:19" s="360" customFormat="1" hidden="1" x14ac:dyDescent="0.3">
      <c r="C56604" s="404"/>
      <c r="D56604" s="404"/>
      <c r="E56604" s="404"/>
      <c r="F56604" s="404"/>
      <c r="N56604" s="356"/>
      <c r="O56604" s="356"/>
      <c r="P56604" s="356"/>
      <c r="Q56604" s="356"/>
      <c r="R56604" s="356"/>
      <c r="S56604" s="356"/>
    </row>
    <row r="56605" spans="3:19" s="360" customFormat="1" hidden="1" x14ac:dyDescent="0.3">
      <c r="C56605" s="404"/>
      <c r="D56605" s="404"/>
      <c r="E56605" s="404"/>
      <c r="F56605" s="404"/>
      <c r="N56605" s="356"/>
      <c r="O56605" s="356"/>
      <c r="P56605" s="356"/>
      <c r="Q56605" s="356"/>
      <c r="R56605" s="356"/>
      <c r="S56605" s="356"/>
    </row>
    <row r="56606" spans="3:19" s="360" customFormat="1" hidden="1" x14ac:dyDescent="0.3">
      <c r="C56606" s="404"/>
      <c r="D56606" s="404"/>
      <c r="E56606" s="404"/>
      <c r="F56606" s="404"/>
      <c r="N56606" s="356"/>
      <c r="O56606" s="356"/>
      <c r="P56606" s="356"/>
      <c r="Q56606" s="356"/>
      <c r="R56606" s="356"/>
      <c r="S56606" s="356"/>
    </row>
    <row r="56607" spans="3:19" s="360" customFormat="1" hidden="1" x14ac:dyDescent="0.3">
      <c r="C56607" s="404"/>
      <c r="D56607" s="404"/>
      <c r="E56607" s="404"/>
      <c r="F56607" s="404"/>
      <c r="N56607" s="356"/>
      <c r="O56607" s="356"/>
      <c r="P56607" s="356"/>
      <c r="Q56607" s="356"/>
      <c r="R56607" s="356"/>
      <c r="S56607" s="356"/>
    </row>
    <row r="56608" spans="3:19" s="360" customFormat="1" hidden="1" x14ac:dyDescent="0.3">
      <c r="C56608" s="404"/>
      <c r="D56608" s="404"/>
      <c r="E56608" s="404"/>
      <c r="F56608" s="404"/>
      <c r="N56608" s="356"/>
      <c r="O56608" s="356"/>
      <c r="P56608" s="356"/>
      <c r="Q56608" s="356"/>
      <c r="R56608" s="356"/>
      <c r="S56608" s="356"/>
    </row>
    <row r="56609" spans="3:19" s="360" customFormat="1" hidden="1" x14ac:dyDescent="0.3">
      <c r="C56609" s="404"/>
      <c r="D56609" s="404"/>
      <c r="E56609" s="404"/>
      <c r="F56609" s="404"/>
      <c r="N56609" s="356"/>
      <c r="O56609" s="356"/>
      <c r="P56609" s="356"/>
      <c r="Q56609" s="356"/>
      <c r="R56609" s="356"/>
      <c r="S56609" s="356"/>
    </row>
    <row r="56610" spans="3:19" s="360" customFormat="1" hidden="1" x14ac:dyDescent="0.3">
      <c r="C56610" s="404"/>
      <c r="D56610" s="404"/>
      <c r="E56610" s="404"/>
      <c r="F56610" s="404"/>
      <c r="N56610" s="356"/>
      <c r="O56610" s="356"/>
      <c r="P56610" s="356"/>
      <c r="Q56610" s="356"/>
      <c r="R56610" s="356"/>
      <c r="S56610" s="356"/>
    </row>
    <row r="56611" spans="3:19" s="360" customFormat="1" hidden="1" x14ac:dyDescent="0.3">
      <c r="C56611" s="404"/>
      <c r="D56611" s="404"/>
      <c r="E56611" s="404"/>
      <c r="F56611" s="404"/>
      <c r="N56611" s="356"/>
      <c r="O56611" s="356"/>
      <c r="P56611" s="356"/>
      <c r="Q56611" s="356"/>
      <c r="R56611" s="356"/>
      <c r="S56611" s="356"/>
    </row>
    <row r="56612" spans="3:19" s="360" customFormat="1" hidden="1" x14ac:dyDescent="0.3">
      <c r="C56612" s="404"/>
      <c r="D56612" s="404"/>
      <c r="E56612" s="404"/>
      <c r="F56612" s="404"/>
      <c r="N56612" s="356"/>
      <c r="O56612" s="356"/>
      <c r="P56612" s="356"/>
      <c r="Q56612" s="356"/>
      <c r="R56612" s="356"/>
      <c r="S56612" s="356"/>
    </row>
    <row r="56613" spans="3:19" s="360" customFormat="1" hidden="1" x14ac:dyDescent="0.3">
      <c r="C56613" s="404"/>
      <c r="D56613" s="404"/>
      <c r="E56613" s="404"/>
      <c r="F56613" s="404"/>
      <c r="N56613" s="356"/>
      <c r="O56613" s="356"/>
      <c r="P56613" s="356"/>
      <c r="Q56613" s="356"/>
      <c r="R56613" s="356"/>
      <c r="S56613" s="356"/>
    </row>
    <row r="56614" spans="3:19" s="360" customFormat="1" hidden="1" x14ac:dyDescent="0.3">
      <c r="C56614" s="404"/>
      <c r="D56614" s="404"/>
      <c r="E56614" s="404"/>
      <c r="F56614" s="404"/>
      <c r="N56614" s="356"/>
      <c r="O56614" s="356"/>
      <c r="P56614" s="356"/>
      <c r="Q56614" s="356"/>
      <c r="R56614" s="356"/>
      <c r="S56614" s="356"/>
    </row>
    <row r="56615" spans="3:19" s="360" customFormat="1" hidden="1" x14ac:dyDescent="0.3">
      <c r="C56615" s="404"/>
      <c r="D56615" s="404"/>
      <c r="E56615" s="404"/>
      <c r="F56615" s="404"/>
      <c r="N56615" s="356"/>
      <c r="O56615" s="356"/>
      <c r="P56615" s="356"/>
      <c r="Q56615" s="356"/>
      <c r="R56615" s="356"/>
      <c r="S56615" s="356"/>
    </row>
    <row r="56616" spans="3:19" s="360" customFormat="1" hidden="1" x14ac:dyDescent="0.3">
      <c r="C56616" s="404"/>
      <c r="D56616" s="404"/>
      <c r="E56616" s="404"/>
      <c r="F56616" s="404"/>
      <c r="N56616" s="356"/>
      <c r="O56616" s="356"/>
      <c r="P56616" s="356"/>
      <c r="Q56616" s="356"/>
      <c r="R56616" s="356"/>
      <c r="S56616" s="356"/>
    </row>
    <row r="56617" spans="3:19" s="360" customFormat="1" hidden="1" x14ac:dyDescent="0.3">
      <c r="C56617" s="404"/>
      <c r="D56617" s="404"/>
      <c r="E56617" s="404"/>
      <c r="F56617" s="404"/>
      <c r="N56617" s="356"/>
      <c r="O56617" s="356"/>
      <c r="P56617" s="356"/>
      <c r="Q56617" s="356"/>
      <c r="R56617" s="356"/>
      <c r="S56617" s="356"/>
    </row>
    <row r="56618" spans="3:19" s="360" customFormat="1" hidden="1" x14ac:dyDescent="0.3">
      <c r="C56618" s="404"/>
      <c r="D56618" s="404"/>
      <c r="E56618" s="404"/>
      <c r="F56618" s="404"/>
      <c r="N56618" s="356"/>
      <c r="O56618" s="356"/>
      <c r="P56618" s="356"/>
      <c r="Q56618" s="356"/>
      <c r="R56618" s="356"/>
      <c r="S56618" s="356"/>
    </row>
    <row r="56619" spans="3:19" s="360" customFormat="1" hidden="1" x14ac:dyDescent="0.3">
      <c r="C56619" s="404"/>
      <c r="D56619" s="404"/>
      <c r="E56619" s="404"/>
      <c r="F56619" s="404"/>
      <c r="N56619" s="356"/>
      <c r="O56619" s="356"/>
      <c r="P56619" s="356"/>
      <c r="Q56619" s="356"/>
      <c r="R56619" s="356"/>
      <c r="S56619" s="356"/>
    </row>
    <row r="56620" spans="3:19" s="360" customFormat="1" hidden="1" x14ac:dyDescent="0.3">
      <c r="C56620" s="404"/>
      <c r="D56620" s="404"/>
      <c r="E56620" s="404"/>
      <c r="F56620" s="404"/>
      <c r="N56620" s="356"/>
      <c r="O56620" s="356"/>
      <c r="P56620" s="356"/>
      <c r="Q56620" s="356"/>
      <c r="R56620" s="356"/>
      <c r="S56620" s="356"/>
    </row>
    <row r="56621" spans="3:19" s="360" customFormat="1" hidden="1" x14ac:dyDescent="0.3">
      <c r="C56621" s="404"/>
      <c r="D56621" s="404"/>
      <c r="E56621" s="404"/>
      <c r="F56621" s="404"/>
      <c r="N56621" s="356"/>
      <c r="O56621" s="356"/>
      <c r="P56621" s="356"/>
      <c r="Q56621" s="356"/>
      <c r="R56621" s="356"/>
      <c r="S56621" s="356"/>
    </row>
    <row r="56622" spans="3:19" s="360" customFormat="1" hidden="1" x14ac:dyDescent="0.3">
      <c r="C56622" s="404"/>
      <c r="D56622" s="404"/>
      <c r="E56622" s="404"/>
      <c r="F56622" s="404"/>
      <c r="N56622" s="356"/>
      <c r="O56622" s="356"/>
      <c r="P56622" s="356"/>
      <c r="Q56622" s="356"/>
      <c r="R56622" s="356"/>
      <c r="S56622" s="356"/>
    </row>
    <row r="56623" spans="3:19" s="360" customFormat="1" hidden="1" x14ac:dyDescent="0.3">
      <c r="C56623" s="404"/>
      <c r="D56623" s="404"/>
      <c r="E56623" s="404"/>
      <c r="F56623" s="404"/>
      <c r="N56623" s="356"/>
      <c r="O56623" s="356"/>
      <c r="P56623" s="356"/>
      <c r="Q56623" s="356"/>
      <c r="R56623" s="356"/>
      <c r="S56623" s="356"/>
    </row>
    <row r="56624" spans="3:19" s="360" customFormat="1" hidden="1" x14ac:dyDescent="0.3">
      <c r="C56624" s="404"/>
      <c r="D56624" s="404"/>
      <c r="E56624" s="404"/>
      <c r="F56624" s="404"/>
      <c r="N56624" s="356"/>
      <c r="O56624" s="356"/>
      <c r="P56624" s="356"/>
      <c r="Q56624" s="356"/>
      <c r="R56624" s="356"/>
      <c r="S56624" s="356"/>
    </row>
    <row r="56625" spans="3:19" s="360" customFormat="1" hidden="1" x14ac:dyDescent="0.3">
      <c r="C56625" s="404"/>
      <c r="D56625" s="404"/>
      <c r="E56625" s="404"/>
      <c r="F56625" s="404"/>
      <c r="N56625" s="356"/>
      <c r="O56625" s="356"/>
      <c r="P56625" s="356"/>
      <c r="Q56625" s="356"/>
      <c r="R56625" s="356"/>
      <c r="S56625" s="356"/>
    </row>
    <row r="56626" spans="3:19" s="360" customFormat="1" hidden="1" x14ac:dyDescent="0.3">
      <c r="C56626" s="404"/>
      <c r="D56626" s="404"/>
      <c r="E56626" s="404"/>
      <c r="F56626" s="404"/>
      <c r="N56626" s="356"/>
      <c r="O56626" s="356"/>
      <c r="P56626" s="356"/>
      <c r="Q56626" s="356"/>
      <c r="R56626" s="356"/>
      <c r="S56626" s="356"/>
    </row>
    <row r="56627" spans="3:19" s="360" customFormat="1" hidden="1" x14ac:dyDescent="0.3">
      <c r="C56627" s="404"/>
      <c r="D56627" s="404"/>
      <c r="E56627" s="404"/>
      <c r="F56627" s="404"/>
      <c r="N56627" s="356"/>
      <c r="O56627" s="356"/>
      <c r="P56627" s="356"/>
      <c r="Q56627" s="356"/>
      <c r="R56627" s="356"/>
      <c r="S56627" s="356"/>
    </row>
    <row r="56628" spans="3:19" s="360" customFormat="1" hidden="1" x14ac:dyDescent="0.3">
      <c r="C56628" s="404"/>
      <c r="D56628" s="404"/>
      <c r="E56628" s="404"/>
      <c r="F56628" s="404"/>
      <c r="N56628" s="356"/>
      <c r="O56628" s="356"/>
      <c r="P56628" s="356"/>
      <c r="Q56628" s="356"/>
      <c r="R56628" s="356"/>
      <c r="S56628" s="356"/>
    </row>
    <row r="56629" spans="3:19" s="360" customFormat="1" hidden="1" x14ac:dyDescent="0.3">
      <c r="C56629" s="404"/>
      <c r="D56629" s="404"/>
      <c r="E56629" s="404"/>
      <c r="F56629" s="404"/>
      <c r="N56629" s="356"/>
      <c r="O56629" s="356"/>
      <c r="P56629" s="356"/>
      <c r="Q56629" s="356"/>
      <c r="R56629" s="356"/>
      <c r="S56629" s="356"/>
    </row>
    <row r="56630" spans="3:19" s="360" customFormat="1" hidden="1" x14ac:dyDescent="0.3">
      <c r="C56630" s="404"/>
      <c r="D56630" s="404"/>
      <c r="E56630" s="404"/>
      <c r="F56630" s="404"/>
      <c r="N56630" s="356"/>
      <c r="O56630" s="356"/>
      <c r="P56630" s="356"/>
      <c r="Q56630" s="356"/>
      <c r="R56630" s="356"/>
      <c r="S56630" s="356"/>
    </row>
    <row r="56631" spans="3:19" s="360" customFormat="1" hidden="1" x14ac:dyDescent="0.3">
      <c r="C56631" s="404"/>
      <c r="D56631" s="404"/>
      <c r="E56631" s="404"/>
      <c r="F56631" s="404"/>
      <c r="N56631" s="356"/>
      <c r="O56631" s="356"/>
      <c r="P56631" s="356"/>
      <c r="Q56631" s="356"/>
      <c r="R56631" s="356"/>
      <c r="S56631" s="356"/>
    </row>
    <row r="56632" spans="3:19" s="360" customFormat="1" hidden="1" x14ac:dyDescent="0.3">
      <c r="C56632" s="404"/>
      <c r="D56632" s="404"/>
      <c r="E56632" s="404"/>
      <c r="F56632" s="404"/>
      <c r="N56632" s="356"/>
      <c r="O56632" s="356"/>
      <c r="P56632" s="356"/>
      <c r="Q56632" s="356"/>
      <c r="R56632" s="356"/>
      <c r="S56632" s="356"/>
    </row>
    <row r="56633" spans="3:19" s="360" customFormat="1" hidden="1" x14ac:dyDescent="0.3">
      <c r="C56633" s="404"/>
      <c r="D56633" s="404"/>
      <c r="E56633" s="404"/>
      <c r="F56633" s="404"/>
      <c r="N56633" s="356"/>
      <c r="O56633" s="356"/>
      <c r="P56633" s="356"/>
      <c r="Q56633" s="356"/>
      <c r="R56633" s="356"/>
      <c r="S56633" s="356"/>
    </row>
    <row r="56634" spans="3:19" s="360" customFormat="1" hidden="1" x14ac:dyDescent="0.3">
      <c r="C56634" s="404"/>
      <c r="D56634" s="404"/>
      <c r="E56634" s="404"/>
      <c r="F56634" s="404"/>
      <c r="N56634" s="356"/>
      <c r="O56634" s="356"/>
      <c r="P56634" s="356"/>
      <c r="Q56634" s="356"/>
      <c r="R56634" s="356"/>
      <c r="S56634" s="356"/>
    </row>
    <row r="56635" spans="3:19" s="360" customFormat="1" hidden="1" x14ac:dyDescent="0.3">
      <c r="C56635" s="404"/>
      <c r="D56635" s="404"/>
      <c r="E56635" s="404"/>
      <c r="F56635" s="404"/>
      <c r="N56635" s="356"/>
      <c r="O56635" s="356"/>
      <c r="P56635" s="356"/>
      <c r="Q56635" s="356"/>
      <c r="R56635" s="356"/>
      <c r="S56635" s="356"/>
    </row>
    <row r="56636" spans="3:19" s="360" customFormat="1" hidden="1" x14ac:dyDescent="0.3">
      <c r="C56636" s="404"/>
      <c r="D56636" s="404"/>
      <c r="E56636" s="404"/>
      <c r="F56636" s="404"/>
      <c r="N56636" s="356"/>
      <c r="O56636" s="356"/>
      <c r="P56636" s="356"/>
      <c r="Q56636" s="356"/>
      <c r="R56636" s="356"/>
      <c r="S56636" s="356"/>
    </row>
    <row r="56637" spans="3:19" s="360" customFormat="1" hidden="1" x14ac:dyDescent="0.3">
      <c r="C56637" s="404"/>
      <c r="D56637" s="404"/>
      <c r="E56637" s="404"/>
      <c r="F56637" s="404"/>
      <c r="N56637" s="356"/>
      <c r="O56637" s="356"/>
      <c r="P56637" s="356"/>
      <c r="Q56637" s="356"/>
      <c r="R56637" s="356"/>
      <c r="S56637" s="356"/>
    </row>
    <row r="56638" spans="3:19" s="360" customFormat="1" hidden="1" x14ac:dyDescent="0.3">
      <c r="C56638" s="404"/>
      <c r="D56638" s="404"/>
      <c r="E56638" s="404"/>
      <c r="F56638" s="404"/>
      <c r="N56638" s="356"/>
      <c r="O56638" s="356"/>
      <c r="P56638" s="356"/>
      <c r="Q56638" s="356"/>
      <c r="R56638" s="356"/>
      <c r="S56638" s="356"/>
    </row>
    <row r="56639" spans="3:19" s="360" customFormat="1" hidden="1" x14ac:dyDescent="0.3">
      <c r="C56639" s="404"/>
      <c r="D56639" s="404"/>
      <c r="E56639" s="404"/>
      <c r="F56639" s="404"/>
      <c r="N56639" s="356"/>
      <c r="O56639" s="356"/>
      <c r="P56639" s="356"/>
      <c r="Q56639" s="356"/>
      <c r="R56639" s="356"/>
      <c r="S56639" s="356"/>
    </row>
    <row r="56640" spans="3:19" s="360" customFormat="1" hidden="1" x14ac:dyDescent="0.3">
      <c r="C56640" s="404"/>
      <c r="D56640" s="404"/>
      <c r="E56640" s="404"/>
      <c r="F56640" s="404"/>
      <c r="N56640" s="356"/>
      <c r="O56640" s="356"/>
      <c r="P56640" s="356"/>
      <c r="Q56640" s="356"/>
      <c r="R56640" s="356"/>
      <c r="S56640" s="356"/>
    </row>
    <row r="56641" spans="3:19" s="360" customFormat="1" hidden="1" x14ac:dyDescent="0.3">
      <c r="C56641" s="404"/>
      <c r="D56641" s="404"/>
      <c r="E56641" s="404"/>
      <c r="F56641" s="404"/>
      <c r="N56641" s="356"/>
      <c r="O56641" s="356"/>
      <c r="P56641" s="356"/>
      <c r="Q56641" s="356"/>
      <c r="R56641" s="356"/>
      <c r="S56641" s="356"/>
    </row>
    <row r="56642" spans="3:19" s="360" customFormat="1" hidden="1" x14ac:dyDescent="0.3">
      <c r="C56642" s="404"/>
      <c r="D56642" s="404"/>
      <c r="E56642" s="404"/>
      <c r="F56642" s="404"/>
      <c r="N56642" s="356"/>
      <c r="O56642" s="356"/>
      <c r="P56642" s="356"/>
      <c r="Q56642" s="356"/>
      <c r="R56642" s="356"/>
      <c r="S56642" s="356"/>
    </row>
    <row r="56643" spans="3:19" s="360" customFormat="1" hidden="1" x14ac:dyDescent="0.3">
      <c r="C56643" s="404"/>
      <c r="D56643" s="404"/>
      <c r="E56643" s="404"/>
      <c r="F56643" s="404"/>
      <c r="N56643" s="356"/>
      <c r="O56643" s="356"/>
      <c r="P56643" s="356"/>
      <c r="Q56643" s="356"/>
      <c r="R56643" s="356"/>
      <c r="S56643" s="356"/>
    </row>
    <row r="56644" spans="3:19" s="360" customFormat="1" hidden="1" x14ac:dyDescent="0.3">
      <c r="C56644" s="404"/>
      <c r="D56644" s="404"/>
      <c r="E56644" s="404"/>
      <c r="F56644" s="404"/>
      <c r="N56644" s="356"/>
      <c r="O56644" s="356"/>
      <c r="P56644" s="356"/>
      <c r="Q56644" s="356"/>
      <c r="R56644" s="356"/>
      <c r="S56644" s="356"/>
    </row>
    <row r="56645" spans="3:19" s="360" customFormat="1" hidden="1" x14ac:dyDescent="0.3">
      <c r="C56645" s="404"/>
      <c r="D56645" s="404"/>
      <c r="E56645" s="404"/>
      <c r="F56645" s="404"/>
      <c r="N56645" s="356"/>
      <c r="O56645" s="356"/>
      <c r="P56645" s="356"/>
      <c r="Q56645" s="356"/>
      <c r="R56645" s="356"/>
      <c r="S56645" s="356"/>
    </row>
    <row r="56646" spans="3:19" s="360" customFormat="1" hidden="1" x14ac:dyDescent="0.3">
      <c r="C56646" s="404"/>
      <c r="D56646" s="404"/>
      <c r="E56646" s="404"/>
      <c r="F56646" s="404"/>
      <c r="N56646" s="356"/>
      <c r="O56646" s="356"/>
      <c r="P56646" s="356"/>
      <c r="Q56646" s="356"/>
      <c r="R56646" s="356"/>
      <c r="S56646" s="356"/>
    </row>
    <row r="56647" spans="3:19" s="360" customFormat="1" hidden="1" x14ac:dyDescent="0.3">
      <c r="C56647" s="404"/>
      <c r="D56647" s="404"/>
      <c r="E56647" s="404"/>
      <c r="F56647" s="404"/>
      <c r="N56647" s="356"/>
      <c r="O56647" s="356"/>
      <c r="P56647" s="356"/>
      <c r="Q56647" s="356"/>
      <c r="R56647" s="356"/>
      <c r="S56647" s="356"/>
    </row>
    <row r="56648" spans="3:19" s="360" customFormat="1" hidden="1" x14ac:dyDescent="0.3">
      <c r="C56648" s="404"/>
      <c r="D56648" s="404"/>
      <c r="E56648" s="404"/>
      <c r="F56648" s="404"/>
      <c r="N56648" s="356"/>
      <c r="O56648" s="356"/>
      <c r="P56648" s="356"/>
      <c r="Q56648" s="356"/>
      <c r="R56648" s="356"/>
      <c r="S56648" s="356"/>
    </row>
    <row r="56649" spans="3:19" s="360" customFormat="1" hidden="1" x14ac:dyDescent="0.3">
      <c r="C56649" s="404"/>
      <c r="D56649" s="404"/>
      <c r="E56649" s="404"/>
      <c r="F56649" s="404"/>
      <c r="N56649" s="356"/>
      <c r="O56649" s="356"/>
      <c r="P56649" s="356"/>
      <c r="Q56649" s="356"/>
      <c r="R56649" s="356"/>
      <c r="S56649" s="356"/>
    </row>
    <row r="56650" spans="3:19" s="360" customFormat="1" hidden="1" x14ac:dyDescent="0.3">
      <c r="C56650" s="404"/>
      <c r="D56650" s="404"/>
      <c r="E56650" s="404"/>
      <c r="F56650" s="404"/>
      <c r="N56650" s="356"/>
      <c r="O56650" s="356"/>
      <c r="P56650" s="356"/>
      <c r="Q56650" s="356"/>
      <c r="R56650" s="356"/>
      <c r="S56650" s="356"/>
    </row>
    <row r="56651" spans="3:19" s="360" customFormat="1" hidden="1" x14ac:dyDescent="0.3">
      <c r="C56651" s="404"/>
      <c r="D56651" s="404"/>
      <c r="E56651" s="404"/>
      <c r="F56651" s="404"/>
      <c r="N56651" s="356"/>
      <c r="O56651" s="356"/>
      <c r="P56651" s="356"/>
      <c r="Q56651" s="356"/>
      <c r="R56651" s="356"/>
      <c r="S56651" s="356"/>
    </row>
    <row r="56652" spans="3:19" s="360" customFormat="1" hidden="1" x14ac:dyDescent="0.3">
      <c r="C56652" s="404"/>
      <c r="D56652" s="404"/>
      <c r="E56652" s="404"/>
      <c r="F56652" s="404"/>
      <c r="N56652" s="356"/>
      <c r="O56652" s="356"/>
      <c r="P56652" s="356"/>
      <c r="Q56652" s="356"/>
      <c r="R56652" s="356"/>
      <c r="S56652" s="356"/>
    </row>
    <row r="56653" spans="3:19" s="360" customFormat="1" hidden="1" x14ac:dyDescent="0.3">
      <c r="C56653" s="404"/>
      <c r="D56653" s="404"/>
      <c r="E56653" s="404"/>
      <c r="F56653" s="404"/>
      <c r="N56653" s="356"/>
      <c r="O56653" s="356"/>
      <c r="P56653" s="356"/>
      <c r="Q56653" s="356"/>
      <c r="R56653" s="356"/>
      <c r="S56653" s="356"/>
    </row>
    <row r="56654" spans="3:19" s="360" customFormat="1" hidden="1" x14ac:dyDescent="0.3">
      <c r="C56654" s="404"/>
      <c r="D56654" s="404"/>
      <c r="E56654" s="404"/>
      <c r="F56654" s="404"/>
      <c r="N56654" s="356"/>
      <c r="O56654" s="356"/>
      <c r="P56654" s="356"/>
      <c r="Q56654" s="356"/>
      <c r="R56654" s="356"/>
      <c r="S56654" s="356"/>
    </row>
    <row r="56655" spans="3:19" s="360" customFormat="1" hidden="1" x14ac:dyDescent="0.3">
      <c r="C56655" s="404"/>
      <c r="D56655" s="404"/>
      <c r="E56655" s="404"/>
      <c r="F56655" s="404"/>
      <c r="N56655" s="356"/>
      <c r="O56655" s="356"/>
      <c r="P56655" s="356"/>
      <c r="Q56655" s="356"/>
      <c r="R56655" s="356"/>
      <c r="S56655" s="356"/>
    </row>
    <row r="56656" spans="3:19" s="360" customFormat="1" hidden="1" x14ac:dyDescent="0.3">
      <c r="C56656" s="404"/>
      <c r="D56656" s="404"/>
      <c r="E56656" s="404"/>
      <c r="F56656" s="404"/>
      <c r="N56656" s="356"/>
      <c r="O56656" s="356"/>
      <c r="P56656" s="356"/>
      <c r="Q56656" s="356"/>
      <c r="R56656" s="356"/>
      <c r="S56656" s="356"/>
    </row>
    <row r="56657" spans="3:19" s="360" customFormat="1" hidden="1" x14ac:dyDescent="0.3">
      <c r="C56657" s="404"/>
      <c r="D56657" s="404"/>
      <c r="E56657" s="404"/>
      <c r="F56657" s="404"/>
      <c r="N56657" s="356"/>
      <c r="O56657" s="356"/>
      <c r="P56657" s="356"/>
      <c r="Q56657" s="356"/>
      <c r="R56657" s="356"/>
      <c r="S56657" s="356"/>
    </row>
    <row r="56658" spans="3:19" s="360" customFormat="1" hidden="1" x14ac:dyDescent="0.3">
      <c r="C56658" s="404"/>
      <c r="D56658" s="404"/>
      <c r="E56658" s="404"/>
      <c r="F56658" s="404"/>
      <c r="N56658" s="356"/>
      <c r="O56658" s="356"/>
      <c r="P56658" s="356"/>
      <c r="Q56658" s="356"/>
      <c r="R56658" s="356"/>
      <c r="S56658" s="356"/>
    </row>
    <row r="56659" spans="3:19" s="360" customFormat="1" hidden="1" x14ac:dyDescent="0.3">
      <c r="C56659" s="404"/>
      <c r="D56659" s="404"/>
      <c r="E56659" s="404"/>
      <c r="F56659" s="404"/>
      <c r="N56659" s="356"/>
      <c r="O56659" s="356"/>
      <c r="P56659" s="356"/>
      <c r="Q56659" s="356"/>
      <c r="R56659" s="356"/>
      <c r="S56659" s="356"/>
    </row>
    <row r="56660" spans="3:19" s="360" customFormat="1" hidden="1" x14ac:dyDescent="0.3">
      <c r="C56660" s="404"/>
      <c r="D56660" s="404"/>
      <c r="E56660" s="404"/>
      <c r="F56660" s="404"/>
      <c r="N56660" s="356"/>
      <c r="O56660" s="356"/>
      <c r="P56660" s="356"/>
      <c r="Q56660" s="356"/>
      <c r="R56660" s="356"/>
      <c r="S56660" s="356"/>
    </row>
    <row r="56661" spans="3:19" s="360" customFormat="1" hidden="1" x14ac:dyDescent="0.3">
      <c r="C56661" s="404"/>
      <c r="D56661" s="404"/>
      <c r="E56661" s="404"/>
      <c r="F56661" s="404"/>
      <c r="N56661" s="356"/>
      <c r="O56661" s="356"/>
      <c r="P56661" s="356"/>
      <c r="Q56661" s="356"/>
      <c r="R56661" s="356"/>
      <c r="S56661" s="356"/>
    </row>
    <row r="56662" spans="3:19" s="360" customFormat="1" hidden="1" x14ac:dyDescent="0.3">
      <c r="C56662" s="404"/>
      <c r="D56662" s="404"/>
      <c r="E56662" s="404"/>
      <c r="F56662" s="404"/>
      <c r="N56662" s="356"/>
      <c r="O56662" s="356"/>
      <c r="P56662" s="356"/>
      <c r="Q56662" s="356"/>
      <c r="R56662" s="356"/>
      <c r="S56662" s="356"/>
    </row>
    <row r="56663" spans="3:19" s="360" customFormat="1" hidden="1" x14ac:dyDescent="0.3">
      <c r="C56663" s="404"/>
      <c r="D56663" s="404"/>
      <c r="E56663" s="404"/>
      <c r="F56663" s="404"/>
      <c r="N56663" s="356"/>
      <c r="O56663" s="356"/>
      <c r="P56663" s="356"/>
      <c r="Q56663" s="356"/>
      <c r="R56663" s="356"/>
      <c r="S56663" s="356"/>
    </row>
    <row r="56664" spans="3:19" s="360" customFormat="1" hidden="1" x14ac:dyDescent="0.3">
      <c r="C56664" s="404"/>
      <c r="D56664" s="404"/>
      <c r="E56664" s="404"/>
      <c r="F56664" s="404"/>
      <c r="N56664" s="356"/>
      <c r="O56664" s="356"/>
      <c r="P56664" s="356"/>
      <c r="Q56664" s="356"/>
      <c r="R56664" s="356"/>
      <c r="S56664" s="356"/>
    </row>
    <row r="56665" spans="3:19" s="360" customFormat="1" hidden="1" x14ac:dyDescent="0.3">
      <c r="C56665" s="404"/>
      <c r="D56665" s="404"/>
      <c r="E56665" s="404"/>
      <c r="F56665" s="404"/>
      <c r="N56665" s="356"/>
      <c r="O56665" s="356"/>
      <c r="P56665" s="356"/>
      <c r="Q56665" s="356"/>
      <c r="R56665" s="356"/>
      <c r="S56665" s="356"/>
    </row>
    <row r="56666" spans="3:19" s="360" customFormat="1" hidden="1" x14ac:dyDescent="0.3">
      <c r="C56666" s="404"/>
      <c r="D56666" s="404"/>
      <c r="E56666" s="404"/>
      <c r="F56666" s="404"/>
      <c r="N56666" s="356"/>
      <c r="O56666" s="356"/>
      <c r="P56666" s="356"/>
      <c r="Q56666" s="356"/>
      <c r="R56666" s="356"/>
      <c r="S56666" s="356"/>
    </row>
    <row r="56667" spans="3:19" s="360" customFormat="1" hidden="1" x14ac:dyDescent="0.3">
      <c r="C56667" s="404"/>
      <c r="D56667" s="404"/>
      <c r="E56667" s="404"/>
      <c r="F56667" s="404"/>
      <c r="N56667" s="356"/>
      <c r="O56667" s="356"/>
      <c r="P56667" s="356"/>
      <c r="Q56667" s="356"/>
      <c r="R56667" s="356"/>
      <c r="S56667" s="356"/>
    </row>
    <row r="56668" spans="3:19" s="360" customFormat="1" hidden="1" x14ac:dyDescent="0.3">
      <c r="C56668" s="404"/>
      <c r="D56668" s="404"/>
      <c r="E56668" s="404"/>
      <c r="F56668" s="404"/>
      <c r="N56668" s="356"/>
      <c r="O56668" s="356"/>
      <c r="P56668" s="356"/>
      <c r="Q56668" s="356"/>
      <c r="R56668" s="356"/>
      <c r="S56668" s="356"/>
    </row>
    <row r="56669" spans="3:19" s="360" customFormat="1" hidden="1" x14ac:dyDescent="0.3">
      <c r="C56669" s="404"/>
      <c r="D56669" s="404"/>
      <c r="E56669" s="404"/>
      <c r="F56669" s="404"/>
      <c r="N56669" s="356"/>
      <c r="O56669" s="356"/>
      <c r="P56669" s="356"/>
      <c r="Q56669" s="356"/>
      <c r="R56669" s="356"/>
      <c r="S56669" s="356"/>
    </row>
    <row r="56670" spans="3:19" s="360" customFormat="1" hidden="1" x14ac:dyDescent="0.3">
      <c r="C56670" s="404"/>
      <c r="D56670" s="404"/>
      <c r="E56670" s="404"/>
      <c r="F56670" s="404"/>
      <c r="N56670" s="356"/>
      <c r="O56670" s="356"/>
      <c r="P56670" s="356"/>
      <c r="Q56670" s="356"/>
      <c r="R56670" s="356"/>
      <c r="S56670" s="356"/>
    </row>
    <row r="56671" spans="3:19" s="360" customFormat="1" hidden="1" x14ac:dyDescent="0.3">
      <c r="C56671" s="404"/>
      <c r="D56671" s="404"/>
      <c r="E56671" s="404"/>
      <c r="F56671" s="404"/>
      <c r="N56671" s="356"/>
      <c r="O56671" s="356"/>
      <c r="P56671" s="356"/>
      <c r="Q56671" s="356"/>
      <c r="R56671" s="356"/>
      <c r="S56671" s="356"/>
    </row>
    <row r="56672" spans="3:19" s="360" customFormat="1" hidden="1" x14ac:dyDescent="0.3">
      <c r="C56672" s="404"/>
      <c r="D56672" s="404"/>
      <c r="E56672" s="404"/>
      <c r="F56672" s="404"/>
      <c r="N56672" s="356"/>
      <c r="O56672" s="356"/>
      <c r="P56672" s="356"/>
      <c r="Q56672" s="356"/>
      <c r="R56672" s="356"/>
      <c r="S56672" s="356"/>
    </row>
    <row r="56673" spans="3:19" s="360" customFormat="1" hidden="1" x14ac:dyDescent="0.3">
      <c r="C56673" s="404"/>
      <c r="D56673" s="404"/>
      <c r="E56673" s="404"/>
      <c r="F56673" s="404"/>
      <c r="N56673" s="356"/>
      <c r="O56673" s="356"/>
      <c r="P56673" s="356"/>
      <c r="Q56673" s="356"/>
      <c r="R56673" s="356"/>
      <c r="S56673" s="356"/>
    </row>
    <row r="56674" spans="3:19" s="360" customFormat="1" hidden="1" x14ac:dyDescent="0.3">
      <c r="C56674" s="404"/>
      <c r="D56674" s="404"/>
      <c r="E56674" s="404"/>
      <c r="F56674" s="404"/>
      <c r="N56674" s="356"/>
      <c r="O56674" s="356"/>
      <c r="P56674" s="356"/>
      <c r="Q56674" s="356"/>
      <c r="R56674" s="356"/>
      <c r="S56674" s="356"/>
    </row>
    <row r="56675" spans="3:19" s="360" customFormat="1" hidden="1" x14ac:dyDescent="0.3">
      <c r="C56675" s="404"/>
      <c r="D56675" s="404"/>
      <c r="E56675" s="404"/>
      <c r="F56675" s="404"/>
      <c r="N56675" s="356"/>
      <c r="O56675" s="356"/>
      <c r="P56675" s="356"/>
      <c r="Q56675" s="356"/>
      <c r="R56675" s="356"/>
      <c r="S56675" s="356"/>
    </row>
    <row r="56676" spans="3:19" s="360" customFormat="1" hidden="1" x14ac:dyDescent="0.3">
      <c r="C56676" s="404"/>
      <c r="D56676" s="404"/>
      <c r="E56676" s="404"/>
      <c r="F56676" s="404"/>
      <c r="N56676" s="356"/>
      <c r="O56676" s="356"/>
      <c r="P56676" s="356"/>
      <c r="Q56676" s="356"/>
      <c r="R56676" s="356"/>
      <c r="S56676" s="356"/>
    </row>
    <row r="56677" spans="3:19" s="360" customFormat="1" hidden="1" x14ac:dyDescent="0.3">
      <c r="C56677" s="404"/>
      <c r="D56677" s="404"/>
      <c r="E56677" s="404"/>
      <c r="F56677" s="404"/>
      <c r="N56677" s="356"/>
      <c r="O56677" s="356"/>
      <c r="P56677" s="356"/>
      <c r="Q56677" s="356"/>
      <c r="R56677" s="356"/>
      <c r="S56677" s="356"/>
    </row>
    <row r="56678" spans="3:19" s="360" customFormat="1" hidden="1" x14ac:dyDescent="0.3">
      <c r="C56678" s="404"/>
      <c r="D56678" s="404"/>
      <c r="E56678" s="404"/>
      <c r="F56678" s="404"/>
      <c r="N56678" s="356"/>
      <c r="O56678" s="356"/>
      <c r="P56678" s="356"/>
      <c r="Q56678" s="356"/>
      <c r="R56678" s="356"/>
      <c r="S56678" s="356"/>
    </row>
    <row r="56679" spans="3:19" s="360" customFormat="1" hidden="1" x14ac:dyDescent="0.3">
      <c r="C56679" s="404"/>
      <c r="D56679" s="404"/>
      <c r="E56679" s="404"/>
      <c r="F56679" s="404"/>
      <c r="N56679" s="356"/>
      <c r="O56679" s="356"/>
      <c r="P56679" s="356"/>
      <c r="Q56679" s="356"/>
      <c r="R56679" s="356"/>
      <c r="S56679" s="356"/>
    </row>
    <row r="56680" spans="3:19" s="360" customFormat="1" hidden="1" x14ac:dyDescent="0.3">
      <c r="C56680" s="404"/>
      <c r="D56680" s="404"/>
      <c r="E56680" s="404"/>
      <c r="F56680" s="404"/>
      <c r="N56680" s="356"/>
      <c r="O56680" s="356"/>
      <c r="P56680" s="356"/>
      <c r="Q56680" s="356"/>
      <c r="R56680" s="356"/>
      <c r="S56680" s="356"/>
    </row>
    <row r="56681" spans="3:19" s="360" customFormat="1" hidden="1" x14ac:dyDescent="0.3">
      <c r="C56681" s="404"/>
      <c r="D56681" s="404"/>
      <c r="E56681" s="404"/>
      <c r="F56681" s="404"/>
      <c r="N56681" s="356"/>
      <c r="O56681" s="356"/>
      <c r="P56681" s="356"/>
      <c r="Q56681" s="356"/>
      <c r="R56681" s="356"/>
      <c r="S56681" s="356"/>
    </row>
    <row r="56682" spans="3:19" s="360" customFormat="1" hidden="1" x14ac:dyDescent="0.3">
      <c r="C56682" s="404"/>
      <c r="D56682" s="404"/>
      <c r="E56682" s="404"/>
      <c r="F56682" s="404"/>
      <c r="N56682" s="356"/>
      <c r="O56682" s="356"/>
      <c r="P56682" s="356"/>
      <c r="Q56682" s="356"/>
      <c r="R56682" s="356"/>
      <c r="S56682" s="356"/>
    </row>
    <row r="56683" spans="3:19" s="360" customFormat="1" hidden="1" x14ac:dyDescent="0.3">
      <c r="C56683" s="404"/>
      <c r="D56683" s="404"/>
      <c r="E56683" s="404"/>
      <c r="F56683" s="404"/>
      <c r="N56683" s="356"/>
      <c r="O56683" s="356"/>
      <c r="P56683" s="356"/>
      <c r="Q56683" s="356"/>
      <c r="R56683" s="356"/>
      <c r="S56683" s="356"/>
    </row>
    <row r="56684" spans="3:19" s="360" customFormat="1" hidden="1" x14ac:dyDescent="0.3">
      <c r="C56684" s="404"/>
      <c r="D56684" s="404"/>
      <c r="E56684" s="404"/>
      <c r="F56684" s="404"/>
      <c r="N56684" s="356"/>
      <c r="O56684" s="356"/>
      <c r="P56684" s="356"/>
      <c r="Q56684" s="356"/>
      <c r="R56684" s="356"/>
      <c r="S56684" s="356"/>
    </row>
    <row r="56685" spans="3:19" s="360" customFormat="1" hidden="1" x14ac:dyDescent="0.3">
      <c r="C56685" s="404"/>
      <c r="D56685" s="404"/>
      <c r="E56685" s="404"/>
      <c r="F56685" s="404"/>
      <c r="N56685" s="356"/>
      <c r="O56685" s="356"/>
      <c r="P56685" s="356"/>
      <c r="Q56685" s="356"/>
      <c r="R56685" s="356"/>
      <c r="S56685" s="356"/>
    </row>
    <row r="56686" spans="3:19" s="360" customFormat="1" hidden="1" x14ac:dyDescent="0.3">
      <c r="C56686" s="404"/>
      <c r="D56686" s="404"/>
      <c r="E56686" s="404"/>
      <c r="F56686" s="404"/>
      <c r="N56686" s="356"/>
      <c r="O56686" s="356"/>
      <c r="P56686" s="356"/>
      <c r="Q56686" s="356"/>
      <c r="R56686" s="356"/>
      <c r="S56686" s="356"/>
    </row>
    <row r="56687" spans="3:19" s="360" customFormat="1" hidden="1" x14ac:dyDescent="0.3">
      <c r="C56687" s="404"/>
      <c r="D56687" s="404"/>
      <c r="E56687" s="404"/>
      <c r="F56687" s="404"/>
      <c r="N56687" s="356"/>
      <c r="O56687" s="356"/>
      <c r="P56687" s="356"/>
      <c r="Q56687" s="356"/>
      <c r="R56687" s="356"/>
      <c r="S56687" s="356"/>
    </row>
    <row r="56688" spans="3:19" s="360" customFormat="1" hidden="1" x14ac:dyDescent="0.3">
      <c r="C56688" s="404"/>
      <c r="D56688" s="404"/>
      <c r="E56688" s="404"/>
      <c r="F56688" s="404"/>
      <c r="N56688" s="356"/>
      <c r="O56688" s="356"/>
      <c r="P56688" s="356"/>
      <c r="Q56688" s="356"/>
      <c r="R56688" s="356"/>
      <c r="S56688" s="356"/>
    </row>
    <row r="56689" spans="3:19" s="360" customFormat="1" hidden="1" x14ac:dyDescent="0.3">
      <c r="C56689" s="404"/>
      <c r="D56689" s="404"/>
      <c r="E56689" s="404"/>
      <c r="F56689" s="404"/>
      <c r="N56689" s="356"/>
      <c r="O56689" s="356"/>
      <c r="P56689" s="356"/>
      <c r="Q56689" s="356"/>
      <c r="R56689" s="356"/>
      <c r="S56689" s="356"/>
    </row>
    <row r="56690" spans="3:19" s="360" customFormat="1" hidden="1" x14ac:dyDescent="0.3">
      <c r="C56690" s="404"/>
      <c r="D56690" s="404"/>
      <c r="E56690" s="404"/>
      <c r="F56690" s="404"/>
      <c r="N56690" s="356"/>
      <c r="O56690" s="356"/>
      <c r="P56690" s="356"/>
      <c r="Q56690" s="356"/>
      <c r="R56690" s="356"/>
      <c r="S56690" s="356"/>
    </row>
    <row r="56691" spans="3:19" s="360" customFormat="1" hidden="1" x14ac:dyDescent="0.3">
      <c r="C56691" s="404"/>
      <c r="D56691" s="404"/>
      <c r="E56691" s="404"/>
      <c r="F56691" s="404"/>
      <c r="N56691" s="356"/>
      <c r="O56691" s="356"/>
      <c r="P56691" s="356"/>
      <c r="Q56691" s="356"/>
      <c r="R56691" s="356"/>
      <c r="S56691" s="356"/>
    </row>
    <row r="56692" spans="3:19" s="360" customFormat="1" hidden="1" x14ac:dyDescent="0.3">
      <c r="C56692" s="404"/>
      <c r="D56692" s="404"/>
      <c r="E56692" s="404"/>
      <c r="F56692" s="404"/>
      <c r="N56692" s="356"/>
      <c r="O56692" s="356"/>
      <c r="P56692" s="356"/>
      <c r="Q56692" s="356"/>
      <c r="R56692" s="356"/>
      <c r="S56692" s="356"/>
    </row>
    <row r="56693" spans="3:19" s="360" customFormat="1" hidden="1" x14ac:dyDescent="0.3">
      <c r="C56693" s="404"/>
      <c r="D56693" s="404"/>
      <c r="E56693" s="404"/>
      <c r="F56693" s="404"/>
      <c r="N56693" s="356"/>
      <c r="O56693" s="356"/>
      <c r="P56693" s="356"/>
      <c r="Q56693" s="356"/>
      <c r="R56693" s="356"/>
      <c r="S56693" s="356"/>
    </row>
    <row r="56694" spans="3:19" s="360" customFormat="1" hidden="1" x14ac:dyDescent="0.3">
      <c r="C56694" s="404"/>
      <c r="D56694" s="404"/>
      <c r="E56694" s="404"/>
      <c r="F56694" s="404"/>
      <c r="N56694" s="356"/>
      <c r="O56694" s="356"/>
      <c r="P56694" s="356"/>
      <c r="Q56694" s="356"/>
      <c r="R56694" s="356"/>
      <c r="S56694" s="356"/>
    </row>
    <row r="56695" spans="3:19" s="360" customFormat="1" hidden="1" x14ac:dyDescent="0.3">
      <c r="C56695" s="404"/>
      <c r="D56695" s="404"/>
      <c r="E56695" s="404"/>
      <c r="F56695" s="404"/>
      <c r="N56695" s="356"/>
      <c r="O56695" s="356"/>
      <c r="P56695" s="356"/>
      <c r="Q56695" s="356"/>
      <c r="R56695" s="356"/>
      <c r="S56695" s="356"/>
    </row>
    <row r="56696" spans="3:19" s="360" customFormat="1" hidden="1" x14ac:dyDescent="0.3">
      <c r="C56696" s="404"/>
      <c r="D56696" s="404"/>
      <c r="E56696" s="404"/>
      <c r="F56696" s="404"/>
      <c r="N56696" s="356"/>
      <c r="O56696" s="356"/>
      <c r="P56696" s="356"/>
      <c r="Q56696" s="356"/>
      <c r="R56696" s="356"/>
      <c r="S56696" s="356"/>
    </row>
    <row r="56697" spans="3:19" s="360" customFormat="1" hidden="1" x14ac:dyDescent="0.3">
      <c r="C56697" s="404"/>
      <c r="D56697" s="404"/>
      <c r="E56697" s="404"/>
      <c r="F56697" s="404"/>
      <c r="N56697" s="356"/>
      <c r="O56697" s="356"/>
      <c r="P56697" s="356"/>
      <c r="Q56697" s="356"/>
      <c r="R56697" s="356"/>
      <c r="S56697" s="356"/>
    </row>
    <row r="56698" spans="3:19" s="360" customFormat="1" hidden="1" x14ac:dyDescent="0.3">
      <c r="C56698" s="404"/>
      <c r="D56698" s="404"/>
      <c r="E56698" s="404"/>
      <c r="F56698" s="404"/>
      <c r="N56698" s="356"/>
      <c r="O56698" s="356"/>
      <c r="P56698" s="356"/>
      <c r="Q56698" s="356"/>
      <c r="R56698" s="356"/>
      <c r="S56698" s="356"/>
    </row>
    <row r="56699" spans="3:19" s="360" customFormat="1" hidden="1" x14ac:dyDescent="0.3">
      <c r="C56699" s="404"/>
      <c r="D56699" s="404"/>
      <c r="E56699" s="404"/>
      <c r="F56699" s="404"/>
      <c r="N56699" s="356"/>
      <c r="O56699" s="356"/>
      <c r="P56699" s="356"/>
      <c r="Q56699" s="356"/>
      <c r="R56699" s="356"/>
      <c r="S56699" s="356"/>
    </row>
    <row r="56700" spans="3:19" s="360" customFormat="1" hidden="1" x14ac:dyDescent="0.3">
      <c r="C56700" s="404"/>
      <c r="D56700" s="404"/>
      <c r="E56700" s="404"/>
      <c r="F56700" s="404"/>
      <c r="N56700" s="356"/>
      <c r="O56700" s="356"/>
      <c r="P56700" s="356"/>
      <c r="Q56700" s="356"/>
      <c r="R56700" s="356"/>
      <c r="S56700" s="356"/>
    </row>
    <row r="56701" spans="3:19" s="360" customFormat="1" hidden="1" x14ac:dyDescent="0.3">
      <c r="C56701" s="404"/>
      <c r="D56701" s="404"/>
      <c r="E56701" s="404"/>
      <c r="F56701" s="404"/>
      <c r="N56701" s="356"/>
      <c r="O56701" s="356"/>
      <c r="P56701" s="356"/>
      <c r="Q56701" s="356"/>
      <c r="R56701" s="356"/>
      <c r="S56701" s="356"/>
    </row>
    <row r="56702" spans="3:19" s="360" customFormat="1" hidden="1" x14ac:dyDescent="0.3">
      <c r="C56702" s="404"/>
      <c r="D56702" s="404"/>
      <c r="E56702" s="404"/>
      <c r="F56702" s="404"/>
      <c r="N56702" s="356"/>
      <c r="O56702" s="356"/>
      <c r="P56702" s="356"/>
      <c r="Q56702" s="356"/>
      <c r="R56702" s="356"/>
      <c r="S56702" s="356"/>
    </row>
    <row r="56703" spans="3:19" s="360" customFormat="1" hidden="1" x14ac:dyDescent="0.3">
      <c r="C56703" s="404"/>
      <c r="D56703" s="404"/>
      <c r="E56703" s="404"/>
      <c r="F56703" s="404"/>
      <c r="N56703" s="356"/>
      <c r="O56703" s="356"/>
      <c r="P56703" s="356"/>
      <c r="Q56703" s="356"/>
      <c r="R56703" s="356"/>
      <c r="S56703" s="356"/>
    </row>
    <row r="56704" spans="3:19" s="360" customFormat="1" hidden="1" x14ac:dyDescent="0.3">
      <c r="C56704" s="404"/>
      <c r="D56704" s="404"/>
      <c r="E56704" s="404"/>
      <c r="F56704" s="404"/>
      <c r="N56704" s="356"/>
      <c r="O56704" s="356"/>
      <c r="P56704" s="356"/>
      <c r="Q56704" s="356"/>
      <c r="R56704" s="356"/>
      <c r="S56704" s="356"/>
    </row>
    <row r="56705" spans="3:19" s="360" customFormat="1" hidden="1" x14ac:dyDescent="0.3">
      <c r="C56705" s="404"/>
      <c r="D56705" s="404"/>
      <c r="E56705" s="404"/>
      <c r="F56705" s="404"/>
      <c r="N56705" s="356"/>
      <c r="O56705" s="356"/>
      <c r="P56705" s="356"/>
      <c r="Q56705" s="356"/>
      <c r="R56705" s="356"/>
      <c r="S56705" s="356"/>
    </row>
    <row r="56706" spans="3:19" s="360" customFormat="1" hidden="1" x14ac:dyDescent="0.3">
      <c r="C56706" s="404"/>
      <c r="D56706" s="404"/>
      <c r="E56706" s="404"/>
      <c r="F56706" s="404"/>
      <c r="N56706" s="356"/>
      <c r="O56706" s="356"/>
      <c r="P56706" s="356"/>
      <c r="Q56706" s="356"/>
      <c r="R56706" s="356"/>
      <c r="S56706" s="356"/>
    </row>
    <row r="56707" spans="3:19" s="360" customFormat="1" hidden="1" x14ac:dyDescent="0.3">
      <c r="C56707" s="404"/>
      <c r="D56707" s="404"/>
      <c r="E56707" s="404"/>
      <c r="F56707" s="404"/>
      <c r="N56707" s="356"/>
      <c r="O56707" s="356"/>
      <c r="P56707" s="356"/>
      <c r="Q56707" s="356"/>
      <c r="R56707" s="356"/>
      <c r="S56707" s="356"/>
    </row>
    <row r="56708" spans="3:19" s="360" customFormat="1" hidden="1" x14ac:dyDescent="0.3">
      <c r="C56708" s="404"/>
      <c r="D56708" s="404"/>
      <c r="E56708" s="404"/>
      <c r="F56708" s="404"/>
      <c r="N56708" s="356"/>
      <c r="O56708" s="356"/>
      <c r="P56708" s="356"/>
      <c r="Q56708" s="356"/>
      <c r="R56708" s="356"/>
      <c r="S56708" s="356"/>
    </row>
    <row r="56709" spans="3:19" s="360" customFormat="1" hidden="1" x14ac:dyDescent="0.3">
      <c r="C56709" s="404"/>
      <c r="D56709" s="404"/>
      <c r="E56709" s="404"/>
      <c r="F56709" s="404"/>
      <c r="N56709" s="356"/>
      <c r="O56709" s="356"/>
      <c r="P56709" s="356"/>
      <c r="Q56709" s="356"/>
      <c r="R56709" s="356"/>
      <c r="S56709" s="356"/>
    </row>
    <row r="56710" spans="3:19" s="360" customFormat="1" hidden="1" x14ac:dyDescent="0.3">
      <c r="C56710" s="404"/>
      <c r="D56710" s="404"/>
      <c r="E56710" s="404"/>
      <c r="F56710" s="404"/>
      <c r="N56710" s="356"/>
      <c r="O56710" s="356"/>
      <c r="P56710" s="356"/>
      <c r="Q56710" s="356"/>
      <c r="R56710" s="356"/>
      <c r="S56710" s="356"/>
    </row>
    <row r="56711" spans="3:19" s="360" customFormat="1" hidden="1" x14ac:dyDescent="0.3">
      <c r="C56711" s="404"/>
      <c r="D56711" s="404"/>
      <c r="E56711" s="404"/>
      <c r="F56711" s="404"/>
      <c r="N56711" s="356"/>
      <c r="O56711" s="356"/>
      <c r="P56711" s="356"/>
      <c r="Q56711" s="356"/>
      <c r="R56711" s="356"/>
      <c r="S56711" s="356"/>
    </row>
    <row r="56712" spans="3:19" s="360" customFormat="1" hidden="1" x14ac:dyDescent="0.3">
      <c r="C56712" s="404"/>
      <c r="D56712" s="404"/>
      <c r="E56712" s="404"/>
      <c r="F56712" s="404"/>
      <c r="N56712" s="356"/>
      <c r="O56712" s="356"/>
      <c r="P56712" s="356"/>
      <c r="Q56712" s="356"/>
      <c r="R56712" s="356"/>
      <c r="S56712" s="356"/>
    </row>
    <row r="56713" spans="3:19" s="360" customFormat="1" hidden="1" x14ac:dyDescent="0.3">
      <c r="C56713" s="404"/>
      <c r="D56713" s="404"/>
      <c r="E56713" s="404"/>
      <c r="F56713" s="404"/>
      <c r="N56713" s="356"/>
      <c r="O56713" s="356"/>
      <c r="P56713" s="356"/>
      <c r="Q56713" s="356"/>
      <c r="R56713" s="356"/>
      <c r="S56713" s="356"/>
    </row>
    <row r="56714" spans="3:19" s="360" customFormat="1" hidden="1" x14ac:dyDescent="0.3">
      <c r="C56714" s="404"/>
      <c r="D56714" s="404"/>
      <c r="E56714" s="404"/>
      <c r="F56714" s="404"/>
      <c r="N56714" s="356"/>
      <c r="O56714" s="356"/>
      <c r="P56714" s="356"/>
      <c r="Q56714" s="356"/>
      <c r="R56714" s="356"/>
      <c r="S56714" s="356"/>
    </row>
    <row r="56715" spans="3:19" s="360" customFormat="1" hidden="1" x14ac:dyDescent="0.3">
      <c r="C56715" s="404"/>
      <c r="D56715" s="404"/>
      <c r="E56715" s="404"/>
      <c r="F56715" s="404"/>
      <c r="N56715" s="356"/>
      <c r="O56715" s="356"/>
      <c r="P56715" s="356"/>
      <c r="Q56715" s="356"/>
      <c r="R56715" s="356"/>
      <c r="S56715" s="356"/>
    </row>
    <row r="56716" spans="3:19" s="360" customFormat="1" hidden="1" x14ac:dyDescent="0.3">
      <c r="C56716" s="404"/>
      <c r="D56716" s="404"/>
      <c r="E56716" s="404"/>
      <c r="F56716" s="404"/>
      <c r="N56716" s="356"/>
      <c r="O56716" s="356"/>
      <c r="P56716" s="356"/>
      <c r="Q56716" s="356"/>
      <c r="R56716" s="356"/>
      <c r="S56716" s="356"/>
    </row>
    <row r="56717" spans="3:19" s="360" customFormat="1" hidden="1" x14ac:dyDescent="0.3">
      <c r="C56717" s="404"/>
      <c r="D56717" s="404"/>
      <c r="E56717" s="404"/>
      <c r="F56717" s="404"/>
      <c r="N56717" s="356"/>
      <c r="O56717" s="356"/>
      <c r="P56717" s="356"/>
      <c r="Q56717" s="356"/>
      <c r="R56717" s="356"/>
      <c r="S56717" s="356"/>
    </row>
    <row r="56718" spans="3:19" s="360" customFormat="1" hidden="1" x14ac:dyDescent="0.3">
      <c r="C56718" s="404"/>
      <c r="D56718" s="404"/>
      <c r="E56718" s="404"/>
      <c r="F56718" s="404"/>
      <c r="N56718" s="356"/>
      <c r="O56718" s="356"/>
      <c r="P56718" s="356"/>
      <c r="Q56718" s="356"/>
      <c r="R56718" s="356"/>
      <c r="S56718" s="356"/>
    </row>
    <row r="56719" spans="3:19" s="360" customFormat="1" hidden="1" x14ac:dyDescent="0.3">
      <c r="C56719" s="404"/>
      <c r="D56719" s="404"/>
      <c r="E56719" s="404"/>
      <c r="F56719" s="404"/>
      <c r="N56719" s="356"/>
      <c r="O56719" s="356"/>
      <c r="P56719" s="356"/>
      <c r="Q56719" s="356"/>
      <c r="R56719" s="356"/>
      <c r="S56719" s="356"/>
    </row>
    <row r="56720" spans="3:19" s="360" customFormat="1" hidden="1" x14ac:dyDescent="0.3">
      <c r="C56720" s="404"/>
      <c r="D56720" s="404"/>
      <c r="E56720" s="404"/>
      <c r="F56720" s="404"/>
      <c r="N56720" s="356"/>
      <c r="O56720" s="356"/>
      <c r="P56720" s="356"/>
      <c r="Q56720" s="356"/>
      <c r="R56720" s="356"/>
      <c r="S56720" s="356"/>
    </row>
    <row r="56721" spans="3:19" s="360" customFormat="1" hidden="1" x14ac:dyDescent="0.3">
      <c r="C56721" s="404"/>
      <c r="D56721" s="404"/>
      <c r="E56721" s="404"/>
      <c r="F56721" s="404"/>
      <c r="N56721" s="356"/>
      <c r="O56721" s="356"/>
      <c r="P56721" s="356"/>
      <c r="Q56721" s="356"/>
      <c r="R56721" s="356"/>
      <c r="S56721" s="356"/>
    </row>
    <row r="56722" spans="3:19" s="360" customFormat="1" hidden="1" x14ac:dyDescent="0.3">
      <c r="C56722" s="404"/>
      <c r="D56722" s="404"/>
      <c r="E56722" s="404"/>
      <c r="F56722" s="404"/>
      <c r="N56722" s="356"/>
      <c r="O56722" s="356"/>
      <c r="P56722" s="356"/>
      <c r="Q56722" s="356"/>
      <c r="R56722" s="356"/>
      <c r="S56722" s="356"/>
    </row>
    <row r="56723" spans="3:19" s="360" customFormat="1" hidden="1" x14ac:dyDescent="0.3">
      <c r="C56723" s="404"/>
      <c r="D56723" s="404"/>
      <c r="E56723" s="404"/>
      <c r="F56723" s="404"/>
      <c r="N56723" s="356"/>
      <c r="O56723" s="356"/>
      <c r="P56723" s="356"/>
      <c r="Q56723" s="356"/>
      <c r="R56723" s="356"/>
      <c r="S56723" s="356"/>
    </row>
    <row r="56724" spans="3:19" s="360" customFormat="1" hidden="1" x14ac:dyDescent="0.3">
      <c r="C56724" s="404"/>
      <c r="D56724" s="404"/>
      <c r="E56724" s="404"/>
      <c r="F56724" s="404"/>
      <c r="N56724" s="356"/>
      <c r="O56724" s="356"/>
      <c r="P56724" s="356"/>
      <c r="Q56724" s="356"/>
      <c r="R56724" s="356"/>
      <c r="S56724" s="356"/>
    </row>
    <row r="56725" spans="3:19" s="360" customFormat="1" hidden="1" x14ac:dyDescent="0.3">
      <c r="C56725" s="404"/>
      <c r="D56725" s="404"/>
      <c r="E56725" s="404"/>
      <c r="F56725" s="404"/>
      <c r="N56725" s="356"/>
      <c r="O56725" s="356"/>
      <c r="P56725" s="356"/>
      <c r="Q56725" s="356"/>
      <c r="R56725" s="356"/>
      <c r="S56725" s="356"/>
    </row>
    <row r="56726" spans="3:19" s="360" customFormat="1" hidden="1" x14ac:dyDescent="0.3">
      <c r="C56726" s="404"/>
      <c r="D56726" s="404"/>
      <c r="E56726" s="404"/>
      <c r="F56726" s="404"/>
      <c r="N56726" s="356"/>
      <c r="O56726" s="356"/>
      <c r="P56726" s="356"/>
      <c r="Q56726" s="356"/>
      <c r="R56726" s="356"/>
      <c r="S56726" s="356"/>
    </row>
    <row r="56727" spans="3:19" s="360" customFormat="1" hidden="1" x14ac:dyDescent="0.3">
      <c r="C56727" s="404"/>
      <c r="D56727" s="404"/>
      <c r="E56727" s="404"/>
      <c r="F56727" s="404"/>
      <c r="N56727" s="356"/>
      <c r="O56727" s="356"/>
      <c r="P56727" s="356"/>
      <c r="Q56727" s="356"/>
      <c r="R56727" s="356"/>
      <c r="S56727" s="356"/>
    </row>
    <row r="56728" spans="3:19" s="360" customFormat="1" hidden="1" x14ac:dyDescent="0.3">
      <c r="C56728" s="404"/>
      <c r="D56728" s="404"/>
      <c r="E56728" s="404"/>
      <c r="F56728" s="404"/>
      <c r="N56728" s="356"/>
      <c r="O56728" s="356"/>
      <c r="P56728" s="356"/>
      <c r="Q56728" s="356"/>
      <c r="R56728" s="356"/>
      <c r="S56728" s="356"/>
    </row>
    <row r="56729" spans="3:19" s="360" customFormat="1" hidden="1" x14ac:dyDescent="0.3">
      <c r="C56729" s="404"/>
      <c r="D56729" s="404"/>
      <c r="E56729" s="404"/>
      <c r="F56729" s="404"/>
      <c r="N56729" s="356"/>
      <c r="O56729" s="356"/>
      <c r="P56729" s="356"/>
      <c r="Q56729" s="356"/>
      <c r="R56729" s="356"/>
      <c r="S56729" s="356"/>
    </row>
    <row r="56730" spans="3:19" s="360" customFormat="1" hidden="1" x14ac:dyDescent="0.3">
      <c r="C56730" s="404"/>
      <c r="D56730" s="404"/>
      <c r="E56730" s="404"/>
      <c r="F56730" s="404"/>
      <c r="N56730" s="356"/>
      <c r="O56730" s="356"/>
      <c r="P56730" s="356"/>
      <c r="Q56730" s="356"/>
      <c r="R56730" s="356"/>
      <c r="S56730" s="356"/>
    </row>
    <row r="56731" spans="3:19" s="360" customFormat="1" hidden="1" x14ac:dyDescent="0.3">
      <c r="C56731" s="404"/>
      <c r="D56731" s="404"/>
      <c r="E56731" s="404"/>
      <c r="F56731" s="404"/>
      <c r="N56731" s="356"/>
      <c r="O56731" s="356"/>
      <c r="P56731" s="356"/>
      <c r="Q56731" s="356"/>
      <c r="R56731" s="356"/>
      <c r="S56731" s="356"/>
    </row>
    <row r="56732" spans="3:19" s="360" customFormat="1" hidden="1" x14ac:dyDescent="0.3">
      <c r="C56732" s="404"/>
      <c r="D56732" s="404"/>
      <c r="E56732" s="404"/>
      <c r="F56732" s="404"/>
      <c r="N56732" s="356"/>
      <c r="O56732" s="356"/>
      <c r="P56732" s="356"/>
      <c r="Q56732" s="356"/>
      <c r="R56732" s="356"/>
      <c r="S56732" s="356"/>
    </row>
    <row r="56733" spans="3:19" s="360" customFormat="1" hidden="1" x14ac:dyDescent="0.3">
      <c r="C56733" s="404"/>
      <c r="D56733" s="404"/>
      <c r="E56733" s="404"/>
      <c r="F56733" s="404"/>
      <c r="N56733" s="356"/>
      <c r="O56733" s="356"/>
      <c r="P56733" s="356"/>
      <c r="Q56733" s="356"/>
      <c r="R56733" s="356"/>
      <c r="S56733" s="356"/>
    </row>
    <row r="56734" spans="3:19" s="360" customFormat="1" hidden="1" x14ac:dyDescent="0.3">
      <c r="C56734" s="404"/>
      <c r="D56734" s="404"/>
      <c r="E56734" s="404"/>
      <c r="F56734" s="404"/>
      <c r="N56734" s="356"/>
      <c r="O56734" s="356"/>
      <c r="P56734" s="356"/>
      <c r="Q56734" s="356"/>
      <c r="R56734" s="356"/>
      <c r="S56734" s="356"/>
    </row>
    <row r="56735" spans="3:19" s="360" customFormat="1" hidden="1" x14ac:dyDescent="0.3">
      <c r="C56735" s="404"/>
      <c r="D56735" s="404"/>
      <c r="E56735" s="404"/>
      <c r="F56735" s="404"/>
      <c r="N56735" s="356"/>
      <c r="O56735" s="356"/>
      <c r="P56735" s="356"/>
      <c r="Q56735" s="356"/>
      <c r="R56735" s="356"/>
      <c r="S56735" s="356"/>
    </row>
    <row r="56736" spans="3:19" s="360" customFormat="1" hidden="1" x14ac:dyDescent="0.3">
      <c r="C56736" s="404"/>
      <c r="D56736" s="404"/>
      <c r="E56736" s="404"/>
      <c r="F56736" s="404"/>
      <c r="N56736" s="356"/>
      <c r="O56736" s="356"/>
      <c r="P56736" s="356"/>
      <c r="Q56736" s="356"/>
      <c r="R56736" s="356"/>
      <c r="S56736" s="356"/>
    </row>
    <row r="56737" spans="3:19" s="360" customFormat="1" hidden="1" x14ac:dyDescent="0.3">
      <c r="C56737" s="404"/>
      <c r="D56737" s="404"/>
      <c r="E56737" s="404"/>
      <c r="F56737" s="404"/>
      <c r="N56737" s="356"/>
      <c r="O56737" s="356"/>
      <c r="P56737" s="356"/>
      <c r="Q56737" s="356"/>
      <c r="R56737" s="356"/>
      <c r="S56737" s="356"/>
    </row>
    <row r="56738" spans="3:19" s="360" customFormat="1" hidden="1" x14ac:dyDescent="0.3">
      <c r="C56738" s="404"/>
      <c r="D56738" s="404"/>
      <c r="E56738" s="404"/>
      <c r="F56738" s="404"/>
      <c r="N56738" s="356"/>
      <c r="O56738" s="356"/>
      <c r="P56738" s="356"/>
      <c r="Q56738" s="356"/>
      <c r="R56738" s="356"/>
      <c r="S56738" s="356"/>
    </row>
    <row r="56739" spans="3:19" s="360" customFormat="1" hidden="1" x14ac:dyDescent="0.3">
      <c r="C56739" s="404"/>
      <c r="D56739" s="404"/>
      <c r="E56739" s="404"/>
      <c r="F56739" s="404"/>
      <c r="N56739" s="356"/>
      <c r="O56739" s="356"/>
      <c r="P56739" s="356"/>
      <c r="Q56739" s="356"/>
      <c r="R56739" s="356"/>
      <c r="S56739" s="356"/>
    </row>
    <row r="56740" spans="3:19" s="360" customFormat="1" hidden="1" x14ac:dyDescent="0.3">
      <c r="C56740" s="404"/>
      <c r="D56740" s="404"/>
      <c r="E56740" s="404"/>
      <c r="F56740" s="404"/>
      <c r="N56740" s="356"/>
      <c r="O56740" s="356"/>
      <c r="P56740" s="356"/>
      <c r="Q56740" s="356"/>
      <c r="R56740" s="356"/>
      <c r="S56740" s="356"/>
    </row>
    <row r="56741" spans="3:19" s="360" customFormat="1" hidden="1" x14ac:dyDescent="0.3">
      <c r="C56741" s="404"/>
      <c r="D56741" s="404"/>
      <c r="E56741" s="404"/>
      <c r="F56741" s="404"/>
      <c r="N56741" s="356"/>
      <c r="O56741" s="356"/>
      <c r="P56741" s="356"/>
      <c r="Q56741" s="356"/>
      <c r="R56741" s="356"/>
      <c r="S56741" s="356"/>
    </row>
    <row r="56742" spans="3:19" s="360" customFormat="1" hidden="1" x14ac:dyDescent="0.3">
      <c r="C56742" s="404"/>
      <c r="D56742" s="404"/>
      <c r="E56742" s="404"/>
      <c r="F56742" s="404"/>
      <c r="N56742" s="356"/>
      <c r="O56742" s="356"/>
      <c r="P56742" s="356"/>
      <c r="Q56742" s="356"/>
      <c r="R56742" s="356"/>
      <c r="S56742" s="356"/>
    </row>
    <row r="56743" spans="3:19" s="360" customFormat="1" hidden="1" x14ac:dyDescent="0.3">
      <c r="C56743" s="404"/>
      <c r="D56743" s="404"/>
      <c r="E56743" s="404"/>
      <c r="F56743" s="404"/>
      <c r="N56743" s="356"/>
      <c r="O56743" s="356"/>
      <c r="P56743" s="356"/>
      <c r="Q56743" s="356"/>
      <c r="R56743" s="356"/>
      <c r="S56743" s="356"/>
    </row>
    <row r="56744" spans="3:19" s="360" customFormat="1" hidden="1" x14ac:dyDescent="0.3">
      <c r="C56744" s="404"/>
      <c r="D56744" s="404"/>
      <c r="E56744" s="404"/>
      <c r="F56744" s="404"/>
      <c r="N56744" s="356"/>
      <c r="O56744" s="356"/>
      <c r="P56744" s="356"/>
      <c r="Q56744" s="356"/>
      <c r="R56744" s="356"/>
      <c r="S56744" s="356"/>
    </row>
    <row r="56745" spans="3:19" s="360" customFormat="1" hidden="1" x14ac:dyDescent="0.3">
      <c r="C56745" s="404"/>
      <c r="D56745" s="404"/>
      <c r="E56745" s="404"/>
      <c r="F56745" s="404"/>
      <c r="N56745" s="356"/>
      <c r="O56745" s="356"/>
      <c r="P56745" s="356"/>
      <c r="Q56745" s="356"/>
      <c r="R56745" s="356"/>
      <c r="S56745" s="356"/>
    </row>
    <row r="56746" spans="3:19" s="360" customFormat="1" hidden="1" x14ac:dyDescent="0.3">
      <c r="C56746" s="404"/>
      <c r="D56746" s="404"/>
      <c r="E56746" s="404"/>
      <c r="F56746" s="404"/>
      <c r="N56746" s="356"/>
      <c r="O56746" s="356"/>
      <c r="P56746" s="356"/>
      <c r="Q56746" s="356"/>
      <c r="R56746" s="356"/>
      <c r="S56746" s="356"/>
    </row>
    <row r="56747" spans="3:19" s="360" customFormat="1" hidden="1" x14ac:dyDescent="0.3">
      <c r="C56747" s="404"/>
      <c r="D56747" s="404"/>
      <c r="E56747" s="404"/>
      <c r="F56747" s="404"/>
      <c r="N56747" s="356"/>
      <c r="O56747" s="356"/>
      <c r="P56747" s="356"/>
      <c r="Q56747" s="356"/>
      <c r="R56747" s="356"/>
      <c r="S56747" s="356"/>
    </row>
    <row r="56748" spans="3:19" s="360" customFormat="1" hidden="1" x14ac:dyDescent="0.3">
      <c r="C56748" s="404"/>
      <c r="D56748" s="404"/>
      <c r="E56748" s="404"/>
      <c r="F56748" s="404"/>
      <c r="N56748" s="356"/>
      <c r="O56748" s="356"/>
      <c r="P56748" s="356"/>
      <c r="Q56748" s="356"/>
      <c r="R56748" s="356"/>
      <c r="S56748" s="356"/>
    </row>
    <row r="56749" spans="3:19" s="360" customFormat="1" hidden="1" x14ac:dyDescent="0.3">
      <c r="C56749" s="404"/>
      <c r="D56749" s="404"/>
      <c r="E56749" s="404"/>
      <c r="F56749" s="404"/>
      <c r="N56749" s="356"/>
      <c r="O56749" s="356"/>
      <c r="P56749" s="356"/>
      <c r="Q56749" s="356"/>
      <c r="R56749" s="356"/>
      <c r="S56749" s="356"/>
    </row>
    <row r="56750" spans="3:19" s="360" customFormat="1" hidden="1" x14ac:dyDescent="0.3">
      <c r="C56750" s="404"/>
      <c r="D56750" s="404"/>
      <c r="E56750" s="404"/>
      <c r="F56750" s="404"/>
      <c r="N56750" s="356"/>
      <c r="O56750" s="356"/>
      <c r="P56750" s="356"/>
      <c r="Q56750" s="356"/>
      <c r="R56750" s="356"/>
      <c r="S56750" s="356"/>
    </row>
    <row r="56751" spans="3:19" s="360" customFormat="1" hidden="1" x14ac:dyDescent="0.3">
      <c r="C56751" s="404"/>
      <c r="D56751" s="404"/>
      <c r="E56751" s="404"/>
      <c r="F56751" s="404"/>
      <c r="N56751" s="356"/>
      <c r="O56751" s="356"/>
      <c r="P56751" s="356"/>
      <c r="Q56751" s="356"/>
      <c r="R56751" s="356"/>
      <c r="S56751" s="356"/>
    </row>
    <row r="56752" spans="3:19" s="360" customFormat="1" hidden="1" x14ac:dyDescent="0.3">
      <c r="C56752" s="404"/>
      <c r="D56752" s="404"/>
      <c r="E56752" s="404"/>
      <c r="F56752" s="404"/>
      <c r="N56752" s="356"/>
      <c r="O56752" s="356"/>
      <c r="P56752" s="356"/>
      <c r="Q56752" s="356"/>
      <c r="R56752" s="356"/>
      <c r="S56752" s="356"/>
    </row>
    <row r="56753" spans="3:19" s="360" customFormat="1" hidden="1" x14ac:dyDescent="0.3">
      <c r="C56753" s="404"/>
      <c r="D56753" s="404"/>
      <c r="E56753" s="404"/>
      <c r="F56753" s="404"/>
      <c r="N56753" s="356"/>
      <c r="O56753" s="356"/>
      <c r="P56753" s="356"/>
      <c r="Q56753" s="356"/>
      <c r="R56753" s="356"/>
      <c r="S56753" s="356"/>
    </row>
    <row r="56754" spans="3:19" s="360" customFormat="1" hidden="1" x14ac:dyDescent="0.3">
      <c r="C56754" s="404"/>
      <c r="D56754" s="404"/>
      <c r="E56754" s="404"/>
      <c r="F56754" s="404"/>
      <c r="N56754" s="356"/>
      <c r="O56754" s="356"/>
      <c r="P56754" s="356"/>
      <c r="Q56754" s="356"/>
      <c r="R56754" s="356"/>
      <c r="S56754" s="356"/>
    </row>
    <row r="56755" spans="3:19" s="360" customFormat="1" hidden="1" x14ac:dyDescent="0.3">
      <c r="C56755" s="404"/>
      <c r="D56755" s="404"/>
      <c r="E56755" s="404"/>
      <c r="F56755" s="404"/>
      <c r="N56755" s="356"/>
      <c r="O56755" s="356"/>
      <c r="P56755" s="356"/>
      <c r="Q56755" s="356"/>
      <c r="R56755" s="356"/>
      <c r="S56755" s="356"/>
    </row>
    <row r="56756" spans="3:19" s="360" customFormat="1" hidden="1" x14ac:dyDescent="0.3">
      <c r="C56756" s="404"/>
      <c r="D56756" s="404"/>
      <c r="E56756" s="404"/>
      <c r="F56756" s="404"/>
      <c r="N56756" s="356"/>
      <c r="O56756" s="356"/>
      <c r="P56756" s="356"/>
      <c r="Q56756" s="356"/>
      <c r="R56756" s="356"/>
      <c r="S56756" s="356"/>
    </row>
    <row r="56757" spans="3:19" s="360" customFormat="1" hidden="1" x14ac:dyDescent="0.3">
      <c r="C56757" s="404"/>
      <c r="D56757" s="404"/>
      <c r="E56757" s="404"/>
      <c r="F56757" s="404"/>
      <c r="N56757" s="356"/>
      <c r="O56757" s="356"/>
      <c r="P56757" s="356"/>
      <c r="Q56757" s="356"/>
      <c r="R56757" s="356"/>
      <c r="S56757" s="356"/>
    </row>
    <row r="56758" spans="3:19" s="360" customFormat="1" hidden="1" x14ac:dyDescent="0.3">
      <c r="C56758" s="404"/>
      <c r="D56758" s="404"/>
      <c r="E56758" s="404"/>
      <c r="F56758" s="404"/>
      <c r="N56758" s="356"/>
      <c r="O56758" s="356"/>
      <c r="P56758" s="356"/>
      <c r="Q56758" s="356"/>
      <c r="R56758" s="356"/>
      <c r="S56758" s="356"/>
    </row>
    <row r="56759" spans="3:19" s="360" customFormat="1" hidden="1" x14ac:dyDescent="0.3">
      <c r="C56759" s="404"/>
      <c r="D56759" s="404"/>
      <c r="E56759" s="404"/>
      <c r="F56759" s="404"/>
      <c r="N56759" s="356"/>
      <c r="O56759" s="356"/>
      <c r="P56759" s="356"/>
      <c r="Q56759" s="356"/>
      <c r="R56759" s="356"/>
      <c r="S56759" s="356"/>
    </row>
    <row r="56760" spans="3:19" s="360" customFormat="1" hidden="1" x14ac:dyDescent="0.3">
      <c r="C56760" s="404"/>
      <c r="D56760" s="404"/>
      <c r="E56760" s="404"/>
      <c r="F56760" s="404"/>
      <c r="N56760" s="356"/>
      <c r="O56760" s="356"/>
      <c r="P56760" s="356"/>
      <c r="Q56760" s="356"/>
      <c r="R56760" s="356"/>
      <c r="S56760" s="356"/>
    </row>
    <row r="56761" spans="3:19" s="360" customFormat="1" hidden="1" x14ac:dyDescent="0.3">
      <c r="C56761" s="404"/>
      <c r="D56761" s="404"/>
      <c r="E56761" s="404"/>
      <c r="F56761" s="404"/>
      <c r="N56761" s="356"/>
      <c r="O56761" s="356"/>
      <c r="P56761" s="356"/>
      <c r="Q56761" s="356"/>
      <c r="R56761" s="356"/>
      <c r="S56761" s="356"/>
    </row>
    <row r="56762" spans="3:19" s="360" customFormat="1" hidden="1" x14ac:dyDescent="0.3">
      <c r="C56762" s="404"/>
      <c r="D56762" s="404"/>
      <c r="E56762" s="404"/>
      <c r="F56762" s="404"/>
      <c r="N56762" s="356"/>
      <c r="O56762" s="356"/>
      <c r="P56762" s="356"/>
      <c r="Q56762" s="356"/>
      <c r="R56762" s="356"/>
      <c r="S56762" s="356"/>
    </row>
    <row r="56763" spans="3:19" s="360" customFormat="1" hidden="1" x14ac:dyDescent="0.3">
      <c r="C56763" s="404"/>
      <c r="D56763" s="404"/>
      <c r="E56763" s="404"/>
      <c r="F56763" s="404"/>
      <c r="N56763" s="356"/>
      <c r="O56763" s="356"/>
      <c r="P56763" s="356"/>
      <c r="Q56763" s="356"/>
      <c r="R56763" s="356"/>
      <c r="S56763" s="356"/>
    </row>
    <row r="56764" spans="3:19" s="360" customFormat="1" hidden="1" x14ac:dyDescent="0.3">
      <c r="C56764" s="404"/>
      <c r="D56764" s="404"/>
      <c r="E56764" s="404"/>
      <c r="F56764" s="404"/>
      <c r="N56764" s="356"/>
      <c r="O56764" s="356"/>
      <c r="P56764" s="356"/>
      <c r="Q56764" s="356"/>
      <c r="R56764" s="356"/>
      <c r="S56764" s="356"/>
    </row>
    <row r="56765" spans="3:19" s="360" customFormat="1" hidden="1" x14ac:dyDescent="0.3">
      <c r="C56765" s="404"/>
      <c r="D56765" s="404"/>
      <c r="E56765" s="404"/>
      <c r="F56765" s="404"/>
      <c r="N56765" s="356"/>
      <c r="O56765" s="356"/>
      <c r="P56765" s="356"/>
      <c r="Q56765" s="356"/>
      <c r="R56765" s="356"/>
      <c r="S56765" s="356"/>
    </row>
    <row r="56766" spans="3:19" s="360" customFormat="1" hidden="1" x14ac:dyDescent="0.3">
      <c r="C56766" s="404"/>
      <c r="D56766" s="404"/>
      <c r="E56766" s="404"/>
      <c r="F56766" s="404"/>
      <c r="N56766" s="356"/>
      <c r="O56766" s="356"/>
      <c r="P56766" s="356"/>
      <c r="Q56766" s="356"/>
      <c r="R56766" s="356"/>
      <c r="S56766" s="356"/>
    </row>
    <row r="56767" spans="3:19" s="360" customFormat="1" hidden="1" x14ac:dyDescent="0.3">
      <c r="C56767" s="404"/>
      <c r="D56767" s="404"/>
      <c r="E56767" s="404"/>
      <c r="F56767" s="404"/>
      <c r="N56767" s="356"/>
      <c r="O56767" s="356"/>
      <c r="P56767" s="356"/>
      <c r="Q56767" s="356"/>
      <c r="R56767" s="356"/>
      <c r="S56767" s="356"/>
    </row>
    <row r="56768" spans="3:19" s="360" customFormat="1" hidden="1" x14ac:dyDescent="0.3">
      <c r="C56768" s="404"/>
      <c r="D56768" s="404"/>
      <c r="E56768" s="404"/>
      <c r="F56768" s="404"/>
      <c r="N56768" s="356"/>
      <c r="O56768" s="356"/>
      <c r="P56768" s="356"/>
      <c r="Q56768" s="356"/>
      <c r="R56768" s="356"/>
      <c r="S56768" s="356"/>
    </row>
    <row r="56769" spans="3:19" s="360" customFormat="1" hidden="1" x14ac:dyDescent="0.3">
      <c r="C56769" s="404"/>
      <c r="D56769" s="404"/>
      <c r="E56769" s="404"/>
      <c r="F56769" s="404"/>
      <c r="N56769" s="356"/>
      <c r="O56769" s="356"/>
      <c r="P56769" s="356"/>
      <c r="Q56769" s="356"/>
      <c r="R56769" s="356"/>
      <c r="S56769" s="356"/>
    </row>
    <row r="56770" spans="3:19" s="360" customFormat="1" hidden="1" x14ac:dyDescent="0.3">
      <c r="C56770" s="404"/>
      <c r="D56770" s="404"/>
      <c r="E56770" s="404"/>
      <c r="F56770" s="404"/>
      <c r="N56770" s="356"/>
      <c r="O56770" s="356"/>
      <c r="P56770" s="356"/>
      <c r="Q56770" s="356"/>
      <c r="R56770" s="356"/>
      <c r="S56770" s="356"/>
    </row>
    <row r="56771" spans="3:19" s="360" customFormat="1" hidden="1" x14ac:dyDescent="0.3">
      <c r="C56771" s="404"/>
      <c r="D56771" s="404"/>
      <c r="E56771" s="404"/>
      <c r="F56771" s="404"/>
      <c r="N56771" s="356"/>
      <c r="O56771" s="356"/>
      <c r="P56771" s="356"/>
      <c r="Q56771" s="356"/>
      <c r="R56771" s="356"/>
      <c r="S56771" s="356"/>
    </row>
    <row r="56772" spans="3:19" s="360" customFormat="1" hidden="1" x14ac:dyDescent="0.3">
      <c r="C56772" s="404"/>
      <c r="D56772" s="404"/>
      <c r="E56772" s="404"/>
      <c r="F56772" s="404"/>
      <c r="N56772" s="356"/>
      <c r="O56772" s="356"/>
      <c r="P56772" s="356"/>
      <c r="Q56772" s="356"/>
      <c r="R56772" s="356"/>
      <c r="S56772" s="356"/>
    </row>
    <row r="56773" spans="3:19" s="360" customFormat="1" hidden="1" x14ac:dyDescent="0.3">
      <c r="C56773" s="404"/>
      <c r="D56773" s="404"/>
      <c r="E56773" s="404"/>
      <c r="F56773" s="404"/>
      <c r="N56773" s="356"/>
      <c r="O56773" s="356"/>
      <c r="P56773" s="356"/>
      <c r="Q56773" s="356"/>
      <c r="R56773" s="356"/>
      <c r="S56773" s="356"/>
    </row>
    <row r="56774" spans="3:19" s="360" customFormat="1" hidden="1" x14ac:dyDescent="0.3">
      <c r="C56774" s="404"/>
      <c r="D56774" s="404"/>
      <c r="E56774" s="404"/>
      <c r="F56774" s="404"/>
      <c r="N56774" s="356"/>
      <c r="O56774" s="356"/>
      <c r="P56774" s="356"/>
      <c r="Q56774" s="356"/>
      <c r="R56774" s="356"/>
      <c r="S56774" s="356"/>
    </row>
    <row r="56775" spans="3:19" s="360" customFormat="1" hidden="1" x14ac:dyDescent="0.3">
      <c r="C56775" s="404"/>
      <c r="D56775" s="404"/>
      <c r="E56775" s="404"/>
      <c r="F56775" s="404"/>
      <c r="N56775" s="356"/>
      <c r="O56775" s="356"/>
      <c r="P56775" s="356"/>
      <c r="Q56775" s="356"/>
      <c r="R56775" s="356"/>
      <c r="S56775" s="356"/>
    </row>
    <row r="56776" spans="3:19" s="360" customFormat="1" hidden="1" x14ac:dyDescent="0.3">
      <c r="C56776" s="404"/>
      <c r="D56776" s="404"/>
      <c r="E56776" s="404"/>
      <c r="F56776" s="404"/>
      <c r="N56776" s="356"/>
      <c r="O56776" s="356"/>
      <c r="P56776" s="356"/>
      <c r="Q56776" s="356"/>
      <c r="R56776" s="356"/>
      <c r="S56776" s="356"/>
    </row>
    <row r="56777" spans="3:19" s="360" customFormat="1" hidden="1" x14ac:dyDescent="0.3">
      <c r="C56777" s="404"/>
      <c r="D56777" s="404"/>
      <c r="E56777" s="404"/>
      <c r="F56777" s="404"/>
      <c r="N56777" s="356"/>
      <c r="O56777" s="356"/>
      <c r="P56777" s="356"/>
      <c r="Q56777" s="356"/>
      <c r="R56777" s="356"/>
      <c r="S56777" s="356"/>
    </row>
    <row r="56778" spans="3:19" s="360" customFormat="1" hidden="1" x14ac:dyDescent="0.3">
      <c r="C56778" s="404"/>
      <c r="D56778" s="404"/>
      <c r="E56778" s="404"/>
      <c r="F56778" s="404"/>
      <c r="N56778" s="356"/>
      <c r="O56778" s="356"/>
      <c r="P56778" s="356"/>
      <c r="Q56778" s="356"/>
      <c r="R56778" s="356"/>
      <c r="S56778" s="356"/>
    </row>
    <row r="56779" spans="3:19" s="360" customFormat="1" hidden="1" x14ac:dyDescent="0.3">
      <c r="C56779" s="404"/>
      <c r="D56779" s="404"/>
      <c r="E56779" s="404"/>
      <c r="F56779" s="404"/>
      <c r="N56779" s="356"/>
      <c r="O56779" s="356"/>
      <c r="P56779" s="356"/>
      <c r="Q56779" s="356"/>
      <c r="R56779" s="356"/>
      <c r="S56779" s="356"/>
    </row>
    <row r="56780" spans="3:19" s="360" customFormat="1" hidden="1" x14ac:dyDescent="0.3">
      <c r="C56780" s="404"/>
      <c r="D56780" s="404"/>
      <c r="E56780" s="404"/>
      <c r="F56780" s="404"/>
      <c r="N56780" s="356"/>
      <c r="O56780" s="356"/>
      <c r="P56780" s="356"/>
      <c r="Q56780" s="356"/>
      <c r="R56780" s="356"/>
      <c r="S56780" s="356"/>
    </row>
    <row r="56781" spans="3:19" s="360" customFormat="1" hidden="1" x14ac:dyDescent="0.3">
      <c r="C56781" s="404"/>
      <c r="D56781" s="404"/>
      <c r="E56781" s="404"/>
      <c r="F56781" s="404"/>
      <c r="N56781" s="356"/>
      <c r="O56781" s="356"/>
      <c r="P56781" s="356"/>
      <c r="Q56781" s="356"/>
      <c r="R56781" s="356"/>
      <c r="S56781" s="356"/>
    </row>
    <row r="56782" spans="3:19" s="360" customFormat="1" hidden="1" x14ac:dyDescent="0.3">
      <c r="C56782" s="404"/>
      <c r="D56782" s="404"/>
      <c r="E56782" s="404"/>
      <c r="F56782" s="404"/>
      <c r="N56782" s="356"/>
      <c r="O56782" s="356"/>
      <c r="P56782" s="356"/>
      <c r="Q56782" s="356"/>
      <c r="R56782" s="356"/>
      <c r="S56782" s="356"/>
    </row>
    <row r="56783" spans="3:19" s="360" customFormat="1" hidden="1" x14ac:dyDescent="0.3">
      <c r="C56783" s="404"/>
      <c r="D56783" s="404"/>
      <c r="E56783" s="404"/>
      <c r="F56783" s="404"/>
      <c r="N56783" s="356"/>
      <c r="O56783" s="356"/>
      <c r="P56783" s="356"/>
      <c r="Q56783" s="356"/>
      <c r="R56783" s="356"/>
      <c r="S56783" s="356"/>
    </row>
    <row r="56784" spans="3:19" s="360" customFormat="1" hidden="1" x14ac:dyDescent="0.3">
      <c r="C56784" s="404"/>
      <c r="D56784" s="404"/>
      <c r="E56784" s="404"/>
      <c r="F56784" s="404"/>
      <c r="N56784" s="356"/>
      <c r="O56784" s="356"/>
      <c r="P56784" s="356"/>
      <c r="Q56784" s="356"/>
      <c r="R56784" s="356"/>
      <c r="S56784" s="356"/>
    </row>
    <row r="56785" spans="3:19" s="360" customFormat="1" hidden="1" x14ac:dyDescent="0.3">
      <c r="C56785" s="404"/>
      <c r="D56785" s="404"/>
      <c r="E56785" s="404"/>
      <c r="F56785" s="404"/>
      <c r="N56785" s="356"/>
      <c r="O56785" s="356"/>
      <c r="P56785" s="356"/>
      <c r="Q56785" s="356"/>
      <c r="R56785" s="356"/>
      <c r="S56785" s="356"/>
    </row>
    <row r="56786" spans="3:19" s="360" customFormat="1" hidden="1" x14ac:dyDescent="0.3">
      <c r="C56786" s="404"/>
      <c r="D56786" s="404"/>
      <c r="E56786" s="404"/>
      <c r="F56786" s="404"/>
      <c r="N56786" s="356"/>
      <c r="O56786" s="356"/>
      <c r="P56786" s="356"/>
      <c r="Q56786" s="356"/>
      <c r="R56786" s="356"/>
      <c r="S56786" s="356"/>
    </row>
    <row r="56787" spans="3:19" s="360" customFormat="1" hidden="1" x14ac:dyDescent="0.3">
      <c r="C56787" s="404"/>
      <c r="D56787" s="404"/>
      <c r="E56787" s="404"/>
      <c r="F56787" s="404"/>
      <c r="N56787" s="356"/>
      <c r="O56787" s="356"/>
      <c r="P56787" s="356"/>
      <c r="Q56787" s="356"/>
      <c r="R56787" s="356"/>
      <c r="S56787" s="356"/>
    </row>
    <row r="56788" spans="3:19" s="360" customFormat="1" hidden="1" x14ac:dyDescent="0.3">
      <c r="C56788" s="404"/>
      <c r="D56788" s="404"/>
      <c r="E56788" s="404"/>
      <c r="F56788" s="404"/>
      <c r="N56788" s="356"/>
      <c r="O56788" s="356"/>
      <c r="P56788" s="356"/>
      <c r="Q56788" s="356"/>
      <c r="R56788" s="356"/>
      <c r="S56788" s="356"/>
    </row>
    <row r="56789" spans="3:19" s="360" customFormat="1" hidden="1" x14ac:dyDescent="0.3">
      <c r="C56789" s="404"/>
      <c r="D56789" s="404"/>
      <c r="E56789" s="404"/>
      <c r="F56789" s="404"/>
      <c r="N56789" s="356"/>
      <c r="O56789" s="356"/>
      <c r="P56789" s="356"/>
      <c r="Q56789" s="356"/>
      <c r="R56789" s="356"/>
      <c r="S56789" s="356"/>
    </row>
    <row r="56790" spans="3:19" s="360" customFormat="1" hidden="1" x14ac:dyDescent="0.3">
      <c r="C56790" s="404"/>
      <c r="D56790" s="404"/>
      <c r="E56790" s="404"/>
      <c r="F56790" s="404"/>
      <c r="N56790" s="356"/>
      <c r="O56790" s="356"/>
      <c r="P56790" s="356"/>
      <c r="Q56790" s="356"/>
      <c r="R56790" s="356"/>
      <c r="S56790" s="356"/>
    </row>
    <row r="56791" spans="3:19" s="360" customFormat="1" hidden="1" x14ac:dyDescent="0.3">
      <c r="C56791" s="404"/>
      <c r="D56791" s="404"/>
      <c r="E56791" s="404"/>
      <c r="F56791" s="404"/>
      <c r="N56791" s="356"/>
      <c r="O56791" s="356"/>
      <c r="P56791" s="356"/>
      <c r="Q56791" s="356"/>
      <c r="R56791" s="356"/>
      <c r="S56791" s="356"/>
    </row>
    <row r="56792" spans="3:19" s="360" customFormat="1" hidden="1" x14ac:dyDescent="0.3">
      <c r="C56792" s="404"/>
      <c r="D56792" s="404"/>
      <c r="E56792" s="404"/>
      <c r="F56792" s="404"/>
      <c r="N56792" s="356"/>
      <c r="O56792" s="356"/>
      <c r="P56792" s="356"/>
      <c r="Q56792" s="356"/>
      <c r="R56792" s="356"/>
      <c r="S56792" s="356"/>
    </row>
    <row r="56793" spans="3:19" s="360" customFormat="1" hidden="1" x14ac:dyDescent="0.3">
      <c r="C56793" s="404"/>
      <c r="D56793" s="404"/>
      <c r="E56793" s="404"/>
      <c r="F56793" s="404"/>
      <c r="N56793" s="356"/>
      <c r="O56793" s="356"/>
      <c r="P56793" s="356"/>
      <c r="Q56793" s="356"/>
      <c r="R56793" s="356"/>
      <c r="S56793" s="356"/>
    </row>
    <row r="56794" spans="3:19" s="360" customFormat="1" hidden="1" x14ac:dyDescent="0.3">
      <c r="C56794" s="404"/>
      <c r="D56794" s="404"/>
      <c r="E56794" s="404"/>
      <c r="F56794" s="404"/>
      <c r="N56794" s="356"/>
      <c r="O56794" s="356"/>
      <c r="P56794" s="356"/>
      <c r="Q56794" s="356"/>
      <c r="R56794" s="356"/>
      <c r="S56794" s="356"/>
    </row>
    <row r="56795" spans="3:19" s="360" customFormat="1" hidden="1" x14ac:dyDescent="0.3">
      <c r="C56795" s="404"/>
      <c r="D56795" s="404"/>
      <c r="E56795" s="404"/>
      <c r="F56795" s="404"/>
      <c r="N56795" s="356"/>
      <c r="O56795" s="356"/>
      <c r="P56795" s="356"/>
      <c r="Q56795" s="356"/>
      <c r="R56795" s="356"/>
      <c r="S56795" s="356"/>
    </row>
    <row r="56796" spans="3:19" s="360" customFormat="1" hidden="1" x14ac:dyDescent="0.3">
      <c r="C56796" s="404"/>
      <c r="D56796" s="404"/>
      <c r="E56796" s="404"/>
      <c r="F56796" s="404"/>
      <c r="N56796" s="356"/>
      <c r="O56796" s="356"/>
      <c r="P56796" s="356"/>
      <c r="Q56796" s="356"/>
      <c r="R56796" s="356"/>
      <c r="S56796" s="356"/>
    </row>
    <row r="56797" spans="3:19" s="360" customFormat="1" hidden="1" x14ac:dyDescent="0.3">
      <c r="C56797" s="404"/>
      <c r="D56797" s="404"/>
      <c r="E56797" s="404"/>
      <c r="F56797" s="404"/>
      <c r="N56797" s="356"/>
      <c r="O56797" s="356"/>
      <c r="P56797" s="356"/>
      <c r="Q56797" s="356"/>
      <c r="R56797" s="356"/>
      <c r="S56797" s="356"/>
    </row>
    <row r="56798" spans="3:19" s="360" customFormat="1" hidden="1" x14ac:dyDescent="0.3">
      <c r="C56798" s="404"/>
      <c r="D56798" s="404"/>
      <c r="E56798" s="404"/>
      <c r="F56798" s="404"/>
      <c r="N56798" s="356"/>
      <c r="O56798" s="356"/>
      <c r="P56798" s="356"/>
      <c r="Q56798" s="356"/>
      <c r="R56798" s="356"/>
      <c r="S56798" s="356"/>
    </row>
    <row r="56799" spans="3:19" s="360" customFormat="1" hidden="1" x14ac:dyDescent="0.3">
      <c r="C56799" s="404"/>
      <c r="D56799" s="404"/>
      <c r="E56799" s="404"/>
      <c r="F56799" s="404"/>
      <c r="N56799" s="356"/>
      <c r="O56799" s="356"/>
      <c r="P56799" s="356"/>
      <c r="Q56799" s="356"/>
      <c r="R56799" s="356"/>
      <c r="S56799" s="356"/>
    </row>
    <row r="56800" spans="3:19" s="360" customFormat="1" hidden="1" x14ac:dyDescent="0.3">
      <c r="C56800" s="404"/>
      <c r="D56800" s="404"/>
      <c r="E56800" s="404"/>
      <c r="F56800" s="404"/>
      <c r="N56800" s="356"/>
      <c r="O56800" s="356"/>
      <c r="P56800" s="356"/>
      <c r="Q56800" s="356"/>
      <c r="R56800" s="356"/>
      <c r="S56800" s="356"/>
    </row>
    <row r="56801" spans="3:19" s="360" customFormat="1" hidden="1" x14ac:dyDescent="0.3">
      <c r="C56801" s="404"/>
      <c r="D56801" s="404"/>
      <c r="E56801" s="404"/>
      <c r="F56801" s="404"/>
      <c r="N56801" s="356"/>
      <c r="O56801" s="356"/>
      <c r="P56801" s="356"/>
      <c r="Q56801" s="356"/>
      <c r="R56801" s="356"/>
      <c r="S56801" s="356"/>
    </row>
    <row r="56802" spans="3:19" s="360" customFormat="1" hidden="1" x14ac:dyDescent="0.3">
      <c r="C56802" s="404"/>
      <c r="D56802" s="404"/>
      <c r="E56802" s="404"/>
      <c r="F56802" s="404"/>
      <c r="N56802" s="356"/>
      <c r="O56802" s="356"/>
      <c r="P56802" s="356"/>
      <c r="Q56802" s="356"/>
      <c r="R56802" s="356"/>
      <c r="S56802" s="356"/>
    </row>
    <row r="56803" spans="3:19" s="360" customFormat="1" hidden="1" x14ac:dyDescent="0.3">
      <c r="C56803" s="404"/>
      <c r="D56803" s="404"/>
      <c r="E56803" s="404"/>
      <c r="F56803" s="404"/>
      <c r="N56803" s="356"/>
      <c r="O56803" s="356"/>
      <c r="P56803" s="356"/>
      <c r="Q56803" s="356"/>
      <c r="R56803" s="356"/>
      <c r="S56803" s="356"/>
    </row>
    <row r="56804" spans="3:19" s="360" customFormat="1" hidden="1" x14ac:dyDescent="0.3">
      <c r="C56804" s="404"/>
      <c r="D56804" s="404"/>
      <c r="E56804" s="404"/>
      <c r="F56804" s="404"/>
      <c r="N56804" s="356"/>
      <c r="O56804" s="356"/>
      <c r="P56804" s="356"/>
      <c r="Q56804" s="356"/>
      <c r="R56804" s="356"/>
      <c r="S56804" s="356"/>
    </row>
    <row r="56805" spans="3:19" s="360" customFormat="1" hidden="1" x14ac:dyDescent="0.3">
      <c r="C56805" s="404"/>
      <c r="D56805" s="404"/>
      <c r="E56805" s="404"/>
      <c r="F56805" s="404"/>
      <c r="N56805" s="356"/>
      <c r="O56805" s="356"/>
      <c r="P56805" s="356"/>
      <c r="Q56805" s="356"/>
      <c r="R56805" s="356"/>
      <c r="S56805" s="356"/>
    </row>
    <row r="56806" spans="3:19" s="360" customFormat="1" hidden="1" x14ac:dyDescent="0.3">
      <c r="C56806" s="404"/>
      <c r="D56806" s="404"/>
      <c r="E56806" s="404"/>
      <c r="F56806" s="404"/>
      <c r="N56806" s="356"/>
      <c r="O56806" s="356"/>
      <c r="P56806" s="356"/>
      <c r="Q56806" s="356"/>
      <c r="R56806" s="356"/>
      <c r="S56806" s="356"/>
    </row>
    <row r="56807" spans="3:19" s="360" customFormat="1" hidden="1" x14ac:dyDescent="0.3">
      <c r="C56807" s="404"/>
      <c r="D56807" s="404"/>
      <c r="E56807" s="404"/>
      <c r="F56807" s="404"/>
      <c r="N56807" s="356"/>
      <c r="O56807" s="356"/>
      <c r="P56807" s="356"/>
      <c r="Q56807" s="356"/>
      <c r="R56807" s="356"/>
      <c r="S56807" s="356"/>
    </row>
    <row r="56808" spans="3:19" s="360" customFormat="1" hidden="1" x14ac:dyDescent="0.3">
      <c r="C56808" s="404"/>
      <c r="D56808" s="404"/>
      <c r="E56808" s="404"/>
      <c r="F56808" s="404"/>
      <c r="N56808" s="356"/>
      <c r="O56808" s="356"/>
      <c r="P56808" s="356"/>
      <c r="Q56808" s="356"/>
      <c r="R56808" s="356"/>
      <c r="S56808" s="356"/>
    </row>
    <row r="56809" spans="3:19" s="360" customFormat="1" hidden="1" x14ac:dyDescent="0.3">
      <c r="C56809" s="404"/>
      <c r="D56809" s="404"/>
      <c r="E56809" s="404"/>
      <c r="F56809" s="404"/>
      <c r="N56809" s="356"/>
      <c r="O56809" s="356"/>
      <c r="P56809" s="356"/>
      <c r="Q56809" s="356"/>
      <c r="R56809" s="356"/>
      <c r="S56809" s="356"/>
    </row>
    <row r="56810" spans="3:19" s="360" customFormat="1" hidden="1" x14ac:dyDescent="0.3">
      <c r="C56810" s="404"/>
      <c r="D56810" s="404"/>
      <c r="E56810" s="404"/>
      <c r="F56810" s="404"/>
      <c r="N56810" s="356"/>
      <c r="O56810" s="356"/>
      <c r="P56810" s="356"/>
      <c r="Q56810" s="356"/>
      <c r="R56810" s="356"/>
      <c r="S56810" s="356"/>
    </row>
    <row r="56811" spans="3:19" s="360" customFormat="1" hidden="1" x14ac:dyDescent="0.3">
      <c r="C56811" s="404"/>
      <c r="D56811" s="404"/>
      <c r="E56811" s="404"/>
      <c r="F56811" s="404"/>
      <c r="N56811" s="356"/>
      <c r="O56811" s="356"/>
      <c r="P56811" s="356"/>
      <c r="Q56811" s="356"/>
      <c r="R56811" s="356"/>
      <c r="S56811" s="356"/>
    </row>
    <row r="56812" spans="3:19" s="360" customFormat="1" hidden="1" x14ac:dyDescent="0.3">
      <c r="C56812" s="404"/>
      <c r="D56812" s="404"/>
      <c r="E56812" s="404"/>
      <c r="F56812" s="404"/>
      <c r="N56812" s="356"/>
      <c r="O56812" s="356"/>
      <c r="P56812" s="356"/>
      <c r="Q56812" s="356"/>
      <c r="R56812" s="356"/>
      <c r="S56812" s="356"/>
    </row>
    <row r="56813" spans="3:19" s="360" customFormat="1" hidden="1" x14ac:dyDescent="0.3">
      <c r="C56813" s="404"/>
      <c r="D56813" s="404"/>
      <c r="E56813" s="404"/>
      <c r="F56813" s="404"/>
      <c r="N56813" s="356"/>
      <c r="O56813" s="356"/>
      <c r="P56813" s="356"/>
      <c r="Q56813" s="356"/>
      <c r="R56813" s="356"/>
      <c r="S56813" s="356"/>
    </row>
    <row r="56814" spans="3:19" s="360" customFormat="1" hidden="1" x14ac:dyDescent="0.3">
      <c r="C56814" s="404"/>
      <c r="D56814" s="404"/>
      <c r="E56814" s="404"/>
      <c r="F56814" s="404"/>
      <c r="N56814" s="356"/>
      <c r="O56814" s="356"/>
      <c r="P56814" s="356"/>
      <c r="Q56814" s="356"/>
      <c r="R56814" s="356"/>
      <c r="S56814" s="356"/>
    </row>
    <row r="56815" spans="3:19" s="360" customFormat="1" hidden="1" x14ac:dyDescent="0.3">
      <c r="C56815" s="404"/>
      <c r="D56815" s="404"/>
      <c r="E56815" s="404"/>
      <c r="F56815" s="404"/>
      <c r="N56815" s="356"/>
      <c r="O56815" s="356"/>
      <c r="P56815" s="356"/>
      <c r="Q56815" s="356"/>
      <c r="R56815" s="356"/>
      <c r="S56815" s="356"/>
    </row>
    <row r="56816" spans="3:19" s="360" customFormat="1" hidden="1" x14ac:dyDescent="0.3">
      <c r="C56816" s="404"/>
      <c r="D56816" s="404"/>
      <c r="E56816" s="404"/>
      <c r="F56816" s="404"/>
      <c r="N56816" s="356"/>
      <c r="O56816" s="356"/>
      <c r="P56816" s="356"/>
      <c r="Q56816" s="356"/>
      <c r="R56816" s="356"/>
      <c r="S56816" s="356"/>
    </row>
    <row r="56817" spans="3:19" s="360" customFormat="1" hidden="1" x14ac:dyDescent="0.3">
      <c r="C56817" s="404"/>
      <c r="D56817" s="404"/>
      <c r="E56817" s="404"/>
      <c r="F56817" s="404"/>
      <c r="N56817" s="356"/>
      <c r="O56817" s="356"/>
      <c r="P56817" s="356"/>
      <c r="Q56817" s="356"/>
      <c r="R56817" s="356"/>
      <c r="S56817" s="356"/>
    </row>
    <row r="56818" spans="3:19" s="360" customFormat="1" hidden="1" x14ac:dyDescent="0.3">
      <c r="C56818" s="404"/>
      <c r="D56818" s="404"/>
      <c r="E56818" s="404"/>
      <c r="F56818" s="404"/>
      <c r="N56818" s="356"/>
      <c r="O56818" s="356"/>
      <c r="P56818" s="356"/>
      <c r="Q56818" s="356"/>
      <c r="R56818" s="356"/>
      <c r="S56818" s="356"/>
    </row>
    <row r="56819" spans="3:19" s="360" customFormat="1" hidden="1" x14ac:dyDescent="0.3">
      <c r="C56819" s="404"/>
      <c r="D56819" s="404"/>
      <c r="E56819" s="404"/>
      <c r="F56819" s="404"/>
      <c r="N56819" s="356"/>
      <c r="O56819" s="356"/>
      <c r="P56819" s="356"/>
      <c r="Q56819" s="356"/>
      <c r="R56819" s="356"/>
      <c r="S56819" s="356"/>
    </row>
    <row r="56820" spans="3:19" s="360" customFormat="1" hidden="1" x14ac:dyDescent="0.3">
      <c r="C56820" s="404"/>
      <c r="D56820" s="404"/>
      <c r="E56820" s="404"/>
      <c r="F56820" s="404"/>
      <c r="N56820" s="356"/>
      <c r="O56820" s="356"/>
      <c r="P56820" s="356"/>
      <c r="Q56820" s="356"/>
      <c r="R56820" s="356"/>
      <c r="S56820" s="356"/>
    </row>
    <row r="56821" spans="3:19" s="360" customFormat="1" hidden="1" x14ac:dyDescent="0.3">
      <c r="C56821" s="404"/>
      <c r="D56821" s="404"/>
      <c r="E56821" s="404"/>
      <c r="F56821" s="404"/>
      <c r="N56821" s="356"/>
      <c r="O56821" s="356"/>
      <c r="P56821" s="356"/>
      <c r="Q56821" s="356"/>
      <c r="R56821" s="356"/>
      <c r="S56821" s="356"/>
    </row>
    <row r="56822" spans="3:19" s="360" customFormat="1" hidden="1" x14ac:dyDescent="0.3">
      <c r="C56822" s="404"/>
      <c r="D56822" s="404"/>
      <c r="E56822" s="404"/>
      <c r="F56822" s="404"/>
      <c r="N56822" s="356"/>
      <c r="O56822" s="356"/>
      <c r="P56822" s="356"/>
      <c r="Q56822" s="356"/>
      <c r="R56822" s="356"/>
      <c r="S56822" s="356"/>
    </row>
    <row r="56823" spans="3:19" s="360" customFormat="1" hidden="1" x14ac:dyDescent="0.3">
      <c r="C56823" s="404"/>
      <c r="D56823" s="404"/>
      <c r="E56823" s="404"/>
      <c r="F56823" s="404"/>
      <c r="N56823" s="356"/>
      <c r="O56823" s="356"/>
      <c r="P56823" s="356"/>
      <c r="Q56823" s="356"/>
      <c r="R56823" s="356"/>
      <c r="S56823" s="356"/>
    </row>
    <row r="56824" spans="3:19" s="360" customFormat="1" hidden="1" x14ac:dyDescent="0.3">
      <c r="C56824" s="404"/>
      <c r="D56824" s="404"/>
      <c r="E56824" s="404"/>
      <c r="F56824" s="404"/>
      <c r="N56824" s="356"/>
      <c r="O56824" s="356"/>
      <c r="P56824" s="356"/>
      <c r="Q56824" s="356"/>
      <c r="R56824" s="356"/>
      <c r="S56824" s="356"/>
    </row>
    <row r="56825" spans="3:19" s="360" customFormat="1" hidden="1" x14ac:dyDescent="0.3">
      <c r="C56825" s="404"/>
      <c r="D56825" s="404"/>
      <c r="E56825" s="404"/>
      <c r="F56825" s="404"/>
      <c r="N56825" s="356"/>
      <c r="O56825" s="356"/>
      <c r="P56825" s="356"/>
      <c r="Q56825" s="356"/>
      <c r="R56825" s="356"/>
      <c r="S56825" s="356"/>
    </row>
    <row r="56826" spans="3:19" s="360" customFormat="1" hidden="1" x14ac:dyDescent="0.3">
      <c r="C56826" s="404"/>
      <c r="D56826" s="404"/>
      <c r="E56826" s="404"/>
      <c r="F56826" s="404"/>
      <c r="N56826" s="356"/>
      <c r="O56826" s="356"/>
      <c r="P56826" s="356"/>
      <c r="Q56826" s="356"/>
      <c r="R56826" s="356"/>
      <c r="S56826" s="356"/>
    </row>
    <row r="56827" spans="3:19" s="360" customFormat="1" hidden="1" x14ac:dyDescent="0.3">
      <c r="C56827" s="404"/>
      <c r="D56827" s="404"/>
      <c r="E56827" s="404"/>
      <c r="F56827" s="404"/>
      <c r="N56827" s="356"/>
      <c r="O56827" s="356"/>
      <c r="P56827" s="356"/>
      <c r="Q56827" s="356"/>
      <c r="R56827" s="356"/>
      <c r="S56827" s="356"/>
    </row>
    <row r="56828" spans="3:19" s="360" customFormat="1" hidden="1" x14ac:dyDescent="0.3">
      <c r="C56828" s="404"/>
      <c r="D56828" s="404"/>
      <c r="E56828" s="404"/>
      <c r="F56828" s="404"/>
      <c r="N56828" s="356"/>
      <c r="O56828" s="356"/>
      <c r="P56828" s="356"/>
      <c r="Q56828" s="356"/>
      <c r="R56828" s="356"/>
      <c r="S56828" s="356"/>
    </row>
    <row r="56829" spans="3:19" s="360" customFormat="1" hidden="1" x14ac:dyDescent="0.3">
      <c r="C56829" s="404"/>
      <c r="D56829" s="404"/>
      <c r="E56829" s="404"/>
      <c r="F56829" s="404"/>
      <c r="N56829" s="356"/>
      <c r="O56829" s="356"/>
      <c r="P56829" s="356"/>
      <c r="Q56829" s="356"/>
      <c r="R56829" s="356"/>
      <c r="S56829" s="356"/>
    </row>
    <row r="56830" spans="3:19" s="360" customFormat="1" hidden="1" x14ac:dyDescent="0.3">
      <c r="C56830" s="404"/>
      <c r="D56830" s="404"/>
      <c r="E56830" s="404"/>
      <c r="F56830" s="404"/>
      <c r="N56830" s="356"/>
      <c r="O56830" s="356"/>
      <c r="P56830" s="356"/>
      <c r="Q56830" s="356"/>
      <c r="R56830" s="356"/>
      <c r="S56830" s="356"/>
    </row>
    <row r="56831" spans="3:19" s="360" customFormat="1" hidden="1" x14ac:dyDescent="0.3">
      <c r="C56831" s="404"/>
      <c r="D56831" s="404"/>
      <c r="E56831" s="404"/>
      <c r="F56831" s="404"/>
      <c r="N56831" s="356"/>
      <c r="O56831" s="356"/>
      <c r="P56831" s="356"/>
      <c r="Q56831" s="356"/>
      <c r="R56831" s="356"/>
      <c r="S56831" s="356"/>
    </row>
    <row r="56832" spans="3:19" s="360" customFormat="1" hidden="1" x14ac:dyDescent="0.3">
      <c r="C56832" s="404"/>
      <c r="D56832" s="404"/>
      <c r="E56832" s="404"/>
      <c r="F56832" s="404"/>
      <c r="N56832" s="356"/>
      <c r="O56832" s="356"/>
      <c r="P56832" s="356"/>
      <c r="Q56832" s="356"/>
      <c r="R56832" s="356"/>
      <c r="S56832" s="356"/>
    </row>
    <row r="56833" spans="3:19" s="360" customFormat="1" hidden="1" x14ac:dyDescent="0.3">
      <c r="C56833" s="404"/>
      <c r="D56833" s="404"/>
      <c r="E56833" s="404"/>
      <c r="F56833" s="404"/>
      <c r="N56833" s="356"/>
      <c r="O56833" s="356"/>
      <c r="P56833" s="356"/>
      <c r="Q56833" s="356"/>
      <c r="R56833" s="356"/>
      <c r="S56833" s="356"/>
    </row>
    <row r="56834" spans="3:19" s="360" customFormat="1" hidden="1" x14ac:dyDescent="0.3">
      <c r="C56834" s="404"/>
      <c r="D56834" s="404"/>
      <c r="E56834" s="404"/>
      <c r="F56834" s="404"/>
      <c r="N56834" s="356"/>
      <c r="O56834" s="356"/>
      <c r="P56834" s="356"/>
      <c r="Q56834" s="356"/>
      <c r="R56834" s="356"/>
      <c r="S56834" s="356"/>
    </row>
    <row r="56835" spans="3:19" s="360" customFormat="1" hidden="1" x14ac:dyDescent="0.3">
      <c r="C56835" s="404"/>
      <c r="D56835" s="404"/>
      <c r="E56835" s="404"/>
      <c r="F56835" s="404"/>
      <c r="N56835" s="356"/>
      <c r="O56835" s="356"/>
      <c r="P56835" s="356"/>
      <c r="Q56835" s="356"/>
      <c r="R56835" s="356"/>
      <c r="S56835" s="356"/>
    </row>
    <row r="56836" spans="3:19" s="360" customFormat="1" hidden="1" x14ac:dyDescent="0.3">
      <c r="C56836" s="404"/>
      <c r="D56836" s="404"/>
      <c r="E56836" s="404"/>
      <c r="F56836" s="404"/>
      <c r="N56836" s="356"/>
      <c r="O56836" s="356"/>
      <c r="P56836" s="356"/>
      <c r="Q56836" s="356"/>
      <c r="R56836" s="356"/>
      <c r="S56836" s="356"/>
    </row>
    <row r="56837" spans="3:19" s="360" customFormat="1" hidden="1" x14ac:dyDescent="0.3">
      <c r="C56837" s="404"/>
      <c r="D56837" s="404"/>
      <c r="E56837" s="404"/>
      <c r="F56837" s="404"/>
      <c r="N56837" s="356"/>
      <c r="O56837" s="356"/>
      <c r="P56837" s="356"/>
      <c r="Q56837" s="356"/>
      <c r="R56837" s="356"/>
      <c r="S56837" s="356"/>
    </row>
    <row r="56838" spans="3:19" s="360" customFormat="1" hidden="1" x14ac:dyDescent="0.3">
      <c r="C56838" s="404"/>
      <c r="D56838" s="404"/>
      <c r="E56838" s="404"/>
      <c r="F56838" s="404"/>
      <c r="N56838" s="356"/>
      <c r="O56838" s="356"/>
      <c r="P56838" s="356"/>
      <c r="Q56838" s="356"/>
      <c r="R56838" s="356"/>
      <c r="S56838" s="356"/>
    </row>
    <row r="56839" spans="3:19" s="360" customFormat="1" hidden="1" x14ac:dyDescent="0.3">
      <c r="C56839" s="404"/>
      <c r="D56839" s="404"/>
      <c r="E56839" s="404"/>
      <c r="F56839" s="404"/>
      <c r="N56839" s="356"/>
      <c r="O56839" s="356"/>
      <c r="P56839" s="356"/>
      <c r="Q56839" s="356"/>
      <c r="R56839" s="356"/>
      <c r="S56839" s="356"/>
    </row>
    <row r="56840" spans="3:19" s="360" customFormat="1" hidden="1" x14ac:dyDescent="0.3">
      <c r="C56840" s="404"/>
      <c r="D56840" s="404"/>
      <c r="E56840" s="404"/>
      <c r="F56840" s="404"/>
      <c r="N56840" s="356"/>
      <c r="O56840" s="356"/>
      <c r="P56840" s="356"/>
      <c r="Q56840" s="356"/>
      <c r="R56840" s="356"/>
      <c r="S56840" s="356"/>
    </row>
    <row r="56841" spans="3:19" s="360" customFormat="1" hidden="1" x14ac:dyDescent="0.3">
      <c r="C56841" s="404"/>
      <c r="D56841" s="404"/>
      <c r="E56841" s="404"/>
      <c r="F56841" s="404"/>
      <c r="N56841" s="356"/>
      <c r="O56841" s="356"/>
      <c r="P56841" s="356"/>
      <c r="Q56841" s="356"/>
      <c r="R56841" s="356"/>
      <c r="S56841" s="356"/>
    </row>
    <row r="56842" spans="3:19" s="360" customFormat="1" hidden="1" x14ac:dyDescent="0.3">
      <c r="C56842" s="404"/>
      <c r="D56842" s="404"/>
      <c r="E56842" s="404"/>
      <c r="F56842" s="404"/>
      <c r="N56842" s="356"/>
      <c r="O56842" s="356"/>
      <c r="P56842" s="356"/>
      <c r="Q56842" s="356"/>
      <c r="R56842" s="356"/>
      <c r="S56842" s="356"/>
    </row>
    <row r="56843" spans="3:19" s="360" customFormat="1" hidden="1" x14ac:dyDescent="0.3">
      <c r="C56843" s="404"/>
      <c r="D56843" s="404"/>
      <c r="E56843" s="404"/>
      <c r="F56843" s="404"/>
      <c r="N56843" s="356"/>
      <c r="O56843" s="356"/>
      <c r="P56843" s="356"/>
      <c r="Q56843" s="356"/>
      <c r="R56843" s="356"/>
      <c r="S56843" s="356"/>
    </row>
    <row r="56844" spans="3:19" s="360" customFormat="1" hidden="1" x14ac:dyDescent="0.3">
      <c r="C56844" s="404"/>
      <c r="D56844" s="404"/>
      <c r="E56844" s="404"/>
      <c r="F56844" s="404"/>
      <c r="N56844" s="356"/>
      <c r="O56844" s="356"/>
      <c r="P56844" s="356"/>
      <c r="Q56844" s="356"/>
      <c r="R56844" s="356"/>
      <c r="S56844" s="356"/>
    </row>
    <row r="56845" spans="3:19" s="360" customFormat="1" hidden="1" x14ac:dyDescent="0.3">
      <c r="C56845" s="404"/>
      <c r="D56845" s="404"/>
      <c r="E56845" s="404"/>
      <c r="F56845" s="404"/>
      <c r="N56845" s="356"/>
      <c r="O56845" s="356"/>
      <c r="P56845" s="356"/>
      <c r="Q56845" s="356"/>
      <c r="R56845" s="356"/>
      <c r="S56845" s="356"/>
    </row>
    <row r="56846" spans="3:19" s="360" customFormat="1" hidden="1" x14ac:dyDescent="0.3">
      <c r="C56846" s="404"/>
      <c r="D56846" s="404"/>
      <c r="E56846" s="404"/>
      <c r="F56846" s="404"/>
      <c r="N56846" s="356"/>
      <c r="O56846" s="356"/>
      <c r="P56846" s="356"/>
      <c r="Q56846" s="356"/>
      <c r="R56846" s="356"/>
      <c r="S56846" s="356"/>
    </row>
    <row r="56847" spans="3:19" s="360" customFormat="1" hidden="1" x14ac:dyDescent="0.3">
      <c r="C56847" s="404"/>
      <c r="D56847" s="404"/>
      <c r="E56847" s="404"/>
      <c r="F56847" s="404"/>
      <c r="N56847" s="356"/>
      <c r="O56847" s="356"/>
      <c r="P56847" s="356"/>
      <c r="Q56847" s="356"/>
      <c r="R56847" s="356"/>
      <c r="S56847" s="356"/>
    </row>
    <row r="56848" spans="3:19" s="360" customFormat="1" hidden="1" x14ac:dyDescent="0.3">
      <c r="C56848" s="404"/>
      <c r="D56848" s="404"/>
      <c r="E56848" s="404"/>
      <c r="F56848" s="404"/>
      <c r="N56848" s="356"/>
      <c r="O56848" s="356"/>
      <c r="P56848" s="356"/>
      <c r="Q56848" s="356"/>
      <c r="R56848" s="356"/>
      <c r="S56848" s="356"/>
    </row>
    <row r="56849" spans="3:19" s="360" customFormat="1" hidden="1" x14ac:dyDescent="0.3">
      <c r="C56849" s="404"/>
      <c r="D56849" s="404"/>
      <c r="E56849" s="404"/>
      <c r="F56849" s="404"/>
      <c r="N56849" s="356"/>
      <c r="O56849" s="356"/>
      <c r="P56849" s="356"/>
      <c r="Q56849" s="356"/>
      <c r="R56849" s="356"/>
      <c r="S56849" s="356"/>
    </row>
    <row r="56850" spans="3:19" s="360" customFormat="1" hidden="1" x14ac:dyDescent="0.3">
      <c r="C56850" s="404"/>
      <c r="D56850" s="404"/>
      <c r="E56850" s="404"/>
      <c r="F56850" s="404"/>
      <c r="N56850" s="356"/>
      <c r="O56850" s="356"/>
      <c r="P56850" s="356"/>
      <c r="Q56850" s="356"/>
      <c r="R56850" s="356"/>
      <c r="S56850" s="356"/>
    </row>
    <row r="56851" spans="3:19" s="360" customFormat="1" hidden="1" x14ac:dyDescent="0.3">
      <c r="C56851" s="404"/>
      <c r="D56851" s="404"/>
      <c r="E56851" s="404"/>
      <c r="F56851" s="404"/>
      <c r="N56851" s="356"/>
      <c r="O56851" s="356"/>
      <c r="P56851" s="356"/>
      <c r="Q56851" s="356"/>
      <c r="R56851" s="356"/>
      <c r="S56851" s="356"/>
    </row>
    <row r="56852" spans="3:19" s="360" customFormat="1" hidden="1" x14ac:dyDescent="0.3">
      <c r="C56852" s="404"/>
      <c r="D56852" s="404"/>
      <c r="E56852" s="404"/>
      <c r="F56852" s="404"/>
      <c r="N56852" s="356"/>
      <c r="O56852" s="356"/>
      <c r="P56852" s="356"/>
      <c r="Q56852" s="356"/>
      <c r="R56852" s="356"/>
      <c r="S56852" s="356"/>
    </row>
    <row r="56853" spans="3:19" s="360" customFormat="1" hidden="1" x14ac:dyDescent="0.3">
      <c r="C56853" s="404"/>
      <c r="D56853" s="404"/>
      <c r="E56853" s="404"/>
      <c r="F56853" s="404"/>
      <c r="N56853" s="356"/>
      <c r="O56853" s="356"/>
      <c r="P56853" s="356"/>
      <c r="Q56853" s="356"/>
      <c r="R56853" s="356"/>
      <c r="S56853" s="356"/>
    </row>
    <row r="56854" spans="3:19" s="360" customFormat="1" hidden="1" x14ac:dyDescent="0.3">
      <c r="C56854" s="404"/>
      <c r="D56854" s="404"/>
      <c r="E56854" s="404"/>
      <c r="F56854" s="404"/>
      <c r="N56854" s="356"/>
      <c r="O56854" s="356"/>
      <c r="P56854" s="356"/>
      <c r="Q56854" s="356"/>
      <c r="R56854" s="356"/>
      <c r="S56854" s="356"/>
    </row>
    <row r="56855" spans="3:19" s="360" customFormat="1" hidden="1" x14ac:dyDescent="0.3">
      <c r="C56855" s="404"/>
      <c r="D56855" s="404"/>
      <c r="E56855" s="404"/>
      <c r="F56855" s="404"/>
      <c r="N56855" s="356"/>
      <c r="O56855" s="356"/>
      <c r="P56855" s="356"/>
      <c r="Q56855" s="356"/>
      <c r="R56855" s="356"/>
      <c r="S56855" s="356"/>
    </row>
    <row r="56856" spans="3:19" s="360" customFormat="1" hidden="1" x14ac:dyDescent="0.3">
      <c r="C56856" s="404"/>
      <c r="D56856" s="404"/>
      <c r="E56856" s="404"/>
      <c r="F56856" s="404"/>
      <c r="N56856" s="356"/>
      <c r="O56856" s="356"/>
      <c r="P56856" s="356"/>
      <c r="Q56856" s="356"/>
      <c r="R56856" s="356"/>
      <c r="S56856" s="356"/>
    </row>
    <row r="56857" spans="3:19" s="360" customFormat="1" hidden="1" x14ac:dyDescent="0.3">
      <c r="C56857" s="404"/>
      <c r="D56857" s="404"/>
      <c r="E56857" s="404"/>
      <c r="F56857" s="404"/>
      <c r="N56857" s="356"/>
      <c r="O56857" s="356"/>
      <c r="P56857" s="356"/>
      <c r="Q56857" s="356"/>
      <c r="R56857" s="356"/>
      <c r="S56857" s="356"/>
    </row>
    <row r="56858" spans="3:19" s="360" customFormat="1" hidden="1" x14ac:dyDescent="0.3">
      <c r="C56858" s="404"/>
      <c r="D56858" s="404"/>
      <c r="E56858" s="404"/>
      <c r="F56858" s="404"/>
      <c r="N56858" s="356"/>
      <c r="O56858" s="356"/>
      <c r="P56858" s="356"/>
      <c r="Q56858" s="356"/>
      <c r="R56858" s="356"/>
      <c r="S56858" s="356"/>
    </row>
    <row r="56859" spans="3:19" s="360" customFormat="1" hidden="1" x14ac:dyDescent="0.3">
      <c r="C56859" s="404"/>
      <c r="D56859" s="404"/>
      <c r="E56859" s="404"/>
      <c r="F56859" s="404"/>
      <c r="N56859" s="356"/>
      <c r="O56859" s="356"/>
      <c r="P56859" s="356"/>
      <c r="Q56859" s="356"/>
      <c r="R56859" s="356"/>
      <c r="S56859" s="356"/>
    </row>
    <row r="56860" spans="3:19" s="360" customFormat="1" hidden="1" x14ac:dyDescent="0.3">
      <c r="C56860" s="404"/>
      <c r="D56860" s="404"/>
      <c r="E56860" s="404"/>
      <c r="F56860" s="404"/>
      <c r="N56860" s="356"/>
      <c r="O56860" s="356"/>
      <c r="P56860" s="356"/>
      <c r="Q56860" s="356"/>
      <c r="R56860" s="356"/>
      <c r="S56860" s="356"/>
    </row>
    <row r="56861" spans="3:19" s="360" customFormat="1" hidden="1" x14ac:dyDescent="0.3">
      <c r="C56861" s="404"/>
      <c r="D56861" s="404"/>
      <c r="E56861" s="404"/>
      <c r="F56861" s="404"/>
      <c r="N56861" s="356"/>
      <c r="O56861" s="356"/>
      <c r="P56861" s="356"/>
      <c r="Q56861" s="356"/>
      <c r="R56861" s="356"/>
      <c r="S56861" s="356"/>
    </row>
    <row r="56862" spans="3:19" s="360" customFormat="1" hidden="1" x14ac:dyDescent="0.3">
      <c r="C56862" s="404"/>
      <c r="D56862" s="404"/>
      <c r="E56862" s="404"/>
      <c r="F56862" s="404"/>
      <c r="N56862" s="356"/>
      <c r="O56862" s="356"/>
      <c r="P56862" s="356"/>
      <c r="Q56862" s="356"/>
      <c r="R56862" s="356"/>
      <c r="S56862" s="356"/>
    </row>
    <row r="56863" spans="3:19" s="360" customFormat="1" hidden="1" x14ac:dyDescent="0.3">
      <c r="C56863" s="404"/>
      <c r="D56863" s="404"/>
      <c r="E56863" s="404"/>
      <c r="F56863" s="404"/>
      <c r="N56863" s="356"/>
      <c r="O56863" s="356"/>
      <c r="P56863" s="356"/>
      <c r="Q56863" s="356"/>
      <c r="R56863" s="356"/>
      <c r="S56863" s="356"/>
    </row>
    <row r="56864" spans="3:19" s="360" customFormat="1" hidden="1" x14ac:dyDescent="0.3">
      <c r="C56864" s="404"/>
      <c r="D56864" s="404"/>
      <c r="E56864" s="404"/>
      <c r="F56864" s="404"/>
      <c r="N56864" s="356"/>
      <c r="O56864" s="356"/>
      <c r="P56864" s="356"/>
      <c r="Q56864" s="356"/>
      <c r="R56864" s="356"/>
      <c r="S56864" s="356"/>
    </row>
    <row r="56865" spans="3:19" s="360" customFormat="1" hidden="1" x14ac:dyDescent="0.3">
      <c r="C56865" s="404"/>
      <c r="D56865" s="404"/>
      <c r="E56865" s="404"/>
      <c r="F56865" s="404"/>
      <c r="N56865" s="356"/>
      <c r="O56865" s="356"/>
      <c r="P56865" s="356"/>
      <c r="Q56865" s="356"/>
      <c r="R56865" s="356"/>
      <c r="S56865" s="356"/>
    </row>
    <row r="56866" spans="3:19" s="360" customFormat="1" hidden="1" x14ac:dyDescent="0.3">
      <c r="C56866" s="404"/>
      <c r="D56866" s="404"/>
      <c r="E56866" s="404"/>
      <c r="F56866" s="404"/>
      <c r="N56866" s="356"/>
      <c r="O56866" s="356"/>
      <c r="P56866" s="356"/>
      <c r="Q56866" s="356"/>
      <c r="R56866" s="356"/>
      <c r="S56866" s="356"/>
    </row>
    <row r="56867" spans="3:19" s="360" customFormat="1" hidden="1" x14ac:dyDescent="0.3">
      <c r="C56867" s="404"/>
      <c r="D56867" s="404"/>
      <c r="E56867" s="404"/>
      <c r="F56867" s="404"/>
      <c r="N56867" s="356"/>
      <c r="O56867" s="356"/>
      <c r="P56867" s="356"/>
      <c r="Q56867" s="356"/>
      <c r="R56867" s="356"/>
      <c r="S56867" s="356"/>
    </row>
    <row r="56868" spans="3:19" s="360" customFormat="1" hidden="1" x14ac:dyDescent="0.3">
      <c r="C56868" s="404"/>
      <c r="D56868" s="404"/>
      <c r="E56868" s="404"/>
      <c r="F56868" s="404"/>
      <c r="N56868" s="356"/>
      <c r="O56868" s="356"/>
      <c r="P56868" s="356"/>
      <c r="Q56868" s="356"/>
      <c r="R56868" s="356"/>
      <c r="S56868" s="356"/>
    </row>
    <row r="56869" spans="3:19" s="360" customFormat="1" hidden="1" x14ac:dyDescent="0.3">
      <c r="C56869" s="404"/>
      <c r="D56869" s="404"/>
      <c r="E56869" s="404"/>
      <c r="F56869" s="404"/>
      <c r="N56869" s="356"/>
      <c r="O56869" s="356"/>
      <c r="P56869" s="356"/>
      <c r="Q56869" s="356"/>
      <c r="R56869" s="356"/>
      <c r="S56869" s="356"/>
    </row>
    <row r="56870" spans="3:19" s="360" customFormat="1" hidden="1" x14ac:dyDescent="0.3">
      <c r="C56870" s="404"/>
      <c r="D56870" s="404"/>
      <c r="E56870" s="404"/>
      <c r="F56870" s="404"/>
      <c r="N56870" s="356"/>
      <c r="O56870" s="356"/>
      <c r="P56870" s="356"/>
      <c r="Q56870" s="356"/>
      <c r="R56870" s="356"/>
      <c r="S56870" s="356"/>
    </row>
    <row r="56871" spans="3:19" s="360" customFormat="1" hidden="1" x14ac:dyDescent="0.3">
      <c r="C56871" s="404"/>
      <c r="D56871" s="404"/>
      <c r="E56871" s="404"/>
      <c r="F56871" s="404"/>
      <c r="N56871" s="356"/>
      <c r="O56871" s="356"/>
      <c r="P56871" s="356"/>
      <c r="Q56871" s="356"/>
      <c r="R56871" s="356"/>
      <c r="S56871" s="356"/>
    </row>
    <row r="56872" spans="3:19" s="360" customFormat="1" hidden="1" x14ac:dyDescent="0.3">
      <c r="C56872" s="404"/>
      <c r="D56872" s="404"/>
      <c r="E56872" s="404"/>
      <c r="F56872" s="404"/>
      <c r="N56872" s="356"/>
      <c r="O56872" s="356"/>
      <c r="P56872" s="356"/>
      <c r="Q56872" s="356"/>
      <c r="R56872" s="356"/>
      <c r="S56872" s="356"/>
    </row>
    <row r="56873" spans="3:19" s="360" customFormat="1" hidden="1" x14ac:dyDescent="0.3">
      <c r="C56873" s="404"/>
      <c r="D56873" s="404"/>
      <c r="E56873" s="404"/>
      <c r="F56873" s="404"/>
      <c r="N56873" s="356"/>
      <c r="O56873" s="356"/>
      <c r="P56873" s="356"/>
      <c r="Q56873" s="356"/>
      <c r="R56873" s="356"/>
      <c r="S56873" s="356"/>
    </row>
    <row r="56874" spans="3:19" s="360" customFormat="1" hidden="1" x14ac:dyDescent="0.3">
      <c r="C56874" s="404"/>
      <c r="D56874" s="404"/>
      <c r="E56874" s="404"/>
      <c r="F56874" s="404"/>
      <c r="N56874" s="356"/>
      <c r="O56874" s="356"/>
      <c r="P56874" s="356"/>
      <c r="Q56874" s="356"/>
      <c r="R56874" s="356"/>
      <c r="S56874" s="356"/>
    </row>
    <row r="56875" spans="3:19" s="360" customFormat="1" hidden="1" x14ac:dyDescent="0.3">
      <c r="C56875" s="404"/>
      <c r="D56875" s="404"/>
      <c r="E56875" s="404"/>
      <c r="F56875" s="404"/>
      <c r="N56875" s="356"/>
      <c r="O56875" s="356"/>
      <c r="P56875" s="356"/>
      <c r="Q56875" s="356"/>
      <c r="R56875" s="356"/>
      <c r="S56875" s="356"/>
    </row>
    <row r="56876" spans="3:19" s="360" customFormat="1" hidden="1" x14ac:dyDescent="0.3">
      <c r="C56876" s="404"/>
      <c r="D56876" s="404"/>
      <c r="E56876" s="404"/>
      <c r="F56876" s="404"/>
      <c r="N56876" s="356"/>
      <c r="O56876" s="356"/>
      <c r="P56876" s="356"/>
      <c r="Q56876" s="356"/>
      <c r="R56876" s="356"/>
      <c r="S56876" s="356"/>
    </row>
    <row r="56877" spans="3:19" s="360" customFormat="1" hidden="1" x14ac:dyDescent="0.3">
      <c r="C56877" s="404"/>
      <c r="D56877" s="404"/>
      <c r="E56877" s="404"/>
      <c r="F56877" s="404"/>
      <c r="N56877" s="356"/>
      <c r="O56877" s="356"/>
      <c r="P56877" s="356"/>
      <c r="Q56877" s="356"/>
      <c r="R56877" s="356"/>
      <c r="S56877" s="356"/>
    </row>
    <row r="56878" spans="3:19" s="360" customFormat="1" hidden="1" x14ac:dyDescent="0.3">
      <c r="C56878" s="404"/>
      <c r="D56878" s="404"/>
      <c r="E56878" s="404"/>
      <c r="F56878" s="404"/>
      <c r="N56878" s="356"/>
      <c r="O56878" s="356"/>
      <c r="P56878" s="356"/>
      <c r="Q56878" s="356"/>
      <c r="R56878" s="356"/>
      <c r="S56878" s="356"/>
    </row>
    <row r="56879" spans="3:19" s="360" customFormat="1" hidden="1" x14ac:dyDescent="0.3">
      <c r="C56879" s="404"/>
      <c r="D56879" s="404"/>
      <c r="E56879" s="404"/>
      <c r="F56879" s="404"/>
      <c r="N56879" s="356"/>
      <c r="O56879" s="356"/>
      <c r="P56879" s="356"/>
      <c r="Q56879" s="356"/>
      <c r="R56879" s="356"/>
      <c r="S56879" s="356"/>
    </row>
    <row r="56880" spans="3:19" s="360" customFormat="1" hidden="1" x14ac:dyDescent="0.3">
      <c r="C56880" s="404"/>
      <c r="D56880" s="404"/>
      <c r="E56880" s="404"/>
      <c r="F56880" s="404"/>
      <c r="N56880" s="356"/>
      <c r="O56880" s="356"/>
      <c r="P56880" s="356"/>
      <c r="Q56880" s="356"/>
      <c r="R56880" s="356"/>
      <c r="S56880" s="356"/>
    </row>
    <row r="56881" spans="3:19" s="360" customFormat="1" hidden="1" x14ac:dyDescent="0.3">
      <c r="C56881" s="404"/>
      <c r="D56881" s="404"/>
      <c r="E56881" s="404"/>
      <c r="F56881" s="404"/>
      <c r="N56881" s="356"/>
      <c r="O56881" s="356"/>
      <c r="P56881" s="356"/>
      <c r="Q56881" s="356"/>
      <c r="R56881" s="356"/>
      <c r="S56881" s="356"/>
    </row>
    <row r="56882" spans="3:19" s="360" customFormat="1" hidden="1" x14ac:dyDescent="0.3">
      <c r="C56882" s="404"/>
      <c r="D56882" s="404"/>
      <c r="E56882" s="404"/>
      <c r="F56882" s="404"/>
      <c r="N56882" s="356"/>
      <c r="O56882" s="356"/>
      <c r="P56882" s="356"/>
      <c r="Q56882" s="356"/>
      <c r="R56882" s="356"/>
      <c r="S56882" s="356"/>
    </row>
    <row r="56883" spans="3:19" s="360" customFormat="1" hidden="1" x14ac:dyDescent="0.3">
      <c r="C56883" s="404"/>
      <c r="D56883" s="404"/>
      <c r="E56883" s="404"/>
      <c r="F56883" s="404"/>
      <c r="N56883" s="356"/>
      <c r="O56883" s="356"/>
      <c r="P56883" s="356"/>
      <c r="Q56883" s="356"/>
      <c r="R56883" s="356"/>
      <c r="S56883" s="356"/>
    </row>
    <row r="56884" spans="3:19" s="360" customFormat="1" hidden="1" x14ac:dyDescent="0.3">
      <c r="C56884" s="404"/>
      <c r="D56884" s="404"/>
      <c r="E56884" s="404"/>
      <c r="F56884" s="404"/>
      <c r="N56884" s="356"/>
      <c r="O56884" s="356"/>
      <c r="P56884" s="356"/>
      <c r="Q56884" s="356"/>
      <c r="R56884" s="356"/>
      <c r="S56884" s="356"/>
    </row>
    <row r="56885" spans="3:19" s="360" customFormat="1" hidden="1" x14ac:dyDescent="0.3">
      <c r="C56885" s="404"/>
      <c r="D56885" s="404"/>
      <c r="E56885" s="404"/>
      <c r="F56885" s="404"/>
      <c r="N56885" s="356"/>
      <c r="O56885" s="356"/>
      <c r="P56885" s="356"/>
      <c r="Q56885" s="356"/>
      <c r="R56885" s="356"/>
      <c r="S56885" s="356"/>
    </row>
    <row r="56886" spans="3:19" s="360" customFormat="1" hidden="1" x14ac:dyDescent="0.3">
      <c r="C56886" s="404"/>
      <c r="D56886" s="404"/>
      <c r="E56886" s="404"/>
      <c r="F56886" s="404"/>
      <c r="N56886" s="356"/>
      <c r="O56886" s="356"/>
      <c r="P56886" s="356"/>
      <c r="Q56886" s="356"/>
      <c r="R56886" s="356"/>
      <c r="S56886" s="356"/>
    </row>
    <row r="56887" spans="3:19" s="360" customFormat="1" hidden="1" x14ac:dyDescent="0.3">
      <c r="C56887" s="404"/>
      <c r="D56887" s="404"/>
      <c r="E56887" s="404"/>
      <c r="F56887" s="404"/>
      <c r="N56887" s="356"/>
      <c r="O56887" s="356"/>
      <c r="P56887" s="356"/>
      <c r="Q56887" s="356"/>
      <c r="R56887" s="356"/>
      <c r="S56887" s="356"/>
    </row>
    <row r="56888" spans="3:19" s="360" customFormat="1" hidden="1" x14ac:dyDescent="0.3">
      <c r="C56888" s="404"/>
      <c r="D56888" s="404"/>
      <c r="E56888" s="404"/>
      <c r="F56888" s="404"/>
      <c r="N56888" s="356"/>
      <c r="O56888" s="356"/>
      <c r="P56888" s="356"/>
      <c r="Q56888" s="356"/>
      <c r="R56888" s="356"/>
      <c r="S56888" s="356"/>
    </row>
    <row r="56889" spans="3:19" s="360" customFormat="1" hidden="1" x14ac:dyDescent="0.3">
      <c r="C56889" s="404"/>
      <c r="D56889" s="404"/>
      <c r="E56889" s="404"/>
      <c r="F56889" s="404"/>
      <c r="N56889" s="356"/>
      <c r="O56889" s="356"/>
      <c r="P56889" s="356"/>
      <c r="Q56889" s="356"/>
      <c r="R56889" s="356"/>
      <c r="S56889" s="356"/>
    </row>
    <row r="56890" spans="3:19" s="360" customFormat="1" hidden="1" x14ac:dyDescent="0.3">
      <c r="C56890" s="404"/>
      <c r="D56890" s="404"/>
      <c r="E56890" s="404"/>
      <c r="F56890" s="404"/>
      <c r="N56890" s="356"/>
      <c r="O56890" s="356"/>
      <c r="P56890" s="356"/>
      <c r="Q56890" s="356"/>
      <c r="R56890" s="356"/>
      <c r="S56890" s="356"/>
    </row>
    <row r="56891" spans="3:19" s="360" customFormat="1" hidden="1" x14ac:dyDescent="0.3">
      <c r="C56891" s="404"/>
      <c r="D56891" s="404"/>
      <c r="E56891" s="404"/>
      <c r="F56891" s="404"/>
      <c r="N56891" s="356"/>
      <c r="O56891" s="356"/>
      <c r="P56891" s="356"/>
      <c r="Q56891" s="356"/>
      <c r="R56891" s="356"/>
      <c r="S56891" s="356"/>
    </row>
    <row r="56892" spans="3:19" s="360" customFormat="1" hidden="1" x14ac:dyDescent="0.3">
      <c r="C56892" s="404"/>
      <c r="D56892" s="404"/>
      <c r="E56892" s="404"/>
      <c r="F56892" s="404"/>
      <c r="N56892" s="356"/>
      <c r="O56892" s="356"/>
      <c r="P56892" s="356"/>
      <c r="Q56892" s="356"/>
      <c r="R56892" s="356"/>
      <c r="S56892" s="356"/>
    </row>
    <row r="56893" spans="3:19" s="360" customFormat="1" hidden="1" x14ac:dyDescent="0.3">
      <c r="C56893" s="404"/>
      <c r="D56893" s="404"/>
      <c r="E56893" s="404"/>
      <c r="F56893" s="404"/>
      <c r="N56893" s="356"/>
      <c r="O56893" s="356"/>
      <c r="P56893" s="356"/>
      <c r="Q56893" s="356"/>
      <c r="R56893" s="356"/>
      <c r="S56893" s="356"/>
    </row>
    <row r="56894" spans="3:19" s="360" customFormat="1" hidden="1" x14ac:dyDescent="0.3">
      <c r="C56894" s="404"/>
      <c r="D56894" s="404"/>
      <c r="E56894" s="404"/>
      <c r="F56894" s="404"/>
      <c r="N56894" s="356"/>
      <c r="O56894" s="356"/>
      <c r="P56894" s="356"/>
      <c r="Q56894" s="356"/>
      <c r="R56894" s="356"/>
      <c r="S56894" s="356"/>
    </row>
    <row r="56895" spans="3:19" s="360" customFormat="1" hidden="1" x14ac:dyDescent="0.3">
      <c r="C56895" s="404"/>
      <c r="D56895" s="404"/>
      <c r="E56895" s="404"/>
      <c r="F56895" s="404"/>
      <c r="N56895" s="356"/>
      <c r="O56895" s="356"/>
      <c r="P56895" s="356"/>
      <c r="Q56895" s="356"/>
      <c r="R56895" s="356"/>
      <c r="S56895" s="356"/>
    </row>
    <row r="56896" spans="3:19" s="360" customFormat="1" hidden="1" x14ac:dyDescent="0.3">
      <c r="C56896" s="404"/>
      <c r="D56896" s="404"/>
      <c r="E56896" s="404"/>
      <c r="F56896" s="404"/>
      <c r="N56896" s="356"/>
      <c r="O56896" s="356"/>
      <c r="P56896" s="356"/>
      <c r="Q56896" s="356"/>
      <c r="R56896" s="356"/>
      <c r="S56896" s="356"/>
    </row>
    <row r="56897" spans="3:19" s="360" customFormat="1" hidden="1" x14ac:dyDescent="0.3">
      <c r="C56897" s="404"/>
      <c r="D56897" s="404"/>
      <c r="E56897" s="404"/>
      <c r="F56897" s="404"/>
      <c r="N56897" s="356"/>
      <c r="O56897" s="356"/>
      <c r="P56897" s="356"/>
      <c r="Q56897" s="356"/>
      <c r="R56897" s="356"/>
      <c r="S56897" s="356"/>
    </row>
    <row r="56898" spans="3:19" s="360" customFormat="1" hidden="1" x14ac:dyDescent="0.3">
      <c r="C56898" s="404"/>
      <c r="D56898" s="404"/>
      <c r="E56898" s="404"/>
      <c r="F56898" s="404"/>
      <c r="N56898" s="356"/>
      <c r="O56898" s="356"/>
      <c r="P56898" s="356"/>
      <c r="Q56898" s="356"/>
      <c r="R56898" s="356"/>
      <c r="S56898" s="356"/>
    </row>
    <row r="56899" spans="3:19" s="360" customFormat="1" hidden="1" x14ac:dyDescent="0.3">
      <c r="C56899" s="404"/>
      <c r="D56899" s="404"/>
      <c r="E56899" s="404"/>
      <c r="F56899" s="404"/>
      <c r="N56899" s="356"/>
      <c r="O56899" s="356"/>
      <c r="P56899" s="356"/>
      <c r="Q56899" s="356"/>
      <c r="R56899" s="356"/>
      <c r="S56899" s="356"/>
    </row>
    <row r="56900" spans="3:19" s="360" customFormat="1" hidden="1" x14ac:dyDescent="0.3">
      <c r="C56900" s="404"/>
      <c r="D56900" s="404"/>
      <c r="E56900" s="404"/>
      <c r="F56900" s="404"/>
      <c r="N56900" s="356"/>
      <c r="O56900" s="356"/>
      <c r="P56900" s="356"/>
      <c r="Q56900" s="356"/>
      <c r="R56900" s="356"/>
      <c r="S56900" s="356"/>
    </row>
    <row r="56901" spans="3:19" s="360" customFormat="1" hidden="1" x14ac:dyDescent="0.3">
      <c r="C56901" s="404"/>
      <c r="D56901" s="404"/>
      <c r="E56901" s="404"/>
      <c r="F56901" s="404"/>
      <c r="N56901" s="356"/>
      <c r="O56901" s="356"/>
      <c r="P56901" s="356"/>
      <c r="Q56901" s="356"/>
      <c r="R56901" s="356"/>
      <c r="S56901" s="356"/>
    </row>
    <row r="56902" spans="3:19" s="360" customFormat="1" hidden="1" x14ac:dyDescent="0.3">
      <c r="C56902" s="404"/>
      <c r="D56902" s="404"/>
      <c r="E56902" s="404"/>
      <c r="F56902" s="404"/>
      <c r="N56902" s="356"/>
      <c r="O56902" s="356"/>
      <c r="P56902" s="356"/>
      <c r="Q56902" s="356"/>
      <c r="R56902" s="356"/>
      <c r="S56902" s="356"/>
    </row>
    <row r="56903" spans="3:19" s="360" customFormat="1" hidden="1" x14ac:dyDescent="0.3">
      <c r="C56903" s="404"/>
      <c r="D56903" s="404"/>
      <c r="E56903" s="404"/>
      <c r="F56903" s="404"/>
      <c r="N56903" s="356"/>
      <c r="O56903" s="356"/>
      <c r="P56903" s="356"/>
      <c r="Q56903" s="356"/>
      <c r="R56903" s="356"/>
      <c r="S56903" s="356"/>
    </row>
    <row r="56904" spans="3:19" s="360" customFormat="1" hidden="1" x14ac:dyDescent="0.3">
      <c r="C56904" s="404"/>
      <c r="D56904" s="404"/>
      <c r="E56904" s="404"/>
      <c r="F56904" s="404"/>
      <c r="N56904" s="356"/>
      <c r="O56904" s="356"/>
      <c r="P56904" s="356"/>
      <c r="Q56904" s="356"/>
      <c r="R56904" s="356"/>
      <c r="S56904" s="356"/>
    </row>
    <row r="56905" spans="3:19" s="360" customFormat="1" hidden="1" x14ac:dyDescent="0.3">
      <c r="C56905" s="404"/>
      <c r="D56905" s="404"/>
      <c r="E56905" s="404"/>
      <c r="F56905" s="404"/>
      <c r="N56905" s="356"/>
      <c r="O56905" s="356"/>
      <c r="P56905" s="356"/>
      <c r="Q56905" s="356"/>
      <c r="R56905" s="356"/>
      <c r="S56905" s="356"/>
    </row>
    <row r="56906" spans="3:19" s="360" customFormat="1" hidden="1" x14ac:dyDescent="0.3">
      <c r="C56906" s="404"/>
      <c r="D56906" s="404"/>
      <c r="E56906" s="404"/>
      <c r="F56906" s="404"/>
      <c r="N56906" s="356"/>
      <c r="O56906" s="356"/>
      <c r="P56906" s="356"/>
      <c r="Q56906" s="356"/>
      <c r="R56906" s="356"/>
      <c r="S56906" s="356"/>
    </row>
    <row r="56907" spans="3:19" s="360" customFormat="1" hidden="1" x14ac:dyDescent="0.3">
      <c r="C56907" s="404"/>
      <c r="D56907" s="404"/>
      <c r="E56907" s="404"/>
      <c r="F56907" s="404"/>
      <c r="N56907" s="356"/>
      <c r="O56907" s="356"/>
      <c r="P56907" s="356"/>
      <c r="Q56907" s="356"/>
      <c r="R56907" s="356"/>
      <c r="S56907" s="356"/>
    </row>
    <row r="56908" spans="3:19" s="360" customFormat="1" hidden="1" x14ac:dyDescent="0.3">
      <c r="C56908" s="404"/>
      <c r="D56908" s="404"/>
      <c r="E56908" s="404"/>
      <c r="F56908" s="404"/>
      <c r="N56908" s="356"/>
      <c r="O56908" s="356"/>
      <c r="P56908" s="356"/>
      <c r="Q56908" s="356"/>
      <c r="R56908" s="356"/>
      <c r="S56908" s="356"/>
    </row>
    <row r="56909" spans="3:19" s="360" customFormat="1" hidden="1" x14ac:dyDescent="0.3">
      <c r="C56909" s="404"/>
      <c r="D56909" s="404"/>
      <c r="E56909" s="404"/>
      <c r="F56909" s="404"/>
      <c r="N56909" s="356"/>
      <c r="O56909" s="356"/>
      <c r="P56909" s="356"/>
      <c r="Q56909" s="356"/>
      <c r="R56909" s="356"/>
      <c r="S56909" s="356"/>
    </row>
    <row r="56910" spans="3:19" s="360" customFormat="1" hidden="1" x14ac:dyDescent="0.3">
      <c r="C56910" s="404"/>
      <c r="D56910" s="404"/>
      <c r="E56910" s="404"/>
      <c r="F56910" s="404"/>
      <c r="N56910" s="356"/>
      <c r="O56910" s="356"/>
      <c r="P56910" s="356"/>
      <c r="Q56910" s="356"/>
      <c r="R56910" s="356"/>
      <c r="S56910" s="356"/>
    </row>
    <row r="56911" spans="3:19" s="360" customFormat="1" hidden="1" x14ac:dyDescent="0.3">
      <c r="C56911" s="404"/>
      <c r="D56911" s="404"/>
      <c r="E56911" s="404"/>
      <c r="F56911" s="404"/>
      <c r="N56911" s="356"/>
      <c r="O56911" s="356"/>
      <c r="P56911" s="356"/>
      <c r="Q56911" s="356"/>
      <c r="R56911" s="356"/>
      <c r="S56911" s="356"/>
    </row>
    <row r="56912" spans="3:19" s="360" customFormat="1" hidden="1" x14ac:dyDescent="0.3">
      <c r="C56912" s="404"/>
      <c r="D56912" s="404"/>
      <c r="E56912" s="404"/>
      <c r="F56912" s="404"/>
      <c r="N56912" s="356"/>
      <c r="O56912" s="356"/>
      <c r="P56912" s="356"/>
      <c r="Q56912" s="356"/>
      <c r="R56912" s="356"/>
      <c r="S56912" s="356"/>
    </row>
    <row r="56913" spans="3:19" s="360" customFormat="1" hidden="1" x14ac:dyDescent="0.3">
      <c r="C56913" s="404"/>
      <c r="D56913" s="404"/>
      <c r="E56913" s="404"/>
      <c r="F56913" s="404"/>
      <c r="N56913" s="356"/>
      <c r="O56913" s="356"/>
      <c r="P56913" s="356"/>
      <c r="Q56913" s="356"/>
      <c r="R56913" s="356"/>
      <c r="S56913" s="356"/>
    </row>
    <row r="56914" spans="3:19" s="360" customFormat="1" hidden="1" x14ac:dyDescent="0.3">
      <c r="C56914" s="404"/>
      <c r="D56914" s="404"/>
      <c r="E56914" s="404"/>
      <c r="F56914" s="404"/>
      <c r="N56914" s="356"/>
      <c r="O56914" s="356"/>
      <c r="P56914" s="356"/>
      <c r="Q56914" s="356"/>
      <c r="R56914" s="356"/>
      <c r="S56914" s="356"/>
    </row>
    <row r="56915" spans="3:19" s="360" customFormat="1" hidden="1" x14ac:dyDescent="0.3">
      <c r="C56915" s="404"/>
      <c r="D56915" s="404"/>
      <c r="E56915" s="404"/>
      <c r="F56915" s="404"/>
      <c r="N56915" s="356"/>
      <c r="O56915" s="356"/>
      <c r="P56915" s="356"/>
      <c r="Q56915" s="356"/>
      <c r="R56915" s="356"/>
      <c r="S56915" s="356"/>
    </row>
    <row r="56916" spans="3:19" s="360" customFormat="1" hidden="1" x14ac:dyDescent="0.3">
      <c r="C56916" s="404"/>
      <c r="D56916" s="404"/>
      <c r="E56916" s="404"/>
      <c r="F56916" s="404"/>
      <c r="N56916" s="356"/>
      <c r="O56916" s="356"/>
      <c r="P56916" s="356"/>
      <c r="Q56916" s="356"/>
      <c r="R56916" s="356"/>
      <c r="S56916" s="356"/>
    </row>
    <row r="56917" spans="3:19" s="360" customFormat="1" hidden="1" x14ac:dyDescent="0.3">
      <c r="C56917" s="404"/>
      <c r="D56917" s="404"/>
      <c r="E56917" s="404"/>
      <c r="F56917" s="404"/>
      <c r="N56917" s="356"/>
      <c r="O56917" s="356"/>
      <c r="P56917" s="356"/>
      <c r="Q56917" s="356"/>
      <c r="R56917" s="356"/>
      <c r="S56917" s="356"/>
    </row>
    <row r="56918" spans="3:19" s="360" customFormat="1" hidden="1" x14ac:dyDescent="0.3">
      <c r="C56918" s="404"/>
      <c r="D56918" s="404"/>
      <c r="E56918" s="404"/>
      <c r="F56918" s="404"/>
      <c r="N56918" s="356"/>
      <c r="O56918" s="356"/>
      <c r="P56918" s="356"/>
      <c r="Q56918" s="356"/>
      <c r="R56918" s="356"/>
      <c r="S56918" s="356"/>
    </row>
    <row r="56919" spans="3:19" s="360" customFormat="1" hidden="1" x14ac:dyDescent="0.3">
      <c r="C56919" s="404"/>
      <c r="D56919" s="404"/>
      <c r="E56919" s="404"/>
      <c r="F56919" s="404"/>
      <c r="N56919" s="356"/>
      <c r="O56919" s="356"/>
      <c r="P56919" s="356"/>
      <c r="Q56919" s="356"/>
      <c r="R56919" s="356"/>
      <c r="S56919" s="356"/>
    </row>
    <row r="56920" spans="3:19" s="360" customFormat="1" hidden="1" x14ac:dyDescent="0.3">
      <c r="C56920" s="404"/>
      <c r="D56920" s="404"/>
      <c r="E56920" s="404"/>
      <c r="F56920" s="404"/>
      <c r="N56920" s="356"/>
      <c r="O56920" s="356"/>
      <c r="P56920" s="356"/>
      <c r="Q56920" s="356"/>
      <c r="R56920" s="356"/>
      <c r="S56920" s="356"/>
    </row>
    <row r="56921" spans="3:19" s="360" customFormat="1" hidden="1" x14ac:dyDescent="0.3">
      <c r="C56921" s="404"/>
      <c r="D56921" s="404"/>
      <c r="E56921" s="404"/>
      <c r="F56921" s="404"/>
      <c r="N56921" s="356"/>
      <c r="O56921" s="356"/>
      <c r="P56921" s="356"/>
      <c r="Q56921" s="356"/>
      <c r="R56921" s="356"/>
      <c r="S56921" s="356"/>
    </row>
    <row r="56922" spans="3:19" s="360" customFormat="1" hidden="1" x14ac:dyDescent="0.3">
      <c r="C56922" s="404"/>
      <c r="D56922" s="404"/>
      <c r="E56922" s="404"/>
      <c r="F56922" s="404"/>
      <c r="N56922" s="356"/>
      <c r="O56922" s="356"/>
      <c r="P56922" s="356"/>
      <c r="Q56922" s="356"/>
      <c r="R56922" s="356"/>
      <c r="S56922" s="356"/>
    </row>
    <row r="56923" spans="3:19" s="360" customFormat="1" hidden="1" x14ac:dyDescent="0.3">
      <c r="C56923" s="404"/>
      <c r="D56923" s="404"/>
      <c r="E56923" s="404"/>
      <c r="F56923" s="404"/>
      <c r="N56923" s="356"/>
      <c r="O56923" s="356"/>
      <c r="P56923" s="356"/>
      <c r="Q56923" s="356"/>
      <c r="R56923" s="356"/>
      <c r="S56923" s="356"/>
    </row>
    <row r="56924" spans="3:19" s="360" customFormat="1" hidden="1" x14ac:dyDescent="0.3">
      <c r="C56924" s="404"/>
      <c r="D56924" s="404"/>
      <c r="E56924" s="404"/>
      <c r="F56924" s="404"/>
      <c r="N56924" s="356"/>
      <c r="O56924" s="356"/>
      <c r="P56924" s="356"/>
      <c r="Q56924" s="356"/>
      <c r="R56924" s="356"/>
      <c r="S56924" s="356"/>
    </row>
    <row r="56925" spans="3:19" s="360" customFormat="1" hidden="1" x14ac:dyDescent="0.3">
      <c r="C56925" s="404"/>
      <c r="D56925" s="404"/>
      <c r="E56925" s="404"/>
      <c r="F56925" s="404"/>
      <c r="N56925" s="356"/>
      <c r="O56925" s="356"/>
      <c r="P56925" s="356"/>
      <c r="Q56925" s="356"/>
      <c r="R56925" s="356"/>
      <c r="S56925" s="356"/>
    </row>
    <row r="56926" spans="3:19" s="360" customFormat="1" hidden="1" x14ac:dyDescent="0.3">
      <c r="C56926" s="404"/>
      <c r="D56926" s="404"/>
      <c r="E56926" s="404"/>
      <c r="F56926" s="404"/>
      <c r="N56926" s="356"/>
      <c r="O56926" s="356"/>
      <c r="P56926" s="356"/>
      <c r="Q56926" s="356"/>
      <c r="R56926" s="356"/>
      <c r="S56926" s="356"/>
    </row>
    <row r="56927" spans="3:19" s="360" customFormat="1" hidden="1" x14ac:dyDescent="0.3">
      <c r="C56927" s="404"/>
      <c r="D56927" s="404"/>
      <c r="E56927" s="404"/>
      <c r="F56927" s="404"/>
      <c r="N56927" s="356"/>
      <c r="O56927" s="356"/>
      <c r="P56927" s="356"/>
      <c r="Q56927" s="356"/>
      <c r="R56927" s="356"/>
      <c r="S56927" s="356"/>
    </row>
    <row r="56928" spans="3:19" s="360" customFormat="1" hidden="1" x14ac:dyDescent="0.3">
      <c r="C56928" s="404"/>
      <c r="D56928" s="404"/>
      <c r="E56928" s="404"/>
      <c r="F56928" s="404"/>
      <c r="N56928" s="356"/>
      <c r="O56928" s="356"/>
      <c r="P56928" s="356"/>
      <c r="Q56928" s="356"/>
      <c r="R56928" s="356"/>
      <c r="S56928" s="356"/>
    </row>
    <row r="56929" spans="3:19" s="360" customFormat="1" hidden="1" x14ac:dyDescent="0.3">
      <c r="C56929" s="404"/>
      <c r="D56929" s="404"/>
      <c r="E56929" s="404"/>
      <c r="F56929" s="404"/>
      <c r="N56929" s="356"/>
      <c r="O56929" s="356"/>
      <c r="P56929" s="356"/>
      <c r="Q56929" s="356"/>
      <c r="R56929" s="356"/>
      <c r="S56929" s="356"/>
    </row>
    <row r="56930" spans="3:19" s="360" customFormat="1" hidden="1" x14ac:dyDescent="0.3">
      <c r="C56930" s="404"/>
      <c r="D56930" s="404"/>
      <c r="E56930" s="404"/>
      <c r="F56930" s="404"/>
      <c r="N56930" s="356"/>
      <c r="O56930" s="356"/>
      <c r="P56930" s="356"/>
      <c r="Q56930" s="356"/>
      <c r="R56930" s="356"/>
      <c r="S56930" s="356"/>
    </row>
    <row r="56931" spans="3:19" s="360" customFormat="1" hidden="1" x14ac:dyDescent="0.3">
      <c r="C56931" s="404"/>
      <c r="D56931" s="404"/>
      <c r="E56931" s="404"/>
      <c r="F56931" s="404"/>
      <c r="N56931" s="356"/>
      <c r="O56931" s="356"/>
      <c r="P56931" s="356"/>
      <c r="Q56931" s="356"/>
      <c r="R56931" s="356"/>
      <c r="S56931" s="356"/>
    </row>
    <row r="56932" spans="3:19" s="360" customFormat="1" hidden="1" x14ac:dyDescent="0.3">
      <c r="C56932" s="404"/>
      <c r="D56932" s="404"/>
      <c r="E56932" s="404"/>
      <c r="F56932" s="404"/>
      <c r="N56932" s="356"/>
      <c r="O56932" s="356"/>
      <c r="P56932" s="356"/>
      <c r="Q56932" s="356"/>
      <c r="R56932" s="356"/>
      <c r="S56932" s="356"/>
    </row>
    <row r="56933" spans="3:19" s="360" customFormat="1" hidden="1" x14ac:dyDescent="0.3">
      <c r="C56933" s="404"/>
      <c r="D56933" s="404"/>
      <c r="E56933" s="404"/>
      <c r="F56933" s="404"/>
      <c r="N56933" s="356"/>
      <c r="O56933" s="356"/>
      <c r="P56933" s="356"/>
      <c r="Q56933" s="356"/>
      <c r="R56933" s="356"/>
      <c r="S56933" s="356"/>
    </row>
    <row r="56934" spans="3:19" s="360" customFormat="1" hidden="1" x14ac:dyDescent="0.3">
      <c r="C56934" s="404"/>
      <c r="D56934" s="404"/>
      <c r="E56934" s="404"/>
      <c r="F56934" s="404"/>
      <c r="N56934" s="356"/>
      <c r="O56934" s="356"/>
      <c r="P56934" s="356"/>
      <c r="Q56934" s="356"/>
      <c r="R56934" s="356"/>
      <c r="S56934" s="356"/>
    </row>
    <row r="56935" spans="3:19" s="360" customFormat="1" hidden="1" x14ac:dyDescent="0.3">
      <c r="C56935" s="404"/>
      <c r="D56935" s="404"/>
      <c r="E56935" s="404"/>
      <c r="F56935" s="404"/>
      <c r="N56935" s="356"/>
      <c r="O56935" s="356"/>
      <c r="P56935" s="356"/>
      <c r="Q56935" s="356"/>
      <c r="R56935" s="356"/>
      <c r="S56935" s="356"/>
    </row>
    <row r="56936" spans="3:19" s="360" customFormat="1" hidden="1" x14ac:dyDescent="0.3">
      <c r="C56936" s="404"/>
      <c r="D56936" s="404"/>
      <c r="E56936" s="404"/>
      <c r="F56936" s="404"/>
      <c r="N56936" s="356"/>
      <c r="O56936" s="356"/>
      <c r="P56936" s="356"/>
      <c r="Q56936" s="356"/>
      <c r="R56936" s="356"/>
      <c r="S56936" s="356"/>
    </row>
    <row r="56937" spans="3:19" s="360" customFormat="1" hidden="1" x14ac:dyDescent="0.3">
      <c r="C56937" s="404"/>
      <c r="D56937" s="404"/>
      <c r="E56937" s="404"/>
      <c r="F56937" s="404"/>
      <c r="N56937" s="356"/>
      <c r="O56937" s="356"/>
      <c r="P56937" s="356"/>
      <c r="Q56937" s="356"/>
      <c r="R56937" s="356"/>
      <c r="S56937" s="356"/>
    </row>
    <row r="56938" spans="3:19" s="360" customFormat="1" hidden="1" x14ac:dyDescent="0.3">
      <c r="C56938" s="404"/>
      <c r="D56938" s="404"/>
      <c r="E56938" s="404"/>
      <c r="F56938" s="404"/>
      <c r="N56938" s="356"/>
      <c r="O56938" s="356"/>
      <c r="P56938" s="356"/>
      <c r="Q56938" s="356"/>
      <c r="R56938" s="356"/>
      <c r="S56938" s="356"/>
    </row>
    <row r="56939" spans="3:19" s="360" customFormat="1" hidden="1" x14ac:dyDescent="0.3">
      <c r="C56939" s="404"/>
      <c r="D56939" s="404"/>
      <c r="E56939" s="404"/>
      <c r="F56939" s="404"/>
      <c r="N56939" s="356"/>
      <c r="O56939" s="356"/>
      <c r="P56939" s="356"/>
      <c r="Q56939" s="356"/>
      <c r="R56939" s="356"/>
      <c r="S56939" s="356"/>
    </row>
    <row r="56940" spans="3:19" s="360" customFormat="1" hidden="1" x14ac:dyDescent="0.3">
      <c r="C56940" s="404"/>
      <c r="D56940" s="404"/>
      <c r="E56940" s="404"/>
      <c r="F56940" s="404"/>
      <c r="N56940" s="356"/>
      <c r="O56940" s="356"/>
      <c r="P56940" s="356"/>
      <c r="Q56940" s="356"/>
      <c r="R56940" s="356"/>
      <c r="S56940" s="356"/>
    </row>
    <row r="56941" spans="3:19" s="360" customFormat="1" hidden="1" x14ac:dyDescent="0.3">
      <c r="C56941" s="404"/>
      <c r="D56941" s="404"/>
      <c r="E56941" s="404"/>
      <c r="F56941" s="404"/>
      <c r="N56941" s="356"/>
      <c r="O56941" s="356"/>
      <c r="P56941" s="356"/>
      <c r="Q56941" s="356"/>
      <c r="R56941" s="356"/>
      <c r="S56941" s="356"/>
    </row>
    <row r="56942" spans="3:19" s="360" customFormat="1" hidden="1" x14ac:dyDescent="0.3">
      <c r="C56942" s="404"/>
      <c r="D56942" s="404"/>
      <c r="E56942" s="404"/>
      <c r="F56942" s="404"/>
      <c r="N56942" s="356"/>
      <c r="O56942" s="356"/>
      <c r="P56942" s="356"/>
      <c r="Q56942" s="356"/>
      <c r="R56942" s="356"/>
      <c r="S56942" s="356"/>
    </row>
    <row r="56943" spans="3:19" s="360" customFormat="1" hidden="1" x14ac:dyDescent="0.3">
      <c r="C56943" s="404"/>
      <c r="D56943" s="404"/>
      <c r="E56943" s="404"/>
      <c r="F56943" s="404"/>
      <c r="N56943" s="356"/>
      <c r="O56943" s="356"/>
      <c r="P56943" s="356"/>
      <c r="Q56943" s="356"/>
      <c r="R56943" s="356"/>
      <c r="S56943" s="356"/>
    </row>
    <row r="56944" spans="3:19" s="360" customFormat="1" hidden="1" x14ac:dyDescent="0.3">
      <c r="C56944" s="404"/>
      <c r="D56944" s="404"/>
      <c r="E56944" s="404"/>
      <c r="F56944" s="404"/>
      <c r="N56944" s="356"/>
      <c r="O56944" s="356"/>
      <c r="P56944" s="356"/>
      <c r="Q56944" s="356"/>
      <c r="R56944" s="356"/>
      <c r="S56944" s="356"/>
    </row>
    <row r="56945" spans="3:19" s="360" customFormat="1" hidden="1" x14ac:dyDescent="0.3">
      <c r="C56945" s="404"/>
      <c r="D56945" s="404"/>
      <c r="E56945" s="404"/>
      <c r="F56945" s="404"/>
      <c r="N56945" s="356"/>
      <c r="O56945" s="356"/>
      <c r="P56945" s="356"/>
      <c r="Q56945" s="356"/>
      <c r="R56945" s="356"/>
      <c r="S56945" s="356"/>
    </row>
    <row r="56946" spans="3:19" s="360" customFormat="1" hidden="1" x14ac:dyDescent="0.3">
      <c r="C56946" s="404"/>
      <c r="D56946" s="404"/>
      <c r="E56946" s="404"/>
      <c r="F56946" s="404"/>
      <c r="N56946" s="356"/>
      <c r="O56946" s="356"/>
      <c r="P56946" s="356"/>
      <c r="Q56946" s="356"/>
      <c r="R56946" s="356"/>
      <c r="S56946" s="356"/>
    </row>
    <row r="56947" spans="3:19" s="360" customFormat="1" hidden="1" x14ac:dyDescent="0.3">
      <c r="C56947" s="404"/>
      <c r="D56947" s="404"/>
      <c r="E56947" s="404"/>
      <c r="F56947" s="404"/>
      <c r="N56947" s="356"/>
      <c r="O56947" s="356"/>
      <c r="P56947" s="356"/>
      <c r="Q56947" s="356"/>
      <c r="R56947" s="356"/>
      <c r="S56947" s="356"/>
    </row>
    <row r="56948" spans="3:19" s="360" customFormat="1" hidden="1" x14ac:dyDescent="0.3">
      <c r="C56948" s="404"/>
      <c r="D56948" s="404"/>
      <c r="E56948" s="404"/>
      <c r="F56948" s="404"/>
      <c r="N56948" s="356"/>
      <c r="O56948" s="356"/>
      <c r="P56948" s="356"/>
      <c r="Q56948" s="356"/>
      <c r="R56948" s="356"/>
      <c r="S56948" s="356"/>
    </row>
    <row r="56949" spans="3:19" s="360" customFormat="1" hidden="1" x14ac:dyDescent="0.3">
      <c r="C56949" s="404"/>
      <c r="D56949" s="404"/>
      <c r="E56949" s="404"/>
      <c r="F56949" s="404"/>
      <c r="N56949" s="356"/>
      <c r="O56949" s="356"/>
      <c r="P56949" s="356"/>
      <c r="Q56949" s="356"/>
      <c r="R56949" s="356"/>
      <c r="S56949" s="356"/>
    </row>
    <row r="56950" spans="3:19" s="360" customFormat="1" hidden="1" x14ac:dyDescent="0.3">
      <c r="C56950" s="404"/>
      <c r="D56950" s="404"/>
      <c r="E56950" s="404"/>
      <c r="F56950" s="404"/>
      <c r="N56950" s="356"/>
      <c r="O56950" s="356"/>
      <c r="P56950" s="356"/>
      <c r="Q56950" s="356"/>
      <c r="R56950" s="356"/>
      <c r="S56950" s="356"/>
    </row>
    <row r="56951" spans="3:19" s="360" customFormat="1" hidden="1" x14ac:dyDescent="0.3">
      <c r="C56951" s="404"/>
      <c r="D56951" s="404"/>
      <c r="E56951" s="404"/>
      <c r="F56951" s="404"/>
      <c r="N56951" s="356"/>
      <c r="O56951" s="356"/>
      <c r="P56951" s="356"/>
      <c r="Q56951" s="356"/>
      <c r="R56951" s="356"/>
      <c r="S56951" s="356"/>
    </row>
    <row r="56952" spans="3:19" s="360" customFormat="1" hidden="1" x14ac:dyDescent="0.3">
      <c r="C56952" s="404"/>
      <c r="D56952" s="404"/>
      <c r="E56952" s="404"/>
      <c r="F56952" s="404"/>
      <c r="N56952" s="356"/>
      <c r="O56952" s="356"/>
      <c r="P56952" s="356"/>
      <c r="Q56952" s="356"/>
      <c r="R56952" s="356"/>
      <c r="S56952" s="356"/>
    </row>
    <row r="56953" spans="3:19" s="360" customFormat="1" hidden="1" x14ac:dyDescent="0.3">
      <c r="C56953" s="404"/>
      <c r="D56953" s="404"/>
      <c r="E56953" s="404"/>
      <c r="F56953" s="404"/>
      <c r="N56953" s="356"/>
      <c r="O56953" s="356"/>
      <c r="P56953" s="356"/>
      <c r="Q56953" s="356"/>
      <c r="R56953" s="356"/>
      <c r="S56953" s="356"/>
    </row>
    <row r="56954" spans="3:19" s="360" customFormat="1" hidden="1" x14ac:dyDescent="0.3">
      <c r="C56954" s="404"/>
      <c r="D56954" s="404"/>
      <c r="E56954" s="404"/>
      <c r="F56954" s="404"/>
      <c r="N56954" s="356"/>
      <c r="O56954" s="356"/>
      <c r="P56954" s="356"/>
      <c r="Q56954" s="356"/>
      <c r="R56954" s="356"/>
      <c r="S56954" s="356"/>
    </row>
    <row r="56955" spans="3:19" s="360" customFormat="1" hidden="1" x14ac:dyDescent="0.3">
      <c r="C56955" s="404"/>
      <c r="D56955" s="404"/>
      <c r="E56955" s="404"/>
      <c r="F56955" s="404"/>
      <c r="N56955" s="356"/>
      <c r="O56955" s="356"/>
      <c r="P56955" s="356"/>
      <c r="Q56955" s="356"/>
      <c r="R56955" s="356"/>
      <c r="S56955" s="356"/>
    </row>
    <row r="56956" spans="3:19" s="360" customFormat="1" hidden="1" x14ac:dyDescent="0.3">
      <c r="C56956" s="404"/>
      <c r="D56956" s="404"/>
      <c r="E56956" s="404"/>
      <c r="F56956" s="404"/>
      <c r="N56956" s="356"/>
      <c r="O56956" s="356"/>
      <c r="P56956" s="356"/>
      <c r="Q56956" s="356"/>
      <c r="R56956" s="356"/>
      <c r="S56956" s="356"/>
    </row>
    <row r="56957" spans="3:19" s="360" customFormat="1" hidden="1" x14ac:dyDescent="0.3">
      <c r="C56957" s="404"/>
      <c r="D56957" s="404"/>
      <c r="E56957" s="404"/>
      <c r="F56957" s="404"/>
      <c r="N56957" s="356"/>
      <c r="O56957" s="356"/>
      <c r="P56957" s="356"/>
      <c r="Q56957" s="356"/>
      <c r="R56957" s="356"/>
      <c r="S56957" s="356"/>
    </row>
    <row r="56958" spans="3:19" s="360" customFormat="1" hidden="1" x14ac:dyDescent="0.3">
      <c r="C56958" s="404"/>
      <c r="D56958" s="404"/>
      <c r="E56958" s="404"/>
      <c r="F56958" s="404"/>
      <c r="N56958" s="356"/>
      <c r="O56958" s="356"/>
      <c r="P56958" s="356"/>
      <c r="Q56958" s="356"/>
      <c r="R56958" s="356"/>
      <c r="S56958" s="356"/>
    </row>
    <row r="56959" spans="3:19" s="360" customFormat="1" hidden="1" x14ac:dyDescent="0.3">
      <c r="C56959" s="404"/>
      <c r="D56959" s="404"/>
      <c r="E56959" s="404"/>
      <c r="F56959" s="404"/>
      <c r="N56959" s="356"/>
      <c r="O56959" s="356"/>
      <c r="P56959" s="356"/>
      <c r="Q56959" s="356"/>
      <c r="R56959" s="356"/>
      <c r="S56959" s="356"/>
    </row>
    <row r="56960" spans="3:19" s="360" customFormat="1" hidden="1" x14ac:dyDescent="0.3">
      <c r="C56960" s="404"/>
      <c r="D56960" s="404"/>
      <c r="E56960" s="404"/>
      <c r="F56960" s="404"/>
      <c r="N56960" s="356"/>
      <c r="O56960" s="356"/>
      <c r="P56960" s="356"/>
      <c r="Q56960" s="356"/>
      <c r="R56960" s="356"/>
      <c r="S56960" s="356"/>
    </row>
    <row r="56961" spans="3:19" s="360" customFormat="1" hidden="1" x14ac:dyDescent="0.3">
      <c r="C56961" s="404"/>
      <c r="D56961" s="404"/>
      <c r="E56961" s="404"/>
      <c r="F56961" s="404"/>
      <c r="N56961" s="356"/>
      <c r="O56961" s="356"/>
      <c r="P56961" s="356"/>
      <c r="Q56961" s="356"/>
      <c r="R56961" s="356"/>
      <c r="S56961" s="356"/>
    </row>
    <row r="56962" spans="3:19" s="360" customFormat="1" hidden="1" x14ac:dyDescent="0.3">
      <c r="C56962" s="404"/>
      <c r="D56962" s="404"/>
      <c r="E56962" s="404"/>
      <c r="F56962" s="404"/>
      <c r="N56962" s="356"/>
      <c r="O56962" s="356"/>
      <c r="P56962" s="356"/>
      <c r="Q56962" s="356"/>
      <c r="R56962" s="356"/>
      <c r="S56962" s="356"/>
    </row>
    <row r="56963" spans="3:19" s="360" customFormat="1" hidden="1" x14ac:dyDescent="0.3">
      <c r="C56963" s="404"/>
      <c r="D56963" s="404"/>
      <c r="E56963" s="404"/>
      <c r="F56963" s="404"/>
      <c r="N56963" s="356"/>
      <c r="O56963" s="356"/>
      <c r="P56963" s="356"/>
      <c r="Q56963" s="356"/>
      <c r="R56963" s="356"/>
      <c r="S56963" s="356"/>
    </row>
    <row r="56964" spans="3:19" s="360" customFormat="1" hidden="1" x14ac:dyDescent="0.3">
      <c r="C56964" s="404"/>
      <c r="D56964" s="404"/>
      <c r="E56964" s="404"/>
      <c r="F56964" s="404"/>
      <c r="N56964" s="356"/>
      <c r="O56964" s="356"/>
      <c r="P56964" s="356"/>
      <c r="Q56964" s="356"/>
      <c r="R56964" s="356"/>
      <c r="S56964" s="356"/>
    </row>
    <row r="56965" spans="3:19" s="360" customFormat="1" hidden="1" x14ac:dyDescent="0.3">
      <c r="C56965" s="404"/>
      <c r="D56965" s="404"/>
      <c r="E56965" s="404"/>
      <c r="F56965" s="404"/>
      <c r="N56965" s="356"/>
      <c r="O56965" s="356"/>
      <c r="P56965" s="356"/>
      <c r="Q56965" s="356"/>
      <c r="R56965" s="356"/>
      <c r="S56965" s="356"/>
    </row>
    <row r="56966" spans="3:19" s="360" customFormat="1" hidden="1" x14ac:dyDescent="0.3">
      <c r="C56966" s="404"/>
      <c r="D56966" s="404"/>
      <c r="E56966" s="404"/>
      <c r="F56966" s="404"/>
      <c r="N56966" s="356"/>
      <c r="O56966" s="356"/>
      <c r="P56966" s="356"/>
      <c r="Q56966" s="356"/>
      <c r="R56966" s="356"/>
      <c r="S56966" s="356"/>
    </row>
    <row r="56967" spans="3:19" s="360" customFormat="1" hidden="1" x14ac:dyDescent="0.3">
      <c r="C56967" s="404"/>
      <c r="D56967" s="404"/>
      <c r="E56967" s="404"/>
      <c r="F56967" s="404"/>
      <c r="N56967" s="356"/>
      <c r="O56967" s="356"/>
      <c r="P56967" s="356"/>
      <c r="Q56967" s="356"/>
      <c r="R56967" s="356"/>
      <c r="S56967" s="356"/>
    </row>
    <row r="56968" spans="3:19" s="360" customFormat="1" hidden="1" x14ac:dyDescent="0.3">
      <c r="C56968" s="404"/>
      <c r="D56968" s="404"/>
      <c r="E56968" s="404"/>
      <c r="F56968" s="404"/>
      <c r="N56968" s="356"/>
      <c r="O56968" s="356"/>
      <c r="P56968" s="356"/>
      <c r="Q56968" s="356"/>
      <c r="R56968" s="356"/>
      <c r="S56968" s="356"/>
    </row>
    <row r="56969" spans="3:19" s="360" customFormat="1" hidden="1" x14ac:dyDescent="0.3">
      <c r="C56969" s="404"/>
      <c r="D56969" s="404"/>
      <c r="E56969" s="404"/>
      <c r="F56969" s="404"/>
      <c r="N56969" s="356"/>
      <c r="O56969" s="356"/>
      <c r="P56969" s="356"/>
      <c r="Q56969" s="356"/>
      <c r="R56969" s="356"/>
      <c r="S56969" s="356"/>
    </row>
    <row r="56970" spans="3:19" s="360" customFormat="1" hidden="1" x14ac:dyDescent="0.3">
      <c r="C56970" s="404"/>
      <c r="D56970" s="404"/>
      <c r="E56970" s="404"/>
      <c r="F56970" s="404"/>
      <c r="N56970" s="356"/>
      <c r="O56970" s="356"/>
      <c r="P56970" s="356"/>
      <c r="Q56970" s="356"/>
      <c r="R56970" s="356"/>
      <c r="S56970" s="356"/>
    </row>
    <row r="56971" spans="3:19" s="360" customFormat="1" hidden="1" x14ac:dyDescent="0.3">
      <c r="C56971" s="404"/>
      <c r="D56971" s="404"/>
      <c r="E56971" s="404"/>
      <c r="F56971" s="404"/>
      <c r="N56971" s="356"/>
      <c r="O56971" s="356"/>
      <c r="P56971" s="356"/>
      <c r="Q56971" s="356"/>
      <c r="R56971" s="356"/>
      <c r="S56971" s="356"/>
    </row>
    <row r="56972" spans="3:19" s="360" customFormat="1" hidden="1" x14ac:dyDescent="0.3">
      <c r="C56972" s="404"/>
      <c r="D56972" s="404"/>
      <c r="E56972" s="404"/>
      <c r="F56972" s="404"/>
      <c r="N56972" s="356"/>
      <c r="O56972" s="356"/>
      <c r="P56972" s="356"/>
      <c r="Q56972" s="356"/>
      <c r="R56972" s="356"/>
      <c r="S56972" s="356"/>
    </row>
    <row r="56973" spans="3:19" s="360" customFormat="1" hidden="1" x14ac:dyDescent="0.3">
      <c r="C56973" s="404"/>
      <c r="D56973" s="404"/>
      <c r="E56973" s="404"/>
      <c r="F56973" s="404"/>
      <c r="N56973" s="356"/>
      <c r="O56973" s="356"/>
      <c r="P56973" s="356"/>
      <c r="Q56973" s="356"/>
      <c r="R56973" s="356"/>
      <c r="S56973" s="356"/>
    </row>
    <row r="56974" spans="3:19" s="360" customFormat="1" hidden="1" x14ac:dyDescent="0.3">
      <c r="C56974" s="404"/>
      <c r="D56974" s="404"/>
      <c r="E56974" s="404"/>
      <c r="F56974" s="404"/>
      <c r="N56974" s="356"/>
      <c r="O56974" s="356"/>
      <c r="P56974" s="356"/>
      <c r="Q56974" s="356"/>
      <c r="R56974" s="356"/>
      <c r="S56974" s="356"/>
    </row>
    <row r="56975" spans="3:19" s="360" customFormat="1" hidden="1" x14ac:dyDescent="0.3">
      <c r="C56975" s="404"/>
      <c r="D56975" s="404"/>
      <c r="E56975" s="404"/>
      <c r="F56975" s="404"/>
      <c r="N56975" s="356"/>
      <c r="O56975" s="356"/>
      <c r="P56975" s="356"/>
      <c r="Q56975" s="356"/>
      <c r="R56975" s="356"/>
      <c r="S56975" s="356"/>
    </row>
    <row r="56976" spans="3:19" s="360" customFormat="1" hidden="1" x14ac:dyDescent="0.3">
      <c r="C56976" s="404"/>
      <c r="D56976" s="404"/>
      <c r="E56976" s="404"/>
      <c r="F56976" s="404"/>
      <c r="N56976" s="356"/>
      <c r="O56976" s="356"/>
      <c r="P56976" s="356"/>
      <c r="Q56976" s="356"/>
      <c r="R56976" s="356"/>
      <c r="S56976" s="356"/>
    </row>
    <row r="56977" spans="3:19" s="360" customFormat="1" hidden="1" x14ac:dyDescent="0.3">
      <c r="C56977" s="404"/>
      <c r="D56977" s="404"/>
      <c r="E56977" s="404"/>
      <c r="F56977" s="404"/>
      <c r="N56977" s="356"/>
      <c r="O56977" s="356"/>
      <c r="P56977" s="356"/>
      <c r="Q56977" s="356"/>
      <c r="R56977" s="356"/>
      <c r="S56977" s="356"/>
    </row>
    <row r="56978" spans="3:19" s="360" customFormat="1" hidden="1" x14ac:dyDescent="0.3">
      <c r="C56978" s="404"/>
      <c r="D56978" s="404"/>
      <c r="E56978" s="404"/>
      <c r="F56978" s="404"/>
      <c r="N56978" s="356"/>
      <c r="O56978" s="356"/>
      <c r="P56978" s="356"/>
      <c r="Q56978" s="356"/>
      <c r="R56978" s="356"/>
      <c r="S56978" s="356"/>
    </row>
    <row r="56979" spans="3:19" s="360" customFormat="1" hidden="1" x14ac:dyDescent="0.3">
      <c r="C56979" s="404"/>
      <c r="D56979" s="404"/>
      <c r="E56979" s="404"/>
      <c r="F56979" s="404"/>
      <c r="N56979" s="356"/>
      <c r="O56979" s="356"/>
      <c r="P56979" s="356"/>
      <c r="Q56979" s="356"/>
      <c r="R56979" s="356"/>
      <c r="S56979" s="356"/>
    </row>
    <row r="56980" spans="3:19" s="360" customFormat="1" hidden="1" x14ac:dyDescent="0.3">
      <c r="C56980" s="404"/>
      <c r="D56980" s="404"/>
      <c r="E56980" s="404"/>
      <c r="F56980" s="404"/>
      <c r="N56980" s="356"/>
      <c r="O56980" s="356"/>
      <c r="P56980" s="356"/>
      <c r="Q56980" s="356"/>
      <c r="R56980" s="356"/>
      <c r="S56980" s="356"/>
    </row>
    <row r="56981" spans="3:19" s="360" customFormat="1" hidden="1" x14ac:dyDescent="0.3">
      <c r="C56981" s="404"/>
      <c r="D56981" s="404"/>
      <c r="E56981" s="404"/>
      <c r="F56981" s="404"/>
      <c r="N56981" s="356"/>
      <c r="O56981" s="356"/>
      <c r="P56981" s="356"/>
      <c r="Q56981" s="356"/>
      <c r="R56981" s="356"/>
      <c r="S56981" s="356"/>
    </row>
    <row r="56982" spans="3:19" s="360" customFormat="1" hidden="1" x14ac:dyDescent="0.3">
      <c r="C56982" s="404"/>
      <c r="D56982" s="404"/>
      <c r="E56982" s="404"/>
      <c r="F56982" s="404"/>
      <c r="N56982" s="356"/>
      <c r="O56982" s="356"/>
      <c r="P56982" s="356"/>
      <c r="Q56982" s="356"/>
      <c r="R56982" s="356"/>
      <c r="S56982" s="356"/>
    </row>
    <row r="56983" spans="3:19" s="360" customFormat="1" hidden="1" x14ac:dyDescent="0.3">
      <c r="C56983" s="404"/>
      <c r="D56983" s="404"/>
      <c r="E56983" s="404"/>
      <c r="F56983" s="404"/>
      <c r="N56983" s="356"/>
      <c r="O56983" s="356"/>
      <c r="P56983" s="356"/>
      <c r="Q56983" s="356"/>
      <c r="R56983" s="356"/>
      <c r="S56983" s="356"/>
    </row>
    <row r="56984" spans="3:19" s="360" customFormat="1" hidden="1" x14ac:dyDescent="0.3">
      <c r="C56984" s="404"/>
      <c r="D56984" s="404"/>
      <c r="E56984" s="404"/>
      <c r="F56984" s="404"/>
      <c r="N56984" s="356"/>
      <c r="O56984" s="356"/>
      <c r="P56984" s="356"/>
      <c r="Q56984" s="356"/>
      <c r="R56984" s="356"/>
      <c r="S56984" s="356"/>
    </row>
    <row r="56985" spans="3:19" s="360" customFormat="1" hidden="1" x14ac:dyDescent="0.3">
      <c r="C56985" s="404"/>
      <c r="D56985" s="404"/>
      <c r="E56985" s="404"/>
      <c r="F56985" s="404"/>
      <c r="N56985" s="356"/>
      <c r="O56985" s="356"/>
      <c r="P56985" s="356"/>
      <c r="Q56985" s="356"/>
      <c r="R56985" s="356"/>
      <c r="S56985" s="356"/>
    </row>
    <row r="56986" spans="3:19" s="360" customFormat="1" hidden="1" x14ac:dyDescent="0.3">
      <c r="C56986" s="404"/>
      <c r="D56986" s="404"/>
      <c r="E56986" s="404"/>
      <c r="F56986" s="404"/>
      <c r="N56986" s="356"/>
      <c r="O56986" s="356"/>
      <c r="P56986" s="356"/>
      <c r="Q56986" s="356"/>
      <c r="R56986" s="356"/>
      <c r="S56986" s="356"/>
    </row>
    <row r="56987" spans="3:19" s="360" customFormat="1" hidden="1" x14ac:dyDescent="0.3">
      <c r="C56987" s="404"/>
      <c r="D56987" s="404"/>
      <c r="E56987" s="404"/>
      <c r="F56987" s="404"/>
      <c r="N56987" s="356"/>
      <c r="O56987" s="356"/>
      <c r="P56987" s="356"/>
      <c r="Q56987" s="356"/>
      <c r="R56987" s="356"/>
      <c r="S56987" s="356"/>
    </row>
    <row r="56988" spans="3:19" s="360" customFormat="1" hidden="1" x14ac:dyDescent="0.3">
      <c r="C56988" s="404"/>
      <c r="D56988" s="404"/>
      <c r="E56988" s="404"/>
      <c r="F56988" s="404"/>
      <c r="N56988" s="356"/>
      <c r="O56988" s="356"/>
      <c r="P56988" s="356"/>
      <c r="Q56988" s="356"/>
      <c r="R56988" s="356"/>
      <c r="S56988" s="356"/>
    </row>
    <row r="56989" spans="3:19" s="360" customFormat="1" hidden="1" x14ac:dyDescent="0.3">
      <c r="C56989" s="404"/>
      <c r="D56989" s="404"/>
      <c r="E56989" s="404"/>
      <c r="F56989" s="404"/>
      <c r="N56989" s="356"/>
      <c r="O56989" s="356"/>
      <c r="P56989" s="356"/>
      <c r="Q56989" s="356"/>
      <c r="R56989" s="356"/>
      <c r="S56989" s="356"/>
    </row>
    <row r="56990" spans="3:19" s="360" customFormat="1" hidden="1" x14ac:dyDescent="0.3">
      <c r="C56990" s="404"/>
      <c r="D56990" s="404"/>
      <c r="E56990" s="404"/>
      <c r="F56990" s="404"/>
      <c r="N56990" s="356"/>
      <c r="O56990" s="356"/>
      <c r="P56990" s="356"/>
      <c r="Q56990" s="356"/>
      <c r="R56990" s="356"/>
      <c r="S56990" s="356"/>
    </row>
    <row r="56991" spans="3:19" s="360" customFormat="1" hidden="1" x14ac:dyDescent="0.3">
      <c r="C56991" s="404"/>
      <c r="D56991" s="404"/>
      <c r="E56991" s="404"/>
      <c r="F56991" s="404"/>
      <c r="N56991" s="356"/>
      <c r="O56991" s="356"/>
      <c r="P56991" s="356"/>
      <c r="Q56991" s="356"/>
      <c r="R56991" s="356"/>
      <c r="S56991" s="356"/>
    </row>
    <row r="56992" spans="3:19" s="360" customFormat="1" hidden="1" x14ac:dyDescent="0.3">
      <c r="C56992" s="404"/>
      <c r="D56992" s="404"/>
      <c r="E56992" s="404"/>
      <c r="F56992" s="404"/>
      <c r="N56992" s="356"/>
      <c r="O56992" s="356"/>
      <c r="P56992" s="356"/>
      <c r="Q56992" s="356"/>
      <c r="R56992" s="356"/>
      <c r="S56992" s="356"/>
    </row>
    <row r="56993" spans="3:19" s="360" customFormat="1" hidden="1" x14ac:dyDescent="0.3">
      <c r="C56993" s="404"/>
      <c r="D56993" s="404"/>
      <c r="E56993" s="404"/>
      <c r="F56993" s="404"/>
      <c r="N56993" s="356"/>
      <c r="O56993" s="356"/>
      <c r="P56993" s="356"/>
      <c r="Q56993" s="356"/>
      <c r="R56993" s="356"/>
      <c r="S56993" s="356"/>
    </row>
    <row r="56994" spans="3:19" s="360" customFormat="1" hidden="1" x14ac:dyDescent="0.3">
      <c r="C56994" s="404"/>
      <c r="D56994" s="404"/>
      <c r="E56994" s="404"/>
      <c r="F56994" s="404"/>
      <c r="N56994" s="356"/>
      <c r="O56994" s="356"/>
      <c r="P56994" s="356"/>
      <c r="Q56994" s="356"/>
      <c r="R56994" s="356"/>
      <c r="S56994" s="356"/>
    </row>
    <row r="56995" spans="3:19" s="360" customFormat="1" hidden="1" x14ac:dyDescent="0.3">
      <c r="C56995" s="404"/>
      <c r="D56995" s="404"/>
      <c r="E56995" s="404"/>
      <c r="F56995" s="404"/>
      <c r="N56995" s="356"/>
      <c r="O56995" s="356"/>
      <c r="P56995" s="356"/>
      <c r="Q56995" s="356"/>
      <c r="R56995" s="356"/>
      <c r="S56995" s="356"/>
    </row>
    <row r="56996" spans="3:19" s="360" customFormat="1" hidden="1" x14ac:dyDescent="0.3">
      <c r="C56996" s="404"/>
      <c r="D56996" s="404"/>
      <c r="E56996" s="404"/>
      <c r="F56996" s="404"/>
      <c r="N56996" s="356"/>
      <c r="O56996" s="356"/>
      <c r="P56996" s="356"/>
      <c r="Q56996" s="356"/>
      <c r="R56996" s="356"/>
      <c r="S56996" s="356"/>
    </row>
    <row r="56997" spans="3:19" s="360" customFormat="1" hidden="1" x14ac:dyDescent="0.3">
      <c r="C56997" s="404"/>
      <c r="D56997" s="404"/>
      <c r="E56997" s="404"/>
      <c r="F56997" s="404"/>
      <c r="N56997" s="356"/>
      <c r="O56997" s="356"/>
      <c r="P56997" s="356"/>
      <c r="Q56997" s="356"/>
      <c r="R56997" s="356"/>
      <c r="S56997" s="356"/>
    </row>
    <row r="56998" spans="3:19" s="360" customFormat="1" hidden="1" x14ac:dyDescent="0.3">
      <c r="C56998" s="404"/>
      <c r="D56998" s="404"/>
      <c r="E56998" s="404"/>
      <c r="F56998" s="404"/>
      <c r="N56998" s="356"/>
      <c r="O56998" s="356"/>
      <c r="P56998" s="356"/>
      <c r="Q56998" s="356"/>
      <c r="R56998" s="356"/>
      <c r="S56998" s="356"/>
    </row>
    <row r="56999" spans="3:19" s="360" customFormat="1" hidden="1" x14ac:dyDescent="0.3">
      <c r="C56999" s="404"/>
      <c r="D56999" s="404"/>
      <c r="E56999" s="404"/>
      <c r="F56999" s="404"/>
      <c r="N56999" s="356"/>
      <c r="O56999" s="356"/>
      <c r="P56999" s="356"/>
      <c r="Q56999" s="356"/>
      <c r="R56999" s="356"/>
      <c r="S56999" s="356"/>
    </row>
    <row r="57000" spans="3:19" s="360" customFormat="1" hidden="1" x14ac:dyDescent="0.3">
      <c r="C57000" s="404"/>
      <c r="D57000" s="404"/>
      <c r="E57000" s="404"/>
      <c r="F57000" s="404"/>
      <c r="N57000" s="356"/>
      <c r="O57000" s="356"/>
      <c r="P57000" s="356"/>
      <c r="Q57000" s="356"/>
      <c r="R57000" s="356"/>
      <c r="S57000" s="356"/>
    </row>
    <row r="57001" spans="3:19" s="360" customFormat="1" hidden="1" x14ac:dyDescent="0.3">
      <c r="C57001" s="404"/>
      <c r="D57001" s="404"/>
      <c r="E57001" s="404"/>
      <c r="F57001" s="404"/>
      <c r="N57001" s="356"/>
      <c r="O57001" s="356"/>
      <c r="P57001" s="356"/>
      <c r="Q57001" s="356"/>
      <c r="R57001" s="356"/>
      <c r="S57001" s="356"/>
    </row>
    <row r="57002" spans="3:19" s="360" customFormat="1" hidden="1" x14ac:dyDescent="0.3">
      <c r="C57002" s="404"/>
      <c r="D57002" s="404"/>
      <c r="E57002" s="404"/>
      <c r="F57002" s="404"/>
      <c r="N57002" s="356"/>
      <c r="O57002" s="356"/>
      <c r="P57002" s="356"/>
      <c r="Q57002" s="356"/>
      <c r="R57002" s="356"/>
      <c r="S57002" s="356"/>
    </row>
    <row r="57003" spans="3:19" s="360" customFormat="1" hidden="1" x14ac:dyDescent="0.3">
      <c r="C57003" s="404"/>
      <c r="D57003" s="404"/>
      <c r="E57003" s="404"/>
      <c r="F57003" s="404"/>
      <c r="N57003" s="356"/>
      <c r="O57003" s="356"/>
      <c r="P57003" s="356"/>
      <c r="Q57003" s="356"/>
      <c r="R57003" s="356"/>
      <c r="S57003" s="356"/>
    </row>
    <row r="57004" spans="3:19" s="360" customFormat="1" hidden="1" x14ac:dyDescent="0.3">
      <c r="C57004" s="404"/>
      <c r="D57004" s="404"/>
      <c r="E57004" s="404"/>
      <c r="F57004" s="404"/>
      <c r="N57004" s="356"/>
      <c r="O57004" s="356"/>
      <c r="P57004" s="356"/>
      <c r="Q57004" s="356"/>
      <c r="R57004" s="356"/>
      <c r="S57004" s="356"/>
    </row>
    <row r="57005" spans="3:19" s="360" customFormat="1" hidden="1" x14ac:dyDescent="0.3">
      <c r="C57005" s="404"/>
      <c r="D57005" s="404"/>
      <c r="E57005" s="404"/>
      <c r="F57005" s="404"/>
      <c r="N57005" s="356"/>
      <c r="O57005" s="356"/>
      <c r="P57005" s="356"/>
      <c r="Q57005" s="356"/>
      <c r="R57005" s="356"/>
      <c r="S57005" s="356"/>
    </row>
    <row r="57006" spans="3:19" s="360" customFormat="1" hidden="1" x14ac:dyDescent="0.3">
      <c r="C57006" s="404"/>
      <c r="D57006" s="404"/>
      <c r="E57006" s="404"/>
      <c r="F57006" s="404"/>
      <c r="N57006" s="356"/>
      <c r="O57006" s="356"/>
      <c r="P57006" s="356"/>
      <c r="Q57006" s="356"/>
      <c r="R57006" s="356"/>
      <c r="S57006" s="356"/>
    </row>
    <row r="57007" spans="3:19" s="360" customFormat="1" hidden="1" x14ac:dyDescent="0.3">
      <c r="C57007" s="404"/>
      <c r="D57007" s="404"/>
      <c r="E57007" s="404"/>
      <c r="F57007" s="404"/>
      <c r="N57007" s="356"/>
      <c r="O57007" s="356"/>
      <c r="P57007" s="356"/>
      <c r="Q57007" s="356"/>
      <c r="R57007" s="356"/>
      <c r="S57007" s="356"/>
    </row>
    <row r="57008" spans="3:19" s="360" customFormat="1" hidden="1" x14ac:dyDescent="0.3">
      <c r="C57008" s="404"/>
      <c r="D57008" s="404"/>
      <c r="E57008" s="404"/>
      <c r="F57008" s="404"/>
      <c r="N57008" s="356"/>
      <c r="O57008" s="356"/>
      <c r="P57008" s="356"/>
      <c r="Q57008" s="356"/>
      <c r="R57008" s="356"/>
      <c r="S57008" s="356"/>
    </row>
    <row r="57009" spans="3:19" s="360" customFormat="1" hidden="1" x14ac:dyDescent="0.3">
      <c r="C57009" s="404"/>
      <c r="D57009" s="404"/>
      <c r="E57009" s="404"/>
      <c r="F57009" s="404"/>
      <c r="N57009" s="356"/>
      <c r="O57009" s="356"/>
      <c r="P57009" s="356"/>
      <c r="Q57009" s="356"/>
      <c r="R57009" s="356"/>
      <c r="S57009" s="356"/>
    </row>
    <row r="57010" spans="3:19" s="360" customFormat="1" hidden="1" x14ac:dyDescent="0.3">
      <c r="C57010" s="404"/>
      <c r="D57010" s="404"/>
      <c r="E57010" s="404"/>
      <c r="F57010" s="404"/>
      <c r="N57010" s="356"/>
      <c r="O57010" s="356"/>
      <c r="P57010" s="356"/>
      <c r="Q57010" s="356"/>
      <c r="R57010" s="356"/>
      <c r="S57010" s="356"/>
    </row>
    <row r="57011" spans="3:19" s="360" customFormat="1" hidden="1" x14ac:dyDescent="0.3">
      <c r="C57011" s="404"/>
      <c r="D57011" s="404"/>
      <c r="E57011" s="404"/>
      <c r="F57011" s="404"/>
      <c r="N57011" s="356"/>
      <c r="O57011" s="356"/>
      <c r="P57011" s="356"/>
      <c r="Q57011" s="356"/>
      <c r="R57011" s="356"/>
      <c r="S57011" s="356"/>
    </row>
    <row r="57012" spans="3:19" s="360" customFormat="1" hidden="1" x14ac:dyDescent="0.3">
      <c r="C57012" s="404"/>
      <c r="D57012" s="404"/>
      <c r="E57012" s="404"/>
      <c r="F57012" s="404"/>
      <c r="N57012" s="356"/>
      <c r="O57012" s="356"/>
      <c r="P57012" s="356"/>
      <c r="Q57012" s="356"/>
      <c r="R57012" s="356"/>
      <c r="S57012" s="356"/>
    </row>
    <row r="57013" spans="3:19" s="360" customFormat="1" hidden="1" x14ac:dyDescent="0.3">
      <c r="C57013" s="404"/>
      <c r="D57013" s="404"/>
      <c r="E57013" s="404"/>
      <c r="F57013" s="404"/>
      <c r="N57013" s="356"/>
      <c r="O57013" s="356"/>
      <c r="P57013" s="356"/>
      <c r="Q57013" s="356"/>
      <c r="R57013" s="356"/>
      <c r="S57013" s="356"/>
    </row>
    <row r="57014" spans="3:19" s="360" customFormat="1" hidden="1" x14ac:dyDescent="0.3">
      <c r="C57014" s="404"/>
      <c r="D57014" s="404"/>
      <c r="E57014" s="404"/>
      <c r="F57014" s="404"/>
      <c r="N57014" s="356"/>
      <c r="O57014" s="356"/>
      <c r="P57014" s="356"/>
      <c r="Q57014" s="356"/>
      <c r="R57014" s="356"/>
      <c r="S57014" s="356"/>
    </row>
    <row r="57015" spans="3:19" s="360" customFormat="1" hidden="1" x14ac:dyDescent="0.3">
      <c r="C57015" s="404"/>
      <c r="D57015" s="404"/>
      <c r="E57015" s="404"/>
      <c r="F57015" s="404"/>
      <c r="N57015" s="356"/>
      <c r="O57015" s="356"/>
      <c r="P57015" s="356"/>
      <c r="Q57015" s="356"/>
      <c r="R57015" s="356"/>
      <c r="S57015" s="356"/>
    </row>
    <row r="57016" spans="3:19" s="360" customFormat="1" hidden="1" x14ac:dyDescent="0.3">
      <c r="C57016" s="404"/>
      <c r="D57016" s="404"/>
      <c r="E57016" s="404"/>
      <c r="F57016" s="404"/>
      <c r="N57016" s="356"/>
      <c r="O57016" s="356"/>
      <c r="P57016" s="356"/>
      <c r="Q57016" s="356"/>
      <c r="R57016" s="356"/>
      <c r="S57016" s="356"/>
    </row>
    <row r="57017" spans="3:19" s="360" customFormat="1" hidden="1" x14ac:dyDescent="0.3">
      <c r="C57017" s="404"/>
      <c r="D57017" s="404"/>
      <c r="E57017" s="404"/>
      <c r="F57017" s="404"/>
      <c r="N57017" s="356"/>
      <c r="O57017" s="356"/>
      <c r="P57017" s="356"/>
      <c r="Q57017" s="356"/>
      <c r="R57017" s="356"/>
      <c r="S57017" s="356"/>
    </row>
    <row r="57018" spans="3:19" s="360" customFormat="1" hidden="1" x14ac:dyDescent="0.3">
      <c r="C57018" s="404"/>
      <c r="D57018" s="404"/>
      <c r="E57018" s="404"/>
      <c r="F57018" s="404"/>
      <c r="N57018" s="356"/>
      <c r="O57018" s="356"/>
      <c r="P57018" s="356"/>
      <c r="Q57018" s="356"/>
      <c r="R57018" s="356"/>
      <c r="S57018" s="356"/>
    </row>
    <row r="57019" spans="3:19" s="360" customFormat="1" hidden="1" x14ac:dyDescent="0.3">
      <c r="C57019" s="404"/>
      <c r="D57019" s="404"/>
      <c r="E57019" s="404"/>
      <c r="F57019" s="404"/>
      <c r="N57019" s="356"/>
      <c r="O57019" s="356"/>
      <c r="P57019" s="356"/>
      <c r="Q57019" s="356"/>
      <c r="R57019" s="356"/>
      <c r="S57019" s="356"/>
    </row>
    <row r="57020" spans="3:19" s="360" customFormat="1" hidden="1" x14ac:dyDescent="0.3">
      <c r="C57020" s="404"/>
      <c r="D57020" s="404"/>
      <c r="E57020" s="404"/>
      <c r="F57020" s="404"/>
      <c r="N57020" s="356"/>
      <c r="O57020" s="356"/>
      <c r="P57020" s="356"/>
      <c r="Q57020" s="356"/>
      <c r="R57020" s="356"/>
      <c r="S57020" s="356"/>
    </row>
    <row r="57021" spans="3:19" s="360" customFormat="1" hidden="1" x14ac:dyDescent="0.3">
      <c r="C57021" s="404"/>
      <c r="D57021" s="404"/>
      <c r="E57021" s="404"/>
      <c r="F57021" s="404"/>
      <c r="N57021" s="356"/>
      <c r="O57021" s="356"/>
      <c r="P57021" s="356"/>
      <c r="Q57021" s="356"/>
      <c r="R57021" s="356"/>
      <c r="S57021" s="356"/>
    </row>
    <row r="57022" spans="3:19" s="360" customFormat="1" hidden="1" x14ac:dyDescent="0.3">
      <c r="C57022" s="404"/>
      <c r="D57022" s="404"/>
      <c r="E57022" s="404"/>
      <c r="F57022" s="404"/>
      <c r="N57022" s="356"/>
      <c r="O57022" s="356"/>
      <c r="P57022" s="356"/>
      <c r="Q57022" s="356"/>
      <c r="R57022" s="356"/>
      <c r="S57022" s="356"/>
    </row>
    <row r="57023" spans="3:19" s="360" customFormat="1" hidden="1" x14ac:dyDescent="0.3">
      <c r="C57023" s="404"/>
      <c r="D57023" s="404"/>
      <c r="E57023" s="404"/>
      <c r="F57023" s="404"/>
      <c r="N57023" s="356"/>
      <c r="O57023" s="356"/>
      <c r="P57023" s="356"/>
      <c r="Q57023" s="356"/>
      <c r="R57023" s="356"/>
      <c r="S57023" s="356"/>
    </row>
    <row r="57024" spans="3:19" s="360" customFormat="1" hidden="1" x14ac:dyDescent="0.3">
      <c r="C57024" s="404"/>
      <c r="D57024" s="404"/>
      <c r="E57024" s="404"/>
      <c r="F57024" s="404"/>
      <c r="N57024" s="356"/>
      <c r="O57024" s="356"/>
      <c r="P57024" s="356"/>
      <c r="Q57024" s="356"/>
      <c r="R57024" s="356"/>
      <c r="S57024" s="356"/>
    </row>
    <row r="57025" spans="3:19" s="360" customFormat="1" hidden="1" x14ac:dyDescent="0.3">
      <c r="C57025" s="404"/>
      <c r="D57025" s="404"/>
      <c r="E57025" s="404"/>
      <c r="F57025" s="404"/>
      <c r="N57025" s="356"/>
      <c r="O57025" s="356"/>
      <c r="P57025" s="356"/>
      <c r="Q57025" s="356"/>
      <c r="R57025" s="356"/>
      <c r="S57025" s="356"/>
    </row>
    <row r="57026" spans="3:19" s="360" customFormat="1" hidden="1" x14ac:dyDescent="0.3">
      <c r="C57026" s="404"/>
      <c r="D57026" s="404"/>
      <c r="E57026" s="404"/>
      <c r="F57026" s="404"/>
      <c r="N57026" s="356"/>
      <c r="O57026" s="356"/>
      <c r="P57026" s="356"/>
      <c r="Q57026" s="356"/>
      <c r="R57026" s="356"/>
      <c r="S57026" s="356"/>
    </row>
    <row r="57027" spans="3:19" s="360" customFormat="1" hidden="1" x14ac:dyDescent="0.3">
      <c r="C57027" s="404"/>
      <c r="D57027" s="404"/>
      <c r="E57027" s="404"/>
      <c r="F57027" s="404"/>
      <c r="N57027" s="356"/>
      <c r="O57027" s="356"/>
      <c r="P57027" s="356"/>
      <c r="Q57027" s="356"/>
      <c r="R57027" s="356"/>
      <c r="S57027" s="356"/>
    </row>
    <row r="57028" spans="3:19" s="360" customFormat="1" hidden="1" x14ac:dyDescent="0.3">
      <c r="C57028" s="404"/>
      <c r="D57028" s="404"/>
      <c r="E57028" s="404"/>
      <c r="F57028" s="404"/>
      <c r="N57028" s="356"/>
      <c r="O57028" s="356"/>
      <c r="P57028" s="356"/>
      <c r="Q57028" s="356"/>
      <c r="R57028" s="356"/>
      <c r="S57028" s="356"/>
    </row>
    <row r="57029" spans="3:19" s="360" customFormat="1" hidden="1" x14ac:dyDescent="0.3">
      <c r="C57029" s="404"/>
      <c r="D57029" s="404"/>
      <c r="E57029" s="404"/>
      <c r="F57029" s="404"/>
      <c r="N57029" s="356"/>
      <c r="O57029" s="356"/>
      <c r="P57029" s="356"/>
      <c r="Q57029" s="356"/>
      <c r="R57029" s="356"/>
      <c r="S57029" s="356"/>
    </row>
    <row r="57030" spans="3:19" s="360" customFormat="1" hidden="1" x14ac:dyDescent="0.3">
      <c r="C57030" s="404"/>
      <c r="D57030" s="404"/>
      <c r="E57030" s="404"/>
      <c r="F57030" s="404"/>
      <c r="N57030" s="356"/>
      <c r="O57030" s="356"/>
      <c r="P57030" s="356"/>
      <c r="Q57030" s="356"/>
      <c r="R57030" s="356"/>
      <c r="S57030" s="356"/>
    </row>
    <row r="57031" spans="3:19" s="360" customFormat="1" hidden="1" x14ac:dyDescent="0.3">
      <c r="C57031" s="404"/>
      <c r="D57031" s="404"/>
      <c r="E57031" s="404"/>
      <c r="F57031" s="404"/>
      <c r="N57031" s="356"/>
      <c r="O57031" s="356"/>
      <c r="P57031" s="356"/>
      <c r="Q57031" s="356"/>
      <c r="R57031" s="356"/>
      <c r="S57031" s="356"/>
    </row>
    <row r="57032" spans="3:19" s="360" customFormat="1" hidden="1" x14ac:dyDescent="0.3">
      <c r="C57032" s="404"/>
      <c r="D57032" s="404"/>
      <c r="E57032" s="404"/>
      <c r="F57032" s="404"/>
      <c r="N57032" s="356"/>
      <c r="O57032" s="356"/>
      <c r="P57032" s="356"/>
      <c r="Q57032" s="356"/>
      <c r="R57032" s="356"/>
      <c r="S57032" s="356"/>
    </row>
    <row r="57033" spans="3:19" s="360" customFormat="1" hidden="1" x14ac:dyDescent="0.3">
      <c r="C57033" s="404"/>
      <c r="D57033" s="404"/>
      <c r="E57033" s="404"/>
      <c r="F57033" s="404"/>
      <c r="N57033" s="356"/>
      <c r="O57033" s="356"/>
      <c r="P57033" s="356"/>
      <c r="Q57033" s="356"/>
      <c r="R57033" s="356"/>
      <c r="S57033" s="356"/>
    </row>
    <row r="57034" spans="3:19" s="360" customFormat="1" hidden="1" x14ac:dyDescent="0.3">
      <c r="C57034" s="404"/>
      <c r="D57034" s="404"/>
      <c r="E57034" s="404"/>
      <c r="F57034" s="404"/>
      <c r="N57034" s="356"/>
      <c r="O57034" s="356"/>
      <c r="P57034" s="356"/>
      <c r="Q57034" s="356"/>
      <c r="R57034" s="356"/>
      <c r="S57034" s="356"/>
    </row>
    <row r="57035" spans="3:19" s="360" customFormat="1" hidden="1" x14ac:dyDescent="0.3">
      <c r="C57035" s="404"/>
      <c r="D57035" s="404"/>
      <c r="E57035" s="404"/>
      <c r="F57035" s="404"/>
      <c r="N57035" s="356"/>
      <c r="O57035" s="356"/>
      <c r="P57035" s="356"/>
      <c r="Q57035" s="356"/>
      <c r="R57035" s="356"/>
      <c r="S57035" s="356"/>
    </row>
    <row r="57036" spans="3:19" s="360" customFormat="1" hidden="1" x14ac:dyDescent="0.3">
      <c r="C57036" s="404"/>
      <c r="D57036" s="404"/>
      <c r="E57036" s="404"/>
      <c r="F57036" s="404"/>
      <c r="N57036" s="356"/>
      <c r="O57036" s="356"/>
      <c r="P57036" s="356"/>
      <c r="Q57036" s="356"/>
      <c r="R57036" s="356"/>
      <c r="S57036" s="356"/>
    </row>
    <row r="57037" spans="3:19" s="360" customFormat="1" hidden="1" x14ac:dyDescent="0.3">
      <c r="C57037" s="404"/>
      <c r="D57037" s="404"/>
      <c r="E57037" s="404"/>
      <c r="F57037" s="404"/>
      <c r="N57037" s="356"/>
      <c r="O57037" s="356"/>
      <c r="P57037" s="356"/>
      <c r="Q57037" s="356"/>
      <c r="R57037" s="356"/>
      <c r="S57037" s="356"/>
    </row>
    <row r="57038" spans="3:19" s="360" customFormat="1" hidden="1" x14ac:dyDescent="0.3">
      <c r="C57038" s="404"/>
      <c r="D57038" s="404"/>
      <c r="E57038" s="404"/>
      <c r="F57038" s="404"/>
      <c r="N57038" s="356"/>
      <c r="O57038" s="356"/>
      <c r="P57038" s="356"/>
      <c r="Q57038" s="356"/>
      <c r="R57038" s="356"/>
      <c r="S57038" s="356"/>
    </row>
    <row r="57039" spans="3:19" s="360" customFormat="1" hidden="1" x14ac:dyDescent="0.3">
      <c r="C57039" s="404"/>
      <c r="D57039" s="404"/>
      <c r="E57039" s="404"/>
      <c r="F57039" s="404"/>
      <c r="N57039" s="356"/>
      <c r="O57039" s="356"/>
      <c r="P57039" s="356"/>
      <c r="Q57039" s="356"/>
      <c r="R57039" s="356"/>
      <c r="S57039" s="356"/>
    </row>
    <row r="57040" spans="3:19" s="360" customFormat="1" hidden="1" x14ac:dyDescent="0.3">
      <c r="C57040" s="404"/>
      <c r="D57040" s="404"/>
      <c r="E57040" s="404"/>
      <c r="F57040" s="404"/>
      <c r="N57040" s="356"/>
      <c r="O57040" s="356"/>
      <c r="P57040" s="356"/>
      <c r="Q57040" s="356"/>
      <c r="R57040" s="356"/>
      <c r="S57040" s="356"/>
    </row>
    <row r="57041" spans="3:19" s="360" customFormat="1" hidden="1" x14ac:dyDescent="0.3">
      <c r="C57041" s="404"/>
      <c r="D57041" s="404"/>
      <c r="E57041" s="404"/>
      <c r="F57041" s="404"/>
      <c r="N57041" s="356"/>
      <c r="O57041" s="356"/>
      <c r="P57041" s="356"/>
      <c r="Q57041" s="356"/>
      <c r="R57041" s="356"/>
      <c r="S57041" s="356"/>
    </row>
    <row r="57042" spans="3:19" s="360" customFormat="1" hidden="1" x14ac:dyDescent="0.3">
      <c r="C57042" s="404"/>
      <c r="D57042" s="404"/>
      <c r="E57042" s="404"/>
      <c r="F57042" s="404"/>
      <c r="N57042" s="356"/>
      <c r="O57042" s="356"/>
      <c r="P57042" s="356"/>
      <c r="Q57042" s="356"/>
      <c r="R57042" s="356"/>
      <c r="S57042" s="356"/>
    </row>
    <row r="57043" spans="3:19" s="360" customFormat="1" hidden="1" x14ac:dyDescent="0.3">
      <c r="C57043" s="404"/>
      <c r="D57043" s="404"/>
      <c r="E57043" s="404"/>
      <c r="F57043" s="404"/>
      <c r="N57043" s="356"/>
      <c r="O57043" s="356"/>
      <c r="P57043" s="356"/>
      <c r="Q57043" s="356"/>
      <c r="R57043" s="356"/>
      <c r="S57043" s="356"/>
    </row>
    <row r="57044" spans="3:19" s="360" customFormat="1" hidden="1" x14ac:dyDescent="0.3">
      <c r="C57044" s="404"/>
      <c r="D57044" s="404"/>
      <c r="E57044" s="404"/>
      <c r="F57044" s="404"/>
      <c r="N57044" s="356"/>
      <c r="O57044" s="356"/>
      <c r="P57044" s="356"/>
      <c r="Q57044" s="356"/>
      <c r="R57044" s="356"/>
      <c r="S57044" s="356"/>
    </row>
    <row r="57045" spans="3:19" s="360" customFormat="1" hidden="1" x14ac:dyDescent="0.3">
      <c r="C57045" s="404"/>
      <c r="D57045" s="404"/>
      <c r="E57045" s="404"/>
      <c r="F57045" s="404"/>
      <c r="N57045" s="356"/>
      <c r="O57045" s="356"/>
      <c r="P57045" s="356"/>
      <c r="Q57045" s="356"/>
      <c r="R57045" s="356"/>
      <c r="S57045" s="356"/>
    </row>
    <row r="57046" spans="3:19" s="360" customFormat="1" hidden="1" x14ac:dyDescent="0.3">
      <c r="C57046" s="404"/>
      <c r="D57046" s="404"/>
      <c r="E57046" s="404"/>
      <c r="F57046" s="404"/>
      <c r="N57046" s="356"/>
      <c r="O57046" s="356"/>
      <c r="P57046" s="356"/>
      <c r="Q57046" s="356"/>
      <c r="R57046" s="356"/>
      <c r="S57046" s="356"/>
    </row>
    <row r="57047" spans="3:19" s="360" customFormat="1" hidden="1" x14ac:dyDescent="0.3">
      <c r="C57047" s="404"/>
      <c r="D57047" s="404"/>
      <c r="E57047" s="404"/>
      <c r="F57047" s="404"/>
      <c r="N57047" s="356"/>
      <c r="O57047" s="356"/>
      <c r="P57047" s="356"/>
      <c r="Q57047" s="356"/>
      <c r="R57047" s="356"/>
      <c r="S57047" s="356"/>
    </row>
    <row r="57048" spans="3:19" s="360" customFormat="1" hidden="1" x14ac:dyDescent="0.3">
      <c r="C57048" s="404"/>
      <c r="D57048" s="404"/>
      <c r="E57048" s="404"/>
      <c r="F57048" s="404"/>
      <c r="N57048" s="356"/>
      <c r="O57048" s="356"/>
      <c r="P57048" s="356"/>
      <c r="Q57048" s="356"/>
      <c r="R57048" s="356"/>
      <c r="S57048" s="356"/>
    </row>
    <row r="57049" spans="3:19" s="360" customFormat="1" hidden="1" x14ac:dyDescent="0.3">
      <c r="C57049" s="404"/>
      <c r="D57049" s="404"/>
      <c r="E57049" s="404"/>
      <c r="F57049" s="404"/>
      <c r="N57049" s="356"/>
      <c r="O57049" s="356"/>
      <c r="P57049" s="356"/>
      <c r="Q57049" s="356"/>
      <c r="R57049" s="356"/>
      <c r="S57049" s="356"/>
    </row>
    <row r="57050" spans="3:19" s="360" customFormat="1" hidden="1" x14ac:dyDescent="0.3">
      <c r="C57050" s="404"/>
      <c r="D57050" s="404"/>
      <c r="E57050" s="404"/>
      <c r="F57050" s="404"/>
      <c r="N57050" s="356"/>
      <c r="O57050" s="356"/>
      <c r="P57050" s="356"/>
      <c r="Q57050" s="356"/>
      <c r="R57050" s="356"/>
      <c r="S57050" s="356"/>
    </row>
    <row r="57051" spans="3:19" s="360" customFormat="1" hidden="1" x14ac:dyDescent="0.3">
      <c r="C57051" s="404"/>
      <c r="D57051" s="404"/>
      <c r="E57051" s="404"/>
      <c r="F57051" s="404"/>
      <c r="N57051" s="356"/>
      <c r="O57051" s="356"/>
      <c r="P57051" s="356"/>
      <c r="Q57051" s="356"/>
      <c r="R57051" s="356"/>
      <c r="S57051" s="356"/>
    </row>
    <row r="57052" spans="3:19" s="360" customFormat="1" hidden="1" x14ac:dyDescent="0.3">
      <c r="C57052" s="404"/>
      <c r="D57052" s="404"/>
      <c r="E57052" s="404"/>
      <c r="F57052" s="404"/>
      <c r="N57052" s="356"/>
      <c r="O57052" s="356"/>
      <c r="P57052" s="356"/>
      <c r="Q57052" s="356"/>
      <c r="R57052" s="356"/>
      <c r="S57052" s="356"/>
    </row>
    <row r="57053" spans="3:19" s="360" customFormat="1" hidden="1" x14ac:dyDescent="0.3">
      <c r="C57053" s="404"/>
      <c r="D57053" s="404"/>
      <c r="E57053" s="404"/>
      <c r="F57053" s="404"/>
      <c r="N57053" s="356"/>
      <c r="O57053" s="356"/>
      <c r="P57053" s="356"/>
      <c r="Q57053" s="356"/>
      <c r="R57053" s="356"/>
      <c r="S57053" s="356"/>
    </row>
    <row r="57054" spans="3:19" s="360" customFormat="1" hidden="1" x14ac:dyDescent="0.3">
      <c r="C57054" s="404"/>
      <c r="D57054" s="404"/>
      <c r="E57054" s="404"/>
      <c r="F57054" s="404"/>
      <c r="N57054" s="356"/>
      <c r="O57054" s="356"/>
      <c r="P57054" s="356"/>
      <c r="Q57054" s="356"/>
      <c r="R57054" s="356"/>
      <c r="S57054" s="356"/>
    </row>
    <row r="57055" spans="3:19" s="360" customFormat="1" hidden="1" x14ac:dyDescent="0.3">
      <c r="C57055" s="404"/>
      <c r="D57055" s="404"/>
      <c r="E57055" s="404"/>
      <c r="F57055" s="404"/>
      <c r="N57055" s="356"/>
      <c r="O57055" s="356"/>
      <c r="P57055" s="356"/>
      <c r="Q57055" s="356"/>
      <c r="R57055" s="356"/>
      <c r="S57055" s="356"/>
    </row>
    <row r="57056" spans="3:19" s="360" customFormat="1" hidden="1" x14ac:dyDescent="0.3">
      <c r="C57056" s="404"/>
      <c r="D57056" s="404"/>
      <c r="E57056" s="404"/>
      <c r="F57056" s="404"/>
      <c r="N57056" s="356"/>
      <c r="O57056" s="356"/>
      <c r="P57056" s="356"/>
      <c r="Q57056" s="356"/>
      <c r="R57056" s="356"/>
      <c r="S57056" s="356"/>
    </row>
    <row r="57057" spans="3:19" s="360" customFormat="1" hidden="1" x14ac:dyDescent="0.3">
      <c r="C57057" s="404"/>
      <c r="D57057" s="404"/>
      <c r="E57057" s="404"/>
      <c r="F57057" s="404"/>
      <c r="N57057" s="356"/>
      <c r="O57057" s="356"/>
      <c r="P57057" s="356"/>
      <c r="Q57057" s="356"/>
      <c r="R57057" s="356"/>
      <c r="S57057" s="356"/>
    </row>
    <row r="57058" spans="3:19" s="360" customFormat="1" hidden="1" x14ac:dyDescent="0.3">
      <c r="C57058" s="404"/>
      <c r="D57058" s="404"/>
      <c r="E57058" s="404"/>
      <c r="F57058" s="404"/>
      <c r="N57058" s="356"/>
      <c r="O57058" s="356"/>
      <c r="P57058" s="356"/>
      <c r="Q57058" s="356"/>
      <c r="R57058" s="356"/>
      <c r="S57058" s="356"/>
    </row>
    <row r="57059" spans="3:19" s="360" customFormat="1" hidden="1" x14ac:dyDescent="0.3">
      <c r="C57059" s="404"/>
      <c r="D57059" s="404"/>
      <c r="E57059" s="404"/>
      <c r="F57059" s="404"/>
      <c r="N57059" s="356"/>
      <c r="O57059" s="356"/>
      <c r="P57059" s="356"/>
      <c r="Q57059" s="356"/>
      <c r="R57059" s="356"/>
      <c r="S57059" s="356"/>
    </row>
    <row r="57060" spans="3:19" s="360" customFormat="1" hidden="1" x14ac:dyDescent="0.3">
      <c r="C57060" s="404"/>
      <c r="D57060" s="404"/>
      <c r="E57060" s="404"/>
      <c r="F57060" s="404"/>
      <c r="N57060" s="356"/>
      <c r="O57060" s="356"/>
      <c r="P57060" s="356"/>
      <c r="Q57060" s="356"/>
      <c r="R57060" s="356"/>
      <c r="S57060" s="356"/>
    </row>
    <row r="57061" spans="3:19" s="360" customFormat="1" hidden="1" x14ac:dyDescent="0.3">
      <c r="C57061" s="404"/>
      <c r="D57061" s="404"/>
      <c r="E57061" s="404"/>
      <c r="F57061" s="404"/>
      <c r="N57061" s="356"/>
      <c r="O57061" s="356"/>
      <c r="P57061" s="356"/>
      <c r="Q57061" s="356"/>
      <c r="R57061" s="356"/>
      <c r="S57061" s="356"/>
    </row>
    <row r="57062" spans="3:19" s="360" customFormat="1" hidden="1" x14ac:dyDescent="0.3">
      <c r="C57062" s="404"/>
      <c r="D57062" s="404"/>
      <c r="E57062" s="404"/>
      <c r="F57062" s="404"/>
      <c r="N57062" s="356"/>
      <c r="O57062" s="356"/>
      <c r="P57062" s="356"/>
      <c r="Q57062" s="356"/>
      <c r="R57062" s="356"/>
      <c r="S57062" s="356"/>
    </row>
    <row r="57063" spans="3:19" s="360" customFormat="1" hidden="1" x14ac:dyDescent="0.3">
      <c r="C57063" s="404"/>
      <c r="D57063" s="404"/>
      <c r="E57063" s="404"/>
      <c r="F57063" s="404"/>
      <c r="N57063" s="356"/>
      <c r="O57063" s="356"/>
      <c r="P57063" s="356"/>
      <c r="Q57063" s="356"/>
      <c r="R57063" s="356"/>
      <c r="S57063" s="356"/>
    </row>
    <row r="57064" spans="3:19" s="360" customFormat="1" hidden="1" x14ac:dyDescent="0.3">
      <c r="C57064" s="404"/>
      <c r="D57064" s="404"/>
      <c r="E57064" s="404"/>
      <c r="F57064" s="404"/>
      <c r="N57064" s="356"/>
      <c r="O57064" s="356"/>
      <c r="P57064" s="356"/>
      <c r="Q57064" s="356"/>
      <c r="R57064" s="356"/>
      <c r="S57064" s="356"/>
    </row>
    <row r="57065" spans="3:19" s="360" customFormat="1" hidden="1" x14ac:dyDescent="0.3">
      <c r="C57065" s="404"/>
      <c r="D57065" s="404"/>
      <c r="E57065" s="404"/>
      <c r="F57065" s="404"/>
      <c r="N57065" s="356"/>
      <c r="O57065" s="356"/>
      <c r="P57065" s="356"/>
      <c r="Q57065" s="356"/>
      <c r="R57065" s="356"/>
      <c r="S57065" s="356"/>
    </row>
    <row r="57066" spans="3:19" s="360" customFormat="1" hidden="1" x14ac:dyDescent="0.3">
      <c r="C57066" s="404"/>
      <c r="D57066" s="404"/>
      <c r="E57066" s="404"/>
      <c r="F57066" s="404"/>
      <c r="N57066" s="356"/>
      <c r="O57066" s="356"/>
      <c r="P57066" s="356"/>
      <c r="Q57066" s="356"/>
      <c r="R57066" s="356"/>
      <c r="S57066" s="356"/>
    </row>
    <row r="57067" spans="3:19" s="360" customFormat="1" hidden="1" x14ac:dyDescent="0.3">
      <c r="C57067" s="404"/>
      <c r="D57067" s="404"/>
      <c r="E57067" s="404"/>
      <c r="F57067" s="404"/>
      <c r="N57067" s="356"/>
      <c r="O57067" s="356"/>
      <c r="P57067" s="356"/>
      <c r="Q57067" s="356"/>
      <c r="R57067" s="356"/>
      <c r="S57067" s="356"/>
    </row>
    <row r="57068" spans="3:19" s="360" customFormat="1" hidden="1" x14ac:dyDescent="0.3">
      <c r="C57068" s="404"/>
      <c r="D57068" s="404"/>
      <c r="E57068" s="404"/>
      <c r="F57068" s="404"/>
      <c r="N57068" s="356"/>
      <c r="O57068" s="356"/>
      <c r="P57068" s="356"/>
      <c r="Q57068" s="356"/>
      <c r="R57068" s="356"/>
      <c r="S57068" s="356"/>
    </row>
    <row r="57069" spans="3:19" s="360" customFormat="1" hidden="1" x14ac:dyDescent="0.3">
      <c r="C57069" s="404"/>
      <c r="D57069" s="404"/>
      <c r="E57069" s="404"/>
      <c r="F57069" s="404"/>
      <c r="N57069" s="356"/>
      <c r="O57069" s="356"/>
      <c r="P57069" s="356"/>
      <c r="Q57069" s="356"/>
      <c r="R57069" s="356"/>
      <c r="S57069" s="356"/>
    </row>
    <row r="57070" spans="3:19" s="360" customFormat="1" hidden="1" x14ac:dyDescent="0.3">
      <c r="C57070" s="404"/>
      <c r="D57070" s="404"/>
      <c r="E57070" s="404"/>
      <c r="F57070" s="404"/>
      <c r="N57070" s="356"/>
      <c r="O57070" s="356"/>
      <c r="P57070" s="356"/>
      <c r="Q57070" s="356"/>
      <c r="R57070" s="356"/>
      <c r="S57070" s="356"/>
    </row>
    <row r="57071" spans="3:19" s="360" customFormat="1" hidden="1" x14ac:dyDescent="0.3">
      <c r="C57071" s="404"/>
      <c r="D57071" s="404"/>
      <c r="E57071" s="404"/>
      <c r="F57071" s="404"/>
      <c r="N57071" s="356"/>
      <c r="O57071" s="356"/>
      <c r="P57071" s="356"/>
      <c r="Q57071" s="356"/>
      <c r="R57071" s="356"/>
      <c r="S57071" s="356"/>
    </row>
    <row r="57072" spans="3:19" s="360" customFormat="1" hidden="1" x14ac:dyDescent="0.3">
      <c r="C57072" s="404"/>
      <c r="D57072" s="404"/>
      <c r="E57072" s="404"/>
      <c r="F57072" s="404"/>
      <c r="N57072" s="356"/>
      <c r="O57072" s="356"/>
      <c r="P57072" s="356"/>
      <c r="Q57072" s="356"/>
      <c r="R57072" s="356"/>
      <c r="S57072" s="356"/>
    </row>
    <row r="57073" spans="3:19" s="360" customFormat="1" hidden="1" x14ac:dyDescent="0.3">
      <c r="C57073" s="404"/>
      <c r="D57073" s="404"/>
      <c r="E57073" s="404"/>
      <c r="F57073" s="404"/>
      <c r="N57073" s="356"/>
      <c r="O57073" s="356"/>
      <c r="P57073" s="356"/>
      <c r="Q57073" s="356"/>
      <c r="R57073" s="356"/>
      <c r="S57073" s="356"/>
    </row>
    <row r="57074" spans="3:19" s="360" customFormat="1" hidden="1" x14ac:dyDescent="0.3">
      <c r="C57074" s="404"/>
      <c r="D57074" s="404"/>
      <c r="E57074" s="404"/>
      <c r="F57074" s="404"/>
      <c r="N57074" s="356"/>
      <c r="O57074" s="356"/>
      <c r="P57074" s="356"/>
      <c r="Q57074" s="356"/>
      <c r="R57074" s="356"/>
      <c r="S57074" s="356"/>
    </row>
    <row r="57075" spans="3:19" s="360" customFormat="1" hidden="1" x14ac:dyDescent="0.3">
      <c r="C57075" s="404"/>
      <c r="D57075" s="404"/>
      <c r="E57075" s="404"/>
      <c r="F57075" s="404"/>
      <c r="N57075" s="356"/>
      <c r="O57075" s="356"/>
      <c r="P57075" s="356"/>
      <c r="Q57075" s="356"/>
      <c r="R57075" s="356"/>
      <c r="S57075" s="356"/>
    </row>
    <row r="57076" spans="3:19" s="360" customFormat="1" hidden="1" x14ac:dyDescent="0.3">
      <c r="C57076" s="404"/>
      <c r="D57076" s="404"/>
      <c r="E57076" s="404"/>
      <c r="F57076" s="404"/>
      <c r="N57076" s="356"/>
      <c r="O57076" s="356"/>
      <c r="P57076" s="356"/>
      <c r="Q57076" s="356"/>
      <c r="R57076" s="356"/>
      <c r="S57076" s="356"/>
    </row>
    <row r="57077" spans="3:19" s="360" customFormat="1" hidden="1" x14ac:dyDescent="0.3">
      <c r="C57077" s="404"/>
      <c r="D57077" s="404"/>
      <c r="E57077" s="404"/>
      <c r="F57077" s="404"/>
      <c r="N57077" s="356"/>
      <c r="O57077" s="356"/>
      <c r="P57077" s="356"/>
      <c r="Q57077" s="356"/>
      <c r="R57077" s="356"/>
      <c r="S57077" s="356"/>
    </row>
    <row r="57078" spans="3:19" s="360" customFormat="1" hidden="1" x14ac:dyDescent="0.3">
      <c r="C57078" s="404"/>
      <c r="D57078" s="404"/>
      <c r="E57078" s="404"/>
      <c r="F57078" s="404"/>
      <c r="N57078" s="356"/>
      <c r="O57078" s="356"/>
      <c r="P57078" s="356"/>
      <c r="Q57078" s="356"/>
      <c r="R57078" s="356"/>
      <c r="S57078" s="356"/>
    </row>
    <row r="57079" spans="3:19" s="360" customFormat="1" hidden="1" x14ac:dyDescent="0.3">
      <c r="C57079" s="404"/>
      <c r="D57079" s="404"/>
      <c r="E57079" s="404"/>
      <c r="F57079" s="404"/>
      <c r="N57079" s="356"/>
      <c r="O57079" s="356"/>
      <c r="P57079" s="356"/>
      <c r="Q57079" s="356"/>
      <c r="R57079" s="356"/>
      <c r="S57079" s="356"/>
    </row>
    <row r="57080" spans="3:19" s="360" customFormat="1" hidden="1" x14ac:dyDescent="0.3">
      <c r="C57080" s="404"/>
      <c r="D57080" s="404"/>
      <c r="E57080" s="404"/>
      <c r="F57080" s="404"/>
      <c r="N57080" s="356"/>
      <c r="O57080" s="356"/>
      <c r="P57080" s="356"/>
      <c r="Q57080" s="356"/>
      <c r="R57080" s="356"/>
      <c r="S57080" s="356"/>
    </row>
    <row r="57081" spans="3:19" s="360" customFormat="1" hidden="1" x14ac:dyDescent="0.3">
      <c r="C57081" s="404"/>
      <c r="D57081" s="404"/>
      <c r="E57081" s="404"/>
      <c r="F57081" s="404"/>
      <c r="N57081" s="356"/>
      <c r="O57081" s="356"/>
      <c r="P57081" s="356"/>
      <c r="Q57081" s="356"/>
      <c r="R57081" s="356"/>
      <c r="S57081" s="356"/>
    </row>
    <row r="57082" spans="3:19" s="360" customFormat="1" hidden="1" x14ac:dyDescent="0.3">
      <c r="C57082" s="404"/>
      <c r="D57082" s="404"/>
      <c r="E57082" s="404"/>
      <c r="F57082" s="404"/>
      <c r="N57082" s="356"/>
      <c r="O57082" s="356"/>
      <c r="P57082" s="356"/>
      <c r="Q57082" s="356"/>
      <c r="R57082" s="356"/>
      <c r="S57082" s="356"/>
    </row>
    <row r="57083" spans="3:19" s="360" customFormat="1" hidden="1" x14ac:dyDescent="0.3">
      <c r="C57083" s="404"/>
      <c r="D57083" s="404"/>
      <c r="E57083" s="404"/>
      <c r="F57083" s="404"/>
      <c r="N57083" s="356"/>
      <c r="O57083" s="356"/>
      <c r="P57083" s="356"/>
      <c r="Q57083" s="356"/>
      <c r="R57083" s="356"/>
      <c r="S57083" s="356"/>
    </row>
    <row r="57084" spans="3:19" s="360" customFormat="1" hidden="1" x14ac:dyDescent="0.3">
      <c r="C57084" s="404"/>
      <c r="D57084" s="404"/>
      <c r="E57084" s="404"/>
      <c r="F57084" s="404"/>
      <c r="N57084" s="356"/>
      <c r="O57084" s="356"/>
      <c r="P57084" s="356"/>
      <c r="Q57084" s="356"/>
      <c r="R57084" s="356"/>
      <c r="S57084" s="356"/>
    </row>
    <row r="57085" spans="3:19" s="360" customFormat="1" hidden="1" x14ac:dyDescent="0.3">
      <c r="C57085" s="404"/>
      <c r="D57085" s="404"/>
      <c r="E57085" s="404"/>
      <c r="F57085" s="404"/>
      <c r="N57085" s="356"/>
      <c r="O57085" s="356"/>
      <c r="P57085" s="356"/>
      <c r="Q57085" s="356"/>
      <c r="R57085" s="356"/>
      <c r="S57085" s="356"/>
    </row>
    <row r="57086" spans="3:19" s="360" customFormat="1" hidden="1" x14ac:dyDescent="0.3">
      <c r="C57086" s="404"/>
      <c r="D57086" s="404"/>
      <c r="E57086" s="404"/>
      <c r="F57086" s="404"/>
      <c r="N57086" s="356"/>
      <c r="O57086" s="356"/>
      <c r="P57086" s="356"/>
      <c r="Q57086" s="356"/>
      <c r="R57086" s="356"/>
      <c r="S57086" s="356"/>
    </row>
    <row r="57087" spans="3:19" s="360" customFormat="1" hidden="1" x14ac:dyDescent="0.3">
      <c r="C57087" s="404"/>
      <c r="D57087" s="404"/>
      <c r="E57087" s="404"/>
      <c r="F57087" s="404"/>
      <c r="N57087" s="356"/>
      <c r="O57087" s="356"/>
      <c r="P57087" s="356"/>
      <c r="Q57087" s="356"/>
      <c r="R57087" s="356"/>
      <c r="S57087" s="356"/>
    </row>
    <row r="57088" spans="3:19" s="360" customFormat="1" hidden="1" x14ac:dyDescent="0.3">
      <c r="C57088" s="404"/>
      <c r="D57088" s="404"/>
      <c r="E57088" s="404"/>
      <c r="F57088" s="404"/>
      <c r="N57088" s="356"/>
      <c r="O57088" s="356"/>
      <c r="P57088" s="356"/>
      <c r="Q57088" s="356"/>
      <c r="R57088" s="356"/>
      <c r="S57088" s="356"/>
    </row>
    <row r="57089" spans="3:19" s="360" customFormat="1" hidden="1" x14ac:dyDescent="0.3">
      <c r="C57089" s="404"/>
      <c r="D57089" s="404"/>
      <c r="E57089" s="404"/>
      <c r="F57089" s="404"/>
      <c r="N57089" s="356"/>
      <c r="O57089" s="356"/>
      <c r="P57089" s="356"/>
      <c r="Q57089" s="356"/>
      <c r="R57089" s="356"/>
      <c r="S57089" s="356"/>
    </row>
    <row r="57090" spans="3:19" s="360" customFormat="1" hidden="1" x14ac:dyDescent="0.3">
      <c r="C57090" s="404"/>
      <c r="D57090" s="404"/>
      <c r="E57090" s="404"/>
      <c r="F57090" s="404"/>
      <c r="N57090" s="356"/>
      <c r="O57090" s="356"/>
      <c r="P57090" s="356"/>
      <c r="Q57090" s="356"/>
      <c r="R57090" s="356"/>
      <c r="S57090" s="356"/>
    </row>
    <row r="57091" spans="3:19" s="360" customFormat="1" hidden="1" x14ac:dyDescent="0.3">
      <c r="C57091" s="404"/>
      <c r="D57091" s="404"/>
      <c r="E57091" s="404"/>
      <c r="F57091" s="404"/>
      <c r="N57091" s="356"/>
      <c r="O57091" s="356"/>
      <c r="P57091" s="356"/>
      <c r="Q57091" s="356"/>
      <c r="R57091" s="356"/>
      <c r="S57091" s="356"/>
    </row>
    <row r="57092" spans="3:19" s="360" customFormat="1" hidden="1" x14ac:dyDescent="0.3">
      <c r="C57092" s="404"/>
      <c r="D57092" s="404"/>
      <c r="E57092" s="404"/>
      <c r="F57092" s="404"/>
      <c r="N57092" s="356"/>
      <c r="O57092" s="356"/>
      <c r="P57092" s="356"/>
      <c r="Q57092" s="356"/>
      <c r="R57092" s="356"/>
      <c r="S57092" s="356"/>
    </row>
    <row r="57093" spans="3:19" s="360" customFormat="1" hidden="1" x14ac:dyDescent="0.3">
      <c r="C57093" s="404"/>
      <c r="D57093" s="404"/>
      <c r="E57093" s="404"/>
      <c r="F57093" s="404"/>
      <c r="N57093" s="356"/>
      <c r="O57093" s="356"/>
      <c r="P57093" s="356"/>
      <c r="Q57093" s="356"/>
      <c r="R57093" s="356"/>
      <c r="S57093" s="356"/>
    </row>
    <row r="57094" spans="3:19" s="360" customFormat="1" hidden="1" x14ac:dyDescent="0.3">
      <c r="C57094" s="404"/>
      <c r="D57094" s="404"/>
      <c r="E57094" s="404"/>
      <c r="F57094" s="404"/>
      <c r="N57094" s="356"/>
      <c r="O57094" s="356"/>
      <c r="P57094" s="356"/>
      <c r="Q57094" s="356"/>
      <c r="R57094" s="356"/>
      <c r="S57094" s="356"/>
    </row>
    <row r="57095" spans="3:19" s="360" customFormat="1" hidden="1" x14ac:dyDescent="0.3">
      <c r="C57095" s="404"/>
      <c r="D57095" s="404"/>
      <c r="E57095" s="404"/>
      <c r="F57095" s="404"/>
      <c r="N57095" s="356"/>
      <c r="O57095" s="356"/>
      <c r="P57095" s="356"/>
      <c r="Q57095" s="356"/>
      <c r="R57095" s="356"/>
      <c r="S57095" s="356"/>
    </row>
    <row r="57096" spans="3:19" s="360" customFormat="1" hidden="1" x14ac:dyDescent="0.3">
      <c r="C57096" s="404"/>
      <c r="D57096" s="404"/>
      <c r="E57096" s="404"/>
      <c r="F57096" s="404"/>
      <c r="N57096" s="356"/>
      <c r="O57096" s="356"/>
      <c r="P57096" s="356"/>
      <c r="Q57096" s="356"/>
      <c r="R57096" s="356"/>
      <c r="S57096" s="356"/>
    </row>
    <row r="57097" spans="3:19" s="360" customFormat="1" hidden="1" x14ac:dyDescent="0.3">
      <c r="C57097" s="404"/>
      <c r="D57097" s="404"/>
      <c r="E57097" s="404"/>
      <c r="F57097" s="404"/>
      <c r="N57097" s="356"/>
      <c r="O57097" s="356"/>
      <c r="P57097" s="356"/>
      <c r="Q57097" s="356"/>
      <c r="R57097" s="356"/>
      <c r="S57097" s="356"/>
    </row>
    <row r="57098" spans="3:19" s="360" customFormat="1" hidden="1" x14ac:dyDescent="0.3">
      <c r="C57098" s="404"/>
      <c r="D57098" s="404"/>
      <c r="E57098" s="404"/>
      <c r="F57098" s="404"/>
      <c r="N57098" s="356"/>
      <c r="O57098" s="356"/>
      <c r="P57098" s="356"/>
      <c r="Q57098" s="356"/>
      <c r="R57098" s="356"/>
      <c r="S57098" s="356"/>
    </row>
    <row r="57099" spans="3:19" s="360" customFormat="1" hidden="1" x14ac:dyDescent="0.3">
      <c r="C57099" s="404"/>
      <c r="D57099" s="404"/>
      <c r="E57099" s="404"/>
      <c r="F57099" s="404"/>
      <c r="N57099" s="356"/>
      <c r="O57099" s="356"/>
      <c r="P57099" s="356"/>
      <c r="Q57099" s="356"/>
      <c r="R57099" s="356"/>
      <c r="S57099" s="356"/>
    </row>
    <row r="57100" spans="3:19" s="360" customFormat="1" hidden="1" x14ac:dyDescent="0.3">
      <c r="C57100" s="404"/>
      <c r="D57100" s="404"/>
      <c r="E57100" s="404"/>
      <c r="F57100" s="404"/>
      <c r="N57100" s="356"/>
      <c r="O57100" s="356"/>
      <c r="P57100" s="356"/>
      <c r="Q57100" s="356"/>
      <c r="R57100" s="356"/>
      <c r="S57100" s="356"/>
    </row>
    <row r="57101" spans="3:19" s="360" customFormat="1" hidden="1" x14ac:dyDescent="0.3">
      <c r="C57101" s="404"/>
      <c r="D57101" s="404"/>
      <c r="E57101" s="404"/>
      <c r="F57101" s="404"/>
      <c r="N57101" s="356"/>
      <c r="O57101" s="356"/>
      <c r="P57101" s="356"/>
      <c r="Q57101" s="356"/>
      <c r="R57101" s="356"/>
      <c r="S57101" s="356"/>
    </row>
    <row r="57102" spans="3:19" s="360" customFormat="1" hidden="1" x14ac:dyDescent="0.3">
      <c r="C57102" s="404"/>
      <c r="D57102" s="404"/>
      <c r="E57102" s="404"/>
      <c r="F57102" s="404"/>
      <c r="N57102" s="356"/>
      <c r="O57102" s="356"/>
      <c r="P57102" s="356"/>
      <c r="Q57102" s="356"/>
      <c r="R57102" s="356"/>
      <c r="S57102" s="356"/>
    </row>
    <row r="57103" spans="3:19" s="360" customFormat="1" hidden="1" x14ac:dyDescent="0.3">
      <c r="C57103" s="404"/>
      <c r="D57103" s="404"/>
      <c r="E57103" s="404"/>
      <c r="F57103" s="404"/>
      <c r="N57103" s="356"/>
      <c r="O57103" s="356"/>
      <c r="P57103" s="356"/>
      <c r="Q57103" s="356"/>
      <c r="R57103" s="356"/>
      <c r="S57103" s="356"/>
    </row>
    <row r="57104" spans="3:19" s="360" customFormat="1" hidden="1" x14ac:dyDescent="0.3">
      <c r="C57104" s="404"/>
      <c r="D57104" s="404"/>
      <c r="E57104" s="404"/>
      <c r="F57104" s="404"/>
      <c r="N57104" s="356"/>
      <c r="O57104" s="356"/>
      <c r="P57104" s="356"/>
      <c r="Q57104" s="356"/>
      <c r="R57104" s="356"/>
      <c r="S57104" s="356"/>
    </row>
    <row r="57105" spans="3:19" s="360" customFormat="1" hidden="1" x14ac:dyDescent="0.3">
      <c r="C57105" s="404"/>
      <c r="D57105" s="404"/>
      <c r="E57105" s="404"/>
      <c r="F57105" s="404"/>
      <c r="N57105" s="356"/>
      <c r="O57105" s="356"/>
      <c r="P57105" s="356"/>
      <c r="Q57105" s="356"/>
      <c r="R57105" s="356"/>
      <c r="S57105" s="356"/>
    </row>
    <row r="57106" spans="3:19" s="360" customFormat="1" hidden="1" x14ac:dyDescent="0.3">
      <c r="C57106" s="404"/>
      <c r="D57106" s="404"/>
      <c r="E57106" s="404"/>
      <c r="F57106" s="404"/>
      <c r="N57106" s="356"/>
      <c r="O57106" s="356"/>
      <c r="P57106" s="356"/>
      <c r="Q57106" s="356"/>
      <c r="R57106" s="356"/>
      <c r="S57106" s="356"/>
    </row>
    <row r="57107" spans="3:19" s="360" customFormat="1" hidden="1" x14ac:dyDescent="0.3">
      <c r="C57107" s="404"/>
      <c r="D57107" s="404"/>
      <c r="E57107" s="404"/>
      <c r="F57107" s="404"/>
      <c r="N57107" s="356"/>
      <c r="O57107" s="356"/>
      <c r="P57107" s="356"/>
      <c r="Q57107" s="356"/>
      <c r="R57107" s="356"/>
      <c r="S57107" s="356"/>
    </row>
    <row r="57108" spans="3:19" s="360" customFormat="1" hidden="1" x14ac:dyDescent="0.3">
      <c r="C57108" s="404"/>
      <c r="D57108" s="404"/>
      <c r="E57108" s="404"/>
      <c r="F57108" s="404"/>
      <c r="N57108" s="356"/>
      <c r="O57108" s="356"/>
      <c r="P57108" s="356"/>
      <c r="Q57108" s="356"/>
      <c r="R57108" s="356"/>
      <c r="S57108" s="356"/>
    </row>
    <row r="57109" spans="3:19" s="360" customFormat="1" hidden="1" x14ac:dyDescent="0.3">
      <c r="C57109" s="404"/>
      <c r="D57109" s="404"/>
      <c r="E57109" s="404"/>
      <c r="F57109" s="404"/>
      <c r="N57109" s="356"/>
      <c r="O57109" s="356"/>
      <c r="P57109" s="356"/>
      <c r="Q57109" s="356"/>
      <c r="R57109" s="356"/>
      <c r="S57109" s="356"/>
    </row>
    <row r="57110" spans="3:19" s="360" customFormat="1" hidden="1" x14ac:dyDescent="0.3">
      <c r="C57110" s="404"/>
      <c r="D57110" s="404"/>
      <c r="E57110" s="404"/>
      <c r="F57110" s="404"/>
      <c r="N57110" s="356"/>
      <c r="O57110" s="356"/>
      <c r="P57110" s="356"/>
      <c r="Q57110" s="356"/>
      <c r="R57110" s="356"/>
      <c r="S57110" s="356"/>
    </row>
    <row r="57111" spans="3:19" s="360" customFormat="1" hidden="1" x14ac:dyDescent="0.3">
      <c r="C57111" s="404"/>
      <c r="D57111" s="404"/>
      <c r="E57111" s="404"/>
      <c r="F57111" s="404"/>
      <c r="N57111" s="356"/>
      <c r="O57111" s="356"/>
      <c r="P57111" s="356"/>
      <c r="Q57111" s="356"/>
      <c r="R57111" s="356"/>
      <c r="S57111" s="356"/>
    </row>
    <row r="57112" spans="3:19" s="360" customFormat="1" hidden="1" x14ac:dyDescent="0.3">
      <c r="C57112" s="404"/>
      <c r="D57112" s="404"/>
      <c r="E57112" s="404"/>
      <c r="F57112" s="404"/>
      <c r="N57112" s="356"/>
      <c r="O57112" s="356"/>
      <c r="P57112" s="356"/>
      <c r="Q57112" s="356"/>
      <c r="R57112" s="356"/>
      <c r="S57112" s="356"/>
    </row>
    <row r="57113" spans="3:19" s="360" customFormat="1" hidden="1" x14ac:dyDescent="0.3">
      <c r="C57113" s="404"/>
      <c r="D57113" s="404"/>
      <c r="E57113" s="404"/>
      <c r="F57113" s="404"/>
      <c r="N57113" s="356"/>
      <c r="O57113" s="356"/>
      <c r="P57113" s="356"/>
      <c r="Q57113" s="356"/>
      <c r="R57113" s="356"/>
      <c r="S57113" s="356"/>
    </row>
    <row r="57114" spans="3:19" s="360" customFormat="1" hidden="1" x14ac:dyDescent="0.3">
      <c r="C57114" s="404"/>
      <c r="D57114" s="404"/>
      <c r="E57114" s="404"/>
      <c r="F57114" s="404"/>
      <c r="N57114" s="356"/>
      <c r="O57114" s="356"/>
      <c r="P57114" s="356"/>
      <c r="Q57114" s="356"/>
      <c r="R57114" s="356"/>
      <c r="S57114" s="356"/>
    </row>
    <row r="57115" spans="3:19" s="360" customFormat="1" hidden="1" x14ac:dyDescent="0.3">
      <c r="C57115" s="404"/>
      <c r="D57115" s="404"/>
      <c r="E57115" s="404"/>
      <c r="F57115" s="404"/>
      <c r="N57115" s="356"/>
      <c r="O57115" s="356"/>
      <c r="P57115" s="356"/>
      <c r="Q57115" s="356"/>
      <c r="R57115" s="356"/>
      <c r="S57115" s="356"/>
    </row>
    <row r="57116" spans="3:19" s="360" customFormat="1" hidden="1" x14ac:dyDescent="0.3">
      <c r="C57116" s="404"/>
      <c r="D57116" s="404"/>
      <c r="E57116" s="404"/>
      <c r="F57116" s="404"/>
      <c r="N57116" s="356"/>
      <c r="O57116" s="356"/>
      <c r="P57116" s="356"/>
      <c r="Q57116" s="356"/>
      <c r="R57116" s="356"/>
      <c r="S57116" s="356"/>
    </row>
    <row r="57117" spans="3:19" s="360" customFormat="1" hidden="1" x14ac:dyDescent="0.3">
      <c r="C57117" s="404"/>
      <c r="D57117" s="404"/>
      <c r="E57117" s="404"/>
      <c r="F57117" s="404"/>
      <c r="N57117" s="356"/>
      <c r="O57117" s="356"/>
      <c r="P57117" s="356"/>
      <c r="Q57117" s="356"/>
      <c r="R57117" s="356"/>
      <c r="S57117" s="356"/>
    </row>
    <row r="57118" spans="3:19" s="360" customFormat="1" hidden="1" x14ac:dyDescent="0.3">
      <c r="C57118" s="404"/>
      <c r="D57118" s="404"/>
      <c r="E57118" s="404"/>
      <c r="F57118" s="404"/>
      <c r="N57118" s="356"/>
      <c r="O57118" s="356"/>
      <c r="P57118" s="356"/>
      <c r="Q57118" s="356"/>
      <c r="R57118" s="356"/>
      <c r="S57118" s="356"/>
    </row>
    <row r="57119" spans="3:19" s="360" customFormat="1" hidden="1" x14ac:dyDescent="0.3">
      <c r="C57119" s="404"/>
      <c r="D57119" s="404"/>
      <c r="E57119" s="404"/>
      <c r="F57119" s="404"/>
      <c r="N57119" s="356"/>
      <c r="O57119" s="356"/>
      <c r="P57119" s="356"/>
      <c r="Q57119" s="356"/>
      <c r="R57119" s="356"/>
      <c r="S57119" s="356"/>
    </row>
    <row r="57120" spans="3:19" s="360" customFormat="1" hidden="1" x14ac:dyDescent="0.3">
      <c r="C57120" s="404"/>
      <c r="D57120" s="404"/>
      <c r="E57120" s="404"/>
      <c r="F57120" s="404"/>
      <c r="N57120" s="356"/>
      <c r="O57120" s="356"/>
      <c r="P57120" s="356"/>
      <c r="Q57120" s="356"/>
      <c r="R57120" s="356"/>
      <c r="S57120" s="356"/>
    </row>
    <row r="57121" spans="3:19" s="360" customFormat="1" hidden="1" x14ac:dyDescent="0.3">
      <c r="C57121" s="404"/>
      <c r="D57121" s="404"/>
      <c r="E57121" s="404"/>
      <c r="F57121" s="404"/>
      <c r="N57121" s="356"/>
      <c r="O57121" s="356"/>
      <c r="P57121" s="356"/>
      <c r="Q57121" s="356"/>
      <c r="R57121" s="356"/>
      <c r="S57121" s="356"/>
    </row>
    <row r="57122" spans="3:19" s="360" customFormat="1" hidden="1" x14ac:dyDescent="0.3">
      <c r="C57122" s="404"/>
      <c r="D57122" s="404"/>
      <c r="E57122" s="404"/>
      <c r="F57122" s="404"/>
      <c r="N57122" s="356"/>
      <c r="O57122" s="356"/>
      <c r="P57122" s="356"/>
      <c r="Q57122" s="356"/>
      <c r="R57122" s="356"/>
      <c r="S57122" s="356"/>
    </row>
    <row r="57123" spans="3:19" s="360" customFormat="1" hidden="1" x14ac:dyDescent="0.3">
      <c r="C57123" s="404"/>
      <c r="D57123" s="404"/>
      <c r="E57123" s="404"/>
      <c r="F57123" s="404"/>
      <c r="N57123" s="356"/>
      <c r="O57123" s="356"/>
      <c r="P57123" s="356"/>
      <c r="Q57123" s="356"/>
      <c r="R57123" s="356"/>
      <c r="S57123" s="356"/>
    </row>
    <row r="57124" spans="3:19" s="360" customFormat="1" hidden="1" x14ac:dyDescent="0.3">
      <c r="C57124" s="404"/>
      <c r="D57124" s="404"/>
      <c r="E57124" s="404"/>
      <c r="F57124" s="404"/>
      <c r="N57124" s="356"/>
      <c r="O57124" s="356"/>
      <c r="P57124" s="356"/>
      <c r="Q57124" s="356"/>
      <c r="R57124" s="356"/>
      <c r="S57124" s="356"/>
    </row>
    <row r="57125" spans="3:19" s="360" customFormat="1" hidden="1" x14ac:dyDescent="0.3">
      <c r="C57125" s="404"/>
      <c r="D57125" s="404"/>
      <c r="E57125" s="404"/>
      <c r="F57125" s="404"/>
      <c r="N57125" s="356"/>
      <c r="O57125" s="356"/>
      <c r="P57125" s="356"/>
      <c r="Q57125" s="356"/>
      <c r="R57125" s="356"/>
      <c r="S57125" s="356"/>
    </row>
    <row r="57126" spans="3:19" s="360" customFormat="1" hidden="1" x14ac:dyDescent="0.3">
      <c r="C57126" s="404"/>
      <c r="D57126" s="404"/>
      <c r="E57126" s="404"/>
      <c r="F57126" s="404"/>
      <c r="N57126" s="356"/>
      <c r="O57126" s="356"/>
      <c r="P57126" s="356"/>
      <c r="Q57126" s="356"/>
      <c r="R57126" s="356"/>
      <c r="S57126" s="356"/>
    </row>
    <row r="57127" spans="3:19" s="360" customFormat="1" hidden="1" x14ac:dyDescent="0.3">
      <c r="C57127" s="404"/>
      <c r="D57127" s="404"/>
      <c r="E57127" s="404"/>
      <c r="F57127" s="404"/>
      <c r="N57127" s="356"/>
      <c r="O57127" s="356"/>
      <c r="P57127" s="356"/>
      <c r="Q57127" s="356"/>
      <c r="R57127" s="356"/>
      <c r="S57127" s="356"/>
    </row>
    <row r="57128" spans="3:19" s="360" customFormat="1" hidden="1" x14ac:dyDescent="0.3">
      <c r="C57128" s="404"/>
      <c r="D57128" s="404"/>
      <c r="E57128" s="404"/>
      <c r="F57128" s="404"/>
      <c r="N57128" s="356"/>
      <c r="O57128" s="356"/>
      <c r="P57128" s="356"/>
      <c r="Q57128" s="356"/>
      <c r="R57128" s="356"/>
      <c r="S57128" s="356"/>
    </row>
    <row r="57129" spans="3:19" s="360" customFormat="1" hidden="1" x14ac:dyDescent="0.3">
      <c r="C57129" s="404"/>
      <c r="D57129" s="404"/>
      <c r="E57129" s="404"/>
      <c r="F57129" s="404"/>
      <c r="N57129" s="356"/>
      <c r="O57129" s="356"/>
      <c r="P57129" s="356"/>
      <c r="Q57129" s="356"/>
      <c r="R57129" s="356"/>
      <c r="S57129" s="356"/>
    </row>
    <row r="57130" spans="3:19" s="360" customFormat="1" hidden="1" x14ac:dyDescent="0.3">
      <c r="C57130" s="404"/>
      <c r="D57130" s="404"/>
      <c r="E57130" s="404"/>
      <c r="F57130" s="404"/>
      <c r="N57130" s="356"/>
      <c r="O57130" s="356"/>
      <c r="P57130" s="356"/>
      <c r="Q57130" s="356"/>
      <c r="R57130" s="356"/>
      <c r="S57130" s="356"/>
    </row>
    <row r="57131" spans="3:19" s="360" customFormat="1" hidden="1" x14ac:dyDescent="0.3">
      <c r="C57131" s="404"/>
      <c r="D57131" s="404"/>
      <c r="E57131" s="404"/>
      <c r="F57131" s="404"/>
      <c r="N57131" s="356"/>
      <c r="O57131" s="356"/>
      <c r="P57131" s="356"/>
      <c r="Q57131" s="356"/>
      <c r="R57131" s="356"/>
      <c r="S57131" s="356"/>
    </row>
    <row r="57132" spans="3:19" s="360" customFormat="1" hidden="1" x14ac:dyDescent="0.3">
      <c r="C57132" s="404"/>
      <c r="D57132" s="404"/>
      <c r="E57132" s="404"/>
      <c r="F57132" s="404"/>
      <c r="N57132" s="356"/>
      <c r="O57132" s="356"/>
      <c r="P57132" s="356"/>
      <c r="Q57132" s="356"/>
      <c r="R57132" s="356"/>
      <c r="S57132" s="356"/>
    </row>
    <row r="57133" spans="3:19" s="360" customFormat="1" hidden="1" x14ac:dyDescent="0.3">
      <c r="C57133" s="404"/>
      <c r="D57133" s="404"/>
      <c r="E57133" s="404"/>
      <c r="F57133" s="404"/>
      <c r="N57133" s="356"/>
      <c r="O57133" s="356"/>
      <c r="P57133" s="356"/>
      <c r="Q57133" s="356"/>
      <c r="R57133" s="356"/>
      <c r="S57133" s="356"/>
    </row>
    <row r="57134" spans="3:19" s="360" customFormat="1" hidden="1" x14ac:dyDescent="0.3">
      <c r="C57134" s="404"/>
      <c r="D57134" s="404"/>
      <c r="E57134" s="404"/>
      <c r="F57134" s="404"/>
      <c r="N57134" s="356"/>
      <c r="O57134" s="356"/>
      <c r="P57134" s="356"/>
      <c r="Q57134" s="356"/>
      <c r="R57134" s="356"/>
      <c r="S57134" s="356"/>
    </row>
    <row r="57135" spans="3:19" s="360" customFormat="1" hidden="1" x14ac:dyDescent="0.3">
      <c r="C57135" s="404"/>
      <c r="D57135" s="404"/>
      <c r="E57135" s="404"/>
      <c r="F57135" s="404"/>
      <c r="N57135" s="356"/>
      <c r="O57135" s="356"/>
      <c r="P57135" s="356"/>
      <c r="Q57135" s="356"/>
      <c r="R57135" s="356"/>
      <c r="S57135" s="356"/>
    </row>
    <row r="57136" spans="3:19" s="360" customFormat="1" hidden="1" x14ac:dyDescent="0.3">
      <c r="C57136" s="404"/>
      <c r="D57136" s="404"/>
      <c r="E57136" s="404"/>
      <c r="F57136" s="404"/>
      <c r="N57136" s="356"/>
      <c r="O57136" s="356"/>
      <c r="P57136" s="356"/>
      <c r="Q57136" s="356"/>
      <c r="R57136" s="356"/>
      <c r="S57136" s="356"/>
    </row>
    <row r="57137" spans="3:19" s="360" customFormat="1" hidden="1" x14ac:dyDescent="0.3">
      <c r="C57137" s="404"/>
      <c r="D57137" s="404"/>
      <c r="E57137" s="404"/>
      <c r="F57137" s="404"/>
      <c r="N57137" s="356"/>
      <c r="O57137" s="356"/>
      <c r="P57137" s="356"/>
      <c r="Q57137" s="356"/>
      <c r="R57137" s="356"/>
      <c r="S57137" s="356"/>
    </row>
    <row r="57138" spans="3:19" s="360" customFormat="1" hidden="1" x14ac:dyDescent="0.3">
      <c r="C57138" s="404"/>
      <c r="D57138" s="404"/>
      <c r="E57138" s="404"/>
      <c r="F57138" s="404"/>
      <c r="N57138" s="356"/>
      <c r="O57138" s="356"/>
      <c r="P57138" s="356"/>
      <c r="Q57138" s="356"/>
      <c r="R57138" s="356"/>
      <c r="S57138" s="356"/>
    </row>
    <row r="57139" spans="3:19" s="360" customFormat="1" hidden="1" x14ac:dyDescent="0.3">
      <c r="C57139" s="404"/>
      <c r="D57139" s="404"/>
      <c r="E57139" s="404"/>
      <c r="F57139" s="404"/>
      <c r="N57139" s="356"/>
      <c r="O57139" s="356"/>
      <c r="P57139" s="356"/>
      <c r="Q57139" s="356"/>
      <c r="R57139" s="356"/>
      <c r="S57139" s="356"/>
    </row>
    <row r="57140" spans="3:19" s="360" customFormat="1" hidden="1" x14ac:dyDescent="0.3">
      <c r="C57140" s="404"/>
      <c r="D57140" s="404"/>
      <c r="E57140" s="404"/>
      <c r="F57140" s="404"/>
      <c r="N57140" s="356"/>
      <c r="O57140" s="356"/>
      <c r="P57140" s="356"/>
      <c r="Q57140" s="356"/>
      <c r="R57140" s="356"/>
      <c r="S57140" s="356"/>
    </row>
    <row r="57141" spans="3:19" s="360" customFormat="1" hidden="1" x14ac:dyDescent="0.3">
      <c r="C57141" s="404"/>
      <c r="D57141" s="404"/>
      <c r="E57141" s="404"/>
      <c r="F57141" s="404"/>
      <c r="N57141" s="356"/>
      <c r="O57141" s="356"/>
      <c r="P57141" s="356"/>
      <c r="Q57141" s="356"/>
      <c r="R57141" s="356"/>
      <c r="S57141" s="356"/>
    </row>
    <row r="57142" spans="3:19" s="360" customFormat="1" hidden="1" x14ac:dyDescent="0.3">
      <c r="C57142" s="404"/>
      <c r="D57142" s="404"/>
      <c r="E57142" s="404"/>
      <c r="F57142" s="404"/>
      <c r="N57142" s="356"/>
      <c r="O57142" s="356"/>
      <c r="P57142" s="356"/>
      <c r="Q57142" s="356"/>
      <c r="R57142" s="356"/>
      <c r="S57142" s="356"/>
    </row>
    <row r="57143" spans="3:19" s="360" customFormat="1" hidden="1" x14ac:dyDescent="0.3">
      <c r="C57143" s="404"/>
      <c r="D57143" s="404"/>
      <c r="E57143" s="404"/>
      <c r="F57143" s="404"/>
      <c r="N57143" s="356"/>
      <c r="O57143" s="356"/>
      <c r="P57143" s="356"/>
      <c r="Q57143" s="356"/>
      <c r="R57143" s="356"/>
      <c r="S57143" s="356"/>
    </row>
    <row r="57144" spans="3:19" s="360" customFormat="1" hidden="1" x14ac:dyDescent="0.3">
      <c r="C57144" s="404"/>
      <c r="D57144" s="404"/>
      <c r="E57144" s="404"/>
      <c r="F57144" s="404"/>
      <c r="N57144" s="356"/>
      <c r="O57144" s="356"/>
      <c r="P57144" s="356"/>
      <c r="Q57144" s="356"/>
      <c r="R57144" s="356"/>
      <c r="S57144" s="356"/>
    </row>
    <row r="57145" spans="3:19" s="360" customFormat="1" hidden="1" x14ac:dyDescent="0.3">
      <c r="C57145" s="404"/>
      <c r="D57145" s="404"/>
      <c r="E57145" s="404"/>
      <c r="F57145" s="404"/>
      <c r="N57145" s="356"/>
      <c r="O57145" s="356"/>
      <c r="P57145" s="356"/>
      <c r="Q57145" s="356"/>
      <c r="R57145" s="356"/>
      <c r="S57145" s="356"/>
    </row>
    <row r="57146" spans="3:19" s="360" customFormat="1" hidden="1" x14ac:dyDescent="0.3">
      <c r="C57146" s="404"/>
      <c r="D57146" s="404"/>
      <c r="E57146" s="404"/>
      <c r="F57146" s="404"/>
      <c r="N57146" s="356"/>
      <c r="O57146" s="356"/>
      <c r="P57146" s="356"/>
      <c r="Q57146" s="356"/>
      <c r="R57146" s="356"/>
      <c r="S57146" s="356"/>
    </row>
    <row r="57147" spans="3:19" s="360" customFormat="1" hidden="1" x14ac:dyDescent="0.3">
      <c r="C57147" s="404"/>
      <c r="D57147" s="404"/>
      <c r="E57147" s="404"/>
      <c r="F57147" s="404"/>
      <c r="N57147" s="356"/>
      <c r="O57147" s="356"/>
      <c r="P57147" s="356"/>
      <c r="Q57147" s="356"/>
      <c r="R57147" s="356"/>
      <c r="S57147" s="356"/>
    </row>
    <row r="57148" spans="3:19" s="360" customFormat="1" hidden="1" x14ac:dyDescent="0.3">
      <c r="C57148" s="404"/>
      <c r="D57148" s="404"/>
      <c r="E57148" s="404"/>
      <c r="F57148" s="404"/>
      <c r="N57148" s="356"/>
      <c r="O57148" s="356"/>
      <c r="P57148" s="356"/>
      <c r="Q57148" s="356"/>
      <c r="R57148" s="356"/>
      <c r="S57148" s="356"/>
    </row>
    <row r="57149" spans="3:19" s="360" customFormat="1" hidden="1" x14ac:dyDescent="0.3">
      <c r="C57149" s="404"/>
      <c r="D57149" s="404"/>
      <c r="E57149" s="404"/>
      <c r="F57149" s="404"/>
      <c r="N57149" s="356"/>
      <c r="O57149" s="356"/>
      <c r="P57149" s="356"/>
      <c r="Q57149" s="356"/>
      <c r="R57149" s="356"/>
      <c r="S57149" s="356"/>
    </row>
    <row r="57150" spans="3:19" s="360" customFormat="1" hidden="1" x14ac:dyDescent="0.3">
      <c r="C57150" s="404"/>
      <c r="D57150" s="404"/>
      <c r="E57150" s="404"/>
      <c r="F57150" s="404"/>
      <c r="N57150" s="356"/>
      <c r="O57150" s="356"/>
      <c r="P57150" s="356"/>
      <c r="Q57150" s="356"/>
      <c r="R57150" s="356"/>
      <c r="S57150" s="356"/>
    </row>
    <row r="57151" spans="3:19" s="360" customFormat="1" hidden="1" x14ac:dyDescent="0.3">
      <c r="C57151" s="404"/>
      <c r="D57151" s="404"/>
      <c r="E57151" s="404"/>
      <c r="F57151" s="404"/>
      <c r="N57151" s="356"/>
      <c r="O57151" s="356"/>
      <c r="P57151" s="356"/>
      <c r="Q57151" s="356"/>
      <c r="R57151" s="356"/>
      <c r="S57151" s="356"/>
    </row>
    <row r="57152" spans="3:19" s="360" customFormat="1" hidden="1" x14ac:dyDescent="0.3">
      <c r="C57152" s="404"/>
      <c r="D57152" s="404"/>
      <c r="E57152" s="404"/>
      <c r="F57152" s="404"/>
      <c r="N57152" s="356"/>
      <c r="O57152" s="356"/>
      <c r="P57152" s="356"/>
      <c r="Q57152" s="356"/>
      <c r="R57152" s="356"/>
      <c r="S57152" s="356"/>
    </row>
    <row r="57153" spans="3:19" s="360" customFormat="1" hidden="1" x14ac:dyDescent="0.3">
      <c r="C57153" s="404"/>
      <c r="D57153" s="404"/>
      <c r="E57153" s="404"/>
      <c r="F57153" s="404"/>
      <c r="N57153" s="356"/>
      <c r="O57153" s="356"/>
      <c r="P57153" s="356"/>
      <c r="Q57153" s="356"/>
      <c r="R57153" s="356"/>
      <c r="S57153" s="356"/>
    </row>
    <row r="57154" spans="3:19" s="360" customFormat="1" hidden="1" x14ac:dyDescent="0.3">
      <c r="C57154" s="404"/>
      <c r="D57154" s="404"/>
      <c r="E57154" s="404"/>
      <c r="F57154" s="404"/>
      <c r="N57154" s="356"/>
      <c r="O57154" s="356"/>
      <c r="P57154" s="356"/>
      <c r="Q57154" s="356"/>
      <c r="R57154" s="356"/>
      <c r="S57154" s="356"/>
    </row>
    <row r="57155" spans="3:19" s="360" customFormat="1" hidden="1" x14ac:dyDescent="0.3">
      <c r="C57155" s="404"/>
      <c r="D57155" s="404"/>
      <c r="E57155" s="404"/>
      <c r="F57155" s="404"/>
      <c r="N57155" s="356"/>
      <c r="O57155" s="356"/>
      <c r="P57155" s="356"/>
      <c r="Q57155" s="356"/>
      <c r="R57155" s="356"/>
      <c r="S57155" s="356"/>
    </row>
    <row r="57156" spans="3:19" s="360" customFormat="1" hidden="1" x14ac:dyDescent="0.3">
      <c r="C57156" s="404"/>
      <c r="D57156" s="404"/>
      <c r="E57156" s="404"/>
      <c r="F57156" s="404"/>
      <c r="N57156" s="356"/>
      <c r="O57156" s="356"/>
      <c r="P57156" s="356"/>
      <c r="Q57156" s="356"/>
      <c r="R57156" s="356"/>
      <c r="S57156" s="356"/>
    </row>
    <row r="57157" spans="3:19" s="360" customFormat="1" hidden="1" x14ac:dyDescent="0.3">
      <c r="C57157" s="404"/>
      <c r="D57157" s="404"/>
      <c r="E57157" s="404"/>
      <c r="F57157" s="404"/>
      <c r="N57157" s="356"/>
      <c r="O57157" s="356"/>
      <c r="P57157" s="356"/>
      <c r="Q57157" s="356"/>
      <c r="R57157" s="356"/>
      <c r="S57157" s="356"/>
    </row>
    <row r="57158" spans="3:19" s="360" customFormat="1" hidden="1" x14ac:dyDescent="0.3">
      <c r="C57158" s="404"/>
      <c r="D57158" s="404"/>
      <c r="E57158" s="404"/>
      <c r="F57158" s="404"/>
      <c r="N57158" s="356"/>
      <c r="O57158" s="356"/>
      <c r="P57158" s="356"/>
      <c r="Q57158" s="356"/>
      <c r="R57158" s="356"/>
      <c r="S57158" s="356"/>
    </row>
    <row r="57159" spans="3:19" s="360" customFormat="1" hidden="1" x14ac:dyDescent="0.3">
      <c r="C57159" s="404"/>
      <c r="D57159" s="404"/>
      <c r="E57159" s="404"/>
      <c r="F57159" s="404"/>
      <c r="N57159" s="356"/>
      <c r="O57159" s="356"/>
      <c r="P57159" s="356"/>
      <c r="Q57159" s="356"/>
      <c r="R57159" s="356"/>
      <c r="S57159" s="356"/>
    </row>
    <row r="57160" spans="3:19" s="360" customFormat="1" hidden="1" x14ac:dyDescent="0.3">
      <c r="C57160" s="404"/>
      <c r="D57160" s="404"/>
      <c r="E57160" s="404"/>
      <c r="F57160" s="404"/>
      <c r="N57160" s="356"/>
      <c r="O57160" s="356"/>
      <c r="P57160" s="356"/>
      <c r="Q57160" s="356"/>
      <c r="R57160" s="356"/>
      <c r="S57160" s="356"/>
    </row>
    <row r="57161" spans="3:19" s="360" customFormat="1" hidden="1" x14ac:dyDescent="0.3">
      <c r="C57161" s="404"/>
      <c r="D57161" s="404"/>
      <c r="E57161" s="404"/>
      <c r="F57161" s="404"/>
      <c r="N57161" s="356"/>
      <c r="O57161" s="356"/>
      <c r="P57161" s="356"/>
      <c r="Q57161" s="356"/>
      <c r="R57161" s="356"/>
      <c r="S57161" s="356"/>
    </row>
    <row r="57162" spans="3:19" s="360" customFormat="1" hidden="1" x14ac:dyDescent="0.3">
      <c r="C57162" s="404"/>
      <c r="D57162" s="404"/>
      <c r="E57162" s="404"/>
      <c r="F57162" s="404"/>
      <c r="N57162" s="356"/>
      <c r="O57162" s="356"/>
      <c r="P57162" s="356"/>
      <c r="Q57162" s="356"/>
      <c r="R57162" s="356"/>
      <c r="S57162" s="356"/>
    </row>
    <row r="57163" spans="3:19" s="360" customFormat="1" hidden="1" x14ac:dyDescent="0.3">
      <c r="C57163" s="404"/>
      <c r="D57163" s="404"/>
      <c r="E57163" s="404"/>
      <c r="F57163" s="404"/>
      <c r="N57163" s="356"/>
      <c r="O57163" s="356"/>
      <c r="P57163" s="356"/>
      <c r="Q57163" s="356"/>
      <c r="R57163" s="356"/>
      <c r="S57163" s="356"/>
    </row>
    <row r="57164" spans="3:19" s="360" customFormat="1" hidden="1" x14ac:dyDescent="0.3">
      <c r="C57164" s="404"/>
      <c r="D57164" s="404"/>
      <c r="E57164" s="404"/>
      <c r="F57164" s="404"/>
      <c r="N57164" s="356"/>
      <c r="O57164" s="356"/>
      <c r="P57164" s="356"/>
      <c r="Q57164" s="356"/>
      <c r="R57164" s="356"/>
      <c r="S57164" s="356"/>
    </row>
    <row r="57165" spans="3:19" s="360" customFormat="1" hidden="1" x14ac:dyDescent="0.3">
      <c r="C57165" s="404"/>
      <c r="D57165" s="404"/>
      <c r="E57165" s="404"/>
      <c r="F57165" s="404"/>
      <c r="N57165" s="356"/>
      <c r="O57165" s="356"/>
      <c r="P57165" s="356"/>
      <c r="Q57165" s="356"/>
      <c r="R57165" s="356"/>
      <c r="S57165" s="356"/>
    </row>
    <row r="57166" spans="3:19" s="360" customFormat="1" hidden="1" x14ac:dyDescent="0.3">
      <c r="C57166" s="404"/>
      <c r="D57166" s="404"/>
      <c r="E57166" s="404"/>
      <c r="F57166" s="404"/>
      <c r="N57166" s="356"/>
      <c r="O57166" s="356"/>
      <c r="P57166" s="356"/>
      <c r="Q57166" s="356"/>
      <c r="R57166" s="356"/>
      <c r="S57166" s="356"/>
    </row>
    <row r="57167" spans="3:19" s="360" customFormat="1" hidden="1" x14ac:dyDescent="0.3">
      <c r="C57167" s="404"/>
      <c r="D57167" s="404"/>
      <c r="E57167" s="404"/>
      <c r="F57167" s="404"/>
      <c r="N57167" s="356"/>
      <c r="O57167" s="356"/>
      <c r="P57167" s="356"/>
      <c r="Q57167" s="356"/>
      <c r="R57167" s="356"/>
      <c r="S57167" s="356"/>
    </row>
    <row r="57168" spans="3:19" s="360" customFormat="1" hidden="1" x14ac:dyDescent="0.3">
      <c r="C57168" s="404"/>
      <c r="D57168" s="404"/>
      <c r="E57168" s="404"/>
      <c r="F57168" s="404"/>
      <c r="N57168" s="356"/>
      <c r="O57168" s="356"/>
      <c r="P57168" s="356"/>
      <c r="Q57168" s="356"/>
      <c r="R57168" s="356"/>
      <c r="S57168" s="356"/>
    </row>
    <row r="57169" spans="3:19" s="360" customFormat="1" hidden="1" x14ac:dyDescent="0.3">
      <c r="C57169" s="404"/>
      <c r="D57169" s="404"/>
      <c r="E57169" s="404"/>
      <c r="F57169" s="404"/>
      <c r="N57169" s="356"/>
      <c r="O57169" s="356"/>
      <c r="P57169" s="356"/>
      <c r="Q57169" s="356"/>
      <c r="R57169" s="356"/>
      <c r="S57169" s="356"/>
    </row>
    <row r="57170" spans="3:19" s="360" customFormat="1" hidden="1" x14ac:dyDescent="0.3">
      <c r="C57170" s="404"/>
      <c r="D57170" s="404"/>
      <c r="E57170" s="404"/>
      <c r="F57170" s="404"/>
      <c r="N57170" s="356"/>
      <c r="O57170" s="356"/>
      <c r="P57170" s="356"/>
      <c r="Q57170" s="356"/>
      <c r="R57170" s="356"/>
      <c r="S57170" s="356"/>
    </row>
    <row r="57171" spans="3:19" s="360" customFormat="1" hidden="1" x14ac:dyDescent="0.3">
      <c r="C57171" s="404"/>
      <c r="D57171" s="404"/>
      <c r="E57171" s="404"/>
      <c r="F57171" s="404"/>
      <c r="N57171" s="356"/>
      <c r="O57171" s="356"/>
      <c r="P57171" s="356"/>
      <c r="Q57171" s="356"/>
      <c r="R57171" s="356"/>
      <c r="S57171" s="356"/>
    </row>
    <row r="57172" spans="3:19" s="360" customFormat="1" hidden="1" x14ac:dyDescent="0.3">
      <c r="C57172" s="404"/>
      <c r="D57172" s="404"/>
      <c r="E57172" s="404"/>
      <c r="F57172" s="404"/>
      <c r="N57172" s="356"/>
      <c r="O57172" s="356"/>
      <c r="P57172" s="356"/>
      <c r="Q57172" s="356"/>
      <c r="R57172" s="356"/>
      <c r="S57172" s="356"/>
    </row>
    <row r="57173" spans="3:19" s="360" customFormat="1" hidden="1" x14ac:dyDescent="0.3">
      <c r="C57173" s="404"/>
      <c r="D57173" s="404"/>
      <c r="E57173" s="404"/>
      <c r="F57173" s="404"/>
      <c r="N57173" s="356"/>
      <c r="O57173" s="356"/>
      <c r="P57173" s="356"/>
      <c r="Q57173" s="356"/>
      <c r="R57173" s="356"/>
      <c r="S57173" s="356"/>
    </row>
    <row r="57174" spans="3:19" s="360" customFormat="1" hidden="1" x14ac:dyDescent="0.3">
      <c r="C57174" s="404"/>
      <c r="D57174" s="404"/>
      <c r="E57174" s="404"/>
      <c r="F57174" s="404"/>
      <c r="N57174" s="356"/>
      <c r="O57174" s="356"/>
      <c r="P57174" s="356"/>
      <c r="Q57174" s="356"/>
      <c r="R57174" s="356"/>
      <c r="S57174" s="356"/>
    </row>
    <row r="57175" spans="3:19" s="360" customFormat="1" hidden="1" x14ac:dyDescent="0.3">
      <c r="C57175" s="404"/>
      <c r="D57175" s="404"/>
      <c r="E57175" s="404"/>
      <c r="F57175" s="404"/>
      <c r="N57175" s="356"/>
      <c r="O57175" s="356"/>
      <c r="P57175" s="356"/>
      <c r="Q57175" s="356"/>
      <c r="R57175" s="356"/>
      <c r="S57175" s="356"/>
    </row>
    <row r="57176" spans="3:19" s="360" customFormat="1" hidden="1" x14ac:dyDescent="0.3">
      <c r="C57176" s="404"/>
      <c r="D57176" s="404"/>
      <c r="E57176" s="404"/>
      <c r="F57176" s="404"/>
      <c r="N57176" s="356"/>
      <c r="O57176" s="356"/>
      <c r="P57176" s="356"/>
      <c r="Q57176" s="356"/>
      <c r="R57176" s="356"/>
      <c r="S57176" s="356"/>
    </row>
    <row r="57177" spans="3:19" s="360" customFormat="1" hidden="1" x14ac:dyDescent="0.3">
      <c r="C57177" s="404"/>
      <c r="D57177" s="404"/>
      <c r="E57177" s="404"/>
      <c r="F57177" s="404"/>
      <c r="N57177" s="356"/>
      <c r="O57177" s="356"/>
      <c r="P57177" s="356"/>
      <c r="Q57177" s="356"/>
      <c r="R57177" s="356"/>
      <c r="S57177" s="356"/>
    </row>
    <row r="57178" spans="3:19" s="360" customFormat="1" hidden="1" x14ac:dyDescent="0.3">
      <c r="C57178" s="404"/>
      <c r="D57178" s="404"/>
      <c r="E57178" s="404"/>
      <c r="F57178" s="404"/>
      <c r="N57178" s="356"/>
      <c r="O57178" s="356"/>
      <c r="P57178" s="356"/>
      <c r="Q57178" s="356"/>
      <c r="R57178" s="356"/>
      <c r="S57178" s="356"/>
    </row>
    <row r="57179" spans="3:19" s="360" customFormat="1" hidden="1" x14ac:dyDescent="0.3">
      <c r="C57179" s="404"/>
      <c r="D57179" s="404"/>
      <c r="E57179" s="404"/>
      <c r="F57179" s="404"/>
      <c r="N57179" s="356"/>
      <c r="O57179" s="356"/>
      <c r="P57179" s="356"/>
      <c r="Q57179" s="356"/>
      <c r="R57179" s="356"/>
      <c r="S57179" s="356"/>
    </row>
    <row r="57180" spans="3:19" s="360" customFormat="1" hidden="1" x14ac:dyDescent="0.3">
      <c r="C57180" s="404"/>
      <c r="D57180" s="404"/>
      <c r="E57180" s="404"/>
      <c r="F57180" s="404"/>
      <c r="N57180" s="356"/>
      <c r="O57180" s="356"/>
      <c r="P57180" s="356"/>
      <c r="Q57180" s="356"/>
      <c r="R57180" s="356"/>
      <c r="S57180" s="356"/>
    </row>
    <row r="57181" spans="3:19" s="360" customFormat="1" hidden="1" x14ac:dyDescent="0.3">
      <c r="C57181" s="404"/>
      <c r="D57181" s="404"/>
      <c r="E57181" s="404"/>
      <c r="F57181" s="404"/>
      <c r="N57181" s="356"/>
      <c r="O57181" s="356"/>
      <c r="P57181" s="356"/>
      <c r="Q57181" s="356"/>
      <c r="R57181" s="356"/>
      <c r="S57181" s="356"/>
    </row>
    <row r="57182" spans="3:19" s="360" customFormat="1" hidden="1" x14ac:dyDescent="0.3">
      <c r="C57182" s="404"/>
      <c r="D57182" s="404"/>
      <c r="E57182" s="404"/>
      <c r="F57182" s="404"/>
      <c r="N57182" s="356"/>
      <c r="O57182" s="356"/>
      <c r="P57182" s="356"/>
      <c r="Q57182" s="356"/>
      <c r="R57182" s="356"/>
      <c r="S57182" s="356"/>
    </row>
    <row r="57183" spans="3:19" s="360" customFormat="1" hidden="1" x14ac:dyDescent="0.3">
      <c r="C57183" s="404"/>
      <c r="D57183" s="404"/>
      <c r="E57183" s="404"/>
      <c r="F57183" s="404"/>
      <c r="N57183" s="356"/>
      <c r="O57183" s="356"/>
      <c r="P57183" s="356"/>
      <c r="Q57183" s="356"/>
      <c r="R57183" s="356"/>
      <c r="S57183" s="356"/>
    </row>
    <row r="57184" spans="3:19" s="360" customFormat="1" hidden="1" x14ac:dyDescent="0.3">
      <c r="C57184" s="404"/>
      <c r="D57184" s="404"/>
      <c r="E57184" s="404"/>
      <c r="F57184" s="404"/>
      <c r="N57184" s="356"/>
      <c r="O57184" s="356"/>
      <c r="P57184" s="356"/>
      <c r="Q57184" s="356"/>
      <c r="R57184" s="356"/>
      <c r="S57184" s="356"/>
    </row>
    <row r="57185" spans="3:19" s="360" customFormat="1" hidden="1" x14ac:dyDescent="0.3">
      <c r="C57185" s="404"/>
      <c r="D57185" s="404"/>
      <c r="E57185" s="404"/>
      <c r="F57185" s="404"/>
      <c r="N57185" s="356"/>
      <c r="O57185" s="356"/>
      <c r="P57185" s="356"/>
      <c r="Q57185" s="356"/>
      <c r="R57185" s="356"/>
      <c r="S57185" s="356"/>
    </row>
    <row r="57186" spans="3:19" s="360" customFormat="1" hidden="1" x14ac:dyDescent="0.3">
      <c r="C57186" s="404"/>
      <c r="D57186" s="404"/>
      <c r="E57186" s="404"/>
      <c r="F57186" s="404"/>
      <c r="N57186" s="356"/>
      <c r="O57186" s="356"/>
      <c r="P57186" s="356"/>
      <c r="Q57186" s="356"/>
      <c r="R57186" s="356"/>
      <c r="S57186" s="356"/>
    </row>
    <row r="57187" spans="3:19" s="360" customFormat="1" hidden="1" x14ac:dyDescent="0.3">
      <c r="C57187" s="404"/>
      <c r="D57187" s="404"/>
      <c r="E57187" s="404"/>
      <c r="F57187" s="404"/>
      <c r="N57187" s="356"/>
      <c r="O57187" s="356"/>
      <c r="P57187" s="356"/>
      <c r="Q57187" s="356"/>
      <c r="R57187" s="356"/>
      <c r="S57187" s="356"/>
    </row>
    <row r="57188" spans="3:19" s="360" customFormat="1" hidden="1" x14ac:dyDescent="0.3">
      <c r="C57188" s="404"/>
      <c r="D57188" s="404"/>
      <c r="E57188" s="404"/>
      <c r="F57188" s="404"/>
      <c r="N57188" s="356"/>
      <c r="O57188" s="356"/>
      <c r="P57188" s="356"/>
      <c r="Q57188" s="356"/>
      <c r="R57188" s="356"/>
      <c r="S57188" s="356"/>
    </row>
    <row r="57189" spans="3:19" s="360" customFormat="1" hidden="1" x14ac:dyDescent="0.3">
      <c r="C57189" s="404"/>
      <c r="D57189" s="404"/>
      <c r="E57189" s="404"/>
      <c r="F57189" s="404"/>
      <c r="N57189" s="356"/>
      <c r="O57189" s="356"/>
      <c r="P57189" s="356"/>
      <c r="Q57189" s="356"/>
      <c r="R57189" s="356"/>
      <c r="S57189" s="356"/>
    </row>
    <row r="57190" spans="3:19" s="360" customFormat="1" hidden="1" x14ac:dyDescent="0.3">
      <c r="C57190" s="404"/>
      <c r="D57190" s="404"/>
      <c r="E57190" s="404"/>
      <c r="F57190" s="404"/>
      <c r="N57190" s="356"/>
      <c r="O57190" s="356"/>
      <c r="P57190" s="356"/>
      <c r="Q57190" s="356"/>
      <c r="R57190" s="356"/>
      <c r="S57190" s="356"/>
    </row>
    <row r="57191" spans="3:19" s="360" customFormat="1" hidden="1" x14ac:dyDescent="0.3">
      <c r="C57191" s="404"/>
      <c r="D57191" s="404"/>
      <c r="E57191" s="404"/>
      <c r="F57191" s="404"/>
      <c r="N57191" s="356"/>
      <c r="O57191" s="356"/>
      <c r="P57191" s="356"/>
      <c r="Q57191" s="356"/>
      <c r="R57191" s="356"/>
      <c r="S57191" s="356"/>
    </row>
    <row r="57192" spans="3:19" s="360" customFormat="1" hidden="1" x14ac:dyDescent="0.3">
      <c r="C57192" s="404"/>
      <c r="D57192" s="404"/>
      <c r="E57192" s="404"/>
      <c r="F57192" s="404"/>
      <c r="N57192" s="356"/>
      <c r="O57192" s="356"/>
      <c r="P57192" s="356"/>
      <c r="Q57192" s="356"/>
      <c r="R57192" s="356"/>
      <c r="S57192" s="356"/>
    </row>
    <row r="57193" spans="3:19" s="360" customFormat="1" hidden="1" x14ac:dyDescent="0.3">
      <c r="C57193" s="404"/>
      <c r="D57193" s="404"/>
      <c r="E57193" s="404"/>
      <c r="F57193" s="404"/>
      <c r="N57193" s="356"/>
      <c r="O57193" s="356"/>
      <c r="P57193" s="356"/>
      <c r="Q57193" s="356"/>
      <c r="R57193" s="356"/>
      <c r="S57193" s="356"/>
    </row>
    <row r="57194" spans="3:19" s="360" customFormat="1" hidden="1" x14ac:dyDescent="0.3">
      <c r="C57194" s="404"/>
      <c r="D57194" s="404"/>
      <c r="E57194" s="404"/>
      <c r="F57194" s="404"/>
      <c r="N57194" s="356"/>
      <c r="O57194" s="356"/>
      <c r="P57194" s="356"/>
      <c r="Q57194" s="356"/>
      <c r="R57194" s="356"/>
      <c r="S57194" s="356"/>
    </row>
    <row r="57195" spans="3:19" s="360" customFormat="1" hidden="1" x14ac:dyDescent="0.3">
      <c r="C57195" s="404"/>
      <c r="D57195" s="404"/>
      <c r="E57195" s="404"/>
      <c r="F57195" s="404"/>
      <c r="N57195" s="356"/>
      <c r="O57195" s="356"/>
      <c r="P57195" s="356"/>
      <c r="Q57195" s="356"/>
      <c r="R57195" s="356"/>
      <c r="S57195" s="356"/>
    </row>
    <row r="57196" spans="3:19" s="360" customFormat="1" hidden="1" x14ac:dyDescent="0.3">
      <c r="C57196" s="404"/>
      <c r="D57196" s="404"/>
      <c r="E57196" s="404"/>
      <c r="F57196" s="404"/>
      <c r="N57196" s="356"/>
      <c r="O57196" s="356"/>
      <c r="P57196" s="356"/>
      <c r="Q57196" s="356"/>
      <c r="R57196" s="356"/>
      <c r="S57196" s="356"/>
    </row>
    <row r="57197" spans="3:19" s="360" customFormat="1" hidden="1" x14ac:dyDescent="0.3">
      <c r="C57197" s="404"/>
      <c r="D57197" s="404"/>
      <c r="E57197" s="404"/>
      <c r="F57197" s="404"/>
      <c r="N57197" s="356"/>
      <c r="O57197" s="356"/>
      <c r="P57197" s="356"/>
      <c r="Q57197" s="356"/>
      <c r="R57197" s="356"/>
      <c r="S57197" s="356"/>
    </row>
    <row r="57198" spans="3:19" s="360" customFormat="1" hidden="1" x14ac:dyDescent="0.3">
      <c r="C57198" s="404"/>
      <c r="D57198" s="404"/>
      <c r="E57198" s="404"/>
      <c r="F57198" s="404"/>
      <c r="N57198" s="356"/>
      <c r="O57198" s="356"/>
      <c r="P57198" s="356"/>
      <c r="Q57198" s="356"/>
      <c r="R57198" s="356"/>
      <c r="S57198" s="356"/>
    </row>
    <row r="57199" spans="3:19" s="360" customFormat="1" hidden="1" x14ac:dyDescent="0.3">
      <c r="C57199" s="404"/>
      <c r="D57199" s="404"/>
      <c r="E57199" s="404"/>
      <c r="F57199" s="404"/>
      <c r="N57199" s="356"/>
      <c r="O57199" s="356"/>
      <c r="P57199" s="356"/>
      <c r="Q57199" s="356"/>
      <c r="R57199" s="356"/>
      <c r="S57199" s="356"/>
    </row>
    <row r="57200" spans="3:19" s="360" customFormat="1" hidden="1" x14ac:dyDescent="0.3">
      <c r="C57200" s="404"/>
      <c r="D57200" s="404"/>
      <c r="E57200" s="404"/>
      <c r="F57200" s="404"/>
      <c r="N57200" s="356"/>
      <c r="O57200" s="356"/>
      <c r="P57200" s="356"/>
      <c r="Q57200" s="356"/>
      <c r="R57200" s="356"/>
      <c r="S57200" s="356"/>
    </row>
    <row r="57201" spans="3:19" s="360" customFormat="1" hidden="1" x14ac:dyDescent="0.3">
      <c r="C57201" s="404"/>
      <c r="D57201" s="404"/>
      <c r="E57201" s="404"/>
      <c r="F57201" s="404"/>
      <c r="N57201" s="356"/>
      <c r="O57201" s="356"/>
      <c r="P57201" s="356"/>
      <c r="Q57201" s="356"/>
      <c r="R57201" s="356"/>
      <c r="S57201" s="356"/>
    </row>
    <row r="57202" spans="3:19" s="360" customFormat="1" hidden="1" x14ac:dyDescent="0.3">
      <c r="C57202" s="404"/>
      <c r="D57202" s="404"/>
      <c r="E57202" s="404"/>
      <c r="F57202" s="404"/>
      <c r="N57202" s="356"/>
      <c r="O57202" s="356"/>
      <c r="P57202" s="356"/>
      <c r="Q57202" s="356"/>
      <c r="R57202" s="356"/>
      <c r="S57202" s="356"/>
    </row>
    <row r="57203" spans="3:19" s="360" customFormat="1" hidden="1" x14ac:dyDescent="0.3">
      <c r="C57203" s="404"/>
      <c r="D57203" s="404"/>
      <c r="E57203" s="404"/>
      <c r="F57203" s="404"/>
      <c r="N57203" s="356"/>
      <c r="O57203" s="356"/>
      <c r="P57203" s="356"/>
      <c r="Q57203" s="356"/>
      <c r="R57203" s="356"/>
      <c r="S57203" s="356"/>
    </row>
    <row r="57204" spans="3:19" s="360" customFormat="1" hidden="1" x14ac:dyDescent="0.3">
      <c r="C57204" s="404"/>
      <c r="D57204" s="404"/>
      <c r="E57204" s="404"/>
      <c r="F57204" s="404"/>
      <c r="N57204" s="356"/>
      <c r="O57204" s="356"/>
      <c r="P57204" s="356"/>
      <c r="Q57204" s="356"/>
      <c r="R57204" s="356"/>
      <c r="S57204" s="356"/>
    </row>
    <row r="57205" spans="3:19" s="360" customFormat="1" hidden="1" x14ac:dyDescent="0.3">
      <c r="C57205" s="404"/>
      <c r="D57205" s="404"/>
      <c r="E57205" s="404"/>
      <c r="F57205" s="404"/>
      <c r="N57205" s="356"/>
      <c r="O57205" s="356"/>
      <c r="P57205" s="356"/>
      <c r="Q57205" s="356"/>
      <c r="R57205" s="356"/>
      <c r="S57205" s="356"/>
    </row>
    <row r="57206" spans="3:19" s="360" customFormat="1" hidden="1" x14ac:dyDescent="0.3">
      <c r="C57206" s="404"/>
      <c r="D57206" s="404"/>
      <c r="E57206" s="404"/>
      <c r="F57206" s="404"/>
      <c r="N57206" s="356"/>
      <c r="O57206" s="356"/>
      <c r="P57206" s="356"/>
      <c r="Q57206" s="356"/>
      <c r="R57206" s="356"/>
      <c r="S57206" s="356"/>
    </row>
    <row r="57207" spans="3:19" s="360" customFormat="1" hidden="1" x14ac:dyDescent="0.3">
      <c r="C57207" s="404"/>
      <c r="D57207" s="404"/>
      <c r="E57207" s="404"/>
      <c r="F57207" s="404"/>
      <c r="N57207" s="356"/>
      <c r="O57207" s="356"/>
      <c r="P57207" s="356"/>
      <c r="Q57207" s="356"/>
      <c r="R57207" s="356"/>
      <c r="S57207" s="356"/>
    </row>
    <row r="57208" spans="3:19" s="360" customFormat="1" hidden="1" x14ac:dyDescent="0.3">
      <c r="C57208" s="404"/>
      <c r="D57208" s="404"/>
      <c r="E57208" s="404"/>
      <c r="F57208" s="404"/>
      <c r="N57208" s="356"/>
      <c r="O57208" s="356"/>
      <c r="P57208" s="356"/>
      <c r="Q57208" s="356"/>
      <c r="R57208" s="356"/>
      <c r="S57208" s="356"/>
    </row>
    <row r="57209" spans="3:19" s="360" customFormat="1" hidden="1" x14ac:dyDescent="0.3">
      <c r="C57209" s="404"/>
      <c r="D57209" s="404"/>
      <c r="E57209" s="404"/>
      <c r="F57209" s="404"/>
      <c r="N57209" s="356"/>
      <c r="O57209" s="356"/>
      <c r="P57209" s="356"/>
      <c r="Q57209" s="356"/>
      <c r="R57209" s="356"/>
      <c r="S57209" s="356"/>
    </row>
    <row r="57210" spans="3:19" s="360" customFormat="1" hidden="1" x14ac:dyDescent="0.3">
      <c r="C57210" s="404"/>
      <c r="D57210" s="404"/>
      <c r="E57210" s="404"/>
      <c r="F57210" s="404"/>
      <c r="N57210" s="356"/>
      <c r="O57210" s="356"/>
      <c r="P57210" s="356"/>
      <c r="Q57210" s="356"/>
      <c r="R57210" s="356"/>
      <c r="S57210" s="356"/>
    </row>
    <row r="57211" spans="3:19" s="360" customFormat="1" hidden="1" x14ac:dyDescent="0.3">
      <c r="C57211" s="404"/>
      <c r="D57211" s="404"/>
      <c r="E57211" s="404"/>
      <c r="F57211" s="404"/>
      <c r="N57211" s="356"/>
      <c r="O57211" s="356"/>
      <c r="P57211" s="356"/>
      <c r="Q57211" s="356"/>
      <c r="R57211" s="356"/>
      <c r="S57211" s="356"/>
    </row>
    <row r="57212" spans="3:19" s="360" customFormat="1" hidden="1" x14ac:dyDescent="0.3">
      <c r="C57212" s="404"/>
      <c r="D57212" s="404"/>
      <c r="E57212" s="404"/>
      <c r="F57212" s="404"/>
      <c r="N57212" s="356"/>
      <c r="O57212" s="356"/>
      <c r="P57212" s="356"/>
      <c r="Q57212" s="356"/>
      <c r="R57212" s="356"/>
      <c r="S57212" s="356"/>
    </row>
    <row r="57213" spans="3:19" s="360" customFormat="1" hidden="1" x14ac:dyDescent="0.3">
      <c r="C57213" s="404"/>
      <c r="D57213" s="404"/>
      <c r="E57213" s="404"/>
      <c r="F57213" s="404"/>
      <c r="N57213" s="356"/>
      <c r="O57213" s="356"/>
      <c r="P57213" s="356"/>
      <c r="Q57213" s="356"/>
      <c r="R57213" s="356"/>
      <c r="S57213" s="356"/>
    </row>
    <row r="57214" spans="3:19" s="360" customFormat="1" hidden="1" x14ac:dyDescent="0.3">
      <c r="C57214" s="404"/>
      <c r="D57214" s="404"/>
      <c r="E57214" s="404"/>
      <c r="F57214" s="404"/>
      <c r="N57214" s="356"/>
      <c r="O57214" s="356"/>
      <c r="P57214" s="356"/>
      <c r="Q57214" s="356"/>
      <c r="R57214" s="356"/>
      <c r="S57214" s="356"/>
    </row>
    <row r="57215" spans="3:19" s="360" customFormat="1" hidden="1" x14ac:dyDescent="0.3">
      <c r="C57215" s="404"/>
      <c r="D57215" s="404"/>
      <c r="E57215" s="404"/>
      <c r="F57215" s="404"/>
      <c r="N57215" s="356"/>
      <c r="O57215" s="356"/>
      <c r="P57215" s="356"/>
      <c r="Q57215" s="356"/>
      <c r="R57215" s="356"/>
      <c r="S57215" s="356"/>
    </row>
    <row r="57216" spans="3:19" s="360" customFormat="1" hidden="1" x14ac:dyDescent="0.3">
      <c r="C57216" s="404"/>
      <c r="D57216" s="404"/>
      <c r="E57216" s="404"/>
      <c r="F57216" s="404"/>
      <c r="N57216" s="356"/>
      <c r="O57216" s="356"/>
      <c r="P57216" s="356"/>
      <c r="Q57216" s="356"/>
      <c r="R57216" s="356"/>
      <c r="S57216" s="356"/>
    </row>
    <row r="57217" spans="3:19" s="360" customFormat="1" hidden="1" x14ac:dyDescent="0.3">
      <c r="C57217" s="404"/>
      <c r="D57217" s="404"/>
      <c r="E57217" s="404"/>
      <c r="F57217" s="404"/>
      <c r="N57217" s="356"/>
      <c r="O57217" s="356"/>
      <c r="P57217" s="356"/>
      <c r="Q57217" s="356"/>
      <c r="R57217" s="356"/>
      <c r="S57217" s="356"/>
    </row>
    <row r="57218" spans="3:19" s="360" customFormat="1" hidden="1" x14ac:dyDescent="0.3">
      <c r="C57218" s="404"/>
      <c r="D57218" s="404"/>
      <c r="E57218" s="404"/>
      <c r="F57218" s="404"/>
      <c r="N57218" s="356"/>
      <c r="O57218" s="356"/>
      <c r="P57218" s="356"/>
      <c r="Q57218" s="356"/>
      <c r="R57218" s="356"/>
      <c r="S57218" s="356"/>
    </row>
    <row r="57219" spans="3:19" s="360" customFormat="1" hidden="1" x14ac:dyDescent="0.3">
      <c r="C57219" s="404"/>
      <c r="D57219" s="404"/>
      <c r="E57219" s="404"/>
      <c r="F57219" s="404"/>
      <c r="N57219" s="356"/>
      <c r="O57219" s="356"/>
      <c r="P57219" s="356"/>
      <c r="Q57219" s="356"/>
      <c r="R57219" s="356"/>
      <c r="S57219" s="356"/>
    </row>
    <row r="57220" spans="3:19" s="360" customFormat="1" hidden="1" x14ac:dyDescent="0.3">
      <c r="C57220" s="404"/>
      <c r="D57220" s="404"/>
      <c r="E57220" s="404"/>
      <c r="F57220" s="404"/>
      <c r="N57220" s="356"/>
      <c r="O57220" s="356"/>
      <c r="P57220" s="356"/>
      <c r="Q57220" s="356"/>
      <c r="R57220" s="356"/>
      <c r="S57220" s="356"/>
    </row>
    <row r="57221" spans="3:19" s="360" customFormat="1" hidden="1" x14ac:dyDescent="0.3">
      <c r="C57221" s="404"/>
      <c r="D57221" s="404"/>
      <c r="E57221" s="404"/>
      <c r="F57221" s="404"/>
      <c r="N57221" s="356"/>
      <c r="O57221" s="356"/>
      <c r="P57221" s="356"/>
      <c r="Q57221" s="356"/>
      <c r="R57221" s="356"/>
      <c r="S57221" s="356"/>
    </row>
    <row r="57222" spans="3:19" s="360" customFormat="1" hidden="1" x14ac:dyDescent="0.3">
      <c r="C57222" s="404"/>
      <c r="D57222" s="404"/>
      <c r="E57222" s="404"/>
      <c r="F57222" s="404"/>
      <c r="N57222" s="356"/>
      <c r="O57222" s="356"/>
      <c r="P57222" s="356"/>
      <c r="Q57222" s="356"/>
      <c r="R57222" s="356"/>
      <c r="S57222" s="356"/>
    </row>
    <row r="57223" spans="3:19" s="360" customFormat="1" hidden="1" x14ac:dyDescent="0.3">
      <c r="C57223" s="404"/>
      <c r="D57223" s="404"/>
      <c r="E57223" s="404"/>
      <c r="F57223" s="404"/>
      <c r="N57223" s="356"/>
      <c r="O57223" s="356"/>
      <c r="P57223" s="356"/>
      <c r="Q57223" s="356"/>
      <c r="R57223" s="356"/>
      <c r="S57223" s="356"/>
    </row>
    <row r="57224" spans="3:19" s="360" customFormat="1" hidden="1" x14ac:dyDescent="0.3">
      <c r="C57224" s="404"/>
      <c r="D57224" s="404"/>
      <c r="E57224" s="404"/>
      <c r="F57224" s="404"/>
      <c r="N57224" s="356"/>
      <c r="O57224" s="356"/>
      <c r="P57224" s="356"/>
      <c r="Q57224" s="356"/>
      <c r="R57224" s="356"/>
      <c r="S57224" s="356"/>
    </row>
    <row r="57225" spans="3:19" s="360" customFormat="1" hidden="1" x14ac:dyDescent="0.3">
      <c r="C57225" s="404"/>
      <c r="D57225" s="404"/>
      <c r="E57225" s="404"/>
      <c r="F57225" s="404"/>
      <c r="N57225" s="356"/>
      <c r="O57225" s="356"/>
      <c r="P57225" s="356"/>
      <c r="Q57225" s="356"/>
      <c r="R57225" s="356"/>
      <c r="S57225" s="356"/>
    </row>
    <row r="57226" spans="3:19" s="360" customFormat="1" hidden="1" x14ac:dyDescent="0.3">
      <c r="C57226" s="404"/>
      <c r="D57226" s="404"/>
      <c r="E57226" s="404"/>
      <c r="F57226" s="404"/>
      <c r="N57226" s="356"/>
      <c r="O57226" s="356"/>
      <c r="P57226" s="356"/>
      <c r="Q57226" s="356"/>
      <c r="R57226" s="356"/>
      <c r="S57226" s="356"/>
    </row>
    <row r="57227" spans="3:19" s="360" customFormat="1" hidden="1" x14ac:dyDescent="0.3">
      <c r="C57227" s="404"/>
      <c r="D57227" s="404"/>
      <c r="E57227" s="404"/>
      <c r="F57227" s="404"/>
      <c r="N57227" s="356"/>
      <c r="O57227" s="356"/>
      <c r="P57227" s="356"/>
      <c r="Q57227" s="356"/>
      <c r="R57227" s="356"/>
      <c r="S57227" s="356"/>
    </row>
    <row r="57228" spans="3:19" s="360" customFormat="1" hidden="1" x14ac:dyDescent="0.3">
      <c r="C57228" s="404"/>
      <c r="D57228" s="404"/>
      <c r="E57228" s="404"/>
      <c r="F57228" s="404"/>
      <c r="N57228" s="356"/>
      <c r="O57228" s="356"/>
      <c r="P57228" s="356"/>
      <c r="Q57228" s="356"/>
      <c r="R57228" s="356"/>
      <c r="S57228" s="356"/>
    </row>
    <row r="57229" spans="3:19" s="360" customFormat="1" hidden="1" x14ac:dyDescent="0.3">
      <c r="C57229" s="404"/>
      <c r="D57229" s="404"/>
      <c r="E57229" s="404"/>
      <c r="F57229" s="404"/>
      <c r="N57229" s="356"/>
      <c r="O57229" s="356"/>
      <c r="P57229" s="356"/>
      <c r="Q57229" s="356"/>
      <c r="R57229" s="356"/>
      <c r="S57229" s="356"/>
    </row>
    <row r="57230" spans="3:19" s="360" customFormat="1" hidden="1" x14ac:dyDescent="0.3">
      <c r="C57230" s="404"/>
      <c r="D57230" s="404"/>
      <c r="E57230" s="404"/>
      <c r="F57230" s="404"/>
      <c r="N57230" s="356"/>
      <c r="O57230" s="356"/>
      <c r="P57230" s="356"/>
      <c r="Q57230" s="356"/>
      <c r="R57230" s="356"/>
      <c r="S57230" s="356"/>
    </row>
    <row r="57231" spans="3:19" s="360" customFormat="1" hidden="1" x14ac:dyDescent="0.3">
      <c r="C57231" s="404"/>
      <c r="D57231" s="404"/>
      <c r="E57231" s="404"/>
      <c r="F57231" s="404"/>
      <c r="N57231" s="356"/>
      <c r="O57231" s="356"/>
      <c r="P57231" s="356"/>
      <c r="Q57231" s="356"/>
      <c r="R57231" s="356"/>
      <c r="S57231" s="356"/>
    </row>
    <row r="57232" spans="3:19" s="360" customFormat="1" hidden="1" x14ac:dyDescent="0.3">
      <c r="C57232" s="404"/>
      <c r="D57232" s="404"/>
      <c r="E57232" s="404"/>
      <c r="F57232" s="404"/>
      <c r="N57232" s="356"/>
      <c r="O57232" s="356"/>
      <c r="P57232" s="356"/>
      <c r="Q57232" s="356"/>
      <c r="R57232" s="356"/>
      <c r="S57232" s="356"/>
    </row>
    <row r="57233" spans="3:19" s="360" customFormat="1" hidden="1" x14ac:dyDescent="0.3">
      <c r="C57233" s="404"/>
      <c r="D57233" s="404"/>
      <c r="E57233" s="404"/>
      <c r="F57233" s="404"/>
      <c r="N57233" s="356"/>
      <c r="O57233" s="356"/>
      <c r="P57233" s="356"/>
      <c r="Q57233" s="356"/>
      <c r="R57233" s="356"/>
      <c r="S57233" s="356"/>
    </row>
    <row r="57234" spans="3:19" s="360" customFormat="1" hidden="1" x14ac:dyDescent="0.3">
      <c r="C57234" s="404"/>
      <c r="D57234" s="404"/>
      <c r="E57234" s="404"/>
      <c r="F57234" s="404"/>
      <c r="N57234" s="356"/>
      <c r="O57234" s="356"/>
      <c r="P57234" s="356"/>
      <c r="Q57234" s="356"/>
      <c r="R57234" s="356"/>
      <c r="S57234" s="356"/>
    </row>
    <row r="57235" spans="3:19" s="360" customFormat="1" hidden="1" x14ac:dyDescent="0.3">
      <c r="C57235" s="404"/>
      <c r="D57235" s="404"/>
      <c r="E57235" s="404"/>
      <c r="F57235" s="404"/>
      <c r="N57235" s="356"/>
      <c r="O57235" s="356"/>
      <c r="P57235" s="356"/>
      <c r="Q57235" s="356"/>
      <c r="R57235" s="356"/>
      <c r="S57235" s="356"/>
    </row>
    <row r="57236" spans="3:19" s="360" customFormat="1" hidden="1" x14ac:dyDescent="0.3">
      <c r="C57236" s="404"/>
      <c r="D57236" s="404"/>
      <c r="E57236" s="404"/>
      <c r="F57236" s="404"/>
      <c r="N57236" s="356"/>
      <c r="O57236" s="356"/>
      <c r="P57236" s="356"/>
      <c r="Q57236" s="356"/>
      <c r="R57236" s="356"/>
      <c r="S57236" s="356"/>
    </row>
    <row r="57237" spans="3:19" s="360" customFormat="1" hidden="1" x14ac:dyDescent="0.3">
      <c r="C57237" s="404"/>
      <c r="D57237" s="404"/>
      <c r="E57237" s="404"/>
      <c r="F57237" s="404"/>
      <c r="N57237" s="356"/>
      <c r="O57237" s="356"/>
      <c r="P57237" s="356"/>
      <c r="Q57237" s="356"/>
      <c r="R57237" s="356"/>
      <c r="S57237" s="356"/>
    </row>
    <row r="57238" spans="3:19" s="360" customFormat="1" hidden="1" x14ac:dyDescent="0.3">
      <c r="C57238" s="404"/>
      <c r="D57238" s="404"/>
      <c r="E57238" s="404"/>
      <c r="F57238" s="404"/>
      <c r="N57238" s="356"/>
      <c r="O57238" s="356"/>
      <c r="P57238" s="356"/>
      <c r="Q57238" s="356"/>
      <c r="R57238" s="356"/>
      <c r="S57238" s="356"/>
    </row>
    <row r="57239" spans="3:19" s="360" customFormat="1" hidden="1" x14ac:dyDescent="0.3">
      <c r="C57239" s="404"/>
      <c r="D57239" s="404"/>
      <c r="E57239" s="404"/>
      <c r="F57239" s="404"/>
      <c r="N57239" s="356"/>
      <c r="O57239" s="356"/>
      <c r="P57239" s="356"/>
      <c r="Q57239" s="356"/>
      <c r="R57239" s="356"/>
      <c r="S57239" s="356"/>
    </row>
    <row r="57240" spans="3:19" s="360" customFormat="1" hidden="1" x14ac:dyDescent="0.3">
      <c r="C57240" s="404"/>
      <c r="D57240" s="404"/>
      <c r="E57240" s="404"/>
      <c r="F57240" s="404"/>
      <c r="N57240" s="356"/>
      <c r="O57240" s="356"/>
      <c r="P57240" s="356"/>
      <c r="Q57240" s="356"/>
      <c r="R57240" s="356"/>
      <c r="S57240" s="356"/>
    </row>
    <row r="57241" spans="3:19" s="360" customFormat="1" hidden="1" x14ac:dyDescent="0.3">
      <c r="C57241" s="404"/>
      <c r="D57241" s="404"/>
      <c r="E57241" s="404"/>
      <c r="F57241" s="404"/>
      <c r="N57241" s="356"/>
      <c r="O57241" s="356"/>
      <c r="P57241" s="356"/>
      <c r="Q57241" s="356"/>
      <c r="R57241" s="356"/>
      <c r="S57241" s="356"/>
    </row>
    <row r="57242" spans="3:19" s="360" customFormat="1" hidden="1" x14ac:dyDescent="0.3">
      <c r="C57242" s="404"/>
      <c r="D57242" s="404"/>
      <c r="E57242" s="404"/>
      <c r="F57242" s="404"/>
      <c r="N57242" s="356"/>
      <c r="O57242" s="356"/>
      <c r="P57242" s="356"/>
      <c r="Q57242" s="356"/>
      <c r="R57242" s="356"/>
      <c r="S57242" s="356"/>
    </row>
    <row r="57243" spans="3:19" s="360" customFormat="1" hidden="1" x14ac:dyDescent="0.3">
      <c r="C57243" s="404"/>
      <c r="D57243" s="404"/>
      <c r="E57243" s="404"/>
      <c r="F57243" s="404"/>
      <c r="N57243" s="356"/>
      <c r="O57243" s="356"/>
      <c r="P57243" s="356"/>
      <c r="Q57243" s="356"/>
      <c r="R57243" s="356"/>
      <c r="S57243" s="356"/>
    </row>
    <row r="57244" spans="3:19" s="360" customFormat="1" hidden="1" x14ac:dyDescent="0.3">
      <c r="C57244" s="404"/>
      <c r="D57244" s="404"/>
      <c r="E57244" s="404"/>
      <c r="F57244" s="404"/>
      <c r="N57244" s="356"/>
      <c r="O57244" s="356"/>
      <c r="P57244" s="356"/>
      <c r="Q57244" s="356"/>
      <c r="R57244" s="356"/>
      <c r="S57244" s="356"/>
    </row>
    <row r="57245" spans="3:19" s="360" customFormat="1" hidden="1" x14ac:dyDescent="0.3">
      <c r="C57245" s="404"/>
      <c r="D57245" s="404"/>
      <c r="E57245" s="404"/>
      <c r="F57245" s="404"/>
      <c r="N57245" s="356"/>
      <c r="O57245" s="356"/>
      <c r="P57245" s="356"/>
      <c r="Q57245" s="356"/>
      <c r="R57245" s="356"/>
      <c r="S57245" s="356"/>
    </row>
    <row r="57246" spans="3:19" s="360" customFormat="1" hidden="1" x14ac:dyDescent="0.3">
      <c r="C57246" s="404"/>
      <c r="D57246" s="404"/>
      <c r="E57246" s="404"/>
      <c r="F57246" s="404"/>
      <c r="N57246" s="356"/>
      <c r="O57246" s="356"/>
      <c r="P57246" s="356"/>
      <c r="Q57246" s="356"/>
      <c r="R57246" s="356"/>
      <c r="S57246" s="356"/>
    </row>
    <row r="57247" spans="3:19" s="360" customFormat="1" hidden="1" x14ac:dyDescent="0.3">
      <c r="C57247" s="404"/>
      <c r="D57247" s="404"/>
      <c r="E57247" s="404"/>
      <c r="F57247" s="404"/>
      <c r="N57247" s="356"/>
      <c r="O57247" s="356"/>
      <c r="P57247" s="356"/>
      <c r="Q57247" s="356"/>
      <c r="R57247" s="356"/>
      <c r="S57247" s="356"/>
    </row>
    <row r="57248" spans="3:19" s="360" customFormat="1" hidden="1" x14ac:dyDescent="0.3">
      <c r="C57248" s="404"/>
      <c r="D57248" s="404"/>
      <c r="E57248" s="404"/>
      <c r="F57248" s="404"/>
      <c r="N57248" s="356"/>
      <c r="O57248" s="356"/>
      <c r="P57248" s="356"/>
      <c r="Q57248" s="356"/>
      <c r="R57248" s="356"/>
      <c r="S57248" s="356"/>
    </row>
    <row r="57249" spans="3:19" s="360" customFormat="1" hidden="1" x14ac:dyDescent="0.3">
      <c r="C57249" s="404"/>
      <c r="D57249" s="404"/>
      <c r="E57249" s="404"/>
      <c r="F57249" s="404"/>
      <c r="N57249" s="356"/>
      <c r="O57249" s="356"/>
      <c r="P57249" s="356"/>
      <c r="Q57249" s="356"/>
      <c r="R57249" s="356"/>
      <c r="S57249" s="356"/>
    </row>
    <row r="57250" spans="3:19" s="360" customFormat="1" hidden="1" x14ac:dyDescent="0.3">
      <c r="C57250" s="404"/>
      <c r="D57250" s="404"/>
      <c r="E57250" s="404"/>
      <c r="F57250" s="404"/>
      <c r="N57250" s="356"/>
      <c r="O57250" s="356"/>
      <c r="P57250" s="356"/>
      <c r="Q57250" s="356"/>
      <c r="R57250" s="356"/>
      <c r="S57250" s="356"/>
    </row>
    <row r="57251" spans="3:19" s="360" customFormat="1" hidden="1" x14ac:dyDescent="0.3">
      <c r="C57251" s="404"/>
      <c r="D57251" s="404"/>
      <c r="E57251" s="404"/>
      <c r="F57251" s="404"/>
      <c r="N57251" s="356"/>
      <c r="O57251" s="356"/>
      <c r="P57251" s="356"/>
      <c r="Q57251" s="356"/>
      <c r="R57251" s="356"/>
      <c r="S57251" s="356"/>
    </row>
    <row r="57252" spans="3:19" s="360" customFormat="1" hidden="1" x14ac:dyDescent="0.3">
      <c r="C57252" s="404"/>
      <c r="D57252" s="404"/>
      <c r="E57252" s="404"/>
      <c r="F57252" s="404"/>
      <c r="N57252" s="356"/>
      <c r="O57252" s="356"/>
      <c r="P57252" s="356"/>
      <c r="Q57252" s="356"/>
      <c r="R57252" s="356"/>
      <c r="S57252" s="356"/>
    </row>
    <row r="57253" spans="3:19" s="360" customFormat="1" hidden="1" x14ac:dyDescent="0.3">
      <c r="C57253" s="404"/>
      <c r="D57253" s="404"/>
      <c r="E57253" s="404"/>
      <c r="F57253" s="404"/>
      <c r="N57253" s="356"/>
      <c r="O57253" s="356"/>
      <c r="P57253" s="356"/>
      <c r="Q57253" s="356"/>
      <c r="R57253" s="356"/>
      <c r="S57253" s="356"/>
    </row>
    <row r="57254" spans="3:19" s="360" customFormat="1" hidden="1" x14ac:dyDescent="0.3">
      <c r="C57254" s="404"/>
      <c r="D57254" s="404"/>
      <c r="E57254" s="404"/>
      <c r="F57254" s="404"/>
      <c r="N57254" s="356"/>
      <c r="O57254" s="356"/>
      <c r="P57254" s="356"/>
      <c r="Q57254" s="356"/>
      <c r="R57254" s="356"/>
      <c r="S57254" s="356"/>
    </row>
    <row r="57255" spans="3:19" s="360" customFormat="1" hidden="1" x14ac:dyDescent="0.3">
      <c r="C57255" s="404"/>
      <c r="D57255" s="404"/>
      <c r="E57255" s="404"/>
      <c r="F57255" s="404"/>
      <c r="N57255" s="356"/>
      <c r="O57255" s="356"/>
      <c r="P57255" s="356"/>
      <c r="Q57255" s="356"/>
      <c r="R57255" s="356"/>
      <c r="S57255" s="356"/>
    </row>
    <row r="57256" spans="3:19" s="360" customFormat="1" hidden="1" x14ac:dyDescent="0.3">
      <c r="C57256" s="404"/>
      <c r="D57256" s="404"/>
      <c r="E57256" s="404"/>
      <c r="F57256" s="404"/>
      <c r="N57256" s="356"/>
      <c r="O57256" s="356"/>
      <c r="P57256" s="356"/>
      <c r="Q57256" s="356"/>
      <c r="R57256" s="356"/>
      <c r="S57256" s="356"/>
    </row>
    <row r="57257" spans="3:19" s="360" customFormat="1" hidden="1" x14ac:dyDescent="0.3">
      <c r="C57257" s="404"/>
      <c r="D57257" s="404"/>
      <c r="E57257" s="404"/>
      <c r="F57257" s="404"/>
      <c r="N57257" s="356"/>
      <c r="O57257" s="356"/>
      <c r="P57257" s="356"/>
      <c r="Q57257" s="356"/>
      <c r="R57257" s="356"/>
      <c r="S57257" s="356"/>
    </row>
    <row r="57258" spans="3:19" s="360" customFormat="1" hidden="1" x14ac:dyDescent="0.3">
      <c r="C57258" s="404"/>
      <c r="D57258" s="404"/>
      <c r="E57258" s="404"/>
      <c r="F57258" s="404"/>
      <c r="N57258" s="356"/>
      <c r="O57258" s="356"/>
      <c r="P57258" s="356"/>
      <c r="Q57258" s="356"/>
      <c r="R57258" s="356"/>
      <c r="S57258" s="356"/>
    </row>
    <row r="57259" spans="3:19" s="360" customFormat="1" hidden="1" x14ac:dyDescent="0.3">
      <c r="C57259" s="404"/>
      <c r="D57259" s="404"/>
      <c r="E57259" s="404"/>
      <c r="F57259" s="404"/>
      <c r="N57259" s="356"/>
      <c r="O57259" s="356"/>
      <c r="P57259" s="356"/>
      <c r="Q57259" s="356"/>
      <c r="R57259" s="356"/>
      <c r="S57259" s="356"/>
    </row>
    <row r="57260" spans="3:19" s="360" customFormat="1" hidden="1" x14ac:dyDescent="0.3">
      <c r="C57260" s="404"/>
      <c r="D57260" s="404"/>
      <c r="E57260" s="404"/>
      <c r="F57260" s="404"/>
      <c r="N57260" s="356"/>
      <c r="O57260" s="356"/>
      <c r="P57260" s="356"/>
      <c r="Q57260" s="356"/>
      <c r="R57260" s="356"/>
      <c r="S57260" s="356"/>
    </row>
    <row r="57261" spans="3:19" s="360" customFormat="1" hidden="1" x14ac:dyDescent="0.3">
      <c r="C57261" s="404"/>
      <c r="D57261" s="404"/>
      <c r="E57261" s="404"/>
      <c r="F57261" s="404"/>
      <c r="N57261" s="356"/>
      <c r="O57261" s="356"/>
      <c r="P57261" s="356"/>
      <c r="Q57261" s="356"/>
      <c r="R57261" s="356"/>
      <c r="S57261" s="356"/>
    </row>
    <row r="57262" spans="3:19" s="360" customFormat="1" hidden="1" x14ac:dyDescent="0.3">
      <c r="C57262" s="404"/>
      <c r="D57262" s="404"/>
      <c r="E57262" s="404"/>
      <c r="F57262" s="404"/>
      <c r="N57262" s="356"/>
      <c r="O57262" s="356"/>
      <c r="P57262" s="356"/>
      <c r="Q57262" s="356"/>
      <c r="R57262" s="356"/>
      <c r="S57262" s="356"/>
    </row>
    <row r="57263" spans="3:19" s="360" customFormat="1" hidden="1" x14ac:dyDescent="0.3">
      <c r="C57263" s="404"/>
      <c r="D57263" s="404"/>
      <c r="E57263" s="404"/>
      <c r="F57263" s="404"/>
      <c r="N57263" s="356"/>
      <c r="O57263" s="356"/>
      <c r="P57263" s="356"/>
      <c r="Q57263" s="356"/>
      <c r="R57263" s="356"/>
      <c r="S57263" s="356"/>
    </row>
    <row r="57264" spans="3:19" s="360" customFormat="1" hidden="1" x14ac:dyDescent="0.3">
      <c r="C57264" s="404"/>
      <c r="D57264" s="404"/>
      <c r="E57264" s="404"/>
      <c r="F57264" s="404"/>
      <c r="N57264" s="356"/>
      <c r="O57264" s="356"/>
      <c r="P57264" s="356"/>
      <c r="Q57264" s="356"/>
      <c r="R57264" s="356"/>
      <c r="S57264" s="356"/>
    </row>
    <row r="57265" spans="3:19" s="360" customFormat="1" hidden="1" x14ac:dyDescent="0.3">
      <c r="C57265" s="404"/>
      <c r="D57265" s="404"/>
      <c r="E57265" s="404"/>
      <c r="F57265" s="404"/>
      <c r="N57265" s="356"/>
      <c r="O57265" s="356"/>
      <c r="P57265" s="356"/>
      <c r="Q57265" s="356"/>
      <c r="R57265" s="356"/>
      <c r="S57265" s="356"/>
    </row>
    <row r="57266" spans="3:19" s="360" customFormat="1" hidden="1" x14ac:dyDescent="0.3">
      <c r="C57266" s="404"/>
      <c r="D57266" s="404"/>
      <c r="E57266" s="404"/>
      <c r="F57266" s="404"/>
      <c r="N57266" s="356"/>
      <c r="O57266" s="356"/>
      <c r="P57266" s="356"/>
      <c r="Q57266" s="356"/>
      <c r="R57266" s="356"/>
      <c r="S57266" s="356"/>
    </row>
    <row r="57267" spans="3:19" s="360" customFormat="1" hidden="1" x14ac:dyDescent="0.3">
      <c r="C57267" s="404"/>
      <c r="D57267" s="404"/>
      <c r="E57267" s="404"/>
      <c r="F57267" s="404"/>
      <c r="N57267" s="356"/>
      <c r="O57267" s="356"/>
      <c r="P57267" s="356"/>
      <c r="Q57267" s="356"/>
      <c r="R57267" s="356"/>
      <c r="S57267" s="356"/>
    </row>
    <row r="57268" spans="3:19" s="360" customFormat="1" hidden="1" x14ac:dyDescent="0.3">
      <c r="C57268" s="404"/>
      <c r="D57268" s="404"/>
      <c r="E57268" s="404"/>
      <c r="F57268" s="404"/>
      <c r="N57268" s="356"/>
      <c r="O57268" s="356"/>
      <c r="P57268" s="356"/>
      <c r="Q57268" s="356"/>
      <c r="R57268" s="356"/>
      <c r="S57268" s="356"/>
    </row>
    <row r="57269" spans="3:19" s="360" customFormat="1" hidden="1" x14ac:dyDescent="0.3">
      <c r="C57269" s="404"/>
      <c r="D57269" s="404"/>
      <c r="E57269" s="404"/>
      <c r="F57269" s="404"/>
      <c r="N57269" s="356"/>
      <c r="O57269" s="356"/>
      <c r="P57269" s="356"/>
      <c r="Q57269" s="356"/>
      <c r="R57269" s="356"/>
      <c r="S57269" s="356"/>
    </row>
    <row r="57270" spans="3:19" s="360" customFormat="1" hidden="1" x14ac:dyDescent="0.3">
      <c r="C57270" s="404"/>
      <c r="D57270" s="404"/>
      <c r="E57270" s="404"/>
      <c r="F57270" s="404"/>
      <c r="N57270" s="356"/>
      <c r="O57270" s="356"/>
      <c r="P57270" s="356"/>
      <c r="Q57270" s="356"/>
      <c r="R57270" s="356"/>
      <c r="S57270" s="356"/>
    </row>
    <row r="57271" spans="3:19" s="360" customFormat="1" hidden="1" x14ac:dyDescent="0.3">
      <c r="C57271" s="404"/>
      <c r="D57271" s="404"/>
      <c r="E57271" s="404"/>
      <c r="F57271" s="404"/>
      <c r="N57271" s="356"/>
      <c r="O57271" s="356"/>
      <c r="P57271" s="356"/>
      <c r="Q57271" s="356"/>
      <c r="R57271" s="356"/>
      <c r="S57271" s="356"/>
    </row>
    <row r="57272" spans="3:19" s="360" customFormat="1" hidden="1" x14ac:dyDescent="0.3">
      <c r="C57272" s="404"/>
      <c r="D57272" s="404"/>
      <c r="E57272" s="404"/>
      <c r="F57272" s="404"/>
      <c r="N57272" s="356"/>
      <c r="O57272" s="356"/>
      <c r="P57272" s="356"/>
      <c r="Q57272" s="356"/>
      <c r="R57272" s="356"/>
      <c r="S57272" s="356"/>
    </row>
    <row r="57273" spans="3:19" s="360" customFormat="1" hidden="1" x14ac:dyDescent="0.3">
      <c r="C57273" s="404"/>
      <c r="D57273" s="404"/>
      <c r="E57273" s="404"/>
      <c r="F57273" s="404"/>
      <c r="N57273" s="356"/>
      <c r="O57273" s="356"/>
      <c r="P57273" s="356"/>
      <c r="Q57273" s="356"/>
      <c r="R57273" s="356"/>
      <c r="S57273" s="356"/>
    </row>
    <row r="57274" spans="3:19" s="360" customFormat="1" hidden="1" x14ac:dyDescent="0.3">
      <c r="C57274" s="404"/>
      <c r="D57274" s="404"/>
      <c r="E57274" s="404"/>
      <c r="F57274" s="404"/>
      <c r="N57274" s="356"/>
      <c r="O57274" s="356"/>
      <c r="P57274" s="356"/>
      <c r="Q57274" s="356"/>
      <c r="R57274" s="356"/>
      <c r="S57274" s="356"/>
    </row>
    <row r="57275" spans="3:19" s="360" customFormat="1" hidden="1" x14ac:dyDescent="0.3">
      <c r="C57275" s="404"/>
      <c r="D57275" s="404"/>
      <c r="E57275" s="404"/>
      <c r="F57275" s="404"/>
      <c r="N57275" s="356"/>
      <c r="O57275" s="356"/>
      <c r="P57275" s="356"/>
      <c r="Q57275" s="356"/>
      <c r="R57275" s="356"/>
      <c r="S57275" s="356"/>
    </row>
    <row r="57276" spans="3:19" s="360" customFormat="1" hidden="1" x14ac:dyDescent="0.3">
      <c r="C57276" s="404"/>
      <c r="D57276" s="404"/>
      <c r="E57276" s="404"/>
      <c r="F57276" s="404"/>
      <c r="N57276" s="356"/>
      <c r="O57276" s="356"/>
      <c r="P57276" s="356"/>
      <c r="Q57276" s="356"/>
      <c r="R57276" s="356"/>
      <c r="S57276" s="356"/>
    </row>
    <row r="57277" spans="3:19" s="360" customFormat="1" hidden="1" x14ac:dyDescent="0.3">
      <c r="C57277" s="404"/>
      <c r="D57277" s="404"/>
      <c r="E57277" s="404"/>
      <c r="F57277" s="404"/>
      <c r="N57277" s="356"/>
      <c r="O57277" s="356"/>
      <c r="P57277" s="356"/>
      <c r="Q57277" s="356"/>
      <c r="R57277" s="356"/>
      <c r="S57277" s="356"/>
    </row>
    <row r="57278" spans="3:19" s="360" customFormat="1" hidden="1" x14ac:dyDescent="0.3">
      <c r="C57278" s="404"/>
      <c r="D57278" s="404"/>
      <c r="E57278" s="404"/>
      <c r="F57278" s="404"/>
      <c r="N57278" s="356"/>
      <c r="O57278" s="356"/>
      <c r="P57278" s="356"/>
      <c r="Q57278" s="356"/>
      <c r="R57278" s="356"/>
      <c r="S57278" s="356"/>
    </row>
    <row r="57279" spans="3:19" s="360" customFormat="1" hidden="1" x14ac:dyDescent="0.3">
      <c r="C57279" s="404"/>
      <c r="D57279" s="404"/>
      <c r="E57279" s="404"/>
      <c r="F57279" s="404"/>
      <c r="N57279" s="356"/>
      <c r="O57279" s="356"/>
      <c r="P57279" s="356"/>
      <c r="Q57279" s="356"/>
      <c r="R57279" s="356"/>
      <c r="S57279" s="356"/>
    </row>
    <row r="57280" spans="3:19" s="360" customFormat="1" hidden="1" x14ac:dyDescent="0.3">
      <c r="C57280" s="404"/>
      <c r="D57280" s="404"/>
      <c r="E57280" s="404"/>
      <c r="F57280" s="404"/>
      <c r="N57280" s="356"/>
      <c r="O57280" s="356"/>
      <c r="P57280" s="356"/>
      <c r="Q57280" s="356"/>
      <c r="R57280" s="356"/>
      <c r="S57280" s="356"/>
    </row>
    <row r="57281" spans="3:19" s="360" customFormat="1" hidden="1" x14ac:dyDescent="0.3">
      <c r="C57281" s="404"/>
      <c r="D57281" s="404"/>
      <c r="E57281" s="404"/>
      <c r="F57281" s="404"/>
      <c r="N57281" s="356"/>
      <c r="O57281" s="356"/>
      <c r="P57281" s="356"/>
      <c r="Q57281" s="356"/>
      <c r="R57281" s="356"/>
      <c r="S57281" s="356"/>
    </row>
    <row r="57282" spans="3:19" s="360" customFormat="1" hidden="1" x14ac:dyDescent="0.3">
      <c r="C57282" s="404"/>
      <c r="D57282" s="404"/>
      <c r="E57282" s="404"/>
      <c r="F57282" s="404"/>
      <c r="N57282" s="356"/>
      <c r="O57282" s="356"/>
      <c r="P57282" s="356"/>
      <c r="Q57282" s="356"/>
      <c r="R57282" s="356"/>
      <c r="S57282" s="356"/>
    </row>
    <row r="57283" spans="3:19" s="360" customFormat="1" hidden="1" x14ac:dyDescent="0.3">
      <c r="C57283" s="404"/>
      <c r="D57283" s="404"/>
      <c r="E57283" s="404"/>
      <c r="F57283" s="404"/>
      <c r="N57283" s="356"/>
      <c r="O57283" s="356"/>
      <c r="P57283" s="356"/>
      <c r="Q57283" s="356"/>
      <c r="R57283" s="356"/>
      <c r="S57283" s="356"/>
    </row>
    <row r="57284" spans="3:19" s="360" customFormat="1" hidden="1" x14ac:dyDescent="0.3">
      <c r="C57284" s="404"/>
      <c r="D57284" s="404"/>
      <c r="E57284" s="404"/>
      <c r="F57284" s="404"/>
      <c r="N57284" s="356"/>
      <c r="O57284" s="356"/>
      <c r="P57284" s="356"/>
      <c r="Q57284" s="356"/>
      <c r="R57284" s="356"/>
      <c r="S57284" s="356"/>
    </row>
    <row r="57285" spans="3:19" s="360" customFormat="1" hidden="1" x14ac:dyDescent="0.3">
      <c r="C57285" s="404"/>
      <c r="D57285" s="404"/>
      <c r="E57285" s="404"/>
      <c r="F57285" s="404"/>
      <c r="N57285" s="356"/>
      <c r="O57285" s="356"/>
      <c r="P57285" s="356"/>
      <c r="Q57285" s="356"/>
      <c r="R57285" s="356"/>
      <c r="S57285" s="356"/>
    </row>
    <row r="57286" spans="3:19" s="360" customFormat="1" hidden="1" x14ac:dyDescent="0.3">
      <c r="C57286" s="404"/>
      <c r="D57286" s="404"/>
      <c r="E57286" s="404"/>
      <c r="F57286" s="404"/>
      <c r="N57286" s="356"/>
      <c r="O57286" s="356"/>
      <c r="P57286" s="356"/>
      <c r="Q57286" s="356"/>
      <c r="R57286" s="356"/>
      <c r="S57286" s="356"/>
    </row>
    <row r="57287" spans="3:19" s="360" customFormat="1" hidden="1" x14ac:dyDescent="0.3">
      <c r="C57287" s="404"/>
      <c r="D57287" s="404"/>
      <c r="E57287" s="404"/>
      <c r="F57287" s="404"/>
      <c r="N57287" s="356"/>
      <c r="O57287" s="356"/>
      <c r="P57287" s="356"/>
      <c r="Q57287" s="356"/>
      <c r="R57287" s="356"/>
      <c r="S57287" s="356"/>
    </row>
    <row r="57288" spans="3:19" s="360" customFormat="1" hidden="1" x14ac:dyDescent="0.3">
      <c r="C57288" s="404"/>
      <c r="D57288" s="404"/>
      <c r="E57288" s="404"/>
      <c r="F57288" s="404"/>
      <c r="N57288" s="356"/>
      <c r="O57288" s="356"/>
      <c r="P57288" s="356"/>
      <c r="Q57288" s="356"/>
      <c r="R57288" s="356"/>
      <c r="S57288" s="356"/>
    </row>
    <row r="57289" spans="3:19" s="360" customFormat="1" hidden="1" x14ac:dyDescent="0.3">
      <c r="C57289" s="404"/>
      <c r="D57289" s="404"/>
      <c r="E57289" s="404"/>
      <c r="F57289" s="404"/>
      <c r="N57289" s="356"/>
      <c r="O57289" s="356"/>
      <c r="P57289" s="356"/>
      <c r="Q57289" s="356"/>
      <c r="R57289" s="356"/>
      <c r="S57289" s="356"/>
    </row>
    <row r="57290" spans="3:19" s="360" customFormat="1" hidden="1" x14ac:dyDescent="0.3">
      <c r="C57290" s="404"/>
      <c r="D57290" s="404"/>
      <c r="E57290" s="404"/>
      <c r="F57290" s="404"/>
      <c r="N57290" s="356"/>
      <c r="O57290" s="356"/>
      <c r="P57290" s="356"/>
      <c r="Q57290" s="356"/>
      <c r="R57290" s="356"/>
      <c r="S57290" s="356"/>
    </row>
    <row r="57291" spans="3:19" s="360" customFormat="1" hidden="1" x14ac:dyDescent="0.3">
      <c r="C57291" s="404"/>
      <c r="D57291" s="404"/>
      <c r="E57291" s="404"/>
      <c r="F57291" s="404"/>
      <c r="N57291" s="356"/>
      <c r="O57291" s="356"/>
      <c r="P57291" s="356"/>
      <c r="Q57291" s="356"/>
      <c r="R57291" s="356"/>
      <c r="S57291" s="356"/>
    </row>
    <row r="57292" spans="3:19" s="360" customFormat="1" hidden="1" x14ac:dyDescent="0.3">
      <c r="C57292" s="404"/>
      <c r="D57292" s="404"/>
      <c r="E57292" s="404"/>
      <c r="F57292" s="404"/>
      <c r="N57292" s="356"/>
      <c r="O57292" s="356"/>
      <c r="P57292" s="356"/>
      <c r="Q57292" s="356"/>
      <c r="R57292" s="356"/>
      <c r="S57292" s="356"/>
    </row>
    <row r="57293" spans="3:19" s="360" customFormat="1" hidden="1" x14ac:dyDescent="0.3">
      <c r="C57293" s="404"/>
      <c r="D57293" s="404"/>
      <c r="E57293" s="404"/>
      <c r="F57293" s="404"/>
      <c r="N57293" s="356"/>
      <c r="O57293" s="356"/>
      <c r="P57293" s="356"/>
      <c r="Q57293" s="356"/>
      <c r="R57293" s="356"/>
      <c r="S57293" s="356"/>
    </row>
    <row r="57294" spans="3:19" s="360" customFormat="1" hidden="1" x14ac:dyDescent="0.3">
      <c r="C57294" s="404"/>
      <c r="D57294" s="404"/>
      <c r="E57294" s="404"/>
      <c r="F57294" s="404"/>
      <c r="N57294" s="356"/>
      <c r="O57294" s="356"/>
      <c r="P57294" s="356"/>
      <c r="Q57294" s="356"/>
      <c r="R57294" s="356"/>
      <c r="S57294" s="356"/>
    </row>
    <row r="57295" spans="3:19" s="360" customFormat="1" hidden="1" x14ac:dyDescent="0.3">
      <c r="C57295" s="404"/>
      <c r="D57295" s="404"/>
      <c r="E57295" s="404"/>
      <c r="F57295" s="404"/>
      <c r="N57295" s="356"/>
      <c r="O57295" s="356"/>
      <c r="P57295" s="356"/>
      <c r="Q57295" s="356"/>
      <c r="R57295" s="356"/>
      <c r="S57295" s="356"/>
    </row>
    <row r="57296" spans="3:19" s="360" customFormat="1" hidden="1" x14ac:dyDescent="0.3">
      <c r="C57296" s="404"/>
      <c r="D57296" s="404"/>
      <c r="E57296" s="404"/>
      <c r="F57296" s="404"/>
      <c r="N57296" s="356"/>
      <c r="O57296" s="356"/>
      <c r="P57296" s="356"/>
      <c r="Q57296" s="356"/>
      <c r="R57296" s="356"/>
      <c r="S57296" s="356"/>
    </row>
    <row r="57297" spans="3:19" s="360" customFormat="1" hidden="1" x14ac:dyDescent="0.3">
      <c r="C57297" s="404"/>
      <c r="D57297" s="404"/>
      <c r="E57297" s="404"/>
      <c r="F57297" s="404"/>
      <c r="N57297" s="356"/>
      <c r="O57297" s="356"/>
      <c r="P57297" s="356"/>
      <c r="Q57297" s="356"/>
      <c r="R57297" s="356"/>
      <c r="S57297" s="356"/>
    </row>
    <row r="57298" spans="3:19" s="360" customFormat="1" hidden="1" x14ac:dyDescent="0.3">
      <c r="C57298" s="404"/>
      <c r="D57298" s="404"/>
      <c r="E57298" s="404"/>
      <c r="F57298" s="404"/>
      <c r="N57298" s="356"/>
      <c r="O57298" s="356"/>
      <c r="P57298" s="356"/>
      <c r="Q57298" s="356"/>
      <c r="R57298" s="356"/>
      <c r="S57298" s="356"/>
    </row>
    <row r="57299" spans="3:19" s="360" customFormat="1" hidden="1" x14ac:dyDescent="0.3">
      <c r="C57299" s="404"/>
      <c r="D57299" s="404"/>
      <c r="E57299" s="404"/>
      <c r="F57299" s="404"/>
      <c r="N57299" s="356"/>
      <c r="O57299" s="356"/>
      <c r="P57299" s="356"/>
      <c r="Q57299" s="356"/>
      <c r="R57299" s="356"/>
      <c r="S57299" s="356"/>
    </row>
    <row r="57300" spans="3:19" s="360" customFormat="1" hidden="1" x14ac:dyDescent="0.3">
      <c r="C57300" s="404"/>
      <c r="D57300" s="404"/>
      <c r="E57300" s="404"/>
      <c r="F57300" s="404"/>
      <c r="N57300" s="356"/>
      <c r="O57300" s="356"/>
      <c r="P57300" s="356"/>
      <c r="Q57300" s="356"/>
      <c r="R57300" s="356"/>
      <c r="S57300" s="356"/>
    </row>
    <row r="57301" spans="3:19" s="360" customFormat="1" hidden="1" x14ac:dyDescent="0.3">
      <c r="C57301" s="404"/>
      <c r="D57301" s="404"/>
      <c r="E57301" s="404"/>
      <c r="F57301" s="404"/>
      <c r="N57301" s="356"/>
      <c r="O57301" s="356"/>
      <c r="P57301" s="356"/>
      <c r="Q57301" s="356"/>
      <c r="R57301" s="356"/>
      <c r="S57301" s="356"/>
    </row>
    <row r="57302" spans="3:19" s="360" customFormat="1" hidden="1" x14ac:dyDescent="0.3">
      <c r="C57302" s="404"/>
      <c r="D57302" s="404"/>
      <c r="E57302" s="404"/>
      <c r="F57302" s="404"/>
      <c r="N57302" s="356"/>
      <c r="O57302" s="356"/>
      <c r="P57302" s="356"/>
      <c r="Q57302" s="356"/>
      <c r="R57302" s="356"/>
      <c r="S57302" s="356"/>
    </row>
    <row r="57303" spans="3:19" s="360" customFormat="1" hidden="1" x14ac:dyDescent="0.3">
      <c r="C57303" s="404"/>
      <c r="D57303" s="404"/>
      <c r="E57303" s="404"/>
      <c r="F57303" s="404"/>
      <c r="N57303" s="356"/>
      <c r="O57303" s="356"/>
      <c r="P57303" s="356"/>
      <c r="Q57303" s="356"/>
      <c r="R57303" s="356"/>
      <c r="S57303" s="356"/>
    </row>
    <row r="57304" spans="3:19" s="360" customFormat="1" hidden="1" x14ac:dyDescent="0.3">
      <c r="C57304" s="404"/>
      <c r="D57304" s="404"/>
      <c r="E57304" s="404"/>
      <c r="F57304" s="404"/>
      <c r="N57304" s="356"/>
      <c r="O57304" s="356"/>
      <c r="P57304" s="356"/>
      <c r="Q57304" s="356"/>
      <c r="R57304" s="356"/>
      <c r="S57304" s="356"/>
    </row>
    <row r="57305" spans="3:19" s="360" customFormat="1" hidden="1" x14ac:dyDescent="0.3">
      <c r="C57305" s="404"/>
      <c r="D57305" s="404"/>
      <c r="E57305" s="404"/>
      <c r="F57305" s="404"/>
      <c r="N57305" s="356"/>
      <c r="O57305" s="356"/>
      <c r="P57305" s="356"/>
      <c r="Q57305" s="356"/>
      <c r="R57305" s="356"/>
      <c r="S57305" s="356"/>
    </row>
    <row r="57306" spans="3:19" s="360" customFormat="1" hidden="1" x14ac:dyDescent="0.3">
      <c r="C57306" s="404"/>
      <c r="D57306" s="404"/>
      <c r="E57306" s="404"/>
      <c r="F57306" s="404"/>
      <c r="N57306" s="356"/>
      <c r="O57306" s="356"/>
      <c r="P57306" s="356"/>
      <c r="Q57306" s="356"/>
      <c r="R57306" s="356"/>
      <c r="S57306" s="356"/>
    </row>
    <row r="57307" spans="3:19" s="360" customFormat="1" hidden="1" x14ac:dyDescent="0.3">
      <c r="C57307" s="404"/>
      <c r="D57307" s="404"/>
      <c r="E57307" s="404"/>
      <c r="F57307" s="404"/>
      <c r="N57307" s="356"/>
      <c r="O57307" s="356"/>
      <c r="P57307" s="356"/>
      <c r="Q57307" s="356"/>
      <c r="R57307" s="356"/>
      <c r="S57307" s="356"/>
    </row>
    <row r="57308" spans="3:19" s="360" customFormat="1" hidden="1" x14ac:dyDescent="0.3">
      <c r="C57308" s="404"/>
      <c r="D57308" s="404"/>
      <c r="E57308" s="404"/>
      <c r="F57308" s="404"/>
      <c r="N57308" s="356"/>
      <c r="O57308" s="356"/>
      <c r="P57308" s="356"/>
      <c r="Q57308" s="356"/>
      <c r="R57308" s="356"/>
      <c r="S57308" s="356"/>
    </row>
    <row r="57309" spans="3:19" s="360" customFormat="1" hidden="1" x14ac:dyDescent="0.3">
      <c r="C57309" s="404"/>
      <c r="D57309" s="404"/>
      <c r="E57309" s="404"/>
      <c r="F57309" s="404"/>
      <c r="N57309" s="356"/>
      <c r="O57309" s="356"/>
      <c r="P57309" s="356"/>
      <c r="Q57309" s="356"/>
      <c r="R57309" s="356"/>
      <c r="S57309" s="356"/>
    </row>
    <row r="57310" spans="3:19" s="360" customFormat="1" hidden="1" x14ac:dyDescent="0.3">
      <c r="C57310" s="404"/>
      <c r="D57310" s="404"/>
      <c r="E57310" s="404"/>
      <c r="F57310" s="404"/>
      <c r="N57310" s="356"/>
      <c r="O57310" s="356"/>
      <c r="P57310" s="356"/>
      <c r="Q57310" s="356"/>
      <c r="R57310" s="356"/>
      <c r="S57310" s="356"/>
    </row>
    <row r="57311" spans="3:19" s="360" customFormat="1" hidden="1" x14ac:dyDescent="0.3">
      <c r="C57311" s="404"/>
      <c r="D57311" s="404"/>
      <c r="E57311" s="404"/>
      <c r="F57311" s="404"/>
      <c r="N57311" s="356"/>
      <c r="O57311" s="356"/>
      <c r="P57311" s="356"/>
      <c r="Q57311" s="356"/>
      <c r="R57311" s="356"/>
      <c r="S57311" s="356"/>
    </row>
    <row r="57312" spans="3:19" s="360" customFormat="1" hidden="1" x14ac:dyDescent="0.3">
      <c r="C57312" s="404"/>
      <c r="D57312" s="404"/>
      <c r="E57312" s="404"/>
      <c r="F57312" s="404"/>
      <c r="N57312" s="356"/>
      <c r="O57312" s="356"/>
      <c r="P57312" s="356"/>
      <c r="Q57312" s="356"/>
      <c r="R57312" s="356"/>
      <c r="S57312" s="356"/>
    </row>
    <row r="57313" spans="3:19" s="360" customFormat="1" hidden="1" x14ac:dyDescent="0.3">
      <c r="C57313" s="404"/>
      <c r="D57313" s="404"/>
      <c r="E57313" s="404"/>
      <c r="F57313" s="404"/>
      <c r="N57313" s="356"/>
      <c r="O57313" s="356"/>
      <c r="P57313" s="356"/>
      <c r="Q57313" s="356"/>
      <c r="R57313" s="356"/>
      <c r="S57313" s="356"/>
    </row>
    <row r="57314" spans="3:19" s="360" customFormat="1" hidden="1" x14ac:dyDescent="0.3">
      <c r="C57314" s="404"/>
      <c r="D57314" s="404"/>
      <c r="E57314" s="404"/>
      <c r="F57314" s="404"/>
      <c r="N57314" s="356"/>
      <c r="O57314" s="356"/>
      <c r="P57314" s="356"/>
      <c r="Q57314" s="356"/>
      <c r="R57314" s="356"/>
      <c r="S57314" s="356"/>
    </row>
    <row r="57315" spans="3:19" s="360" customFormat="1" hidden="1" x14ac:dyDescent="0.3">
      <c r="C57315" s="404"/>
      <c r="D57315" s="404"/>
      <c r="E57315" s="404"/>
      <c r="F57315" s="404"/>
      <c r="N57315" s="356"/>
      <c r="O57315" s="356"/>
      <c r="P57315" s="356"/>
      <c r="Q57315" s="356"/>
      <c r="R57315" s="356"/>
      <c r="S57315" s="356"/>
    </row>
    <row r="57316" spans="3:19" s="360" customFormat="1" hidden="1" x14ac:dyDescent="0.3">
      <c r="C57316" s="404"/>
      <c r="D57316" s="404"/>
      <c r="E57316" s="404"/>
      <c r="F57316" s="404"/>
      <c r="N57316" s="356"/>
      <c r="O57316" s="356"/>
      <c r="P57316" s="356"/>
      <c r="Q57316" s="356"/>
      <c r="R57316" s="356"/>
      <c r="S57316" s="356"/>
    </row>
    <row r="57317" spans="3:19" s="360" customFormat="1" hidden="1" x14ac:dyDescent="0.3">
      <c r="C57317" s="404"/>
      <c r="D57317" s="404"/>
      <c r="E57317" s="404"/>
      <c r="F57317" s="404"/>
      <c r="N57317" s="356"/>
      <c r="O57317" s="356"/>
      <c r="P57317" s="356"/>
      <c r="Q57317" s="356"/>
      <c r="R57317" s="356"/>
      <c r="S57317" s="356"/>
    </row>
    <row r="57318" spans="3:19" s="360" customFormat="1" hidden="1" x14ac:dyDescent="0.3">
      <c r="C57318" s="404"/>
      <c r="D57318" s="404"/>
      <c r="E57318" s="404"/>
      <c r="F57318" s="404"/>
      <c r="N57318" s="356"/>
      <c r="O57318" s="356"/>
      <c r="P57318" s="356"/>
      <c r="Q57318" s="356"/>
      <c r="R57318" s="356"/>
      <c r="S57318" s="356"/>
    </row>
    <row r="57319" spans="3:19" s="360" customFormat="1" hidden="1" x14ac:dyDescent="0.3">
      <c r="C57319" s="404"/>
      <c r="D57319" s="404"/>
      <c r="E57319" s="404"/>
      <c r="F57319" s="404"/>
      <c r="N57319" s="356"/>
      <c r="O57319" s="356"/>
      <c r="P57319" s="356"/>
      <c r="Q57319" s="356"/>
      <c r="R57319" s="356"/>
      <c r="S57319" s="356"/>
    </row>
    <row r="57320" spans="3:19" s="360" customFormat="1" hidden="1" x14ac:dyDescent="0.3">
      <c r="C57320" s="404"/>
      <c r="D57320" s="404"/>
      <c r="E57320" s="404"/>
      <c r="F57320" s="404"/>
      <c r="N57320" s="356"/>
      <c r="O57320" s="356"/>
      <c r="P57320" s="356"/>
      <c r="Q57320" s="356"/>
      <c r="R57320" s="356"/>
      <c r="S57320" s="356"/>
    </row>
    <row r="57321" spans="3:19" s="360" customFormat="1" hidden="1" x14ac:dyDescent="0.3">
      <c r="C57321" s="404"/>
      <c r="D57321" s="404"/>
      <c r="E57321" s="404"/>
      <c r="F57321" s="404"/>
      <c r="N57321" s="356"/>
      <c r="O57321" s="356"/>
      <c r="P57321" s="356"/>
      <c r="Q57321" s="356"/>
      <c r="R57321" s="356"/>
      <c r="S57321" s="356"/>
    </row>
    <row r="57322" spans="3:19" s="360" customFormat="1" hidden="1" x14ac:dyDescent="0.3">
      <c r="C57322" s="404"/>
      <c r="D57322" s="404"/>
      <c r="E57322" s="404"/>
      <c r="F57322" s="404"/>
      <c r="N57322" s="356"/>
      <c r="O57322" s="356"/>
      <c r="P57322" s="356"/>
      <c r="Q57322" s="356"/>
      <c r="R57322" s="356"/>
      <c r="S57322" s="356"/>
    </row>
    <row r="57323" spans="3:19" s="360" customFormat="1" hidden="1" x14ac:dyDescent="0.3">
      <c r="C57323" s="404"/>
      <c r="D57323" s="404"/>
      <c r="E57323" s="404"/>
      <c r="F57323" s="404"/>
      <c r="N57323" s="356"/>
      <c r="O57323" s="356"/>
      <c r="P57323" s="356"/>
      <c r="Q57323" s="356"/>
      <c r="R57323" s="356"/>
      <c r="S57323" s="356"/>
    </row>
    <row r="57324" spans="3:19" s="360" customFormat="1" hidden="1" x14ac:dyDescent="0.3">
      <c r="C57324" s="404"/>
      <c r="D57324" s="404"/>
      <c r="E57324" s="404"/>
      <c r="F57324" s="404"/>
      <c r="N57324" s="356"/>
      <c r="O57324" s="356"/>
      <c r="P57324" s="356"/>
      <c r="Q57324" s="356"/>
      <c r="R57324" s="356"/>
      <c r="S57324" s="356"/>
    </row>
    <row r="57325" spans="3:19" s="360" customFormat="1" hidden="1" x14ac:dyDescent="0.3">
      <c r="C57325" s="404"/>
      <c r="D57325" s="404"/>
      <c r="E57325" s="404"/>
      <c r="F57325" s="404"/>
      <c r="N57325" s="356"/>
      <c r="O57325" s="356"/>
      <c r="P57325" s="356"/>
      <c r="Q57325" s="356"/>
      <c r="R57325" s="356"/>
      <c r="S57325" s="356"/>
    </row>
    <row r="57326" spans="3:19" s="360" customFormat="1" hidden="1" x14ac:dyDescent="0.3">
      <c r="C57326" s="404"/>
      <c r="D57326" s="404"/>
      <c r="E57326" s="404"/>
      <c r="F57326" s="404"/>
      <c r="N57326" s="356"/>
      <c r="O57326" s="356"/>
      <c r="P57326" s="356"/>
      <c r="Q57326" s="356"/>
      <c r="R57326" s="356"/>
      <c r="S57326" s="356"/>
    </row>
    <row r="57327" spans="3:19" s="360" customFormat="1" hidden="1" x14ac:dyDescent="0.3">
      <c r="C57327" s="404"/>
      <c r="D57327" s="404"/>
      <c r="E57327" s="404"/>
      <c r="F57327" s="404"/>
      <c r="N57327" s="356"/>
      <c r="O57327" s="356"/>
      <c r="P57327" s="356"/>
      <c r="Q57327" s="356"/>
      <c r="R57327" s="356"/>
      <c r="S57327" s="356"/>
    </row>
    <row r="57328" spans="3:19" s="360" customFormat="1" hidden="1" x14ac:dyDescent="0.3">
      <c r="C57328" s="404"/>
      <c r="D57328" s="404"/>
      <c r="E57328" s="404"/>
      <c r="F57328" s="404"/>
      <c r="N57328" s="356"/>
      <c r="O57328" s="356"/>
      <c r="P57328" s="356"/>
      <c r="Q57328" s="356"/>
      <c r="R57328" s="356"/>
      <c r="S57328" s="356"/>
    </row>
    <row r="57329" spans="3:19" s="360" customFormat="1" hidden="1" x14ac:dyDescent="0.3">
      <c r="C57329" s="404"/>
      <c r="D57329" s="404"/>
      <c r="E57329" s="404"/>
      <c r="F57329" s="404"/>
      <c r="N57329" s="356"/>
      <c r="O57329" s="356"/>
      <c r="P57329" s="356"/>
      <c r="Q57329" s="356"/>
      <c r="R57329" s="356"/>
      <c r="S57329" s="356"/>
    </row>
    <row r="57330" spans="3:19" s="360" customFormat="1" hidden="1" x14ac:dyDescent="0.3">
      <c r="C57330" s="404"/>
      <c r="D57330" s="404"/>
      <c r="E57330" s="404"/>
      <c r="F57330" s="404"/>
      <c r="N57330" s="356"/>
      <c r="O57330" s="356"/>
      <c r="P57330" s="356"/>
      <c r="Q57330" s="356"/>
      <c r="R57330" s="356"/>
      <c r="S57330" s="356"/>
    </row>
    <row r="57331" spans="3:19" s="360" customFormat="1" hidden="1" x14ac:dyDescent="0.3">
      <c r="C57331" s="404"/>
      <c r="D57331" s="404"/>
      <c r="E57331" s="404"/>
      <c r="F57331" s="404"/>
      <c r="N57331" s="356"/>
      <c r="O57331" s="356"/>
      <c r="P57331" s="356"/>
      <c r="Q57331" s="356"/>
      <c r="R57331" s="356"/>
      <c r="S57331" s="356"/>
    </row>
    <row r="57332" spans="3:19" s="360" customFormat="1" hidden="1" x14ac:dyDescent="0.3">
      <c r="C57332" s="404"/>
      <c r="D57332" s="404"/>
      <c r="E57332" s="404"/>
      <c r="F57332" s="404"/>
      <c r="N57332" s="356"/>
      <c r="O57332" s="356"/>
      <c r="P57332" s="356"/>
      <c r="Q57332" s="356"/>
      <c r="R57332" s="356"/>
      <c r="S57332" s="356"/>
    </row>
    <row r="57333" spans="3:19" s="360" customFormat="1" hidden="1" x14ac:dyDescent="0.3">
      <c r="C57333" s="404"/>
      <c r="D57333" s="404"/>
      <c r="E57333" s="404"/>
      <c r="F57333" s="404"/>
      <c r="N57333" s="356"/>
      <c r="O57333" s="356"/>
      <c r="P57333" s="356"/>
      <c r="Q57333" s="356"/>
      <c r="R57333" s="356"/>
      <c r="S57333" s="356"/>
    </row>
    <row r="57334" spans="3:19" s="360" customFormat="1" hidden="1" x14ac:dyDescent="0.3">
      <c r="C57334" s="404"/>
      <c r="D57334" s="404"/>
      <c r="E57334" s="404"/>
      <c r="F57334" s="404"/>
      <c r="N57334" s="356"/>
      <c r="O57334" s="356"/>
      <c r="P57334" s="356"/>
      <c r="Q57334" s="356"/>
      <c r="R57334" s="356"/>
      <c r="S57334" s="356"/>
    </row>
    <row r="57335" spans="3:19" s="360" customFormat="1" hidden="1" x14ac:dyDescent="0.3">
      <c r="C57335" s="404"/>
      <c r="D57335" s="404"/>
      <c r="E57335" s="404"/>
      <c r="F57335" s="404"/>
      <c r="N57335" s="356"/>
      <c r="O57335" s="356"/>
      <c r="P57335" s="356"/>
      <c r="Q57335" s="356"/>
      <c r="R57335" s="356"/>
      <c r="S57335" s="356"/>
    </row>
    <row r="57336" spans="3:19" s="360" customFormat="1" hidden="1" x14ac:dyDescent="0.3">
      <c r="C57336" s="404"/>
      <c r="D57336" s="404"/>
      <c r="E57336" s="404"/>
      <c r="F57336" s="404"/>
      <c r="N57336" s="356"/>
      <c r="O57336" s="356"/>
      <c r="P57336" s="356"/>
      <c r="Q57336" s="356"/>
      <c r="R57336" s="356"/>
      <c r="S57336" s="356"/>
    </row>
    <row r="57337" spans="3:19" s="360" customFormat="1" hidden="1" x14ac:dyDescent="0.3">
      <c r="C57337" s="404"/>
      <c r="D57337" s="404"/>
      <c r="E57337" s="404"/>
      <c r="F57337" s="404"/>
      <c r="N57337" s="356"/>
      <c r="O57337" s="356"/>
      <c r="P57337" s="356"/>
      <c r="Q57337" s="356"/>
      <c r="R57337" s="356"/>
      <c r="S57337" s="356"/>
    </row>
    <row r="57338" spans="3:19" s="360" customFormat="1" hidden="1" x14ac:dyDescent="0.3">
      <c r="C57338" s="404"/>
      <c r="D57338" s="404"/>
      <c r="E57338" s="404"/>
      <c r="F57338" s="404"/>
      <c r="N57338" s="356"/>
      <c r="O57338" s="356"/>
      <c r="P57338" s="356"/>
      <c r="Q57338" s="356"/>
      <c r="R57338" s="356"/>
      <c r="S57338" s="356"/>
    </row>
    <row r="57339" spans="3:19" s="360" customFormat="1" hidden="1" x14ac:dyDescent="0.3">
      <c r="C57339" s="404"/>
      <c r="D57339" s="404"/>
      <c r="E57339" s="404"/>
      <c r="F57339" s="404"/>
      <c r="N57339" s="356"/>
      <c r="O57339" s="356"/>
      <c r="P57339" s="356"/>
      <c r="Q57339" s="356"/>
      <c r="R57339" s="356"/>
      <c r="S57339" s="356"/>
    </row>
    <row r="57340" spans="3:19" s="360" customFormat="1" hidden="1" x14ac:dyDescent="0.3">
      <c r="C57340" s="404"/>
      <c r="D57340" s="404"/>
      <c r="E57340" s="404"/>
      <c r="F57340" s="404"/>
      <c r="N57340" s="356"/>
      <c r="O57340" s="356"/>
      <c r="P57340" s="356"/>
      <c r="Q57340" s="356"/>
      <c r="R57340" s="356"/>
      <c r="S57340" s="356"/>
    </row>
    <row r="57341" spans="3:19" s="360" customFormat="1" hidden="1" x14ac:dyDescent="0.3">
      <c r="C57341" s="404"/>
      <c r="D57341" s="404"/>
      <c r="E57341" s="404"/>
      <c r="F57341" s="404"/>
      <c r="N57341" s="356"/>
      <c r="O57341" s="356"/>
      <c r="P57341" s="356"/>
      <c r="Q57341" s="356"/>
      <c r="R57341" s="356"/>
      <c r="S57341" s="356"/>
    </row>
    <row r="57342" spans="3:19" s="360" customFormat="1" hidden="1" x14ac:dyDescent="0.3">
      <c r="C57342" s="404"/>
      <c r="D57342" s="404"/>
      <c r="E57342" s="404"/>
      <c r="F57342" s="404"/>
      <c r="N57342" s="356"/>
      <c r="O57342" s="356"/>
      <c r="P57342" s="356"/>
      <c r="Q57342" s="356"/>
      <c r="R57342" s="356"/>
      <c r="S57342" s="356"/>
    </row>
    <row r="57343" spans="3:19" s="360" customFormat="1" hidden="1" x14ac:dyDescent="0.3">
      <c r="C57343" s="404"/>
      <c r="D57343" s="404"/>
      <c r="E57343" s="404"/>
      <c r="F57343" s="404"/>
      <c r="N57343" s="356"/>
      <c r="O57343" s="356"/>
      <c r="P57343" s="356"/>
      <c r="Q57343" s="356"/>
      <c r="R57343" s="356"/>
      <c r="S57343" s="356"/>
    </row>
    <row r="57344" spans="3:19" s="360" customFormat="1" hidden="1" x14ac:dyDescent="0.3">
      <c r="C57344" s="404"/>
      <c r="D57344" s="404"/>
      <c r="E57344" s="404"/>
      <c r="F57344" s="404"/>
      <c r="N57344" s="356"/>
      <c r="O57344" s="356"/>
      <c r="P57344" s="356"/>
      <c r="Q57344" s="356"/>
      <c r="R57344" s="356"/>
      <c r="S57344" s="356"/>
    </row>
    <row r="57345" spans="3:19" s="360" customFormat="1" hidden="1" x14ac:dyDescent="0.3">
      <c r="C57345" s="404"/>
      <c r="D57345" s="404"/>
      <c r="E57345" s="404"/>
      <c r="F57345" s="404"/>
      <c r="N57345" s="356"/>
      <c r="O57345" s="356"/>
      <c r="P57345" s="356"/>
      <c r="Q57345" s="356"/>
      <c r="R57345" s="356"/>
      <c r="S57345" s="356"/>
    </row>
    <row r="57346" spans="3:19" s="360" customFormat="1" hidden="1" x14ac:dyDescent="0.3">
      <c r="C57346" s="404"/>
      <c r="D57346" s="404"/>
      <c r="E57346" s="404"/>
      <c r="F57346" s="404"/>
      <c r="N57346" s="356"/>
      <c r="O57346" s="356"/>
      <c r="P57346" s="356"/>
      <c r="Q57346" s="356"/>
      <c r="R57346" s="356"/>
      <c r="S57346" s="356"/>
    </row>
    <row r="57347" spans="3:19" s="360" customFormat="1" hidden="1" x14ac:dyDescent="0.3">
      <c r="C57347" s="404"/>
      <c r="D57347" s="404"/>
      <c r="E57347" s="404"/>
      <c r="F57347" s="404"/>
      <c r="N57347" s="356"/>
      <c r="O57347" s="356"/>
      <c r="P57347" s="356"/>
      <c r="Q57347" s="356"/>
      <c r="R57347" s="356"/>
      <c r="S57347" s="356"/>
    </row>
    <row r="57348" spans="3:19" s="360" customFormat="1" hidden="1" x14ac:dyDescent="0.3">
      <c r="C57348" s="404"/>
      <c r="D57348" s="404"/>
      <c r="E57348" s="404"/>
      <c r="F57348" s="404"/>
      <c r="N57348" s="356"/>
      <c r="O57348" s="356"/>
      <c r="P57348" s="356"/>
      <c r="Q57348" s="356"/>
      <c r="R57348" s="356"/>
      <c r="S57348" s="356"/>
    </row>
    <row r="57349" spans="3:19" s="360" customFormat="1" hidden="1" x14ac:dyDescent="0.3">
      <c r="C57349" s="404"/>
      <c r="D57349" s="404"/>
      <c r="E57349" s="404"/>
      <c r="F57349" s="404"/>
      <c r="N57349" s="356"/>
      <c r="O57349" s="356"/>
      <c r="P57349" s="356"/>
      <c r="Q57349" s="356"/>
      <c r="R57349" s="356"/>
      <c r="S57349" s="356"/>
    </row>
    <row r="57350" spans="3:19" s="360" customFormat="1" hidden="1" x14ac:dyDescent="0.3">
      <c r="C57350" s="404"/>
      <c r="D57350" s="404"/>
      <c r="E57350" s="404"/>
      <c r="F57350" s="404"/>
      <c r="N57350" s="356"/>
      <c r="O57350" s="356"/>
      <c r="P57350" s="356"/>
      <c r="Q57350" s="356"/>
      <c r="R57350" s="356"/>
      <c r="S57350" s="356"/>
    </row>
    <row r="57351" spans="3:19" s="360" customFormat="1" hidden="1" x14ac:dyDescent="0.3">
      <c r="C57351" s="404"/>
      <c r="D57351" s="404"/>
      <c r="E57351" s="404"/>
      <c r="F57351" s="404"/>
      <c r="N57351" s="356"/>
      <c r="O57351" s="356"/>
      <c r="P57351" s="356"/>
      <c r="Q57351" s="356"/>
      <c r="R57351" s="356"/>
      <c r="S57351" s="356"/>
    </row>
    <row r="57352" spans="3:19" s="360" customFormat="1" hidden="1" x14ac:dyDescent="0.3">
      <c r="C57352" s="404"/>
      <c r="D57352" s="404"/>
      <c r="E57352" s="404"/>
      <c r="F57352" s="404"/>
      <c r="N57352" s="356"/>
      <c r="O57352" s="356"/>
      <c r="P57352" s="356"/>
      <c r="Q57352" s="356"/>
      <c r="R57352" s="356"/>
      <c r="S57352" s="356"/>
    </row>
    <row r="57353" spans="3:19" s="360" customFormat="1" hidden="1" x14ac:dyDescent="0.3">
      <c r="C57353" s="404"/>
      <c r="D57353" s="404"/>
      <c r="E57353" s="404"/>
      <c r="F57353" s="404"/>
      <c r="N57353" s="356"/>
      <c r="O57353" s="356"/>
      <c r="P57353" s="356"/>
      <c r="Q57353" s="356"/>
      <c r="R57353" s="356"/>
      <c r="S57353" s="356"/>
    </row>
    <row r="57354" spans="3:19" s="360" customFormat="1" hidden="1" x14ac:dyDescent="0.3">
      <c r="C57354" s="404"/>
      <c r="D57354" s="404"/>
      <c r="E57354" s="404"/>
      <c r="F57354" s="404"/>
      <c r="N57354" s="356"/>
      <c r="O57354" s="356"/>
      <c r="P57354" s="356"/>
      <c r="Q57354" s="356"/>
      <c r="R57354" s="356"/>
      <c r="S57354" s="356"/>
    </row>
    <row r="57355" spans="3:19" s="360" customFormat="1" hidden="1" x14ac:dyDescent="0.3">
      <c r="C57355" s="404"/>
      <c r="D57355" s="404"/>
      <c r="E57355" s="404"/>
      <c r="F57355" s="404"/>
      <c r="N57355" s="356"/>
      <c r="O57355" s="356"/>
      <c r="P57355" s="356"/>
      <c r="Q57355" s="356"/>
      <c r="R57355" s="356"/>
      <c r="S57355" s="356"/>
    </row>
    <row r="57356" spans="3:19" s="360" customFormat="1" hidden="1" x14ac:dyDescent="0.3">
      <c r="C57356" s="404"/>
      <c r="D57356" s="404"/>
      <c r="E57356" s="404"/>
      <c r="F57356" s="404"/>
      <c r="N57356" s="356"/>
      <c r="O57356" s="356"/>
      <c r="P57356" s="356"/>
      <c r="Q57356" s="356"/>
      <c r="R57356" s="356"/>
      <c r="S57356" s="356"/>
    </row>
    <row r="57357" spans="3:19" s="360" customFormat="1" hidden="1" x14ac:dyDescent="0.3">
      <c r="C57357" s="404"/>
      <c r="D57357" s="404"/>
      <c r="E57357" s="404"/>
      <c r="F57357" s="404"/>
      <c r="N57357" s="356"/>
      <c r="O57357" s="356"/>
      <c r="P57357" s="356"/>
      <c r="Q57357" s="356"/>
      <c r="R57357" s="356"/>
      <c r="S57357" s="356"/>
    </row>
    <row r="57358" spans="3:19" s="360" customFormat="1" hidden="1" x14ac:dyDescent="0.3">
      <c r="C57358" s="404"/>
      <c r="D57358" s="404"/>
      <c r="E57358" s="404"/>
      <c r="F57358" s="404"/>
      <c r="N57358" s="356"/>
      <c r="O57358" s="356"/>
      <c r="P57358" s="356"/>
      <c r="Q57358" s="356"/>
      <c r="R57358" s="356"/>
      <c r="S57358" s="356"/>
    </row>
    <row r="57359" spans="3:19" s="360" customFormat="1" hidden="1" x14ac:dyDescent="0.3">
      <c r="C57359" s="404"/>
      <c r="D57359" s="404"/>
      <c r="E57359" s="404"/>
      <c r="F57359" s="404"/>
      <c r="N57359" s="356"/>
      <c r="O57359" s="356"/>
      <c r="P57359" s="356"/>
      <c r="Q57359" s="356"/>
      <c r="R57359" s="356"/>
      <c r="S57359" s="356"/>
    </row>
    <row r="57360" spans="3:19" s="360" customFormat="1" hidden="1" x14ac:dyDescent="0.3">
      <c r="C57360" s="404"/>
      <c r="D57360" s="404"/>
      <c r="E57360" s="404"/>
      <c r="F57360" s="404"/>
      <c r="N57360" s="356"/>
      <c r="O57360" s="356"/>
      <c r="P57360" s="356"/>
      <c r="Q57360" s="356"/>
      <c r="R57360" s="356"/>
      <c r="S57360" s="356"/>
    </row>
    <row r="57361" spans="3:19" s="360" customFormat="1" hidden="1" x14ac:dyDescent="0.3">
      <c r="C57361" s="404"/>
      <c r="D57361" s="404"/>
      <c r="E57361" s="404"/>
      <c r="F57361" s="404"/>
      <c r="N57361" s="356"/>
      <c r="O57361" s="356"/>
      <c r="P57361" s="356"/>
      <c r="Q57361" s="356"/>
      <c r="R57361" s="356"/>
      <c r="S57361" s="356"/>
    </row>
    <row r="57362" spans="3:19" s="360" customFormat="1" hidden="1" x14ac:dyDescent="0.3">
      <c r="C57362" s="404"/>
      <c r="D57362" s="404"/>
      <c r="E57362" s="404"/>
      <c r="F57362" s="404"/>
      <c r="N57362" s="356"/>
      <c r="O57362" s="356"/>
      <c r="P57362" s="356"/>
      <c r="Q57362" s="356"/>
      <c r="R57362" s="356"/>
      <c r="S57362" s="356"/>
    </row>
    <row r="57363" spans="3:19" s="360" customFormat="1" hidden="1" x14ac:dyDescent="0.3">
      <c r="C57363" s="404"/>
      <c r="D57363" s="404"/>
      <c r="E57363" s="404"/>
      <c r="F57363" s="404"/>
      <c r="N57363" s="356"/>
      <c r="O57363" s="356"/>
      <c r="P57363" s="356"/>
      <c r="Q57363" s="356"/>
      <c r="R57363" s="356"/>
      <c r="S57363" s="356"/>
    </row>
    <row r="57364" spans="3:19" s="360" customFormat="1" hidden="1" x14ac:dyDescent="0.3">
      <c r="C57364" s="404"/>
      <c r="D57364" s="404"/>
      <c r="E57364" s="404"/>
      <c r="F57364" s="404"/>
      <c r="N57364" s="356"/>
      <c r="O57364" s="356"/>
      <c r="P57364" s="356"/>
      <c r="Q57364" s="356"/>
      <c r="R57364" s="356"/>
      <c r="S57364" s="356"/>
    </row>
    <row r="57365" spans="3:19" s="360" customFormat="1" hidden="1" x14ac:dyDescent="0.3">
      <c r="C57365" s="404"/>
      <c r="D57365" s="404"/>
      <c r="E57365" s="404"/>
      <c r="F57365" s="404"/>
      <c r="N57365" s="356"/>
      <c r="O57365" s="356"/>
      <c r="P57365" s="356"/>
      <c r="Q57365" s="356"/>
      <c r="R57365" s="356"/>
      <c r="S57365" s="356"/>
    </row>
    <row r="57366" spans="3:19" s="360" customFormat="1" hidden="1" x14ac:dyDescent="0.3">
      <c r="C57366" s="404"/>
      <c r="D57366" s="404"/>
      <c r="E57366" s="404"/>
      <c r="F57366" s="404"/>
      <c r="N57366" s="356"/>
      <c r="O57366" s="356"/>
      <c r="P57366" s="356"/>
      <c r="Q57366" s="356"/>
      <c r="R57366" s="356"/>
      <c r="S57366" s="356"/>
    </row>
    <row r="57367" spans="3:19" s="360" customFormat="1" hidden="1" x14ac:dyDescent="0.3">
      <c r="C57367" s="404"/>
      <c r="D57367" s="404"/>
      <c r="E57367" s="404"/>
      <c r="F57367" s="404"/>
      <c r="N57367" s="356"/>
      <c r="O57367" s="356"/>
      <c r="P57367" s="356"/>
      <c r="Q57367" s="356"/>
      <c r="R57367" s="356"/>
      <c r="S57367" s="356"/>
    </row>
    <row r="57368" spans="3:19" s="360" customFormat="1" hidden="1" x14ac:dyDescent="0.3">
      <c r="C57368" s="404"/>
      <c r="D57368" s="404"/>
      <c r="E57368" s="404"/>
      <c r="F57368" s="404"/>
      <c r="N57368" s="356"/>
      <c r="O57368" s="356"/>
      <c r="P57368" s="356"/>
      <c r="Q57368" s="356"/>
      <c r="R57368" s="356"/>
      <c r="S57368" s="356"/>
    </row>
    <row r="57369" spans="3:19" s="360" customFormat="1" hidden="1" x14ac:dyDescent="0.3">
      <c r="C57369" s="404"/>
      <c r="D57369" s="404"/>
      <c r="E57369" s="404"/>
      <c r="F57369" s="404"/>
      <c r="N57369" s="356"/>
      <c r="O57369" s="356"/>
      <c r="P57369" s="356"/>
      <c r="Q57369" s="356"/>
      <c r="R57369" s="356"/>
      <c r="S57369" s="356"/>
    </row>
    <row r="57370" spans="3:19" s="360" customFormat="1" hidden="1" x14ac:dyDescent="0.3">
      <c r="C57370" s="404"/>
      <c r="D57370" s="404"/>
      <c r="E57370" s="404"/>
      <c r="F57370" s="404"/>
      <c r="N57370" s="356"/>
      <c r="O57370" s="356"/>
      <c r="P57370" s="356"/>
      <c r="Q57370" s="356"/>
      <c r="R57370" s="356"/>
      <c r="S57370" s="356"/>
    </row>
    <row r="57371" spans="3:19" s="360" customFormat="1" hidden="1" x14ac:dyDescent="0.3">
      <c r="C57371" s="404"/>
      <c r="D57371" s="404"/>
      <c r="E57371" s="404"/>
      <c r="F57371" s="404"/>
      <c r="N57371" s="356"/>
      <c r="O57371" s="356"/>
      <c r="P57371" s="356"/>
      <c r="Q57371" s="356"/>
      <c r="R57371" s="356"/>
      <c r="S57371" s="356"/>
    </row>
    <row r="57372" spans="3:19" s="360" customFormat="1" hidden="1" x14ac:dyDescent="0.3">
      <c r="C57372" s="404"/>
      <c r="D57372" s="404"/>
      <c r="E57372" s="404"/>
      <c r="F57372" s="404"/>
      <c r="N57372" s="356"/>
      <c r="O57372" s="356"/>
      <c r="P57372" s="356"/>
      <c r="Q57372" s="356"/>
      <c r="R57372" s="356"/>
      <c r="S57372" s="356"/>
    </row>
    <row r="57373" spans="3:19" s="360" customFormat="1" hidden="1" x14ac:dyDescent="0.3">
      <c r="C57373" s="404"/>
      <c r="D57373" s="404"/>
      <c r="E57373" s="404"/>
      <c r="F57373" s="404"/>
      <c r="N57373" s="356"/>
      <c r="O57373" s="356"/>
      <c r="P57373" s="356"/>
      <c r="Q57373" s="356"/>
      <c r="R57373" s="356"/>
      <c r="S57373" s="356"/>
    </row>
    <row r="57374" spans="3:19" s="360" customFormat="1" hidden="1" x14ac:dyDescent="0.3">
      <c r="C57374" s="404"/>
      <c r="D57374" s="404"/>
      <c r="E57374" s="404"/>
      <c r="F57374" s="404"/>
      <c r="N57374" s="356"/>
      <c r="O57374" s="356"/>
      <c r="P57374" s="356"/>
      <c r="Q57374" s="356"/>
      <c r="R57374" s="356"/>
      <c r="S57374" s="356"/>
    </row>
    <row r="57375" spans="3:19" s="360" customFormat="1" hidden="1" x14ac:dyDescent="0.3">
      <c r="C57375" s="404"/>
      <c r="D57375" s="404"/>
      <c r="E57375" s="404"/>
      <c r="F57375" s="404"/>
      <c r="N57375" s="356"/>
      <c r="O57375" s="356"/>
      <c r="P57375" s="356"/>
      <c r="Q57375" s="356"/>
      <c r="R57375" s="356"/>
      <c r="S57375" s="356"/>
    </row>
    <row r="57376" spans="3:19" s="360" customFormat="1" hidden="1" x14ac:dyDescent="0.3">
      <c r="C57376" s="404"/>
      <c r="D57376" s="404"/>
      <c r="E57376" s="404"/>
      <c r="F57376" s="404"/>
      <c r="N57376" s="356"/>
      <c r="O57376" s="356"/>
      <c r="P57376" s="356"/>
      <c r="Q57376" s="356"/>
      <c r="R57376" s="356"/>
      <c r="S57376" s="356"/>
    </row>
    <row r="57377" spans="3:19" s="360" customFormat="1" hidden="1" x14ac:dyDescent="0.3">
      <c r="C57377" s="404"/>
      <c r="D57377" s="404"/>
      <c r="E57377" s="404"/>
      <c r="F57377" s="404"/>
      <c r="N57377" s="356"/>
      <c r="O57377" s="356"/>
      <c r="P57377" s="356"/>
      <c r="Q57377" s="356"/>
      <c r="R57377" s="356"/>
      <c r="S57377" s="356"/>
    </row>
    <row r="57378" spans="3:19" s="360" customFormat="1" hidden="1" x14ac:dyDescent="0.3">
      <c r="C57378" s="404"/>
      <c r="D57378" s="404"/>
      <c r="E57378" s="404"/>
      <c r="F57378" s="404"/>
      <c r="N57378" s="356"/>
      <c r="O57378" s="356"/>
      <c r="P57378" s="356"/>
      <c r="Q57378" s="356"/>
      <c r="R57378" s="356"/>
      <c r="S57378" s="356"/>
    </row>
    <row r="57379" spans="3:19" s="360" customFormat="1" hidden="1" x14ac:dyDescent="0.3">
      <c r="C57379" s="404"/>
      <c r="D57379" s="404"/>
      <c r="E57379" s="404"/>
      <c r="F57379" s="404"/>
      <c r="N57379" s="356"/>
      <c r="O57379" s="356"/>
      <c r="P57379" s="356"/>
      <c r="Q57379" s="356"/>
      <c r="R57379" s="356"/>
      <c r="S57379" s="356"/>
    </row>
    <row r="57380" spans="3:19" s="360" customFormat="1" hidden="1" x14ac:dyDescent="0.3">
      <c r="C57380" s="404"/>
      <c r="D57380" s="404"/>
      <c r="E57380" s="404"/>
      <c r="F57380" s="404"/>
      <c r="N57380" s="356"/>
      <c r="O57380" s="356"/>
      <c r="P57380" s="356"/>
      <c r="Q57380" s="356"/>
      <c r="R57380" s="356"/>
      <c r="S57380" s="356"/>
    </row>
    <row r="57381" spans="3:19" s="360" customFormat="1" hidden="1" x14ac:dyDescent="0.3">
      <c r="C57381" s="404"/>
      <c r="D57381" s="404"/>
      <c r="E57381" s="404"/>
      <c r="F57381" s="404"/>
      <c r="N57381" s="356"/>
      <c r="O57381" s="356"/>
      <c r="P57381" s="356"/>
      <c r="Q57381" s="356"/>
      <c r="R57381" s="356"/>
      <c r="S57381" s="356"/>
    </row>
    <row r="57382" spans="3:19" s="360" customFormat="1" hidden="1" x14ac:dyDescent="0.3">
      <c r="C57382" s="404"/>
      <c r="D57382" s="404"/>
      <c r="E57382" s="404"/>
      <c r="F57382" s="404"/>
      <c r="N57382" s="356"/>
      <c r="O57382" s="356"/>
      <c r="P57382" s="356"/>
      <c r="Q57382" s="356"/>
      <c r="R57382" s="356"/>
      <c r="S57382" s="356"/>
    </row>
    <row r="57383" spans="3:19" s="360" customFormat="1" hidden="1" x14ac:dyDescent="0.3">
      <c r="C57383" s="404"/>
      <c r="D57383" s="404"/>
      <c r="E57383" s="404"/>
      <c r="F57383" s="404"/>
      <c r="N57383" s="356"/>
      <c r="O57383" s="356"/>
      <c r="P57383" s="356"/>
      <c r="Q57383" s="356"/>
      <c r="R57383" s="356"/>
      <c r="S57383" s="356"/>
    </row>
    <row r="57384" spans="3:19" s="360" customFormat="1" hidden="1" x14ac:dyDescent="0.3">
      <c r="C57384" s="404"/>
      <c r="D57384" s="404"/>
      <c r="E57384" s="404"/>
      <c r="F57384" s="404"/>
      <c r="N57384" s="356"/>
      <c r="O57384" s="356"/>
      <c r="P57384" s="356"/>
      <c r="Q57384" s="356"/>
      <c r="R57384" s="356"/>
      <c r="S57384" s="356"/>
    </row>
    <row r="57385" spans="3:19" s="360" customFormat="1" hidden="1" x14ac:dyDescent="0.3">
      <c r="C57385" s="404"/>
      <c r="D57385" s="404"/>
      <c r="E57385" s="404"/>
      <c r="F57385" s="404"/>
      <c r="N57385" s="356"/>
      <c r="O57385" s="356"/>
      <c r="P57385" s="356"/>
      <c r="Q57385" s="356"/>
      <c r="R57385" s="356"/>
      <c r="S57385" s="356"/>
    </row>
    <row r="57386" spans="3:19" s="360" customFormat="1" hidden="1" x14ac:dyDescent="0.3">
      <c r="C57386" s="404"/>
      <c r="D57386" s="404"/>
      <c r="E57386" s="404"/>
      <c r="F57386" s="404"/>
      <c r="N57386" s="356"/>
      <c r="O57386" s="356"/>
      <c r="P57386" s="356"/>
      <c r="Q57386" s="356"/>
      <c r="R57386" s="356"/>
      <c r="S57386" s="356"/>
    </row>
    <row r="57387" spans="3:19" s="360" customFormat="1" hidden="1" x14ac:dyDescent="0.3">
      <c r="C57387" s="404"/>
      <c r="D57387" s="404"/>
      <c r="E57387" s="404"/>
      <c r="F57387" s="404"/>
      <c r="N57387" s="356"/>
      <c r="O57387" s="356"/>
      <c r="P57387" s="356"/>
      <c r="Q57387" s="356"/>
      <c r="R57387" s="356"/>
      <c r="S57387" s="356"/>
    </row>
    <row r="57388" spans="3:19" s="360" customFormat="1" hidden="1" x14ac:dyDescent="0.3">
      <c r="C57388" s="404"/>
      <c r="D57388" s="404"/>
      <c r="E57388" s="404"/>
      <c r="F57388" s="404"/>
      <c r="N57388" s="356"/>
      <c r="O57388" s="356"/>
      <c r="P57388" s="356"/>
      <c r="Q57388" s="356"/>
      <c r="R57388" s="356"/>
      <c r="S57388" s="356"/>
    </row>
    <row r="57389" spans="3:19" s="360" customFormat="1" hidden="1" x14ac:dyDescent="0.3">
      <c r="C57389" s="404"/>
      <c r="D57389" s="404"/>
      <c r="E57389" s="404"/>
      <c r="F57389" s="404"/>
      <c r="N57389" s="356"/>
      <c r="O57389" s="356"/>
      <c r="P57389" s="356"/>
      <c r="Q57389" s="356"/>
      <c r="R57389" s="356"/>
      <c r="S57389" s="356"/>
    </row>
    <row r="57390" spans="3:19" s="360" customFormat="1" hidden="1" x14ac:dyDescent="0.3">
      <c r="C57390" s="404"/>
      <c r="D57390" s="404"/>
      <c r="E57390" s="404"/>
      <c r="F57390" s="404"/>
      <c r="N57390" s="356"/>
      <c r="O57390" s="356"/>
      <c r="P57390" s="356"/>
      <c r="Q57390" s="356"/>
      <c r="R57390" s="356"/>
      <c r="S57390" s="356"/>
    </row>
    <row r="57391" spans="3:19" s="360" customFormat="1" hidden="1" x14ac:dyDescent="0.3">
      <c r="C57391" s="404"/>
      <c r="D57391" s="404"/>
      <c r="E57391" s="404"/>
      <c r="F57391" s="404"/>
      <c r="N57391" s="356"/>
      <c r="O57391" s="356"/>
      <c r="P57391" s="356"/>
      <c r="Q57391" s="356"/>
      <c r="R57391" s="356"/>
      <c r="S57391" s="356"/>
    </row>
    <row r="57392" spans="3:19" s="360" customFormat="1" hidden="1" x14ac:dyDescent="0.3">
      <c r="C57392" s="404"/>
      <c r="D57392" s="404"/>
      <c r="E57392" s="404"/>
      <c r="F57392" s="404"/>
      <c r="N57392" s="356"/>
      <c r="O57392" s="356"/>
      <c r="P57392" s="356"/>
      <c r="Q57392" s="356"/>
      <c r="R57392" s="356"/>
      <c r="S57392" s="356"/>
    </row>
    <row r="57393" spans="3:19" s="360" customFormat="1" hidden="1" x14ac:dyDescent="0.3">
      <c r="C57393" s="404"/>
      <c r="D57393" s="404"/>
      <c r="E57393" s="404"/>
      <c r="F57393" s="404"/>
      <c r="N57393" s="356"/>
      <c r="O57393" s="356"/>
      <c r="P57393" s="356"/>
      <c r="Q57393" s="356"/>
      <c r="R57393" s="356"/>
      <c r="S57393" s="356"/>
    </row>
    <row r="57394" spans="3:19" s="360" customFormat="1" hidden="1" x14ac:dyDescent="0.3">
      <c r="C57394" s="404"/>
      <c r="D57394" s="404"/>
      <c r="E57394" s="404"/>
      <c r="F57394" s="404"/>
      <c r="N57394" s="356"/>
      <c r="O57394" s="356"/>
      <c r="P57394" s="356"/>
      <c r="Q57394" s="356"/>
      <c r="R57394" s="356"/>
      <c r="S57394" s="356"/>
    </row>
    <row r="57395" spans="3:19" s="360" customFormat="1" hidden="1" x14ac:dyDescent="0.3">
      <c r="C57395" s="404"/>
      <c r="D57395" s="404"/>
      <c r="E57395" s="404"/>
      <c r="F57395" s="404"/>
      <c r="N57395" s="356"/>
      <c r="O57395" s="356"/>
      <c r="P57395" s="356"/>
      <c r="Q57395" s="356"/>
      <c r="R57395" s="356"/>
      <c r="S57395" s="356"/>
    </row>
    <row r="57396" spans="3:19" s="360" customFormat="1" hidden="1" x14ac:dyDescent="0.3">
      <c r="C57396" s="404"/>
      <c r="D57396" s="404"/>
      <c r="E57396" s="404"/>
      <c r="F57396" s="404"/>
      <c r="N57396" s="356"/>
      <c r="O57396" s="356"/>
      <c r="P57396" s="356"/>
      <c r="Q57396" s="356"/>
      <c r="R57396" s="356"/>
      <c r="S57396" s="356"/>
    </row>
    <row r="57397" spans="3:19" s="360" customFormat="1" hidden="1" x14ac:dyDescent="0.3">
      <c r="C57397" s="404"/>
      <c r="D57397" s="404"/>
      <c r="E57397" s="404"/>
      <c r="F57397" s="404"/>
      <c r="N57397" s="356"/>
      <c r="O57397" s="356"/>
      <c r="P57397" s="356"/>
      <c r="Q57397" s="356"/>
      <c r="R57397" s="356"/>
      <c r="S57397" s="356"/>
    </row>
    <row r="57398" spans="3:19" s="360" customFormat="1" hidden="1" x14ac:dyDescent="0.3">
      <c r="C57398" s="404"/>
      <c r="D57398" s="404"/>
      <c r="E57398" s="404"/>
      <c r="F57398" s="404"/>
      <c r="N57398" s="356"/>
      <c r="O57398" s="356"/>
      <c r="P57398" s="356"/>
      <c r="Q57398" s="356"/>
      <c r="R57398" s="356"/>
      <c r="S57398" s="356"/>
    </row>
    <row r="57399" spans="3:19" s="360" customFormat="1" hidden="1" x14ac:dyDescent="0.3">
      <c r="C57399" s="404"/>
      <c r="D57399" s="404"/>
      <c r="E57399" s="404"/>
      <c r="F57399" s="404"/>
      <c r="N57399" s="356"/>
      <c r="O57399" s="356"/>
      <c r="P57399" s="356"/>
      <c r="Q57399" s="356"/>
      <c r="R57399" s="356"/>
      <c r="S57399" s="356"/>
    </row>
    <row r="57400" spans="3:19" s="360" customFormat="1" hidden="1" x14ac:dyDescent="0.3">
      <c r="C57400" s="404"/>
      <c r="D57400" s="404"/>
      <c r="E57400" s="404"/>
      <c r="F57400" s="404"/>
      <c r="N57400" s="356"/>
      <c r="O57400" s="356"/>
      <c r="P57400" s="356"/>
      <c r="Q57400" s="356"/>
      <c r="R57400" s="356"/>
      <c r="S57400" s="356"/>
    </row>
    <row r="57401" spans="3:19" s="360" customFormat="1" hidden="1" x14ac:dyDescent="0.3">
      <c r="C57401" s="404"/>
      <c r="D57401" s="404"/>
      <c r="E57401" s="404"/>
      <c r="F57401" s="404"/>
      <c r="N57401" s="356"/>
      <c r="O57401" s="356"/>
      <c r="P57401" s="356"/>
      <c r="Q57401" s="356"/>
      <c r="R57401" s="356"/>
      <c r="S57401" s="356"/>
    </row>
    <row r="57402" spans="3:19" s="360" customFormat="1" hidden="1" x14ac:dyDescent="0.3">
      <c r="C57402" s="404"/>
      <c r="D57402" s="404"/>
      <c r="E57402" s="404"/>
      <c r="F57402" s="404"/>
      <c r="N57402" s="356"/>
      <c r="O57402" s="356"/>
      <c r="P57402" s="356"/>
      <c r="Q57402" s="356"/>
      <c r="R57402" s="356"/>
      <c r="S57402" s="356"/>
    </row>
    <row r="57403" spans="3:19" s="360" customFormat="1" hidden="1" x14ac:dyDescent="0.3">
      <c r="C57403" s="404"/>
      <c r="D57403" s="404"/>
      <c r="E57403" s="404"/>
      <c r="F57403" s="404"/>
      <c r="N57403" s="356"/>
      <c r="O57403" s="356"/>
      <c r="P57403" s="356"/>
      <c r="Q57403" s="356"/>
      <c r="R57403" s="356"/>
      <c r="S57403" s="356"/>
    </row>
    <row r="57404" spans="3:19" s="360" customFormat="1" hidden="1" x14ac:dyDescent="0.3">
      <c r="C57404" s="404"/>
      <c r="D57404" s="404"/>
      <c r="E57404" s="404"/>
      <c r="F57404" s="404"/>
      <c r="N57404" s="356"/>
      <c r="O57404" s="356"/>
      <c r="P57404" s="356"/>
      <c r="Q57404" s="356"/>
      <c r="R57404" s="356"/>
      <c r="S57404" s="356"/>
    </row>
    <row r="57405" spans="3:19" s="360" customFormat="1" hidden="1" x14ac:dyDescent="0.3">
      <c r="C57405" s="404"/>
      <c r="D57405" s="404"/>
      <c r="E57405" s="404"/>
      <c r="F57405" s="404"/>
      <c r="N57405" s="356"/>
      <c r="O57405" s="356"/>
      <c r="P57405" s="356"/>
      <c r="Q57405" s="356"/>
      <c r="R57405" s="356"/>
      <c r="S57405" s="356"/>
    </row>
    <row r="57406" spans="3:19" s="360" customFormat="1" hidden="1" x14ac:dyDescent="0.3">
      <c r="C57406" s="404"/>
      <c r="D57406" s="404"/>
      <c r="E57406" s="404"/>
      <c r="F57406" s="404"/>
      <c r="N57406" s="356"/>
      <c r="O57406" s="356"/>
      <c r="P57406" s="356"/>
      <c r="Q57406" s="356"/>
      <c r="R57406" s="356"/>
      <c r="S57406" s="356"/>
    </row>
    <row r="57407" spans="3:19" s="360" customFormat="1" hidden="1" x14ac:dyDescent="0.3">
      <c r="C57407" s="404"/>
      <c r="D57407" s="404"/>
      <c r="E57407" s="404"/>
      <c r="F57407" s="404"/>
      <c r="N57407" s="356"/>
      <c r="O57407" s="356"/>
      <c r="P57407" s="356"/>
      <c r="Q57407" s="356"/>
      <c r="R57407" s="356"/>
      <c r="S57407" s="356"/>
    </row>
    <row r="57408" spans="3:19" s="360" customFormat="1" hidden="1" x14ac:dyDescent="0.3">
      <c r="C57408" s="404"/>
      <c r="D57408" s="404"/>
      <c r="E57408" s="404"/>
      <c r="F57408" s="404"/>
      <c r="N57408" s="356"/>
      <c r="O57408" s="356"/>
      <c r="P57408" s="356"/>
      <c r="Q57408" s="356"/>
      <c r="R57408" s="356"/>
      <c r="S57408" s="356"/>
    </row>
    <row r="57409" spans="3:19" s="360" customFormat="1" hidden="1" x14ac:dyDescent="0.3">
      <c r="C57409" s="404"/>
      <c r="D57409" s="404"/>
      <c r="E57409" s="404"/>
      <c r="F57409" s="404"/>
      <c r="N57409" s="356"/>
      <c r="O57409" s="356"/>
      <c r="P57409" s="356"/>
      <c r="Q57409" s="356"/>
      <c r="R57409" s="356"/>
      <c r="S57409" s="356"/>
    </row>
    <row r="57410" spans="3:19" s="360" customFormat="1" hidden="1" x14ac:dyDescent="0.3">
      <c r="C57410" s="404"/>
      <c r="D57410" s="404"/>
      <c r="E57410" s="404"/>
      <c r="F57410" s="404"/>
      <c r="N57410" s="356"/>
      <c r="O57410" s="356"/>
      <c r="P57410" s="356"/>
      <c r="Q57410" s="356"/>
      <c r="R57410" s="356"/>
      <c r="S57410" s="356"/>
    </row>
    <row r="57411" spans="3:19" s="360" customFormat="1" hidden="1" x14ac:dyDescent="0.3">
      <c r="C57411" s="404"/>
      <c r="D57411" s="404"/>
      <c r="E57411" s="404"/>
      <c r="F57411" s="404"/>
      <c r="N57411" s="356"/>
      <c r="O57411" s="356"/>
      <c r="P57411" s="356"/>
      <c r="Q57411" s="356"/>
      <c r="R57411" s="356"/>
      <c r="S57411" s="356"/>
    </row>
    <row r="57412" spans="3:19" s="360" customFormat="1" hidden="1" x14ac:dyDescent="0.3">
      <c r="C57412" s="404"/>
      <c r="D57412" s="404"/>
      <c r="E57412" s="404"/>
      <c r="F57412" s="404"/>
      <c r="N57412" s="356"/>
      <c r="O57412" s="356"/>
      <c r="P57412" s="356"/>
      <c r="Q57412" s="356"/>
      <c r="R57412" s="356"/>
      <c r="S57412" s="356"/>
    </row>
    <row r="57413" spans="3:19" s="360" customFormat="1" hidden="1" x14ac:dyDescent="0.3">
      <c r="C57413" s="404"/>
      <c r="D57413" s="404"/>
      <c r="E57413" s="404"/>
      <c r="F57413" s="404"/>
      <c r="N57413" s="356"/>
      <c r="O57413" s="356"/>
      <c r="P57413" s="356"/>
      <c r="Q57413" s="356"/>
      <c r="R57413" s="356"/>
      <c r="S57413" s="356"/>
    </row>
    <row r="57414" spans="3:19" s="360" customFormat="1" hidden="1" x14ac:dyDescent="0.3">
      <c r="C57414" s="404"/>
      <c r="D57414" s="404"/>
      <c r="E57414" s="404"/>
      <c r="F57414" s="404"/>
      <c r="N57414" s="356"/>
      <c r="O57414" s="356"/>
      <c r="P57414" s="356"/>
      <c r="Q57414" s="356"/>
      <c r="R57414" s="356"/>
      <c r="S57414" s="356"/>
    </row>
    <row r="57415" spans="3:19" s="360" customFormat="1" hidden="1" x14ac:dyDescent="0.3">
      <c r="C57415" s="404"/>
      <c r="D57415" s="404"/>
      <c r="E57415" s="404"/>
      <c r="F57415" s="404"/>
      <c r="N57415" s="356"/>
      <c r="O57415" s="356"/>
      <c r="P57415" s="356"/>
      <c r="Q57415" s="356"/>
      <c r="R57415" s="356"/>
      <c r="S57415" s="356"/>
    </row>
    <row r="57416" spans="3:19" s="360" customFormat="1" hidden="1" x14ac:dyDescent="0.3">
      <c r="C57416" s="404"/>
      <c r="D57416" s="404"/>
      <c r="E57416" s="404"/>
      <c r="F57416" s="404"/>
      <c r="N57416" s="356"/>
      <c r="O57416" s="356"/>
      <c r="P57416" s="356"/>
      <c r="Q57416" s="356"/>
      <c r="R57416" s="356"/>
      <c r="S57416" s="356"/>
    </row>
    <row r="57417" spans="3:19" s="360" customFormat="1" hidden="1" x14ac:dyDescent="0.3">
      <c r="C57417" s="404"/>
      <c r="D57417" s="404"/>
      <c r="E57417" s="404"/>
      <c r="F57417" s="404"/>
      <c r="N57417" s="356"/>
      <c r="O57417" s="356"/>
      <c r="P57417" s="356"/>
      <c r="Q57417" s="356"/>
      <c r="R57417" s="356"/>
      <c r="S57417" s="356"/>
    </row>
    <row r="57418" spans="3:19" s="360" customFormat="1" hidden="1" x14ac:dyDescent="0.3">
      <c r="C57418" s="404"/>
      <c r="D57418" s="404"/>
      <c r="E57418" s="404"/>
      <c r="F57418" s="404"/>
      <c r="N57418" s="356"/>
      <c r="O57418" s="356"/>
      <c r="P57418" s="356"/>
      <c r="Q57418" s="356"/>
      <c r="R57418" s="356"/>
      <c r="S57418" s="356"/>
    </row>
    <row r="57419" spans="3:19" s="360" customFormat="1" hidden="1" x14ac:dyDescent="0.3">
      <c r="C57419" s="404"/>
      <c r="D57419" s="404"/>
      <c r="E57419" s="404"/>
      <c r="F57419" s="404"/>
      <c r="N57419" s="356"/>
      <c r="O57419" s="356"/>
      <c r="P57419" s="356"/>
      <c r="Q57419" s="356"/>
      <c r="R57419" s="356"/>
      <c r="S57419" s="356"/>
    </row>
    <row r="57420" spans="3:19" s="360" customFormat="1" hidden="1" x14ac:dyDescent="0.3">
      <c r="C57420" s="404"/>
      <c r="D57420" s="404"/>
      <c r="E57420" s="404"/>
      <c r="F57420" s="404"/>
      <c r="N57420" s="356"/>
      <c r="O57420" s="356"/>
      <c r="P57420" s="356"/>
      <c r="Q57420" s="356"/>
      <c r="R57420" s="356"/>
      <c r="S57420" s="356"/>
    </row>
    <row r="57421" spans="3:19" s="360" customFormat="1" hidden="1" x14ac:dyDescent="0.3">
      <c r="C57421" s="404"/>
      <c r="D57421" s="404"/>
      <c r="E57421" s="404"/>
      <c r="F57421" s="404"/>
      <c r="N57421" s="356"/>
      <c r="O57421" s="356"/>
      <c r="P57421" s="356"/>
      <c r="Q57421" s="356"/>
      <c r="R57421" s="356"/>
      <c r="S57421" s="356"/>
    </row>
    <row r="57422" spans="3:19" s="360" customFormat="1" hidden="1" x14ac:dyDescent="0.3">
      <c r="C57422" s="404"/>
      <c r="D57422" s="404"/>
      <c r="E57422" s="404"/>
      <c r="F57422" s="404"/>
      <c r="N57422" s="356"/>
      <c r="O57422" s="356"/>
      <c r="P57422" s="356"/>
      <c r="Q57422" s="356"/>
      <c r="R57422" s="356"/>
      <c r="S57422" s="356"/>
    </row>
    <row r="57423" spans="3:19" s="360" customFormat="1" hidden="1" x14ac:dyDescent="0.3">
      <c r="C57423" s="404"/>
      <c r="D57423" s="404"/>
      <c r="E57423" s="404"/>
      <c r="F57423" s="404"/>
      <c r="N57423" s="356"/>
      <c r="O57423" s="356"/>
      <c r="P57423" s="356"/>
      <c r="Q57423" s="356"/>
      <c r="R57423" s="356"/>
      <c r="S57423" s="356"/>
    </row>
    <row r="57424" spans="3:19" s="360" customFormat="1" hidden="1" x14ac:dyDescent="0.3">
      <c r="C57424" s="404"/>
      <c r="D57424" s="404"/>
      <c r="E57424" s="404"/>
      <c r="F57424" s="404"/>
      <c r="N57424" s="356"/>
      <c r="O57424" s="356"/>
      <c r="P57424" s="356"/>
      <c r="Q57424" s="356"/>
      <c r="R57424" s="356"/>
      <c r="S57424" s="356"/>
    </row>
    <row r="57425" spans="3:19" s="360" customFormat="1" hidden="1" x14ac:dyDescent="0.3">
      <c r="C57425" s="404"/>
      <c r="D57425" s="404"/>
      <c r="E57425" s="404"/>
      <c r="F57425" s="404"/>
      <c r="N57425" s="356"/>
      <c r="O57425" s="356"/>
      <c r="P57425" s="356"/>
      <c r="Q57425" s="356"/>
      <c r="R57425" s="356"/>
      <c r="S57425" s="356"/>
    </row>
    <row r="57426" spans="3:19" s="360" customFormat="1" hidden="1" x14ac:dyDescent="0.3">
      <c r="C57426" s="404"/>
      <c r="D57426" s="404"/>
      <c r="E57426" s="404"/>
      <c r="F57426" s="404"/>
      <c r="N57426" s="356"/>
      <c r="O57426" s="356"/>
      <c r="P57426" s="356"/>
      <c r="Q57426" s="356"/>
      <c r="R57426" s="356"/>
      <c r="S57426" s="356"/>
    </row>
    <row r="57427" spans="3:19" s="360" customFormat="1" hidden="1" x14ac:dyDescent="0.3">
      <c r="C57427" s="404"/>
      <c r="D57427" s="404"/>
      <c r="E57427" s="404"/>
      <c r="F57427" s="404"/>
      <c r="N57427" s="356"/>
      <c r="O57427" s="356"/>
      <c r="P57427" s="356"/>
      <c r="Q57427" s="356"/>
      <c r="R57427" s="356"/>
      <c r="S57427" s="356"/>
    </row>
    <row r="57428" spans="3:19" s="360" customFormat="1" hidden="1" x14ac:dyDescent="0.3">
      <c r="C57428" s="404"/>
      <c r="D57428" s="404"/>
      <c r="E57428" s="404"/>
      <c r="F57428" s="404"/>
      <c r="N57428" s="356"/>
      <c r="O57428" s="356"/>
      <c r="P57428" s="356"/>
      <c r="Q57428" s="356"/>
      <c r="R57428" s="356"/>
      <c r="S57428" s="356"/>
    </row>
    <row r="57429" spans="3:19" s="360" customFormat="1" hidden="1" x14ac:dyDescent="0.3">
      <c r="C57429" s="404"/>
      <c r="D57429" s="404"/>
      <c r="E57429" s="404"/>
      <c r="F57429" s="404"/>
      <c r="N57429" s="356"/>
      <c r="O57429" s="356"/>
      <c r="P57429" s="356"/>
      <c r="Q57429" s="356"/>
      <c r="R57429" s="356"/>
      <c r="S57429" s="356"/>
    </row>
    <row r="57430" spans="3:19" s="360" customFormat="1" hidden="1" x14ac:dyDescent="0.3">
      <c r="C57430" s="404"/>
      <c r="D57430" s="404"/>
      <c r="E57430" s="404"/>
      <c r="F57430" s="404"/>
      <c r="N57430" s="356"/>
      <c r="O57430" s="356"/>
      <c r="P57430" s="356"/>
      <c r="Q57430" s="356"/>
      <c r="R57430" s="356"/>
      <c r="S57430" s="356"/>
    </row>
    <row r="57431" spans="3:19" s="360" customFormat="1" hidden="1" x14ac:dyDescent="0.3">
      <c r="C57431" s="404"/>
      <c r="D57431" s="404"/>
      <c r="E57431" s="404"/>
      <c r="F57431" s="404"/>
      <c r="N57431" s="356"/>
      <c r="O57431" s="356"/>
      <c r="P57431" s="356"/>
      <c r="Q57431" s="356"/>
      <c r="R57431" s="356"/>
      <c r="S57431" s="356"/>
    </row>
    <row r="57432" spans="3:19" s="360" customFormat="1" hidden="1" x14ac:dyDescent="0.3">
      <c r="C57432" s="404"/>
      <c r="D57432" s="404"/>
      <c r="E57432" s="404"/>
      <c r="F57432" s="404"/>
      <c r="N57432" s="356"/>
      <c r="O57432" s="356"/>
      <c r="P57432" s="356"/>
      <c r="Q57432" s="356"/>
      <c r="R57432" s="356"/>
      <c r="S57432" s="356"/>
    </row>
    <row r="57433" spans="3:19" s="360" customFormat="1" hidden="1" x14ac:dyDescent="0.3">
      <c r="C57433" s="404"/>
      <c r="D57433" s="404"/>
      <c r="E57433" s="404"/>
      <c r="F57433" s="404"/>
      <c r="N57433" s="356"/>
      <c r="O57433" s="356"/>
      <c r="P57433" s="356"/>
      <c r="Q57433" s="356"/>
      <c r="R57433" s="356"/>
      <c r="S57433" s="356"/>
    </row>
    <row r="57434" spans="3:19" s="360" customFormat="1" hidden="1" x14ac:dyDescent="0.3">
      <c r="C57434" s="404"/>
      <c r="D57434" s="404"/>
      <c r="E57434" s="404"/>
      <c r="F57434" s="404"/>
      <c r="N57434" s="356"/>
      <c r="O57434" s="356"/>
      <c r="P57434" s="356"/>
      <c r="Q57434" s="356"/>
      <c r="R57434" s="356"/>
      <c r="S57434" s="356"/>
    </row>
    <row r="57435" spans="3:19" s="360" customFormat="1" hidden="1" x14ac:dyDescent="0.3">
      <c r="C57435" s="404"/>
      <c r="D57435" s="404"/>
      <c r="E57435" s="404"/>
      <c r="F57435" s="404"/>
      <c r="N57435" s="356"/>
      <c r="O57435" s="356"/>
      <c r="P57435" s="356"/>
      <c r="Q57435" s="356"/>
      <c r="R57435" s="356"/>
      <c r="S57435" s="356"/>
    </row>
    <row r="57436" spans="3:19" s="360" customFormat="1" hidden="1" x14ac:dyDescent="0.3">
      <c r="C57436" s="404"/>
      <c r="D57436" s="404"/>
      <c r="E57436" s="404"/>
      <c r="F57436" s="404"/>
      <c r="N57436" s="356"/>
      <c r="O57436" s="356"/>
      <c r="P57436" s="356"/>
      <c r="Q57436" s="356"/>
      <c r="R57436" s="356"/>
      <c r="S57436" s="356"/>
    </row>
    <row r="57437" spans="3:19" s="360" customFormat="1" hidden="1" x14ac:dyDescent="0.3">
      <c r="C57437" s="404"/>
      <c r="D57437" s="404"/>
      <c r="E57437" s="404"/>
      <c r="F57437" s="404"/>
      <c r="N57437" s="356"/>
      <c r="O57437" s="356"/>
      <c r="P57437" s="356"/>
      <c r="Q57437" s="356"/>
      <c r="R57437" s="356"/>
      <c r="S57437" s="356"/>
    </row>
    <row r="57438" spans="3:19" s="360" customFormat="1" hidden="1" x14ac:dyDescent="0.3">
      <c r="C57438" s="404"/>
      <c r="D57438" s="404"/>
      <c r="E57438" s="404"/>
      <c r="F57438" s="404"/>
      <c r="N57438" s="356"/>
      <c r="O57438" s="356"/>
      <c r="P57438" s="356"/>
      <c r="Q57438" s="356"/>
      <c r="R57438" s="356"/>
      <c r="S57438" s="356"/>
    </row>
    <row r="57439" spans="3:19" s="360" customFormat="1" hidden="1" x14ac:dyDescent="0.3">
      <c r="C57439" s="404"/>
      <c r="D57439" s="404"/>
      <c r="E57439" s="404"/>
      <c r="F57439" s="404"/>
      <c r="N57439" s="356"/>
      <c r="O57439" s="356"/>
      <c r="P57439" s="356"/>
      <c r="Q57439" s="356"/>
      <c r="R57439" s="356"/>
      <c r="S57439" s="356"/>
    </row>
    <row r="57440" spans="3:19" s="360" customFormat="1" hidden="1" x14ac:dyDescent="0.3">
      <c r="C57440" s="404"/>
      <c r="D57440" s="404"/>
      <c r="E57440" s="404"/>
      <c r="F57440" s="404"/>
      <c r="N57440" s="356"/>
      <c r="O57440" s="356"/>
      <c r="P57440" s="356"/>
      <c r="Q57440" s="356"/>
      <c r="R57440" s="356"/>
      <c r="S57440" s="356"/>
    </row>
    <row r="57441" spans="3:19" s="360" customFormat="1" hidden="1" x14ac:dyDescent="0.3">
      <c r="C57441" s="404"/>
      <c r="D57441" s="404"/>
      <c r="E57441" s="404"/>
      <c r="F57441" s="404"/>
      <c r="N57441" s="356"/>
      <c r="O57441" s="356"/>
      <c r="P57441" s="356"/>
      <c r="Q57441" s="356"/>
      <c r="R57441" s="356"/>
      <c r="S57441" s="356"/>
    </row>
    <row r="57442" spans="3:19" s="360" customFormat="1" hidden="1" x14ac:dyDescent="0.3">
      <c r="C57442" s="404"/>
      <c r="D57442" s="404"/>
      <c r="E57442" s="404"/>
      <c r="F57442" s="404"/>
      <c r="N57442" s="356"/>
      <c r="O57442" s="356"/>
      <c r="P57442" s="356"/>
      <c r="Q57442" s="356"/>
      <c r="R57442" s="356"/>
      <c r="S57442" s="356"/>
    </row>
    <row r="57443" spans="3:19" s="360" customFormat="1" hidden="1" x14ac:dyDescent="0.3">
      <c r="C57443" s="404"/>
      <c r="D57443" s="404"/>
      <c r="E57443" s="404"/>
      <c r="F57443" s="404"/>
      <c r="N57443" s="356"/>
      <c r="O57443" s="356"/>
      <c r="P57443" s="356"/>
      <c r="Q57443" s="356"/>
      <c r="R57443" s="356"/>
      <c r="S57443" s="356"/>
    </row>
    <row r="57444" spans="3:19" s="360" customFormat="1" hidden="1" x14ac:dyDescent="0.3">
      <c r="C57444" s="404"/>
      <c r="D57444" s="404"/>
      <c r="E57444" s="404"/>
      <c r="F57444" s="404"/>
      <c r="N57444" s="356"/>
      <c r="O57444" s="356"/>
      <c r="P57444" s="356"/>
      <c r="Q57444" s="356"/>
      <c r="R57444" s="356"/>
      <c r="S57444" s="356"/>
    </row>
    <row r="57445" spans="3:19" s="360" customFormat="1" hidden="1" x14ac:dyDescent="0.3">
      <c r="C57445" s="404"/>
      <c r="D57445" s="404"/>
      <c r="E57445" s="404"/>
      <c r="F57445" s="404"/>
      <c r="N57445" s="356"/>
      <c r="O57445" s="356"/>
      <c r="P57445" s="356"/>
      <c r="Q57445" s="356"/>
      <c r="R57445" s="356"/>
      <c r="S57445" s="356"/>
    </row>
    <row r="57446" spans="3:19" s="360" customFormat="1" hidden="1" x14ac:dyDescent="0.3">
      <c r="C57446" s="404"/>
      <c r="D57446" s="404"/>
      <c r="E57446" s="404"/>
      <c r="F57446" s="404"/>
      <c r="N57446" s="356"/>
      <c r="O57446" s="356"/>
      <c r="P57446" s="356"/>
      <c r="Q57446" s="356"/>
      <c r="R57446" s="356"/>
      <c r="S57446" s="356"/>
    </row>
    <row r="57447" spans="3:19" s="360" customFormat="1" hidden="1" x14ac:dyDescent="0.3">
      <c r="C57447" s="404"/>
      <c r="D57447" s="404"/>
      <c r="E57447" s="404"/>
      <c r="F57447" s="404"/>
      <c r="N57447" s="356"/>
      <c r="O57447" s="356"/>
      <c r="P57447" s="356"/>
      <c r="Q57447" s="356"/>
      <c r="R57447" s="356"/>
      <c r="S57447" s="356"/>
    </row>
    <row r="57448" spans="3:19" s="360" customFormat="1" hidden="1" x14ac:dyDescent="0.3">
      <c r="C57448" s="404"/>
      <c r="D57448" s="404"/>
      <c r="E57448" s="404"/>
      <c r="F57448" s="404"/>
      <c r="N57448" s="356"/>
      <c r="O57448" s="356"/>
      <c r="P57448" s="356"/>
      <c r="Q57448" s="356"/>
      <c r="R57448" s="356"/>
      <c r="S57448" s="356"/>
    </row>
    <row r="57449" spans="3:19" s="360" customFormat="1" hidden="1" x14ac:dyDescent="0.3">
      <c r="C57449" s="404"/>
      <c r="D57449" s="404"/>
      <c r="E57449" s="404"/>
      <c r="F57449" s="404"/>
      <c r="N57449" s="356"/>
      <c r="O57449" s="356"/>
      <c r="P57449" s="356"/>
      <c r="Q57449" s="356"/>
      <c r="R57449" s="356"/>
      <c r="S57449" s="356"/>
    </row>
    <row r="57450" spans="3:19" s="360" customFormat="1" hidden="1" x14ac:dyDescent="0.3">
      <c r="C57450" s="404"/>
      <c r="D57450" s="404"/>
      <c r="E57450" s="404"/>
      <c r="F57450" s="404"/>
      <c r="N57450" s="356"/>
      <c r="O57450" s="356"/>
      <c r="P57450" s="356"/>
      <c r="Q57450" s="356"/>
      <c r="R57450" s="356"/>
      <c r="S57450" s="356"/>
    </row>
    <row r="57451" spans="3:19" s="360" customFormat="1" hidden="1" x14ac:dyDescent="0.3">
      <c r="C57451" s="404"/>
      <c r="D57451" s="404"/>
      <c r="E57451" s="404"/>
      <c r="F57451" s="404"/>
      <c r="N57451" s="356"/>
      <c r="O57451" s="356"/>
      <c r="P57451" s="356"/>
      <c r="Q57451" s="356"/>
      <c r="R57451" s="356"/>
      <c r="S57451" s="356"/>
    </row>
    <row r="57452" spans="3:19" s="360" customFormat="1" hidden="1" x14ac:dyDescent="0.3">
      <c r="C57452" s="404"/>
      <c r="D57452" s="404"/>
      <c r="E57452" s="404"/>
      <c r="F57452" s="404"/>
      <c r="N57452" s="356"/>
      <c r="O57452" s="356"/>
      <c r="P57452" s="356"/>
      <c r="Q57452" s="356"/>
      <c r="R57452" s="356"/>
      <c r="S57452" s="356"/>
    </row>
    <row r="57453" spans="3:19" s="360" customFormat="1" hidden="1" x14ac:dyDescent="0.3">
      <c r="C57453" s="404"/>
      <c r="D57453" s="404"/>
      <c r="E57453" s="404"/>
      <c r="F57453" s="404"/>
      <c r="N57453" s="356"/>
      <c r="O57453" s="356"/>
      <c r="P57453" s="356"/>
      <c r="Q57453" s="356"/>
      <c r="R57453" s="356"/>
      <c r="S57453" s="356"/>
    </row>
    <row r="57454" spans="3:19" s="360" customFormat="1" hidden="1" x14ac:dyDescent="0.3">
      <c r="C57454" s="404"/>
      <c r="D57454" s="404"/>
      <c r="E57454" s="404"/>
      <c r="F57454" s="404"/>
      <c r="N57454" s="356"/>
      <c r="O57454" s="356"/>
      <c r="P57454" s="356"/>
      <c r="Q57454" s="356"/>
      <c r="R57454" s="356"/>
      <c r="S57454" s="356"/>
    </row>
    <row r="57455" spans="3:19" s="360" customFormat="1" hidden="1" x14ac:dyDescent="0.3">
      <c r="C57455" s="404"/>
      <c r="D57455" s="404"/>
      <c r="E57455" s="404"/>
      <c r="F57455" s="404"/>
      <c r="N57455" s="356"/>
      <c r="O57455" s="356"/>
      <c r="P57455" s="356"/>
      <c r="Q57455" s="356"/>
      <c r="R57455" s="356"/>
      <c r="S57455" s="356"/>
    </row>
    <row r="57456" spans="3:19" s="360" customFormat="1" hidden="1" x14ac:dyDescent="0.3">
      <c r="C57456" s="404"/>
      <c r="D57456" s="404"/>
      <c r="E57456" s="404"/>
      <c r="F57456" s="404"/>
      <c r="N57456" s="356"/>
      <c r="O57456" s="356"/>
      <c r="P57456" s="356"/>
      <c r="Q57456" s="356"/>
      <c r="R57456" s="356"/>
      <c r="S57456" s="356"/>
    </row>
    <row r="57457" spans="3:19" s="360" customFormat="1" hidden="1" x14ac:dyDescent="0.3">
      <c r="C57457" s="404"/>
      <c r="D57457" s="404"/>
      <c r="E57457" s="404"/>
      <c r="F57457" s="404"/>
      <c r="N57457" s="356"/>
      <c r="O57457" s="356"/>
      <c r="P57457" s="356"/>
      <c r="Q57457" s="356"/>
      <c r="R57457" s="356"/>
      <c r="S57457" s="356"/>
    </row>
    <row r="57458" spans="3:19" s="360" customFormat="1" hidden="1" x14ac:dyDescent="0.3">
      <c r="C57458" s="404"/>
      <c r="D57458" s="404"/>
      <c r="E57458" s="404"/>
      <c r="F57458" s="404"/>
      <c r="N57458" s="356"/>
      <c r="O57458" s="356"/>
      <c r="P57458" s="356"/>
      <c r="Q57458" s="356"/>
      <c r="R57458" s="356"/>
      <c r="S57458" s="356"/>
    </row>
    <row r="57459" spans="3:19" s="360" customFormat="1" hidden="1" x14ac:dyDescent="0.3">
      <c r="C57459" s="404"/>
      <c r="D57459" s="404"/>
      <c r="E57459" s="404"/>
      <c r="F57459" s="404"/>
      <c r="N57459" s="356"/>
      <c r="O57459" s="356"/>
      <c r="P57459" s="356"/>
      <c r="Q57459" s="356"/>
      <c r="R57459" s="356"/>
      <c r="S57459" s="356"/>
    </row>
    <row r="57460" spans="3:19" s="360" customFormat="1" hidden="1" x14ac:dyDescent="0.3">
      <c r="C57460" s="404"/>
      <c r="D57460" s="404"/>
      <c r="E57460" s="404"/>
      <c r="F57460" s="404"/>
      <c r="N57460" s="356"/>
      <c r="O57460" s="356"/>
      <c r="P57460" s="356"/>
      <c r="Q57460" s="356"/>
      <c r="R57460" s="356"/>
      <c r="S57460" s="356"/>
    </row>
    <row r="57461" spans="3:19" s="360" customFormat="1" hidden="1" x14ac:dyDescent="0.3">
      <c r="C57461" s="404"/>
      <c r="D57461" s="404"/>
      <c r="E57461" s="404"/>
      <c r="F57461" s="404"/>
      <c r="N57461" s="356"/>
      <c r="O57461" s="356"/>
      <c r="P57461" s="356"/>
      <c r="Q57461" s="356"/>
      <c r="R57461" s="356"/>
      <c r="S57461" s="356"/>
    </row>
    <row r="57462" spans="3:19" s="360" customFormat="1" hidden="1" x14ac:dyDescent="0.3">
      <c r="C57462" s="404"/>
      <c r="D57462" s="404"/>
      <c r="E57462" s="404"/>
      <c r="F57462" s="404"/>
      <c r="N57462" s="356"/>
      <c r="O57462" s="356"/>
      <c r="P57462" s="356"/>
      <c r="Q57462" s="356"/>
      <c r="R57462" s="356"/>
      <c r="S57462" s="356"/>
    </row>
    <row r="57463" spans="3:19" s="360" customFormat="1" hidden="1" x14ac:dyDescent="0.3">
      <c r="C57463" s="404"/>
      <c r="D57463" s="404"/>
      <c r="E57463" s="404"/>
      <c r="F57463" s="404"/>
      <c r="N57463" s="356"/>
      <c r="O57463" s="356"/>
      <c r="P57463" s="356"/>
      <c r="Q57463" s="356"/>
      <c r="R57463" s="356"/>
      <c r="S57463" s="356"/>
    </row>
    <row r="57464" spans="3:19" s="360" customFormat="1" hidden="1" x14ac:dyDescent="0.3">
      <c r="C57464" s="404"/>
      <c r="D57464" s="404"/>
      <c r="E57464" s="404"/>
      <c r="F57464" s="404"/>
      <c r="N57464" s="356"/>
      <c r="O57464" s="356"/>
      <c r="P57464" s="356"/>
      <c r="Q57464" s="356"/>
      <c r="R57464" s="356"/>
      <c r="S57464" s="356"/>
    </row>
    <row r="57465" spans="3:19" s="360" customFormat="1" hidden="1" x14ac:dyDescent="0.3">
      <c r="C57465" s="404"/>
      <c r="D57465" s="404"/>
      <c r="E57465" s="404"/>
      <c r="F57465" s="404"/>
      <c r="N57465" s="356"/>
      <c r="O57465" s="356"/>
      <c r="P57465" s="356"/>
      <c r="Q57465" s="356"/>
      <c r="R57465" s="356"/>
      <c r="S57465" s="356"/>
    </row>
    <row r="57466" spans="3:19" s="360" customFormat="1" hidden="1" x14ac:dyDescent="0.3">
      <c r="C57466" s="404"/>
      <c r="D57466" s="404"/>
      <c r="E57466" s="404"/>
      <c r="F57466" s="404"/>
      <c r="N57466" s="356"/>
      <c r="O57466" s="356"/>
      <c r="P57466" s="356"/>
      <c r="Q57466" s="356"/>
      <c r="R57466" s="356"/>
      <c r="S57466" s="356"/>
    </row>
    <row r="57467" spans="3:19" s="360" customFormat="1" hidden="1" x14ac:dyDescent="0.3">
      <c r="C57467" s="404"/>
      <c r="D57467" s="404"/>
      <c r="E57467" s="404"/>
      <c r="F57467" s="404"/>
      <c r="N57467" s="356"/>
      <c r="O57467" s="356"/>
      <c r="P57467" s="356"/>
      <c r="Q57467" s="356"/>
      <c r="R57467" s="356"/>
      <c r="S57467" s="356"/>
    </row>
    <row r="57468" spans="3:19" s="360" customFormat="1" hidden="1" x14ac:dyDescent="0.3">
      <c r="C57468" s="404"/>
      <c r="D57468" s="404"/>
      <c r="E57468" s="404"/>
      <c r="F57468" s="404"/>
      <c r="N57468" s="356"/>
      <c r="O57468" s="356"/>
      <c r="P57468" s="356"/>
      <c r="Q57468" s="356"/>
      <c r="R57468" s="356"/>
      <c r="S57468" s="356"/>
    </row>
    <row r="57469" spans="3:19" s="360" customFormat="1" hidden="1" x14ac:dyDescent="0.3">
      <c r="C57469" s="404"/>
      <c r="D57469" s="404"/>
      <c r="E57469" s="404"/>
      <c r="F57469" s="404"/>
      <c r="N57469" s="356"/>
      <c r="O57469" s="356"/>
      <c r="P57469" s="356"/>
      <c r="Q57469" s="356"/>
      <c r="R57469" s="356"/>
      <c r="S57469" s="356"/>
    </row>
    <row r="57470" spans="3:19" s="360" customFormat="1" hidden="1" x14ac:dyDescent="0.3">
      <c r="C57470" s="404"/>
      <c r="D57470" s="404"/>
      <c r="E57470" s="404"/>
      <c r="F57470" s="404"/>
      <c r="N57470" s="356"/>
      <c r="O57470" s="356"/>
      <c r="P57470" s="356"/>
      <c r="Q57470" s="356"/>
      <c r="R57470" s="356"/>
      <c r="S57470" s="356"/>
    </row>
    <row r="57471" spans="3:19" s="360" customFormat="1" hidden="1" x14ac:dyDescent="0.3">
      <c r="C57471" s="404"/>
      <c r="D57471" s="404"/>
      <c r="E57471" s="404"/>
      <c r="F57471" s="404"/>
      <c r="N57471" s="356"/>
      <c r="O57471" s="356"/>
      <c r="P57471" s="356"/>
      <c r="Q57471" s="356"/>
      <c r="R57471" s="356"/>
      <c r="S57471" s="356"/>
    </row>
    <row r="57472" spans="3:19" s="360" customFormat="1" hidden="1" x14ac:dyDescent="0.3">
      <c r="C57472" s="404"/>
      <c r="D57472" s="404"/>
      <c r="E57472" s="404"/>
      <c r="F57472" s="404"/>
      <c r="N57472" s="356"/>
      <c r="O57472" s="356"/>
      <c r="P57472" s="356"/>
      <c r="Q57472" s="356"/>
      <c r="R57472" s="356"/>
      <c r="S57472" s="356"/>
    </row>
    <row r="57473" spans="3:19" s="360" customFormat="1" hidden="1" x14ac:dyDescent="0.3">
      <c r="C57473" s="404"/>
      <c r="D57473" s="404"/>
      <c r="E57473" s="404"/>
      <c r="F57473" s="404"/>
      <c r="N57473" s="356"/>
      <c r="O57473" s="356"/>
      <c r="P57473" s="356"/>
      <c r="Q57473" s="356"/>
      <c r="R57473" s="356"/>
      <c r="S57473" s="356"/>
    </row>
    <row r="57474" spans="3:19" s="360" customFormat="1" hidden="1" x14ac:dyDescent="0.3">
      <c r="C57474" s="404"/>
      <c r="D57474" s="404"/>
      <c r="E57474" s="404"/>
      <c r="F57474" s="404"/>
      <c r="N57474" s="356"/>
      <c r="O57474" s="356"/>
      <c r="P57474" s="356"/>
      <c r="Q57474" s="356"/>
      <c r="R57474" s="356"/>
      <c r="S57474" s="356"/>
    </row>
    <row r="57475" spans="3:19" s="360" customFormat="1" hidden="1" x14ac:dyDescent="0.3">
      <c r="C57475" s="404"/>
      <c r="D57475" s="404"/>
      <c r="E57475" s="404"/>
      <c r="F57475" s="404"/>
      <c r="N57475" s="356"/>
      <c r="O57475" s="356"/>
      <c r="P57475" s="356"/>
      <c r="Q57475" s="356"/>
      <c r="R57475" s="356"/>
      <c r="S57475" s="356"/>
    </row>
    <row r="57476" spans="3:19" s="360" customFormat="1" hidden="1" x14ac:dyDescent="0.3">
      <c r="C57476" s="404"/>
      <c r="D57476" s="404"/>
      <c r="E57476" s="404"/>
      <c r="F57476" s="404"/>
      <c r="N57476" s="356"/>
      <c r="O57476" s="356"/>
      <c r="P57476" s="356"/>
      <c r="Q57476" s="356"/>
      <c r="R57476" s="356"/>
      <c r="S57476" s="356"/>
    </row>
    <row r="57477" spans="3:19" s="360" customFormat="1" hidden="1" x14ac:dyDescent="0.3">
      <c r="C57477" s="404"/>
      <c r="D57477" s="404"/>
      <c r="E57477" s="404"/>
      <c r="F57477" s="404"/>
      <c r="N57477" s="356"/>
      <c r="O57477" s="356"/>
      <c r="P57477" s="356"/>
      <c r="Q57477" s="356"/>
      <c r="R57477" s="356"/>
      <c r="S57477" s="356"/>
    </row>
    <row r="57478" spans="3:19" s="360" customFormat="1" hidden="1" x14ac:dyDescent="0.3">
      <c r="C57478" s="404"/>
      <c r="D57478" s="404"/>
      <c r="E57478" s="404"/>
      <c r="F57478" s="404"/>
      <c r="N57478" s="356"/>
      <c r="O57478" s="356"/>
      <c r="P57478" s="356"/>
      <c r="Q57478" s="356"/>
      <c r="R57478" s="356"/>
      <c r="S57478" s="356"/>
    </row>
    <row r="57479" spans="3:19" s="360" customFormat="1" hidden="1" x14ac:dyDescent="0.3">
      <c r="C57479" s="404"/>
      <c r="D57479" s="404"/>
      <c r="E57479" s="404"/>
      <c r="F57479" s="404"/>
      <c r="N57479" s="356"/>
      <c r="O57479" s="356"/>
      <c r="P57479" s="356"/>
      <c r="Q57479" s="356"/>
      <c r="R57479" s="356"/>
      <c r="S57479" s="356"/>
    </row>
    <row r="57480" spans="3:19" s="360" customFormat="1" hidden="1" x14ac:dyDescent="0.3">
      <c r="C57480" s="404"/>
      <c r="D57480" s="404"/>
      <c r="E57480" s="404"/>
      <c r="F57480" s="404"/>
      <c r="N57480" s="356"/>
      <c r="O57480" s="356"/>
      <c r="P57480" s="356"/>
      <c r="Q57480" s="356"/>
      <c r="R57480" s="356"/>
      <c r="S57480" s="356"/>
    </row>
    <row r="57481" spans="3:19" s="360" customFormat="1" hidden="1" x14ac:dyDescent="0.3">
      <c r="C57481" s="404"/>
      <c r="D57481" s="404"/>
      <c r="E57481" s="404"/>
      <c r="F57481" s="404"/>
      <c r="N57481" s="356"/>
      <c r="O57481" s="356"/>
      <c r="P57481" s="356"/>
      <c r="Q57481" s="356"/>
      <c r="R57481" s="356"/>
      <c r="S57481" s="356"/>
    </row>
    <row r="57482" spans="3:19" s="360" customFormat="1" hidden="1" x14ac:dyDescent="0.3">
      <c r="C57482" s="404"/>
      <c r="D57482" s="404"/>
      <c r="E57482" s="404"/>
      <c r="F57482" s="404"/>
      <c r="N57482" s="356"/>
      <c r="O57482" s="356"/>
      <c r="P57482" s="356"/>
      <c r="Q57482" s="356"/>
      <c r="R57482" s="356"/>
      <c r="S57482" s="356"/>
    </row>
    <row r="57483" spans="3:19" s="360" customFormat="1" hidden="1" x14ac:dyDescent="0.3">
      <c r="C57483" s="404"/>
      <c r="D57483" s="404"/>
      <c r="E57483" s="404"/>
      <c r="F57483" s="404"/>
      <c r="N57483" s="356"/>
      <c r="O57483" s="356"/>
      <c r="P57483" s="356"/>
      <c r="Q57483" s="356"/>
      <c r="R57483" s="356"/>
      <c r="S57483" s="356"/>
    </row>
    <row r="57484" spans="3:19" s="360" customFormat="1" hidden="1" x14ac:dyDescent="0.3">
      <c r="C57484" s="404"/>
      <c r="D57484" s="404"/>
      <c r="E57484" s="404"/>
      <c r="F57484" s="404"/>
      <c r="N57484" s="356"/>
      <c r="O57484" s="356"/>
      <c r="P57484" s="356"/>
      <c r="Q57484" s="356"/>
      <c r="R57484" s="356"/>
      <c r="S57484" s="356"/>
    </row>
    <row r="57485" spans="3:19" s="360" customFormat="1" hidden="1" x14ac:dyDescent="0.3">
      <c r="C57485" s="404"/>
      <c r="D57485" s="404"/>
      <c r="E57485" s="404"/>
      <c r="F57485" s="404"/>
      <c r="N57485" s="356"/>
      <c r="O57485" s="356"/>
      <c r="P57485" s="356"/>
      <c r="Q57485" s="356"/>
      <c r="R57485" s="356"/>
      <c r="S57485" s="356"/>
    </row>
    <row r="57486" spans="3:19" s="360" customFormat="1" hidden="1" x14ac:dyDescent="0.3">
      <c r="C57486" s="404"/>
      <c r="D57486" s="404"/>
      <c r="E57486" s="404"/>
      <c r="F57486" s="404"/>
      <c r="N57486" s="356"/>
      <c r="O57486" s="356"/>
      <c r="P57486" s="356"/>
      <c r="Q57486" s="356"/>
      <c r="R57486" s="356"/>
      <c r="S57486" s="356"/>
    </row>
    <row r="57487" spans="3:19" s="360" customFormat="1" hidden="1" x14ac:dyDescent="0.3">
      <c r="C57487" s="404"/>
      <c r="D57487" s="404"/>
      <c r="E57487" s="404"/>
      <c r="F57487" s="404"/>
      <c r="N57487" s="356"/>
      <c r="O57487" s="356"/>
      <c r="P57487" s="356"/>
      <c r="Q57487" s="356"/>
      <c r="R57487" s="356"/>
      <c r="S57487" s="356"/>
    </row>
    <row r="57488" spans="3:19" s="360" customFormat="1" hidden="1" x14ac:dyDescent="0.3">
      <c r="C57488" s="404"/>
      <c r="D57488" s="404"/>
      <c r="E57488" s="404"/>
      <c r="F57488" s="404"/>
      <c r="N57488" s="356"/>
      <c r="O57488" s="356"/>
      <c r="P57488" s="356"/>
      <c r="Q57488" s="356"/>
      <c r="R57488" s="356"/>
      <c r="S57488" s="356"/>
    </row>
    <row r="57489" spans="3:19" s="360" customFormat="1" hidden="1" x14ac:dyDescent="0.3">
      <c r="C57489" s="404"/>
      <c r="D57489" s="404"/>
      <c r="E57489" s="404"/>
      <c r="F57489" s="404"/>
      <c r="N57489" s="356"/>
      <c r="O57489" s="356"/>
      <c r="P57489" s="356"/>
      <c r="Q57489" s="356"/>
      <c r="R57489" s="356"/>
      <c r="S57489" s="356"/>
    </row>
    <row r="57490" spans="3:19" s="360" customFormat="1" hidden="1" x14ac:dyDescent="0.3">
      <c r="C57490" s="404"/>
      <c r="D57490" s="404"/>
      <c r="E57490" s="404"/>
      <c r="F57490" s="404"/>
      <c r="N57490" s="356"/>
      <c r="O57490" s="356"/>
      <c r="P57490" s="356"/>
      <c r="Q57490" s="356"/>
      <c r="R57490" s="356"/>
      <c r="S57490" s="356"/>
    </row>
    <row r="57491" spans="3:19" s="360" customFormat="1" hidden="1" x14ac:dyDescent="0.3">
      <c r="C57491" s="404"/>
      <c r="D57491" s="404"/>
      <c r="E57491" s="404"/>
      <c r="F57491" s="404"/>
      <c r="N57491" s="356"/>
      <c r="O57491" s="356"/>
      <c r="P57491" s="356"/>
      <c r="Q57491" s="356"/>
      <c r="R57491" s="356"/>
      <c r="S57491" s="356"/>
    </row>
    <row r="57492" spans="3:19" s="360" customFormat="1" hidden="1" x14ac:dyDescent="0.3">
      <c r="C57492" s="404"/>
      <c r="D57492" s="404"/>
      <c r="E57492" s="404"/>
      <c r="F57492" s="404"/>
      <c r="N57492" s="356"/>
      <c r="O57492" s="356"/>
      <c r="P57492" s="356"/>
      <c r="Q57492" s="356"/>
      <c r="R57492" s="356"/>
      <c r="S57492" s="356"/>
    </row>
    <row r="57493" spans="3:19" s="360" customFormat="1" hidden="1" x14ac:dyDescent="0.3">
      <c r="C57493" s="404"/>
      <c r="D57493" s="404"/>
      <c r="E57493" s="404"/>
      <c r="F57493" s="404"/>
      <c r="N57493" s="356"/>
      <c r="O57493" s="356"/>
      <c r="P57493" s="356"/>
      <c r="Q57493" s="356"/>
      <c r="R57493" s="356"/>
      <c r="S57493" s="356"/>
    </row>
    <row r="57494" spans="3:19" s="360" customFormat="1" hidden="1" x14ac:dyDescent="0.3">
      <c r="C57494" s="404"/>
      <c r="D57494" s="404"/>
      <c r="E57494" s="404"/>
      <c r="F57494" s="404"/>
      <c r="N57494" s="356"/>
      <c r="O57494" s="356"/>
      <c r="P57494" s="356"/>
      <c r="Q57494" s="356"/>
      <c r="R57494" s="356"/>
      <c r="S57494" s="356"/>
    </row>
    <row r="57495" spans="3:19" s="360" customFormat="1" hidden="1" x14ac:dyDescent="0.3">
      <c r="C57495" s="404"/>
      <c r="D57495" s="404"/>
      <c r="E57495" s="404"/>
      <c r="F57495" s="404"/>
      <c r="N57495" s="356"/>
      <c r="O57495" s="356"/>
      <c r="P57495" s="356"/>
      <c r="Q57495" s="356"/>
      <c r="R57495" s="356"/>
      <c r="S57495" s="356"/>
    </row>
    <row r="57496" spans="3:19" s="360" customFormat="1" hidden="1" x14ac:dyDescent="0.3">
      <c r="C57496" s="404"/>
      <c r="D57496" s="404"/>
      <c r="E57496" s="404"/>
      <c r="F57496" s="404"/>
      <c r="N57496" s="356"/>
      <c r="O57496" s="356"/>
      <c r="P57496" s="356"/>
      <c r="Q57496" s="356"/>
      <c r="R57496" s="356"/>
      <c r="S57496" s="356"/>
    </row>
    <row r="57497" spans="3:19" s="360" customFormat="1" hidden="1" x14ac:dyDescent="0.3">
      <c r="C57497" s="404"/>
      <c r="D57497" s="404"/>
      <c r="E57497" s="404"/>
      <c r="F57497" s="404"/>
      <c r="N57497" s="356"/>
      <c r="O57497" s="356"/>
      <c r="P57497" s="356"/>
      <c r="Q57497" s="356"/>
      <c r="R57497" s="356"/>
      <c r="S57497" s="356"/>
    </row>
    <row r="57498" spans="3:19" s="360" customFormat="1" hidden="1" x14ac:dyDescent="0.3">
      <c r="C57498" s="404"/>
      <c r="D57498" s="404"/>
      <c r="E57498" s="404"/>
      <c r="F57498" s="404"/>
      <c r="N57498" s="356"/>
      <c r="O57498" s="356"/>
      <c r="P57498" s="356"/>
      <c r="Q57498" s="356"/>
      <c r="R57498" s="356"/>
      <c r="S57498" s="356"/>
    </row>
    <row r="57499" spans="3:19" s="360" customFormat="1" hidden="1" x14ac:dyDescent="0.3">
      <c r="C57499" s="404"/>
      <c r="D57499" s="404"/>
      <c r="E57499" s="404"/>
      <c r="F57499" s="404"/>
      <c r="N57499" s="356"/>
      <c r="O57499" s="356"/>
      <c r="P57499" s="356"/>
      <c r="Q57499" s="356"/>
      <c r="R57499" s="356"/>
      <c r="S57499" s="356"/>
    </row>
    <row r="57500" spans="3:19" s="360" customFormat="1" hidden="1" x14ac:dyDescent="0.3">
      <c r="C57500" s="404"/>
      <c r="D57500" s="404"/>
      <c r="E57500" s="404"/>
      <c r="F57500" s="404"/>
      <c r="N57500" s="356"/>
      <c r="O57500" s="356"/>
      <c r="P57500" s="356"/>
      <c r="Q57500" s="356"/>
      <c r="R57500" s="356"/>
      <c r="S57500" s="356"/>
    </row>
    <row r="57501" spans="3:19" s="360" customFormat="1" hidden="1" x14ac:dyDescent="0.3">
      <c r="C57501" s="404"/>
      <c r="D57501" s="404"/>
      <c r="E57501" s="404"/>
      <c r="F57501" s="404"/>
      <c r="N57501" s="356"/>
      <c r="O57501" s="356"/>
      <c r="P57501" s="356"/>
      <c r="Q57501" s="356"/>
      <c r="R57501" s="356"/>
      <c r="S57501" s="356"/>
    </row>
    <row r="57502" spans="3:19" s="360" customFormat="1" hidden="1" x14ac:dyDescent="0.3">
      <c r="C57502" s="404"/>
      <c r="D57502" s="404"/>
      <c r="E57502" s="404"/>
      <c r="F57502" s="404"/>
      <c r="N57502" s="356"/>
      <c r="O57502" s="356"/>
      <c r="P57502" s="356"/>
      <c r="Q57502" s="356"/>
      <c r="R57502" s="356"/>
      <c r="S57502" s="356"/>
    </row>
    <row r="57503" spans="3:19" s="360" customFormat="1" hidden="1" x14ac:dyDescent="0.3">
      <c r="C57503" s="404"/>
      <c r="D57503" s="404"/>
      <c r="E57503" s="404"/>
      <c r="F57503" s="404"/>
      <c r="N57503" s="356"/>
      <c r="O57503" s="356"/>
      <c r="P57503" s="356"/>
      <c r="Q57503" s="356"/>
      <c r="R57503" s="356"/>
      <c r="S57503" s="356"/>
    </row>
    <row r="57504" spans="3:19" s="360" customFormat="1" hidden="1" x14ac:dyDescent="0.3">
      <c r="C57504" s="404"/>
      <c r="D57504" s="404"/>
      <c r="E57504" s="404"/>
      <c r="F57504" s="404"/>
      <c r="N57504" s="356"/>
      <c r="O57504" s="356"/>
      <c r="P57504" s="356"/>
      <c r="Q57504" s="356"/>
      <c r="R57504" s="356"/>
      <c r="S57504" s="356"/>
    </row>
    <row r="57505" spans="3:19" s="360" customFormat="1" hidden="1" x14ac:dyDescent="0.3">
      <c r="C57505" s="404"/>
      <c r="D57505" s="404"/>
      <c r="E57505" s="404"/>
      <c r="F57505" s="404"/>
      <c r="N57505" s="356"/>
      <c r="O57505" s="356"/>
      <c r="P57505" s="356"/>
      <c r="Q57505" s="356"/>
      <c r="R57505" s="356"/>
      <c r="S57505" s="356"/>
    </row>
    <row r="57506" spans="3:19" s="360" customFormat="1" hidden="1" x14ac:dyDescent="0.3">
      <c r="C57506" s="404"/>
      <c r="D57506" s="404"/>
      <c r="E57506" s="404"/>
      <c r="F57506" s="404"/>
      <c r="N57506" s="356"/>
      <c r="O57506" s="356"/>
      <c r="P57506" s="356"/>
      <c r="Q57506" s="356"/>
      <c r="R57506" s="356"/>
      <c r="S57506" s="356"/>
    </row>
    <row r="57507" spans="3:19" s="360" customFormat="1" hidden="1" x14ac:dyDescent="0.3">
      <c r="C57507" s="404"/>
      <c r="D57507" s="404"/>
      <c r="E57507" s="404"/>
      <c r="F57507" s="404"/>
      <c r="N57507" s="356"/>
      <c r="O57507" s="356"/>
      <c r="P57507" s="356"/>
      <c r="Q57507" s="356"/>
      <c r="R57507" s="356"/>
      <c r="S57507" s="356"/>
    </row>
    <row r="57508" spans="3:19" s="360" customFormat="1" hidden="1" x14ac:dyDescent="0.3">
      <c r="C57508" s="404"/>
      <c r="D57508" s="404"/>
      <c r="E57508" s="404"/>
      <c r="F57508" s="404"/>
      <c r="N57508" s="356"/>
      <c r="O57508" s="356"/>
      <c r="P57508" s="356"/>
      <c r="Q57508" s="356"/>
      <c r="R57508" s="356"/>
      <c r="S57508" s="356"/>
    </row>
    <row r="57509" spans="3:19" s="360" customFormat="1" hidden="1" x14ac:dyDescent="0.3">
      <c r="C57509" s="404"/>
      <c r="D57509" s="404"/>
      <c r="E57509" s="404"/>
      <c r="F57509" s="404"/>
      <c r="N57509" s="356"/>
      <c r="O57509" s="356"/>
      <c r="P57509" s="356"/>
      <c r="Q57509" s="356"/>
      <c r="R57509" s="356"/>
      <c r="S57509" s="356"/>
    </row>
    <row r="57510" spans="3:19" s="360" customFormat="1" hidden="1" x14ac:dyDescent="0.3">
      <c r="C57510" s="404"/>
      <c r="D57510" s="404"/>
      <c r="E57510" s="404"/>
      <c r="F57510" s="404"/>
      <c r="N57510" s="356"/>
      <c r="O57510" s="356"/>
      <c r="P57510" s="356"/>
      <c r="Q57510" s="356"/>
      <c r="R57510" s="356"/>
      <c r="S57510" s="356"/>
    </row>
    <row r="57511" spans="3:19" s="360" customFormat="1" hidden="1" x14ac:dyDescent="0.3">
      <c r="C57511" s="404"/>
      <c r="D57511" s="404"/>
      <c r="E57511" s="404"/>
      <c r="F57511" s="404"/>
      <c r="N57511" s="356"/>
      <c r="O57511" s="356"/>
      <c r="P57511" s="356"/>
      <c r="Q57511" s="356"/>
      <c r="R57511" s="356"/>
      <c r="S57511" s="356"/>
    </row>
    <row r="57512" spans="3:19" s="360" customFormat="1" hidden="1" x14ac:dyDescent="0.3">
      <c r="C57512" s="404"/>
      <c r="D57512" s="404"/>
      <c r="E57512" s="404"/>
      <c r="F57512" s="404"/>
      <c r="N57512" s="356"/>
      <c r="O57512" s="356"/>
      <c r="P57512" s="356"/>
      <c r="Q57512" s="356"/>
      <c r="R57512" s="356"/>
      <c r="S57512" s="356"/>
    </row>
    <row r="57513" spans="3:19" s="360" customFormat="1" hidden="1" x14ac:dyDescent="0.3">
      <c r="C57513" s="404"/>
      <c r="D57513" s="404"/>
      <c r="E57513" s="404"/>
      <c r="F57513" s="404"/>
      <c r="N57513" s="356"/>
      <c r="O57513" s="356"/>
      <c r="P57513" s="356"/>
      <c r="Q57513" s="356"/>
      <c r="R57513" s="356"/>
      <c r="S57513" s="356"/>
    </row>
    <row r="57514" spans="3:19" s="360" customFormat="1" hidden="1" x14ac:dyDescent="0.3">
      <c r="C57514" s="404"/>
      <c r="D57514" s="404"/>
      <c r="E57514" s="404"/>
      <c r="F57514" s="404"/>
      <c r="N57514" s="356"/>
      <c r="O57514" s="356"/>
      <c r="P57514" s="356"/>
      <c r="Q57514" s="356"/>
      <c r="R57514" s="356"/>
      <c r="S57514" s="356"/>
    </row>
    <row r="57515" spans="3:19" s="360" customFormat="1" hidden="1" x14ac:dyDescent="0.3">
      <c r="C57515" s="404"/>
      <c r="D57515" s="404"/>
      <c r="E57515" s="404"/>
      <c r="F57515" s="404"/>
      <c r="N57515" s="356"/>
      <c r="O57515" s="356"/>
      <c r="P57515" s="356"/>
      <c r="Q57515" s="356"/>
      <c r="R57515" s="356"/>
      <c r="S57515" s="356"/>
    </row>
    <row r="57516" spans="3:19" s="360" customFormat="1" hidden="1" x14ac:dyDescent="0.3">
      <c r="C57516" s="404"/>
      <c r="D57516" s="404"/>
      <c r="E57516" s="404"/>
      <c r="F57516" s="404"/>
      <c r="N57516" s="356"/>
      <c r="O57516" s="356"/>
      <c r="P57516" s="356"/>
      <c r="Q57516" s="356"/>
      <c r="R57516" s="356"/>
      <c r="S57516" s="356"/>
    </row>
    <row r="57517" spans="3:19" s="360" customFormat="1" hidden="1" x14ac:dyDescent="0.3">
      <c r="C57517" s="404"/>
      <c r="D57517" s="404"/>
      <c r="E57517" s="404"/>
      <c r="F57517" s="404"/>
      <c r="N57517" s="356"/>
      <c r="O57517" s="356"/>
      <c r="P57517" s="356"/>
      <c r="Q57517" s="356"/>
      <c r="R57517" s="356"/>
      <c r="S57517" s="356"/>
    </row>
    <row r="57518" spans="3:19" s="360" customFormat="1" hidden="1" x14ac:dyDescent="0.3">
      <c r="C57518" s="404"/>
      <c r="D57518" s="404"/>
      <c r="E57518" s="404"/>
      <c r="F57518" s="404"/>
      <c r="N57518" s="356"/>
      <c r="O57518" s="356"/>
      <c r="P57518" s="356"/>
      <c r="Q57518" s="356"/>
      <c r="R57518" s="356"/>
      <c r="S57518" s="356"/>
    </row>
    <row r="57519" spans="3:19" s="360" customFormat="1" hidden="1" x14ac:dyDescent="0.3">
      <c r="C57519" s="404"/>
      <c r="D57519" s="404"/>
      <c r="E57519" s="404"/>
      <c r="F57519" s="404"/>
      <c r="N57519" s="356"/>
      <c r="O57519" s="356"/>
      <c r="P57519" s="356"/>
      <c r="Q57519" s="356"/>
      <c r="R57519" s="356"/>
      <c r="S57519" s="356"/>
    </row>
    <row r="57520" spans="3:19" s="360" customFormat="1" hidden="1" x14ac:dyDescent="0.3">
      <c r="C57520" s="404"/>
      <c r="D57520" s="404"/>
      <c r="E57520" s="404"/>
      <c r="F57520" s="404"/>
      <c r="N57520" s="356"/>
      <c r="O57520" s="356"/>
      <c r="P57520" s="356"/>
      <c r="Q57520" s="356"/>
      <c r="R57520" s="356"/>
      <c r="S57520" s="356"/>
    </row>
    <row r="57521" spans="3:19" s="360" customFormat="1" hidden="1" x14ac:dyDescent="0.3">
      <c r="C57521" s="404"/>
      <c r="D57521" s="404"/>
      <c r="E57521" s="404"/>
      <c r="F57521" s="404"/>
      <c r="N57521" s="356"/>
      <c r="O57521" s="356"/>
      <c r="P57521" s="356"/>
      <c r="Q57521" s="356"/>
      <c r="R57521" s="356"/>
      <c r="S57521" s="356"/>
    </row>
    <row r="57522" spans="3:19" s="360" customFormat="1" hidden="1" x14ac:dyDescent="0.3">
      <c r="C57522" s="404"/>
      <c r="D57522" s="404"/>
      <c r="E57522" s="404"/>
      <c r="F57522" s="404"/>
      <c r="N57522" s="356"/>
      <c r="O57522" s="356"/>
      <c r="P57522" s="356"/>
      <c r="Q57522" s="356"/>
      <c r="R57522" s="356"/>
      <c r="S57522" s="356"/>
    </row>
    <row r="57523" spans="3:19" s="360" customFormat="1" hidden="1" x14ac:dyDescent="0.3">
      <c r="C57523" s="404"/>
      <c r="D57523" s="404"/>
      <c r="E57523" s="404"/>
      <c r="F57523" s="404"/>
      <c r="N57523" s="356"/>
      <c r="O57523" s="356"/>
      <c r="P57523" s="356"/>
      <c r="Q57523" s="356"/>
      <c r="R57523" s="356"/>
      <c r="S57523" s="356"/>
    </row>
    <row r="57524" spans="3:19" s="360" customFormat="1" hidden="1" x14ac:dyDescent="0.3">
      <c r="C57524" s="404"/>
      <c r="D57524" s="404"/>
      <c r="E57524" s="404"/>
      <c r="F57524" s="404"/>
      <c r="N57524" s="356"/>
      <c r="O57524" s="356"/>
      <c r="P57524" s="356"/>
      <c r="Q57524" s="356"/>
      <c r="R57524" s="356"/>
      <c r="S57524" s="356"/>
    </row>
    <row r="57525" spans="3:19" s="360" customFormat="1" hidden="1" x14ac:dyDescent="0.3">
      <c r="C57525" s="404"/>
      <c r="D57525" s="404"/>
      <c r="E57525" s="404"/>
      <c r="F57525" s="404"/>
      <c r="N57525" s="356"/>
      <c r="O57525" s="356"/>
      <c r="P57525" s="356"/>
      <c r="Q57525" s="356"/>
      <c r="R57525" s="356"/>
      <c r="S57525" s="356"/>
    </row>
    <row r="57526" spans="3:19" s="360" customFormat="1" hidden="1" x14ac:dyDescent="0.3">
      <c r="C57526" s="404"/>
      <c r="D57526" s="404"/>
      <c r="E57526" s="404"/>
      <c r="F57526" s="404"/>
      <c r="N57526" s="356"/>
      <c r="O57526" s="356"/>
      <c r="P57526" s="356"/>
      <c r="Q57526" s="356"/>
      <c r="R57526" s="356"/>
      <c r="S57526" s="356"/>
    </row>
    <row r="57527" spans="3:19" s="360" customFormat="1" hidden="1" x14ac:dyDescent="0.3">
      <c r="C57527" s="404"/>
      <c r="D57527" s="404"/>
      <c r="E57527" s="404"/>
      <c r="F57527" s="404"/>
      <c r="N57527" s="356"/>
      <c r="O57527" s="356"/>
      <c r="P57527" s="356"/>
      <c r="Q57527" s="356"/>
      <c r="R57527" s="356"/>
      <c r="S57527" s="356"/>
    </row>
    <row r="57528" spans="3:19" s="360" customFormat="1" hidden="1" x14ac:dyDescent="0.3">
      <c r="C57528" s="404"/>
      <c r="D57528" s="404"/>
      <c r="E57528" s="404"/>
      <c r="F57528" s="404"/>
      <c r="N57528" s="356"/>
      <c r="O57528" s="356"/>
      <c r="P57528" s="356"/>
      <c r="Q57528" s="356"/>
      <c r="R57528" s="356"/>
      <c r="S57528" s="356"/>
    </row>
    <row r="57529" spans="3:19" s="360" customFormat="1" hidden="1" x14ac:dyDescent="0.3">
      <c r="C57529" s="404"/>
      <c r="D57529" s="404"/>
      <c r="E57529" s="404"/>
      <c r="F57529" s="404"/>
      <c r="N57529" s="356"/>
      <c r="O57529" s="356"/>
      <c r="P57529" s="356"/>
      <c r="Q57529" s="356"/>
      <c r="R57529" s="356"/>
      <c r="S57529" s="356"/>
    </row>
    <row r="57530" spans="3:19" s="360" customFormat="1" hidden="1" x14ac:dyDescent="0.3">
      <c r="C57530" s="404"/>
      <c r="D57530" s="404"/>
      <c r="E57530" s="404"/>
      <c r="F57530" s="404"/>
      <c r="N57530" s="356"/>
      <c r="O57530" s="356"/>
      <c r="P57530" s="356"/>
      <c r="Q57530" s="356"/>
      <c r="R57530" s="356"/>
      <c r="S57530" s="356"/>
    </row>
    <row r="57531" spans="3:19" s="360" customFormat="1" hidden="1" x14ac:dyDescent="0.3">
      <c r="C57531" s="404"/>
      <c r="D57531" s="404"/>
      <c r="E57531" s="404"/>
      <c r="F57531" s="404"/>
      <c r="N57531" s="356"/>
      <c r="O57531" s="356"/>
      <c r="P57531" s="356"/>
      <c r="Q57531" s="356"/>
      <c r="R57531" s="356"/>
      <c r="S57531" s="356"/>
    </row>
    <row r="57532" spans="3:19" s="360" customFormat="1" hidden="1" x14ac:dyDescent="0.3">
      <c r="C57532" s="404"/>
      <c r="D57532" s="404"/>
      <c r="E57532" s="404"/>
      <c r="F57532" s="404"/>
      <c r="N57532" s="356"/>
      <c r="O57532" s="356"/>
      <c r="P57532" s="356"/>
      <c r="Q57532" s="356"/>
      <c r="R57532" s="356"/>
      <c r="S57532" s="356"/>
    </row>
    <row r="57533" spans="3:19" s="360" customFormat="1" hidden="1" x14ac:dyDescent="0.3">
      <c r="C57533" s="404"/>
      <c r="D57533" s="404"/>
      <c r="E57533" s="404"/>
      <c r="F57533" s="404"/>
      <c r="N57533" s="356"/>
      <c r="O57533" s="356"/>
      <c r="P57533" s="356"/>
      <c r="Q57533" s="356"/>
      <c r="R57533" s="356"/>
      <c r="S57533" s="356"/>
    </row>
    <row r="57534" spans="3:19" s="360" customFormat="1" hidden="1" x14ac:dyDescent="0.3">
      <c r="C57534" s="404"/>
      <c r="D57534" s="404"/>
      <c r="E57534" s="404"/>
      <c r="F57534" s="404"/>
      <c r="N57534" s="356"/>
      <c r="O57534" s="356"/>
      <c r="P57534" s="356"/>
      <c r="Q57534" s="356"/>
      <c r="R57534" s="356"/>
      <c r="S57534" s="356"/>
    </row>
    <row r="57535" spans="3:19" s="360" customFormat="1" hidden="1" x14ac:dyDescent="0.3">
      <c r="C57535" s="404"/>
      <c r="D57535" s="404"/>
      <c r="E57535" s="404"/>
      <c r="F57535" s="404"/>
      <c r="N57535" s="356"/>
      <c r="O57535" s="356"/>
      <c r="P57535" s="356"/>
      <c r="Q57535" s="356"/>
      <c r="R57535" s="356"/>
      <c r="S57535" s="356"/>
    </row>
    <row r="57536" spans="3:19" s="360" customFormat="1" hidden="1" x14ac:dyDescent="0.3">
      <c r="C57536" s="404"/>
      <c r="D57536" s="404"/>
      <c r="E57536" s="404"/>
      <c r="F57536" s="404"/>
      <c r="N57536" s="356"/>
      <c r="O57536" s="356"/>
      <c r="P57536" s="356"/>
      <c r="Q57536" s="356"/>
      <c r="R57536" s="356"/>
      <c r="S57536" s="356"/>
    </row>
    <row r="57537" spans="3:19" s="360" customFormat="1" hidden="1" x14ac:dyDescent="0.3">
      <c r="C57537" s="404"/>
      <c r="D57537" s="404"/>
      <c r="E57537" s="404"/>
      <c r="F57537" s="404"/>
      <c r="N57537" s="356"/>
      <c r="O57537" s="356"/>
      <c r="P57537" s="356"/>
      <c r="Q57537" s="356"/>
      <c r="R57537" s="356"/>
      <c r="S57537" s="356"/>
    </row>
    <row r="57538" spans="3:19" s="360" customFormat="1" hidden="1" x14ac:dyDescent="0.3">
      <c r="C57538" s="404"/>
      <c r="D57538" s="404"/>
      <c r="E57538" s="404"/>
      <c r="F57538" s="404"/>
      <c r="N57538" s="356"/>
      <c r="O57538" s="356"/>
      <c r="P57538" s="356"/>
      <c r="Q57538" s="356"/>
      <c r="R57538" s="356"/>
      <c r="S57538" s="356"/>
    </row>
    <row r="57539" spans="3:19" s="360" customFormat="1" hidden="1" x14ac:dyDescent="0.3">
      <c r="C57539" s="404"/>
      <c r="D57539" s="404"/>
      <c r="E57539" s="404"/>
      <c r="F57539" s="404"/>
      <c r="N57539" s="356"/>
      <c r="O57539" s="356"/>
      <c r="P57539" s="356"/>
      <c r="Q57539" s="356"/>
      <c r="R57539" s="356"/>
      <c r="S57539" s="356"/>
    </row>
    <row r="57540" spans="3:19" s="360" customFormat="1" hidden="1" x14ac:dyDescent="0.3">
      <c r="C57540" s="404"/>
      <c r="D57540" s="404"/>
      <c r="E57540" s="404"/>
      <c r="F57540" s="404"/>
      <c r="N57540" s="356"/>
      <c r="O57540" s="356"/>
      <c r="P57540" s="356"/>
      <c r="Q57540" s="356"/>
      <c r="R57540" s="356"/>
      <c r="S57540" s="356"/>
    </row>
    <row r="57541" spans="3:19" s="360" customFormat="1" hidden="1" x14ac:dyDescent="0.3">
      <c r="C57541" s="404"/>
      <c r="D57541" s="404"/>
      <c r="E57541" s="404"/>
      <c r="F57541" s="404"/>
      <c r="N57541" s="356"/>
      <c r="O57541" s="356"/>
      <c r="P57541" s="356"/>
      <c r="Q57541" s="356"/>
      <c r="R57541" s="356"/>
      <c r="S57541" s="356"/>
    </row>
    <row r="57542" spans="3:19" s="360" customFormat="1" hidden="1" x14ac:dyDescent="0.3">
      <c r="C57542" s="404"/>
      <c r="D57542" s="404"/>
      <c r="E57542" s="404"/>
      <c r="F57542" s="404"/>
      <c r="N57542" s="356"/>
      <c r="O57542" s="356"/>
      <c r="P57542" s="356"/>
      <c r="Q57542" s="356"/>
      <c r="R57542" s="356"/>
      <c r="S57542" s="356"/>
    </row>
    <row r="57543" spans="3:19" s="360" customFormat="1" hidden="1" x14ac:dyDescent="0.3">
      <c r="C57543" s="404"/>
      <c r="D57543" s="404"/>
      <c r="E57543" s="404"/>
      <c r="F57543" s="404"/>
      <c r="N57543" s="356"/>
      <c r="O57543" s="356"/>
      <c r="P57543" s="356"/>
      <c r="Q57543" s="356"/>
      <c r="R57543" s="356"/>
      <c r="S57543" s="356"/>
    </row>
    <row r="57544" spans="3:19" s="360" customFormat="1" hidden="1" x14ac:dyDescent="0.3">
      <c r="C57544" s="404"/>
      <c r="D57544" s="404"/>
      <c r="E57544" s="404"/>
      <c r="F57544" s="404"/>
      <c r="N57544" s="356"/>
      <c r="O57544" s="356"/>
      <c r="P57544" s="356"/>
      <c r="Q57544" s="356"/>
      <c r="R57544" s="356"/>
      <c r="S57544" s="356"/>
    </row>
    <row r="57545" spans="3:19" s="360" customFormat="1" hidden="1" x14ac:dyDescent="0.3">
      <c r="C57545" s="404"/>
      <c r="D57545" s="404"/>
      <c r="E57545" s="404"/>
      <c r="F57545" s="404"/>
      <c r="N57545" s="356"/>
      <c r="O57545" s="356"/>
      <c r="P57545" s="356"/>
      <c r="Q57545" s="356"/>
      <c r="R57545" s="356"/>
      <c r="S57545" s="356"/>
    </row>
    <row r="57546" spans="3:19" s="360" customFormat="1" hidden="1" x14ac:dyDescent="0.3">
      <c r="C57546" s="404"/>
      <c r="D57546" s="404"/>
      <c r="E57546" s="404"/>
      <c r="F57546" s="404"/>
      <c r="N57546" s="356"/>
      <c r="O57546" s="356"/>
      <c r="P57546" s="356"/>
      <c r="Q57546" s="356"/>
      <c r="R57546" s="356"/>
      <c r="S57546" s="356"/>
    </row>
    <row r="57547" spans="3:19" s="360" customFormat="1" hidden="1" x14ac:dyDescent="0.3">
      <c r="C57547" s="404"/>
      <c r="D57547" s="404"/>
      <c r="E57547" s="404"/>
      <c r="F57547" s="404"/>
      <c r="N57547" s="356"/>
      <c r="O57547" s="356"/>
      <c r="P57547" s="356"/>
      <c r="Q57547" s="356"/>
      <c r="R57547" s="356"/>
      <c r="S57547" s="356"/>
    </row>
    <row r="57548" spans="3:19" s="360" customFormat="1" hidden="1" x14ac:dyDescent="0.3">
      <c r="C57548" s="404"/>
      <c r="D57548" s="404"/>
      <c r="E57548" s="404"/>
      <c r="F57548" s="404"/>
      <c r="N57548" s="356"/>
      <c r="O57548" s="356"/>
      <c r="P57548" s="356"/>
      <c r="Q57548" s="356"/>
      <c r="R57548" s="356"/>
      <c r="S57548" s="356"/>
    </row>
    <row r="57549" spans="3:19" s="360" customFormat="1" hidden="1" x14ac:dyDescent="0.3">
      <c r="C57549" s="404"/>
      <c r="D57549" s="404"/>
      <c r="E57549" s="404"/>
      <c r="F57549" s="404"/>
      <c r="N57549" s="356"/>
      <c r="O57549" s="356"/>
      <c r="P57549" s="356"/>
      <c r="Q57549" s="356"/>
      <c r="R57549" s="356"/>
      <c r="S57549" s="356"/>
    </row>
    <row r="57550" spans="3:19" s="360" customFormat="1" hidden="1" x14ac:dyDescent="0.3">
      <c r="C57550" s="404"/>
      <c r="D57550" s="404"/>
      <c r="E57550" s="404"/>
      <c r="F57550" s="404"/>
      <c r="N57550" s="356"/>
      <c r="O57550" s="356"/>
      <c r="P57550" s="356"/>
      <c r="Q57550" s="356"/>
      <c r="R57550" s="356"/>
      <c r="S57550" s="356"/>
    </row>
    <row r="57551" spans="3:19" s="360" customFormat="1" hidden="1" x14ac:dyDescent="0.3">
      <c r="C57551" s="404"/>
      <c r="D57551" s="404"/>
      <c r="E57551" s="404"/>
      <c r="F57551" s="404"/>
      <c r="N57551" s="356"/>
      <c r="O57551" s="356"/>
      <c r="P57551" s="356"/>
      <c r="Q57551" s="356"/>
      <c r="R57551" s="356"/>
      <c r="S57551" s="356"/>
    </row>
    <row r="57552" spans="3:19" s="360" customFormat="1" hidden="1" x14ac:dyDescent="0.3">
      <c r="C57552" s="404"/>
      <c r="D57552" s="404"/>
      <c r="E57552" s="404"/>
      <c r="F57552" s="404"/>
      <c r="N57552" s="356"/>
      <c r="O57552" s="356"/>
      <c r="P57552" s="356"/>
      <c r="Q57552" s="356"/>
      <c r="R57552" s="356"/>
      <c r="S57552" s="356"/>
    </row>
    <row r="57553" spans="3:19" s="360" customFormat="1" hidden="1" x14ac:dyDescent="0.3">
      <c r="C57553" s="404"/>
      <c r="D57553" s="404"/>
      <c r="E57553" s="404"/>
      <c r="F57553" s="404"/>
      <c r="N57553" s="356"/>
      <c r="O57553" s="356"/>
      <c r="P57553" s="356"/>
      <c r="Q57553" s="356"/>
      <c r="R57553" s="356"/>
      <c r="S57553" s="356"/>
    </row>
    <row r="57554" spans="3:19" s="360" customFormat="1" hidden="1" x14ac:dyDescent="0.3">
      <c r="C57554" s="404"/>
      <c r="D57554" s="404"/>
      <c r="E57554" s="404"/>
      <c r="F57554" s="404"/>
      <c r="N57554" s="356"/>
      <c r="O57554" s="356"/>
      <c r="P57554" s="356"/>
      <c r="Q57554" s="356"/>
      <c r="R57554" s="356"/>
      <c r="S57554" s="356"/>
    </row>
    <row r="57555" spans="3:19" s="360" customFormat="1" hidden="1" x14ac:dyDescent="0.3">
      <c r="C57555" s="404"/>
      <c r="D57555" s="404"/>
      <c r="E57555" s="404"/>
      <c r="F57555" s="404"/>
      <c r="N57555" s="356"/>
      <c r="O57555" s="356"/>
      <c r="P57555" s="356"/>
      <c r="Q57555" s="356"/>
      <c r="R57555" s="356"/>
      <c r="S57555" s="356"/>
    </row>
    <row r="57556" spans="3:19" s="360" customFormat="1" hidden="1" x14ac:dyDescent="0.3">
      <c r="C57556" s="404"/>
      <c r="D57556" s="404"/>
      <c r="E57556" s="404"/>
      <c r="F57556" s="404"/>
      <c r="N57556" s="356"/>
      <c r="O57556" s="356"/>
      <c r="P57556" s="356"/>
      <c r="Q57556" s="356"/>
      <c r="R57556" s="356"/>
      <c r="S57556" s="356"/>
    </row>
    <row r="57557" spans="3:19" s="360" customFormat="1" hidden="1" x14ac:dyDescent="0.3">
      <c r="C57557" s="404"/>
      <c r="D57557" s="404"/>
      <c r="E57557" s="404"/>
      <c r="F57557" s="404"/>
      <c r="N57557" s="356"/>
      <c r="O57557" s="356"/>
      <c r="P57557" s="356"/>
      <c r="Q57557" s="356"/>
      <c r="R57557" s="356"/>
      <c r="S57557" s="356"/>
    </row>
    <row r="57558" spans="3:19" s="360" customFormat="1" hidden="1" x14ac:dyDescent="0.3">
      <c r="C57558" s="404"/>
      <c r="D57558" s="404"/>
      <c r="E57558" s="404"/>
      <c r="F57558" s="404"/>
      <c r="N57558" s="356"/>
      <c r="O57558" s="356"/>
      <c r="P57558" s="356"/>
      <c r="Q57558" s="356"/>
      <c r="R57558" s="356"/>
      <c r="S57558" s="356"/>
    </row>
    <row r="57559" spans="3:19" s="360" customFormat="1" hidden="1" x14ac:dyDescent="0.3">
      <c r="C57559" s="404"/>
      <c r="D57559" s="404"/>
      <c r="E57559" s="404"/>
      <c r="F57559" s="404"/>
      <c r="N57559" s="356"/>
      <c r="O57559" s="356"/>
      <c r="P57559" s="356"/>
      <c r="Q57559" s="356"/>
      <c r="R57559" s="356"/>
      <c r="S57559" s="356"/>
    </row>
    <row r="57560" spans="3:19" s="360" customFormat="1" hidden="1" x14ac:dyDescent="0.3">
      <c r="C57560" s="404"/>
      <c r="D57560" s="404"/>
      <c r="E57560" s="404"/>
      <c r="F57560" s="404"/>
      <c r="N57560" s="356"/>
      <c r="O57560" s="356"/>
      <c r="P57560" s="356"/>
      <c r="Q57560" s="356"/>
      <c r="R57560" s="356"/>
      <c r="S57560" s="356"/>
    </row>
    <row r="57561" spans="3:19" s="360" customFormat="1" hidden="1" x14ac:dyDescent="0.3">
      <c r="C57561" s="404"/>
      <c r="D57561" s="404"/>
      <c r="E57561" s="404"/>
      <c r="F57561" s="404"/>
      <c r="N57561" s="356"/>
      <c r="O57561" s="356"/>
      <c r="P57561" s="356"/>
      <c r="Q57561" s="356"/>
      <c r="R57561" s="356"/>
      <c r="S57561" s="356"/>
    </row>
    <row r="57562" spans="3:19" s="360" customFormat="1" hidden="1" x14ac:dyDescent="0.3">
      <c r="C57562" s="404"/>
      <c r="D57562" s="404"/>
      <c r="E57562" s="404"/>
      <c r="F57562" s="404"/>
      <c r="N57562" s="356"/>
      <c r="O57562" s="356"/>
      <c r="P57562" s="356"/>
      <c r="Q57562" s="356"/>
      <c r="R57562" s="356"/>
      <c r="S57562" s="356"/>
    </row>
    <row r="57563" spans="3:19" s="360" customFormat="1" hidden="1" x14ac:dyDescent="0.3">
      <c r="C57563" s="404"/>
      <c r="D57563" s="404"/>
      <c r="E57563" s="404"/>
      <c r="F57563" s="404"/>
      <c r="N57563" s="356"/>
      <c r="O57563" s="356"/>
      <c r="P57563" s="356"/>
      <c r="Q57563" s="356"/>
      <c r="R57563" s="356"/>
      <c r="S57563" s="356"/>
    </row>
    <row r="57564" spans="3:19" s="360" customFormat="1" hidden="1" x14ac:dyDescent="0.3">
      <c r="C57564" s="404"/>
      <c r="D57564" s="404"/>
      <c r="E57564" s="404"/>
      <c r="F57564" s="404"/>
      <c r="N57564" s="356"/>
      <c r="O57564" s="356"/>
      <c r="P57564" s="356"/>
      <c r="Q57564" s="356"/>
      <c r="R57564" s="356"/>
      <c r="S57564" s="356"/>
    </row>
    <row r="57565" spans="3:19" s="360" customFormat="1" hidden="1" x14ac:dyDescent="0.3">
      <c r="C57565" s="404"/>
      <c r="D57565" s="404"/>
      <c r="E57565" s="404"/>
      <c r="F57565" s="404"/>
      <c r="N57565" s="356"/>
      <c r="O57565" s="356"/>
      <c r="P57565" s="356"/>
      <c r="Q57565" s="356"/>
      <c r="R57565" s="356"/>
      <c r="S57565" s="356"/>
    </row>
    <row r="57566" spans="3:19" s="360" customFormat="1" hidden="1" x14ac:dyDescent="0.3">
      <c r="C57566" s="404"/>
      <c r="D57566" s="404"/>
      <c r="E57566" s="404"/>
      <c r="F57566" s="404"/>
      <c r="N57566" s="356"/>
      <c r="O57566" s="356"/>
      <c r="P57566" s="356"/>
      <c r="Q57566" s="356"/>
      <c r="R57566" s="356"/>
      <c r="S57566" s="356"/>
    </row>
    <row r="57567" spans="3:19" s="360" customFormat="1" hidden="1" x14ac:dyDescent="0.3">
      <c r="C57567" s="404"/>
      <c r="D57567" s="404"/>
      <c r="E57567" s="404"/>
      <c r="F57567" s="404"/>
      <c r="N57567" s="356"/>
      <c r="O57567" s="356"/>
      <c r="P57567" s="356"/>
      <c r="Q57567" s="356"/>
      <c r="R57567" s="356"/>
      <c r="S57567" s="356"/>
    </row>
    <row r="57568" spans="3:19" s="360" customFormat="1" hidden="1" x14ac:dyDescent="0.3">
      <c r="C57568" s="404"/>
      <c r="D57568" s="404"/>
      <c r="E57568" s="404"/>
      <c r="F57568" s="404"/>
      <c r="N57568" s="356"/>
      <c r="O57568" s="356"/>
      <c r="P57568" s="356"/>
      <c r="Q57568" s="356"/>
      <c r="R57568" s="356"/>
      <c r="S57568" s="356"/>
    </row>
    <row r="57569" spans="3:19" s="360" customFormat="1" hidden="1" x14ac:dyDescent="0.3">
      <c r="C57569" s="404"/>
      <c r="D57569" s="404"/>
      <c r="E57569" s="404"/>
      <c r="F57569" s="404"/>
      <c r="N57569" s="356"/>
      <c r="O57569" s="356"/>
      <c r="P57569" s="356"/>
      <c r="Q57569" s="356"/>
      <c r="R57569" s="356"/>
      <c r="S57569" s="356"/>
    </row>
    <row r="57570" spans="3:19" s="360" customFormat="1" hidden="1" x14ac:dyDescent="0.3">
      <c r="C57570" s="404"/>
      <c r="D57570" s="404"/>
      <c r="E57570" s="404"/>
      <c r="F57570" s="404"/>
      <c r="N57570" s="356"/>
      <c r="O57570" s="356"/>
      <c r="P57570" s="356"/>
      <c r="Q57570" s="356"/>
      <c r="R57570" s="356"/>
      <c r="S57570" s="356"/>
    </row>
    <row r="57571" spans="3:19" s="360" customFormat="1" hidden="1" x14ac:dyDescent="0.3">
      <c r="C57571" s="404"/>
      <c r="D57571" s="404"/>
      <c r="E57571" s="404"/>
      <c r="F57571" s="404"/>
      <c r="N57571" s="356"/>
      <c r="O57571" s="356"/>
      <c r="P57571" s="356"/>
      <c r="Q57571" s="356"/>
      <c r="R57571" s="356"/>
      <c r="S57571" s="356"/>
    </row>
    <row r="57572" spans="3:19" s="360" customFormat="1" hidden="1" x14ac:dyDescent="0.3">
      <c r="C57572" s="404"/>
      <c r="D57572" s="404"/>
      <c r="E57572" s="404"/>
      <c r="F57572" s="404"/>
      <c r="N57572" s="356"/>
      <c r="O57572" s="356"/>
      <c r="P57572" s="356"/>
      <c r="Q57572" s="356"/>
      <c r="R57572" s="356"/>
      <c r="S57572" s="356"/>
    </row>
    <row r="57573" spans="3:19" s="360" customFormat="1" hidden="1" x14ac:dyDescent="0.3">
      <c r="C57573" s="404"/>
      <c r="D57573" s="404"/>
      <c r="E57573" s="404"/>
      <c r="F57573" s="404"/>
      <c r="N57573" s="356"/>
      <c r="O57573" s="356"/>
      <c r="P57573" s="356"/>
      <c r="Q57573" s="356"/>
      <c r="R57573" s="356"/>
      <c r="S57573" s="356"/>
    </row>
    <row r="57574" spans="3:19" s="360" customFormat="1" hidden="1" x14ac:dyDescent="0.3">
      <c r="C57574" s="404"/>
      <c r="D57574" s="404"/>
      <c r="E57574" s="404"/>
      <c r="F57574" s="404"/>
      <c r="N57574" s="356"/>
      <c r="O57574" s="356"/>
      <c r="P57574" s="356"/>
      <c r="Q57574" s="356"/>
      <c r="R57574" s="356"/>
      <c r="S57574" s="356"/>
    </row>
    <row r="57575" spans="3:19" s="360" customFormat="1" hidden="1" x14ac:dyDescent="0.3">
      <c r="C57575" s="404"/>
      <c r="D57575" s="404"/>
      <c r="E57575" s="404"/>
      <c r="F57575" s="404"/>
      <c r="N57575" s="356"/>
      <c r="O57575" s="356"/>
      <c r="P57575" s="356"/>
      <c r="Q57575" s="356"/>
      <c r="R57575" s="356"/>
      <c r="S57575" s="356"/>
    </row>
    <row r="57576" spans="3:19" s="360" customFormat="1" hidden="1" x14ac:dyDescent="0.3">
      <c r="C57576" s="404"/>
      <c r="D57576" s="404"/>
      <c r="E57576" s="404"/>
      <c r="F57576" s="404"/>
      <c r="N57576" s="356"/>
      <c r="O57576" s="356"/>
      <c r="P57576" s="356"/>
      <c r="Q57576" s="356"/>
      <c r="R57576" s="356"/>
      <c r="S57576" s="356"/>
    </row>
    <row r="57577" spans="3:19" s="360" customFormat="1" hidden="1" x14ac:dyDescent="0.3">
      <c r="C57577" s="404"/>
      <c r="D57577" s="404"/>
      <c r="E57577" s="404"/>
      <c r="F57577" s="404"/>
      <c r="N57577" s="356"/>
      <c r="O57577" s="356"/>
      <c r="P57577" s="356"/>
      <c r="Q57577" s="356"/>
      <c r="R57577" s="356"/>
      <c r="S57577" s="356"/>
    </row>
    <row r="57578" spans="3:19" s="360" customFormat="1" hidden="1" x14ac:dyDescent="0.3">
      <c r="C57578" s="404"/>
      <c r="D57578" s="404"/>
      <c r="E57578" s="404"/>
      <c r="F57578" s="404"/>
      <c r="N57578" s="356"/>
      <c r="O57578" s="356"/>
      <c r="P57578" s="356"/>
      <c r="Q57578" s="356"/>
      <c r="R57578" s="356"/>
      <c r="S57578" s="356"/>
    </row>
    <row r="57579" spans="3:19" s="360" customFormat="1" hidden="1" x14ac:dyDescent="0.3">
      <c r="C57579" s="404"/>
      <c r="D57579" s="404"/>
      <c r="E57579" s="404"/>
      <c r="F57579" s="404"/>
      <c r="N57579" s="356"/>
      <c r="O57579" s="356"/>
      <c r="P57579" s="356"/>
      <c r="Q57579" s="356"/>
      <c r="R57579" s="356"/>
      <c r="S57579" s="356"/>
    </row>
    <row r="57580" spans="3:19" s="360" customFormat="1" hidden="1" x14ac:dyDescent="0.3">
      <c r="C57580" s="404"/>
      <c r="D57580" s="404"/>
      <c r="E57580" s="404"/>
      <c r="F57580" s="404"/>
      <c r="N57580" s="356"/>
      <c r="O57580" s="356"/>
      <c r="P57580" s="356"/>
      <c r="Q57580" s="356"/>
      <c r="R57580" s="356"/>
      <c r="S57580" s="356"/>
    </row>
    <row r="57581" spans="3:19" s="360" customFormat="1" hidden="1" x14ac:dyDescent="0.3">
      <c r="C57581" s="404"/>
      <c r="D57581" s="404"/>
      <c r="E57581" s="404"/>
      <c r="F57581" s="404"/>
      <c r="N57581" s="356"/>
      <c r="O57581" s="356"/>
      <c r="P57581" s="356"/>
      <c r="Q57581" s="356"/>
      <c r="R57581" s="356"/>
      <c r="S57581" s="356"/>
    </row>
    <row r="57582" spans="3:19" s="360" customFormat="1" hidden="1" x14ac:dyDescent="0.3">
      <c r="C57582" s="404"/>
      <c r="D57582" s="404"/>
      <c r="E57582" s="404"/>
      <c r="F57582" s="404"/>
      <c r="N57582" s="356"/>
      <c r="O57582" s="356"/>
      <c r="P57582" s="356"/>
      <c r="Q57582" s="356"/>
      <c r="R57582" s="356"/>
      <c r="S57582" s="356"/>
    </row>
    <row r="57583" spans="3:19" s="360" customFormat="1" hidden="1" x14ac:dyDescent="0.3">
      <c r="C57583" s="404"/>
      <c r="D57583" s="404"/>
      <c r="E57583" s="404"/>
      <c r="F57583" s="404"/>
      <c r="N57583" s="356"/>
      <c r="O57583" s="356"/>
      <c r="P57583" s="356"/>
      <c r="Q57583" s="356"/>
      <c r="R57583" s="356"/>
      <c r="S57583" s="356"/>
    </row>
    <row r="57584" spans="3:19" s="360" customFormat="1" hidden="1" x14ac:dyDescent="0.3">
      <c r="C57584" s="404"/>
      <c r="D57584" s="404"/>
      <c r="E57584" s="404"/>
      <c r="F57584" s="404"/>
      <c r="N57584" s="356"/>
      <c r="O57584" s="356"/>
      <c r="P57584" s="356"/>
      <c r="Q57584" s="356"/>
      <c r="R57584" s="356"/>
      <c r="S57584" s="356"/>
    </row>
    <row r="57585" spans="3:19" s="360" customFormat="1" hidden="1" x14ac:dyDescent="0.3">
      <c r="C57585" s="404"/>
      <c r="D57585" s="404"/>
      <c r="E57585" s="404"/>
      <c r="F57585" s="404"/>
      <c r="N57585" s="356"/>
      <c r="O57585" s="356"/>
      <c r="P57585" s="356"/>
      <c r="Q57585" s="356"/>
      <c r="R57585" s="356"/>
      <c r="S57585" s="356"/>
    </row>
    <row r="57586" spans="3:19" s="360" customFormat="1" hidden="1" x14ac:dyDescent="0.3">
      <c r="C57586" s="404"/>
      <c r="D57586" s="404"/>
      <c r="E57586" s="404"/>
      <c r="F57586" s="404"/>
      <c r="N57586" s="356"/>
      <c r="O57586" s="356"/>
      <c r="P57586" s="356"/>
      <c r="Q57586" s="356"/>
      <c r="R57586" s="356"/>
      <c r="S57586" s="356"/>
    </row>
    <row r="57587" spans="3:19" s="360" customFormat="1" hidden="1" x14ac:dyDescent="0.3">
      <c r="C57587" s="404"/>
      <c r="D57587" s="404"/>
      <c r="E57587" s="404"/>
      <c r="F57587" s="404"/>
      <c r="N57587" s="356"/>
      <c r="O57587" s="356"/>
      <c r="P57587" s="356"/>
      <c r="Q57587" s="356"/>
      <c r="R57587" s="356"/>
      <c r="S57587" s="356"/>
    </row>
    <row r="57588" spans="3:19" s="360" customFormat="1" hidden="1" x14ac:dyDescent="0.3">
      <c r="C57588" s="404"/>
      <c r="D57588" s="404"/>
      <c r="E57588" s="404"/>
      <c r="F57588" s="404"/>
      <c r="N57588" s="356"/>
      <c r="O57588" s="356"/>
      <c r="P57588" s="356"/>
      <c r="Q57588" s="356"/>
      <c r="R57588" s="356"/>
      <c r="S57588" s="356"/>
    </row>
    <row r="57589" spans="3:19" s="360" customFormat="1" hidden="1" x14ac:dyDescent="0.3">
      <c r="C57589" s="404"/>
      <c r="D57589" s="404"/>
      <c r="E57589" s="404"/>
      <c r="F57589" s="404"/>
      <c r="N57589" s="356"/>
      <c r="O57589" s="356"/>
      <c r="P57589" s="356"/>
      <c r="Q57589" s="356"/>
      <c r="R57589" s="356"/>
      <c r="S57589" s="356"/>
    </row>
    <row r="57590" spans="3:19" s="360" customFormat="1" hidden="1" x14ac:dyDescent="0.3">
      <c r="C57590" s="404"/>
      <c r="D57590" s="404"/>
      <c r="E57590" s="404"/>
      <c r="F57590" s="404"/>
      <c r="N57590" s="356"/>
      <c r="O57590" s="356"/>
      <c r="P57590" s="356"/>
      <c r="Q57590" s="356"/>
      <c r="R57590" s="356"/>
      <c r="S57590" s="356"/>
    </row>
    <row r="57591" spans="3:19" s="360" customFormat="1" hidden="1" x14ac:dyDescent="0.3">
      <c r="C57591" s="404"/>
      <c r="D57591" s="404"/>
      <c r="E57591" s="404"/>
      <c r="F57591" s="404"/>
      <c r="N57591" s="356"/>
      <c r="O57591" s="356"/>
      <c r="P57591" s="356"/>
      <c r="Q57591" s="356"/>
      <c r="R57591" s="356"/>
      <c r="S57591" s="356"/>
    </row>
    <row r="57592" spans="3:19" s="360" customFormat="1" hidden="1" x14ac:dyDescent="0.3">
      <c r="C57592" s="404"/>
      <c r="D57592" s="404"/>
      <c r="E57592" s="404"/>
      <c r="F57592" s="404"/>
      <c r="N57592" s="356"/>
      <c r="O57592" s="356"/>
      <c r="P57592" s="356"/>
      <c r="Q57592" s="356"/>
      <c r="R57592" s="356"/>
      <c r="S57592" s="356"/>
    </row>
    <row r="57593" spans="3:19" s="360" customFormat="1" hidden="1" x14ac:dyDescent="0.3">
      <c r="C57593" s="404"/>
      <c r="D57593" s="404"/>
      <c r="E57593" s="404"/>
      <c r="F57593" s="404"/>
      <c r="N57593" s="356"/>
      <c r="O57593" s="356"/>
      <c r="P57593" s="356"/>
      <c r="Q57593" s="356"/>
      <c r="R57593" s="356"/>
      <c r="S57593" s="356"/>
    </row>
    <row r="57594" spans="3:19" s="360" customFormat="1" hidden="1" x14ac:dyDescent="0.3">
      <c r="C57594" s="404"/>
      <c r="D57594" s="404"/>
      <c r="E57594" s="404"/>
      <c r="F57594" s="404"/>
      <c r="N57594" s="356"/>
      <c r="O57594" s="356"/>
      <c r="P57594" s="356"/>
      <c r="Q57594" s="356"/>
      <c r="R57594" s="356"/>
      <c r="S57594" s="356"/>
    </row>
    <row r="57595" spans="3:19" s="360" customFormat="1" hidden="1" x14ac:dyDescent="0.3">
      <c r="C57595" s="404"/>
      <c r="D57595" s="404"/>
      <c r="E57595" s="404"/>
      <c r="F57595" s="404"/>
      <c r="N57595" s="356"/>
      <c r="O57595" s="356"/>
      <c r="P57595" s="356"/>
      <c r="Q57595" s="356"/>
      <c r="R57595" s="356"/>
      <c r="S57595" s="356"/>
    </row>
    <row r="57596" spans="3:19" s="360" customFormat="1" hidden="1" x14ac:dyDescent="0.3">
      <c r="C57596" s="404"/>
      <c r="D57596" s="404"/>
      <c r="E57596" s="404"/>
      <c r="F57596" s="404"/>
      <c r="N57596" s="356"/>
      <c r="O57596" s="356"/>
      <c r="P57596" s="356"/>
      <c r="Q57596" s="356"/>
      <c r="R57596" s="356"/>
      <c r="S57596" s="356"/>
    </row>
    <row r="57597" spans="3:19" s="360" customFormat="1" hidden="1" x14ac:dyDescent="0.3">
      <c r="C57597" s="404"/>
      <c r="D57597" s="404"/>
      <c r="E57597" s="404"/>
      <c r="F57597" s="404"/>
      <c r="N57597" s="356"/>
      <c r="O57597" s="356"/>
      <c r="P57597" s="356"/>
      <c r="Q57597" s="356"/>
      <c r="R57597" s="356"/>
      <c r="S57597" s="356"/>
    </row>
    <row r="57598" spans="3:19" s="360" customFormat="1" hidden="1" x14ac:dyDescent="0.3">
      <c r="C57598" s="404"/>
      <c r="D57598" s="404"/>
      <c r="E57598" s="404"/>
      <c r="F57598" s="404"/>
      <c r="N57598" s="356"/>
      <c r="O57598" s="356"/>
      <c r="P57598" s="356"/>
      <c r="Q57598" s="356"/>
      <c r="R57598" s="356"/>
      <c r="S57598" s="356"/>
    </row>
    <row r="57599" spans="3:19" s="360" customFormat="1" hidden="1" x14ac:dyDescent="0.3">
      <c r="C57599" s="404"/>
      <c r="D57599" s="404"/>
      <c r="E57599" s="404"/>
      <c r="F57599" s="404"/>
      <c r="N57599" s="356"/>
      <c r="O57599" s="356"/>
      <c r="P57599" s="356"/>
      <c r="Q57599" s="356"/>
      <c r="R57599" s="356"/>
      <c r="S57599" s="356"/>
    </row>
    <row r="57600" spans="3:19" s="360" customFormat="1" hidden="1" x14ac:dyDescent="0.3">
      <c r="C57600" s="404"/>
      <c r="D57600" s="404"/>
      <c r="E57600" s="404"/>
      <c r="F57600" s="404"/>
      <c r="N57600" s="356"/>
      <c r="O57600" s="356"/>
      <c r="P57600" s="356"/>
      <c r="Q57600" s="356"/>
      <c r="R57600" s="356"/>
      <c r="S57600" s="356"/>
    </row>
    <row r="57601" spans="3:19" s="360" customFormat="1" hidden="1" x14ac:dyDescent="0.3">
      <c r="C57601" s="404"/>
      <c r="D57601" s="404"/>
      <c r="E57601" s="404"/>
      <c r="F57601" s="404"/>
      <c r="N57601" s="356"/>
      <c r="O57601" s="356"/>
      <c r="P57601" s="356"/>
      <c r="Q57601" s="356"/>
      <c r="R57601" s="356"/>
      <c r="S57601" s="356"/>
    </row>
    <row r="57602" spans="3:19" s="360" customFormat="1" hidden="1" x14ac:dyDescent="0.3">
      <c r="C57602" s="404"/>
      <c r="D57602" s="404"/>
      <c r="E57602" s="404"/>
      <c r="F57602" s="404"/>
      <c r="N57602" s="356"/>
      <c r="O57602" s="356"/>
      <c r="P57602" s="356"/>
      <c r="Q57602" s="356"/>
      <c r="R57602" s="356"/>
      <c r="S57602" s="356"/>
    </row>
    <row r="57603" spans="3:19" s="360" customFormat="1" hidden="1" x14ac:dyDescent="0.3">
      <c r="C57603" s="404"/>
      <c r="D57603" s="404"/>
      <c r="E57603" s="404"/>
      <c r="F57603" s="404"/>
      <c r="N57603" s="356"/>
      <c r="O57603" s="356"/>
      <c r="P57603" s="356"/>
      <c r="Q57603" s="356"/>
      <c r="R57603" s="356"/>
      <c r="S57603" s="356"/>
    </row>
    <row r="57604" spans="3:19" s="360" customFormat="1" hidden="1" x14ac:dyDescent="0.3">
      <c r="C57604" s="404"/>
      <c r="D57604" s="404"/>
      <c r="E57604" s="404"/>
      <c r="F57604" s="404"/>
      <c r="N57604" s="356"/>
      <c r="O57604" s="356"/>
      <c r="P57604" s="356"/>
      <c r="Q57604" s="356"/>
      <c r="R57604" s="356"/>
      <c r="S57604" s="356"/>
    </row>
    <row r="57605" spans="3:19" s="360" customFormat="1" hidden="1" x14ac:dyDescent="0.3">
      <c r="C57605" s="404"/>
      <c r="D57605" s="404"/>
      <c r="E57605" s="404"/>
      <c r="F57605" s="404"/>
      <c r="N57605" s="356"/>
      <c r="O57605" s="356"/>
      <c r="P57605" s="356"/>
      <c r="Q57605" s="356"/>
      <c r="R57605" s="356"/>
      <c r="S57605" s="356"/>
    </row>
    <row r="57606" spans="3:19" s="360" customFormat="1" hidden="1" x14ac:dyDescent="0.3">
      <c r="C57606" s="404"/>
      <c r="D57606" s="404"/>
      <c r="E57606" s="404"/>
      <c r="F57606" s="404"/>
      <c r="N57606" s="356"/>
      <c r="O57606" s="356"/>
      <c r="P57606" s="356"/>
      <c r="Q57606" s="356"/>
      <c r="R57606" s="356"/>
      <c r="S57606" s="356"/>
    </row>
    <row r="57607" spans="3:19" s="360" customFormat="1" hidden="1" x14ac:dyDescent="0.3">
      <c r="C57607" s="404"/>
      <c r="D57607" s="404"/>
      <c r="E57607" s="404"/>
      <c r="F57607" s="404"/>
      <c r="N57607" s="356"/>
      <c r="O57607" s="356"/>
      <c r="P57607" s="356"/>
      <c r="Q57607" s="356"/>
      <c r="R57607" s="356"/>
      <c r="S57607" s="356"/>
    </row>
    <row r="57608" spans="3:19" s="360" customFormat="1" hidden="1" x14ac:dyDescent="0.3">
      <c r="C57608" s="404"/>
      <c r="D57608" s="404"/>
      <c r="E57608" s="404"/>
      <c r="F57608" s="404"/>
      <c r="N57608" s="356"/>
      <c r="O57608" s="356"/>
      <c r="P57608" s="356"/>
      <c r="Q57608" s="356"/>
      <c r="R57608" s="356"/>
      <c r="S57608" s="356"/>
    </row>
    <row r="57609" spans="3:19" s="360" customFormat="1" hidden="1" x14ac:dyDescent="0.3">
      <c r="C57609" s="404"/>
      <c r="D57609" s="404"/>
      <c r="E57609" s="404"/>
      <c r="F57609" s="404"/>
      <c r="N57609" s="356"/>
      <c r="O57609" s="356"/>
      <c r="P57609" s="356"/>
      <c r="Q57609" s="356"/>
      <c r="R57609" s="356"/>
      <c r="S57609" s="356"/>
    </row>
    <row r="57610" spans="3:19" s="360" customFormat="1" hidden="1" x14ac:dyDescent="0.3">
      <c r="C57610" s="404"/>
      <c r="D57610" s="404"/>
      <c r="E57610" s="404"/>
      <c r="F57610" s="404"/>
      <c r="N57610" s="356"/>
      <c r="O57610" s="356"/>
      <c r="P57610" s="356"/>
      <c r="Q57610" s="356"/>
      <c r="R57610" s="356"/>
      <c r="S57610" s="356"/>
    </row>
    <row r="57611" spans="3:19" s="360" customFormat="1" hidden="1" x14ac:dyDescent="0.3">
      <c r="C57611" s="404"/>
      <c r="D57611" s="404"/>
      <c r="E57611" s="404"/>
      <c r="F57611" s="404"/>
      <c r="N57611" s="356"/>
      <c r="O57611" s="356"/>
      <c r="P57611" s="356"/>
      <c r="Q57611" s="356"/>
      <c r="R57611" s="356"/>
      <c r="S57611" s="356"/>
    </row>
    <row r="57612" spans="3:19" s="360" customFormat="1" hidden="1" x14ac:dyDescent="0.3">
      <c r="C57612" s="404"/>
      <c r="D57612" s="404"/>
      <c r="E57612" s="404"/>
      <c r="F57612" s="404"/>
      <c r="N57612" s="356"/>
      <c r="O57612" s="356"/>
      <c r="P57612" s="356"/>
      <c r="Q57612" s="356"/>
      <c r="R57612" s="356"/>
      <c r="S57612" s="356"/>
    </row>
    <row r="57613" spans="3:19" s="360" customFormat="1" hidden="1" x14ac:dyDescent="0.3">
      <c r="C57613" s="404"/>
      <c r="D57613" s="404"/>
      <c r="E57613" s="404"/>
      <c r="F57613" s="404"/>
      <c r="N57613" s="356"/>
      <c r="O57613" s="356"/>
      <c r="P57613" s="356"/>
      <c r="Q57613" s="356"/>
      <c r="R57613" s="356"/>
      <c r="S57613" s="356"/>
    </row>
    <row r="57614" spans="3:19" s="360" customFormat="1" hidden="1" x14ac:dyDescent="0.3">
      <c r="C57614" s="404"/>
      <c r="D57614" s="404"/>
      <c r="E57614" s="404"/>
      <c r="F57614" s="404"/>
      <c r="N57614" s="356"/>
      <c r="O57614" s="356"/>
      <c r="P57614" s="356"/>
      <c r="Q57614" s="356"/>
      <c r="R57614" s="356"/>
      <c r="S57614" s="356"/>
    </row>
    <row r="57615" spans="3:19" s="360" customFormat="1" hidden="1" x14ac:dyDescent="0.3">
      <c r="C57615" s="404"/>
      <c r="D57615" s="404"/>
      <c r="E57615" s="404"/>
      <c r="F57615" s="404"/>
      <c r="N57615" s="356"/>
      <c r="O57615" s="356"/>
      <c r="P57615" s="356"/>
      <c r="Q57615" s="356"/>
      <c r="R57615" s="356"/>
      <c r="S57615" s="356"/>
    </row>
    <row r="57616" spans="3:19" s="360" customFormat="1" hidden="1" x14ac:dyDescent="0.3">
      <c r="C57616" s="404"/>
      <c r="D57616" s="404"/>
      <c r="E57616" s="404"/>
      <c r="F57616" s="404"/>
      <c r="N57616" s="356"/>
      <c r="O57616" s="356"/>
      <c r="P57616" s="356"/>
      <c r="Q57616" s="356"/>
      <c r="R57616" s="356"/>
      <c r="S57616" s="356"/>
    </row>
    <row r="57617" spans="3:19" s="360" customFormat="1" hidden="1" x14ac:dyDescent="0.3">
      <c r="C57617" s="404"/>
      <c r="D57617" s="404"/>
      <c r="E57617" s="404"/>
      <c r="F57617" s="404"/>
      <c r="N57617" s="356"/>
      <c r="O57617" s="356"/>
      <c r="P57617" s="356"/>
      <c r="Q57617" s="356"/>
      <c r="R57617" s="356"/>
      <c r="S57617" s="356"/>
    </row>
    <row r="57618" spans="3:19" s="360" customFormat="1" hidden="1" x14ac:dyDescent="0.3">
      <c r="C57618" s="404"/>
      <c r="D57618" s="404"/>
      <c r="E57618" s="404"/>
      <c r="F57618" s="404"/>
      <c r="N57618" s="356"/>
      <c r="O57618" s="356"/>
      <c r="P57618" s="356"/>
      <c r="Q57618" s="356"/>
      <c r="R57618" s="356"/>
      <c r="S57618" s="356"/>
    </row>
    <row r="57619" spans="3:19" s="360" customFormat="1" hidden="1" x14ac:dyDescent="0.3">
      <c r="C57619" s="404"/>
      <c r="D57619" s="404"/>
      <c r="E57619" s="404"/>
      <c r="F57619" s="404"/>
      <c r="N57619" s="356"/>
      <c r="O57619" s="356"/>
      <c r="P57619" s="356"/>
      <c r="Q57619" s="356"/>
      <c r="R57619" s="356"/>
      <c r="S57619" s="356"/>
    </row>
    <row r="57620" spans="3:19" s="360" customFormat="1" hidden="1" x14ac:dyDescent="0.3">
      <c r="C57620" s="404"/>
      <c r="D57620" s="404"/>
      <c r="E57620" s="404"/>
      <c r="F57620" s="404"/>
      <c r="N57620" s="356"/>
      <c r="O57620" s="356"/>
      <c r="P57620" s="356"/>
      <c r="Q57620" s="356"/>
      <c r="R57620" s="356"/>
      <c r="S57620" s="356"/>
    </row>
    <row r="57621" spans="3:19" s="360" customFormat="1" hidden="1" x14ac:dyDescent="0.3">
      <c r="C57621" s="404"/>
      <c r="D57621" s="404"/>
      <c r="E57621" s="404"/>
      <c r="F57621" s="404"/>
      <c r="N57621" s="356"/>
      <c r="O57621" s="356"/>
      <c r="P57621" s="356"/>
      <c r="Q57621" s="356"/>
      <c r="R57621" s="356"/>
      <c r="S57621" s="356"/>
    </row>
    <row r="57622" spans="3:19" s="360" customFormat="1" hidden="1" x14ac:dyDescent="0.3">
      <c r="C57622" s="404"/>
      <c r="D57622" s="404"/>
      <c r="E57622" s="404"/>
      <c r="F57622" s="404"/>
      <c r="N57622" s="356"/>
      <c r="O57622" s="356"/>
      <c r="P57622" s="356"/>
      <c r="Q57622" s="356"/>
      <c r="R57622" s="356"/>
      <c r="S57622" s="356"/>
    </row>
    <row r="57623" spans="3:19" s="360" customFormat="1" hidden="1" x14ac:dyDescent="0.3">
      <c r="C57623" s="404"/>
      <c r="D57623" s="404"/>
      <c r="E57623" s="404"/>
      <c r="F57623" s="404"/>
      <c r="N57623" s="356"/>
      <c r="O57623" s="356"/>
      <c r="P57623" s="356"/>
      <c r="Q57623" s="356"/>
      <c r="R57623" s="356"/>
      <c r="S57623" s="356"/>
    </row>
    <row r="57624" spans="3:19" s="360" customFormat="1" hidden="1" x14ac:dyDescent="0.3">
      <c r="C57624" s="404"/>
      <c r="D57624" s="404"/>
      <c r="E57624" s="404"/>
      <c r="F57624" s="404"/>
      <c r="N57624" s="356"/>
      <c r="O57624" s="356"/>
      <c r="P57624" s="356"/>
      <c r="Q57624" s="356"/>
      <c r="R57624" s="356"/>
      <c r="S57624" s="356"/>
    </row>
    <row r="57625" spans="3:19" s="360" customFormat="1" hidden="1" x14ac:dyDescent="0.3">
      <c r="C57625" s="404"/>
      <c r="D57625" s="404"/>
      <c r="E57625" s="404"/>
      <c r="F57625" s="404"/>
      <c r="N57625" s="356"/>
      <c r="O57625" s="356"/>
      <c r="P57625" s="356"/>
      <c r="Q57625" s="356"/>
      <c r="R57625" s="356"/>
      <c r="S57625" s="356"/>
    </row>
    <row r="57626" spans="3:19" s="360" customFormat="1" hidden="1" x14ac:dyDescent="0.3">
      <c r="C57626" s="404"/>
      <c r="D57626" s="404"/>
      <c r="E57626" s="404"/>
      <c r="F57626" s="404"/>
      <c r="N57626" s="356"/>
      <c r="O57626" s="356"/>
      <c r="P57626" s="356"/>
      <c r="Q57626" s="356"/>
      <c r="R57626" s="356"/>
      <c r="S57626" s="356"/>
    </row>
    <row r="57627" spans="3:19" s="360" customFormat="1" hidden="1" x14ac:dyDescent="0.3">
      <c r="C57627" s="404"/>
      <c r="D57627" s="404"/>
      <c r="E57627" s="404"/>
      <c r="F57627" s="404"/>
      <c r="N57627" s="356"/>
      <c r="O57627" s="356"/>
      <c r="P57627" s="356"/>
      <c r="Q57627" s="356"/>
      <c r="R57627" s="356"/>
      <c r="S57627" s="356"/>
    </row>
    <row r="57628" spans="3:19" s="360" customFormat="1" hidden="1" x14ac:dyDescent="0.3">
      <c r="C57628" s="404"/>
      <c r="D57628" s="404"/>
      <c r="E57628" s="404"/>
      <c r="F57628" s="404"/>
      <c r="N57628" s="356"/>
      <c r="O57628" s="356"/>
      <c r="P57628" s="356"/>
      <c r="Q57628" s="356"/>
      <c r="R57628" s="356"/>
      <c r="S57628" s="356"/>
    </row>
    <row r="57629" spans="3:19" s="360" customFormat="1" hidden="1" x14ac:dyDescent="0.3">
      <c r="C57629" s="404"/>
      <c r="D57629" s="404"/>
      <c r="E57629" s="404"/>
      <c r="F57629" s="404"/>
      <c r="N57629" s="356"/>
      <c r="O57629" s="356"/>
      <c r="P57629" s="356"/>
      <c r="Q57629" s="356"/>
      <c r="R57629" s="356"/>
      <c r="S57629" s="356"/>
    </row>
    <row r="57630" spans="3:19" s="360" customFormat="1" hidden="1" x14ac:dyDescent="0.3">
      <c r="C57630" s="404"/>
      <c r="D57630" s="404"/>
      <c r="E57630" s="404"/>
      <c r="F57630" s="404"/>
      <c r="N57630" s="356"/>
      <c r="O57630" s="356"/>
      <c r="P57630" s="356"/>
      <c r="Q57630" s="356"/>
      <c r="R57630" s="356"/>
      <c r="S57630" s="356"/>
    </row>
    <row r="57631" spans="3:19" s="360" customFormat="1" hidden="1" x14ac:dyDescent="0.3">
      <c r="C57631" s="404"/>
      <c r="D57631" s="404"/>
      <c r="E57631" s="404"/>
      <c r="F57631" s="404"/>
      <c r="N57631" s="356"/>
      <c r="O57631" s="356"/>
      <c r="P57631" s="356"/>
      <c r="Q57631" s="356"/>
      <c r="R57631" s="356"/>
      <c r="S57631" s="356"/>
    </row>
    <row r="57632" spans="3:19" s="360" customFormat="1" hidden="1" x14ac:dyDescent="0.3">
      <c r="C57632" s="404"/>
      <c r="D57632" s="404"/>
      <c r="E57632" s="404"/>
      <c r="F57632" s="404"/>
      <c r="N57632" s="356"/>
      <c r="O57632" s="356"/>
      <c r="P57632" s="356"/>
      <c r="Q57632" s="356"/>
      <c r="R57632" s="356"/>
      <c r="S57632" s="356"/>
    </row>
    <row r="57633" spans="3:19" s="360" customFormat="1" hidden="1" x14ac:dyDescent="0.3">
      <c r="C57633" s="404"/>
      <c r="D57633" s="404"/>
      <c r="E57633" s="404"/>
      <c r="F57633" s="404"/>
      <c r="N57633" s="356"/>
      <c r="O57633" s="356"/>
      <c r="P57633" s="356"/>
      <c r="Q57633" s="356"/>
      <c r="R57633" s="356"/>
      <c r="S57633" s="356"/>
    </row>
    <row r="57634" spans="3:19" s="360" customFormat="1" hidden="1" x14ac:dyDescent="0.3">
      <c r="C57634" s="404"/>
      <c r="D57634" s="404"/>
      <c r="E57634" s="404"/>
      <c r="F57634" s="404"/>
      <c r="N57634" s="356"/>
      <c r="O57634" s="356"/>
      <c r="P57634" s="356"/>
      <c r="Q57634" s="356"/>
      <c r="R57634" s="356"/>
      <c r="S57634" s="356"/>
    </row>
    <row r="57635" spans="3:19" s="360" customFormat="1" hidden="1" x14ac:dyDescent="0.3">
      <c r="C57635" s="404"/>
      <c r="D57635" s="404"/>
      <c r="E57635" s="404"/>
      <c r="F57635" s="404"/>
      <c r="N57635" s="356"/>
      <c r="O57635" s="356"/>
      <c r="P57635" s="356"/>
      <c r="Q57635" s="356"/>
      <c r="R57635" s="356"/>
      <c r="S57635" s="356"/>
    </row>
    <row r="57636" spans="3:19" s="360" customFormat="1" hidden="1" x14ac:dyDescent="0.3">
      <c r="C57636" s="404"/>
      <c r="D57636" s="404"/>
      <c r="E57636" s="404"/>
      <c r="F57636" s="404"/>
      <c r="N57636" s="356"/>
      <c r="O57636" s="356"/>
      <c r="P57636" s="356"/>
      <c r="Q57636" s="356"/>
      <c r="R57636" s="356"/>
      <c r="S57636" s="356"/>
    </row>
    <row r="57637" spans="3:19" s="360" customFormat="1" hidden="1" x14ac:dyDescent="0.3">
      <c r="C57637" s="404"/>
      <c r="D57637" s="404"/>
      <c r="E57637" s="404"/>
      <c r="F57637" s="404"/>
      <c r="N57637" s="356"/>
      <c r="O57637" s="356"/>
      <c r="P57637" s="356"/>
      <c r="Q57637" s="356"/>
      <c r="R57637" s="356"/>
      <c r="S57637" s="356"/>
    </row>
    <row r="57638" spans="3:19" s="360" customFormat="1" hidden="1" x14ac:dyDescent="0.3">
      <c r="C57638" s="404"/>
      <c r="D57638" s="404"/>
      <c r="E57638" s="404"/>
      <c r="F57638" s="404"/>
      <c r="N57638" s="356"/>
      <c r="O57638" s="356"/>
      <c r="P57638" s="356"/>
      <c r="Q57638" s="356"/>
      <c r="R57638" s="356"/>
      <c r="S57638" s="356"/>
    </row>
    <row r="57639" spans="3:19" s="360" customFormat="1" hidden="1" x14ac:dyDescent="0.3">
      <c r="C57639" s="404"/>
      <c r="D57639" s="404"/>
      <c r="E57639" s="404"/>
      <c r="F57639" s="404"/>
      <c r="N57639" s="356"/>
      <c r="O57639" s="356"/>
      <c r="P57639" s="356"/>
      <c r="Q57639" s="356"/>
      <c r="R57639" s="356"/>
      <c r="S57639" s="356"/>
    </row>
    <row r="57640" spans="3:19" s="360" customFormat="1" hidden="1" x14ac:dyDescent="0.3">
      <c r="C57640" s="404"/>
      <c r="D57640" s="404"/>
      <c r="E57640" s="404"/>
      <c r="F57640" s="404"/>
      <c r="N57640" s="356"/>
      <c r="O57640" s="356"/>
      <c r="P57640" s="356"/>
      <c r="Q57640" s="356"/>
      <c r="R57640" s="356"/>
      <c r="S57640" s="356"/>
    </row>
    <row r="57641" spans="3:19" s="360" customFormat="1" hidden="1" x14ac:dyDescent="0.3">
      <c r="C57641" s="404"/>
      <c r="D57641" s="404"/>
      <c r="E57641" s="404"/>
      <c r="F57641" s="404"/>
      <c r="N57641" s="356"/>
      <c r="O57641" s="356"/>
      <c r="P57641" s="356"/>
      <c r="Q57641" s="356"/>
      <c r="R57641" s="356"/>
      <c r="S57641" s="356"/>
    </row>
    <row r="57642" spans="3:19" s="360" customFormat="1" hidden="1" x14ac:dyDescent="0.3">
      <c r="C57642" s="404"/>
      <c r="D57642" s="404"/>
      <c r="E57642" s="404"/>
      <c r="F57642" s="404"/>
      <c r="N57642" s="356"/>
      <c r="O57642" s="356"/>
      <c r="P57642" s="356"/>
      <c r="Q57642" s="356"/>
      <c r="R57642" s="356"/>
      <c r="S57642" s="356"/>
    </row>
    <row r="57643" spans="3:19" s="360" customFormat="1" hidden="1" x14ac:dyDescent="0.3">
      <c r="C57643" s="404"/>
      <c r="D57643" s="404"/>
      <c r="E57643" s="404"/>
      <c r="F57643" s="404"/>
      <c r="N57643" s="356"/>
      <c r="O57643" s="356"/>
      <c r="P57643" s="356"/>
      <c r="Q57643" s="356"/>
      <c r="R57643" s="356"/>
      <c r="S57643" s="356"/>
    </row>
    <row r="57644" spans="3:19" s="360" customFormat="1" hidden="1" x14ac:dyDescent="0.3">
      <c r="C57644" s="404"/>
      <c r="D57644" s="404"/>
      <c r="E57644" s="404"/>
      <c r="F57644" s="404"/>
      <c r="N57644" s="356"/>
      <c r="O57644" s="356"/>
      <c r="P57644" s="356"/>
      <c r="Q57644" s="356"/>
      <c r="R57644" s="356"/>
      <c r="S57644" s="356"/>
    </row>
    <row r="57645" spans="3:19" s="360" customFormat="1" hidden="1" x14ac:dyDescent="0.3">
      <c r="C57645" s="404"/>
      <c r="D57645" s="404"/>
      <c r="E57645" s="404"/>
      <c r="F57645" s="404"/>
      <c r="N57645" s="356"/>
      <c r="O57645" s="356"/>
      <c r="P57645" s="356"/>
      <c r="Q57645" s="356"/>
      <c r="R57645" s="356"/>
      <c r="S57645" s="356"/>
    </row>
    <row r="57646" spans="3:19" s="360" customFormat="1" hidden="1" x14ac:dyDescent="0.3">
      <c r="C57646" s="404"/>
      <c r="D57646" s="404"/>
      <c r="E57646" s="404"/>
      <c r="F57646" s="404"/>
      <c r="N57646" s="356"/>
      <c r="O57646" s="356"/>
      <c r="P57646" s="356"/>
      <c r="Q57646" s="356"/>
      <c r="R57646" s="356"/>
      <c r="S57646" s="356"/>
    </row>
    <row r="57647" spans="3:19" s="360" customFormat="1" hidden="1" x14ac:dyDescent="0.3">
      <c r="C57647" s="404"/>
      <c r="D57647" s="404"/>
      <c r="E57647" s="404"/>
      <c r="F57647" s="404"/>
      <c r="N57647" s="356"/>
      <c r="O57647" s="356"/>
      <c r="P57647" s="356"/>
      <c r="Q57647" s="356"/>
      <c r="R57647" s="356"/>
      <c r="S57647" s="356"/>
    </row>
    <row r="57648" spans="3:19" s="360" customFormat="1" hidden="1" x14ac:dyDescent="0.3">
      <c r="C57648" s="404"/>
      <c r="D57648" s="404"/>
      <c r="E57648" s="404"/>
      <c r="F57648" s="404"/>
      <c r="N57648" s="356"/>
      <c r="O57648" s="356"/>
      <c r="P57648" s="356"/>
      <c r="Q57648" s="356"/>
      <c r="R57648" s="356"/>
      <c r="S57648" s="356"/>
    </row>
    <row r="57649" spans="3:19" s="360" customFormat="1" hidden="1" x14ac:dyDescent="0.3">
      <c r="C57649" s="404"/>
      <c r="D57649" s="404"/>
      <c r="E57649" s="404"/>
      <c r="F57649" s="404"/>
      <c r="N57649" s="356"/>
      <c r="O57649" s="356"/>
      <c r="P57649" s="356"/>
      <c r="Q57649" s="356"/>
      <c r="R57649" s="356"/>
      <c r="S57649" s="356"/>
    </row>
    <row r="57650" spans="3:19" s="360" customFormat="1" hidden="1" x14ac:dyDescent="0.3">
      <c r="C57650" s="404"/>
      <c r="D57650" s="404"/>
      <c r="E57650" s="404"/>
      <c r="F57650" s="404"/>
      <c r="N57650" s="356"/>
      <c r="O57650" s="356"/>
      <c r="P57650" s="356"/>
      <c r="Q57650" s="356"/>
      <c r="R57650" s="356"/>
      <c r="S57650" s="356"/>
    </row>
    <row r="57651" spans="3:19" s="360" customFormat="1" hidden="1" x14ac:dyDescent="0.3">
      <c r="C57651" s="404"/>
      <c r="D57651" s="404"/>
      <c r="E57651" s="404"/>
      <c r="F57651" s="404"/>
      <c r="N57651" s="356"/>
      <c r="O57651" s="356"/>
      <c r="P57651" s="356"/>
      <c r="Q57651" s="356"/>
      <c r="R57651" s="356"/>
      <c r="S57651" s="356"/>
    </row>
    <row r="57652" spans="3:19" s="360" customFormat="1" hidden="1" x14ac:dyDescent="0.3">
      <c r="C57652" s="404"/>
      <c r="D57652" s="404"/>
      <c r="E57652" s="404"/>
      <c r="F57652" s="404"/>
      <c r="N57652" s="356"/>
      <c r="O57652" s="356"/>
      <c r="P57652" s="356"/>
      <c r="Q57652" s="356"/>
      <c r="R57652" s="356"/>
      <c r="S57652" s="356"/>
    </row>
    <row r="57653" spans="3:19" s="360" customFormat="1" hidden="1" x14ac:dyDescent="0.3">
      <c r="C57653" s="404"/>
      <c r="D57653" s="404"/>
      <c r="E57653" s="404"/>
      <c r="F57653" s="404"/>
      <c r="N57653" s="356"/>
      <c r="O57653" s="356"/>
      <c r="P57653" s="356"/>
      <c r="Q57653" s="356"/>
      <c r="R57653" s="356"/>
      <c r="S57653" s="356"/>
    </row>
    <row r="57654" spans="3:19" s="360" customFormat="1" hidden="1" x14ac:dyDescent="0.3">
      <c r="C57654" s="404"/>
      <c r="D57654" s="404"/>
      <c r="E57654" s="404"/>
      <c r="F57654" s="404"/>
      <c r="N57654" s="356"/>
      <c r="O57654" s="356"/>
      <c r="P57654" s="356"/>
      <c r="Q57654" s="356"/>
      <c r="R57654" s="356"/>
      <c r="S57654" s="356"/>
    </row>
    <row r="57655" spans="3:19" s="360" customFormat="1" hidden="1" x14ac:dyDescent="0.3">
      <c r="C57655" s="404"/>
      <c r="D57655" s="404"/>
      <c r="E57655" s="404"/>
      <c r="F57655" s="404"/>
      <c r="N57655" s="356"/>
      <c r="O57655" s="356"/>
      <c r="P57655" s="356"/>
      <c r="Q57655" s="356"/>
      <c r="R57655" s="356"/>
      <c r="S57655" s="356"/>
    </row>
    <row r="57656" spans="3:19" s="360" customFormat="1" hidden="1" x14ac:dyDescent="0.3">
      <c r="C57656" s="404"/>
      <c r="D57656" s="404"/>
      <c r="E57656" s="404"/>
      <c r="F57656" s="404"/>
      <c r="N57656" s="356"/>
      <c r="O57656" s="356"/>
      <c r="P57656" s="356"/>
      <c r="Q57656" s="356"/>
      <c r="R57656" s="356"/>
      <c r="S57656" s="356"/>
    </row>
    <row r="57657" spans="3:19" s="360" customFormat="1" hidden="1" x14ac:dyDescent="0.3">
      <c r="C57657" s="404"/>
      <c r="D57657" s="404"/>
      <c r="E57657" s="404"/>
      <c r="F57657" s="404"/>
      <c r="N57657" s="356"/>
      <c r="O57657" s="356"/>
      <c r="P57657" s="356"/>
      <c r="Q57657" s="356"/>
      <c r="R57657" s="356"/>
      <c r="S57657" s="356"/>
    </row>
    <row r="57658" spans="3:19" s="360" customFormat="1" hidden="1" x14ac:dyDescent="0.3">
      <c r="C57658" s="404"/>
      <c r="D57658" s="404"/>
      <c r="E57658" s="404"/>
      <c r="F57658" s="404"/>
      <c r="N57658" s="356"/>
      <c r="O57658" s="356"/>
      <c r="P57658" s="356"/>
      <c r="Q57658" s="356"/>
      <c r="R57658" s="356"/>
      <c r="S57658" s="356"/>
    </row>
    <row r="57659" spans="3:19" s="360" customFormat="1" hidden="1" x14ac:dyDescent="0.3">
      <c r="C57659" s="404"/>
      <c r="D57659" s="404"/>
      <c r="E57659" s="404"/>
      <c r="F57659" s="404"/>
      <c r="N57659" s="356"/>
      <c r="O57659" s="356"/>
      <c r="P57659" s="356"/>
      <c r="Q57659" s="356"/>
      <c r="R57659" s="356"/>
      <c r="S57659" s="356"/>
    </row>
    <row r="57660" spans="3:19" s="360" customFormat="1" hidden="1" x14ac:dyDescent="0.3">
      <c r="C57660" s="404"/>
      <c r="D57660" s="404"/>
      <c r="E57660" s="404"/>
      <c r="F57660" s="404"/>
      <c r="N57660" s="356"/>
      <c r="O57660" s="356"/>
      <c r="P57660" s="356"/>
      <c r="Q57660" s="356"/>
      <c r="R57660" s="356"/>
      <c r="S57660" s="356"/>
    </row>
    <row r="57661" spans="3:19" s="360" customFormat="1" hidden="1" x14ac:dyDescent="0.3">
      <c r="C57661" s="404"/>
      <c r="D57661" s="404"/>
      <c r="E57661" s="404"/>
      <c r="F57661" s="404"/>
      <c r="N57661" s="356"/>
      <c r="O57661" s="356"/>
      <c r="P57661" s="356"/>
      <c r="Q57661" s="356"/>
      <c r="R57661" s="356"/>
      <c r="S57661" s="356"/>
    </row>
    <row r="57662" spans="3:19" s="360" customFormat="1" hidden="1" x14ac:dyDescent="0.3">
      <c r="C57662" s="404"/>
      <c r="D57662" s="404"/>
      <c r="E57662" s="404"/>
      <c r="F57662" s="404"/>
      <c r="N57662" s="356"/>
      <c r="O57662" s="356"/>
      <c r="P57662" s="356"/>
      <c r="Q57662" s="356"/>
      <c r="R57662" s="356"/>
      <c r="S57662" s="356"/>
    </row>
    <row r="57663" spans="3:19" s="360" customFormat="1" hidden="1" x14ac:dyDescent="0.3">
      <c r="C57663" s="404"/>
      <c r="D57663" s="404"/>
      <c r="E57663" s="404"/>
      <c r="F57663" s="404"/>
      <c r="N57663" s="356"/>
      <c r="O57663" s="356"/>
      <c r="P57663" s="356"/>
      <c r="Q57663" s="356"/>
      <c r="R57663" s="356"/>
      <c r="S57663" s="356"/>
    </row>
    <row r="57664" spans="3:19" s="360" customFormat="1" hidden="1" x14ac:dyDescent="0.3">
      <c r="C57664" s="404"/>
      <c r="D57664" s="404"/>
      <c r="E57664" s="404"/>
      <c r="F57664" s="404"/>
      <c r="N57664" s="356"/>
      <c r="O57664" s="356"/>
      <c r="P57664" s="356"/>
      <c r="Q57664" s="356"/>
      <c r="R57664" s="356"/>
      <c r="S57664" s="356"/>
    </row>
    <row r="57665" spans="3:19" s="360" customFormat="1" hidden="1" x14ac:dyDescent="0.3">
      <c r="C57665" s="404"/>
      <c r="D57665" s="404"/>
      <c r="E57665" s="404"/>
      <c r="F57665" s="404"/>
      <c r="N57665" s="356"/>
      <c r="O57665" s="356"/>
      <c r="P57665" s="356"/>
      <c r="Q57665" s="356"/>
      <c r="R57665" s="356"/>
      <c r="S57665" s="356"/>
    </row>
    <row r="57666" spans="3:19" s="360" customFormat="1" hidden="1" x14ac:dyDescent="0.3">
      <c r="C57666" s="404"/>
      <c r="D57666" s="404"/>
      <c r="E57666" s="404"/>
      <c r="F57666" s="404"/>
      <c r="N57666" s="356"/>
      <c r="O57666" s="356"/>
      <c r="P57666" s="356"/>
      <c r="Q57666" s="356"/>
      <c r="R57666" s="356"/>
      <c r="S57666" s="356"/>
    </row>
    <row r="57667" spans="3:19" s="360" customFormat="1" hidden="1" x14ac:dyDescent="0.3">
      <c r="C57667" s="404"/>
      <c r="D57667" s="404"/>
      <c r="E57667" s="404"/>
      <c r="F57667" s="404"/>
      <c r="N57667" s="356"/>
      <c r="O57667" s="356"/>
      <c r="P57667" s="356"/>
      <c r="Q57667" s="356"/>
      <c r="R57667" s="356"/>
      <c r="S57667" s="356"/>
    </row>
    <row r="57668" spans="3:19" s="360" customFormat="1" hidden="1" x14ac:dyDescent="0.3">
      <c r="C57668" s="404"/>
      <c r="D57668" s="404"/>
      <c r="E57668" s="404"/>
      <c r="F57668" s="404"/>
      <c r="N57668" s="356"/>
      <c r="O57668" s="356"/>
      <c r="P57668" s="356"/>
      <c r="Q57668" s="356"/>
      <c r="R57668" s="356"/>
      <c r="S57668" s="356"/>
    </row>
    <row r="57669" spans="3:19" s="360" customFormat="1" hidden="1" x14ac:dyDescent="0.3">
      <c r="C57669" s="404"/>
      <c r="D57669" s="404"/>
      <c r="E57669" s="404"/>
      <c r="F57669" s="404"/>
      <c r="N57669" s="356"/>
      <c r="O57669" s="356"/>
      <c r="P57669" s="356"/>
      <c r="Q57669" s="356"/>
      <c r="R57669" s="356"/>
      <c r="S57669" s="356"/>
    </row>
    <row r="57670" spans="3:19" s="360" customFormat="1" hidden="1" x14ac:dyDescent="0.3">
      <c r="C57670" s="404"/>
      <c r="D57670" s="404"/>
      <c r="E57670" s="404"/>
      <c r="F57670" s="404"/>
      <c r="N57670" s="356"/>
      <c r="O57670" s="356"/>
      <c r="P57670" s="356"/>
      <c r="Q57670" s="356"/>
      <c r="R57670" s="356"/>
      <c r="S57670" s="356"/>
    </row>
    <row r="57671" spans="3:19" s="360" customFormat="1" hidden="1" x14ac:dyDescent="0.3">
      <c r="C57671" s="404"/>
      <c r="D57671" s="404"/>
      <c r="E57671" s="404"/>
      <c r="F57671" s="404"/>
      <c r="N57671" s="356"/>
      <c r="O57671" s="356"/>
      <c r="P57671" s="356"/>
      <c r="Q57671" s="356"/>
      <c r="R57671" s="356"/>
      <c r="S57671" s="356"/>
    </row>
    <row r="57672" spans="3:19" s="360" customFormat="1" hidden="1" x14ac:dyDescent="0.3">
      <c r="C57672" s="404"/>
      <c r="D57672" s="404"/>
      <c r="E57672" s="404"/>
      <c r="F57672" s="404"/>
      <c r="N57672" s="356"/>
      <c r="O57672" s="356"/>
      <c r="P57672" s="356"/>
      <c r="Q57672" s="356"/>
      <c r="R57672" s="356"/>
      <c r="S57672" s="356"/>
    </row>
    <row r="57673" spans="3:19" s="360" customFormat="1" hidden="1" x14ac:dyDescent="0.3">
      <c r="C57673" s="404"/>
      <c r="D57673" s="404"/>
      <c r="E57673" s="404"/>
      <c r="F57673" s="404"/>
      <c r="N57673" s="356"/>
      <c r="O57673" s="356"/>
      <c r="P57673" s="356"/>
      <c r="Q57673" s="356"/>
      <c r="R57673" s="356"/>
      <c r="S57673" s="356"/>
    </row>
    <row r="57674" spans="3:19" s="360" customFormat="1" hidden="1" x14ac:dyDescent="0.3">
      <c r="C57674" s="404"/>
      <c r="D57674" s="404"/>
      <c r="E57674" s="404"/>
      <c r="F57674" s="404"/>
      <c r="N57674" s="356"/>
      <c r="O57674" s="356"/>
      <c r="P57674" s="356"/>
      <c r="Q57674" s="356"/>
      <c r="R57674" s="356"/>
      <c r="S57674" s="356"/>
    </row>
    <row r="57675" spans="3:19" s="360" customFormat="1" hidden="1" x14ac:dyDescent="0.3">
      <c r="C57675" s="404"/>
      <c r="D57675" s="404"/>
      <c r="E57675" s="404"/>
      <c r="F57675" s="404"/>
      <c r="N57675" s="356"/>
      <c r="O57675" s="356"/>
      <c r="P57675" s="356"/>
      <c r="Q57675" s="356"/>
      <c r="R57675" s="356"/>
      <c r="S57675" s="356"/>
    </row>
    <row r="57676" spans="3:19" s="360" customFormat="1" hidden="1" x14ac:dyDescent="0.3">
      <c r="C57676" s="404"/>
      <c r="D57676" s="404"/>
      <c r="E57676" s="404"/>
      <c r="F57676" s="404"/>
      <c r="N57676" s="356"/>
      <c r="O57676" s="356"/>
      <c r="P57676" s="356"/>
      <c r="Q57676" s="356"/>
      <c r="R57676" s="356"/>
      <c r="S57676" s="356"/>
    </row>
    <row r="57677" spans="3:19" s="360" customFormat="1" hidden="1" x14ac:dyDescent="0.3">
      <c r="C57677" s="404"/>
      <c r="D57677" s="404"/>
      <c r="E57677" s="404"/>
      <c r="F57677" s="404"/>
      <c r="N57677" s="356"/>
      <c r="O57677" s="356"/>
      <c r="P57677" s="356"/>
      <c r="Q57677" s="356"/>
      <c r="R57677" s="356"/>
      <c r="S57677" s="356"/>
    </row>
    <row r="57678" spans="3:19" s="360" customFormat="1" hidden="1" x14ac:dyDescent="0.3">
      <c r="C57678" s="404"/>
      <c r="D57678" s="404"/>
      <c r="E57678" s="404"/>
      <c r="F57678" s="404"/>
      <c r="N57678" s="356"/>
      <c r="O57678" s="356"/>
      <c r="P57678" s="356"/>
      <c r="Q57678" s="356"/>
      <c r="R57678" s="356"/>
      <c r="S57678" s="356"/>
    </row>
    <row r="57679" spans="3:19" s="360" customFormat="1" hidden="1" x14ac:dyDescent="0.3">
      <c r="C57679" s="404"/>
      <c r="D57679" s="404"/>
      <c r="E57679" s="404"/>
      <c r="F57679" s="404"/>
      <c r="N57679" s="356"/>
      <c r="O57679" s="356"/>
      <c r="P57679" s="356"/>
      <c r="Q57679" s="356"/>
      <c r="R57679" s="356"/>
      <c r="S57679" s="356"/>
    </row>
    <row r="57680" spans="3:19" s="360" customFormat="1" hidden="1" x14ac:dyDescent="0.3">
      <c r="C57680" s="404"/>
      <c r="D57680" s="404"/>
      <c r="E57680" s="404"/>
      <c r="F57680" s="404"/>
      <c r="N57680" s="356"/>
      <c r="O57680" s="356"/>
      <c r="P57680" s="356"/>
      <c r="Q57680" s="356"/>
      <c r="R57680" s="356"/>
      <c r="S57680" s="356"/>
    </row>
    <row r="57681" spans="3:19" s="360" customFormat="1" hidden="1" x14ac:dyDescent="0.3">
      <c r="C57681" s="404"/>
      <c r="D57681" s="404"/>
      <c r="E57681" s="404"/>
      <c r="F57681" s="404"/>
      <c r="N57681" s="356"/>
      <c r="O57681" s="356"/>
      <c r="P57681" s="356"/>
      <c r="Q57681" s="356"/>
      <c r="R57681" s="356"/>
      <c r="S57681" s="356"/>
    </row>
    <row r="57682" spans="3:19" s="360" customFormat="1" hidden="1" x14ac:dyDescent="0.3">
      <c r="C57682" s="404"/>
      <c r="D57682" s="404"/>
      <c r="E57682" s="404"/>
      <c r="F57682" s="404"/>
      <c r="N57682" s="356"/>
      <c r="O57682" s="356"/>
      <c r="P57682" s="356"/>
      <c r="Q57682" s="356"/>
      <c r="R57682" s="356"/>
      <c r="S57682" s="356"/>
    </row>
    <row r="57683" spans="3:19" s="360" customFormat="1" hidden="1" x14ac:dyDescent="0.3">
      <c r="C57683" s="404"/>
      <c r="D57683" s="404"/>
      <c r="E57683" s="404"/>
      <c r="F57683" s="404"/>
      <c r="N57683" s="356"/>
      <c r="O57683" s="356"/>
      <c r="P57683" s="356"/>
      <c r="Q57683" s="356"/>
      <c r="R57683" s="356"/>
      <c r="S57683" s="356"/>
    </row>
    <row r="57684" spans="3:19" s="360" customFormat="1" hidden="1" x14ac:dyDescent="0.3">
      <c r="C57684" s="404"/>
      <c r="D57684" s="404"/>
      <c r="E57684" s="404"/>
      <c r="F57684" s="404"/>
      <c r="N57684" s="356"/>
      <c r="O57684" s="356"/>
      <c r="P57684" s="356"/>
      <c r="Q57684" s="356"/>
      <c r="R57684" s="356"/>
      <c r="S57684" s="356"/>
    </row>
    <row r="57685" spans="3:19" s="360" customFormat="1" hidden="1" x14ac:dyDescent="0.3">
      <c r="C57685" s="404"/>
      <c r="D57685" s="404"/>
      <c r="E57685" s="404"/>
      <c r="F57685" s="404"/>
      <c r="N57685" s="356"/>
      <c r="O57685" s="356"/>
      <c r="P57685" s="356"/>
      <c r="Q57685" s="356"/>
      <c r="R57685" s="356"/>
      <c r="S57685" s="356"/>
    </row>
    <row r="57686" spans="3:19" s="360" customFormat="1" hidden="1" x14ac:dyDescent="0.3">
      <c r="C57686" s="404"/>
      <c r="D57686" s="404"/>
      <c r="E57686" s="404"/>
      <c r="F57686" s="404"/>
      <c r="N57686" s="356"/>
      <c r="O57686" s="356"/>
      <c r="P57686" s="356"/>
      <c r="Q57686" s="356"/>
      <c r="R57686" s="356"/>
      <c r="S57686" s="356"/>
    </row>
    <row r="57687" spans="3:19" s="360" customFormat="1" hidden="1" x14ac:dyDescent="0.3">
      <c r="C57687" s="404"/>
      <c r="D57687" s="404"/>
      <c r="E57687" s="404"/>
      <c r="F57687" s="404"/>
      <c r="N57687" s="356"/>
      <c r="O57687" s="356"/>
      <c r="P57687" s="356"/>
      <c r="Q57687" s="356"/>
      <c r="R57687" s="356"/>
      <c r="S57687" s="356"/>
    </row>
    <row r="57688" spans="3:19" s="360" customFormat="1" hidden="1" x14ac:dyDescent="0.3">
      <c r="C57688" s="404"/>
      <c r="D57688" s="404"/>
      <c r="E57688" s="404"/>
      <c r="F57688" s="404"/>
      <c r="N57688" s="356"/>
      <c r="O57688" s="356"/>
      <c r="P57688" s="356"/>
      <c r="Q57688" s="356"/>
      <c r="R57688" s="356"/>
      <c r="S57688" s="356"/>
    </row>
    <row r="57689" spans="3:19" s="360" customFormat="1" hidden="1" x14ac:dyDescent="0.3">
      <c r="C57689" s="404"/>
      <c r="D57689" s="404"/>
      <c r="E57689" s="404"/>
      <c r="F57689" s="404"/>
      <c r="N57689" s="356"/>
      <c r="O57689" s="356"/>
      <c r="P57689" s="356"/>
      <c r="Q57689" s="356"/>
      <c r="R57689" s="356"/>
      <c r="S57689" s="356"/>
    </row>
    <row r="57690" spans="3:19" s="360" customFormat="1" hidden="1" x14ac:dyDescent="0.3">
      <c r="C57690" s="404"/>
      <c r="D57690" s="404"/>
      <c r="E57690" s="404"/>
      <c r="F57690" s="404"/>
      <c r="N57690" s="356"/>
      <c r="O57690" s="356"/>
      <c r="P57690" s="356"/>
      <c r="Q57690" s="356"/>
      <c r="R57690" s="356"/>
      <c r="S57690" s="356"/>
    </row>
    <row r="57691" spans="3:19" s="360" customFormat="1" hidden="1" x14ac:dyDescent="0.3">
      <c r="C57691" s="404"/>
      <c r="D57691" s="404"/>
      <c r="E57691" s="404"/>
      <c r="F57691" s="404"/>
      <c r="N57691" s="356"/>
      <c r="O57691" s="356"/>
      <c r="P57691" s="356"/>
      <c r="Q57691" s="356"/>
      <c r="R57691" s="356"/>
      <c r="S57691" s="356"/>
    </row>
    <row r="57692" spans="3:19" s="360" customFormat="1" hidden="1" x14ac:dyDescent="0.3">
      <c r="C57692" s="404"/>
      <c r="D57692" s="404"/>
      <c r="E57692" s="404"/>
      <c r="F57692" s="404"/>
      <c r="N57692" s="356"/>
      <c r="O57692" s="356"/>
      <c r="P57692" s="356"/>
      <c r="Q57692" s="356"/>
      <c r="R57692" s="356"/>
      <c r="S57692" s="356"/>
    </row>
    <row r="57693" spans="3:19" s="360" customFormat="1" hidden="1" x14ac:dyDescent="0.3">
      <c r="C57693" s="404"/>
      <c r="D57693" s="404"/>
      <c r="E57693" s="404"/>
      <c r="F57693" s="404"/>
      <c r="N57693" s="356"/>
      <c r="O57693" s="356"/>
      <c r="P57693" s="356"/>
      <c r="Q57693" s="356"/>
      <c r="R57693" s="356"/>
      <c r="S57693" s="356"/>
    </row>
    <row r="57694" spans="3:19" s="360" customFormat="1" hidden="1" x14ac:dyDescent="0.3">
      <c r="C57694" s="404"/>
      <c r="D57694" s="404"/>
      <c r="E57694" s="404"/>
      <c r="F57694" s="404"/>
      <c r="N57694" s="356"/>
      <c r="O57694" s="356"/>
      <c r="P57694" s="356"/>
      <c r="Q57694" s="356"/>
      <c r="R57694" s="356"/>
      <c r="S57694" s="356"/>
    </row>
    <row r="57695" spans="3:19" s="360" customFormat="1" hidden="1" x14ac:dyDescent="0.3">
      <c r="C57695" s="404"/>
      <c r="D57695" s="404"/>
      <c r="E57695" s="404"/>
      <c r="F57695" s="404"/>
      <c r="N57695" s="356"/>
      <c r="O57695" s="356"/>
      <c r="P57695" s="356"/>
      <c r="Q57695" s="356"/>
      <c r="R57695" s="356"/>
      <c r="S57695" s="356"/>
    </row>
    <row r="57696" spans="3:19" s="360" customFormat="1" hidden="1" x14ac:dyDescent="0.3">
      <c r="C57696" s="404"/>
      <c r="D57696" s="404"/>
      <c r="E57696" s="404"/>
      <c r="F57696" s="404"/>
      <c r="N57696" s="356"/>
      <c r="O57696" s="356"/>
      <c r="P57696" s="356"/>
      <c r="Q57696" s="356"/>
      <c r="R57696" s="356"/>
      <c r="S57696" s="356"/>
    </row>
    <row r="57697" spans="3:19" s="360" customFormat="1" hidden="1" x14ac:dyDescent="0.3">
      <c r="C57697" s="404"/>
      <c r="D57697" s="404"/>
      <c r="E57697" s="404"/>
      <c r="F57697" s="404"/>
      <c r="N57697" s="356"/>
      <c r="O57697" s="356"/>
      <c r="P57697" s="356"/>
      <c r="Q57697" s="356"/>
      <c r="R57697" s="356"/>
      <c r="S57697" s="356"/>
    </row>
    <row r="57698" spans="3:19" s="360" customFormat="1" hidden="1" x14ac:dyDescent="0.3">
      <c r="C57698" s="404"/>
      <c r="D57698" s="404"/>
      <c r="E57698" s="404"/>
      <c r="F57698" s="404"/>
      <c r="N57698" s="356"/>
      <c r="O57698" s="356"/>
      <c r="P57698" s="356"/>
      <c r="Q57698" s="356"/>
      <c r="R57698" s="356"/>
      <c r="S57698" s="356"/>
    </row>
    <row r="57699" spans="3:19" s="360" customFormat="1" hidden="1" x14ac:dyDescent="0.3">
      <c r="C57699" s="404"/>
      <c r="D57699" s="404"/>
      <c r="E57699" s="404"/>
      <c r="F57699" s="404"/>
      <c r="N57699" s="356"/>
      <c r="O57699" s="356"/>
      <c r="P57699" s="356"/>
      <c r="Q57699" s="356"/>
      <c r="R57699" s="356"/>
      <c r="S57699" s="356"/>
    </row>
    <row r="57700" spans="3:19" s="360" customFormat="1" hidden="1" x14ac:dyDescent="0.3">
      <c r="C57700" s="404"/>
      <c r="D57700" s="404"/>
      <c r="E57700" s="404"/>
      <c r="F57700" s="404"/>
      <c r="N57700" s="356"/>
      <c r="O57700" s="356"/>
      <c r="P57700" s="356"/>
      <c r="Q57700" s="356"/>
      <c r="R57700" s="356"/>
      <c r="S57700" s="356"/>
    </row>
    <row r="57701" spans="3:19" s="360" customFormat="1" hidden="1" x14ac:dyDescent="0.3">
      <c r="C57701" s="404"/>
      <c r="D57701" s="404"/>
      <c r="E57701" s="404"/>
      <c r="F57701" s="404"/>
      <c r="N57701" s="356"/>
      <c r="O57701" s="356"/>
      <c r="P57701" s="356"/>
      <c r="Q57701" s="356"/>
      <c r="R57701" s="356"/>
      <c r="S57701" s="356"/>
    </row>
    <row r="57702" spans="3:19" s="360" customFormat="1" hidden="1" x14ac:dyDescent="0.3">
      <c r="C57702" s="404"/>
      <c r="D57702" s="404"/>
      <c r="E57702" s="404"/>
      <c r="F57702" s="404"/>
      <c r="N57702" s="356"/>
      <c r="O57702" s="356"/>
      <c r="P57702" s="356"/>
      <c r="Q57702" s="356"/>
      <c r="R57702" s="356"/>
      <c r="S57702" s="356"/>
    </row>
    <row r="57703" spans="3:19" s="360" customFormat="1" hidden="1" x14ac:dyDescent="0.3">
      <c r="C57703" s="404"/>
      <c r="D57703" s="404"/>
      <c r="E57703" s="404"/>
      <c r="F57703" s="404"/>
      <c r="N57703" s="356"/>
      <c r="O57703" s="356"/>
      <c r="P57703" s="356"/>
      <c r="Q57703" s="356"/>
      <c r="R57703" s="356"/>
      <c r="S57703" s="356"/>
    </row>
    <row r="57704" spans="3:19" s="360" customFormat="1" hidden="1" x14ac:dyDescent="0.3">
      <c r="C57704" s="404"/>
      <c r="D57704" s="404"/>
      <c r="E57704" s="404"/>
      <c r="F57704" s="404"/>
      <c r="N57704" s="356"/>
      <c r="O57704" s="356"/>
      <c r="P57704" s="356"/>
      <c r="Q57704" s="356"/>
      <c r="R57704" s="356"/>
      <c r="S57704" s="356"/>
    </row>
    <row r="57705" spans="3:19" s="360" customFormat="1" hidden="1" x14ac:dyDescent="0.3">
      <c r="C57705" s="404"/>
      <c r="D57705" s="404"/>
      <c r="E57705" s="404"/>
      <c r="F57705" s="404"/>
      <c r="N57705" s="356"/>
      <c r="O57705" s="356"/>
      <c r="P57705" s="356"/>
      <c r="Q57705" s="356"/>
      <c r="R57705" s="356"/>
      <c r="S57705" s="356"/>
    </row>
    <row r="57706" spans="3:19" s="360" customFormat="1" hidden="1" x14ac:dyDescent="0.3">
      <c r="C57706" s="404"/>
      <c r="D57706" s="404"/>
      <c r="E57706" s="404"/>
      <c r="F57706" s="404"/>
      <c r="N57706" s="356"/>
      <c r="O57706" s="356"/>
      <c r="P57706" s="356"/>
      <c r="Q57706" s="356"/>
      <c r="R57706" s="356"/>
      <c r="S57706" s="356"/>
    </row>
    <row r="57707" spans="3:19" s="360" customFormat="1" hidden="1" x14ac:dyDescent="0.3">
      <c r="C57707" s="404"/>
      <c r="D57707" s="404"/>
      <c r="E57707" s="404"/>
      <c r="F57707" s="404"/>
      <c r="N57707" s="356"/>
      <c r="O57707" s="356"/>
      <c r="P57707" s="356"/>
      <c r="Q57707" s="356"/>
      <c r="R57707" s="356"/>
      <c r="S57707" s="356"/>
    </row>
    <row r="57708" spans="3:19" s="360" customFormat="1" hidden="1" x14ac:dyDescent="0.3">
      <c r="C57708" s="404"/>
      <c r="D57708" s="404"/>
      <c r="E57708" s="404"/>
      <c r="F57708" s="404"/>
      <c r="N57708" s="356"/>
      <c r="O57708" s="356"/>
      <c r="P57708" s="356"/>
      <c r="Q57708" s="356"/>
      <c r="R57708" s="356"/>
      <c r="S57708" s="356"/>
    </row>
    <row r="57709" spans="3:19" s="360" customFormat="1" hidden="1" x14ac:dyDescent="0.3">
      <c r="C57709" s="404"/>
      <c r="D57709" s="404"/>
      <c r="E57709" s="404"/>
      <c r="F57709" s="404"/>
      <c r="N57709" s="356"/>
      <c r="O57709" s="356"/>
      <c r="P57709" s="356"/>
      <c r="Q57709" s="356"/>
      <c r="R57709" s="356"/>
      <c r="S57709" s="356"/>
    </row>
    <row r="57710" spans="3:19" s="360" customFormat="1" hidden="1" x14ac:dyDescent="0.3">
      <c r="C57710" s="404"/>
      <c r="D57710" s="404"/>
      <c r="E57710" s="404"/>
      <c r="F57710" s="404"/>
      <c r="N57710" s="356"/>
      <c r="O57710" s="356"/>
      <c r="P57710" s="356"/>
      <c r="Q57710" s="356"/>
      <c r="R57710" s="356"/>
      <c r="S57710" s="356"/>
    </row>
    <row r="57711" spans="3:19" s="360" customFormat="1" hidden="1" x14ac:dyDescent="0.3">
      <c r="C57711" s="404"/>
      <c r="D57711" s="404"/>
      <c r="E57711" s="404"/>
      <c r="F57711" s="404"/>
      <c r="N57711" s="356"/>
      <c r="O57711" s="356"/>
      <c r="P57711" s="356"/>
      <c r="Q57711" s="356"/>
      <c r="R57711" s="356"/>
      <c r="S57711" s="356"/>
    </row>
    <row r="57712" spans="3:19" s="360" customFormat="1" hidden="1" x14ac:dyDescent="0.3">
      <c r="C57712" s="404"/>
      <c r="D57712" s="404"/>
      <c r="E57712" s="404"/>
      <c r="F57712" s="404"/>
      <c r="N57712" s="356"/>
      <c r="O57712" s="356"/>
      <c r="P57712" s="356"/>
      <c r="Q57712" s="356"/>
      <c r="R57712" s="356"/>
      <c r="S57712" s="356"/>
    </row>
    <row r="57713" spans="3:19" s="360" customFormat="1" hidden="1" x14ac:dyDescent="0.3">
      <c r="C57713" s="404"/>
      <c r="D57713" s="404"/>
      <c r="E57713" s="404"/>
      <c r="F57713" s="404"/>
      <c r="N57713" s="356"/>
      <c r="O57713" s="356"/>
      <c r="P57713" s="356"/>
      <c r="Q57713" s="356"/>
      <c r="R57713" s="356"/>
      <c r="S57713" s="356"/>
    </row>
    <row r="57714" spans="3:19" s="360" customFormat="1" hidden="1" x14ac:dyDescent="0.3">
      <c r="C57714" s="404"/>
      <c r="D57714" s="404"/>
      <c r="E57714" s="404"/>
      <c r="F57714" s="404"/>
      <c r="N57714" s="356"/>
      <c r="O57714" s="356"/>
      <c r="P57714" s="356"/>
      <c r="Q57714" s="356"/>
      <c r="R57714" s="356"/>
      <c r="S57714" s="356"/>
    </row>
    <row r="57715" spans="3:19" s="360" customFormat="1" hidden="1" x14ac:dyDescent="0.3">
      <c r="C57715" s="404"/>
      <c r="D57715" s="404"/>
      <c r="E57715" s="404"/>
      <c r="F57715" s="404"/>
      <c r="N57715" s="356"/>
      <c r="O57715" s="356"/>
      <c r="P57715" s="356"/>
      <c r="Q57715" s="356"/>
      <c r="R57715" s="356"/>
      <c r="S57715" s="356"/>
    </row>
    <row r="57716" spans="3:19" s="360" customFormat="1" hidden="1" x14ac:dyDescent="0.3">
      <c r="C57716" s="404"/>
      <c r="D57716" s="404"/>
      <c r="E57716" s="404"/>
      <c r="F57716" s="404"/>
      <c r="N57716" s="356"/>
      <c r="O57716" s="356"/>
      <c r="P57716" s="356"/>
      <c r="Q57716" s="356"/>
      <c r="R57716" s="356"/>
      <c r="S57716" s="356"/>
    </row>
    <row r="57717" spans="3:19" s="360" customFormat="1" hidden="1" x14ac:dyDescent="0.3">
      <c r="C57717" s="404"/>
      <c r="D57717" s="404"/>
      <c r="E57717" s="404"/>
      <c r="F57717" s="404"/>
      <c r="N57717" s="356"/>
      <c r="O57717" s="356"/>
      <c r="P57717" s="356"/>
      <c r="Q57717" s="356"/>
      <c r="R57717" s="356"/>
      <c r="S57717" s="356"/>
    </row>
    <row r="57718" spans="3:19" s="360" customFormat="1" hidden="1" x14ac:dyDescent="0.3">
      <c r="C57718" s="404"/>
      <c r="D57718" s="404"/>
      <c r="E57718" s="404"/>
      <c r="F57718" s="404"/>
      <c r="N57718" s="356"/>
      <c r="O57718" s="356"/>
      <c r="P57718" s="356"/>
      <c r="Q57718" s="356"/>
      <c r="R57718" s="356"/>
      <c r="S57718" s="356"/>
    </row>
    <row r="57719" spans="3:19" s="360" customFormat="1" hidden="1" x14ac:dyDescent="0.3">
      <c r="C57719" s="404"/>
      <c r="D57719" s="404"/>
      <c r="E57719" s="404"/>
      <c r="F57719" s="404"/>
      <c r="N57719" s="356"/>
      <c r="O57719" s="356"/>
      <c r="P57719" s="356"/>
      <c r="Q57719" s="356"/>
      <c r="R57719" s="356"/>
      <c r="S57719" s="356"/>
    </row>
    <row r="57720" spans="3:19" s="360" customFormat="1" hidden="1" x14ac:dyDescent="0.3">
      <c r="C57720" s="404"/>
      <c r="D57720" s="404"/>
      <c r="E57720" s="404"/>
      <c r="F57720" s="404"/>
      <c r="N57720" s="356"/>
      <c r="O57720" s="356"/>
      <c r="P57720" s="356"/>
      <c r="Q57720" s="356"/>
      <c r="R57720" s="356"/>
      <c r="S57720" s="356"/>
    </row>
    <row r="57721" spans="3:19" s="360" customFormat="1" hidden="1" x14ac:dyDescent="0.3">
      <c r="C57721" s="404"/>
      <c r="D57721" s="404"/>
      <c r="E57721" s="404"/>
      <c r="F57721" s="404"/>
      <c r="N57721" s="356"/>
      <c r="O57721" s="356"/>
      <c r="P57721" s="356"/>
      <c r="Q57721" s="356"/>
      <c r="R57721" s="356"/>
      <c r="S57721" s="356"/>
    </row>
    <row r="57722" spans="3:19" s="360" customFormat="1" hidden="1" x14ac:dyDescent="0.3">
      <c r="C57722" s="404"/>
      <c r="D57722" s="404"/>
      <c r="E57722" s="404"/>
      <c r="F57722" s="404"/>
      <c r="N57722" s="356"/>
      <c r="O57722" s="356"/>
      <c r="P57722" s="356"/>
      <c r="Q57722" s="356"/>
      <c r="R57722" s="356"/>
      <c r="S57722" s="356"/>
    </row>
    <row r="57723" spans="3:19" s="360" customFormat="1" hidden="1" x14ac:dyDescent="0.3">
      <c r="C57723" s="404"/>
      <c r="D57723" s="404"/>
      <c r="E57723" s="404"/>
      <c r="F57723" s="404"/>
      <c r="N57723" s="356"/>
      <c r="O57723" s="356"/>
      <c r="P57723" s="356"/>
      <c r="Q57723" s="356"/>
      <c r="R57723" s="356"/>
      <c r="S57723" s="356"/>
    </row>
    <row r="57724" spans="3:19" s="360" customFormat="1" hidden="1" x14ac:dyDescent="0.3">
      <c r="C57724" s="404"/>
      <c r="D57724" s="404"/>
      <c r="E57724" s="404"/>
      <c r="F57724" s="404"/>
      <c r="N57724" s="356"/>
      <c r="O57724" s="356"/>
      <c r="P57724" s="356"/>
      <c r="Q57724" s="356"/>
      <c r="R57724" s="356"/>
      <c r="S57724" s="356"/>
    </row>
    <row r="57725" spans="3:19" s="360" customFormat="1" hidden="1" x14ac:dyDescent="0.3">
      <c r="C57725" s="404"/>
      <c r="D57725" s="404"/>
      <c r="E57725" s="404"/>
      <c r="F57725" s="404"/>
      <c r="N57725" s="356"/>
      <c r="O57725" s="356"/>
      <c r="P57725" s="356"/>
      <c r="Q57725" s="356"/>
      <c r="R57725" s="356"/>
      <c r="S57725" s="356"/>
    </row>
    <row r="57726" spans="3:19" s="360" customFormat="1" hidden="1" x14ac:dyDescent="0.3">
      <c r="C57726" s="404"/>
      <c r="D57726" s="404"/>
      <c r="E57726" s="404"/>
      <c r="F57726" s="404"/>
      <c r="N57726" s="356"/>
      <c r="O57726" s="356"/>
      <c r="P57726" s="356"/>
      <c r="Q57726" s="356"/>
      <c r="R57726" s="356"/>
      <c r="S57726" s="356"/>
    </row>
    <row r="57727" spans="3:19" s="360" customFormat="1" hidden="1" x14ac:dyDescent="0.3">
      <c r="C57727" s="404"/>
      <c r="D57727" s="404"/>
      <c r="E57727" s="404"/>
      <c r="F57727" s="404"/>
      <c r="N57727" s="356"/>
      <c r="O57727" s="356"/>
      <c r="P57727" s="356"/>
      <c r="Q57727" s="356"/>
      <c r="R57727" s="356"/>
      <c r="S57727" s="356"/>
    </row>
    <row r="57728" spans="3:19" s="360" customFormat="1" hidden="1" x14ac:dyDescent="0.3">
      <c r="C57728" s="404"/>
      <c r="D57728" s="404"/>
      <c r="E57728" s="404"/>
      <c r="F57728" s="404"/>
      <c r="N57728" s="356"/>
      <c r="O57728" s="356"/>
      <c r="P57728" s="356"/>
      <c r="Q57728" s="356"/>
      <c r="R57728" s="356"/>
      <c r="S57728" s="356"/>
    </row>
    <row r="57729" spans="3:19" s="360" customFormat="1" hidden="1" x14ac:dyDescent="0.3">
      <c r="C57729" s="404"/>
      <c r="D57729" s="404"/>
      <c r="E57729" s="404"/>
      <c r="F57729" s="404"/>
      <c r="N57729" s="356"/>
      <c r="O57729" s="356"/>
      <c r="P57729" s="356"/>
      <c r="Q57729" s="356"/>
      <c r="R57729" s="356"/>
      <c r="S57729" s="356"/>
    </row>
    <row r="57730" spans="3:19" s="360" customFormat="1" hidden="1" x14ac:dyDescent="0.3">
      <c r="C57730" s="404"/>
      <c r="D57730" s="404"/>
      <c r="E57730" s="404"/>
      <c r="F57730" s="404"/>
      <c r="N57730" s="356"/>
      <c r="O57730" s="356"/>
      <c r="P57730" s="356"/>
      <c r="Q57730" s="356"/>
      <c r="R57730" s="356"/>
      <c r="S57730" s="356"/>
    </row>
    <row r="57731" spans="3:19" s="360" customFormat="1" hidden="1" x14ac:dyDescent="0.3">
      <c r="C57731" s="404"/>
      <c r="D57731" s="404"/>
      <c r="E57731" s="404"/>
      <c r="F57731" s="404"/>
      <c r="N57731" s="356"/>
      <c r="O57731" s="356"/>
      <c r="P57731" s="356"/>
      <c r="Q57731" s="356"/>
      <c r="R57731" s="356"/>
      <c r="S57731" s="356"/>
    </row>
    <row r="57732" spans="3:19" s="360" customFormat="1" hidden="1" x14ac:dyDescent="0.3">
      <c r="C57732" s="404"/>
      <c r="D57732" s="404"/>
      <c r="E57732" s="404"/>
      <c r="F57732" s="404"/>
      <c r="N57732" s="356"/>
      <c r="O57732" s="356"/>
      <c r="P57732" s="356"/>
      <c r="Q57732" s="356"/>
      <c r="R57732" s="356"/>
      <c r="S57732" s="356"/>
    </row>
    <row r="57733" spans="3:19" s="360" customFormat="1" hidden="1" x14ac:dyDescent="0.3">
      <c r="C57733" s="404"/>
      <c r="D57733" s="404"/>
      <c r="E57733" s="404"/>
      <c r="F57733" s="404"/>
      <c r="N57733" s="356"/>
      <c r="O57733" s="356"/>
      <c r="P57733" s="356"/>
      <c r="Q57733" s="356"/>
      <c r="R57733" s="356"/>
      <c r="S57733" s="356"/>
    </row>
    <row r="57734" spans="3:19" s="360" customFormat="1" hidden="1" x14ac:dyDescent="0.3">
      <c r="C57734" s="404"/>
      <c r="D57734" s="404"/>
      <c r="E57734" s="404"/>
      <c r="F57734" s="404"/>
      <c r="N57734" s="356"/>
      <c r="O57734" s="356"/>
      <c r="P57734" s="356"/>
      <c r="Q57734" s="356"/>
      <c r="R57734" s="356"/>
      <c r="S57734" s="356"/>
    </row>
    <row r="57735" spans="3:19" s="360" customFormat="1" hidden="1" x14ac:dyDescent="0.3">
      <c r="C57735" s="404"/>
      <c r="D57735" s="404"/>
      <c r="E57735" s="404"/>
      <c r="F57735" s="404"/>
      <c r="N57735" s="356"/>
      <c r="O57735" s="356"/>
      <c r="P57735" s="356"/>
      <c r="Q57735" s="356"/>
      <c r="R57735" s="356"/>
      <c r="S57735" s="356"/>
    </row>
    <row r="57736" spans="3:19" s="360" customFormat="1" hidden="1" x14ac:dyDescent="0.3">
      <c r="C57736" s="404"/>
      <c r="D57736" s="404"/>
      <c r="E57736" s="404"/>
      <c r="F57736" s="404"/>
      <c r="N57736" s="356"/>
      <c r="O57736" s="356"/>
      <c r="P57736" s="356"/>
      <c r="Q57736" s="356"/>
      <c r="R57736" s="356"/>
      <c r="S57736" s="356"/>
    </row>
    <row r="57737" spans="3:19" s="360" customFormat="1" hidden="1" x14ac:dyDescent="0.3">
      <c r="C57737" s="404"/>
      <c r="D57737" s="404"/>
      <c r="E57737" s="404"/>
      <c r="F57737" s="404"/>
      <c r="N57737" s="356"/>
      <c r="O57737" s="356"/>
      <c r="P57737" s="356"/>
      <c r="Q57737" s="356"/>
      <c r="R57737" s="356"/>
      <c r="S57737" s="356"/>
    </row>
    <row r="57738" spans="3:19" s="360" customFormat="1" hidden="1" x14ac:dyDescent="0.3">
      <c r="C57738" s="404"/>
      <c r="D57738" s="404"/>
      <c r="E57738" s="404"/>
      <c r="F57738" s="404"/>
      <c r="N57738" s="356"/>
      <c r="O57738" s="356"/>
      <c r="P57738" s="356"/>
      <c r="Q57738" s="356"/>
      <c r="R57738" s="356"/>
      <c r="S57738" s="356"/>
    </row>
    <row r="57739" spans="3:19" s="360" customFormat="1" hidden="1" x14ac:dyDescent="0.3">
      <c r="C57739" s="404"/>
      <c r="D57739" s="404"/>
      <c r="E57739" s="404"/>
      <c r="F57739" s="404"/>
      <c r="N57739" s="356"/>
      <c r="O57739" s="356"/>
      <c r="P57739" s="356"/>
      <c r="Q57739" s="356"/>
      <c r="R57739" s="356"/>
      <c r="S57739" s="356"/>
    </row>
    <row r="57740" spans="3:19" s="360" customFormat="1" hidden="1" x14ac:dyDescent="0.3">
      <c r="C57740" s="404"/>
      <c r="D57740" s="404"/>
      <c r="E57740" s="404"/>
      <c r="F57740" s="404"/>
      <c r="N57740" s="356"/>
      <c r="O57740" s="356"/>
      <c r="P57740" s="356"/>
      <c r="Q57740" s="356"/>
      <c r="R57740" s="356"/>
      <c r="S57740" s="356"/>
    </row>
    <row r="57741" spans="3:19" s="360" customFormat="1" hidden="1" x14ac:dyDescent="0.3">
      <c r="C57741" s="404"/>
      <c r="D57741" s="404"/>
      <c r="E57741" s="404"/>
      <c r="F57741" s="404"/>
      <c r="N57741" s="356"/>
      <c r="O57741" s="356"/>
      <c r="P57741" s="356"/>
      <c r="Q57741" s="356"/>
      <c r="R57741" s="356"/>
      <c r="S57741" s="356"/>
    </row>
    <row r="57742" spans="3:19" s="360" customFormat="1" hidden="1" x14ac:dyDescent="0.3">
      <c r="C57742" s="404"/>
      <c r="D57742" s="404"/>
      <c r="E57742" s="404"/>
      <c r="F57742" s="404"/>
      <c r="N57742" s="356"/>
      <c r="O57742" s="356"/>
      <c r="P57742" s="356"/>
      <c r="Q57742" s="356"/>
      <c r="R57742" s="356"/>
      <c r="S57742" s="356"/>
    </row>
    <row r="57743" spans="3:19" s="360" customFormat="1" hidden="1" x14ac:dyDescent="0.3">
      <c r="C57743" s="404"/>
      <c r="D57743" s="404"/>
      <c r="E57743" s="404"/>
      <c r="F57743" s="404"/>
      <c r="N57743" s="356"/>
      <c r="O57743" s="356"/>
      <c r="P57743" s="356"/>
      <c r="Q57743" s="356"/>
      <c r="R57743" s="356"/>
      <c r="S57743" s="356"/>
    </row>
    <row r="57744" spans="3:19" s="360" customFormat="1" hidden="1" x14ac:dyDescent="0.3">
      <c r="C57744" s="404"/>
      <c r="D57744" s="404"/>
      <c r="E57744" s="404"/>
      <c r="F57744" s="404"/>
      <c r="N57744" s="356"/>
      <c r="O57744" s="356"/>
      <c r="P57744" s="356"/>
      <c r="Q57744" s="356"/>
      <c r="R57744" s="356"/>
      <c r="S57744" s="356"/>
    </row>
    <row r="57745" spans="3:19" s="360" customFormat="1" hidden="1" x14ac:dyDescent="0.3">
      <c r="C57745" s="404"/>
      <c r="D57745" s="404"/>
      <c r="E57745" s="404"/>
      <c r="F57745" s="404"/>
      <c r="N57745" s="356"/>
      <c r="O57745" s="356"/>
      <c r="P57745" s="356"/>
      <c r="Q57745" s="356"/>
      <c r="R57745" s="356"/>
      <c r="S57745" s="356"/>
    </row>
    <row r="57746" spans="3:19" s="360" customFormat="1" hidden="1" x14ac:dyDescent="0.3">
      <c r="C57746" s="404"/>
      <c r="D57746" s="404"/>
      <c r="E57746" s="404"/>
      <c r="F57746" s="404"/>
      <c r="N57746" s="356"/>
      <c r="O57746" s="356"/>
      <c r="P57746" s="356"/>
      <c r="Q57746" s="356"/>
      <c r="R57746" s="356"/>
      <c r="S57746" s="356"/>
    </row>
    <row r="57747" spans="3:19" s="360" customFormat="1" hidden="1" x14ac:dyDescent="0.3">
      <c r="C57747" s="404"/>
      <c r="D57747" s="404"/>
      <c r="E57747" s="404"/>
      <c r="F57747" s="404"/>
      <c r="N57747" s="356"/>
      <c r="O57747" s="356"/>
      <c r="P57747" s="356"/>
      <c r="Q57747" s="356"/>
      <c r="R57747" s="356"/>
      <c r="S57747" s="356"/>
    </row>
    <row r="57748" spans="3:19" s="360" customFormat="1" hidden="1" x14ac:dyDescent="0.3">
      <c r="C57748" s="404"/>
      <c r="D57748" s="404"/>
      <c r="E57748" s="404"/>
      <c r="F57748" s="404"/>
      <c r="N57748" s="356"/>
      <c r="O57748" s="356"/>
      <c r="P57748" s="356"/>
      <c r="Q57748" s="356"/>
      <c r="R57748" s="356"/>
      <c r="S57748" s="356"/>
    </row>
    <row r="57749" spans="3:19" s="360" customFormat="1" hidden="1" x14ac:dyDescent="0.3">
      <c r="C57749" s="404"/>
      <c r="D57749" s="404"/>
      <c r="E57749" s="404"/>
      <c r="F57749" s="404"/>
      <c r="N57749" s="356"/>
      <c r="O57749" s="356"/>
      <c r="P57749" s="356"/>
      <c r="Q57749" s="356"/>
      <c r="R57749" s="356"/>
      <c r="S57749" s="356"/>
    </row>
    <row r="57750" spans="3:19" s="360" customFormat="1" hidden="1" x14ac:dyDescent="0.3">
      <c r="C57750" s="404"/>
      <c r="D57750" s="404"/>
      <c r="E57750" s="404"/>
      <c r="F57750" s="404"/>
      <c r="N57750" s="356"/>
      <c r="O57750" s="356"/>
      <c r="P57750" s="356"/>
      <c r="Q57750" s="356"/>
      <c r="R57750" s="356"/>
      <c r="S57750" s="356"/>
    </row>
    <row r="57751" spans="3:19" s="360" customFormat="1" hidden="1" x14ac:dyDescent="0.3">
      <c r="C57751" s="404"/>
      <c r="D57751" s="404"/>
      <c r="E57751" s="404"/>
      <c r="F57751" s="404"/>
      <c r="N57751" s="356"/>
      <c r="O57751" s="356"/>
      <c r="P57751" s="356"/>
      <c r="Q57751" s="356"/>
      <c r="R57751" s="356"/>
      <c r="S57751" s="356"/>
    </row>
    <row r="57752" spans="3:19" s="360" customFormat="1" hidden="1" x14ac:dyDescent="0.3">
      <c r="C57752" s="404"/>
      <c r="D57752" s="404"/>
      <c r="E57752" s="404"/>
      <c r="F57752" s="404"/>
      <c r="N57752" s="356"/>
      <c r="O57752" s="356"/>
      <c r="P57752" s="356"/>
      <c r="Q57752" s="356"/>
      <c r="R57752" s="356"/>
      <c r="S57752" s="356"/>
    </row>
    <row r="57753" spans="3:19" s="360" customFormat="1" hidden="1" x14ac:dyDescent="0.3">
      <c r="C57753" s="404"/>
      <c r="D57753" s="404"/>
      <c r="E57753" s="404"/>
      <c r="F57753" s="404"/>
      <c r="N57753" s="356"/>
      <c r="O57753" s="356"/>
      <c r="P57753" s="356"/>
      <c r="Q57753" s="356"/>
      <c r="R57753" s="356"/>
      <c r="S57753" s="356"/>
    </row>
    <row r="57754" spans="3:19" s="360" customFormat="1" hidden="1" x14ac:dyDescent="0.3">
      <c r="C57754" s="404"/>
      <c r="D57754" s="404"/>
      <c r="E57754" s="404"/>
      <c r="F57754" s="404"/>
      <c r="N57754" s="356"/>
      <c r="O57754" s="356"/>
      <c r="P57754" s="356"/>
      <c r="Q57754" s="356"/>
      <c r="R57754" s="356"/>
      <c r="S57754" s="356"/>
    </row>
    <row r="57755" spans="3:19" s="360" customFormat="1" hidden="1" x14ac:dyDescent="0.3">
      <c r="C57755" s="404"/>
      <c r="D57755" s="404"/>
      <c r="E57755" s="404"/>
      <c r="F57755" s="404"/>
      <c r="N57755" s="356"/>
      <c r="O57755" s="356"/>
      <c r="P57755" s="356"/>
      <c r="Q57755" s="356"/>
      <c r="R57755" s="356"/>
      <c r="S57755" s="356"/>
    </row>
    <row r="57756" spans="3:19" s="360" customFormat="1" hidden="1" x14ac:dyDescent="0.3">
      <c r="C57756" s="404"/>
      <c r="D57756" s="404"/>
      <c r="E57756" s="404"/>
      <c r="F57756" s="404"/>
      <c r="N57756" s="356"/>
      <c r="O57756" s="356"/>
      <c r="P57756" s="356"/>
      <c r="Q57756" s="356"/>
      <c r="R57756" s="356"/>
      <c r="S57756" s="356"/>
    </row>
    <row r="57757" spans="3:19" s="360" customFormat="1" hidden="1" x14ac:dyDescent="0.3">
      <c r="C57757" s="404"/>
      <c r="D57757" s="404"/>
      <c r="E57757" s="404"/>
      <c r="F57757" s="404"/>
      <c r="N57757" s="356"/>
      <c r="O57757" s="356"/>
      <c r="P57757" s="356"/>
      <c r="Q57757" s="356"/>
      <c r="R57757" s="356"/>
      <c r="S57757" s="356"/>
    </row>
    <row r="57758" spans="3:19" s="360" customFormat="1" hidden="1" x14ac:dyDescent="0.3">
      <c r="C57758" s="404"/>
      <c r="D57758" s="404"/>
      <c r="E57758" s="404"/>
      <c r="F57758" s="404"/>
      <c r="N57758" s="356"/>
      <c r="O57758" s="356"/>
      <c r="P57758" s="356"/>
      <c r="Q57758" s="356"/>
      <c r="R57758" s="356"/>
      <c r="S57758" s="356"/>
    </row>
    <row r="57759" spans="3:19" s="360" customFormat="1" hidden="1" x14ac:dyDescent="0.3">
      <c r="C57759" s="404"/>
      <c r="D57759" s="404"/>
      <c r="E57759" s="404"/>
      <c r="F57759" s="404"/>
      <c r="N57759" s="356"/>
      <c r="O57759" s="356"/>
      <c r="P57759" s="356"/>
      <c r="Q57759" s="356"/>
      <c r="R57759" s="356"/>
      <c r="S57759" s="356"/>
    </row>
    <row r="57760" spans="3:19" s="360" customFormat="1" hidden="1" x14ac:dyDescent="0.3">
      <c r="C57760" s="404"/>
      <c r="D57760" s="404"/>
      <c r="E57760" s="404"/>
      <c r="F57760" s="404"/>
      <c r="N57760" s="356"/>
      <c r="O57760" s="356"/>
      <c r="P57760" s="356"/>
      <c r="Q57760" s="356"/>
      <c r="R57760" s="356"/>
      <c r="S57760" s="356"/>
    </row>
    <row r="57761" spans="3:19" s="360" customFormat="1" hidden="1" x14ac:dyDescent="0.3">
      <c r="C57761" s="404"/>
      <c r="D57761" s="404"/>
      <c r="E57761" s="404"/>
      <c r="F57761" s="404"/>
      <c r="N57761" s="356"/>
      <c r="O57761" s="356"/>
      <c r="P57761" s="356"/>
      <c r="Q57761" s="356"/>
      <c r="R57761" s="356"/>
      <c r="S57761" s="356"/>
    </row>
    <row r="57762" spans="3:19" s="360" customFormat="1" hidden="1" x14ac:dyDescent="0.3">
      <c r="C57762" s="404"/>
      <c r="D57762" s="404"/>
      <c r="E57762" s="404"/>
      <c r="F57762" s="404"/>
      <c r="N57762" s="356"/>
      <c r="O57762" s="356"/>
      <c r="P57762" s="356"/>
      <c r="Q57762" s="356"/>
      <c r="R57762" s="356"/>
      <c r="S57762" s="356"/>
    </row>
    <row r="57763" spans="3:19" s="360" customFormat="1" hidden="1" x14ac:dyDescent="0.3">
      <c r="C57763" s="404"/>
      <c r="D57763" s="404"/>
      <c r="E57763" s="404"/>
      <c r="F57763" s="404"/>
      <c r="N57763" s="356"/>
      <c r="O57763" s="356"/>
      <c r="P57763" s="356"/>
      <c r="Q57763" s="356"/>
      <c r="R57763" s="356"/>
      <c r="S57763" s="356"/>
    </row>
    <row r="57764" spans="3:19" s="360" customFormat="1" hidden="1" x14ac:dyDescent="0.3">
      <c r="C57764" s="404"/>
      <c r="D57764" s="404"/>
      <c r="E57764" s="404"/>
      <c r="F57764" s="404"/>
      <c r="N57764" s="356"/>
      <c r="O57764" s="356"/>
      <c r="P57764" s="356"/>
      <c r="Q57764" s="356"/>
      <c r="R57764" s="356"/>
      <c r="S57764" s="356"/>
    </row>
    <row r="57765" spans="3:19" s="360" customFormat="1" hidden="1" x14ac:dyDescent="0.3">
      <c r="C57765" s="404"/>
      <c r="D57765" s="404"/>
      <c r="E57765" s="404"/>
      <c r="F57765" s="404"/>
      <c r="N57765" s="356"/>
      <c r="O57765" s="356"/>
      <c r="P57765" s="356"/>
      <c r="Q57765" s="356"/>
      <c r="R57765" s="356"/>
      <c r="S57765" s="356"/>
    </row>
    <row r="57766" spans="3:19" s="360" customFormat="1" hidden="1" x14ac:dyDescent="0.3">
      <c r="C57766" s="404"/>
      <c r="D57766" s="404"/>
      <c r="E57766" s="404"/>
      <c r="F57766" s="404"/>
      <c r="N57766" s="356"/>
      <c r="O57766" s="356"/>
      <c r="P57766" s="356"/>
      <c r="Q57766" s="356"/>
      <c r="R57766" s="356"/>
      <c r="S57766" s="356"/>
    </row>
    <row r="57767" spans="3:19" s="360" customFormat="1" hidden="1" x14ac:dyDescent="0.3">
      <c r="C57767" s="404"/>
      <c r="D57767" s="404"/>
      <c r="E57767" s="404"/>
      <c r="F57767" s="404"/>
      <c r="N57767" s="356"/>
      <c r="O57767" s="356"/>
      <c r="P57767" s="356"/>
      <c r="Q57767" s="356"/>
      <c r="R57767" s="356"/>
      <c r="S57767" s="356"/>
    </row>
    <row r="57768" spans="3:19" s="360" customFormat="1" hidden="1" x14ac:dyDescent="0.3">
      <c r="C57768" s="404"/>
      <c r="D57768" s="404"/>
      <c r="E57768" s="404"/>
      <c r="F57768" s="404"/>
      <c r="N57768" s="356"/>
      <c r="O57768" s="356"/>
      <c r="P57768" s="356"/>
      <c r="Q57768" s="356"/>
      <c r="R57768" s="356"/>
      <c r="S57768" s="356"/>
    </row>
    <row r="57769" spans="3:19" s="360" customFormat="1" hidden="1" x14ac:dyDescent="0.3">
      <c r="C57769" s="404"/>
      <c r="D57769" s="404"/>
      <c r="E57769" s="404"/>
      <c r="F57769" s="404"/>
      <c r="N57769" s="356"/>
      <c r="O57769" s="356"/>
      <c r="P57769" s="356"/>
      <c r="Q57769" s="356"/>
      <c r="R57769" s="356"/>
      <c r="S57769" s="356"/>
    </row>
    <row r="57770" spans="3:19" s="360" customFormat="1" hidden="1" x14ac:dyDescent="0.3">
      <c r="C57770" s="404"/>
      <c r="D57770" s="404"/>
      <c r="E57770" s="404"/>
      <c r="F57770" s="404"/>
      <c r="N57770" s="356"/>
      <c r="O57770" s="356"/>
      <c r="P57770" s="356"/>
      <c r="Q57770" s="356"/>
      <c r="R57770" s="356"/>
      <c r="S57770" s="356"/>
    </row>
    <row r="57771" spans="3:19" s="360" customFormat="1" hidden="1" x14ac:dyDescent="0.3">
      <c r="C57771" s="404"/>
      <c r="D57771" s="404"/>
      <c r="E57771" s="404"/>
      <c r="F57771" s="404"/>
      <c r="N57771" s="356"/>
      <c r="O57771" s="356"/>
      <c r="P57771" s="356"/>
      <c r="Q57771" s="356"/>
      <c r="R57771" s="356"/>
      <c r="S57771" s="356"/>
    </row>
    <row r="57772" spans="3:19" s="360" customFormat="1" hidden="1" x14ac:dyDescent="0.3">
      <c r="C57772" s="404"/>
      <c r="D57772" s="404"/>
      <c r="E57772" s="404"/>
      <c r="F57772" s="404"/>
      <c r="N57772" s="356"/>
      <c r="O57772" s="356"/>
      <c r="P57772" s="356"/>
      <c r="Q57772" s="356"/>
      <c r="R57772" s="356"/>
      <c r="S57772" s="356"/>
    </row>
    <row r="57773" spans="3:19" s="360" customFormat="1" hidden="1" x14ac:dyDescent="0.3">
      <c r="C57773" s="404"/>
      <c r="D57773" s="404"/>
      <c r="E57773" s="404"/>
      <c r="F57773" s="404"/>
      <c r="N57773" s="356"/>
      <c r="O57773" s="356"/>
      <c r="P57773" s="356"/>
      <c r="Q57773" s="356"/>
      <c r="R57773" s="356"/>
      <c r="S57773" s="356"/>
    </row>
    <row r="57774" spans="3:19" s="360" customFormat="1" hidden="1" x14ac:dyDescent="0.3">
      <c r="C57774" s="404"/>
      <c r="D57774" s="404"/>
      <c r="E57774" s="404"/>
      <c r="F57774" s="404"/>
      <c r="N57774" s="356"/>
      <c r="O57774" s="356"/>
      <c r="P57774" s="356"/>
      <c r="Q57774" s="356"/>
      <c r="R57774" s="356"/>
      <c r="S57774" s="356"/>
    </row>
    <row r="57775" spans="3:19" s="360" customFormat="1" hidden="1" x14ac:dyDescent="0.3">
      <c r="C57775" s="404"/>
      <c r="D57775" s="404"/>
      <c r="E57775" s="404"/>
      <c r="F57775" s="404"/>
      <c r="N57775" s="356"/>
      <c r="O57775" s="356"/>
      <c r="P57775" s="356"/>
      <c r="Q57775" s="356"/>
      <c r="R57775" s="356"/>
      <c r="S57775" s="356"/>
    </row>
    <row r="57776" spans="3:19" s="360" customFormat="1" hidden="1" x14ac:dyDescent="0.3">
      <c r="C57776" s="404"/>
      <c r="D57776" s="404"/>
      <c r="E57776" s="404"/>
      <c r="F57776" s="404"/>
      <c r="N57776" s="356"/>
      <c r="O57776" s="356"/>
      <c r="P57776" s="356"/>
      <c r="Q57776" s="356"/>
      <c r="R57776" s="356"/>
      <c r="S57776" s="356"/>
    </row>
    <row r="57777" spans="3:19" s="360" customFormat="1" hidden="1" x14ac:dyDescent="0.3">
      <c r="C57777" s="404"/>
      <c r="D57777" s="404"/>
      <c r="E57777" s="404"/>
      <c r="F57777" s="404"/>
      <c r="N57777" s="356"/>
      <c r="O57777" s="356"/>
      <c r="P57777" s="356"/>
      <c r="Q57777" s="356"/>
      <c r="R57777" s="356"/>
      <c r="S57777" s="356"/>
    </row>
    <row r="57778" spans="3:19" s="360" customFormat="1" hidden="1" x14ac:dyDescent="0.3">
      <c r="C57778" s="404"/>
      <c r="D57778" s="404"/>
      <c r="E57778" s="404"/>
      <c r="F57778" s="404"/>
      <c r="N57778" s="356"/>
      <c r="O57778" s="356"/>
      <c r="P57778" s="356"/>
      <c r="Q57778" s="356"/>
      <c r="R57778" s="356"/>
      <c r="S57778" s="356"/>
    </row>
    <row r="57779" spans="3:19" s="360" customFormat="1" hidden="1" x14ac:dyDescent="0.3">
      <c r="C57779" s="404"/>
      <c r="D57779" s="404"/>
      <c r="E57779" s="404"/>
      <c r="F57779" s="404"/>
      <c r="N57779" s="356"/>
      <c r="O57779" s="356"/>
      <c r="P57779" s="356"/>
      <c r="Q57779" s="356"/>
      <c r="R57779" s="356"/>
      <c r="S57779" s="356"/>
    </row>
    <row r="57780" spans="3:19" s="360" customFormat="1" hidden="1" x14ac:dyDescent="0.3">
      <c r="C57780" s="404"/>
      <c r="D57780" s="404"/>
      <c r="E57780" s="404"/>
      <c r="F57780" s="404"/>
      <c r="N57780" s="356"/>
      <c r="O57780" s="356"/>
      <c r="P57780" s="356"/>
      <c r="Q57780" s="356"/>
      <c r="R57780" s="356"/>
      <c r="S57780" s="356"/>
    </row>
    <row r="57781" spans="3:19" s="360" customFormat="1" hidden="1" x14ac:dyDescent="0.3">
      <c r="C57781" s="404"/>
      <c r="D57781" s="404"/>
      <c r="E57781" s="404"/>
      <c r="F57781" s="404"/>
      <c r="N57781" s="356"/>
      <c r="O57781" s="356"/>
      <c r="P57781" s="356"/>
      <c r="Q57781" s="356"/>
      <c r="R57781" s="356"/>
      <c r="S57781" s="356"/>
    </row>
    <row r="57782" spans="3:19" s="360" customFormat="1" hidden="1" x14ac:dyDescent="0.3">
      <c r="C57782" s="404"/>
      <c r="D57782" s="404"/>
      <c r="E57782" s="404"/>
      <c r="F57782" s="404"/>
      <c r="N57782" s="356"/>
      <c r="O57782" s="356"/>
      <c r="P57782" s="356"/>
      <c r="Q57782" s="356"/>
      <c r="R57782" s="356"/>
      <c r="S57782" s="356"/>
    </row>
    <row r="57783" spans="3:19" s="360" customFormat="1" hidden="1" x14ac:dyDescent="0.3">
      <c r="C57783" s="404"/>
      <c r="D57783" s="404"/>
      <c r="E57783" s="404"/>
      <c r="F57783" s="404"/>
      <c r="N57783" s="356"/>
      <c r="O57783" s="356"/>
      <c r="P57783" s="356"/>
      <c r="Q57783" s="356"/>
      <c r="R57783" s="356"/>
      <c r="S57783" s="356"/>
    </row>
    <row r="57784" spans="3:19" s="360" customFormat="1" hidden="1" x14ac:dyDescent="0.3">
      <c r="C57784" s="404"/>
      <c r="D57784" s="404"/>
      <c r="E57784" s="404"/>
      <c r="F57784" s="404"/>
      <c r="N57784" s="356"/>
      <c r="O57784" s="356"/>
      <c r="P57784" s="356"/>
      <c r="Q57784" s="356"/>
      <c r="R57784" s="356"/>
      <c r="S57784" s="356"/>
    </row>
    <row r="57785" spans="3:19" s="360" customFormat="1" hidden="1" x14ac:dyDescent="0.3">
      <c r="C57785" s="404"/>
      <c r="D57785" s="404"/>
      <c r="E57785" s="404"/>
      <c r="F57785" s="404"/>
      <c r="N57785" s="356"/>
      <c r="O57785" s="356"/>
      <c r="P57785" s="356"/>
      <c r="Q57785" s="356"/>
      <c r="R57785" s="356"/>
      <c r="S57785" s="356"/>
    </row>
    <row r="57786" spans="3:19" s="360" customFormat="1" hidden="1" x14ac:dyDescent="0.3">
      <c r="C57786" s="404"/>
      <c r="D57786" s="404"/>
      <c r="E57786" s="404"/>
      <c r="F57786" s="404"/>
      <c r="N57786" s="356"/>
      <c r="O57786" s="356"/>
      <c r="P57786" s="356"/>
      <c r="Q57786" s="356"/>
      <c r="R57786" s="356"/>
      <c r="S57786" s="356"/>
    </row>
    <row r="57787" spans="3:19" s="360" customFormat="1" hidden="1" x14ac:dyDescent="0.3">
      <c r="C57787" s="404"/>
      <c r="D57787" s="404"/>
      <c r="E57787" s="404"/>
      <c r="F57787" s="404"/>
      <c r="N57787" s="356"/>
      <c r="O57787" s="356"/>
      <c r="P57787" s="356"/>
      <c r="Q57787" s="356"/>
      <c r="R57787" s="356"/>
      <c r="S57787" s="356"/>
    </row>
    <row r="57788" spans="3:19" s="360" customFormat="1" hidden="1" x14ac:dyDescent="0.3">
      <c r="C57788" s="404"/>
      <c r="D57788" s="404"/>
      <c r="E57788" s="404"/>
      <c r="F57788" s="404"/>
      <c r="N57788" s="356"/>
      <c r="O57788" s="356"/>
      <c r="P57788" s="356"/>
      <c r="Q57788" s="356"/>
      <c r="R57788" s="356"/>
      <c r="S57788" s="356"/>
    </row>
    <row r="57789" spans="3:19" s="360" customFormat="1" hidden="1" x14ac:dyDescent="0.3">
      <c r="C57789" s="404"/>
      <c r="D57789" s="404"/>
      <c r="E57789" s="404"/>
      <c r="F57789" s="404"/>
      <c r="N57789" s="356"/>
      <c r="O57789" s="356"/>
      <c r="P57789" s="356"/>
      <c r="Q57789" s="356"/>
      <c r="R57789" s="356"/>
      <c r="S57789" s="356"/>
    </row>
    <row r="57790" spans="3:19" s="360" customFormat="1" hidden="1" x14ac:dyDescent="0.3">
      <c r="C57790" s="404"/>
      <c r="D57790" s="404"/>
      <c r="E57790" s="404"/>
      <c r="F57790" s="404"/>
      <c r="N57790" s="356"/>
      <c r="O57790" s="356"/>
      <c r="P57790" s="356"/>
      <c r="Q57790" s="356"/>
      <c r="R57790" s="356"/>
      <c r="S57790" s="356"/>
    </row>
    <row r="57791" spans="3:19" s="360" customFormat="1" hidden="1" x14ac:dyDescent="0.3">
      <c r="C57791" s="404"/>
      <c r="D57791" s="404"/>
      <c r="E57791" s="404"/>
      <c r="F57791" s="404"/>
      <c r="N57791" s="356"/>
      <c r="O57791" s="356"/>
      <c r="P57791" s="356"/>
      <c r="Q57791" s="356"/>
      <c r="R57791" s="356"/>
      <c r="S57791" s="356"/>
    </row>
    <row r="57792" spans="3:19" s="360" customFormat="1" hidden="1" x14ac:dyDescent="0.3">
      <c r="C57792" s="404"/>
      <c r="D57792" s="404"/>
      <c r="E57792" s="404"/>
      <c r="F57792" s="404"/>
      <c r="N57792" s="356"/>
      <c r="O57792" s="356"/>
      <c r="P57792" s="356"/>
      <c r="Q57792" s="356"/>
      <c r="R57792" s="356"/>
      <c r="S57792" s="356"/>
    </row>
    <row r="57793" spans="3:19" s="360" customFormat="1" hidden="1" x14ac:dyDescent="0.3">
      <c r="C57793" s="404"/>
      <c r="D57793" s="404"/>
      <c r="E57793" s="404"/>
      <c r="F57793" s="404"/>
      <c r="N57793" s="356"/>
      <c r="O57793" s="356"/>
      <c r="P57793" s="356"/>
      <c r="Q57793" s="356"/>
      <c r="R57793" s="356"/>
      <c r="S57793" s="356"/>
    </row>
    <row r="57794" spans="3:19" s="360" customFormat="1" hidden="1" x14ac:dyDescent="0.3">
      <c r="C57794" s="404"/>
      <c r="D57794" s="404"/>
      <c r="E57794" s="404"/>
      <c r="F57794" s="404"/>
      <c r="N57794" s="356"/>
      <c r="O57794" s="356"/>
      <c r="P57794" s="356"/>
      <c r="Q57794" s="356"/>
      <c r="R57794" s="356"/>
      <c r="S57794" s="356"/>
    </row>
    <row r="57795" spans="3:19" s="360" customFormat="1" hidden="1" x14ac:dyDescent="0.3">
      <c r="C57795" s="404"/>
      <c r="D57795" s="404"/>
      <c r="E57795" s="404"/>
      <c r="F57795" s="404"/>
      <c r="N57795" s="356"/>
      <c r="O57795" s="356"/>
      <c r="P57795" s="356"/>
      <c r="Q57795" s="356"/>
      <c r="R57795" s="356"/>
      <c r="S57795" s="356"/>
    </row>
    <row r="57796" spans="3:19" s="360" customFormat="1" hidden="1" x14ac:dyDescent="0.3">
      <c r="C57796" s="404"/>
      <c r="D57796" s="404"/>
      <c r="E57796" s="404"/>
      <c r="F57796" s="404"/>
      <c r="N57796" s="356"/>
      <c r="O57796" s="356"/>
      <c r="P57796" s="356"/>
      <c r="Q57796" s="356"/>
      <c r="R57796" s="356"/>
      <c r="S57796" s="356"/>
    </row>
    <row r="57797" spans="3:19" s="360" customFormat="1" hidden="1" x14ac:dyDescent="0.3">
      <c r="C57797" s="404"/>
      <c r="D57797" s="404"/>
      <c r="E57797" s="404"/>
      <c r="F57797" s="404"/>
      <c r="N57797" s="356"/>
      <c r="O57797" s="356"/>
      <c r="P57797" s="356"/>
      <c r="Q57797" s="356"/>
      <c r="R57797" s="356"/>
      <c r="S57797" s="356"/>
    </row>
    <row r="57798" spans="3:19" s="360" customFormat="1" hidden="1" x14ac:dyDescent="0.3">
      <c r="C57798" s="404"/>
      <c r="D57798" s="404"/>
      <c r="E57798" s="404"/>
      <c r="F57798" s="404"/>
      <c r="N57798" s="356"/>
      <c r="O57798" s="356"/>
      <c r="P57798" s="356"/>
      <c r="Q57798" s="356"/>
      <c r="R57798" s="356"/>
      <c r="S57798" s="356"/>
    </row>
    <row r="57799" spans="3:19" s="360" customFormat="1" hidden="1" x14ac:dyDescent="0.3">
      <c r="C57799" s="404"/>
      <c r="D57799" s="404"/>
      <c r="E57799" s="404"/>
      <c r="F57799" s="404"/>
      <c r="N57799" s="356"/>
      <c r="O57799" s="356"/>
      <c r="P57799" s="356"/>
      <c r="Q57799" s="356"/>
      <c r="R57799" s="356"/>
      <c r="S57799" s="356"/>
    </row>
    <row r="57800" spans="3:19" s="360" customFormat="1" hidden="1" x14ac:dyDescent="0.3">
      <c r="C57800" s="404"/>
      <c r="D57800" s="404"/>
      <c r="E57800" s="404"/>
      <c r="F57800" s="404"/>
      <c r="N57800" s="356"/>
      <c r="O57800" s="356"/>
      <c r="P57800" s="356"/>
      <c r="Q57800" s="356"/>
      <c r="R57800" s="356"/>
      <c r="S57800" s="356"/>
    </row>
    <row r="57801" spans="3:19" s="360" customFormat="1" hidden="1" x14ac:dyDescent="0.3">
      <c r="C57801" s="404"/>
      <c r="D57801" s="404"/>
      <c r="E57801" s="404"/>
      <c r="F57801" s="404"/>
      <c r="N57801" s="356"/>
      <c r="O57801" s="356"/>
      <c r="P57801" s="356"/>
      <c r="Q57801" s="356"/>
      <c r="R57801" s="356"/>
      <c r="S57801" s="356"/>
    </row>
    <row r="57802" spans="3:19" s="360" customFormat="1" hidden="1" x14ac:dyDescent="0.3">
      <c r="C57802" s="404"/>
      <c r="D57802" s="404"/>
      <c r="E57802" s="404"/>
      <c r="F57802" s="404"/>
      <c r="N57802" s="356"/>
      <c r="O57802" s="356"/>
      <c r="P57802" s="356"/>
      <c r="Q57802" s="356"/>
      <c r="R57802" s="356"/>
      <c r="S57802" s="356"/>
    </row>
    <row r="57803" spans="3:19" s="360" customFormat="1" hidden="1" x14ac:dyDescent="0.3">
      <c r="C57803" s="404"/>
      <c r="D57803" s="404"/>
      <c r="E57803" s="404"/>
      <c r="F57803" s="404"/>
      <c r="N57803" s="356"/>
      <c r="O57803" s="356"/>
      <c r="P57803" s="356"/>
      <c r="Q57803" s="356"/>
      <c r="R57803" s="356"/>
      <c r="S57803" s="356"/>
    </row>
    <row r="57804" spans="3:19" s="360" customFormat="1" hidden="1" x14ac:dyDescent="0.3">
      <c r="C57804" s="404"/>
      <c r="D57804" s="404"/>
      <c r="E57804" s="404"/>
      <c r="F57804" s="404"/>
      <c r="N57804" s="356"/>
      <c r="O57804" s="356"/>
      <c r="P57804" s="356"/>
      <c r="Q57804" s="356"/>
      <c r="R57804" s="356"/>
      <c r="S57804" s="356"/>
    </row>
    <row r="57805" spans="3:19" s="360" customFormat="1" hidden="1" x14ac:dyDescent="0.3">
      <c r="C57805" s="404"/>
      <c r="D57805" s="404"/>
      <c r="E57805" s="404"/>
      <c r="F57805" s="404"/>
      <c r="N57805" s="356"/>
      <c r="O57805" s="356"/>
      <c r="P57805" s="356"/>
      <c r="Q57805" s="356"/>
      <c r="R57805" s="356"/>
      <c r="S57805" s="356"/>
    </row>
    <row r="57806" spans="3:19" s="360" customFormat="1" hidden="1" x14ac:dyDescent="0.3">
      <c r="C57806" s="404"/>
      <c r="D57806" s="404"/>
      <c r="E57806" s="404"/>
      <c r="F57806" s="404"/>
      <c r="N57806" s="356"/>
      <c r="O57806" s="356"/>
      <c r="P57806" s="356"/>
      <c r="Q57806" s="356"/>
      <c r="R57806" s="356"/>
      <c r="S57806" s="356"/>
    </row>
    <row r="57807" spans="3:19" s="360" customFormat="1" hidden="1" x14ac:dyDescent="0.3">
      <c r="C57807" s="404"/>
      <c r="D57807" s="404"/>
      <c r="E57807" s="404"/>
      <c r="F57807" s="404"/>
      <c r="N57807" s="356"/>
      <c r="O57807" s="356"/>
      <c r="P57807" s="356"/>
      <c r="Q57807" s="356"/>
      <c r="R57807" s="356"/>
      <c r="S57807" s="356"/>
    </row>
    <row r="57808" spans="3:19" s="360" customFormat="1" hidden="1" x14ac:dyDescent="0.3">
      <c r="C57808" s="404"/>
      <c r="D57808" s="404"/>
      <c r="E57808" s="404"/>
      <c r="F57808" s="404"/>
      <c r="N57808" s="356"/>
      <c r="O57808" s="356"/>
      <c r="P57808" s="356"/>
      <c r="Q57808" s="356"/>
      <c r="R57808" s="356"/>
      <c r="S57808" s="356"/>
    </row>
    <row r="57809" spans="3:19" s="360" customFormat="1" hidden="1" x14ac:dyDescent="0.3">
      <c r="C57809" s="404"/>
      <c r="D57809" s="404"/>
      <c r="E57809" s="404"/>
      <c r="F57809" s="404"/>
      <c r="N57809" s="356"/>
      <c r="O57809" s="356"/>
      <c r="P57809" s="356"/>
      <c r="Q57809" s="356"/>
      <c r="R57809" s="356"/>
      <c r="S57809" s="356"/>
    </row>
    <row r="57810" spans="3:19" s="360" customFormat="1" hidden="1" x14ac:dyDescent="0.3">
      <c r="C57810" s="404"/>
      <c r="D57810" s="404"/>
      <c r="E57810" s="404"/>
      <c r="F57810" s="404"/>
      <c r="N57810" s="356"/>
      <c r="O57810" s="356"/>
      <c r="P57810" s="356"/>
      <c r="Q57810" s="356"/>
      <c r="R57810" s="356"/>
      <c r="S57810" s="356"/>
    </row>
    <row r="57811" spans="3:19" s="360" customFormat="1" hidden="1" x14ac:dyDescent="0.3">
      <c r="C57811" s="404"/>
      <c r="D57811" s="404"/>
      <c r="E57811" s="404"/>
      <c r="F57811" s="404"/>
      <c r="N57811" s="356"/>
      <c r="O57811" s="356"/>
      <c r="P57811" s="356"/>
      <c r="Q57811" s="356"/>
      <c r="R57811" s="356"/>
      <c r="S57811" s="356"/>
    </row>
    <row r="57812" spans="3:19" s="360" customFormat="1" hidden="1" x14ac:dyDescent="0.3">
      <c r="C57812" s="404"/>
      <c r="D57812" s="404"/>
      <c r="E57812" s="404"/>
      <c r="F57812" s="404"/>
      <c r="N57812" s="356"/>
      <c r="O57812" s="356"/>
      <c r="P57812" s="356"/>
      <c r="Q57812" s="356"/>
      <c r="R57812" s="356"/>
      <c r="S57812" s="356"/>
    </row>
    <row r="57813" spans="3:19" s="360" customFormat="1" hidden="1" x14ac:dyDescent="0.3">
      <c r="C57813" s="404"/>
      <c r="D57813" s="404"/>
      <c r="E57813" s="404"/>
      <c r="F57813" s="404"/>
      <c r="N57813" s="356"/>
      <c r="O57813" s="356"/>
      <c r="P57813" s="356"/>
      <c r="Q57813" s="356"/>
      <c r="R57813" s="356"/>
      <c r="S57813" s="356"/>
    </row>
    <row r="57814" spans="3:19" s="360" customFormat="1" hidden="1" x14ac:dyDescent="0.3">
      <c r="C57814" s="404"/>
      <c r="D57814" s="404"/>
      <c r="E57814" s="404"/>
      <c r="F57814" s="404"/>
      <c r="N57814" s="356"/>
      <c r="O57814" s="356"/>
      <c r="P57814" s="356"/>
      <c r="Q57814" s="356"/>
      <c r="R57814" s="356"/>
      <c r="S57814" s="356"/>
    </row>
    <row r="57815" spans="3:19" s="360" customFormat="1" hidden="1" x14ac:dyDescent="0.3">
      <c r="C57815" s="404"/>
      <c r="D57815" s="404"/>
      <c r="E57815" s="404"/>
      <c r="F57815" s="404"/>
      <c r="N57815" s="356"/>
      <c r="O57815" s="356"/>
      <c r="P57815" s="356"/>
      <c r="Q57815" s="356"/>
      <c r="R57815" s="356"/>
      <c r="S57815" s="356"/>
    </row>
    <row r="57816" spans="3:19" s="360" customFormat="1" hidden="1" x14ac:dyDescent="0.3">
      <c r="C57816" s="404"/>
      <c r="D57816" s="404"/>
      <c r="E57816" s="404"/>
      <c r="F57816" s="404"/>
      <c r="N57816" s="356"/>
      <c r="O57816" s="356"/>
      <c r="P57816" s="356"/>
      <c r="Q57816" s="356"/>
      <c r="R57816" s="356"/>
      <c r="S57816" s="356"/>
    </row>
    <row r="57817" spans="3:19" s="360" customFormat="1" hidden="1" x14ac:dyDescent="0.3">
      <c r="C57817" s="404"/>
      <c r="D57817" s="404"/>
      <c r="E57817" s="404"/>
      <c r="F57817" s="404"/>
      <c r="N57817" s="356"/>
      <c r="O57817" s="356"/>
      <c r="P57817" s="356"/>
      <c r="Q57817" s="356"/>
      <c r="R57817" s="356"/>
      <c r="S57817" s="356"/>
    </row>
    <row r="57818" spans="3:19" s="360" customFormat="1" hidden="1" x14ac:dyDescent="0.3">
      <c r="C57818" s="404"/>
      <c r="D57818" s="404"/>
      <c r="E57818" s="404"/>
      <c r="F57818" s="404"/>
      <c r="N57818" s="356"/>
      <c r="O57818" s="356"/>
      <c r="P57818" s="356"/>
      <c r="Q57818" s="356"/>
      <c r="R57818" s="356"/>
      <c r="S57818" s="356"/>
    </row>
    <row r="57819" spans="3:19" s="360" customFormat="1" hidden="1" x14ac:dyDescent="0.3">
      <c r="C57819" s="404"/>
      <c r="D57819" s="404"/>
      <c r="E57819" s="404"/>
      <c r="F57819" s="404"/>
      <c r="N57819" s="356"/>
      <c r="O57819" s="356"/>
      <c r="P57819" s="356"/>
      <c r="Q57819" s="356"/>
      <c r="R57819" s="356"/>
      <c r="S57819" s="356"/>
    </row>
    <row r="57820" spans="3:19" s="360" customFormat="1" hidden="1" x14ac:dyDescent="0.3">
      <c r="C57820" s="404"/>
      <c r="D57820" s="404"/>
      <c r="E57820" s="404"/>
      <c r="F57820" s="404"/>
      <c r="N57820" s="356"/>
      <c r="O57820" s="356"/>
      <c r="P57820" s="356"/>
      <c r="Q57820" s="356"/>
      <c r="R57820" s="356"/>
      <c r="S57820" s="356"/>
    </row>
    <row r="57821" spans="3:19" s="360" customFormat="1" hidden="1" x14ac:dyDescent="0.3">
      <c r="C57821" s="404"/>
      <c r="D57821" s="404"/>
      <c r="E57821" s="404"/>
      <c r="F57821" s="404"/>
      <c r="N57821" s="356"/>
      <c r="O57821" s="356"/>
      <c r="P57821" s="356"/>
      <c r="Q57821" s="356"/>
      <c r="R57821" s="356"/>
      <c r="S57821" s="356"/>
    </row>
    <row r="57822" spans="3:19" s="360" customFormat="1" hidden="1" x14ac:dyDescent="0.3">
      <c r="C57822" s="404"/>
      <c r="D57822" s="404"/>
      <c r="E57822" s="404"/>
      <c r="F57822" s="404"/>
      <c r="N57822" s="356"/>
      <c r="O57822" s="356"/>
      <c r="P57822" s="356"/>
      <c r="Q57822" s="356"/>
      <c r="R57822" s="356"/>
      <c r="S57822" s="356"/>
    </row>
    <row r="57823" spans="3:19" s="360" customFormat="1" hidden="1" x14ac:dyDescent="0.3">
      <c r="C57823" s="404"/>
      <c r="D57823" s="404"/>
      <c r="E57823" s="404"/>
      <c r="F57823" s="404"/>
      <c r="N57823" s="356"/>
      <c r="O57823" s="356"/>
      <c r="P57823" s="356"/>
      <c r="Q57823" s="356"/>
      <c r="R57823" s="356"/>
      <c r="S57823" s="356"/>
    </row>
    <row r="57824" spans="3:19" s="360" customFormat="1" hidden="1" x14ac:dyDescent="0.3">
      <c r="C57824" s="404"/>
      <c r="D57824" s="404"/>
      <c r="E57824" s="404"/>
      <c r="F57824" s="404"/>
      <c r="N57824" s="356"/>
      <c r="O57824" s="356"/>
      <c r="P57824" s="356"/>
      <c r="Q57824" s="356"/>
      <c r="R57824" s="356"/>
      <c r="S57824" s="356"/>
    </row>
    <row r="57825" spans="3:19" s="360" customFormat="1" hidden="1" x14ac:dyDescent="0.3">
      <c r="C57825" s="404"/>
      <c r="D57825" s="404"/>
      <c r="E57825" s="404"/>
      <c r="F57825" s="404"/>
      <c r="N57825" s="356"/>
      <c r="O57825" s="356"/>
      <c r="P57825" s="356"/>
      <c r="Q57825" s="356"/>
      <c r="R57825" s="356"/>
      <c r="S57825" s="356"/>
    </row>
    <row r="57826" spans="3:19" s="360" customFormat="1" hidden="1" x14ac:dyDescent="0.3">
      <c r="C57826" s="404"/>
      <c r="D57826" s="404"/>
      <c r="E57826" s="404"/>
      <c r="F57826" s="404"/>
      <c r="N57826" s="356"/>
      <c r="O57826" s="356"/>
      <c r="P57826" s="356"/>
      <c r="Q57826" s="356"/>
      <c r="R57826" s="356"/>
      <c r="S57826" s="356"/>
    </row>
    <row r="57827" spans="3:19" s="360" customFormat="1" hidden="1" x14ac:dyDescent="0.3">
      <c r="C57827" s="404"/>
      <c r="D57827" s="404"/>
      <c r="E57827" s="404"/>
      <c r="F57827" s="404"/>
      <c r="N57827" s="356"/>
      <c r="O57827" s="356"/>
      <c r="P57827" s="356"/>
      <c r="Q57827" s="356"/>
      <c r="R57827" s="356"/>
      <c r="S57827" s="356"/>
    </row>
    <row r="57828" spans="3:19" s="360" customFormat="1" hidden="1" x14ac:dyDescent="0.3">
      <c r="C57828" s="404"/>
      <c r="D57828" s="404"/>
      <c r="E57828" s="404"/>
      <c r="F57828" s="404"/>
      <c r="N57828" s="356"/>
      <c r="O57828" s="356"/>
      <c r="P57828" s="356"/>
      <c r="Q57828" s="356"/>
      <c r="R57828" s="356"/>
      <c r="S57828" s="356"/>
    </row>
    <row r="57829" spans="3:19" s="360" customFormat="1" hidden="1" x14ac:dyDescent="0.3">
      <c r="C57829" s="404"/>
      <c r="D57829" s="404"/>
      <c r="E57829" s="404"/>
      <c r="F57829" s="404"/>
      <c r="N57829" s="356"/>
      <c r="O57829" s="356"/>
      <c r="P57829" s="356"/>
      <c r="Q57829" s="356"/>
      <c r="R57829" s="356"/>
      <c r="S57829" s="356"/>
    </row>
    <row r="57830" spans="3:19" s="360" customFormat="1" hidden="1" x14ac:dyDescent="0.3">
      <c r="C57830" s="404"/>
      <c r="D57830" s="404"/>
      <c r="E57830" s="404"/>
      <c r="F57830" s="404"/>
      <c r="N57830" s="356"/>
      <c r="O57830" s="356"/>
      <c r="P57830" s="356"/>
      <c r="Q57830" s="356"/>
      <c r="R57830" s="356"/>
      <c r="S57830" s="356"/>
    </row>
    <row r="57831" spans="3:19" s="360" customFormat="1" hidden="1" x14ac:dyDescent="0.3">
      <c r="C57831" s="404"/>
      <c r="D57831" s="404"/>
      <c r="E57831" s="404"/>
      <c r="F57831" s="404"/>
      <c r="N57831" s="356"/>
      <c r="O57831" s="356"/>
      <c r="P57831" s="356"/>
      <c r="Q57831" s="356"/>
      <c r="R57831" s="356"/>
      <c r="S57831" s="356"/>
    </row>
    <row r="57832" spans="3:19" s="360" customFormat="1" hidden="1" x14ac:dyDescent="0.3">
      <c r="C57832" s="404"/>
      <c r="D57832" s="404"/>
      <c r="E57832" s="404"/>
      <c r="F57832" s="404"/>
      <c r="N57832" s="356"/>
      <c r="O57832" s="356"/>
      <c r="P57832" s="356"/>
      <c r="Q57832" s="356"/>
      <c r="R57832" s="356"/>
      <c r="S57832" s="356"/>
    </row>
    <row r="57833" spans="3:19" s="360" customFormat="1" hidden="1" x14ac:dyDescent="0.3">
      <c r="C57833" s="404"/>
      <c r="D57833" s="404"/>
      <c r="E57833" s="404"/>
      <c r="F57833" s="404"/>
      <c r="N57833" s="356"/>
      <c r="O57833" s="356"/>
      <c r="P57833" s="356"/>
      <c r="Q57833" s="356"/>
      <c r="R57833" s="356"/>
      <c r="S57833" s="356"/>
    </row>
    <row r="57834" spans="3:19" s="360" customFormat="1" hidden="1" x14ac:dyDescent="0.3">
      <c r="C57834" s="404"/>
      <c r="D57834" s="404"/>
      <c r="E57834" s="404"/>
      <c r="F57834" s="404"/>
      <c r="N57834" s="356"/>
      <c r="O57834" s="356"/>
      <c r="P57834" s="356"/>
      <c r="Q57834" s="356"/>
      <c r="R57834" s="356"/>
      <c r="S57834" s="356"/>
    </row>
    <row r="57835" spans="3:19" s="360" customFormat="1" hidden="1" x14ac:dyDescent="0.3">
      <c r="C57835" s="404"/>
      <c r="D57835" s="404"/>
      <c r="E57835" s="404"/>
      <c r="F57835" s="404"/>
      <c r="N57835" s="356"/>
      <c r="O57835" s="356"/>
      <c r="P57835" s="356"/>
      <c r="Q57835" s="356"/>
      <c r="R57835" s="356"/>
      <c r="S57835" s="356"/>
    </row>
    <row r="57836" spans="3:19" s="360" customFormat="1" hidden="1" x14ac:dyDescent="0.3">
      <c r="C57836" s="404"/>
      <c r="D57836" s="404"/>
      <c r="E57836" s="404"/>
      <c r="F57836" s="404"/>
      <c r="N57836" s="356"/>
      <c r="O57836" s="356"/>
      <c r="P57836" s="356"/>
      <c r="Q57836" s="356"/>
      <c r="R57836" s="356"/>
      <c r="S57836" s="356"/>
    </row>
    <row r="57837" spans="3:19" s="360" customFormat="1" hidden="1" x14ac:dyDescent="0.3">
      <c r="C57837" s="404"/>
      <c r="D57837" s="404"/>
      <c r="E57837" s="404"/>
      <c r="F57837" s="404"/>
      <c r="N57837" s="356"/>
      <c r="O57837" s="356"/>
      <c r="P57837" s="356"/>
      <c r="Q57837" s="356"/>
      <c r="R57837" s="356"/>
      <c r="S57837" s="356"/>
    </row>
    <row r="57838" spans="3:19" s="360" customFormat="1" hidden="1" x14ac:dyDescent="0.3">
      <c r="C57838" s="404"/>
      <c r="D57838" s="404"/>
      <c r="E57838" s="404"/>
      <c r="F57838" s="404"/>
      <c r="N57838" s="356"/>
      <c r="O57838" s="356"/>
      <c r="P57838" s="356"/>
      <c r="Q57838" s="356"/>
      <c r="R57838" s="356"/>
      <c r="S57838" s="356"/>
    </row>
    <row r="57839" spans="3:19" s="360" customFormat="1" hidden="1" x14ac:dyDescent="0.3">
      <c r="C57839" s="404"/>
      <c r="D57839" s="404"/>
      <c r="E57839" s="404"/>
      <c r="F57839" s="404"/>
      <c r="N57839" s="356"/>
      <c r="O57839" s="356"/>
      <c r="P57839" s="356"/>
      <c r="Q57839" s="356"/>
      <c r="R57839" s="356"/>
      <c r="S57839" s="356"/>
    </row>
    <row r="57840" spans="3:19" s="360" customFormat="1" hidden="1" x14ac:dyDescent="0.3">
      <c r="C57840" s="404"/>
      <c r="D57840" s="404"/>
      <c r="E57840" s="404"/>
      <c r="F57840" s="404"/>
      <c r="N57840" s="356"/>
      <c r="O57840" s="356"/>
      <c r="P57840" s="356"/>
      <c r="Q57840" s="356"/>
      <c r="R57840" s="356"/>
      <c r="S57840" s="356"/>
    </row>
    <row r="57841" spans="3:19" s="360" customFormat="1" hidden="1" x14ac:dyDescent="0.3">
      <c r="C57841" s="404"/>
      <c r="D57841" s="404"/>
      <c r="E57841" s="404"/>
      <c r="F57841" s="404"/>
      <c r="N57841" s="356"/>
      <c r="O57841" s="356"/>
      <c r="P57841" s="356"/>
      <c r="Q57841" s="356"/>
      <c r="R57841" s="356"/>
      <c r="S57841" s="356"/>
    </row>
    <row r="57842" spans="3:19" s="360" customFormat="1" hidden="1" x14ac:dyDescent="0.3">
      <c r="C57842" s="404"/>
      <c r="D57842" s="404"/>
      <c r="E57842" s="404"/>
      <c r="F57842" s="404"/>
      <c r="N57842" s="356"/>
      <c r="O57842" s="356"/>
      <c r="P57842" s="356"/>
      <c r="Q57842" s="356"/>
      <c r="R57842" s="356"/>
      <c r="S57842" s="356"/>
    </row>
    <row r="57843" spans="3:19" s="360" customFormat="1" hidden="1" x14ac:dyDescent="0.3">
      <c r="C57843" s="404"/>
      <c r="D57843" s="404"/>
      <c r="E57843" s="404"/>
      <c r="F57843" s="404"/>
      <c r="N57843" s="356"/>
      <c r="O57843" s="356"/>
      <c r="P57843" s="356"/>
      <c r="Q57843" s="356"/>
      <c r="R57843" s="356"/>
      <c r="S57843" s="356"/>
    </row>
    <row r="57844" spans="3:19" s="360" customFormat="1" hidden="1" x14ac:dyDescent="0.3">
      <c r="C57844" s="404"/>
      <c r="D57844" s="404"/>
      <c r="E57844" s="404"/>
      <c r="F57844" s="404"/>
      <c r="N57844" s="356"/>
      <c r="O57844" s="356"/>
      <c r="P57844" s="356"/>
      <c r="Q57844" s="356"/>
      <c r="R57844" s="356"/>
      <c r="S57844" s="356"/>
    </row>
    <row r="57845" spans="3:19" s="360" customFormat="1" hidden="1" x14ac:dyDescent="0.3">
      <c r="C57845" s="404"/>
      <c r="D57845" s="404"/>
      <c r="E57845" s="404"/>
      <c r="F57845" s="404"/>
      <c r="N57845" s="356"/>
      <c r="O57845" s="356"/>
      <c r="P57845" s="356"/>
      <c r="Q57845" s="356"/>
      <c r="R57845" s="356"/>
      <c r="S57845" s="356"/>
    </row>
    <row r="57846" spans="3:19" s="360" customFormat="1" hidden="1" x14ac:dyDescent="0.3">
      <c r="C57846" s="404"/>
      <c r="D57846" s="404"/>
      <c r="E57846" s="404"/>
      <c r="F57846" s="404"/>
      <c r="N57846" s="356"/>
      <c r="O57846" s="356"/>
      <c r="P57846" s="356"/>
      <c r="Q57846" s="356"/>
      <c r="R57846" s="356"/>
      <c r="S57846" s="356"/>
    </row>
    <row r="57847" spans="3:19" s="360" customFormat="1" hidden="1" x14ac:dyDescent="0.3">
      <c r="C57847" s="404"/>
      <c r="D57847" s="404"/>
      <c r="E57847" s="404"/>
      <c r="F57847" s="404"/>
      <c r="N57847" s="356"/>
      <c r="O57847" s="356"/>
      <c r="P57847" s="356"/>
      <c r="Q57847" s="356"/>
      <c r="R57847" s="356"/>
      <c r="S57847" s="356"/>
    </row>
    <row r="57848" spans="3:19" s="360" customFormat="1" hidden="1" x14ac:dyDescent="0.3">
      <c r="C57848" s="404"/>
      <c r="D57848" s="404"/>
      <c r="E57848" s="404"/>
      <c r="F57848" s="404"/>
      <c r="N57848" s="356"/>
      <c r="O57848" s="356"/>
      <c r="P57848" s="356"/>
      <c r="Q57848" s="356"/>
      <c r="R57848" s="356"/>
      <c r="S57848" s="356"/>
    </row>
    <row r="57849" spans="3:19" s="360" customFormat="1" hidden="1" x14ac:dyDescent="0.3">
      <c r="C57849" s="404"/>
      <c r="D57849" s="404"/>
      <c r="E57849" s="404"/>
      <c r="F57849" s="404"/>
      <c r="N57849" s="356"/>
      <c r="O57849" s="356"/>
      <c r="P57849" s="356"/>
      <c r="Q57849" s="356"/>
      <c r="R57849" s="356"/>
      <c r="S57849" s="356"/>
    </row>
    <row r="57850" spans="3:19" s="360" customFormat="1" hidden="1" x14ac:dyDescent="0.3">
      <c r="C57850" s="404"/>
      <c r="D57850" s="404"/>
      <c r="E57850" s="404"/>
      <c r="F57850" s="404"/>
      <c r="N57850" s="356"/>
      <c r="O57850" s="356"/>
      <c r="P57850" s="356"/>
      <c r="Q57850" s="356"/>
      <c r="R57850" s="356"/>
      <c r="S57850" s="356"/>
    </row>
    <row r="57851" spans="3:19" s="360" customFormat="1" hidden="1" x14ac:dyDescent="0.3">
      <c r="C57851" s="404"/>
      <c r="D57851" s="404"/>
      <c r="E57851" s="404"/>
      <c r="F57851" s="404"/>
      <c r="N57851" s="356"/>
      <c r="O57851" s="356"/>
      <c r="P57851" s="356"/>
      <c r="Q57851" s="356"/>
      <c r="R57851" s="356"/>
      <c r="S57851" s="356"/>
    </row>
    <row r="57852" spans="3:19" s="360" customFormat="1" hidden="1" x14ac:dyDescent="0.3">
      <c r="C57852" s="404"/>
      <c r="D57852" s="404"/>
      <c r="E57852" s="404"/>
      <c r="F57852" s="404"/>
      <c r="N57852" s="356"/>
      <c r="O57852" s="356"/>
      <c r="P57852" s="356"/>
      <c r="Q57852" s="356"/>
      <c r="R57852" s="356"/>
      <c r="S57852" s="356"/>
    </row>
    <row r="57853" spans="3:19" s="360" customFormat="1" hidden="1" x14ac:dyDescent="0.3">
      <c r="C57853" s="404"/>
      <c r="D57853" s="404"/>
      <c r="E57853" s="404"/>
      <c r="F57853" s="404"/>
      <c r="N57853" s="356"/>
      <c r="O57853" s="356"/>
      <c r="P57853" s="356"/>
      <c r="Q57853" s="356"/>
      <c r="R57853" s="356"/>
      <c r="S57853" s="356"/>
    </row>
    <row r="57854" spans="3:19" s="360" customFormat="1" hidden="1" x14ac:dyDescent="0.3">
      <c r="C57854" s="404"/>
      <c r="D57854" s="404"/>
      <c r="E57854" s="404"/>
      <c r="F57854" s="404"/>
      <c r="N57854" s="356"/>
      <c r="O57854" s="356"/>
      <c r="P57854" s="356"/>
      <c r="Q57854" s="356"/>
      <c r="R57854" s="356"/>
      <c r="S57854" s="356"/>
    </row>
    <row r="57855" spans="3:19" s="360" customFormat="1" hidden="1" x14ac:dyDescent="0.3">
      <c r="C57855" s="404"/>
      <c r="D57855" s="404"/>
      <c r="E57855" s="404"/>
      <c r="F57855" s="404"/>
      <c r="N57855" s="356"/>
      <c r="O57855" s="356"/>
      <c r="P57855" s="356"/>
      <c r="Q57855" s="356"/>
      <c r="R57855" s="356"/>
      <c r="S57855" s="356"/>
    </row>
    <row r="57856" spans="3:19" s="360" customFormat="1" hidden="1" x14ac:dyDescent="0.3">
      <c r="C57856" s="404"/>
      <c r="D57856" s="404"/>
      <c r="E57856" s="404"/>
      <c r="F57856" s="404"/>
      <c r="N57856" s="356"/>
      <c r="O57856" s="356"/>
      <c r="P57856" s="356"/>
      <c r="Q57856" s="356"/>
      <c r="R57856" s="356"/>
      <c r="S57856" s="356"/>
    </row>
    <row r="57857" spans="3:19" s="360" customFormat="1" hidden="1" x14ac:dyDescent="0.3">
      <c r="C57857" s="404"/>
      <c r="D57857" s="404"/>
      <c r="E57857" s="404"/>
      <c r="F57857" s="404"/>
      <c r="N57857" s="356"/>
      <c r="O57857" s="356"/>
      <c r="P57857" s="356"/>
      <c r="Q57857" s="356"/>
      <c r="R57857" s="356"/>
      <c r="S57857" s="356"/>
    </row>
    <row r="57858" spans="3:19" s="360" customFormat="1" hidden="1" x14ac:dyDescent="0.3">
      <c r="C57858" s="404"/>
      <c r="D57858" s="404"/>
      <c r="E57858" s="404"/>
      <c r="F57858" s="404"/>
      <c r="N57858" s="356"/>
      <c r="O57858" s="356"/>
      <c r="P57858" s="356"/>
      <c r="Q57858" s="356"/>
      <c r="R57858" s="356"/>
      <c r="S57858" s="356"/>
    </row>
    <row r="57859" spans="3:19" s="360" customFormat="1" hidden="1" x14ac:dyDescent="0.3">
      <c r="C57859" s="404"/>
      <c r="D57859" s="404"/>
      <c r="E57859" s="404"/>
      <c r="F57859" s="404"/>
      <c r="N57859" s="356"/>
      <c r="O57859" s="356"/>
      <c r="P57859" s="356"/>
      <c r="Q57859" s="356"/>
      <c r="R57859" s="356"/>
      <c r="S57859" s="356"/>
    </row>
    <row r="57860" spans="3:19" s="360" customFormat="1" hidden="1" x14ac:dyDescent="0.3">
      <c r="C57860" s="404"/>
      <c r="D57860" s="404"/>
      <c r="E57860" s="404"/>
      <c r="F57860" s="404"/>
      <c r="N57860" s="356"/>
      <c r="O57860" s="356"/>
      <c r="P57860" s="356"/>
      <c r="Q57860" s="356"/>
      <c r="R57860" s="356"/>
      <c r="S57860" s="356"/>
    </row>
    <row r="57861" spans="3:19" s="360" customFormat="1" hidden="1" x14ac:dyDescent="0.3">
      <c r="C57861" s="404"/>
      <c r="D57861" s="404"/>
      <c r="E57861" s="404"/>
      <c r="F57861" s="404"/>
      <c r="N57861" s="356"/>
      <c r="O57861" s="356"/>
      <c r="P57861" s="356"/>
      <c r="Q57861" s="356"/>
      <c r="R57861" s="356"/>
      <c r="S57861" s="356"/>
    </row>
    <row r="57862" spans="3:19" s="360" customFormat="1" hidden="1" x14ac:dyDescent="0.3">
      <c r="C57862" s="404"/>
      <c r="D57862" s="404"/>
      <c r="E57862" s="404"/>
      <c r="F57862" s="404"/>
      <c r="N57862" s="356"/>
      <c r="O57862" s="356"/>
      <c r="P57862" s="356"/>
      <c r="Q57862" s="356"/>
      <c r="R57862" s="356"/>
      <c r="S57862" s="356"/>
    </row>
    <row r="57863" spans="3:19" s="360" customFormat="1" hidden="1" x14ac:dyDescent="0.3">
      <c r="C57863" s="404"/>
      <c r="D57863" s="404"/>
      <c r="E57863" s="404"/>
      <c r="F57863" s="404"/>
      <c r="N57863" s="356"/>
      <c r="O57863" s="356"/>
      <c r="P57863" s="356"/>
      <c r="Q57863" s="356"/>
      <c r="R57863" s="356"/>
      <c r="S57863" s="356"/>
    </row>
    <row r="57864" spans="3:19" s="360" customFormat="1" hidden="1" x14ac:dyDescent="0.3">
      <c r="C57864" s="404"/>
      <c r="D57864" s="404"/>
      <c r="E57864" s="404"/>
      <c r="F57864" s="404"/>
      <c r="N57864" s="356"/>
      <c r="O57864" s="356"/>
      <c r="P57864" s="356"/>
      <c r="Q57864" s="356"/>
      <c r="R57864" s="356"/>
      <c r="S57864" s="356"/>
    </row>
    <row r="57865" spans="3:19" s="360" customFormat="1" hidden="1" x14ac:dyDescent="0.3">
      <c r="C57865" s="404"/>
      <c r="D57865" s="404"/>
      <c r="E57865" s="404"/>
      <c r="F57865" s="404"/>
      <c r="N57865" s="356"/>
      <c r="O57865" s="356"/>
      <c r="P57865" s="356"/>
      <c r="Q57865" s="356"/>
      <c r="R57865" s="356"/>
      <c r="S57865" s="356"/>
    </row>
    <row r="57866" spans="3:19" s="360" customFormat="1" hidden="1" x14ac:dyDescent="0.3">
      <c r="C57866" s="404"/>
      <c r="D57866" s="404"/>
      <c r="E57866" s="404"/>
      <c r="F57866" s="404"/>
      <c r="N57866" s="356"/>
      <c r="O57866" s="356"/>
      <c r="P57866" s="356"/>
      <c r="Q57866" s="356"/>
      <c r="R57866" s="356"/>
      <c r="S57866" s="356"/>
    </row>
    <row r="57867" spans="3:19" s="360" customFormat="1" hidden="1" x14ac:dyDescent="0.3">
      <c r="C57867" s="404"/>
      <c r="D57867" s="404"/>
      <c r="E57867" s="404"/>
      <c r="F57867" s="404"/>
      <c r="N57867" s="356"/>
      <c r="O57867" s="356"/>
      <c r="P57867" s="356"/>
      <c r="Q57867" s="356"/>
      <c r="R57867" s="356"/>
      <c r="S57867" s="356"/>
    </row>
    <row r="57868" spans="3:19" s="360" customFormat="1" hidden="1" x14ac:dyDescent="0.3">
      <c r="C57868" s="404"/>
      <c r="D57868" s="404"/>
      <c r="E57868" s="404"/>
      <c r="F57868" s="404"/>
      <c r="N57868" s="356"/>
      <c r="O57868" s="356"/>
      <c r="P57868" s="356"/>
      <c r="Q57868" s="356"/>
      <c r="R57868" s="356"/>
      <c r="S57868" s="356"/>
    </row>
    <row r="57869" spans="3:19" s="360" customFormat="1" hidden="1" x14ac:dyDescent="0.3">
      <c r="C57869" s="404"/>
      <c r="D57869" s="404"/>
      <c r="E57869" s="404"/>
      <c r="F57869" s="404"/>
      <c r="N57869" s="356"/>
      <c r="O57869" s="356"/>
      <c r="P57869" s="356"/>
      <c r="Q57869" s="356"/>
      <c r="R57869" s="356"/>
      <c r="S57869" s="356"/>
    </row>
    <row r="57870" spans="3:19" s="360" customFormat="1" hidden="1" x14ac:dyDescent="0.3">
      <c r="C57870" s="404"/>
      <c r="D57870" s="404"/>
      <c r="E57870" s="404"/>
      <c r="F57870" s="404"/>
      <c r="N57870" s="356"/>
      <c r="O57870" s="356"/>
      <c r="P57870" s="356"/>
      <c r="Q57870" s="356"/>
      <c r="R57870" s="356"/>
      <c r="S57870" s="356"/>
    </row>
    <row r="57871" spans="3:19" s="360" customFormat="1" hidden="1" x14ac:dyDescent="0.3">
      <c r="C57871" s="404"/>
      <c r="D57871" s="404"/>
      <c r="E57871" s="404"/>
      <c r="F57871" s="404"/>
      <c r="N57871" s="356"/>
      <c r="O57871" s="356"/>
      <c r="P57871" s="356"/>
      <c r="Q57871" s="356"/>
      <c r="R57871" s="356"/>
      <c r="S57871" s="356"/>
    </row>
    <row r="57872" spans="3:19" s="360" customFormat="1" hidden="1" x14ac:dyDescent="0.3">
      <c r="C57872" s="404"/>
      <c r="D57872" s="404"/>
      <c r="E57872" s="404"/>
      <c r="F57872" s="404"/>
      <c r="N57872" s="356"/>
      <c r="O57872" s="356"/>
      <c r="P57872" s="356"/>
      <c r="Q57872" s="356"/>
      <c r="R57872" s="356"/>
      <c r="S57872" s="356"/>
    </row>
    <row r="57873" spans="3:19" s="360" customFormat="1" hidden="1" x14ac:dyDescent="0.3">
      <c r="C57873" s="404"/>
      <c r="D57873" s="404"/>
      <c r="E57873" s="404"/>
      <c r="F57873" s="404"/>
      <c r="N57873" s="356"/>
      <c r="O57873" s="356"/>
      <c r="P57873" s="356"/>
      <c r="Q57873" s="356"/>
      <c r="R57873" s="356"/>
      <c r="S57873" s="356"/>
    </row>
    <row r="57874" spans="3:19" s="360" customFormat="1" hidden="1" x14ac:dyDescent="0.3">
      <c r="C57874" s="404"/>
      <c r="D57874" s="404"/>
      <c r="E57874" s="404"/>
      <c r="F57874" s="404"/>
      <c r="N57874" s="356"/>
      <c r="O57874" s="356"/>
      <c r="P57874" s="356"/>
      <c r="Q57874" s="356"/>
      <c r="R57874" s="356"/>
      <c r="S57874" s="356"/>
    </row>
    <row r="57875" spans="3:19" s="360" customFormat="1" hidden="1" x14ac:dyDescent="0.3">
      <c r="C57875" s="404"/>
      <c r="D57875" s="404"/>
      <c r="E57875" s="404"/>
      <c r="F57875" s="404"/>
      <c r="N57875" s="356"/>
      <c r="O57875" s="356"/>
      <c r="P57875" s="356"/>
      <c r="Q57875" s="356"/>
      <c r="R57875" s="356"/>
      <c r="S57875" s="356"/>
    </row>
    <row r="57876" spans="3:19" s="360" customFormat="1" hidden="1" x14ac:dyDescent="0.3">
      <c r="C57876" s="404"/>
      <c r="D57876" s="404"/>
      <c r="E57876" s="404"/>
      <c r="F57876" s="404"/>
      <c r="N57876" s="356"/>
      <c r="O57876" s="356"/>
      <c r="P57876" s="356"/>
      <c r="Q57876" s="356"/>
      <c r="R57876" s="356"/>
      <c r="S57876" s="356"/>
    </row>
    <row r="57877" spans="3:19" s="360" customFormat="1" hidden="1" x14ac:dyDescent="0.3">
      <c r="C57877" s="404"/>
      <c r="D57877" s="404"/>
      <c r="E57877" s="404"/>
      <c r="F57877" s="404"/>
      <c r="N57877" s="356"/>
      <c r="O57877" s="356"/>
      <c r="P57877" s="356"/>
      <c r="Q57877" s="356"/>
      <c r="R57877" s="356"/>
      <c r="S57877" s="356"/>
    </row>
    <row r="57878" spans="3:19" s="360" customFormat="1" hidden="1" x14ac:dyDescent="0.3">
      <c r="C57878" s="404"/>
      <c r="D57878" s="404"/>
      <c r="E57878" s="404"/>
      <c r="F57878" s="404"/>
      <c r="N57878" s="356"/>
      <c r="O57878" s="356"/>
      <c r="P57878" s="356"/>
      <c r="Q57878" s="356"/>
      <c r="R57878" s="356"/>
      <c r="S57878" s="356"/>
    </row>
    <row r="57879" spans="3:19" s="360" customFormat="1" hidden="1" x14ac:dyDescent="0.3">
      <c r="C57879" s="404"/>
      <c r="D57879" s="404"/>
      <c r="E57879" s="404"/>
      <c r="F57879" s="404"/>
      <c r="N57879" s="356"/>
      <c r="O57879" s="356"/>
      <c r="P57879" s="356"/>
      <c r="Q57879" s="356"/>
      <c r="R57879" s="356"/>
      <c r="S57879" s="356"/>
    </row>
    <row r="57880" spans="3:19" s="360" customFormat="1" hidden="1" x14ac:dyDescent="0.3">
      <c r="C57880" s="404"/>
      <c r="D57880" s="404"/>
      <c r="E57880" s="404"/>
      <c r="F57880" s="404"/>
      <c r="N57880" s="356"/>
      <c r="O57880" s="356"/>
      <c r="P57880" s="356"/>
      <c r="Q57880" s="356"/>
      <c r="R57880" s="356"/>
      <c r="S57880" s="356"/>
    </row>
    <row r="57881" spans="3:19" s="360" customFormat="1" hidden="1" x14ac:dyDescent="0.3">
      <c r="C57881" s="404"/>
      <c r="D57881" s="404"/>
      <c r="E57881" s="404"/>
      <c r="F57881" s="404"/>
      <c r="N57881" s="356"/>
      <c r="O57881" s="356"/>
      <c r="P57881" s="356"/>
      <c r="Q57881" s="356"/>
      <c r="R57881" s="356"/>
      <c r="S57881" s="356"/>
    </row>
    <row r="57882" spans="3:19" s="360" customFormat="1" hidden="1" x14ac:dyDescent="0.3">
      <c r="C57882" s="404"/>
      <c r="D57882" s="404"/>
      <c r="E57882" s="404"/>
      <c r="F57882" s="404"/>
      <c r="N57882" s="356"/>
      <c r="O57882" s="356"/>
      <c r="P57882" s="356"/>
      <c r="Q57882" s="356"/>
      <c r="R57882" s="356"/>
      <c r="S57882" s="356"/>
    </row>
    <row r="57883" spans="3:19" s="360" customFormat="1" hidden="1" x14ac:dyDescent="0.3">
      <c r="C57883" s="404"/>
      <c r="D57883" s="404"/>
      <c r="E57883" s="404"/>
      <c r="F57883" s="404"/>
      <c r="N57883" s="356"/>
      <c r="O57883" s="356"/>
      <c r="P57883" s="356"/>
      <c r="Q57883" s="356"/>
      <c r="R57883" s="356"/>
      <c r="S57883" s="356"/>
    </row>
    <row r="57884" spans="3:19" s="360" customFormat="1" hidden="1" x14ac:dyDescent="0.3">
      <c r="C57884" s="404"/>
      <c r="D57884" s="404"/>
      <c r="E57884" s="404"/>
      <c r="F57884" s="404"/>
      <c r="N57884" s="356"/>
      <c r="O57884" s="356"/>
      <c r="P57884" s="356"/>
      <c r="Q57884" s="356"/>
      <c r="R57884" s="356"/>
      <c r="S57884" s="356"/>
    </row>
    <row r="57885" spans="3:19" s="360" customFormat="1" hidden="1" x14ac:dyDescent="0.3">
      <c r="C57885" s="404"/>
      <c r="D57885" s="404"/>
      <c r="E57885" s="404"/>
      <c r="F57885" s="404"/>
      <c r="N57885" s="356"/>
      <c r="O57885" s="356"/>
      <c r="P57885" s="356"/>
      <c r="Q57885" s="356"/>
      <c r="R57885" s="356"/>
      <c r="S57885" s="356"/>
    </row>
    <row r="57886" spans="3:19" s="360" customFormat="1" hidden="1" x14ac:dyDescent="0.3">
      <c r="C57886" s="404"/>
      <c r="D57886" s="404"/>
      <c r="E57886" s="404"/>
      <c r="F57886" s="404"/>
      <c r="N57886" s="356"/>
      <c r="O57886" s="356"/>
      <c r="P57886" s="356"/>
      <c r="Q57886" s="356"/>
      <c r="R57886" s="356"/>
      <c r="S57886" s="356"/>
    </row>
    <row r="57887" spans="3:19" s="360" customFormat="1" hidden="1" x14ac:dyDescent="0.3">
      <c r="C57887" s="404"/>
      <c r="D57887" s="404"/>
      <c r="E57887" s="404"/>
      <c r="F57887" s="404"/>
      <c r="N57887" s="356"/>
      <c r="O57887" s="356"/>
      <c r="P57887" s="356"/>
      <c r="Q57887" s="356"/>
      <c r="R57887" s="356"/>
      <c r="S57887" s="356"/>
    </row>
    <row r="57888" spans="3:19" s="360" customFormat="1" hidden="1" x14ac:dyDescent="0.3">
      <c r="C57888" s="404"/>
      <c r="D57888" s="404"/>
      <c r="E57888" s="404"/>
      <c r="F57888" s="404"/>
      <c r="N57888" s="356"/>
      <c r="O57888" s="356"/>
      <c r="P57888" s="356"/>
      <c r="Q57888" s="356"/>
      <c r="R57888" s="356"/>
      <c r="S57888" s="356"/>
    </row>
    <row r="57889" spans="3:19" s="360" customFormat="1" hidden="1" x14ac:dyDescent="0.3">
      <c r="C57889" s="404"/>
      <c r="D57889" s="404"/>
      <c r="E57889" s="404"/>
      <c r="F57889" s="404"/>
      <c r="N57889" s="356"/>
      <c r="O57889" s="356"/>
      <c r="P57889" s="356"/>
      <c r="Q57889" s="356"/>
      <c r="R57889" s="356"/>
      <c r="S57889" s="356"/>
    </row>
    <row r="57890" spans="3:19" s="360" customFormat="1" hidden="1" x14ac:dyDescent="0.3">
      <c r="C57890" s="404"/>
      <c r="D57890" s="404"/>
      <c r="E57890" s="404"/>
      <c r="F57890" s="404"/>
      <c r="N57890" s="356"/>
      <c r="O57890" s="356"/>
      <c r="P57890" s="356"/>
      <c r="Q57890" s="356"/>
      <c r="R57890" s="356"/>
      <c r="S57890" s="356"/>
    </row>
    <row r="57891" spans="3:19" s="360" customFormat="1" hidden="1" x14ac:dyDescent="0.3">
      <c r="C57891" s="404"/>
      <c r="D57891" s="404"/>
      <c r="E57891" s="404"/>
      <c r="F57891" s="404"/>
      <c r="N57891" s="356"/>
      <c r="O57891" s="356"/>
      <c r="P57891" s="356"/>
      <c r="Q57891" s="356"/>
      <c r="R57891" s="356"/>
      <c r="S57891" s="356"/>
    </row>
    <row r="57892" spans="3:19" s="360" customFormat="1" hidden="1" x14ac:dyDescent="0.3">
      <c r="C57892" s="404"/>
      <c r="D57892" s="404"/>
      <c r="E57892" s="404"/>
      <c r="F57892" s="404"/>
      <c r="N57892" s="356"/>
      <c r="O57892" s="356"/>
      <c r="P57892" s="356"/>
      <c r="Q57892" s="356"/>
      <c r="R57892" s="356"/>
      <c r="S57892" s="356"/>
    </row>
    <row r="57893" spans="3:19" s="360" customFormat="1" hidden="1" x14ac:dyDescent="0.3">
      <c r="C57893" s="404"/>
      <c r="D57893" s="404"/>
      <c r="E57893" s="404"/>
      <c r="F57893" s="404"/>
      <c r="N57893" s="356"/>
      <c r="O57893" s="356"/>
      <c r="P57893" s="356"/>
      <c r="Q57893" s="356"/>
      <c r="R57893" s="356"/>
      <c r="S57893" s="356"/>
    </row>
    <row r="57894" spans="3:19" s="360" customFormat="1" hidden="1" x14ac:dyDescent="0.3">
      <c r="C57894" s="404"/>
      <c r="D57894" s="404"/>
      <c r="E57894" s="404"/>
      <c r="F57894" s="404"/>
      <c r="N57894" s="356"/>
      <c r="O57894" s="356"/>
      <c r="P57894" s="356"/>
      <c r="Q57894" s="356"/>
      <c r="R57894" s="356"/>
      <c r="S57894" s="356"/>
    </row>
    <row r="57895" spans="3:19" s="360" customFormat="1" hidden="1" x14ac:dyDescent="0.3">
      <c r="C57895" s="404"/>
      <c r="D57895" s="404"/>
      <c r="E57895" s="404"/>
      <c r="F57895" s="404"/>
      <c r="N57895" s="356"/>
      <c r="O57895" s="356"/>
      <c r="P57895" s="356"/>
      <c r="Q57895" s="356"/>
      <c r="R57895" s="356"/>
      <c r="S57895" s="356"/>
    </row>
    <row r="57896" spans="3:19" s="360" customFormat="1" hidden="1" x14ac:dyDescent="0.3">
      <c r="C57896" s="404"/>
      <c r="D57896" s="404"/>
      <c r="E57896" s="404"/>
      <c r="F57896" s="404"/>
      <c r="N57896" s="356"/>
      <c r="O57896" s="356"/>
      <c r="P57896" s="356"/>
      <c r="Q57896" s="356"/>
      <c r="R57896" s="356"/>
      <c r="S57896" s="356"/>
    </row>
    <row r="57897" spans="3:19" s="360" customFormat="1" hidden="1" x14ac:dyDescent="0.3">
      <c r="C57897" s="404"/>
      <c r="D57897" s="404"/>
      <c r="E57897" s="404"/>
      <c r="F57897" s="404"/>
      <c r="N57897" s="356"/>
      <c r="O57897" s="356"/>
      <c r="P57897" s="356"/>
      <c r="Q57897" s="356"/>
      <c r="R57897" s="356"/>
      <c r="S57897" s="356"/>
    </row>
    <row r="57898" spans="3:19" s="360" customFormat="1" hidden="1" x14ac:dyDescent="0.3">
      <c r="C57898" s="404"/>
      <c r="D57898" s="404"/>
      <c r="E57898" s="404"/>
      <c r="F57898" s="404"/>
      <c r="N57898" s="356"/>
      <c r="O57898" s="356"/>
      <c r="P57898" s="356"/>
      <c r="Q57898" s="356"/>
      <c r="R57898" s="356"/>
      <c r="S57898" s="356"/>
    </row>
    <row r="57899" spans="3:19" s="360" customFormat="1" hidden="1" x14ac:dyDescent="0.3">
      <c r="C57899" s="404"/>
      <c r="D57899" s="404"/>
      <c r="E57899" s="404"/>
      <c r="F57899" s="404"/>
      <c r="N57899" s="356"/>
      <c r="O57899" s="356"/>
      <c r="P57899" s="356"/>
      <c r="Q57899" s="356"/>
      <c r="R57899" s="356"/>
      <c r="S57899" s="356"/>
    </row>
    <row r="57900" spans="3:19" s="360" customFormat="1" hidden="1" x14ac:dyDescent="0.3">
      <c r="C57900" s="404"/>
      <c r="D57900" s="404"/>
      <c r="E57900" s="404"/>
      <c r="F57900" s="404"/>
      <c r="N57900" s="356"/>
      <c r="O57900" s="356"/>
      <c r="P57900" s="356"/>
      <c r="Q57900" s="356"/>
      <c r="R57900" s="356"/>
      <c r="S57900" s="356"/>
    </row>
    <row r="57901" spans="3:19" s="360" customFormat="1" hidden="1" x14ac:dyDescent="0.3">
      <c r="C57901" s="404"/>
      <c r="D57901" s="404"/>
      <c r="E57901" s="404"/>
      <c r="F57901" s="404"/>
      <c r="N57901" s="356"/>
      <c r="O57901" s="356"/>
      <c r="P57901" s="356"/>
      <c r="Q57901" s="356"/>
      <c r="R57901" s="356"/>
      <c r="S57901" s="356"/>
    </row>
    <row r="57902" spans="3:19" s="360" customFormat="1" hidden="1" x14ac:dyDescent="0.3">
      <c r="C57902" s="404"/>
      <c r="D57902" s="404"/>
      <c r="E57902" s="404"/>
      <c r="F57902" s="404"/>
      <c r="N57902" s="356"/>
      <c r="O57902" s="356"/>
      <c r="P57902" s="356"/>
      <c r="Q57902" s="356"/>
      <c r="R57902" s="356"/>
      <c r="S57902" s="356"/>
    </row>
    <row r="57903" spans="3:19" s="360" customFormat="1" hidden="1" x14ac:dyDescent="0.3">
      <c r="C57903" s="404"/>
      <c r="D57903" s="404"/>
      <c r="E57903" s="404"/>
      <c r="F57903" s="404"/>
      <c r="N57903" s="356"/>
      <c r="O57903" s="356"/>
      <c r="P57903" s="356"/>
      <c r="Q57903" s="356"/>
      <c r="R57903" s="356"/>
      <c r="S57903" s="356"/>
    </row>
    <row r="57904" spans="3:19" s="360" customFormat="1" hidden="1" x14ac:dyDescent="0.3">
      <c r="C57904" s="404"/>
      <c r="D57904" s="404"/>
      <c r="E57904" s="404"/>
      <c r="F57904" s="404"/>
      <c r="N57904" s="356"/>
      <c r="O57904" s="356"/>
      <c r="P57904" s="356"/>
      <c r="Q57904" s="356"/>
      <c r="R57904" s="356"/>
      <c r="S57904" s="356"/>
    </row>
    <row r="57905" spans="3:19" s="360" customFormat="1" hidden="1" x14ac:dyDescent="0.3">
      <c r="C57905" s="404"/>
      <c r="D57905" s="404"/>
      <c r="E57905" s="404"/>
      <c r="F57905" s="404"/>
      <c r="N57905" s="356"/>
      <c r="O57905" s="356"/>
      <c r="P57905" s="356"/>
      <c r="Q57905" s="356"/>
      <c r="R57905" s="356"/>
      <c r="S57905" s="356"/>
    </row>
    <row r="57906" spans="3:19" s="360" customFormat="1" hidden="1" x14ac:dyDescent="0.3">
      <c r="C57906" s="404"/>
      <c r="D57906" s="404"/>
      <c r="E57906" s="404"/>
      <c r="F57906" s="404"/>
      <c r="N57906" s="356"/>
      <c r="O57906" s="356"/>
      <c r="P57906" s="356"/>
      <c r="Q57906" s="356"/>
      <c r="R57906" s="356"/>
      <c r="S57906" s="356"/>
    </row>
    <row r="57907" spans="3:19" s="360" customFormat="1" hidden="1" x14ac:dyDescent="0.3">
      <c r="C57907" s="404"/>
      <c r="D57907" s="404"/>
      <c r="E57907" s="404"/>
      <c r="F57907" s="404"/>
      <c r="N57907" s="356"/>
      <c r="O57907" s="356"/>
      <c r="P57907" s="356"/>
      <c r="Q57907" s="356"/>
      <c r="R57907" s="356"/>
      <c r="S57907" s="356"/>
    </row>
    <row r="57908" spans="3:19" s="360" customFormat="1" hidden="1" x14ac:dyDescent="0.3">
      <c r="C57908" s="404"/>
      <c r="D57908" s="404"/>
      <c r="E57908" s="404"/>
      <c r="F57908" s="404"/>
      <c r="N57908" s="356"/>
      <c r="O57908" s="356"/>
      <c r="P57908" s="356"/>
      <c r="Q57908" s="356"/>
      <c r="R57908" s="356"/>
      <c r="S57908" s="356"/>
    </row>
    <row r="57909" spans="3:19" s="360" customFormat="1" hidden="1" x14ac:dyDescent="0.3">
      <c r="C57909" s="404"/>
      <c r="D57909" s="404"/>
      <c r="E57909" s="404"/>
      <c r="F57909" s="404"/>
      <c r="N57909" s="356"/>
      <c r="O57909" s="356"/>
      <c r="P57909" s="356"/>
      <c r="Q57909" s="356"/>
      <c r="R57909" s="356"/>
      <c r="S57909" s="356"/>
    </row>
    <row r="57910" spans="3:19" s="360" customFormat="1" hidden="1" x14ac:dyDescent="0.3">
      <c r="C57910" s="404"/>
      <c r="D57910" s="404"/>
      <c r="E57910" s="404"/>
      <c r="F57910" s="404"/>
      <c r="N57910" s="356"/>
      <c r="O57910" s="356"/>
      <c r="P57910" s="356"/>
      <c r="Q57910" s="356"/>
      <c r="R57910" s="356"/>
      <c r="S57910" s="356"/>
    </row>
    <row r="57911" spans="3:19" s="360" customFormat="1" hidden="1" x14ac:dyDescent="0.3">
      <c r="C57911" s="404"/>
      <c r="D57911" s="404"/>
      <c r="E57911" s="404"/>
      <c r="F57911" s="404"/>
      <c r="N57911" s="356"/>
      <c r="O57911" s="356"/>
      <c r="P57911" s="356"/>
      <c r="Q57911" s="356"/>
      <c r="R57911" s="356"/>
      <c r="S57911" s="356"/>
    </row>
    <row r="57912" spans="3:19" s="360" customFormat="1" hidden="1" x14ac:dyDescent="0.3">
      <c r="C57912" s="404"/>
      <c r="D57912" s="404"/>
      <c r="E57912" s="404"/>
      <c r="F57912" s="404"/>
      <c r="N57912" s="356"/>
      <c r="O57912" s="356"/>
      <c r="P57912" s="356"/>
      <c r="Q57912" s="356"/>
      <c r="R57912" s="356"/>
      <c r="S57912" s="356"/>
    </row>
    <row r="57913" spans="3:19" s="360" customFormat="1" hidden="1" x14ac:dyDescent="0.3">
      <c r="C57913" s="404"/>
      <c r="D57913" s="404"/>
      <c r="E57913" s="404"/>
      <c r="F57913" s="404"/>
      <c r="N57913" s="356"/>
      <c r="O57913" s="356"/>
      <c r="P57913" s="356"/>
      <c r="Q57913" s="356"/>
      <c r="R57913" s="356"/>
      <c r="S57913" s="356"/>
    </row>
    <row r="57914" spans="3:19" s="360" customFormat="1" hidden="1" x14ac:dyDescent="0.3">
      <c r="C57914" s="404"/>
      <c r="D57914" s="404"/>
      <c r="E57914" s="404"/>
      <c r="F57914" s="404"/>
      <c r="N57914" s="356"/>
      <c r="O57914" s="356"/>
      <c r="P57914" s="356"/>
      <c r="Q57914" s="356"/>
      <c r="R57914" s="356"/>
      <c r="S57914" s="356"/>
    </row>
    <row r="57915" spans="3:19" s="360" customFormat="1" hidden="1" x14ac:dyDescent="0.3">
      <c r="C57915" s="404"/>
      <c r="D57915" s="404"/>
      <c r="E57915" s="404"/>
      <c r="F57915" s="404"/>
      <c r="N57915" s="356"/>
      <c r="O57915" s="356"/>
      <c r="P57915" s="356"/>
      <c r="Q57915" s="356"/>
      <c r="R57915" s="356"/>
      <c r="S57915" s="356"/>
    </row>
    <row r="57916" spans="3:19" s="360" customFormat="1" hidden="1" x14ac:dyDescent="0.3">
      <c r="C57916" s="404"/>
      <c r="D57916" s="404"/>
      <c r="E57916" s="404"/>
      <c r="F57916" s="404"/>
      <c r="N57916" s="356"/>
      <c r="O57916" s="356"/>
      <c r="P57916" s="356"/>
      <c r="Q57916" s="356"/>
      <c r="R57916" s="356"/>
      <c r="S57916" s="356"/>
    </row>
    <row r="57917" spans="3:19" s="360" customFormat="1" hidden="1" x14ac:dyDescent="0.3">
      <c r="C57917" s="404"/>
      <c r="D57917" s="404"/>
      <c r="E57917" s="404"/>
      <c r="F57917" s="404"/>
      <c r="N57917" s="356"/>
      <c r="O57917" s="356"/>
      <c r="P57917" s="356"/>
      <c r="Q57917" s="356"/>
      <c r="R57917" s="356"/>
      <c r="S57917" s="356"/>
    </row>
    <row r="57918" spans="3:19" s="360" customFormat="1" hidden="1" x14ac:dyDescent="0.3">
      <c r="C57918" s="404"/>
      <c r="D57918" s="404"/>
      <c r="E57918" s="404"/>
      <c r="F57918" s="404"/>
      <c r="N57918" s="356"/>
      <c r="O57918" s="356"/>
      <c r="P57918" s="356"/>
      <c r="Q57918" s="356"/>
      <c r="R57918" s="356"/>
      <c r="S57918" s="356"/>
    </row>
    <row r="57919" spans="3:19" s="360" customFormat="1" hidden="1" x14ac:dyDescent="0.3">
      <c r="C57919" s="404"/>
      <c r="D57919" s="404"/>
      <c r="E57919" s="404"/>
      <c r="F57919" s="404"/>
      <c r="N57919" s="356"/>
      <c r="O57919" s="356"/>
      <c r="P57919" s="356"/>
      <c r="Q57919" s="356"/>
      <c r="R57919" s="356"/>
      <c r="S57919" s="356"/>
    </row>
    <row r="57920" spans="3:19" s="360" customFormat="1" hidden="1" x14ac:dyDescent="0.3">
      <c r="C57920" s="404"/>
      <c r="D57920" s="404"/>
      <c r="E57920" s="404"/>
      <c r="F57920" s="404"/>
      <c r="N57920" s="356"/>
      <c r="O57920" s="356"/>
      <c r="P57920" s="356"/>
      <c r="Q57920" s="356"/>
      <c r="R57920" s="356"/>
      <c r="S57920" s="356"/>
    </row>
    <row r="57921" spans="3:19" s="360" customFormat="1" hidden="1" x14ac:dyDescent="0.3">
      <c r="C57921" s="404"/>
      <c r="D57921" s="404"/>
      <c r="E57921" s="404"/>
      <c r="F57921" s="404"/>
      <c r="N57921" s="356"/>
      <c r="O57921" s="356"/>
      <c r="P57921" s="356"/>
      <c r="Q57921" s="356"/>
      <c r="R57921" s="356"/>
      <c r="S57921" s="356"/>
    </row>
    <row r="57922" spans="3:19" s="360" customFormat="1" hidden="1" x14ac:dyDescent="0.3">
      <c r="C57922" s="404"/>
      <c r="D57922" s="404"/>
      <c r="E57922" s="404"/>
      <c r="F57922" s="404"/>
      <c r="N57922" s="356"/>
      <c r="O57922" s="356"/>
      <c r="P57922" s="356"/>
      <c r="Q57922" s="356"/>
      <c r="R57922" s="356"/>
      <c r="S57922" s="356"/>
    </row>
    <row r="57923" spans="3:19" s="360" customFormat="1" hidden="1" x14ac:dyDescent="0.3">
      <c r="C57923" s="404"/>
      <c r="D57923" s="404"/>
      <c r="E57923" s="404"/>
      <c r="F57923" s="404"/>
      <c r="N57923" s="356"/>
      <c r="O57923" s="356"/>
      <c r="P57923" s="356"/>
      <c r="Q57923" s="356"/>
      <c r="R57923" s="356"/>
      <c r="S57923" s="356"/>
    </row>
    <row r="57924" spans="3:19" s="360" customFormat="1" hidden="1" x14ac:dyDescent="0.3">
      <c r="C57924" s="404"/>
      <c r="D57924" s="404"/>
      <c r="E57924" s="404"/>
      <c r="F57924" s="404"/>
      <c r="N57924" s="356"/>
      <c r="O57924" s="356"/>
      <c r="P57924" s="356"/>
      <c r="Q57924" s="356"/>
      <c r="R57924" s="356"/>
      <c r="S57924" s="356"/>
    </row>
    <row r="57925" spans="3:19" s="360" customFormat="1" hidden="1" x14ac:dyDescent="0.3">
      <c r="C57925" s="404"/>
      <c r="D57925" s="404"/>
      <c r="E57925" s="404"/>
      <c r="F57925" s="404"/>
      <c r="N57925" s="356"/>
      <c r="O57925" s="356"/>
      <c r="P57925" s="356"/>
      <c r="Q57925" s="356"/>
      <c r="R57925" s="356"/>
      <c r="S57925" s="356"/>
    </row>
    <row r="57926" spans="3:19" s="360" customFormat="1" hidden="1" x14ac:dyDescent="0.3">
      <c r="C57926" s="404"/>
      <c r="D57926" s="404"/>
      <c r="E57926" s="404"/>
      <c r="F57926" s="404"/>
      <c r="N57926" s="356"/>
      <c r="O57926" s="356"/>
      <c r="P57926" s="356"/>
      <c r="Q57926" s="356"/>
      <c r="R57926" s="356"/>
      <c r="S57926" s="356"/>
    </row>
    <row r="57927" spans="3:19" s="360" customFormat="1" hidden="1" x14ac:dyDescent="0.3">
      <c r="C57927" s="404"/>
      <c r="D57927" s="404"/>
      <c r="E57927" s="404"/>
      <c r="F57927" s="404"/>
      <c r="N57927" s="356"/>
      <c r="O57927" s="356"/>
      <c r="P57927" s="356"/>
      <c r="Q57927" s="356"/>
      <c r="R57927" s="356"/>
      <c r="S57927" s="356"/>
    </row>
    <row r="57928" spans="3:19" s="360" customFormat="1" hidden="1" x14ac:dyDescent="0.3">
      <c r="C57928" s="404"/>
      <c r="D57928" s="404"/>
      <c r="E57928" s="404"/>
      <c r="F57928" s="404"/>
      <c r="N57928" s="356"/>
      <c r="O57928" s="356"/>
      <c r="P57928" s="356"/>
      <c r="Q57928" s="356"/>
      <c r="R57928" s="356"/>
      <c r="S57928" s="356"/>
    </row>
    <row r="57929" spans="3:19" s="360" customFormat="1" hidden="1" x14ac:dyDescent="0.3">
      <c r="C57929" s="404"/>
      <c r="D57929" s="404"/>
      <c r="E57929" s="404"/>
      <c r="F57929" s="404"/>
      <c r="N57929" s="356"/>
      <c r="O57929" s="356"/>
      <c r="P57929" s="356"/>
      <c r="Q57929" s="356"/>
      <c r="R57929" s="356"/>
      <c r="S57929" s="356"/>
    </row>
    <row r="57930" spans="3:19" s="360" customFormat="1" hidden="1" x14ac:dyDescent="0.3">
      <c r="C57930" s="404"/>
      <c r="D57930" s="404"/>
      <c r="E57930" s="404"/>
      <c r="F57930" s="404"/>
      <c r="N57930" s="356"/>
      <c r="O57930" s="356"/>
      <c r="P57930" s="356"/>
      <c r="Q57930" s="356"/>
      <c r="R57930" s="356"/>
      <c r="S57930" s="356"/>
    </row>
    <row r="57931" spans="3:19" s="360" customFormat="1" hidden="1" x14ac:dyDescent="0.3">
      <c r="C57931" s="404"/>
      <c r="D57931" s="404"/>
      <c r="E57931" s="404"/>
      <c r="F57931" s="404"/>
      <c r="N57931" s="356"/>
      <c r="O57931" s="356"/>
      <c r="P57931" s="356"/>
      <c r="Q57931" s="356"/>
      <c r="R57931" s="356"/>
      <c r="S57931" s="356"/>
    </row>
    <row r="57932" spans="3:19" s="360" customFormat="1" hidden="1" x14ac:dyDescent="0.3">
      <c r="C57932" s="404"/>
      <c r="D57932" s="404"/>
      <c r="E57932" s="404"/>
      <c r="F57932" s="404"/>
      <c r="N57932" s="356"/>
      <c r="O57932" s="356"/>
      <c r="P57932" s="356"/>
      <c r="Q57932" s="356"/>
      <c r="R57932" s="356"/>
      <c r="S57932" s="356"/>
    </row>
    <row r="57933" spans="3:19" s="360" customFormat="1" hidden="1" x14ac:dyDescent="0.3">
      <c r="C57933" s="404"/>
      <c r="D57933" s="404"/>
      <c r="E57933" s="404"/>
      <c r="F57933" s="404"/>
      <c r="N57933" s="356"/>
      <c r="O57933" s="356"/>
      <c r="P57933" s="356"/>
      <c r="Q57933" s="356"/>
      <c r="R57933" s="356"/>
      <c r="S57933" s="356"/>
    </row>
    <row r="57934" spans="3:19" s="360" customFormat="1" hidden="1" x14ac:dyDescent="0.3">
      <c r="C57934" s="404"/>
      <c r="D57934" s="404"/>
      <c r="E57934" s="404"/>
      <c r="F57934" s="404"/>
      <c r="N57934" s="356"/>
      <c r="O57934" s="356"/>
      <c r="P57934" s="356"/>
      <c r="Q57934" s="356"/>
      <c r="R57934" s="356"/>
      <c r="S57934" s="356"/>
    </row>
    <row r="57935" spans="3:19" s="360" customFormat="1" hidden="1" x14ac:dyDescent="0.3">
      <c r="C57935" s="404"/>
      <c r="D57935" s="404"/>
      <c r="E57935" s="404"/>
      <c r="F57935" s="404"/>
      <c r="N57935" s="356"/>
      <c r="O57935" s="356"/>
      <c r="P57935" s="356"/>
      <c r="Q57935" s="356"/>
      <c r="R57935" s="356"/>
      <c r="S57935" s="356"/>
    </row>
    <row r="57936" spans="3:19" s="360" customFormat="1" hidden="1" x14ac:dyDescent="0.3">
      <c r="C57936" s="404"/>
      <c r="D57936" s="404"/>
      <c r="E57936" s="404"/>
      <c r="F57936" s="404"/>
      <c r="N57936" s="356"/>
      <c r="O57936" s="356"/>
      <c r="P57936" s="356"/>
      <c r="Q57936" s="356"/>
      <c r="R57936" s="356"/>
      <c r="S57936" s="356"/>
    </row>
    <row r="57937" spans="3:19" s="360" customFormat="1" hidden="1" x14ac:dyDescent="0.3">
      <c r="C57937" s="404"/>
      <c r="D57937" s="404"/>
      <c r="E57937" s="404"/>
      <c r="F57937" s="404"/>
      <c r="N57937" s="356"/>
      <c r="O57937" s="356"/>
      <c r="P57937" s="356"/>
      <c r="Q57937" s="356"/>
      <c r="R57937" s="356"/>
      <c r="S57937" s="356"/>
    </row>
    <row r="57938" spans="3:19" s="360" customFormat="1" hidden="1" x14ac:dyDescent="0.3">
      <c r="C57938" s="404"/>
      <c r="D57938" s="404"/>
      <c r="E57938" s="404"/>
      <c r="F57938" s="404"/>
      <c r="N57938" s="356"/>
      <c r="O57938" s="356"/>
      <c r="P57938" s="356"/>
      <c r="Q57938" s="356"/>
      <c r="R57938" s="356"/>
      <c r="S57938" s="356"/>
    </row>
    <row r="57939" spans="3:19" s="360" customFormat="1" hidden="1" x14ac:dyDescent="0.3">
      <c r="C57939" s="404"/>
      <c r="D57939" s="404"/>
      <c r="E57939" s="404"/>
      <c r="F57939" s="404"/>
      <c r="N57939" s="356"/>
      <c r="O57939" s="356"/>
      <c r="P57939" s="356"/>
      <c r="Q57939" s="356"/>
      <c r="R57939" s="356"/>
      <c r="S57939" s="356"/>
    </row>
    <row r="57940" spans="3:19" s="360" customFormat="1" hidden="1" x14ac:dyDescent="0.3">
      <c r="C57940" s="404"/>
      <c r="D57940" s="404"/>
      <c r="E57940" s="404"/>
      <c r="F57940" s="404"/>
      <c r="N57940" s="356"/>
      <c r="O57940" s="356"/>
      <c r="P57940" s="356"/>
      <c r="Q57940" s="356"/>
      <c r="R57940" s="356"/>
      <c r="S57940" s="356"/>
    </row>
    <row r="57941" spans="3:19" s="360" customFormat="1" hidden="1" x14ac:dyDescent="0.3">
      <c r="C57941" s="404"/>
      <c r="D57941" s="404"/>
      <c r="E57941" s="404"/>
      <c r="F57941" s="404"/>
      <c r="N57941" s="356"/>
      <c r="O57941" s="356"/>
      <c r="P57941" s="356"/>
      <c r="Q57941" s="356"/>
      <c r="R57941" s="356"/>
      <c r="S57941" s="356"/>
    </row>
    <row r="57942" spans="3:19" s="360" customFormat="1" hidden="1" x14ac:dyDescent="0.3">
      <c r="C57942" s="404"/>
      <c r="D57942" s="404"/>
      <c r="E57942" s="404"/>
      <c r="F57942" s="404"/>
      <c r="N57942" s="356"/>
      <c r="O57942" s="356"/>
      <c r="P57942" s="356"/>
      <c r="Q57942" s="356"/>
      <c r="R57942" s="356"/>
      <c r="S57942" s="356"/>
    </row>
    <row r="57943" spans="3:19" s="360" customFormat="1" hidden="1" x14ac:dyDescent="0.3">
      <c r="C57943" s="404"/>
      <c r="D57943" s="404"/>
      <c r="E57943" s="404"/>
      <c r="F57943" s="404"/>
      <c r="N57943" s="356"/>
      <c r="O57943" s="356"/>
      <c r="P57943" s="356"/>
      <c r="Q57943" s="356"/>
      <c r="R57943" s="356"/>
      <c r="S57943" s="356"/>
    </row>
    <row r="57944" spans="3:19" s="360" customFormat="1" hidden="1" x14ac:dyDescent="0.3">
      <c r="C57944" s="404"/>
      <c r="D57944" s="404"/>
      <c r="E57944" s="404"/>
      <c r="F57944" s="404"/>
      <c r="N57944" s="356"/>
      <c r="O57944" s="356"/>
      <c r="P57944" s="356"/>
      <c r="Q57944" s="356"/>
      <c r="R57944" s="356"/>
      <c r="S57944" s="356"/>
    </row>
    <row r="57945" spans="3:19" s="360" customFormat="1" hidden="1" x14ac:dyDescent="0.3">
      <c r="C57945" s="404"/>
      <c r="D57945" s="404"/>
      <c r="E57945" s="404"/>
      <c r="F57945" s="404"/>
      <c r="N57945" s="356"/>
      <c r="O57945" s="356"/>
      <c r="P57945" s="356"/>
      <c r="Q57945" s="356"/>
      <c r="R57945" s="356"/>
      <c r="S57945" s="356"/>
    </row>
    <row r="57946" spans="3:19" s="360" customFormat="1" hidden="1" x14ac:dyDescent="0.3">
      <c r="C57946" s="404"/>
      <c r="D57946" s="404"/>
      <c r="E57946" s="404"/>
      <c r="F57946" s="404"/>
      <c r="N57946" s="356"/>
      <c r="O57946" s="356"/>
      <c r="P57946" s="356"/>
      <c r="Q57946" s="356"/>
      <c r="R57946" s="356"/>
      <c r="S57946" s="356"/>
    </row>
    <row r="57947" spans="3:19" s="360" customFormat="1" hidden="1" x14ac:dyDescent="0.3">
      <c r="C57947" s="404"/>
      <c r="D57947" s="404"/>
      <c r="E57947" s="404"/>
      <c r="F57947" s="404"/>
      <c r="N57947" s="356"/>
      <c r="O57947" s="356"/>
      <c r="P57947" s="356"/>
      <c r="Q57947" s="356"/>
      <c r="R57947" s="356"/>
      <c r="S57947" s="356"/>
    </row>
    <row r="57948" spans="3:19" s="360" customFormat="1" hidden="1" x14ac:dyDescent="0.3">
      <c r="C57948" s="404"/>
      <c r="D57948" s="404"/>
      <c r="E57948" s="404"/>
      <c r="F57948" s="404"/>
      <c r="N57948" s="356"/>
      <c r="O57948" s="356"/>
      <c r="P57948" s="356"/>
      <c r="Q57948" s="356"/>
      <c r="R57948" s="356"/>
      <c r="S57948" s="356"/>
    </row>
    <row r="57949" spans="3:19" s="360" customFormat="1" hidden="1" x14ac:dyDescent="0.3">
      <c r="C57949" s="404"/>
      <c r="D57949" s="404"/>
      <c r="E57949" s="404"/>
      <c r="F57949" s="404"/>
      <c r="N57949" s="356"/>
      <c r="O57949" s="356"/>
      <c r="P57949" s="356"/>
      <c r="Q57949" s="356"/>
      <c r="R57949" s="356"/>
      <c r="S57949" s="356"/>
    </row>
    <row r="57950" spans="3:19" s="360" customFormat="1" hidden="1" x14ac:dyDescent="0.3">
      <c r="C57950" s="404"/>
      <c r="D57950" s="404"/>
      <c r="E57950" s="404"/>
      <c r="F57950" s="404"/>
      <c r="N57950" s="356"/>
      <c r="O57950" s="356"/>
      <c r="P57950" s="356"/>
      <c r="Q57950" s="356"/>
      <c r="R57950" s="356"/>
      <c r="S57950" s="356"/>
    </row>
    <row r="57951" spans="3:19" s="360" customFormat="1" hidden="1" x14ac:dyDescent="0.3">
      <c r="C57951" s="404"/>
      <c r="D57951" s="404"/>
      <c r="E57951" s="404"/>
      <c r="F57951" s="404"/>
      <c r="N57951" s="356"/>
      <c r="O57951" s="356"/>
      <c r="P57951" s="356"/>
      <c r="Q57951" s="356"/>
      <c r="R57951" s="356"/>
      <c r="S57951" s="356"/>
    </row>
    <row r="57952" spans="3:19" s="360" customFormat="1" hidden="1" x14ac:dyDescent="0.3">
      <c r="C57952" s="404"/>
      <c r="D57952" s="404"/>
      <c r="E57952" s="404"/>
      <c r="F57952" s="404"/>
      <c r="N57952" s="356"/>
      <c r="O57952" s="356"/>
      <c r="P57952" s="356"/>
      <c r="Q57952" s="356"/>
      <c r="R57952" s="356"/>
      <c r="S57952" s="356"/>
    </row>
    <row r="57953" spans="3:19" s="360" customFormat="1" hidden="1" x14ac:dyDescent="0.3">
      <c r="C57953" s="404"/>
      <c r="D57953" s="404"/>
      <c r="E57953" s="404"/>
      <c r="F57953" s="404"/>
      <c r="N57953" s="356"/>
      <c r="O57953" s="356"/>
      <c r="P57953" s="356"/>
      <c r="Q57953" s="356"/>
      <c r="R57953" s="356"/>
      <c r="S57953" s="356"/>
    </row>
    <row r="57954" spans="3:19" s="360" customFormat="1" hidden="1" x14ac:dyDescent="0.3">
      <c r="C57954" s="404"/>
      <c r="D57954" s="404"/>
      <c r="E57954" s="404"/>
      <c r="F57954" s="404"/>
      <c r="N57954" s="356"/>
      <c r="O57954" s="356"/>
      <c r="P57954" s="356"/>
      <c r="Q57954" s="356"/>
      <c r="R57954" s="356"/>
      <c r="S57954" s="356"/>
    </row>
    <row r="57955" spans="3:19" s="360" customFormat="1" hidden="1" x14ac:dyDescent="0.3">
      <c r="C57955" s="404"/>
      <c r="D57955" s="404"/>
      <c r="E57955" s="404"/>
      <c r="F57955" s="404"/>
      <c r="N57955" s="356"/>
      <c r="O57955" s="356"/>
      <c r="P57955" s="356"/>
      <c r="Q57955" s="356"/>
      <c r="R57955" s="356"/>
      <c r="S57955" s="356"/>
    </row>
    <row r="57956" spans="3:19" s="360" customFormat="1" hidden="1" x14ac:dyDescent="0.3">
      <c r="C57956" s="404"/>
      <c r="D57956" s="404"/>
      <c r="E57956" s="404"/>
      <c r="F57956" s="404"/>
      <c r="N57956" s="356"/>
      <c r="O57956" s="356"/>
      <c r="P57956" s="356"/>
      <c r="Q57956" s="356"/>
      <c r="R57956" s="356"/>
      <c r="S57956" s="356"/>
    </row>
    <row r="57957" spans="3:19" s="360" customFormat="1" hidden="1" x14ac:dyDescent="0.3">
      <c r="C57957" s="404"/>
      <c r="D57957" s="404"/>
      <c r="E57957" s="404"/>
      <c r="F57957" s="404"/>
      <c r="N57957" s="356"/>
      <c r="O57957" s="356"/>
      <c r="P57957" s="356"/>
      <c r="Q57957" s="356"/>
      <c r="R57957" s="356"/>
      <c r="S57957" s="356"/>
    </row>
    <row r="57958" spans="3:19" s="360" customFormat="1" hidden="1" x14ac:dyDescent="0.3">
      <c r="C57958" s="404"/>
      <c r="D57958" s="404"/>
      <c r="E57958" s="404"/>
      <c r="F57958" s="404"/>
      <c r="N57958" s="356"/>
      <c r="O57958" s="356"/>
      <c r="P57958" s="356"/>
      <c r="Q57958" s="356"/>
      <c r="R57958" s="356"/>
      <c r="S57958" s="356"/>
    </row>
    <row r="57959" spans="3:19" s="360" customFormat="1" hidden="1" x14ac:dyDescent="0.3">
      <c r="C57959" s="404"/>
      <c r="D57959" s="404"/>
      <c r="E57959" s="404"/>
      <c r="F57959" s="404"/>
      <c r="N57959" s="356"/>
      <c r="O57959" s="356"/>
      <c r="P57959" s="356"/>
      <c r="Q57959" s="356"/>
      <c r="R57959" s="356"/>
      <c r="S57959" s="356"/>
    </row>
    <row r="57960" spans="3:19" s="360" customFormat="1" hidden="1" x14ac:dyDescent="0.3">
      <c r="C57960" s="404"/>
      <c r="D57960" s="404"/>
      <c r="E57960" s="404"/>
      <c r="F57960" s="404"/>
      <c r="N57960" s="356"/>
      <c r="O57960" s="356"/>
      <c r="P57960" s="356"/>
      <c r="Q57960" s="356"/>
      <c r="R57960" s="356"/>
      <c r="S57960" s="356"/>
    </row>
    <row r="57961" spans="3:19" s="360" customFormat="1" hidden="1" x14ac:dyDescent="0.3">
      <c r="C57961" s="404"/>
      <c r="D57961" s="404"/>
      <c r="E57961" s="404"/>
      <c r="F57961" s="404"/>
      <c r="N57961" s="356"/>
      <c r="O57961" s="356"/>
      <c r="P57961" s="356"/>
      <c r="Q57961" s="356"/>
      <c r="R57961" s="356"/>
      <c r="S57961" s="356"/>
    </row>
    <row r="57962" spans="3:19" s="360" customFormat="1" hidden="1" x14ac:dyDescent="0.3">
      <c r="C57962" s="404"/>
      <c r="D57962" s="404"/>
      <c r="E57962" s="404"/>
      <c r="F57962" s="404"/>
      <c r="N57962" s="356"/>
      <c r="O57962" s="356"/>
      <c r="P57962" s="356"/>
      <c r="Q57962" s="356"/>
      <c r="R57962" s="356"/>
      <c r="S57962" s="356"/>
    </row>
    <row r="57963" spans="3:19" s="360" customFormat="1" hidden="1" x14ac:dyDescent="0.3">
      <c r="C57963" s="404"/>
      <c r="D57963" s="404"/>
      <c r="E57963" s="404"/>
      <c r="F57963" s="404"/>
      <c r="N57963" s="356"/>
      <c r="O57963" s="356"/>
      <c r="P57963" s="356"/>
      <c r="Q57963" s="356"/>
      <c r="R57963" s="356"/>
      <c r="S57963" s="356"/>
    </row>
    <row r="57964" spans="3:19" s="360" customFormat="1" hidden="1" x14ac:dyDescent="0.3">
      <c r="C57964" s="404"/>
      <c r="D57964" s="404"/>
      <c r="E57964" s="404"/>
      <c r="F57964" s="404"/>
      <c r="N57964" s="356"/>
      <c r="O57964" s="356"/>
      <c r="P57964" s="356"/>
      <c r="Q57964" s="356"/>
      <c r="R57964" s="356"/>
      <c r="S57964" s="356"/>
    </row>
    <row r="57965" spans="3:19" s="360" customFormat="1" hidden="1" x14ac:dyDescent="0.3">
      <c r="C57965" s="404"/>
      <c r="D57965" s="404"/>
      <c r="E57965" s="404"/>
      <c r="F57965" s="404"/>
      <c r="N57965" s="356"/>
      <c r="O57965" s="356"/>
      <c r="P57965" s="356"/>
      <c r="Q57965" s="356"/>
      <c r="R57965" s="356"/>
      <c r="S57965" s="356"/>
    </row>
    <row r="57966" spans="3:19" s="360" customFormat="1" hidden="1" x14ac:dyDescent="0.3">
      <c r="C57966" s="404"/>
      <c r="D57966" s="404"/>
      <c r="E57966" s="404"/>
      <c r="F57966" s="404"/>
      <c r="N57966" s="356"/>
      <c r="O57966" s="356"/>
      <c r="P57966" s="356"/>
      <c r="Q57966" s="356"/>
      <c r="R57966" s="356"/>
      <c r="S57966" s="356"/>
    </row>
    <row r="57967" spans="3:19" s="360" customFormat="1" hidden="1" x14ac:dyDescent="0.3">
      <c r="C57967" s="404"/>
      <c r="D57967" s="404"/>
      <c r="E57967" s="404"/>
      <c r="F57967" s="404"/>
      <c r="N57967" s="356"/>
      <c r="O57967" s="356"/>
      <c r="P57967" s="356"/>
      <c r="Q57967" s="356"/>
      <c r="R57967" s="356"/>
      <c r="S57967" s="356"/>
    </row>
    <row r="57968" spans="3:19" s="360" customFormat="1" hidden="1" x14ac:dyDescent="0.3">
      <c r="C57968" s="404"/>
      <c r="D57968" s="404"/>
      <c r="E57968" s="404"/>
      <c r="F57968" s="404"/>
      <c r="N57968" s="356"/>
      <c r="O57968" s="356"/>
      <c r="P57968" s="356"/>
      <c r="Q57968" s="356"/>
      <c r="R57968" s="356"/>
      <c r="S57968" s="356"/>
    </row>
    <row r="57969" spans="3:19" s="360" customFormat="1" hidden="1" x14ac:dyDescent="0.3">
      <c r="C57969" s="404"/>
      <c r="D57969" s="404"/>
      <c r="E57969" s="404"/>
      <c r="F57969" s="404"/>
      <c r="N57969" s="356"/>
      <c r="O57969" s="356"/>
      <c r="P57969" s="356"/>
      <c r="Q57969" s="356"/>
      <c r="R57969" s="356"/>
      <c r="S57969" s="356"/>
    </row>
    <row r="57970" spans="3:19" s="360" customFormat="1" hidden="1" x14ac:dyDescent="0.3">
      <c r="C57970" s="404"/>
      <c r="D57970" s="404"/>
      <c r="E57970" s="404"/>
      <c r="F57970" s="404"/>
      <c r="N57970" s="356"/>
      <c r="O57970" s="356"/>
      <c r="P57970" s="356"/>
      <c r="Q57970" s="356"/>
      <c r="R57970" s="356"/>
      <c r="S57970" s="356"/>
    </row>
    <row r="57971" spans="3:19" s="360" customFormat="1" hidden="1" x14ac:dyDescent="0.3">
      <c r="C57971" s="404"/>
      <c r="D57971" s="404"/>
      <c r="E57971" s="404"/>
      <c r="F57971" s="404"/>
      <c r="N57971" s="356"/>
      <c r="O57971" s="356"/>
      <c r="P57971" s="356"/>
      <c r="Q57971" s="356"/>
      <c r="R57971" s="356"/>
      <c r="S57971" s="356"/>
    </row>
    <row r="57972" spans="3:19" s="360" customFormat="1" hidden="1" x14ac:dyDescent="0.3">
      <c r="C57972" s="404"/>
      <c r="D57972" s="404"/>
      <c r="E57972" s="404"/>
      <c r="F57972" s="404"/>
      <c r="N57972" s="356"/>
      <c r="O57972" s="356"/>
      <c r="P57972" s="356"/>
      <c r="Q57972" s="356"/>
      <c r="R57972" s="356"/>
      <c r="S57972" s="356"/>
    </row>
    <row r="57973" spans="3:19" s="360" customFormat="1" hidden="1" x14ac:dyDescent="0.3">
      <c r="C57973" s="404"/>
      <c r="D57973" s="404"/>
      <c r="E57973" s="404"/>
      <c r="F57973" s="404"/>
      <c r="N57973" s="356"/>
      <c r="O57973" s="356"/>
      <c r="P57973" s="356"/>
      <c r="Q57973" s="356"/>
      <c r="R57973" s="356"/>
      <c r="S57973" s="356"/>
    </row>
    <row r="57974" spans="3:19" s="360" customFormat="1" hidden="1" x14ac:dyDescent="0.3">
      <c r="C57974" s="404"/>
      <c r="D57974" s="404"/>
      <c r="E57974" s="404"/>
      <c r="F57974" s="404"/>
      <c r="N57974" s="356"/>
      <c r="O57974" s="356"/>
      <c r="P57974" s="356"/>
      <c r="Q57974" s="356"/>
      <c r="R57974" s="356"/>
      <c r="S57974" s="356"/>
    </row>
    <row r="57975" spans="3:19" s="360" customFormat="1" hidden="1" x14ac:dyDescent="0.3">
      <c r="C57975" s="404"/>
      <c r="D57975" s="404"/>
      <c r="E57975" s="404"/>
      <c r="F57975" s="404"/>
      <c r="N57975" s="356"/>
      <c r="O57975" s="356"/>
      <c r="P57975" s="356"/>
      <c r="Q57975" s="356"/>
      <c r="R57975" s="356"/>
      <c r="S57975" s="356"/>
    </row>
    <row r="57976" spans="3:19" s="360" customFormat="1" hidden="1" x14ac:dyDescent="0.3">
      <c r="C57976" s="404"/>
      <c r="D57976" s="404"/>
      <c r="E57976" s="404"/>
      <c r="F57976" s="404"/>
      <c r="N57976" s="356"/>
      <c r="O57976" s="356"/>
      <c r="P57976" s="356"/>
      <c r="Q57976" s="356"/>
      <c r="R57976" s="356"/>
      <c r="S57976" s="356"/>
    </row>
    <row r="57977" spans="3:19" s="360" customFormat="1" hidden="1" x14ac:dyDescent="0.3">
      <c r="C57977" s="404"/>
      <c r="D57977" s="404"/>
      <c r="E57977" s="404"/>
      <c r="F57977" s="404"/>
      <c r="N57977" s="356"/>
      <c r="O57977" s="356"/>
      <c r="P57977" s="356"/>
      <c r="Q57977" s="356"/>
      <c r="R57977" s="356"/>
      <c r="S57977" s="356"/>
    </row>
    <row r="57978" spans="3:19" s="360" customFormat="1" hidden="1" x14ac:dyDescent="0.3">
      <c r="C57978" s="404"/>
      <c r="D57978" s="404"/>
      <c r="E57978" s="404"/>
      <c r="F57978" s="404"/>
      <c r="N57978" s="356"/>
      <c r="O57978" s="356"/>
      <c r="P57978" s="356"/>
      <c r="Q57978" s="356"/>
      <c r="R57978" s="356"/>
      <c r="S57978" s="356"/>
    </row>
    <row r="57979" spans="3:19" s="360" customFormat="1" hidden="1" x14ac:dyDescent="0.3">
      <c r="C57979" s="404"/>
      <c r="D57979" s="404"/>
      <c r="E57979" s="404"/>
      <c r="F57979" s="404"/>
      <c r="N57979" s="356"/>
      <c r="O57979" s="356"/>
      <c r="P57979" s="356"/>
      <c r="Q57979" s="356"/>
      <c r="R57979" s="356"/>
      <c r="S57979" s="356"/>
    </row>
    <row r="57980" spans="3:19" s="360" customFormat="1" hidden="1" x14ac:dyDescent="0.3">
      <c r="C57980" s="404"/>
      <c r="D57980" s="404"/>
      <c r="E57980" s="404"/>
      <c r="F57980" s="404"/>
      <c r="N57980" s="356"/>
      <c r="O57980" s="356"/>
      <c r="P57980" s="356"/>
      <c r="Q57980" s="356"/>
      <c r="R57980" s="356"/>
      <c r="S57980" s="356"/>
    </row>
    <row r="57981" spans="3:19" s="360" customFormat="1" hidden="1" x14ac:dyDescent="0.3">
      <c r="C57981" s="404"/>
      <c r="D57981" s="404"/>
      <c r="E57981" s="404"/>
      <c r="F57981" s="404"/>
      <c r="N57981" s="356"/>
      <c r="O57981" s="356"/>
      <c r="P57981" s="356"/>
      <c r="Q57981" s="356"/>
      <c r="R57981" s="356"/>
      <c r="S57981" s="356"/>
    </row>
    <row r="57982" spans="3:19" s="360" customFormat="1" hidden="1" x14ac:dyDescent="0.3">
      <c r="C57982" s="404"/>
      <c r="D57982" s="404"/>
      <c r="E57982" s="404"/>
      <c r="F57982" s="404"/>
      <c r="N57982" s="356"/>
      <c r="O57982" s="356"/>
      <c r="P57982" s="356"/>
      <c r="Q57982" s="356"/>
      <c r="R57982" s="356"/>
      <c r="S57982" s="356"/>
    </row>
    <row r="57983" spans="3:19" s="360" customFormat="1" hidden="1" x14ac:dyDescent="0.3">
      <c r="C57983" s="404"/>
      <c r="D57983" s="404"/>
      <c r="E57983" s="404"/>
      <c r="F57983" s="404"/>
      <c r="N57983" s="356"/>
      <c r="O57983" s="356"/>
      <c r="P57983" s="356"/>
      <c r="Q57983" s="356"/>
      <c r="R57983" s="356"/>
      <c r="S57983" s="356"/>
    </row>
    <row r="57984" spans="3:19" s="360" customFormat="1" hidden="1" x14ac:dyDescent="0.3">
      <c r="C57984" s="404"/>
      <c r="D57984" s="404"/>
      <c r="E57984" s="404"/>
      <c r="F57984" s="404"/>
      <c r="N57984" s="356"/>
      <c r="O57984" s="356"/>
      <c r="P57984" s="356"/>
      <c r="Q57984" s="356"/>
      <c r="R57984" s="356"/>
      <c r="S57984" s="356"/>
    </row>
    <row r="57985" spans="3:19" s="360" customFormat="1" hidden="1" x14ac:dyDescent="0.3">
      <c r="C57985" s="404"/>
      <c r="D57985" s="404"/>
      <c r="E57985" s="404"/>
      <c r="F57985" s="404"/>
      <c r="N57985" s="356"/>
      <c r="O57985" s="356"/>
      <c r="P57985" s="356"/>
      <c r="Q57985" s="356"/>
      <c r="R57985" s="356"/>
      <c r="S57985" s="356"/>
    </row>
    <row r="57986" spans="3:19" s="360" customFormat="1" hidden="1" x14ac:dyDescent="0.3">
      <c r="C57986" s="404"/>
      <c r="D57986" s="404"/>
      <c r="E57986" s="404"/>
      <c r="F57986" s="404"/>
      <c r="N57986" s="356"/>
      <c r="O57986" s="356"/>
      <c r="P57986" s="356"/>
      <c r="Q57986" s="356"/>
      <c r="R57986" s="356"/>
      <c r="S57986" s="356"/>
    </row>
    <row r="57987" spans="3:19" s="360" customFormat="1" hidden="1" x14ac:dyDescent="0.3">
      <c r="C57987" s="404"/>
      <c r="D57987" s="404"/>
      <c r="E57987" s="404"/>
      <c r="F57987" s="404"/>
      <c r="N57987" s="356"/>
      <c r="O57987" s="356"/>
      <c r="P57987" s="356"/>
      <c r="Q57987" s="356"/>
      <c r="R57987" s="356"/>
      <c r="S57987" s="356"/>
    </row>
    <row r="57988" spans="3:19" s="360" customFormat="1" hidden="1" x14ac:dyDescent="0.3">
      <c r="C57988" s="404"/>
      <c r="D57988" s="404"/>
      <c r="E57988" s="404"/>
      <c r="F57988" s="404"/>
      <c r="N57988" s="356"/>
      <c r="O57988" s="356"/>
      <c r="P57988" s="356"/>
      <c r="Q57988" s="356"/>
      <c r="R57988" s="356"/>
      <c r="S57988" s="356"/>
    </row>
    <row r="57989" spans="3:19" s="360" customFormat="1" hidden="1" x14ac:dyDescent="0.3">
      <c r="C57989" s="404"/>
      <c r="D57989" s="404"/>
      <c r="E57989" s="404"/>
      <c r="F57989" s="404"/>
      <c r="N57989" s="356"/>
      <c r="O57989" s="356"/>
      <c r="P57989" s="356"/>
      <c r="Q57989" s="356"/>
      <c r="R57989" s="356"/>
      <c r="S57989" s="356"/>
    </row>
    <row r="57990" spans="3:19" s="360" customFormat="1" hidden="1" x14ac:dyDescent="0.3">
      <c r="C57990" s="404"/>
      <c r="D57990" s="404"/>
      <c r="E57990" s="404"/>
      <c r="F57990" s="404"/>
      <c r="N57990" s="356"/>
      <c r="O57990" s="356"/>
      <c r="P57990" s="356"/>
      <c r="Q57990" s="356"/>
      <c r="R57990" s="356"/>
      <c r="S57990" s="356"/>
    </row>
    <row r="57991" spans="3:19" s="360" customFormat="1" hidden="1" x14ac:dyDescent="0.3">
      <c r="C57991" s="404"/>
      <c r="D57991" s="404"/>
      <c r="E57991" s="404"/>
      <c r="F57991" s="404"/>
      <c r="N57991" s="356"/>
      <c r="O57991" s="356"/>
      <c r="P57991" s="356"/>
      <c r="Q57991" s="356"/>
      <c r="R57991" s="356"/>
      <c r="S57991" s="356"/>
    </row>
    <row r="57992" spans="3:19" s="360" customFormat="1" hidden="1" x14ac:dyDescent="0.3">
      <c r="C57992" s="404"/>
      <c r="D57992" s="404"/>
      <c r="E57992" s="404"/>
      <c r="F57992" s="404"/>
      <c r="N57992" s="356"/>
      <c r="O57992" s="356"/>
      <c r="P57992" s="356"/>
      <c r="Q57992" s="356"/>
      <c r="R57992" s="356"/>
      <c r="S57992" s="356"/>
    </row>
    <row r="57993" spans="3:19" s="360" customFormat="1" hidden="1" x14ac:dyDescent="0.3">
      <c r="C57993" s="404"/>
      <c r="D57993" s="404"/>
      <c r="E57993" s="404"/>
      <c r="F57993" s="404"/>
      <c r="N57993" s="356"/>
      <c r="O57993" s="356"/>
      <c r="P57993" s="356"/>
      <c r="Q57993" s="356"/>
      <c r="R57993" s="356"/>
      <c r="S57993" s="356"/>
    </row>
    <row r="57994" spans="3:19" s="360" customFormat="1" hidden="1" x14ac:dyDescent="0.3">
      <c r="C57994" s="404"/>
      <c r="D57994" s="404"/>
      <c r="E57994" s="404"/>
      <c r="F57994" s="404"/>
      <c r="N57994" s="356"/>
      <c r="O57994" s="356"/>
      <c r="P57994" s="356"/>
      <c r="Q57994" s="356"/>
      <c r="R57994" s="356"/>
      <c r="S57994" s="356"/>
    </row>
    <row r="57995" spans="3:19" s="360" customFormat="1" hidden="1" x14ac:dyDescent="0.3">
      <c r="C57995" s="404"/>
      <c r="D57995" s="404"/>
      <c r="E57995" s="404"/>
      <c r="F57995" s="404"/>
      <c r="N57995" s="356"/>
      <c r="O57995" s="356"/>
      <c r="P57995" s="356"/>
      <c r="Q57995" s="356"/>
      <c r="R57995" s="356"/>
      <c r="S57995" s="356"/>
    </row>
    <row r="57996" spans="3:19" s="360" customFormat="1" hidden="1" x14ac:dyDescent="0.3">
      <c r="C57996" s="404"/>
      <c r="D57996" s="404"/>
      <c r="E57996" s="404"/>
      <c r="F57996" s="404"/>
      <c r="N57996" s="356"/>
      <c r="O57996" s="356"/>
      <c r="P57996" s="356"/>
      <c r="Q57996" s="356"/>
      <c r="R57996" s="356"/>
      <c r="S57996" s="356"/>
    </row>
    <row r="57997" spans="3:19" s="360" customFormat="1" hidden="1" x14ac:dyDescent="0.3">
      <c r="C57997" s="404"/>
      <c r="D57997" s="404"/>
      <c r="E57997" s="404"/>
      <c r="F57997" s="404"/>
      <c r="N57997" s="356"/>
      <c r="O57997" s="356"/>
      <c r="P57997" s="356"/>
      <c r="Q57997" s="356"/>
      <c r="R57997" s="356"/>
      <c r="S57997" s="356"/>
    </row>
    <row r="57998" spans="3:19" s="360" customFormat="1" hidden="1" x14ac:dyDescent="0.3">
      <c r="C57998" s="404"/>
      <c r="D57998" s="404"/>
      <c r="E57998" s="404"/>
      <c r="F57998" s="404"/>
      <c r="N57998" s="356"/>
      <c r="O57998" s="356"/>
      <c r="P57998" s="356"/>
      <c r="Q57998" s="356"/>
      <c r="R57998" s="356"/>
      <c r="S57998" s="356"/>
    </row>
    <row r="57999" spans="3:19" s="360" customFormat="1" hidden="1" x14ac:dyDescent="0.3">
      <c r="C57999" s="404"/>
      <c r="D57999" s="404"/>
      <c r="E57999" s="404"/>
      <c r="F57999" s="404"/>
      <c r="N57999" s="356"/>
      <c r="O57999" s="356"/>
      <c r="P57999" s="356"/>
      <c r="Q57999" s="356"/>
      <c r="R57999" s="356"/>
      <c r="S57999" s="356"/>
    </row>
    <row r="58000" spans="3:19" s="360" customFormat="1" hidden="1" x14ac:dyDescent="0.3">
      <c r="C58000" s="404"/>
      <c r="D58000" s="404"/>
      <c r="E58000" s="404"/>
      <c r="F58000" s="404"/>
      <c r="N58000" s="356"/>
      <c r="O58000" s="356"/>
      <c r="P58000" s="356"/>
      <c r="Q58000" s="356"/>
      <c r="R58000" s="356"/>
      <c r="S58000" s="356"/>
    </row>
    <row r="58001" spans="3:19" s="360" customFormat="1" hidden="1" x14ac:dyDescent="0.3">
      <c r="C58001" s="404"/>
      <c r="D58001" s="404"/>
      <c r="E58001" s="404"/>
      <c r="F58001" s="404"/>
      <c r="N58001" s="356"/>
      <c r="O58001" s="356"/>
      <c r="P58001" s="356"/>
      <c r="Q58001" s="356"/>
      <c r="R58001" s="356"/>
      <c r="S58001" s="356"/>
    </row>
    <row r="58002" spans="3:19" s="360" customFormat="1" hidden="1" x14ac:dyDescent="0.3">
      <c r="C58002" s="404"/>
      <c r="D58002" s="404"/>
      <c r="E58002" s="404"/>
      <c r="F58002" s="404"/>
      <c r="N58002" s="356"/>
      <c r="O58002" s="356"/>
      <c r="P58002" s="356"/>
      <c r="Q58002" s="356"/>
      <c r="R58002" s="356"/>
      <c r="S58002" s="356"/>
    </row>
    <row r="58003" spans="3:19" s="360" customFormat="1" hidden="1" x14ac:dyDescent="0.3">
      <c r="C58003" s="404"/>
      <c r="D58003" s="404"/>
      <c r="E58003" s="404"/>
      <c r="F58003" s="404"/>
      <c r="N58003" s="356"/>
      <c r="O58003" s="356"/>
      <c r="P58003" s="356"/>
      <c r="Q58003" s="356"/>
      <c r="R58003" s="356"/>
      <c r="S58003" s="356"/>
    </row>
    <row r="58004" spans="3:19" s="360" customFormat="1" hidden="1" x14ac:dyDescent="0.3">
      <c r="C58004" s="404"/>
      <c r="D58004" s="404"/>
      <c r="E58004" s="404"/>
      <c r="F58004" s="404"/>
      <c r="N58004" s="356"/>
      <c r="O58004" s="356"/>
      <c r="P58004" s="356"/>
      <c r="Q58004" s="356"/>
      <c r="R58004" s="356"/>
      <c r="S58004" s="356"/>
    </row>
    <row r="58005" spans="3:19" s="360" customFormat="1" hidden="1" x14ac:dyDescent="0.3">
      <c r="C58005" s="404"/>
      <c r="D58005" s="404"/>
      <c r="E58005" s="404"/>
      <c r="F58005" s="404"/>
      <c r="N58005" s="356"/>
      <c r="O58005" s="356"/>
      <c r="P58005" s="356"/>
      <c r="Q58005" s="356"/>
      <c r="R58005" s="356"/>
      <c r="S58005" s="356"/>
    </row>
    <row r="58006" spans="3:19" s="360" customFormat="1" hidden="1" x14ac:dyDescent="0.3">
      <c r="C58006" s="404"/>
      <c r="D58006" s="404"/>
      <c r="E58006" s="404"/>
      <c r="F58006" s="404"/>
      <c r="N58006" s="356"/>
      <c r="O58006" s="356"/>
      <c r="P58006" s="356"/>
      <c r="Q58006" s="356"/>
      <c r="R58006" s="356"/>
      <c r="S58006" s="356"/>
    </row>
    <row r="58007" spans="3:19" s="360" customFormat="1" hidden="1" x14ac:dyDescent="0.3">
      <c r="C58007" s="404"/>
      <c r="D58007" s="404"/>
      <c r="E58007" s="404"/>
      <c r="F58007" s="404"/>
      <c r="N58007" s="356"/>
      <c r="O58007" s="356"/>
      <c r="P58007" s="356"/>
      <c r="Q58007" s="356"/>
      <c r="R58007" s="356"/>
      <c r="S58007" s="356"/>
    </row>
    <row r="58008" spans="3:19" s="360" customFormat="1" hidden="1" x14ac:dyDescent="0.3">
      <c r="C58008" s="404"/>
      <c r="D58008" s="404"/>
      <c r="E58008" s="404"/>
      <c r="F58008" s="404"/>
      <c r="N58008" s="356"/>
      <c r="O58008" s="356"/>
      <c r="P58008" s="356"/>
      <c r="Q58008" s="356"/>
      <c r="R58008" s="356"/>
      <c r="S58008" s="356"/>
    </row>
    <row r="58009" spans="3:19" s="360" customFormat="1" hidden="1" x14ac:dyDescent="0.3">
      <c r="C58009" s="404"/>
      <c r="D58009" s="404"/>
      <c r="E58009" s="404"/>
      <c r="F58009" s="404"/>
      <c r="N58009" s="356"/>
      <c r="O58009" s="356"/>
      <c r="P58009" s="356"/>
      <c r="Q58009" s="356"/>
      <c r="R58009" s="356"/>
      <c r="S58009" s="356"/>
    </row>
    <row r="58010" spans="3:19" s="360" customFormat="1" hidden="1" x14ac:dyDescent="0.3">
      <c r="C58010" s="404"/>
      <c r="D58010" s="404"/>
      <c r="E58010" s="404"/>
      <c r="F58010" s="404"/>
      <c r="N58010" s="356"/>
      <c r="O58010" s="356"/>
      <c r="P58010" s="356"/>
      <c r="Q58010" s="356"/>
      <c r="R58010" s="356"/>
      <c r="S58010" s="356"/>
    </row>
    <row r="58011" spans="3:19" s="360" customFormat="1" hidden="1" x14ac:dyDescent="0.3">
      <c r="C58011" s="404"/>
      <c r="D58011" s="404"/>
      <c r="E58011" s="404"/>
      <c r="F58011" s="404"/>
      <c r="N58011" s="356"/>
      <c r="O58011" s="356"/>
      <c r="P58011" s="356"/>
      <c r="Q58011" s="356"/>
      <c r="R58011" s="356"/>
      <c r="S58011" s="356"/>
    </row>
    <row r="58012" spans="3:19" s="360" customFormat="1" hidden="1" x14ac:dyDescent="0.3">
      <c r="C58012" s="404"/>
      <c r="D58012" s="404"/>
      <c r="E58012" s="404"/>
      <c r="F58012" s="404"/>
      <c r="N58012" s="356"/>
      <c r="O58012" s="356"/>
      <c r="P58012" s="356"/>
      <c r="Q58012" s="356"/>
      <c r="R58012" s="356"/>
      <c r="S58012" s="356"/>
    </row>
    <row r="58013" spans="3:19" s="360" customFormat="1" hidden="1" x14ac:dyDescent="0.3">
      <c r="C58013" s="404"/>
      <c r="D58013" s="404"/>
      <c r="E58013" s="404"/>
      <c r="F58013" s="404"/>
      <c r="N58013" s="356"/>
      <c r="O58013" s="356"/>
      <c r="P58013" s="356"/>
      <c r="Q58013" s="356"/>
      <c r="R58013" s="356"/>
      <c r="S58013" s="356"/>
    </row>
    <row r="58014" spans="3:19" s="360" customFormat="1" hidden="1" x14ac:dyDescent="0.3">
      <c r="C58014" s="404"/>
      <c r="D58014" s="404"/>
      <c r="E58014" s="404"/>
      <c r="F58014" s="404"/>
      <c r="N58014" s="356"/>
      <c r="O58014" s="356"/>
      <c r="P58014" s="356"/>
      <c r="Q58014" s="356"/>
      <c r="R58014" s="356"/>
      <c r="S58014" s="356"/>
    </row>
    <row r="58015" spans="3:19" s="360" customFormat="1" hidden="1" x14ac:dyDescent="0.3">
      <c r="C58015" s="404"/>
      <c r="D58015" s="404"/>
      <c r="E58015" s="404"/>
      <c r="F58015" s="404"/>
      <c r="N58015" s="356"/>
      <c r="O58015" s="356"/>
      <c r="P58015" s="356"/>
      <c r="Q58015" s="356"/>
      <c r="R58015" s="356"/>
      <c r="S58015" s="356"/>
    </row>
    <row r="58016" spans="3:19" s="360" customFormat="1" hidden="1" x14ac:dyDescent="0.3">
      <c r="C58016" s="404"/>
      <c r="D58016" s="404"/>
      <c r="E58016" s="404"/>
      <c r="F58016" s="404"/>
      <c r="N58016" s="356"/>
      <c r="O58016" s="356"/>
      <c r="P58016" s="356"/>
      <c r="Q58016" s="356"/>
      <c r="R58016" s="356"/>
      <c r="S58016" s="356"/>
    </row>
    <row r="58017" spans="3:19" s="360" customFormat="1" hidden="1" x14ac:dyDescent="0.3">
      <c r="C58017" s="404"/>
      <c r="D58017" s="404"/>
      <c r="E58017" s="404"/>
      <c r="F58017" s="404"/>
      <c r="N58017" s="356"/>
      <c r="O58017" s="356"/>
      <c r="P58017" s="356"/>
      <c r="Q58017" s="356"/>
      <c r="R58017" s="356"/>
      <c r="S58017" s="356"/>
    </row>
    <row r="58018" spans="3:19" s="360" customFormat="1" hidden="1" x14ac:dyDescent="0.3">
      <c r="C58018" s="404"/>
      <c r="D58018" s="404"/>
      <c r="E58018" s="404"/>
      <c r="F58018" s="404"/>
      <c r="N58018" s="356"/>
      <c r="O58018" s="356"/>
      <c r="P58018" s="356"/>
      <c r="Q58018" s="356"/>
      <c r="R58018" s="356"/>
      <c r="S58018" s="356"/>
    </row>
    <row r="58019" spans="3:19" s="360" customFormat="1" hidden="1" x14ac:dyDescent="0.3">
      <c r="C58019" s="404"/>
      <c r="D58019" s="404"/>
      <c r="E58019" s="404"/>
      <c r="F58019" s="404"/>
      <c r="N58019" s="356"/>
      <c r="O58019" s="356"/>
      <c r="P58019" s="356"/>
      <c r="Q58019" s="356"/>
      <c r="R58019" s="356"/>
      <c r="S58019" s="356"/>
    </row>
    <row r="58020" spans="3:19" s="360" customFormat="1" hidden="1" x14ac:dyDescent="0.3">
      <c r="C58020" s="404"/>
      <c r="D58020" s="404"/>
      <c r="E58020" s="404"/>
      <c r="F58020" s="404"/>
      <c r="N58020" s="356"/>
      <c r="O58020" s="356"/>
      <c r="P58020" s="356"/>
      <c r="Q58020" s="356"/>
      <c r="R58020" s="356"/>
      <c r="S58020" s="356"/>
    </row>
    <row r="58021" spans="3:19" s="360" customFormat="1" hidden="1" x14ac:dyDescent="0.3">
      <c r="C58021" s="404"/>
      <c r="D58021" s="404"/>
      <c r="E58021" s="404"/>
      <c r="F58021" s="404"/>
      <c r="N58021" s="356"/>
      <c r="O58021" s="356"/>
      <c r="P58021" s="356"/>
      <c r="Q58021" s="356"/>
      <c r="R58021" s="356"/>
      <c r="S58021" s="356"/>
    </row>
    <row r="58022" spans="3:19" s="360" customFormat="1" hidden="1" x14ac:dyDescent="0.3">
      <c r="C58022" s="404"/>
      <c r="D58022" s="404"/>
      <c r="E58022" s="404"/>
      <c r="F58022" s="404"/>
      <c r="N58022" s="356"/>
      <c r="O58022" s="356"/>
      <c r="P58022" s="356"/>
      <c r="Q58022" s="356"/>
      <c r="R58022" s="356"/>
      <c r="S58022" s="356"/>
    </row>
    <row r="58023" spans="3:19" s="360" customFormat="1" hidden="1" x14ac:dyDescent="0.3">
      <c r="C58023" s="404"/>
      <c r="D58023" s="404"/>
      <c r="E58023" s="404"/>
      <c r="F58023" s="404"/>
      <c r="N58023" s="356"/>
      <c r="O58023" s="356"/>
      <c r="P58023" s="356"/>
      <c r="Q58023" s="356"/>
      <c r="R58023" s="356"/>
      <c r="S58023" s="356"/>
    </row>
    <row r="58024" spans="3:19" s="360" customFormat="1" hidden="1" x14ac:dyDescent="0.3">
      <c r="C58024" s="404"/>
      <c r="D58024" s="404"/>
      <c r="E58024" s="404"/>
      <c r="F58024" s="404"/>
      <c r="N58024" s="356"/>
      <c r="O58024" s="356"/>
      <c r="P58024" s="356"/>
      <c r="Q58024" s="356"/>
      <c r="R58024" s="356"/>
      <c r="S58024" s="356"/>
    </row>
    <row r="58025" spans="3:19" s="360" customFormat="1" hidden="1" x14ac:dyDescent="0.3">
      <c r="C58025" s="404"/>
      <c r="D58025" s="404"/>
      <c r="E58025" s="404"/>
      <c r="F58025" s="404"/>
      <c r="N58025" s="356"/>
      <c r="O58025" s="356"/>
      <c r="P58025" s="356"/>
      <c r="Q58025" s="356"/>
      <c r="R58025" s="356"/>
      <c r="S58025" s="356"/>
    </row>
    <row r="58026" spans="3:19" s="360" customFormat="1" hidden="1" x14ac:dyDescent="0.3">
      <c r="C58026" s="404"/>
      <c r="D58026" s="404"/>
      <c r="E58026" s="404"/>
      <c r="F58026" s="404"/>
      <c r="N58026" s="356"/>
      <c r="O58026" s="356"/>
      <c r="P58026" s="356"/>
      <c r="Q58026" s="356"/>
      <c r="R58026" s="356"/>
      <c r="S58026" s="356"/>
    </row>
    <row r="58027" spans="3:19" s="360" customFormat="1" hidden="1" x14ac:dyDescent="0.3">
      <c r="C58027" s="404"/>
      <c r="D58027" s="404"/>
      <c r="E58027" s="404"/>
      <c r="F58027" s="404"/>
      <c r="N58027" s="356"/>
      <c r="O58027" s="356"/>
      <c r="P58027" s="356"/>
      <c r="Q58027" s="356"/>
      <c r="R58027" s="356"/>
      <c r="S58027" s="356"/>
    </row>
    <row r="58028" spans="3:19" s="360" customFormat="1" hidden="1" x14ac:dyDescent="0.3">
      <c r="C58028" s="404"/>
      <c r="D58028" s="404"/>
      <c r="E58028" s="404"/>
      <c r="F58028" s="404"/>
      <c r="N58028" s="356"/>
      <c r="O58028" s="356"/>
      <c r="P58028" s="356"/>
      <c r="Q58028" s="356"/>
      <c r="R58028" s="356"/>
      <c r="S58028" s="356"/>
    </row>
    <row r="58029" spans="3:19" s="360" customFormat="1" hidden="1" x14ac:dyDescent="0.3">
      <c r="C58029" s="404"/>
      <c r="D58029" s="404"/>
      <c r="E58029" s="404"/>
      <c r="F58029" s="404"/>
      <c r="N58029" s="356"/>
      <c r="O58029" s="356"/>
      <c r="P58029" s="356"/>
      <c r="Q58029" s="356"/>
      <c r="R58029" s="356"/>
      <c r="S58029" s="356"/>
    </row>
    <row r="58030" spans="3:19" s="360" customFormat="1" hidden="1" x14ac:dyDescent="0.3">
      <c r="C58030" s="404"/>
      <c r="D58030" s="404"/>
      <c r="E58030" s="404"/>
      <c r="F58030" s="404"/>
      <c r="N58030" s="356"/>
      <c r="O58030" s="356"/>
      <c r="P58030" s="356"/>
      <c r="Q58030" s="356"/>
      <c r="R58030" s="356"/>
      <c r="S58030" s="356"/>
    </row>
    <row r="58031" spans="3:19" s="360" customFormat="1" hidden="1" x14ac:dyDescent="0.3">
      <c r="C58031" s="404"/>
      <c r="D58031" s="404"/>
      <c r="E58031" s="404"/>
      <c r="F58031" s="404"/>
      <c r="N58031" s="356"/>
      <c r="O58031" s="356"/>
      <c r="P58031" s="356"/>
      <c r="Q58031" s="356"/>
      <c r="R58031" s="356"/>
      <c r="S58031" s="356"/>
    </row>
    <row r="58032" spans="3:19" s="360" customFormat="1" hidden="1" x14ac:dyDescent="0.3">
      <c r="C58032" s="404"/>
      <c r="D58032" s="404"/>
      <c r="E58032" s="404"/>
      <c r="F58032" s="404"/>
      <c r="N58032" s="356"/>
      <c r="O58032" s="356"/>
      <c r="P58032" s="356"/>
      <c r="Q58032" s="356"/>
      <c r="R58032" s="356"/>
      <c r="S58032" s="356"/>
    </row>
    <row r="58033" spans="3:19" s="360" customFormat="1" hidden="1" x14ac:dyDescent="0.3">
      <c r="C58033" s="404"/>
      <c r="D58033" s="404"/>
      <c r="E58033" s="404"/>
      <c r="F58033" s="404"/>
      <c r="N58033" s="356"/>
      <c r="O58033" s="356"/>
      <c r="P58033" s="356"/>
      <c r="Q58033" s="356"/>
      <c r="R58033" s="356"/>
      <c r="S58033" s="356"/>
    </row>
    <row r="58034" spans="3:19" s="360" customFormat="1" hidden="1" x14ac:dyDescent="0.3">
      <c r="C58034" s="404"/>
      <c r="D58034" s="404"/>
      <c r="E58034" s="404"/>
      <c r="F58034" s="404"/>
      <c r="N58034" s="356"/>
      <c r="O58034" s="356"/>
      <c r="P58034" s="356"/>
      <c r="Q58034" s="356"/>
      <c r="R58034" s="356"/>
      <c r="S58034" s="356"/>
    </row>
    <row r="58035" spans="3:19" s="360" customFormat="1" hidden="1" x14ac:dyDescent="0.3">
      <c r="C58035" s="404"/>
      <c r="D58035" s="404"/>
      <c r="E58035" s="404"/>
      <c r="F58035" s="404"/>
      <c r="N58035" s="356"/>
      <c r="O58035" s="356"/>
      <c r="P58035" s="356"/>
      <c r="Q58035" s="356"/>
      <c r="R58035" s="356"/>
      <c r="S58035" s="356"/>
    </row>
    <row r="58036" spans="3:19" s="360" customFormat="1" hidden="1" x14ac:dyDescent="0.3">
      <c r="C58036" s="404"/>
      <c r="D58036" s="404"/>
      <c r="E58036" s="404"/>
      <c r="F58036" s="404"/>
      <c r="N58036" s="356"/>
      <c r="O58036" s="356"/>
      <c r="P58036" s="356"/>
      <c r="Q58036" s="356"/>
      <c r="R58036" s="356"/>
      <c r="S58036" s="356"/>
    </row>
    <row r="58037" spans="3:19" s="360" customFormat="1" hidden="1" x14ac:dyDescent="0.3">
      <c r="C58037" s="404"/>
      <c r="D58037" s="404"/>
      <c r="E58037" s="404"/>
      <c r="F58037" s="404"/>
      <c r="N58037" s="356"/>
      <c r="O58037" s="356"/>
      <c r="P58037" s="356"/>
      <c r="Q58037" s="356"/>
      <c r="R58037" s="356"/>
      <c r="S58037" s="356"/>
    </row>
    <row r="58038" spans="3:19" s="360" customFormat="1" hidden="1" x14ac:dyDescent="0.3">
      <c r="C58038" s="404"/>
      <c r="D58038" s="404"/>
      <c r="E58038" s="404"/>
      <c r="F58038" s="404"/>
      <c r="N58038" s="356"/>
      <c r="O58038" s="356"/>
      <c r="P58038" s="356"/>
      <c r="Q58038" s="356"/>
      <c r="R58038" s="356"/>
      <c r="S58038" s="356"/>
    </row>
    <row r="58039" spans="3:19" s="360" customFormat="1" hidden="1" x14ac:dyDescent="0.3">
      <c r="C58039" s="404"/>
      <c r="D58039" s="404"/>
      <c r="E58039" s="404"/>
      <c r="F58039" s="404"/>
      <c r="N58039" s="356"/>
      <c r="O58039" s="356"/>
      <c r="P58039" s="356"/>
      <c r="Q58039" s="356"/>
      <c r="R58039" s="356"/>
      <c r="S58039" s="356"/>
    </row>
    <row r="58040" spans="3:19" s="360" customFormat="1" hidden="1" x14ac:dyDescent="0.3">
      <c r="C58040" s="404"/>
      <c r="D58040" s="404"/>
      <c r="E58040" s="404"/>
      <c r="F58040" s="404"/>
      <c r="N58040" s="356"/>
      <c r="O58040" s="356"/>
      <c r="P58040" s="356"/>
      <c r="Q58040" s="356"/>
      <c r="R58040" s="356"/>
      <c r="S58040" s="356"/>
    </row>
    <row r="58041" spans="3:19" s="360" customFormat="1" hidden="1" x14ac:dyDescent="0.3">
      <c r="C58041" s="404"/>
      <c r="D58041" s="404"/>
      <c r="E58041" s="404"/>
      <c r="F58041" s="404"/>
      <c r="N58041" s="356"/>
      <c r="O58041" s="356"/>
      <c r="P58041" s="356"/>
      <c r="Q58041" s="356"/>
      <c r="R58041" s="356"/>
      <c r="S58041" s="356"/>
    </row>
    <row r="58042" spans="3:19" s="360" customFormat="1" hidden="1" x14ac:dyDescent="0.3">
      <c r="C58042" s="404"/>
      <c r="D58042" s="404"/>
      <c r="E58042" s="404"/>
      <c r="F58042" s="404"/>
      <c r="N58042" s="356"/>
      <c r="O58042" s="356"/>
      <c r="P58042" s="356"/>
      <c r="Q58042" s="356"/>
      <c r="R58042" s="356"/>
      <c r="S58042" s="356"/>
    </row>
    <row r="58043" spans="3:19" s="360" customFormat="1" hidden="1" x14ac:dyDescent="0.3">
      <c r="C58043" s="404"/>
      <c r="D58043" s="404"/>
      <c r="E58043" s="404"/>
      <c r="F58043" s="404"/>
      <c r="N58043" s="356"/>
      <c r="O58043" s="356"/>
      <c r="P58043" s="356"/>
      <c r="Q58043" s="356"/>
      <c r="R58043" s="356"/>
      <c r="S58043" s="356"/>
    </row>
    <row r="58044" spans="3:19" s="360" customFormat="1" hidden="1" x14ac:dyDescent="0.3">
      <c r="C58044" s="404"/>
      <c r="D58044" s="404"/>
      <c r="E58044" s="404"/>
      <c r="F58044" s="404"/>
      <c r="N58044" s="356"/>
      <c r="O58044" s="356"/>
      <c r="P58044" s="356"/>
      <c r="Q58044" s="356"/>
      <c r="R58044" s="356"/>
      <c r="S58044" s="356"/>
    </row>
    <row r="58045" spans="3:19" s="360" customFormat="1" hidden="1" x14ac:dyDescent="0.3">
      <c r="C58045" s="404"/>
      <c r="D58045" s="404"/>
      <c r="E58045" s="404"/>
      <c r="F58045" s="404"/>
      <c r="N58045" s="356"/>
      <c r="O58045" s="356"/>
      <c r="P58045" s="356"/>
      <c r="Q58045" s="356"/>
      <c r="R58045" s="356"/>
      <c r="S58045" s="356"/>
    </row>
    <row r="58046" spans="3:19" s="360" customFormat="1" hidden="1" x14ac:dyDescent="0.3">
      <c r="C58046" s="404"/>
      <c r="D58046" s="404"/>
      <c r="E58046" s="404"/>
      <c r="F58046" s="404"/>
      <c r="N58046" s="356"/>
      <c r="O58046" s="356"/>
      <c r="P58046" s="356"/>
      <c r="Q58046" s="356"/>
      <c r="R58046" s="356"/>
      <c r="S58046" s="356"/>
    </row>
    <row r="58047" spans="3:19" s="360" customFormat="1" hidden="1" x14ac:dyDescent="0.3">
      <c r="C58047" s="404"/>
      <c r="D58047" s="404"/>
      <c r="E58047" s="404"/>
      <c r="F58047" s="404"/>
      <c r="N58047" s="356"/>
      <c r="O58047" s="356"/>
      <c r="P58047" s="356"/>
      <c r="Q58047" s="356"/>
      <c r="R58047" s="356"/>
      <c r="S58047" s="356"/>
    </row>
    <row r="58048" spans="3:19" s="360" customFormat="1" hidden="1" x14ac:dyDescent="0.3">
      <c r="C58048" s="404"/>
      <c r="D58048" s="404"/>
      <c r="E58048" s="404"/>
      <c r="F58048" s="404"/>
      <c r="N58048" s="356"/>
      <c r="O58048" s="356"/>
      <c r="P58048" s="356"/>
      <c r="Q58048" s="356"/>
      <c r="R58048" s="356"/>
      <c r="S58048" s="356"/>
    </row>
    <row r="58049" spans="3:19" s="360" customFormat="1" hidden="1" x14ac:dyDescent="0.3">
      <c r="C58049" s="404"/>
      <c r="D58049" s="404"/>
      <c r="E58049" s="404"/>
      <c r="F58049" s="404"/>
      <c r="N58049" s="356"/>
      <c r="O58049" s="356"/>
      <c r="P58049" s="356"/>
      <c r="Q58049" s="356"/>
      <c r="R58049" s="356"/>
      <c r="S58049" s="356"/>
    </row>
    <row r="58050" spans="3:19" s="360" customFormat="1" hidden="1" x14ac:dyDescent="0.3">
      <c r="C58050" s="404"/>
      <c r="D58050" s="404"/>
      <c r="E58050" s="404"/>
      <c r="F58050" s="404"/>
      <c r="N58050" s="356"/>
      <c r="O58050" s="356"/>
      <c r="P58050" s="356"/>
      <c r="Q58050" s="356"/>
      <c r="R58050" s="356"/>
      <c r="S58050" s="356"/>
    </row>
    <row r="58051" spans="3:19" s="360" customFormat="1" hidden="1" x14ac:dyDescent="0.3">
      <c r="C58051" s="404"/>
      <c r="D58051" s="404"/>
      <c r="E58051" s="404"/>
      <c r="F58051" s="404"/>
      <c r="N58051" s="356"/>
      <c r="O58051" s="356"/>
      <c r="P58051" s="356"/>
      <c r="Q58051" s="356"/>
      <c r="R58051" s="356"/>
      <c r="S58051" s="356"/>
    </row>
    <row r="58052" spans="3:19" s="360" customFormat="1" hidden="1" x14ac:dyDescent="0.3">
      <c r="C58052" s="404"/>
      <c r="D58052" s="404"/>
      <c r="E58052" s="404"/>
      <c r="F58052" s="404"/>
      <c r="N58052" s="356"/>
      <c r="O58052" s="356"/>
      <c r="P58052" s="356"/>
      <c r="Q58052" s="356"/>
      <c r="R58052" s="356"/>
      <c r="S58052" s="356"/>
    </row>
    <row r="58053" spans="3:19" s="360" customFormat="1" hidden="1" x14ac:dyDescent="0.3">
      <c r="C58053" s="404"/>
      <c r="D58053" s="404"/>
      <c r="E58053" s="404"/>
      <c r="F58053" s="404"/>
      <c r="N58053" s="356"/>
      <c r="O58053" s="356"/>
      <c r="P58053" s="356"/>
      <c r="Q58053" s="356"/>
      <c r="R58053" s="356"/>
      <c r="S58053" s="356"/>
    </row>
    <row r="58054" spans="3:19" s="360" customFormat="1" hidden="1" x14ac:dyDescent="0.3">
      <c r="C58054" s="404"/>
      <c r="D58054" s="404"/>
      <c r="E58054" s="404"/>
      <c r="F58054" s="404"/>
      <c r="N58054" s="356"/>
      <c r="O58054" s="356"/>
      <c r="P58054" s="356"/>
      <c r="Q58054" s="356"/>
      <c r="R58054" s="356"/>
      <c r="S58054" s="356"/>
    </row>
    <row r="58055" spans="3:19" s="360" customFormat="1" hidden="1" x14ac:dyDescent="0.3">
      <c r="C58055" s="404"/>
      <c r="D58055" s="404"/>
      <c r="E58055" s="404"/>
      <c r="F58055" s="404"/>
      <c r="N58055" s="356"/>
      <c r="O58055" s="356"/>
      <c r="P58055" s="356"/>
      <c r="Q58055" s="356"/>
      <c r="R58055" s="356"/>
      <c r="S58055" s="356"/>
    </row>
    <row r="58056" spans="3:19" s="360" customFormat="1" hidden="1" x14ac:dyDescent="0.3">
      <c r="C58056" s="404"/>
      <c r="D58056" s="404"/>
      <c r="E58056" s="404"/>
      <c r="F58056" s="404"/>
      <c r="N58056" s="356"/>
      <c r="O58056" s="356"/>
      <c r="P58056" s="356"/>
      <c r="Q58056" s="356"/>
      <c r="R58056" s="356"/>
      <c r="S58056" s="356"/>
    </row>
    <row r="58057" spans="3:19" s="360" customFormat="1" hidden="1" x14ac:dyDescent="0.3">
      <c r="C58057" s="404"/>
      <c r="D58057" s="404"/>
      <c r="E58057" s="404"/>
      <c r="F58057" s="404"/>
      <c r="N58057" s="356"/>
      <c r="O58057" s="356"/>
      <c r="P58057" s="356"/>
      <c r="Q58057" s="356"/>
      <c r="R58057" s="356"/>
      <c r="S58057" s="356"/>
    </row>
    <row r="58058" spans="3:19" s="360" customFormat="1" hidden="1" x14ac:dyDescent="0.3">
      <c r="C58058" s="404"/>
      <c r="D58058" s="404"/>
      <c r="E58058" s="404"/>
      <c r="F58058" s="404"/>
      <c r="N58058" s="356"/>
      <c r="O58058" s="356"/>
      <c r="P58058" s="356"/>
      <c r="Q58058" s="356"/>
      <c r="R58058" s="356"/>
      <c r="S58058" s="356"/>
    </row>
    <row r="58059" spans="3:19" s="360" customFormat="1" hidden="1" x14ac:dyDescent="0.3">
      <c r="C58059" s="404"/>
      <c r="D58059" s="404"/>
      <c r="E58059" s="404"/>
      <c r="F58059" s="404"/>
      <c r="N58059" s="356"/>
      <c r="O58059" s="356"/>
      <c r="P58059" s="356"/>
      <c r="Q58059" s="356"/>
      <c r="R58059" s="356"/>
      <c r="S58059" s="356"/>
    </row>
    <row r="58060" spans="3:19" s="360" customFormat="1" hidden="1" x14ac:dyDescent="0.3">
      <c r="C58060" s="404"/>
      <c r="D58060" s="404"/>
      <c r="E58060" s="404"/>
      <c r="F58060" s="404"/>
      <c r="N58060" s="356"/>
      <c r="O58060" s="356"/>
      <c r="P58060" s="356"/>
      <c r="Q58060" s="356"/>
      <c r="R58060" s="356"/>
      <c r="S58060" s="356"/>
    </row>
    <row r="58061" spans="3:19" s="360" customFormat="1" hidden="1" x14ac:dyDescent="0.3">
      <c r="C58061" s="404"/>
      <c r="D58061" s="404"/>
      <c r="E58061" s="404"/>
      <c r="F58061" s="404"/>
      <c r="N58061" s="356"/>
      <c r="O58061" s="356"/>
      <c r="P58061" s="356"/>
      <c r="Q58061" s="356"/>
      <c r="R58061" s="356"/>
      <c r="S58061" s="356"/>
    </row>
    <row r="58062" spans="3:19" s="360" customFormat="1" hidden="1" x14ac:dyDescent="0.3">
      <c r="C58062" s="404"/>
      <c r="D58062" s="404"/>
      <c r="E58062" s="404"/>
      <c r="F58062" s="404"/>
      <c r="N58062" s="356"/>
      <c r="O58062" s="356"/>
      <c r="P58062" s="356"/>
      <c r="Q58062" s="356"/>
      <c r="R58062" s="356"/>
      <c r="S58062" s="356"/>
    </row>
    <row r="58063" spans="3:19" s="360" customFormat="1" hidden="1" x14ac:dyDescent="0.3">
      <c r="C58063" s="404"/>
      <c r="D58063" s="404"/>
      <c r="E58063" s="404"/>
      <c r="F58063" s="404"/>
      <c r="N58063" s="356"/>
      <c r="O58063" s="356"/>
      <c r="P58063" s="356"/>
      <c r="Q58063" s="356"/>
      <c r="R58063" s="356"/>
      <c r="S58063" s="356"/>
    </row>
    <row r="58064" spans="3:19" s="360" customFormat="1" hidden="1" x14ac:dyDescent="0.3">
      <c r="C58064" s="404"/>
      <c r="D58064" s="404"/>
      <c r="E58064" s="404"/>
      <c r="F58064" s="404"/>
      <c r="N58064" s="356"/>
      <c r="O58064" s="356"/>
      <c r="P58064" s="356"/>
      <c r="Q58064" s="356"/>
      <c r="R58064" s="356"/>
      <c r="S58064" s="356"/>
    </row>
    <row r="58065" spans="3:19" s="360" customFormat="1" hidden="1" x14ac:dyDescent="0.3">
      <c r="C58065" s="404"/>
      <c r="D58065" s="404"/>
      <c r="E58065" s="404"/>
      <c r="F58065" s="404"/>
      <c r="N58065" s="356"/>
      <c r="O58065" s="356"/>
      <c r="P58065" s="356"/>
      <c r="Q58065" s="356"/>
      <c r="R58065" s="356"/>
      <c r="S58065" s="356"/>
    </row>
    <row r="58066" spans="3:19" s="360" customFormat="1" hidden="1" x14ac:dyDescent="0.3">
      <c r="C58066" s="404"/>
      <c r="D58066" s="404"/>
      <c r="E58066" s="404"/>
      <c r="F58066" s="404"/>
      <c r="N58066" s="356"/>
      <c r="O58066" s="356"/>
      <c r="P58066" s="356"/>
      <c r="Q58066" s="356"/>
      <c r="R58066" s="356"/>
      <c r="S58066" s="356"/>
    </row>
    <row r="58067" spans="3:19" s="360" customFormat="1" hidden="1" x14ac:dyDescent="0.3">
      <c r="C58067" s="404"/>
      <c r="D58067" s="404"/>
      <c r="E58067" s="404"/>
      <c r="F58067" s="404"/>
      <c r="N58067" s="356"/>
      <c r="O58067" s="356"/>
      <c r="P58067" s="356"/>
      <c r="Q58067" s="356"/>
      <c r="R58067" s="356"/>
      <c r="S58067" s="356"/>
    </row>
    <row r="58068" spans="3:19" s="360" customFormat="1" hidden="1" x14ac:dyDescent="0.3">
      <c r="C58068" s="404"/>
      <c r="D58068" s="404"/>
      <c r="E58068" s="404"/>
      <c r="F58068" s="404"/>
      <c r="N58068" s="356"/>
      <c r="O58068" s="356"/>
      <c r="P58068" s="356"/>
      <c r="Q58068" s="356"/>
      <c r="R58068" s="356"/>
      <c r="S58068" s="356"/>
    </row>
    <row r="58069" spans="3:19" s="360" customFormat="1" hidden="1" x14ac:dyDescent="0.3">
      <c r="C58069" s="404"/>
      <c r="D58069" s="404"/>
      <c r="E58069" s="404"/>
      <c r="F58069" s="404"/>
      <c r="N58069" s="356"/>
      <c r="O58069" s="356"/>
      <c r="P58069" s="356"/>
      <c r="Q58069" s="356"/>
      <c r="R58069" s="356"/>
      <c r="S58069" s="356"/>
    </row>
    <row r="58070" spans="3:19" s="360" customFormat="1" hidden="1" x14ac:dyDescent="0.3">
      <c r="C58070" s="404"/>
      <c r="D58070" s="404"/>
      <c r="E58070" s="404"/>
      <c r="F58070" s="404"/>
      <c r="N58070" s="356"/>
      <c r="O58070" s="356"/>
      <c r="P58070" s="356"/>
      <c r="Q58070" s="356"/>
      <c r="R58070" s="356"/>
      <c r="S58070" s="356"/>
    </row>
    <row r="58071" spans="3:19" s="360" customFormat="1" hidden="1" x14ac:dyDescent="0.3">
      <c r="C58071" s="404"/>
      <c r="D58071" s="404"/>
      <c r="E58071" s="404"/>
      <c r="F58071" s="404"/>
      <c r="N58071" s="356"/>
      <c r="O58071" s="356"/>
      <c r="P58071" s="356"/>
      <c r="Q58071" s="356"/>
      <c r="R58071" s="356"/>
      <c r="S58071" s="356"/>
    </row>
    <row r="58072" spans="3:19" s="360" customFormat="1" hidden="1" x14ac:dyDescent="0.3">
      <c r="C58072" s="404"/>
      <c r="D58072" s="404"/>
      <c r="E58072" s="404"/>
      <c r="F58072" s="404"/>
      <c r="N58072" s="356"/>
      <c r="O58072" s="356"/>
      <c r="P58072" s="356"/>
      <c r="Q58072" s="356"/>
      <c r="R58072" s="356"/>
      <c r="S58072" s="356"/>
    </row>
    <row r="58073" spans="3:19" s="360" customFormat="1" hidden="1" x14ac:dyDescent="0.3">
      <c r="C58073" s="404"/>
      <c r="D58073" s="404"/>
      <c r="E58073" s="404"/>
      <c r="F58073" s="404"/>
      <c r="N58073" s="356"/>
      <c r="O58073" s="356"/>
      <c r="P58073" s="356"/>
      <c r="Q58073" s="356"/>
      <c r="R58073" s="356"/>
      <c r="S58073" s="356"/>
    </row>
    <row r="58074" spans="3:19" s="360" customFormat="1" hidden="1" x14ac:dyDescent="0.3">
      <c r="C58074" s="404"/>
      <c r="D58074" s="404"/>
      <c r="E58074" s="404"/>
      <c r="F58074" s="404"/>
      <c r="N58074" s="356"/>
      <c r="O58074" s="356"/>
      <c r="P58074" s="356"/>
      <c r="Q58074" s="356"/>
      <c r="R58074" s="356"/>
      <c r="S58074" s="356"/>
    </row>
    <row r="58075" spans="3:19" s="360" customFormat="1" hidden="1" x14ac:dyDescent="0.3">
      <c r="C58075" s="404"/>
      <c r="D58075" s="404"/>
      <c r="E58075" s="404"/>
      <c r="F58075" s="404"/>
      <c r="N58075" s="356"/>
      <c r="O58075" s="356"/>
      <c r="P58075" s="356"/>
      <c r="Q58075" s="356"/>
      <c r="R58075" s="356"/>
      <c r="S58075" s="356"/>
    </row>
    <row r="58076" spans="3:19" s="360" customFormat="1" hidden="1" x14ac:dyDescent="0.3">
      <c r="C58076" s="404"/>
      <c r="D58076" s="404"/>
      <c r="E58076" s="404"/>
      <c r="F58076" s="404"/>
      <c r="N58076" s="356"/>
      <c r="O58076" s="356"/>
      <c r="P58076" s="356"/>
      <c r="Q58076" s="356"/>
      <c r="R58076" s="356"/>
      <c r="S58076" s="356"/>
    </row>
    <row r="58077" spans="3:19" s="360" customFormat="1" hidden="1" x14ac:dyDescent="0.3">
      <c r="C58077" s="404"/>
      <c r="D58077" s="404"/>
      <c r="E58077" s="404"/>
      <c r="F58077" s="404"/>
      <c r="N58077" s="356"/>
      <c r="O58077" s="356"/>
      <c r="P58077" s="356"/>
      <c r="Q58077" s="356"/>
      <c r="R58077" s="356"/>
      <c r="S58077" s="356"/>
    </row>
    <row r="58078" spans="3:19" s="360" customFormat="1" hidden="1" x14ac:dyDescent="0.3">
      <c r="C58078" s="404"/>
      <c r="D58078" s="404"/>
      <c r="E58078" s="404"/>
      <c r="F58078" s="404"/>
      <c r="N58078" s="356"/>
      <c r="O58078" s="356"/>
      <c r="P58078" s="356"/>
      <c r="Q58078" s="356"/>
      <c r="R58078" s="356"/>
      <c r="S58078" s="356"/>
    </row>
    <row r="58079" spans="3:19" s="360" customFormat="1" hidden="1" x14ac:dyDescent="0.3">
      <c r="C58079" s="404"/>
      <c r="D58079" s="404"/>
      <c r="E58079" s="404"/>
      <c r="F58079" s="404"/>
      <c r="N58079" s="356"/>
      <c r="O58079" s="356"/>
      <c r="P58079" s="356"/>
      <c r="Q58079" s="356"/>
      <c r="R58079" s="356"/>
      <c r="S58079" s="356"/>
    </row>
    <row r="58080" spans="3:19" s="360" customFormat="1" hidden="1" x14ac:dyDescent="0.3">
      <c r="C58080" s="404"/>
      <c r="D58080" s="404"/>
      <c r="E58080" s="404"/>
      <c r="F58080" s="404"/>
      <c r="N58080" s="356"/>
      <c r="O58080" s="356"/>
      <c r="P58080" s="356"/>
      <c r="Q58080" s="356"/>
      <c r="R58080" s="356"/>
      <c r="S58080" s="356"/>
    </row>
    <row r="58081" spans="3:19" s="360" customFormat="1" hidden="1" x14ac:dyDescent="0.3">
      <c r="C58081" s="404"/>
      <c r="D58081" s="404"/>
      <c r="E58081" s="404"/>
      <c r="F58081" s="404"/>
      <c r="N58081" s="356"/>
      <c r="O58081" s="356"/>
      <c r="P58081" s="356"/>
      <c r="Q58081" s="356"/>
      <c r="R58081" s="356"/>
      <c r="S58081" s="356"/>
    </row>
    <row r="58082" spans="3:19" s="360" customFormat="1" hidden="1" x14ac:dyDescent="0.3">
      <c r="C58082" s="404"/>
      <c r="D58082" s="404"/>
      <c r="E58082" s="404"/>
      <c r="F58082" s="404"/>
      <c r="N58082" s="356"/>
      <c r="O58082" s="356"/>
      <c r="P58082" s="356"/>
      <c r="Q58082" s="356"/>
      <c r="R58082" s="356"/>
      <c r="S58082" s="356"/>
    </row>
    <row r="58083" spans="3:19" s="360" customFormat="1" hidden="1" x14ac:dyDescent="0.3">
      <c r="C58083" s="404"/>
      <c r="D58083" s="404"/>
      <c r="E58083" s="404"/>
      <c r="F58083" s="404"/>
      <c r="N58083" s="356"/>
      <c r="O58083" s="356"/>
      <c r="P58083" s="356"/>
      <c r="Q58083" s="356"/>
      <c r="R58083" s="356"/>
      <c r="S58083" s="356"/>
    </row>
    <row r="58084" spans="3:19" s="360" customFormat="1" hidden="1" x14ac:dyDescent="0.3">
      <c r="C58084" s="404"/>
      <c r="D58084" s="404"/>
      <c r="E58084" s="404"/>
      <c r="F58084" s="404"/>
      <c r="N58084" s="356"/>
      <c r="O58084" s="356"/>
      <c r="P58084" s="356"/>
      <c r="Q58084" s="356"/>
      <c r="R58084" s="356"/>
      <c r="S58084" s="356"/>
    </row>
    <row r="58085" spans="3:19" s="360" customFormat="1" hidden="1" x14ac:dyDescent="0.3">
      <c r="C58085" s="404"/>
      <c r="D58085" s="404"/>
      <c r="E58085" s="404"/>
      <c r="F58085" s="404"/>
      <c r="N58085" s="356"/>
      <c r="O58085" s="356"/>
      <c r="P58085" s="356"/>
      <c r="Q58085" s="356"/>
      <c r="R58085" s="356"/>
      <c r="S58085" s="356"/>
    </row>
    <row r="58086" spans="3:19" s="360" customFormat="1" hidden="1" x14ac:dyDescent="0.3">
      <c r="C58086" s="404"/>
      <c r="D58086" s="404"/>
      <c r="E58086" s="404"/>
      <c r="F58086" s="404"/>
      <c r="N58086" s="356"/>
      <c r="O58086" s="356"/>
      <c r="P58086" s="356"/>
      <c r="Q58086" s="356"/>
      <c r="R58086" s="356"/>
      <c r="S58086" s="356"/>
    </row>
    <row r="58087" spans="3:19" s="360" customFormat="1" hidden="1" x14ac:dyDescent="0.3">
      <c r="C58087" s="404"/>
      <c r="D58087" s="404"/>
      <c r="E58087" s="404"/>
      <c r="F58087" s="404"/>
      <c r="N58087" s="356"/>
      <c r="O58087" s="356"/>
      <c r="P58087" s="356"/>
      <c r="Q58087" s="356"/>
      <c r="R58087" s="356"/>
      <c r="S58087" s="356"/>
    </row>
    <row r="58088" spans="3:19" s="360" customFormat="1" hidden="1" x14ac:dyDescent="0.3">
      <c r="C58088" s="404"/>
      <c r="D58088" s="404"/>
      <c r="E58088" s="404"/>
      <c r="F58088" s="404"/>
      <c r="N58088" s="356"/>
      <c r="O58088" s="356"/>
      <c r="P58088" s="356"/>
      <c r="Q58088" s="356"/>
      <c r="R58088" s="356"/>
      <c r="S58088" s="356"/>
    </row>
    <row r="58089" spans="3:19" s="360" customFormat="1" hidden="1" x14ac:dyDescent="0.3">
      <c r="C58089" s="404"/>
      <c r="D58089" s="404"/>
      <c r="E58089" s="404"/>
      <c r="F58089" s="404"/>
      <c r="N58089" s="356"/>
      <c r="O58089" s="356"/>
      <c r="P58089" s="356"/>
      <c r="Q58089" s="356"/>
      <c r="R58089" s="356"/>
      <c r="S58089" s="356"/>
    </row>
    <row r="58090" spans="3:19" s="360" customFormat="1" hidden="1" x14ac:dyDescent="0.3">
      <c r="C58090" s="404"/>
      <c r="D58090" s="404"/>
      <c r="E58090" s="404"/>
      <c r="F58090" s="404"/>
      <c r="N58090" s="356"/>
      <c r="O58090" s="356"/>
      <c r="P58090" s="356"/>
      <c r="Q58090" s="356"/>
      <c r="R58090" s="356"/>
      <c r="S58090" s="356"/>
    </row>
    <row r="58091" spans="3:19" s="360" customFormat="1" hidden="1" x14ac:dyDescent="0.3">
      <c r="C58091" s="404"/>
      <c r="D58091" s="404"/>
      <c r="E58091" s="404"/>
      <c r="F58091" s="404"/>
      <c r="N58091" s="356"/>
      <c r="O58091" s="356"/>
      <c r="P58091" s="356"/>
      <c r="Q58091" s="356"/>
      <c r="R58091" s="356"/>
      <c r="S58091" s="356"/>
    </row>
    <row r="58092" spans="3:19" s="360" customFormat="1" hidden="1" x14ac:dyDescent="0.3">
      <c r="C58092" s="404"/>
      <c r="D58092" s="404"/>
      <c r="E58092" s="404"/>
      <c r="F58092" s="404"/>
      <c r="N58092" s="356"/>
      <c r="O58092" s="356"/>
      <c r="P58092" s="356"/>
      <c r="Q58092" s="356"/>
      <c r="R58092" s="356"/>
      <c r="S58092" s="356"/>
    </row>
    <row r="58093" spans="3:19" s="360" customFormat="1" hidden="1" x14ac:dyDescent="0.3">
      <c r="C58093" s="404"/>
      <c r="D58093" s="404"/>
      <c r="E58093" s="404"/>
      <c r="F58093" s="404"/>
      <c r="N58093" s="356"/>
      <c r="O58093" s="356"/>
      <c r="P58093" s="356"/>
      <c r="Q58093" s="356"/>
      <c r="R58093" s="356"/>
      <c r="S58093" s="356"/>
    </row>
    <row r="58094" spans="3:19" s="360" customFormat="1" hidden="1" x14ac:dyDescent="0.3">
      <c r="C58094" s="404"/>
      <c r="D58094" s="404"/>
      <c r="E58094" s="404"/>
      <c r="F58094" s="404"/>
      <c r="N58094" s="356"/>
      <c r="O58094" s="356"/>
      <c r="P58094" s="356"/>
      <c r="Q58094" s="356"/>
      <c r="R58094" s="356"/>
      <c r="S58094" s="356"/>
    </row>
    <row r="58095" spans="3:19" s="360" customFormat="1" hidden="1" x14ac:dyDescent="0.3">
      <c r="C58095" s="404"/>
      <c r="D58095" s="404"/>
      <c r="E58095" s="404"/>
      <c r="F58095" s="404"/>
      <c r="N58095" s="356"/>
      <c r="O58095" s="356"/>
      <c r="P58095" s="356"/>
      <c r="Q58095" s="356"/>
      <c r="R58095" s="356"/>
      <c r="S58095" s="356"/>
    </row>
    <row r="58096" spans="3:19" s="360" customFormat="1" hidden="1" x14ac:dyDescent="0.3">
      <c r="C58096" s="404"/>
      <c r="D58096" s="404"/>
      <c r="E58096" s="404"/>
      <c r="F58096" s="404"/>
      <c r="N58096" s="356"/>
      <c r="O58096" s="356"/>
      <c r="P58096" s="356"/>
      <c r="Q58096" s="356"/>
      <c r="R58096" s="356"/>
      <c r="S58096" s="356"/>
    </row>
    <row r="58097" spans="3:19" s="360" customFormat="1" hidden="1" x14ac:dyDescent="0.3">
      <c r="C58097" s="404"/>
      <c r="D58097" s="404"/>
      <c r="E58097" s="404"/>
      <c r="F58097" s="404"/>
      <c r="N58097" s="356"/>
      <c r="O58097" s="356"/>
      <c r="P58097" s="356"/>
      <c r="Q58097" s="356"/>
      <c r="R58097" s="356"/>
      <c r="S58097" s="356"/>
    </row>
    <row r="58098" spans="3:19" s="360" customFormat="1" hidden="1" x14ac:dyDescent="0.3">
      <c r="C58098" s="404"/>
      <c r="D58098" s="404"/>
      <c r="E58098" s="404"/>
      <c r="F58098" s="404"/>
      <c r="N58098" s="356"/>
      <c r="O58098" s="356"/>
      <c r="P58098" s="356"/>
      <c r="Q58098" s="356"/>
      <c r="R58098" s="356"/>
      <c r="S58098" s="356"/>
    </row>
    <row r="58099" spans="3:19" s="360" customFormat="1" hidden="1" x14ac:dyDescent="0.3">
      <c r="C58099" s="404"/>
      <c r="D58099" s="404"/>
      <c r="E58099" s="404"/>
      <c r="F58099" s="404"/>
      <c r="N58099" s="356"/>
      <c r="O58099" s="356"/>
      <c r="P58099" s="356"/>
      <c r="Q58099" s="356"/>
      <c r="R58099" s="356"/>
      <c r="S58099" s="356"/>
    </row>
    <row r="58100" spans="3:19" s="360" customFormat="1" hidden="1" x14ac:dyDescent="0.3">
      <c r="C58100" s="404"/>
      <c r="D58100" s="404"/>
      <c r="E58100" s="404"/>
      <c r="F58100" s="404"/>
      <c r="N58100" s="356"/>
      <c r="O58100" s="356"/>
      <c r="P58100" s="356"/>
      <c r="Q58100" s="356"/>
      <c r="R58100" s="356"/>
      <c r="S58100" s="356"/>
    </row>
    <row r="58101" spans="3:19" s="360" customFormat="1" hidden="1" x14ac:dyDescent="0.3">
      <c r="C58101" s="404"/>
      <c r="D58101" s="404"/>
      <c r="E58101" s="404"/>
      <c r="F58101" s="404"/>
      <c r="N58101" s="356"/>
      <c r="O58101" s="356"/>
      <c r="P58101" s="356"/>
      <c r="Q58101" s="356"/>
      <c r="R58101" s="356"/>
      <c r="S58101" s="356"/>
    </row>
    <row r="58102" spans="3:19" s="360" customFormat="1" hidden="1" x14ac:dyDescent="0.3">
      <c r="C58102" s="404"/>
      <c r="D58102" s="404"/>
      <c r="E58102" s="404"/>
      <c r="F58102" s="404"/>
      <c r="N58102" s="356"/>
      <c r="O58102" s="356"/>
      <c r="P58102" s="356"/>
      <c r="Q58102" s="356"/>
      <c r="R58102" s="356"/>
      <c r="S58102" s="356"/>
    </row>
    <row r="58103" spans="3:19" s="360" customFormat="1" hidden="1" x14ac:dyDescent="0.3">
      <c r="C58103" s="404"/>
      <c r="D58103" s="404"/>
      <c r="E58103" s="404"/>
      <c r="F58103" s="404"/>
      <c r="N58103" s="356"/>
      <c r="O58103" s="356"/>
      <c r="P58103" s="356"/>
      <c r="Q58103" s="356"/>
      <c r="R58103" s="356"/>
      <c r="S58103" s="356"/>
    </row>
    <row r="58104" spans="3:19" s="360" customFormat="1" hidden="1" x14ac:dyDescent="0.3">
      <c r="C58104" s="404"/>
      <c r="D58104" s="404"/>
      <c r="E58104" s="404"/>
      <c r="F58104" s="404"/>
      <c r="N58104" s="356"/>
      <c r="O58104" s="356"/>
      <c r="P58104" s="356"/>
      <c r="Q58104" s="356"/>
      <c r="R58104" s="356"/>
      <c r="S58104" s="356"/>
    </row>
    <row r="58105" spans="3:19" s="360" customFormat="1" hidden="1" x14ac:dyDescent="0.3">
      <c r="C58105" s="404"/>
      <c r="D58105" s="404"/>
      <c r="E58105" s="404"/>
      <c r="F58105" s="404"/>
      <c r="N58105" s="356"/>
      <c r="O58105" s="356"/>
      <c r="P58105" s="356"/>
      <c r="Q58105" s="356"/>
      <c r="R58105" s="356"/>
      <c r="S58105" s="356"/>
    </row>
    <row r="58106" spans="3:19" s="360" customFormat="1" hidden="1" x14ac:dyDescent="0.3">
      <c r="C58106" s="404"/>
      <c r="D58106" s="404"/>
      <c r="E58106" s="404"/>
      <c r="F58106" s="404"/>
      <c r="N58106" s="356"/>
      <c r="O58106" s="356"/>
      <c r="P58106" s="356"/>
      <c r="Q58106" s="356"/>
      <c r="R58106" s="356"/>
      <c r="S58106" s="356"/>
    </row>
    <row r="58107" spans="3:19" s="360" customFormat="1" hidden="1" x14ac:dyDescent="0.3">
      <c r="C58107" s="404"/>
      <c r="D58107" s="404"/>
      <c r="E58107" s="404"/>
      <c r="F58107" s="404"/>
      <c r="N58107" s="356"/>
      <c r="O58107" s="356"/>
      <c r="P58107" s="356"/>
      <c r="Q58107" s="356"/>
      <c r="R58107" s="356"/>
      <c r="S58107" s="356"/>
    </row>
    <row r="58108" spans="3:19" s="360" customFormat="1" hidden="1" x14ac:dyDescent="0.3">
      <c r="C58108" s="404"/>
      <c r="D58108" s="404"/>
      <c r="E58108" s="404"/>
      <c r="F58108" s="404"/>
      <c r="N58108" s="356"/>
      <c r="O58108" s="356"/>
      <c r="P58108" s="356"/>
      <c r="Q58108" s="356"/>
      <c r="R58108" s="356"/>
      <c r="S58108" s="356"/>
    </row>
    <row r="58109" spans="3:19" s="360" customFormat="1" hidden="1" x14ac:dyDescent="0.3">
      <c r="C58109" s="404"/>
      <c r="D58109" s="404"/>
      <c r="E58109" s="404"/>
      <c r="F58109" s="404"/>
      <c r="N58109" s="356"/>
      <c r="O58109" s="356"/>
      <c r="P58109" s="356"/>
      <c r="Q58109" s="356"/>
      <c r="R58109" s="356"/>
      <c r="S58109" s="356"/>
    </row>
    <row r="58110" spans="3:19" s="360" customFormat="1" hidden="1" x14ac:dyDescent="0.3">
      <c r="C58110" s="404"/>
      <c r="D58110" s="404"/>
      <c r="E58110" s="404"/>
      <c r="F58110" s="404"/>
      <c r="N58110" s="356"/>
      <c r="O58110" s="356"/>
      <c r="P58110" s="356"/>
      <c r="Q58110" s="356"/>
      <c r="R58110" s="356"/>
      <c r="S58110" s="356"/>
    </row>
    <row r="58111" spans="3:19" s="360" customFormat="1" hidden="1" x14ac:dyDescent="0.3">
      <c r="C58111" s="404"/>
      <c r="D58111" s="404"/>
      <c r="E58111" s="404"/>
      <c r="F58111" s="404"/>
      <c r="N58111" s="356"/>
      <c r="O58111" s="356"/>
      <c r="P58111" s="356"/>
      <c r="Q58111" s="356"/>
      <c r="R58111" s="356"/>
      <c r="S58111" s="356"/>
    </row>
    <row r="58112" spans="3:19" s="360" customFormat="1" hidden="1" x14ac:dyDescent="0.3">
      <c r="C58112" s="404"/>
      <c r="D58112" s="404"/>
      <c r="E58112" s="404"/>
      <c r="F58112" s="404"/>
      <c r="N58112" s="356"/>
      <c r="O58112" s="356"/>
      <c r="P58112" s="356"/>
      <c r="Q58112" s="356"/>
      <c r="R58112" s="356"/>
      <c r="S58112" s="356"/>
    </row>
    <row r="58113" spans="3:19" s="360" customFormat="1" hidden="1" x14ac:dyDescent="0.3">
      <c r="C58113" s="404"/>
      <c r="D58113" s="404"/>
      <c r="E58113" s="404"/>
      <c r="F58113" s="404"/>
      <c r="N58113" s="356"/>
      <c r="O58113" s="356"/>
      <c r="P58113" s="356"/>
      <c r="Q58113" s="356"/>
      <c r="R58113" s="356"/>
      <c r="S58113" s="356"/>
    </row>
    <row r="58114" spans="3:19" s="360" customFormat="1" hidden="1" x14ac:dyDescent="0.3">
      <c r="C58114" s="404"/>
      <c r="D58114" s="404"/>
      <c r="E58114" s="404"/>
      <c r="F58114" s="404"/>
      <c r="N58114" s="356"/>
      <c r="O58114" s="356"/>
      <c r="P58114" s="356"/>
      <c r="Q58114" s="356"/>
      <c r="R58114" s="356"/>
      <c r="S58114" s="356"/>
    </row>
    <row r="58115" spans="3:19" s="360" customFormat="1" hidden="1" x14ac:dyDescent="0.3">
      <c r="C58115" s="404"/>
      <c r="D58115" s="404"/>
      <c r="E58115" s="404"/>
      <c r="F58115" s="404"/>
      <c r="N58115" s="356"/>
      <c r="O58115" s="356"/>
      <c r="P58115" s="356"/>
      <c r="Q58115" s="356"/>
      <c r="R58115" s="356"/>
      <c r="S58115" s="356"/>
    </row>
    <row r="58116" spans="3:19" s="360" customFormat="1" hidden="1" x14ac:dyDescent="0.3">
      <c r="C58116" s="404"/>
      <c r="D58116" s="404"/>
      <c r="E58116" s="404"/>
      <c r="F58116" s="404"/>
      <c r="N58116" s="356"/>
      <c r="O58116" s="356"/>
      <c r="P58116" s="356"/>
      <c r="Q58116" s="356"/>
      <c r="R58116" s="356"/>
      <c r="S58116" s="356"/>
    </row>
    <row r="58117" spans="3:19" s="360" customFormat="1" hidden="1" x14ac:dyDescent="0.3">
      <c r="C58117" s="404"/>
      <c r="D58117" s="404"/>
      <c r="E58117" s="404"/>
      <c r="F58117" s="404"/>
      <c r="N58117" s="356"/>
      <c r="O58117" s="356"/>
      <c r="P58117" s="356"/>
      <c r="Q58117" s="356"/>
      <c r="R58117" s="356"/>
      <c r="S58117" s="356"/>
    </row>
    <row r="58118" spans="3:19" s="360" customFormat="1" hidden="1" x14ac:dyDescent="0.3">
      <c r="C58118" s="404"/>
      <c r="D58118" s="404"/>
      <c r="E58118" s="404"/>
      <c r="F58118" s="404"/>
      <c r="N58118" s="356"/>
      <c r="O58118" s="356"/>
      <c r="P58118" s="356"/>
      <c r="Q58118" s="356"/>
      <c r="R58118" s="356"/>
      <c r="S58118" s="356"/>
    </row>
    <row r="58119" spans="3:19" s="360" customFormat="1" hidden="1" x14ac:dyDescent="0.3">
      <c r="C58119" s="404"/>
      <c r="D58119" s="404"/>
      <c r="E58119" s="404"/>
      <c r="F58119" s="404"/>
      <c r="N58119" s="356"/>
      <c r="O58119" s="356"/>
      <c r="P58119" s="356"/>
      <c r="Q58119" s="356"/>
      <c r="R58119" s="356"/>
      <c r="S58119" s="356"/>
    </row>
    <row r="58120" spans="3:19" s="360" customFormat="1" hidden="1" x14ac:dyDescent="0.3">
      <c r="C58120" s="404"/>
      <c r="D58120" s="404"/>
      <c r="E58120" s="404"/>
      <c r="F58120" s="404"/>
      <c r="N58120" s="356"/>
      <c r="O58120" s="356"/>
      <c r="P58120" s="356"/>
      <c r="Q58120" s="356"/>
      <c r="R58120" s="356"/>
      <c r="S58120" s="356"/>
    </row>
    <row r="58121" spans="3:19" s="360" customFormat="1" hidden="1" x14ac:dyDescent="0.3">
      <c r="C58121" s="404"/>
      <c r="D58121" s="404"/>
      <c r="E58121" s="404"/>
      <c r="F58121" s="404"/>
      <c r="N58121" s="356"/>
      <c r="O58121" s="356"/>
      <c r="P58121" s="356"/>
      <c r="Q58121" s="356"/>
      <c r="R58121" s="356"/>
      <c r="S58121" s="356"/>
    </row>
    <row r="58122" spans="3:19" s="360" customFormat="1" hidden="1" x14ac:dyDescent="0.3">
      <c r="C58122" s="404"/>
      <c r="D58122" s="404"/>
      <c r="E58122" s="404"/>
      <c r="F58122" s="404"/>
      <c r="N58122" s="356"/>
      <c r="O58122" s="356"/>
      <c r="P58122" s="356"/>
      <c r="Q58122" s="356"/>
      <c r="R58122" s="356"/>
      <c r="S58122" s="356"/>
    </row>
    <row r="58123" spans="3:19" s="360" customFormat="1" hidden="1" x14ac:dyDescent="0.3">
      <c r="C58123" s="404"/>
      <c r="D58123" s="404"/>
      <c r="E58123" s="404"/>
      <c r="F58123" s="404"/>
      <c r="N58123" s="356"/>
      <c r="O58123" s="356"/>
      <c r="P58123" s="356"/>
      <c r="Q58123" s="356"/>
      <c r="R58123" s="356"/>
      <c r="S58123" s="356"/>
    </row>
    <row r="58124" spans="3:19" s="360" customFormat="1" hidden="1" x14ac:dyDescent="0.3">
      <c r="C58124" s="404"/>
      <c r="D58124" s="404"/>
      <c r="E58124" s="404"/>
      <c r="F58124" s="404"/>
      <c r="N58124" s="356"/>
      <c r="O58124" s="356"/>
      <c r="P58124" s="356"/>
      <c r="Q58124" s="356"/>
      <c r="R58124" s="356"/>
      <c r="S58124" s="356"/>
    </row>
    <row r="58125" spans="3:19" s="360" customFormat="1" hidden="1" x14ac:dyDescent="0.3">
      <c r="C58125" s="404"/>
      <c r="D58125" s="404"/>
      <c r="E58125" s="404"/>
      <c r="F58125" s="404"/>
      <c r="N58125" s="356"/>
      <c r="O58125" s="356"/>
      <c r="P58125" s="356"/>
      <c r="Q58125" s="356"/>
      <c r="R58125" s="356"/>
      <c r="S58125" s="356"/>
    </row>
    <row r="58126" spans="3:19" s="360" customFormat="1" hidden="1" x14ac:dyDescent="0.3">
      <c r="C58126" s="404"/>
      <c r="D58126" s="404"/>
      <c r="E58126" s="404"/>
      <c r="F58126" s="404"/>
      <c r="N58126" s="356"/>
      <c r="O58126" s="356"/>
      <c r="P58126" s="356"/>
      <c r="Q58126" s="356"/>
      <c r="R58126" s="356"/>
      <c r="S58126" s="356"/>
    </row>
    <row r="58127" spans="3:19" s="360" customFormat="1" hidden="1" x14ac:dyDescent="0.3">
      <c r="C58127" s="404"/>
      <c r="D58127" s="404"/>
      <c r="E58127" s="404"/>
      <c r="F58127" s="404"/>
      <c r="N58127" s="356"/>
      <c r="O58127" s="356"/>
      <c r="P58127" s="356"/>
      <c r="Q58127" s="356"/>
      <c r="R58127" s="356"/>
      <c r="S58127" s="356"/>
    </row>
    <row r="58128" spans="3:19" s="360" customFormat="1" hidden="1" x14ac:dyDescent="0.3">
      <c r="C58128" s="404"/>
      <c r="D58128" s="404"/>
      <c r="E58128" s="404"/>
      <c r="F58128" s="404"/>
      <c r="N58128" s="356"/>
      <c r="O58128" s="356"/>
      <c r="P58128" s="356"/>
      <c r="Q58128" s="356"/>
      <c r="R58128" s="356"/>
      <c r="S58128" s="356"/>
    </row>
    <row r="58129" spans="3:19" s="360" customFormat="1" hidden="1" x14ac:dyDescent="0.3">
      <c r="C58129" s="404"/>
      <c r="D58129" s="404"/>
      <c r="E58129" s="404"/>
      <c r="F58129" s="404"/>
      <c r="N58129" s="356"/>
      <c r="O58129" s="356"/>
      <c r="P58129" s="356"/>
      <c r="Q58129" s="356"/>
      <c r="R58129" s="356"/>
      <c r="S58129" s="356"/>
    </row>
    <row r="58130" spans="3:19" s="360" customFormat="1" hidden="1" x14ac:dyDescent="0.3">
      <c r="C58130" s="404"/>
      <c r="D58130" s="404"/>
      <c r="E58130" s="404"/>
      <c r="F58130" s="404"/>
      <c r="N58130" s="356"/>
      <c r="O58130" s="356"/>
      <c r="P58130" s="356"/>
      <c r="Q58130" s="356"/>
      <c r="R58130" s="356"/>
      <c r="S58130" s="356"/>
    </row>
    <row r="58131" spans="3:19" s="360" customFormat="1" hidden="1" x14ac:dyDescent="0.3">
      <c r="C58131" s="404"/>
      <c r="D58131" s="404"/>
      <c r="E58131" s="404"/>
      <c r="F58131" s="404"/>
      <c r="N58131" s="356"/>
      <c r="O58131" s="356"/>
      <c r="P58131" s="356"/>
      <c r="Q58131" s="356"/>
      <c r="R58131" s="356"/>
      <c r="S58131" s="356"/>
    </row>
    <row r="58132" spans="3:19" s="360" customFormat="1" hidden="1" x14ac:dyDescent="0.3">
      <c r="C58132" s="404"/>
      <c r="D58132" s="404"/>
      <c r="E58132" s="404"/>
      <c r="F58132" s="404"/>
      <c r="N58132" s="356"/>
      <c r="O58132" s="356"/>
      <c r="P58132" s="356"/>
      <c r="Q58132" s="356"/>
      <c r="R58132" s="356"/>
      <c r="S58132" s="356"/>
    </row>
    <row r="58133" spans="3:19" s="360" customFormat="1" hidden="1" x14ac:dyDescent="0.3">
      <c r="C58133" s="404"/>
      <c r="D58133" s="404"/>
      <c r="E58133" s="404"/>
      <c r="F58133" s="404"/>
      <c r="N58133" s="356"/>
      <c r="O58133" s="356"/>
      <c r="P58133" s="356"/>
      <c r="Q58133" s="356"/>
      <c r="R58133" s="356"/>
      <c r="S58133" s="356"/>
    </row>
    <row r="58134" spans="3:19" s="360" customFormat="1" hidden="1" x14ac:dyDescent="0.3">
      <c r="C58134" s="404"/>
      <c r="D58134" s="404"/>
      <c r="E58134" s="404"/>
      <c r="F58134" s="404"/>
      <c r="N58134" s="356"/>
      <c r="O58134" s="356"/>
      <c r="P58134" s="356"/>
      <c r="Q58134" s="356"/>
      <c r="R58134" s="356"/>
      <c r="S58134" s="356"/>
    </row>
    <row r="58135" spans="3:19" s="360" customFormat="1" hidden="1" x14ac:dyDescent="0.3">
      <c r="C58135" s="404"/>
      <c r="D58135" s="404"/>
      <c r="E58135" s="404"/>
      <c r="F58135" s="404"/>
      <c r="N58135" s="356"/>
      <c r="O58135" s="356"/>
      <c r="P58135" s="356"/>
      <c r="Q58135" s="356"/>
      <c r="R58135" s="356"/>
      <c r="S58135" s="356"/>
    </row>
    <row r="58136" spans="3:19" s="360" customFormat="1" hidden="1" x14ac:dyDescent="0.3">
      <c r="C58136" s="404"/>
      <c r="D58136" s="404"/>
      <c r="E58136" s="404"/>
      <c r="F58136" s="404"/>
      <c r="N58136" s="356"/>
      <c r="O58136" s="356"/>
      <c r="P58136" s="356"/>
      <c r="Q58136" s="356"/>
      <c r="R58136" s="356"/>
      <c r="S58136" s="356"/>
    </row>
    <row r="58137" spans="3:19" s="360" customFormat="1" hidden="1" x14ac:dyDescent="0.3">
      <c r="C58137" s="404"/>
      <c r="D58137" s="404"/>
      <c r="E58137" s="404"/>
      <c r="F58137" s="404"/>
      <c r="N58137" s="356"/>
      <c r="O58137" s="356"/>
      <c r="P58137" s="356"/>
      <c r="Q58137" s="356"/>
      <c r="R58137" s="356"/>
      <c r="S58137" s="356"/>
    </row>
    <row r="58138" spans="3:19" s="360" customFormat="1" hidden="1" x14ac:dyDescent="0.3">
      <c r="C58138" s="404"/>
      <c r="D58138" s="404"/>
      <c r="E58138" s="404"/>
      <c r="F58138" s="404"/>
      <c r="N58138" s="356"/>
      <c r="O58138" s="356"/>
      <c r="P58138" s="356"/>
      <c r="Q58138" s="356"/>
      <c r="R58138" s="356"/>
      <c r="S58138" s="356"/>
    </row>
    <row r="58139" spans="3:19" s="360" customFormat="1" hidden="1" x14ac:dyDescent="0.3">
      <c r="C58139" s="404"/>
      <c r="D58139" s="404"/>
      <c r="E58139" s="404"/>
      <c r="F58139" s="404"/>
      <c r="N58139" s="356"/>
      <c r="O58139" s="356"/>
      <c r="P58139" s="356"/>
      <c r="Q58139" s="356"/>
      <c r="R58139" s="356"/>
      <c r="S58139" s="356"/>
    </row>
    <row r="58140" spans="3:19" s="360" customFormat="1" hidden="1" x14ac:dyDescent="0.3">
      <c r="C58140" s="404"/>
      <c r="D58140" s="404"/>
      <c r="E58140" s="404"/>
      <c r="F58140" s="404"/>
      <c r="N58140" s="356"/>
      <c r="O58140" s="356"/>
      <c r="P58140" s="356"/>
      <c r="Q58140" s="356"/>
      <c r="R58140" s="356"/>
      <c r="S58140" s="356"/>
    </row>
    <row r="58141" spans="3:19" s="360" customFormat="1" hidden="1" x14ac:dyDescent="0.3">
      <c r="C58141" s="404"/>
      <c r="D58141" s="404"/>
      <c r="E58141" s="404"/>
      <c r="F58141" s="404"/>
      <c r="N58141" s="356"/>
      <c r="O58141" s="356"/>
      <c r="P58141" s="356"/>
      <c r="Q58141" s="356"/>
      <c r="R58141" s="356"/>
      <c r="S58141" s="356"/>
    </row>
    <row r="58142" spans="3:19" s="360" customFormat="1" hidden="1" x14ac:dyDescent="0.3">
      <c r="C58142" s="404"/>
      <c r="D58142" s="404"/>
      <c r="E58142" s="404"/>
      <c r="F58142" s="404"/>
      <c r="N58142" s="356"/>
      <c r="O58142" s="356"/>
      <c r="P58142" s="356"/>
      <c r="Q58142" s="356"/>
      <c r="R58142" s="356"/>
      <c r="S58142" s="356"/>
    </row>
    <row r="58143" spans="3:19" s="360" customFormat="1" hidden="1" x14ac:dyDescent="0.3">
      <c r="C58143" s="404"/>
      <c r="D58143" s="404"/>
      <c r="E58143" s="404"/>
      <c r="F58143" s="404"/>
      <c r="N58143" s="356"/>
      <c r="O58143" s="356"/>
      <c r="P58143" s="356"/>
      <c r="Q58143" s="356"/>
      <c r="R58143" s="356"/>
      <c r="S58143" s="356"/>
    </row>
    <row r="58144" spans="3:19" s="360" customFormat="1" hidden="1" x14ac:dyDescent="0.3">
      <c r="C58144" s="404"/>
      <c r="D58144" s="404"/>
      <c r="E58144" s="404"/>
      <c r="F58144" s="404"/>
      <c r="N58144" s="356"/>
      <c r="O58144" s="356"/>
      <c r="P58144" s="356"/>
      <c r="Q58144" s="356"/>
      <c r="R58144" s="356"/>
      <c r="S58144" s="356"/>
    </row>
    <row r="58145" spans="3:19" s="360" customFormat="1" hidden="1" x14ac:dyDescent="0.3">
      <c r="C58145" s="404"/>
      <c r="D58145" s="404"/>
      <c r="E58145" s="404"/>
      <c r="F58145" s="404"/>
      <c r="N58145" s="356"/>
      <c r="O58145" s="356"/>
      <c r="P58145" s="356"/>
      <c r="Q58145" s="356"/>
      <c r="R58145" s="356"/>
      <c r="S58145" s="356"/>
    </row>
    <row r="58146" spans="3:19" s="360" customFormat="1" hidden="1" x14ac:dyDescent="0.3">
      <c r="C58146" s="404"/>
      <c r="D58146" s="404"/>
      <c r="E58146" s="404"/>
      <c r="F58146" s="404"/>
      <c r="N58146" s="356"/>
      <c r="O58146" s="356"/>
      <c r="P58146" s="356"/>
      <c r="Q58146" s="356"/>
      <c r="R58146" s="356"/>
      <c r="S58146" s="356"/>
    </row>
    <row r="58147" spans="3:19" s="360" customFormat="1" hidden="1" x14ac:dyDescent="0.3">
      <c r="C58147" s="404"/>
      <c r="D58147" s="404"/>
      <c r="E58147" s="404"/>
      <c r="F58147" s="404"/>
      <c r="N58147" s="356"/>
      <c r="O58147" s="356"/>
      <c r="P58147" s="356"/>
      <c r="Q58147" s="356"/>
      <c r="R58147" s="356"/>
      <c r="S58147" s="356"/>
    </row>
    <row r="58148" spans="3:19" s="360" customFormat="1" hidden="1" x14ac:dyDescent="0.3">
      <c r="C58148" s="404"/>
      <c r="D58148" s="404"/>
      <c r="E58148" s="404"/>
      <c r="F58148" s="404"/>
      <c r="N58148" s="356"/>
      <c r="O58148" s="356"/>
      <c r="P58148" s="356"/>
      <c r="Q58148" s="356"/>
      <c r="R58148" s="356"/>
      <c r="S58148" s="356"/>
    </row>
    <row r="58149" spans="3:19" s="360" customFormat="1" hidden="1" x14ac:dyDescent="0.3">
      <c r="C58149" s="404"/>
      <c r="D58149" s="404"/>
      <c r="E58149" s="404"/>
      <c r="F58149" s="404"/>
      <c r="N58149" s="356"/>
      <c r="O58149" s="356"/>
      <c r="P58149" s="356"/>
      <c r="Q58149" s="356"/>
      <c r="R58149" s="356"/>
      <c r="S58149" s="356"/>
    </row>
    <row r="58150" spans="3:19" s="360" customFormat="1" hidden="1" x14ac:dyDescent="0.3">
      <c r="C58150" s="404"/>
      <c r="D58150" s="404"/>
      <c r="E58150" s="404"/>
      <c r="F58150" s="404"/>
      <c r="N58150" s="356"/>
      <c r="O58150" s="356"/>
      <c r="P58150" s="356"/>
      <c r="Q58150" s="356"/>
      <c r="R58150" s="356"/>
      <c r="S58150" s="356"/>
    </row>
    <row r="58151" spans="3:19" s="360" customFormat="1" hidden="1" x14ac:dyDescent="0.3">
      <c r="C58151" s="404"/>
      <c r="D58151" s="404"/>
      <c r="E58151" s="404"/>
      <c r="F58151" s="404"/>
      <c r="N58151" s="356"/>
      <c r="O58151" s="356"/>
      <c r="P58151" s="356"/>
      <c r="Q58151" s="356"/>
      <c r="R58151" s="356"/>
      <c r="S58151" s="356"/>
    </row>
    <row r="58152" spans="3:19" s="360" customFormat="1" hidden="1" x14ac:dyDescent="0.3">
      <c r="C58152" s="404"/>
      <c r="D58152" s="404"/>
      <c r="E58152" s="404"/>
      <c r="F58152" s="404"/>
      <c r="N58152" s="356"/>
      <c r="O58152" s="356"/>
      <c r="P58152" s="356"/>
      <c r="Q58152" s="356"/>
      <c r="R58152" s="356"/>
      <c r="S58152" s="356"/>
    </row>
    <row r="58153" spans="3:19" s="360" customFormat="1" hidden="1" x14ac:dyDescent="0.3">
      <c r="C58153" s="404"/>
      <c r="D58153" s="404"/>
      <c r="E58153" s="404"/>
      <c r="F58153" s="404"/>
      <c r="N58153" s="356"/>
      <c r="O58153" s="356"/>
      <c r="P58153" s="356"/>
      <c r="Q58153" s="356"/>
      <c r="R58153" s="356"/>
      <c r="S58153" s="356"/>
    </row>
    <row r="58154" spans="3:19" s="360" customFormat="1" hidden="1" x14ac:dyDescent="0.3">
      <c r="C58154" s="404"/>
      <c r="D58154" s="404"/>
      <c r="E58154" s="404"/>
      <c r="F58154" s="404"/>
      <c r="N58154" s="356"/>
      <c r="O58154" s="356"/>
      <c r="P58154" s="356"/>
      <c r="Q58154" s="356"/>
      <c r="R58154" s="356"/>
      <c r="S58154" s="356"/>
    </row>
    <row r="58155" spans="3:19" s="360" customFormat="1" hidden="1" x14ac:dyDescent="0.3">
      <c r="C58155" s="404"/>
      <c r="D58155" s="404"/>
      <c r="E58155" s="404"/>
      <c r="F58155" s="404"/>
      <c r="N58155" s="356"/>
      <c r="O58155" s="356"/>
      <c r="P58155" s="356"/>
      <c r="Q58155" s="356"/>
      <c r="R58155" s="356"/>
      <c r="S58155" s="356"/>
    </row>
    <row r="58156" spans="3:19" s="360" customFormat="1" hidden="1" x14ac:dyDescent="0.3">
      <c r="C58156" s="404"/>
      <c r="D58156" s="404"/>
      <c r="E58156" s="404"/>
      <c r="F58156" s="404"/>
      <c r="N58156" s="356"/>
      <c r="O58156" s="356"/>
      <c r="P58156" s="356"/>
      <c r="Q58156" s="356"/>
      <c r="R58156" s="356"/>
      <c r="S58156" s="356"/>
    </row>
    <row r="58157" spans="3:19" s="360" customFormat="1" hidden="1" x14ac:dyDescent="0.3">
      <c r="C58157" s="404"/>
      <c r="D58157" s="404"/>
      <c r="E58157" s="404"/>
      <c r="F58157" s="404"/>
      <c r="N58157" s="356"/>
      <c r="O58157" s="356"/>
      <c r="P58157" s="356"/>
      <c r="Q58157" s="356"/>
      <c r="R58157" s="356"/>
      <c r="S58157" s="356"/>
    </row>
    <row r="58158" spans="3:19" s="360" customFormat="1" hidden="1" x14ac:dyDescent="0.3">
      <c r="C58158" s="404"/>
      <c r="D58158" s="404"/>
      <c r="E58158" s="404"/>
      <c r="F58158" s="404"/>
      <c r="N58158" s="356"/>
      <c r="O58158" s="356"/>
      <c r="P58158" s="356"/>
      <c r="Q58158" s="356"/>
      <c r="R58158" s="356"/>
      <c r="S58158" s="356"/>
    </row>
    <row r="58159" spans="3:19" s="360" customFormat="1" hidden="1" x14ac:dyDescent="0.3">
      <c r="C58159" s="404"/>
      <c r="D58159" s="404"/>
      <c r="E58159" s="404"/>
      <c r="F58159" s="404"/>
      <c r="N58159" s="356"/>
      <c r="O58159" s="356"/>
      <c r="P58159" s="356"/>
      <c r="Q58159" s="356"/>
      <c r="R58159" s="356"/>
      <c r="S58159" s="356"/>
    </row>
    <row r="58160" spans="3:19" s="360" customFormat="1" hidden="1" x14ac:dyDescent="0.3">
      <c r="C58160" s="404"/>
      <c r="D58160" s="404"/>
      <c r="E58160" s="404"/>
      <c r="F58160" s="404"/>
      <c r="N58160" s="356"/>
      <c r="O58160" s="356"/>
      <c r="P58160" s="356"/>
      <c r="Q58160" s="356"/>
      <c r="R58160" s="356"/>
      <c r="S58160" s="356"/>
    </row>
    <row r="58161" spans="3:19" s="360" customFormat="1" hidden="1" x14ac:dyDescent="0.3">
      <c r="C58161" s="404"/>
      <c r="D58161" s="404"/>
      <c r="E58161" s="404"/>
      <c r="F58161" s="404"/>
      <c r="N58161" s="356"/>
      <c r="O58161" s="356"/>
      <c r="P58161" s="356"/>
      <c r="Q58161" s="356"/>
      <c r="R58161" s="356"/>
      <c r="S58161" s="356"/>
    </row>
    <row r="58162" spans="3:19" s="360" customFormat="1" hidden="1" x14ac:dyDescent="0.3">
      <c r="C58162" s="404"/>
      <c r="D58162" s="404"/>
      <c r="E58162" s="404"/>
      <c r="F58162" s="404"/>
      <c r="N58162" s="356"/>
      <c r="O58162" s="356"/>
      <c r="P58162" s="356"/>
      <c r="Q58162" s="356"/>
      <c r="R58162" s="356"/>
      <c r="S58162" s="356"/>
    </row>
    <row r="58163" spans="3:19" s="360" customFormat="1" hidden="1" x14ac:dyDescent="0.3">
      <c r="C58163" s="404"/>
      <c r="D58163" s="404"/>
      <c r="E58163" s="404"/>
      <c r="F58163" s="404"/>
      <c r="N58163" s="356"/>
      <c r="O58163" s="356"/>
      <c r="P58163" s="356"/>
      <c r="Q58163" s="356"/>
      <c r="R58163" s="356"/>
      <c r="S58163" s="356"/>
    </row>
    <row r="58164" spans="3:19" s="360" customFormat="1" hidden="1" x14ac:dyDescent="0.3">
      <c r="C58164" s="404"/>
      <c r="D58164" s="404"/>
      <c r="E58164" s="404"/>
      <c r="F58164" s="404"/>
      <c r="N58164" s="356"/>
      <c r="O58164" s="356"/>
      <c r="P58164" s="356"/>
      <c r="Q58164" s="356"/>
      <c r="R58164" s="356"/>
      <c r="S58164" s="356"/>
    </row>
    <row r="58165" spans="3:19" s="360" customFormat="1" hidden="1" x14ac:dyDescent="0.3">
      <c r="C58165" s="404"/>
      <c r="D58165" s="404"/>
      <c r="E58165" s="404"/>
      <c r="F58165" s="404"/>
      <c r="N58165" s="356"/>
      <c r="O58165" s="356"/>
      <c r="P58165" s="356"/>
      <c r="Q58165" s="356"/>
      <c r="R58165" s="356"/>
      <c r="S58165" s="356"/>
    </row>
    <row r="58166" spans="3:19" s="360" customFormat="1" hidden="1" x14ac:dyDescent="0.3">
      <c r="C58166" s="404"/>
      <c r="D58166" s="404"/>
      <c r="E58166" s="404"/>
      <c r="F58166" s="404"/>
      <c r="N58166" s="356"/>
      <c r="O58166" s="356"/>
      <c r="P58166" s="356"/>
      <c r="Q58166" s="356"/>
      <c r="R58166" s="356"/>
      <c r="S58166" s="356"/>
    </row>
    <row r="58167" spans="3:19" s="360" customFormat="1" hidden="1" x14ac:dyDescent="0.3">
      <c r="C58167" s="404"/>
      <c r="D58167" s="404"/>
      <c r="E58167" s="404"/>
      <c r="F58167" s="404"/>
      <c r="N58167" s="356"/>
      <c r="O58167" s="356"/>
      <c r="P58167" s="356"/>
      <c r="Q58167" s="356"/>
      <c r="R58167" s="356"/>
      <c r="S58167" s="356"/>
    </row>
    <row r="58168" spans="3:19" s="360" customFormat="1" hidden="1" x14ac:dyDescent="0.3">
      <c r="C58168" s="404"/>
      <c r="D58168" s="404"/>
      <c r="E58168" s="404"/>
      <c r="F58168" s="404"/>
      <c r="N58168" s="356"/>
      <c r="O58168" s="356"/>
      <c r="P58168" s="356"/>
      <c r="Q58168" s="356"/>
      <c r="R58168" s="356"/>
      <c r="S58168" s="356"/>
    </row>
    <row r="58169" spans="3:19" s="360" customFormat="1" hidden="1" x14ac:dyDescent="0.3">
      <c r="C58169" s="404"/>
      <c r="D58169" s="404"/>
      <c r="E58169" s="404"/>
      <c r="F58169" s="404"/>
      <c r="N58169" s="356"/>
      <c r="O58169" s="356"/>
      <c r="P58169" s="356"/>
      <c r="Q58169" s="356"/>
      <c r="R58169" s="356"/>
      <c r="S58169" s="356"/>
    </row>
    <row r="58170" spans="3:19" s="360" customFormat="1" hidden="1" x14ac:dyDescent="0.3">
      <c r="C58170" s="404"/>
      <c r="D58170" s="404"/>
      <c r="E58170" s="404"/>
      <c r="F58170" s="404"/>
      <c r="N58170" s="356"/>
      <c r="O58170" s="356"/>
      <c r="P58170" s="356"/>
      <c r="Q58170" s="356"/>
      <c r="R58170" s="356"/>
      <c r="S58170" s="356"/>
    </row>
    <row r="58171" spans="3:19" s="360" customFormat="1" hidden="1" x14ac:dyDescent="0.3">
      <c r="C58171" s="404"/>
      <c r="D58171" s="404"/>
      <c r="E58171" s="404"/>
      <c r="F58171" s="404"/>
      <c r="N58171" s="356"/>
      <c r="O58171" s="356"/>
      <c r="P58171" s="356"/>
      <c r="Q58171" s="356"/>
      <c r="R58171" s="356"/>
      <c r="S58171" s="356"/>
    </row>
    <row r="58172" spans="3:19" s="360" customFormat="1" hidden="1" x14ac:dyDescent="0.3">
      <c r="C58172" s="404"/>
      <c r="D58172" s="404"/>
      <c r="E58172" s="404"/>
      <c r="F58172" s="404"/>
      <c r="N58172" s="356"/>
      <c r="O58172" s="356"/>
      <c r="P58172" s="356"/>
      <c r="Q58172" s="356"/>
      <c r="R58172" s="356"/>
      <c r="S58172" s="356"/>
    </row>
    <row r="58173" spans="3:19" s="360" customFormat="1" hidden="1" x14ac:dyDescent="0.3">
      <c r="C58173" s="404"/>
      <c r="D58173" s="404"/>
      <c r="E58173" s="404"/>
      <c r="F58173" s="404"/>
      <c r="N58173" s="356"/>
      <c r="O58173" s="356"/>
      <c r="P58173" s="356"/>
      <c r="Q58173" s="356"/>
      <c r="R58173" s="356"/>
      <c r="S58173" s="356"/>
    </row>
    <row r="58174" spans="3:19" s="360" customFormat="1" hidden="1" x14ac:dyDescent="0.3">
      <c r="C58174" s="404"/>
      <c r="D58174" s="404"/>
      <c r="E58174" s="404"/>
      <c r="F58174" s="404"/>
      <c r="N58174" s="356"/>
      <c r="O58174" s="356"/>
      <c r="P58174" s="356"/>
      <c r="Q58174" s="356"/>
      <c r="R58174" s="356"/>
      <c r="S58174" s="356"/>
    </row>
    <row r="58175" spans="3:19" s="360" customFormat="1" hidden="1" x14ac:dyDescent="0.3">
      <c r="C58175" s="404"/>
      <c r="D58175" s="404"/>
      <c r="E58175" s="404"/>
      <c r="F58175" s="404"/>
      <c r="N58175" s="356"/>
      <c r="O58175" s="356"/>
      <c r="P58175" s="356"/>
      <c r="Q58175" s="356"/>
      <c r="R58175" s="356"/>
      <c r="S58175" s="356"/>
    </row>
    <row r="58176" spans="3:19" s="360" customFormat="1" hidden="1" x14ac:dyDescent="0.3">
      <c r="C58176" s="404"/>
      <c r="D58176" s="404"/>
      <c r="E58176" s="404"/>
      <c r="F58176" s="404"/>
      <c r="N58176" s="356"/>
      <c r="O58176" s="356"/>
      <c r="P58176" s="356"/>
      <c r="Q58176" s="356"/>
      <c r="R58176" s="356"/>
      <c r="S58176" s="356"/>
    </row>
    <row r="58177" spans="3:19" s="360" customFormat="1" hidden="1" x14ac:dyDescent="0.3">
      <c r="C58177" s="404"/>
      <c r="D58177" s="404"/>
      <c r="E58177" s="404"/>
      <c r="F58177" s="404"/>
      <c r="N58177" s="356"/>
      <c r="O58177" s="356"/>
      <c r="P58177" s="356"/>
      <c r="Q58177" s="356"/>
      <c r="R58177" s="356"/>
      <c r="S58177" s="356"/>
    </row>
    <row r="58178" spans="3:19" s="360" customFormat="1" hidden="1" x14ac:dyDescent="0.3">
      <c r="C58178" s="404"/>
      <c r="D58178" s="404"/>
      <c r="E58178" s="404"/>
      <c r="F58178" s="404"/>
      <c r="N58178" s="356"/>
      <c r="O58178" s="356"/>
      <c r="P58178" s="356"/>
      <c r="Q58178" s="356"/>
      <c r="R58178" s="356"/>
      <c r="S58178" s="356"/>
    </row>
    <row r="58179" spans="3:19" s="360" customFormat="1" hidden="1" x14ac:dyDescent="0.3">
      <c r="C58179" s="404"/>
      <c r="D58179" s="404"/>
      <c r="E58179" s="404"/>
      <c r="F58179" s="404"/>
      <c r="N58179" s="356"/>
      <c r="O58179" s="356"/>
      <c r="P58179" s="356"/>
      <c r="Q58179" s="356"/>
      <c r="R58179" s="356"/>
      <c r="S58179" s="356"/>
    </row>
    <row r="58180" spans="3:19" s="360" customFormat="1" hidden="1" x14ac:dyDescent="0.3">
      <c r="C58180" s="404"/>
      <c r="D58180" s="404"/>
      <c r="E58180" s="404"/>
      <c r="F58180" s="404"/>
      <c r="N58180" s="356"/>
      <c r="O58180" s="356"/>
      <c r="P58180" s="356"/>
      <c r="Q58180" s="356"/>
      <c r="R58180" s="356"/>
      <c r="S58180" s="356"/>
    </row>
    <row r="58181" spans="3:19" s="360" customFormat="1" hidden="1" x14ac:dyDescent="0.3">
      <c r="C58181" s="404"/>
      <c r="D58181" s="404"/>
      <c r="E58181" s="404"/>
      <c r="F58181" s="404"/>
      <c r="N58181" s="356"/>
      <c r="O58181" s="356"/>
      <c r="P58181" s="356"/>
      <c r="Q58181" s="356"/>
      <c r="R58181" s="356"/>
      <c r="S58181" s="356"/>
    </row>
    <row r="58182" spans="3:19" s="360" customFormat="1" hidden="1" x14ac:dyDescent="0.3">
      <c r="C58182" s="404"/>
      <c r="D58182" s="404"/>
      <c r="E58182" s="404"/>
      <c r="F58182" s="404"/>
      <c r="N58182" s="356"/>
      <c r="O58182" s="356"/>
      <c r="P58182" s="356"/>
      <c r="Q58182" s="356"/>
      <c r="R58182" s="356"/>
      <c r="S58182" s="356"/>
    </row>
    <row r="58183" spans="3:19" s="360" customFormat="1" hidden="1" x14ac:dyDescent="0.3">
      <c r="C58183" s="404"/>
      <c r="D58183" s="404"/>
      <c r="E58183" s="404"/>
      <c r="F58183" s="404"/>
      <c r="N58183" s="356"/>
      <c r="O58183" s="356"/>
      <c r="P58183" s="356"/>
      <c r="Q58183" s="356"/>
      <c r="R58183" s="356"/>
      <c r="S58183" s="356"/>
    </row>
    <row r="58184" spans="3:19" s="360" customFormat="1" hidden="1" x14ac:dyDescent="0.3">
      <c r="C58184" s="404"/>
      <c r="D58184" s="404"/>
      <c r="E58184" s="404"/>
      <c r="F58184" s="404"/>
      <c r="N58184" s="356"/>
      <c r="O58184" s="356"/>
      <c r="P58184" s="356"/>
      <c r="Q58184" s="356"/>
      <c r="R58184" s="356"/>
      <c r="S58184" s="356"/>
    </row>
    <row r="58185" spans="3:19" s="360" customFormat="1" hidden="1" x14ac:dyDescent="0.3">
      <c r="C58185" s="404"/>
      <c r="D58185" s="404"/>
      <c r="E58185" s="404"/>
      <c r="F58185" s="404"/>
      <c r="N58185" s="356"/>
      <c r="O58185" s="356"/>
      <c r="P58185" s="356"/>
      <c r="Q58185" s="356"/>
      <c r="R58185" s="356"/>
      <c r="S58185" s="356"/>
    </row>
    <row r="58186" spans="3:19" s="360" customFormat="1" hidden="1" x14ac:dyDescent="0.3">
      <c r="C58186" s="404"/>
      <c r="D58186" s="404"/>
      <c r="E58186" s="404"/>
      <c r="F58186" s="404"/>
      <c r="N58186" s="356"/>
      <c r="O58186" s="356"/>
      <c r="P58186" s="356"/>
      <c r="Q58186" s="356"/>
      <c r="R58186" s="356"/>
      <c r="S58186" s="356"/>
    </row>
    <row r="58187" spans="3:19" s="360" customFormat="1" hidden="1" x14ac:dyDescent="0.3">
      <c r="C58187" s="404"/>
      <c r="D58187" s="404"/>
      <c r="E58187" s="404"/>
      <c r="F58187" s="404"/>
      <c r="N58187" s="356"/>
      <c r="O58187" s="356"/>
      <c r="P58187" s="356"/>
      <c r="Q58187" s="356"/>
      <c r="R58187" s="356"/>
      <c r="S58187" s="356"/>
    </row>
    <row r="58188" spans="3:19" s="360" customFormat="1" hidden="1" x14ac:dyDescent="0.3">
      <c r="C58188" s="404"/>
      <c r="D58188" s="404"/>
      <c r="E58188" s="404"/>
      <c r="F58188" s="404"/>
      <c r="N58188" s="356"/>
      <c r="O58188" s="356"/>
      <c r="P58188" s="356"/>
      <c r="Q58188" s="356"/>
      <c r="R58188" s="356"/>
      <c r="S58188" s="356"/>
    </row>
    <row r="58189" spans="3:19" s="360" customFormat="1" hidden="1" x14ac:dyDescent="0.3">
      <c r="C58189" s="404"/>
      <c r="D58189" s="404"/>
      <c r="E58189" s="404"/>
      <c r="F58189" s="404"/>
      <c r="N58189" s="356"/>
      <c r="O58189" s="356"/>
      <c r="P58189" s="356"/>
      <c r="Q58189" s="356"/>
      <c r="R58189" s="356"/>
      <c r="S58189" s="356"/>
    </row>
    <row r="58190" spans="3:19" s="360" customFormat="1" hidden="1" x14ac:dyDescent="0.3">
      <c r="C58190" s="404"/>
      <c r="D58190" s="404"/>
      <c r="E58190" s="404"/>
      <c r="F58190" s="404"/>
      <c r="N58190" s="356"/>
      <c r="O58190" s="356"/>
      <c r="P58190" s="356"/>
      <c r="Q58190" s="356"/>
      <c r="R58190" s="356"/>
      <c r="S58190" s="356"/>
    </row>
    <row r="58191" spans="3:19" s="360" customFormat="1" hidden="1" x14ac:dyDescent="0.3">
      <c r="C58191" s="404"/>
      <c r="D58191" s="404"/>
      <c r="E58191" s="404"/>
      <c r="F58191" s="404"/>
      <c r="N58191" s="356"/>
      <c r="O58191" s="356"/>
      <c r="P58191" s="356"/>
      <c r="Q58191" s="356"/>
      <c r="R58191" s="356"/>
      <c r="S58191" s="356"/>
    </row>
    <row r="58192" spans="3:19" s="360" customFormat="1" hidden="1" x14ac:dyDescent="0.3">
      <c r="C58192" s="404"/>
      <c r="D58192" s="404"/>
      <c r="E58192" s="404"/>
      <c r="F58192" s="404"/>
      <c r="N58192" s="356"/>
      <c r="O58192" s="356"/>
      <c r="P58192" s="356"/>
      <c r="Q58192" s="356"/>
      <c r="R58192" s="356"/>
      <c r="S58192" s="356"/>
    </row>
    <row r="58193" spans="3:19" s="360" customFormat="1" hidden="1" x14ac:dyDescent="0.3">
      <c r="C58193" s="404"/>
      <c r="D58193" s="404"/>
      <c r="E58193" s="404"/>
      <c r="F58193" s="404"/>
      <c r="N58193" s="356"/>
      <c r="O58193" s="356"/>
      <c r="P58193" s="356"/>
      <c r="Q58193" s="356"/>
      <c r="R58193" s="356"/>
      <c r="S58193" s="356"/>
    </row>
    <row r="58194" spans="3:19" s="360" customFormat="1" hidden="1" x14ac:dyDescent="0.3">
      <c r="C58194" s="404"/>
      <c r="D58194" s="404"/>
      <c r="E58194" s="404"/>
      <c r="F58194" s="404"/>
      <c r="N58194" s="356"/>
      <c r="O58194" s="356"/>
      <c r="P58194" s="356"/>
      <c r="Q58194" s="356"/>
      <c r="R58194" s="356"/>
      <c r="S58194" s="356"/>
    </row>
    <row r="58195" spans="3:19" s="360" customFormat="1" hidden="1" x14ac:dyDescent="0.3">
      <c r="C58195" s="404"/>
      <c r="D58195" s="404"/>
      <c r="E58195" s="404"/>
      <c r="F58195" s="404"/>
      <c r="N58195" s="356"/>
      <c r="O58195" s="356"/>
      <c r="P58195" s="356"/>
      <c r="Q58195" s="356"/>
      <c r="R58195" s="356"/>
      <c r="S58195" s="356"/>
    </row>
    <row r="58196" spans="3:19" s="360" customFormat="1" hidden="1" x14ac:dyDescent="0.3">
      <c r="C58196" s="404"/>
      <c r="D58196" s="404"/>
      <c r="E58196" s="404"/>
      <c r="F58196" s="404"/>
      <c r="N58196" s="356"/>
      <c r="O58196" s="356"/>
      <c r="P58196" s="356"/>
      <c r="Q58196" s="356"/>
      <c r="R58196" s="356"/>
      <c r="S58196" s="356"/>
    </row>
    <row r="58197" spans="3:19" s="360" customFormat="1" hidden="1" x14ac:dyDescent="0.3">
      <c r="C58197" s="404"/>
      <c r="D58197" s="404"/>
      <c r="E58197" s="404"/>
      <c r="F58197" s="404"/>
      <c r="N58197" s="356"/>
      <c r="O58197" s="356"/>
      <c r="P58197" s="356"/>
      <c r="Q58197" s="356"/>
      <c r="R58197" s="356"/>
      <c r="S58197" s="356"/>
    </row>
    <row r="58198" spans="3:19" s="360" customFormat="1" hidden="1" x14ac:dyDescent="0.3">
      <c r="C58198" s="404"/>
      <c r="D58198" s="404"/>
      <c r="E58198" s="404"/>
      <c r="F58198" s="404"/>
      <c r="N58198" s="356"/>
      <c r="O58198" s="356"/>
      <c r="P58198" s="356"/>
      <c r="Q58198" s="356"/>
      <c r="R58198" s="356"/>
      <c r="S58198" s="356"/>
    </row>
    <row r="58199" spans="3:19" s="360" customFormat="1" hidden="1" x14ac:dyDescent="0.3">
      <c r="C58199" s="404"/>
      <c r="D58199" s="404"/>
      <c r="E58199" s="404"/>
      <c r="F58199" s="404"/>
      <c r="N58199" s="356"/>
      <c r="O58199" s="356"/>
      <c r="P58199" s="356"/>
      <c r="Q58199" s="356"/>
      <c r="R58199" s="356"/>
      <c r="S58199" s="356"/>
    </row>
    <row r="58200" spans="3:19" s="360" customFormat="1" hidden="1" x14ac:dyDescent="0.3">
      <c r="C58200" s="404"/>
      <c r="D58200" s="404"/>
      <c r="E58200" s="404"/>
      <c r="F58200" s="404"/>
      <c r="N58200" s="356"/>
      <c r="O58200" s="356"/>
      <c r="P58200" s="356"/>
      <c r="Q58200" s="356"/>
      <c r="R58200" s="356"/>
      <c r="S58200" s="356"/>
    </row>
    <row r="58201" spans="3:19" s="360" customFormat="1" hidden="1" x14ac:dyDescent="0.3">
      <c r="C58201" s="404"/>
      <c r="D58201" s="404"/>
      <c r="E58201" s="404"/>
      <c r="F58201" s="404"/>
      <c r="N58201" s="356"/>
      <c r="O58201" s="356"/>
      <c r="P58201" s="356"/>
      <c r="Q58201" s="356"/>
      <c r="R58201" s="356"/>
      <c r="S58201" s="356"/>
    </row>
    <row r="58202" spans="3:19" s="360" customFormat="1" hidden="1" x14ac:dyDescent="0.3">
      <c r="C58202" s="404"/>
      <c r="D58202" s="404"/>
      <c r="E58202" s="404"/>
      <c r="F58202" s="404"/>
      <c r="N58202" s="356"/>
      <c r="O58202" s="356"/>
      <c r="P58202" s="356"/>
      <c r="Q58202" s="356"/>
      <c r="R58202" s="356"/>
      <c r="S58202" s="356"/>
    </row>
    <row r="58203" spans="3:19" s="360" customFormat="1" hidden="1" x14ac:dyDescent="0.3">
      <c r="C58203" s="404"/>
      <c r="D58203" s="404"/>
      <c r="E58203" s="404"/>
      <c r="F58203" s="404"/>
      <c r="N58203" s="356"/>
      <c r="O58203" s="356"/>
      <c r="P58203" s="356"/>
      <c r="Q58203" s="356"/>
      <c r="R58203" s="356"/>
      <c r="S58203" s="356"/>
    </row>
    <row r="58204" spans="3:19" s="360" customFormat="1" hidden="1" x14ac:dyDescent="0.3">
      <c r="C58204" s="404"/>
      <c r="D58204" s="404"/>
      <c r="E58204" s="404"/>
      <c r="F58204" s="404"/>
      <c r="N58204" s="356"/>
      <c r="O58204" s="356"/>
      <c r="P58204" s="356"/>
      <c r="Q58204" s="356"/>
      <c r="R58204" s="356"/>
      <c r="S58204" s="356"/>
    </row>
    <row r="58205" spans="3:19" s="360" customFormat="1" hidden="1" x14ac:dyDescent="0.3">
      <c r="C58205" s="404"/>
      <c r="D58205" s="404"/>
      <c r="E58205" s="404"/>
      <c r="F58205" s="404"/>
      <c r="N58205" s="356"/>
      <c r="O58205" s="356"/>
      <c r="P58205" s="356"/>
      <c r="Q58205" s="356"/>
      <c r="R58205" s="356"/>
      <c r="S58205" s="356"/>
    </row>
    <row r="58206" spans="3:19" s="360" customFormat="1" hidden="1" x14ac:dyDescent="0.3">
      <c r="C58206" s="404"/>
      <c r="D58206" s="404"/>
      <c r="E58206" s="404"/>
      <c r="F58206" s="404"/>
      <c r="N58206" s="356"/>
      <c r="O58206" s="356"/>
      <c r="P58206" s="356"/>
      <c r="Q58206" s="356"/>
      <c r="R58206" s="356"/>
      <c r="S58206" s="356"/>
    </row>
    <row r="58207" spans="3:19" s="360" customFormat="1" hidden="1" x14ac:dyDescent="0.3">
      <c r="C58207" s="404"/>
      <c r="D58207" s="404"/>
      <c r="E58207" s="404"/>
      <c r="F58207" s="404"/>
      <c r="N58207" s="356"/>
      <c r="O58207" s="356"/>
      <c r="P58207" s="356"/>
      <c r="Q58207" s="356"/>
      <c r="R58207" s="356"/>
      <c r="S58207" s="356"/>
    </row>
    <row r="58208" spans="3:19" s="360" customFormat="1" hidden="1" x14ac:dyDescent="0.3">
      <c r="C58208" s="404"/>
      <c r="D58208" s="404"/>
      <c r="E58208" s="404"/>
      <c r="F58208" s="404"/>
      <c r="N58208" s="356"/>
      <c r="O58208" s="356"/>
      <c r="P58208" s="356"/>
      <c r="Q58208" s="356"/>
      <c r="R58208" s="356"/>
      <c r="S58208" s="356"/>
    </row>
    <row r="58209" spans="3:19" s="360" customFormat="1" hidden="1" x14ac:dyDescent="0.3">
      <c r="C58209" s="404"/>
      <c r="D58209" s="404"/>
      <c r="E58209" s="404"/>
      <c r="F58209" s="404"/>
      <c r="N58209" s="356"/>
      <c r="O58209" s="356"/>
      <c r="P58209" s="356"/>
      <c r="Q58209" s="356"/>
      <c r="R58209" s="356"/>
      <c r="S58209" s="356"/>
    </row>
    <row r="58210" spans="3:19" s="360" customFormat="1" hidden="1" x14ac:dyDescent="0.3">
      <c r="C58210" s="404"/>
      <c r="D58210" s="404"/>
      <c r="E58210" s="404"/>
      <c r="F58210" s="404"/>
      <c r="N58210" s="356"/>
      <c r="O58210" s="356"/>
      <c r="P58210" s="356"/>
      <c r="Q58210" s="356"/>
      <c r="R58210" s="356"/>
      <c r="S58210" s="356"/>
    </row>
    <row r="58211" spans="3:19" s="360" customFormat="1" hidden="1" x14ac:dyDescent="0.3">
      <c r="C58211" s="404"/>
      <c r="D58211" s="404"/>
      <c r="E58211" s="404"/>
      <c r="F58211" s="404"/>
      <c r="N58211" s="356"/>
      <c r="O58211" s="356"/>
      <c r="P58211" s="356"/>
      <c r="Q58211" s="356"/>
      <c r="R58211" s="356"/>
      <c r="S58211" s="356"/>
    </row>
    <row r="58212" spans="3:19" s="360" customFormat="1" hidden="1" x14ac:dyDescent="0.3">
      <c r="C58212" s="404"/>
      <c r="D58212" s="404"/>
      <c r="E58212" s="404"/>
      <c r="F58212" s="404"/>
      <c r="N58212" s="356"/>
      <c r="O58212" s="356"/>
      <c r="P58212" s="356"/>
      <c r="Q58212" s="356"/>
      <c r="R58212" s="356"/>
      <c r="S58212" s="356"/>
    </row>
    <row r="58213" spans="3:19" s="360" customFormat="1" hidden="1" x14ac:dyDescent="0.3">
      <c r="C58213" s="404"/>
      <c r="D58213" s="404"/>
      <c r="E58213" s="404"/>
      <c r="F58213" s="404"/>
      <c r="N58213" s="356"/>
      <c r="O58213" s="356"/>
      <c r="P58213" s="356"/>
      <c r="Q58213" s="356"/>
      <c r="R58213" s="356"/>
      <c r="S58213" s="356"/>
    </row>
    <row r="58214" spans="3:19" s="360" customFormat="1" hidden="1" x14ac:dyDescent="0.3">
      <c r="C58214" s="404"/>
      <c r="D58214" s="404"/>
      <c r="E58214" s="404"/>
      <c r="F58214" s="404"/>
      <c r="N58214" s="356"/>
      <c r="O58214" s="356"/>
      <c r="P58214" s="356"/>
      <c r="Q58214" s="356"/>
      <c r="R58214" s="356"/>
      <c r="S58214" s="356"/>
    </row>
    <row r="58215" spans="3:19" s="360" customFormat="1" hidden="1" x14ac:dyDescent="0.3">
      <c r="C58215" s="404"/>
      <c r="D58215" s="404"/>
      <c r="E58215" s="404"/>
      <c r="F58215" s="404"/>
      <c r="N58215" s="356"/>
      <c r="O58215" s="356"/>
      <c r="P58215" s="356"/>
      <c r="Q58215" s="356"/>
      <c r="R58215" s="356"/>
      <c r="S58215" s="356"/>
    </row>
    <row r="58216" spans="3:19" s="360" customFormat="1" hidden="1" x14ac:dyDescent="0.3">
      <c r="C58216" s="404"/>
      <c r="D58216" s="404"/>
      <c r="E58216" s="404"/>
      <c r="F58216" s="404"/>
      <c r="N58216" s="356"/>
      <c r="O58216" s="356"/>
      <c r="P58216" s="356"/>
      <c r="Q58216" s="356"/>
      <c r="R58216" s="356"/>
      <c r="S58216" s="356"/>
    </row>
    <row r="58217" spans="3:19" s="360" customFormat="1" hidden="1" x14ac:dyDescent="0.3">
      <c r="C58217" s="404"/>
      <c r="D58217" s="404"/>
      <c r="E58217" s="404"/>
      <c r="F58217" s="404"/>
      <c r="N58217" s="356"/>
      <c r="O58217" s="356"/>
      <c r="P58217" s="356"/>
      <c r="Q58217" s="356"/>
      <c r="R58217" s="356"/>
      <c r="S58217" s="356"/>
    </row>
    <row r="58218" spans="3:19" s="360" customFormat="1" hidden="1" x14ac:dyDescent="0.3">
      <c r="C58218" s="404"/>
      <c r="D58218" s="404"/>
      <c r="E58218" s="404"/>
      <c r="F58218" s="404"/>
      <c r="N58218" s="356"/>
      <c r="O58218" s="356"/>
      <c r="P58218" s="356"/>
      <c r="Q58218" s="356"/>
      <c r="R58218" s="356"/>
      <c r="S58218" s="356"/>
    </row>
    <row r="58219" spans="3:19" s="360" customFormat="1" hidden="1" x14ac:dyDescent="0.3">
      <c r="C58219" s="404"/>
      <c r="D58219" s="404"/>
      <c r="E58219" s="404"/>
      <c r="F58219" s="404"/>
      <c r="N58219" s="356"/>
      <c r="O58219" s="356"/>
      <c r="P58219" s="356"/>
      <c r="Q58219" s="356"/>
      <c r="R58219" s="356"/>
      <c r="S58219" s="356"/>
    </row>
    <row r="58220" spans="3:19" s="360" customFormat="1" hidden="1" x14ac:dyDescent="0.3">
      <c r="C58220" s="404"/>
      <c r="D58220" s="404"/>
      <c r="E58220" s="404"/>
      <c r="F58220" s="404"/>
      <c r="N58220" s="356"/>
      <c r="O58220" s="356"/>
      <c r="P58220" s="356"/>
      <c r="Q58220" s="356"/>
      <c r="R58220" s="356"/>
      <c r="S58220" s="356"/>
    </row>
    <row r="58221" spans="3:19" s="360" customFormat="1" hidden="1" x14ac:dyDescent="0.3">
      <c r="C58221" s="404"/>
      <c r="D58221" s="404"/>
      <c r="E58221" s="404"/>
      <c r="F58221" s="404"/>
      <c r="N58221" s="356"/>
      <c r="O58221" s="356"/>
      <c r="P58221" s="356"/>
      <c r="Q58221" s="356"/>
      <c r="R58221" s="356"/>
      <c r="S58221" s="356"/>
    </row>
    <row r="58222" spans="3:19" s="360" customFormat="1" hidden="1" x14ac:dyDescent="0.3">
      <c r="C58222" s="404"/>
      <c r="D58222" s="404"/>
      <c r="E58222" s="404"/>
      <c r="F58222" s="404"/>
      <c r="N58222" s="356"/>
      <c r="O58222" s="356"/>
      <c r="P58222" s="356"/>
      <c r="Q58222" s="356"/>
      <c r="R58222" s="356"/>
      <c r="S58222" s="356"/>
    </row>
    <row r="58223" spans="3:19" s="360" customFormat="1" hidden="1" x14ac:dyDescent="0.3">
      <c r="C58223" s="404"/>
      <c r="D58223" s="404"/>
      <c r="E58223" s="404"/>
      <c r="F58223" s="404"/>
      <c r="N58223" s="356"/>
      <c r="O58223" s="356"/>
      <c r="P58223" s="356"/>
      <c r="Q58223" s="356"/>
      <c r="R58223" s="356"/>
      <c r="S58223" s="356"/>
    </row>
    <row r="58224" spans="3:19" s="360" customFormat="1" hidden="1" x14ac:dyDescent="0.3">
      <c r="C58224" s="404"/>
      <c r="D58224" s="404"/>
      <c r="E58224" s="404"/>
      <c r="F58224" s="404"/>
      <c r="N58224" s="356"/>
      <c r="O58224" s="356"/>
      <c r="P58224" s="356"/>
      <c r="Q58224" s="356"/>
      <c r="R58224" s="356"/>
      <c r="S58224" s="356"/>
    </row>
    <row r="58225" spans="3:19" s="360" customFormat="1" hidden="1" x14ac:dyDescent="0.3">
      <c r="C58225" s="404"/>
      <c r="D58225" s="404"/>
      <c r="E58225" s="404"/>
      <c r="F58225" s="404"/>
      <c r="N58225" s="356"/>
      <c r="O58225" s="356"/>
      <c r="P58225" s="356"/>
      <c r="Q58225" s="356"/>
      <c r="R58225" s="356"/>
      <c r="S58225" s="356"/>
    </row>
    <row r="58226" spans="3:19" s="360" customFormat="1" hidden="1" x14ac:dyDescent="0.3">
      <c r="C58226" s="404"/>
      <c r="D58226" s="404"/>
      <c r="E58226" s="404"/>
      <c r="F58226" s="404"/>
      <c r="N58226" s="356"/>
      <c r="O58226" s="356"/>
      <c r="P58226" s="356"/>
      <c r="Q58226" s="356"/>
      <c r="R58226" s="356"/>
      <c r="S58226" s="356"/>
    </row>
    <row r="58227" spans="3:19" s="360" customFormat="1" hidden="1" x14ac:dyDescent="0.3">
      <c r="C58227" s="404"/>
      <c r="D58227" s="404"/>
      <c r="E58227" s="404"/>
      <c r="F58227" s="404"/>
      <c r="N58227" s="356"/>
      <c r="O58227" s="356"/>
      <c r="P58227" s="356"/>
      <c r="Q58227" s="356"/>
      <c r="R58227" s="356"/>
      <c r="S58227" s="356"/>
    </row>
    <row r="58228" spans="3:19" s="360" customFormat="1" hidden="1" x14ac:dyDescent="0.3">
      <c r="C58228" s="404"/>
      <c r="D58228" s="404"/>
      <c r="E58228" s="404"/>
      <c r="F58228" s="404"/>
      <c r="N58228" s="356"/>
      <c r="O58228" s="356"/>
      <c r="P58228" s="356"/>
      <c r="Q58228" s="356"/>
      <c r="R58228" s="356"/>
      <c r="S58228" s="356"/>
    </row>
    <row r="58229" spans="3:19" s="360" customFormat="1" hidden="1" x14ac:dyDescent="0.3">
      <c r="C58229" s="404"/>
      <c r="D58229" s="404"/>
      <c r="E58229" s="404"/>
      <c r="F58229" s="404"/>
      <c r="N58229" s="356"/>
      <c r="O58229" s="356"/>
      <c r="P58229" s="356"/>
      <c r="Q58229" s="356"/>
      <c r="R58229" s="356"/>
      <c r="S58229" s="356"/>
    </row>
    <row r="58230" spans="3:19" s="360" customFormat="1" hidden="1" x14ac:dyDescent="0.3">
      <c r="C58230" s="404"/>
      <c r="D58230" s="404"/>
      <c r="E58230" s="404"/>
      <c r="F58230" s="404"/>
      <c r="N58230" s="356"/>
      <c r="O58230" s="356"/>
      <c r="P58230" s="356"/>
      <c r="Q58230" s="356"/>
      <c r="R58230" s="356"/>
      <c r="S58230" s="356"/>
    </row>
    <row r="58231" spans="3:19" s="360" customFormat="1" hidden="1" x14ac:dyDescent="0.3">
      <c r="C58231" s="404"/>
      <c r="D58231" s="404"/>
      <c r="E58231" s="404"/>
      <c r="F58231" s="404"/>
      <c r="N58231" s="356"/>
      <c r="O58231" s="356"/>
      <c r="P58231" s="356"/>
      <c r="Q58231" s="356"/>
      <c r="R58231" s="356"/>
      <c r="S58231" s="356"/>
    </row>
    <row r="58232" spans="3:19" s="360" customFormat="1" hidden="1" x14ac:dyDescent="0.3">
      <c r="C58232" s="404"/>
      <c r="D58232" s="404"/>
      <c r="E58232" s="404"/>
      <c r="F58232" s="404"/>
      <c r="N58232" s="356"/>
      <c r="O58232" s="356"/>
      <c r="P58232" s="356"/>
      <c r="Q58232" s="356"/>
      <c r="R58232" s="356"/>
      <c r="S58232" s="356"/>
    </row>
    <row r="58233" spans="3:19" s="360" customFormat="1" hidden="1" x14ac:dyDescent="0.3">
      <c r="C58233" s="404"/>
      <c r="D58233" s="404"/>
      <c r="E58233" s="404"/>
      <c r="F58233" s="404"/>
      <c r="N58233" s="356"/>
      <c r="O58233" s="356"/>
      <c r="P58233" s="356"/>
      <c r="Q58233" s="356"/>
      <c r="R58233" s="356"/>
      <c r="S58233" s="356"/>
    </row>
    <row r="58234" spans="3:19" s="360" customFormat="1" hidden="1" x14ac:dyDescent="0.3">
      <c r="C58234" s="404"/>
      <c r="D58234" s="404"/>
      <c r="E58234" s="404"/>
      <c r="F58234" s="404"/>
      <c r="N58234" s="356"/>
      <c r="O58234" s="356"/>
      <c r="P58234" s="356"/>
      <c r="Q58234" s="356"/>
      <c r="R58234" s="356"/>
      <c r="S58234" s="356"/>
    </row>
    <row r="58235" spans="3:19" s="360" customFormat="1" hidden="1" x14ac:dyDescent="0.3">
      <c r="C58235" s="404"/>
      <c r="D58235" s="404"/>
      <c r="E58235" s="404"/>
      <c r="F58235" s="404"/>
      <c r="N58235" s="356"/>
      <c r="O58235" s="356"/>
      <c r="P58235" s="356"/>
      <c r="Q58235" s="356"/>
      <c r="R58235" s="356"/>
      <c r="S58235" s="356"/>
    </row>
    <row r="58236" spans="3:19" s="360" customFormat="1" hidden="1" x14ac:dyDescent="0.3">
      <c r="C58236" s="404"/>
      <c r="D58236" s="404"/>
      <c r="E58236" s="404"/>
      <c r="F58236" s="404"/>
      <c r="N58236" s="356"/>
      <c r="O58236" s="356"/>
      <c r="P58236" s="356"/>
      <c r="Q58236" s="356"/>
      <c r="R58236" s="356"/>
      <c r="S58236" s="356"/>
    </row>
    <row r="58237" spans="3:19" s="360" customFormat="1" hidden="1" x14ac:dyDescent="0.3">
      <c r="C58237" s="404"/>
      <c r="D58237" s="404"/>
      <c r="E58237" s="404"/>
      <c r="F58237" s="404"/>
      <c r="N58237" s="356"/>
      <c r="O58237" s="356"/>
      <c r="P58237" s="356"/>
      <c r="Q58237" s="356"/>
      <c r="R58237" s="356"/>
      <c r="S58237" s="356"/>
    </row>
    <row r="58238" spans="3:19" s="360" customFormat="1" hidden="1" x14ac:dyDescent="0.3">
      <c r="C58238" s="404"/>
      <c r="D58238" s="404"/>
      <c r="E58238" s="404"/>
      <c r="F58238" s="404"/>
      <c r="N58238" s="356"/>
      <c r="O58238" s="356"/>
      <c r="P58238" s="356"/>
      <c r="Q58238" s="356"/>
      <c r="R58238" s="356"/>
      <c r="S58238" s="356"/>
    </row>
    <row r="58239" spans="3:19" s="360" customFormat="1" hidden="1" x14ac:dyDescent="0.3">
      <c r="C58239" s="404"/>
      <c r="D58239" s="404"/>
      <c r="E58239" s="404"/>
      <c r="F58239" s="404"/>
      <c r="N58239" s="356"/>
      <c r="O58239" s="356"/>
      <c r="P58239" s="356"/>
      <c r="Q58239" s="356"/>
      <c r="R58239" s="356"/>
      <c r="S58239" s="356"/>
    </row>
    <row r="58240" spans="3:19" s="360" customFormat="1" hidden="1" x14ac:dyDescent="0.3">
      <c r="C58240" s="404"/>
      <c r="D58240" s="404"/>
      <c r="E58240" s="404"/>
      <c r="F58240" s="404"/>
      <c r="N58240" s="356"/>
      <c r="O58240" s="356"/>
      <c r="P58240" s="356"/>
      <c r="Q58240" s="356"/>
      <c r="R58240" s="356"/>
      <c r="S58240" s="356"/>
    </row>
    <row r="58241" spans="3:19" s="360" customFormat="1" hidden="1" x14ac:dyDescent="0.3">
      <c r="C58241" s="404"/>
      <c r="D58241" s="404"/>
      <c r="E58241" s="404"/>
      <c r="F58241" s="404"/>
      <c r="N58241" s="356"/>
      <c r="O58241" s="356"/>
      <c r="P58241" s="356"/>
      <c r="Q58241" s="356"/>
      <c r="R58241" s="356"/>
      <c r="S58241" s="356"/>
    </row>
    <row r="58242" spans="3:19" s="360" customFormat="1" hidden="1" x14ac:dyDescent="0.3">
      <c r="C58242" s="404"/>
      <c r="D58242" s="404"/>
      <c r="E58242" s="404"/>
      <c r="F58242" s="404"/>
      <c r="N58242" s="356"/>
      <c r="O58242" s="356"/>
      <c r="P58242" s="356"/>
      <c r="Q58242" s="356"/>
      <c r="R58242" s="356"/>
      <c r="S58242" s="356"/>
    </row>
    <row r="58243" spans="3:19" s="360" customFormat="1" hidden="1" x14ac:dyDescent="0.3">
      <c r="C58243" s="404"/>
      <c r="D58243" s="404"/>
      <c r="E58243" s="404"/>
      <c r="F58243" s="404"/>
      <c r="N58243" s="356"/>
      <c r="O58243" s="356"/>
      <c r="P58243" s="356"/>
      <c r="Q58243" s="356"/>
      <c r="R58243" s="356"/>
      <c r="S58243" s="356"/>
    </row>
    <row r="58244" spans="3:19" s="360" customFormat="1" hidden="1" x14ac:dyDescent="0.3">
      <c r="C58244" s="404"/>
      <c r="D58244" s="404"/>
      <c r="E58244" s="404"/>
      <c r="F58244" s="404"/>
      <c r="N58244" s="356"/>
      <c r="O58244" s="356"/>
      <c r="P58244" s="356"/>
      <c r="Q58244" s="356"/>
      <c r="R58244" s="356"/>
      <c r="S58244" s="356"/>
    </row>
    <row r="58245" spans="3:19" s="360" customFormat="1" hidden="1" x14ac:dyDescent="0.3">
      <c r="C58245" s="404"/>
      <c r="D58245" s="404"/>
      <c r="E58245" s="404"/>
      <c r="F58245" s="404"/>
      <c r="N58245" s="356"/>
      <c r="O58245" s="356"/>
      <c r="P58245" s="356"/>
      <c r="Q58245" s="356"/>
      <c r="R58245" s="356"/>
      <c r="S58245" s="356"/>
    </row>
    <row r="58246" spans="3:19" s="360" customFormat="1" hidden="1" x14ac:dyDescent="0.3">
      <c r="C58246" s="404"/>
      <c r="D58246" s="404"/>
      <c r="E58246" s="404"/>
      <c r="F58246" s="404"/>
      <c r="N58246" s="356"/>
      <c r="O58246" s="356"/>
      <c r="P58246" s="356"/>
      <c r="Q58246" s="356"/>
      <c r="R58246" s="356"/>
      <c r="S58246" s="356"/>
    </row>
    <row r="58247" spans="3:19" s="360" customFormat="1" hidden="1" x14ac:dyDescent="0.3">
      <c r="C58247" s="404"/>
      <c r="D58247" s="404"/>
      <c r="E58247" s="404"/>
      <c r="F58247" s="404"/>
      <c r="N58247" s="356"/>
      <c r="O58247" s="356"/>
      <c r="P58247" s="356"/>
      <c r="Q58247" s="356"/>
      <c r="R58247" s="356"/>
      <c r="S58247" s="356"/>
    </row>
    <row r="58248" spans="3:19" s="360" customFormat="1" hidden="1" x14ac:dyDescent="0.3">
      <c r="C58248" s="404"/>
      <c r="D58248" s="404"/>
      <c r="E58248" s="404"/>
      <c r="F58248" s="404"/>
      <c r="N58248" s="356"/>
      <c r="O58248" s="356"/>
      <c r="P58248" s="356"/>
      <c r="Q58248" s="356"/>
      <c r="R58248" s="356"/>
      <c r="S58248" s="356"/>
    </row>
    <row r="58249" spans="3:19" s="360" customFormat="1" hidden="1" x14ac:dyDescent="0.3">
      <c r="C58249" s="404"/>
      <c r="D58249" s="404"/>
      <c r="E58249" s="404"/>
      <c r="F58249" s="404"/>
      <c r="N58249" s="356"/>
      <c r="O58249" s="356"/>
      <c r="P58249" s="356"/>
      <c r="Q58249" s="356"/>
      <c r="R58249" s="356"/>
      <c r="S58249" s="356"/>
    </row>
    <row r="58250" spans="3:19" s="360" customFormat="1" hidden="1" x14ac:dyDescent="0.3">
      <c r="C58250" s="404"/>
      <c r="D58250" s="404"/>
      <c r="E58250" s="404"/>
      <c r="F58250" s="404"/>
      <c r="N58250" s="356"/>
      <c r="O58250" s="356"/>
      <c r="P58250" s="356"/>
      <c r="Q58250" s="356"/>
      <c r="R58250" s="356"/>
      <c r="S58250" s="356"/>
    </row>
    <row r="58251" spans="3:19" s="360" customFormat="1" hidden="1" x14ac:dyDescent="0.3">
      <c r="C58251" s="404"/>
      <c r="D58251" s="404"/>
      <c r="E58251" s="404"/>
      <c r="F58251" s="404"/>
      <c r="N58251" s="356"/>
      <c r="O58251" s="356"/>
      <c r="P58251" s="356"/>
      <c r="Q58251" s="356"/>
      <c r="R58251" s="356"/>
      <c r="S58251" s="356"/>
    </row>
    <row r="58252" spans="3:19" s="360" customFormat="1" hidden="1" x14ac:dyDescent="0.3">
      <c r="C58252" s="404"/>
      <c r="D58252" s="404"/>
      <c r="E58252" s="404"/>
      <c r="F58252" s="404"/>
      <c r="N58252" s="356"/>
      <c r="O58252" s="356"/>
      <c r="P58252" s="356"/>
      <c r="Q58252" s="356"/>
      <c r="R58252" s="356"/>
      <c r="S58252" s="356"/>
    </row>
    <row r="58253" spans="3:19" s="360" customFormat="1" hidden="1" x14ac:dyDescent="0.3">
      <c r="C58253" s="404"/>
      <c r="D58253" s="404"/>
      <c r="E58253" s="404"/>
      <c r="F58253" s="404"/>
      <c r="N58253" s="356"/>
      <c r="O58253" s="356"/>
      <c r="P58253" s="356"/>
      <c r="Q58253" s="356"/>
      <c r="R58253" s="356"/>
      <c r="S58253" s="356"/>
    </row>
    <row r="58254" spans="3:19" s="360" customFormat="1" hidden="1" x14ac:dyDescent="0.3">
      <c r="C58254" s="404"/>
      <c r="D58254" s="404"/>
      <c r="E58254" s="404"/>
      <c r="F58254" s="404"/>
      <c r="N58254" s="356"/>
      <c r="O58254" s="356"/>
      <c r="P58254" s="356"/>
      <c r="Q58254" s="356"/>
      <c r="R58254" s="356"/>
      <c r="S58254" s="356"/>
    </row>
    <row r="58255" spans="3:19" s="360" customFormat="1" hidden="1" x14ac:dyDescent="0.3">
      <c r="C58255" s="404"/>
      <c r="D58255" s="404"/>
      <c r="E58255" s="404"/>
      <c r="F58255" s="404"/>
      <c r="N58255" s="356"/>
      <c r="O58255" s="356"/>
      <c r="P58255" s="356"/>
      <c r="Q58255" s="356"/>
      <c r="R58255" s="356"/>
      <c r="S58255" s="356"/>
    </row>
    <row r="58256" spans="3:19" s="360" customFormat="1" hidden="1" x14ac:dyDescent="0.3">
      <c r="C58256" s="404"/>
      <c r="D58256" s="404"/>
      <c r="E58256" s="404"/>
      <c r="F58256" s="404"/>
      <c r="N58256" s="356"/>
      <c r="O58256" s="356"/>
      <c r="P58256" s="356"/>
      <c r="Q58256" s="356"/>
      <c r="R58256" s="356"/>
      <c r="S58256" s="356"/>
    </row>
    <row r="58257" spans="3:19" s="360" customFormat="1" hidden="1" x14ac:dyDescent="0.3">
      <c r="C58257" s="404"/>
      <c r="D58257" s="404"/>
      <c r="E58257" s="404"/>
      <c r="F58257" s="404"/>
      <c r="N58257" s="356"/>
      <c r="O58257" s="356"/>
      <c r="P58257" s="356"/>
      <c r="Q58257" s="356"/>
      <c r="R58257" s="356"/>
      <c r="S58257" s="356"/>
    </row>
    <row r="58258" spans="3:19" s="360" customFormat="1" hidden="1" x14ac:dyDescent="0.3">
      <c r="C58258" s="404"/>
      <c r="D58258" s="404"/>
      <c r="E58258" s="404"/>
      <c r="F58258" s="404"/>
      <c r="N58258" s="356"/>
      <c r="O58258" s="356"/>
      <c r="P58258" s="356"/>
      <c r="Q58258" s="356"/>
      <c r="R58258" s="356"/>
      <c r="S58258" s="356"/>
    </row>
    <row r="58259" spans="3:19" s="360" customFormat="1" hidden="1" x14ac:dyDescent="0.3">
      <c r="C58259" s="404"/>
      <c r="D58259" s="404"/>
      <c r="E58259" s="404"/>
      <c r="F58259" s="404"/>
      <c r="N58259" s="356"/>
      <c r="O58259" s="356"/>
      <c r="P58259" s="356"/>
      <c r="Q58259" s="356"/>
      <c r="R58259" s="356"/>
      <c r="S58259" s="356"/>
    </row>
    <row r="58260" spans="3:19" s="360" customFormat="1" hidden="1" x14ac:dyDescent="0.3">
      <c r="C58260" s="404"/>
      <c r="D58260" s="404"/>
      <c r="E58260" s="404"/>
      <c r="F58260" s="404"/>
      <c r="N58260" s="356"/>
      <c r="O58260" s="356"/>
      <c r="P58260" s="356"/>
      <c r="Q58260" s="356"/>
      <c r="R58260" s="356"/>
      <c r="S58260" s="356"/>
    </row>
    <row r="58261" spans="3:19" s="360" customFormat="1" hidden="1" x14ac:dyDescent="0.3">
      <c r="C58261" s="404"/>
      <c r="D58261" s="404"/>
      <c r="E58261" s="404"/>
      <c r="F58261" s="404"/>
      <c r="N58261" s="356"/>
      <c r="O58261" s="356"/>
      <c r="P58261" s="356"/>
      <c r="Q58261" s="356"/>
      <c r="R58261" s="356"/>
      <c r="S58261" s="356"/>
    </row>
    <row r="58262" spans="3:19" s="360" customFormat="1" hidden="1" x14ac:dyDescent="0.3">
      <c r="C58262" s="404"/>
      <c r="D58262" s="404"/>
      <c r="E58262" s="404"/>
      <c r="F58262" s="404"/>
      <c r="N58262" s="356"/>
      <c r="O58262" s="356"/>
      <c r="P58262" s="356"/>
      <c r="Q58262" s="356"/>
      <c r="R58262" s="356"/>
      <c r="S58262" s="356"/>
    </row>
    <row r="58263" spans="3:19" s="360" customFormat="1" hidden="1" x14ac:dyDescent="0.3">
      <c r="C58263" s="404"/>
      <c r="D58263" s="404"/>
      <c r="E58263" s="404"/>
      <c r="F58263" s="404"/>
      <c r="N58263" s="356"/>
      <c r="O58263" s="356"/>
      <c r="P58263" s="356"/>
      <c r="Q58263" s="356"/>
      <c r="R58263" s="356"/>
      <c r="S58263" s="356"/>
    </row>
    <row r="58264" spans="3:19" s="360" customFormat="1" hidden="1" x14ac:dyDescent="0.3">
      <c r="C58264" s="404"/>
      <c r="D58264" s="404"/>
      <c r="E58264" s="404"/>
      <c r="F58264" s="404"/>
      <c r="N58264" s="356"/>
      <c r="O58264" s="356"/>
      <c r="P58264" s="356"/>
      <c r="Q58264" s="356"/>
      <c r="R58264" s="356"/>
      <c r="S58264" s="356"/>
    </row>
    <row r="58265" spans="3:19" s="360" customFormat="1" hidden="1" x14ac:dyDescent="0.3">
      <c r="C58265" s="404"/>
      <c r="D58265" s="404"/>
      <c r="E58265" s="404"/>
      <c r="F58265" s="404"/>
      <c r="N58265" s="356"/>
      <c r="O58265" s="356"/>
      <c r="P58265" s="356"/>
      <c r="Q58265" s="356"/>
      <c r="R58265" s="356"/>
      <c r="S58265" s="356"/>
    </row>
    <row r="58266" spans="3:19" s="360" customFormat="1" hidden="1" x14ac:dyDescent="0.3">
      <c r="C58266" s="404"/>
      <c r="D58266" s="404"/>
      <c r="E58266" s="404"/>
      <c r="F58266" s="404"/>
      <c r="N58266" s="356"/>
      <c r="O58266" s="356"/>
      <c r="P58266" s="356"/>
      <c r="Q58266" s="356"/>
      <c r="R58266" s="356"/>
      <c r="S58266" s="356"/>
    </row>
    <row r="58267" spans="3:19" s="360" customFormat="1" hidden="1" x14ac:dyDescent="0.3">
      <c r="C58267" s="404"/>
      <c r="D58267" s="404"/>
      <c r="E58267" s="404"/>
      <c r="F58267" s="404"/>
      <c r="N58267" s="356"/>
      <c r="O58267" s="356"/>
      <c r="P58267" s="356"/>
      <c r="Q58267" s="356"/>
      <c r="R58267" s="356"/>
      <c r="S58267" s="356"/>
    </row>
    <row r="58268" spans="3:19" s="360" customFormat="1" hidden="1" x14ac:dyDescent="0.3">
      <c r="C58268" s="404"/>
      <c r="D58268" s="404"/>
      <c r="E58268" s="404"/>
      <c r="F58268" s="404"/>
      <c r="N58268" s="356"/>
      <c r="O58268" s="356"/>
      <c r="P58268" s="356"/>
      <c r="Q58268" s="356"/>
      <c r="R58268" s="356"/>
      <c r="S58268" s="356"/>
    </row>
    <row r="58269" spans="3:19" s="360" customFormat="1" hidden="1" x14ac:dyDescent="0.3">
      <c r="C58269" s="404"/>
      <c r="D58269" s="404"/>
      <c r="E58269" s="404"/>
      <c r="F58269" s="404"/>
      <c r="N58269" s="356"/>
      <c r="O58269" s="356"/>
      <c r="P58269" s="356"/>
      <c r="Q58269" s="356"/>
      <c r="R58269" s="356"/>
      <c r="S58269" s="356"/>
    </row>
    <row r="58270" spans="3:19" s="360" customFormat="1" hidden="1" x14ac:dyDescent="0.3">
      <c r="C58270" s="404"/>
      <c r="D58270" s="404"/>
      <c r="E58270" s="404"/>
      <c r="F58270" s="404"/>
      <c r="N58270" s="356"/>
      <c r="O58270" s="356"/>
      <c r="P58270" s="356"/>
      <c r="Q58270" s="356"/>
      <c r="R58270" s="356"/>
      <c r="S58270" s="356"/>
    </row>
    <row r="58271" spans="3:19" s="360" customFormat="1" hidden="1" x14ac:dyDescent="0.3">
      <c r="C58271" s="404"/>
      <c r="D58271" s="404"/>
      <c r="E58271" s="404"/>
      <c r="F58271" s="404"/>
      <c r="N58271" s="356"/>
      <c r="O58271" s="356"/>
      <c r="P58271" s="356"/>
      <c r="Q58271" s="356"/>
      <c r="R58271" s="356"/>
      <c r="S58271" s="356"/>
    </row>
    <row r="58272" spans="3:19" s="360" customFormat="1" hidden="1" x14ac:dyDescent="0.3">
      <c r="C58272" s="404"/>
      <c r="D58272" s="404"/>
      <c r="E58272" s="404"/>
      <c r="F58272" s="404"/>
      <c r="N58272" s="356"/>
      <c r="O58272" s="356"/>
      <c r="P58272" s="356"/>
      <c r="Q58272" s="356"/>
      <c r="R58272" s="356"/>
      <c r="S58272" s="356"/>
    </row>
    <row r="58273" spans="3:19" s="360" customFormat="1" hidden="1" x14ac:dyDescent="0.3">
      <c r="C58273" s="404"/>
      <c r="D58273" s="404"/>
      <c r="E58273" s="404"/>
      <c r="F58273" s="404"/>
      <c r="N58273" s="356"/>
      <c r="O58273" s="356"/>
      <c r="P58273" s="356"/>
      <c r="Q58273" s="356"/>
      <c r="R58273" s="356"/>
      <c r="S58273" s="356"/>
    </row>
    <row r="58274" spans="3:19" s="360" customFormat="1" hidden="1" x14ac:dyDescent="0.3">
      <c r="C58274" s="404"/>
      <c r="D58274" s="404"/>
      <c r="E58274" s="404"/>
      <c r="F58274" s="404"/>
      <c r="N58274" s="356"/>
      <c r="O58274" s="356"/>
      <c r="P58274" s="356"/>
      <c r="Q58274" s="356"/>
      <c r="R58274" s="356"/>
      <c r="S58274" s="356"/>
    </row>
    <row r="58275" spans="3:19" s="360" customFormat="1" hidden="1" x14ac:dyDescent="0.3">
      <c r="C58275" s="404"/>
      <c r="D58275" s="404"/>
      <c r="E58275" s="404"/>
      <c r="F58275" s="404"/>
      <c r="N58275" s="356"/>
      <c r="O58275" s="356"/>
      <c r="P58275" s="356"/>
      <c r="Q58275" s="356"/>
      <c r="R58275" s="356"/>
      <c r="S58275" s="356"/>
    </row>
    <row r="58276" spans="3:19" s="360" customFormat="1" hidden="1" x14ac:dyDescent="0.3">
      <c r="C58276" s="404"/>
      <c r="D58276" s="404"/>
      <c r="E58276" s="404"/>
      <c r="F58276" s="404"/>
      <c r="N58276" s="356"/>
      <c r="O58276" s="356"/>
      <c r="P58276" s="356"/>
      <c r="Q58276" s="356"/>
      <c r="R58276" s="356"/>
      <c r="S58276" s="356"/>
    </row>
    <row r="58277" spans="3:19" s="360" customFormat="1" hidden="1" x14ac:dyDescent="0.3">
      <c r="C58277" s="404"/>
      <c r="D58277" s="404"/>
      <c r="E58277" s="404"/>
      <c r="F58277" s="404"/>
      <c r="N58277" s="356"/>
      <c r="O58277" s="356"/>
      <c r="P58277" s="356"/>
      <c r="Q58277" s="356"/>
      <c r="R58277" s="356"/>
      <c r="S58277" s="356"/>
    </row>
    <row r="58278" spans="3:19" s="360" customFormat="1" hidden="1" x14ac:dyDescent="0.3">
      <c r="C58278" s="404"/>
      <c r="D58278" s="404"/>
      <c r="E58278" s="404"/>
      <c r="F58278" s="404"/>
      <c r="N58278" s="356"/>
      <c r="O58278" s="356"/>
      <c r="P58278" s="356"/>
      <c r="Q58278" s="356"/>
      <c r="R58278" s="356"/>
      <c r="S58278" s="356"/>
    </row>
    <row r="58279" spans="3:19" s="360" customFormat="1" hidden="1" x14ac:dyDescent="0.3">
      <c r="C58279" s="404"/>
      <c r="D58279" s="404"/>
      <c r="E58279" s="404"/>
      <c r="F58279" s="404"/>
      <c r="N58279" s="356"/>
      <c r="O58279" s="356"/>
      <c r="P58279" s="356"/>
      <c r="Q58279" s="356"/>
      <c r="R58279" s="356"/>
      <c r="S58279" s="356"/>
    </row>
    <row r="58280" spans="3:19" s="360" customFormat="1" hidden="1" x14ac:dyDescent="0.3">
      <c r="C58280" s="404"/>
      <c r="D58280" s="404"/>
      <c r="E58280" s="404"/>
      <c r="F58280" s="404"/>
      <c r="N58280" s="356"/>
      <c r="O58280" s="356"/>
      <c r="P58280" s="356"/>
      <c r="Q58280" s="356"/>
      <c r="R58280" s="356"/>
      <c r="S58280" s="356"/>
    </row>
    <row r="58281" spans="3:19" s="360" customFormat="1" hidden="1" x14ac:dyDescent="0.3">
      <c r="C58281" s="404"/>
      <c r="D58281" s="404"/>
      <c r="E58281" s="404"/>
      <c r="F58281" s="404"/>
      <c r="N58281" s="356"/>
      <c r="O58281" s="356"/>
      <c r="P58281" s="356"/>
      <c r="Q58281" s="356"/>
      <c r="R58281" s="356"/>
      <c r="S58281" s="356"/>
    </row>
    <row r="58282" spans="3:19" s="360" customFormat="1" hidden="1" x14ac:dyDescent="0.3">
      <c r="C58282" s="404"/>
      <c r="D58282" s="404"/>
      <c r="E58282" s="404"/>
      <c r="F58282" s="404"/>
      <c r="N58282" s="356"/>
      <c r="O58282" s="356"/>
      <c r="P58282" s="356"/>
      <c r="Q58282" s="356"/>
      <c r="R58282" s="356"/>
      <c r="S58282" s="356"/>
    </row>
    <row r="58283" spans="3:19" s="360" customFormat="1" hidden="1" x14ac:dyDescent="0.3">
      <c r="C58283" s="404"/>
      <c r="D58283" s="404"/>
      <c r="E58283" s="404"/>
      <c r="F58283" s="404"/>
      <c r="N58283" s="356"/>
      <c r="O58283" s="356"/>
      <c r="P58283" s="356"/>
      <c r="Q58283" s="356"/>
      <c r="R58283" s="356"/>
      <c r="S58283" s="356"/>
    </row>
    <row r="58284" spans="3:19" s="360" customFormat="1" hidden="1" x14ac:dyDescent="0.3">
      <c r="C58284" s="404"/>
      <c r="D58284" s="404"/>
      <c r="E58284" s="404"/>
      <c r="F58284" s="404"/>
      <c r="N58284" s="356"/>
      <c r="O58284" s="356"/>
      <c r="P58284" s="356"/>
      <c r="Q58284" s="356"/>
      <c r="R58284" s="356"/>
      <c r="S58284" s="356"/>
    </row>
    <row r="58285" spans="3:19" s="360" customFormat="1" hidden="1" x14ac:dyDescent="0.3">
      <c r="C58285" s="404"/>
      <c r="D58285" s="404"/>
      <c r="E58285" s="404"/>
      <c r="F58285" s="404"/>
      <c r="N58285" s="356"/>
      <c r="O58285" s="356"/>
      <c r="P58285" s="356"/>
      <c r="Q58285" s="356"/>
      <c r="R58285" s="356"/>
      <c r="S58285" s="356"/>
    </row>
    <row r="58286" spans="3:19" s="360" customFormat="1" hidden="1" x14ac:dyDescent="0.3">
      <c r="C58286" s="404"/>
      <c r="D58286" s="404"/>
      <c r="E58286" s="404"/>
      <c r="F58286" s="404"/>
      <c r="N58286" s="356"/>
      <c r="O58286" s="356"/>
      <c r="P58286" s="356"/>
      <c r="Q58286" s="356"/>
      <c r="R58286" s="356"/>
      <c r="S58286" s="356"/>
    </row>
    <row r="58287" spans="3:19" s="360" customFormat="1" hidden="1" x14ac:dyDescent="0.3">
      <c r="C58287" s="404"/>
      <c r="D58287" s="404"/>
      <c r="E58287" s="404"/>
      <c r="F58287" s="404"/>
      <c r="N58287" s="356"/>
      <c r="O58287" s="356"/>
      <c r="P58287" s="356"/>
      <c r="Q58287" s="356"/>
      <c r="R58287" s="356"/>
      <c r="S58287" s="356"/>
    </row>
    <row r="58288" spans="3:19" s="360" customFormat="1" hidden="1" x14ac:dyDescent="0.3">
      <c r="C58288" s="404"/>
      <c r="D58288" s="404"/>
      <c r="E58288" s="404"/>
      <c r="F58288" s="404"/>
      <c r="N58288" s="356"/>
      <c r="O58288" s="356"/>
      <c r="P58288" s="356"/>
      <c r="Q58288" s="356"/>
      <c r="R58288" s="356"/>
      <c r="S58288" s="356"/>
    </row>
    <row r="58289" spans="3:19" s="360" customFormat="1" hidden="1" x14ac:dyDescent="0.3">
      <c r="C58289" s="404"/>
      <c r="D58289" s="404"/>
      <c r="E58289" s="404"/>
      <c r="F58289" s="404"/>
      <c r="N58289" s="356"/>
      <c r="O58289" s="356"/>
      <c r="P58289" s="356"/>
      <c r="Q58289" s="356"/>
      <c r="R58289" s="356"/>
      <c r="S58289" s="356"/>
    </row>
    <row r="58290" spans="3:19" s="360" customFormat="1" hidden="1" x14ac:dyDescent="0.3">
      <c r="C58290" s="404"/>
      <c r="D58290" s="404"/>
      <c r="E58290" s="404"/>
      <c r="F58290" s="404"/>
      <c r="N58290" s="356"/>
      <c r="O58290" s="356"/>
      <c r="P58290" s="356"/>
      <c r="Q58290" s="356"/>
      <c r="R58290" s="356"/>
      <c r="S58290" s="356"/>
    </row>
    <row r="58291" spans="3:19" s="360" customFormat="1" hidden="1" x14ac:dyDescent="0.3">
      <c r="C58291" s="404"/>
      <c r="D58291" s="404"/>
      <c r="E58291" s="404"/>
      <c r="F58291" s="404"/>
      <c r="N58291" s="356"/>
      <c r="O58291" s="356"/>
      <c r="P58291" s="356"/>
      <c r="Q58291" s="356"/>
      <c r="R58291" s="356"/>
      <c r="S58291" s="356"/>
    </row>
    <row r="58292" spans="3:19" s="360" customFormat="1" hidden="1" x14ac:dyDescent="0.3">
      <c r="C58292" s="404"/>
      <c r="D58292" s="404"/>
      <c r="E58292" s="404"/>
      <c r="F58292" s="404"/>
      <c r="N58292" s="356"/>
      <c r="O58292" s="356"/>
      <c r="P58292" s="356"/>
      <c r="Q58292" s="356"/>
      <c r="R58292" s="356"/>
      <c r="S58292" s="356"/>
    </row>
    <row r="58293" spans="3:19" s="360" customFormat="1" hidden="1" x14ac:dyDescent="0.3">
      <c r="C58293" s="404"/>
      <c r="D58293" s="404"/>
      <c r="E58293" s="404"/>
      <c r="F58293" s="404"/>
      <c r="N58293" s="356"/>
      <c r="O58293" s="356"/>
      <c r="P58293" s="356"/>
      <c r="Q58293" s="356"/>
      <c r="R58293" s="356"/>
      <c r="S58293" s="356"/>
    </row>
    <row r="58294" spans="3:19" s="360" customFormat="1" hidden="1" x14ac:dyDescent="0.3">
      <c r="C58294" s="404"/>
      <c r="D58294" s="404"/>
      <c r="E58294" s="404"/>
      <c r="F58294" s="404"/>
      <c r="N58294" s="356"/>
      <c r="O58294" s="356"/>
      <c r="P58294" s="356"/>
      <c r="Q58294" s="356"/>
      <c r="R58294" s="356"/>
      <c r="S58294" s="356"/>
    </row>
    <row r="58295" spans="3:19" s="360" customFormat="1" hidden="1" x14ac:dyDescent="0.3">
      <c r="C58295" s="404"/>
      <c r="D58295" s="404"/>
      <c r="E58295" s="404"/>
      <c r="F58295" s="404"/>
      <c r="N58295" s="356"/>
      <c r="O58295" s="356"/>
      <c r="P58295" s="356"/>
      <c r="Q58295" s="356"/>
      <c r="R58295" s="356"/>
      <c r="S58295" s="356"/>
    </row>
    <row r="58296" spans="3:19" s="360" customFormat="1" hidden="1" x14ac:dyDescent="0.3">
      <c r="C58296" s="404"/>
      <c r="D58296" s="404"/>
      <c r="E58296" s="404"/>
      <c r="F58296" s="404"/>
      <c r="N58296" s="356"/>
      <c r="O58296" s="356"/>
      <c r="P58296" s="356"/>
      <c r="Q58296" s="356"/>
      <c r="R58296" s="356"/>
      <c r="S58296" s="356"/>
    </row>
    <row r="58297" spans="3:19" s="360" customFormat="1" hidden="1" x14ac:dyDescent="0.3">
      <c r="C58297" s="404"/>
      <c r="D58297" s="404"/>
      <c r="E58297" s="404"/>
      <c r="F58297" s="404"/>
      <c r="N58297" s="356"/>
      <c r="O58297" s="356"/>
      <c r="P58297" s="356"/>
      <c r="Q58297" s="356"/>
      <c r="R58297" s="356"/>
      <c r="S58297" s="356"/>
    </row>
    <row r="58298" spans="3:19" s="360" customFormat="1" hidden="1" x14ac:dyDescent="0.3">
      <c r="C58298" s="404"/>
      <c r="D58298" s="404"/>
      <c r="E58298" s="404"/>
      <c r="F58298" s="404"/>
      <c r="N58298" s="356"/>
      <c r="O58298" s="356"/>
      <c r="P58298" s="356"/>
      <c r="Q58298" s="356"/>
      <c r="R58298" s="356"/>
      <c r="S58298" s="356"/>
    </row>
    <row r="58299" spans="3:19" s="360" customFormat="1" hidden="1" x14ac:dyDescent="0.3">
      <c r="C58299" s="404"/>
      <c r="D58299" s="404"/>
      <c r="E58299" s="404"/>
      <c r="F58299" s="404"/>
      <c r="N58299" s="356"/>
      <c r="O58299" s="356"/>
      <c r="P58299" s="356"/>
      <c r="Q58299" s="356"/>
      <c r="R58299" s="356"/>
      <c r="S58299" s="356"/>
    </row>
    <row r="58300" spans="3:19" s="360" customFormat="1" hidden="1" x14ac:dyDescent="0.3">
      <c r="C58300" s="404"/>
      <c r="D58300" s="404"/>
      <c r="E58300" s="404"/>
      <c r="F58300" s="404"/>
      <c r="N58300" s="356"/>
      <c r="O58300" s="356"/>
      <c r="P58300" s="356"/>
      <c r="Q58300" s="356"/>
      <c r="R58300" s="356"/>
      <c r="S58300" s="356"/>
    </row>
    <row r="58301" spans="3:19" s="360" customFormat="1" hidden="1" x14ac:dyDescent="0.3">
      <c r="C58301" s="404"/>
      <c r="D58301" s="404"/>
      <c r="E58301" s="404"/>
      <c r="F58301" s="404"/>
      <c r="N58301" s="356"/>
      <c r="O58301" s="356"/>
      <c r="P58301" s="356"/>
      <c r="Q58301" s="356"/>
      <c r="R58301" s="356"/>
      <c r="S58301" s="356"/>
    </row>
    <row r="58302" spans="3:19" s="360" customFormat="1" hidden="1" x14ac:dyDescent="0.3">
      <c r="C58302" s="404"/>
      <c r="D58302" s="404"/>
      <c r="E58302" s="404"/>
      <c r="F58302" s="404"/>
      <c r="N58302" s="356"/>
      <c r="O58302" s="356"/>
      <c r="P58302" s="356"/>
      <c r="Q58302" s="356"/>
      <c r="R58302" s="356"/>
      <c r="S58302" s="356"/>
    </row>
    <row r="58303" spans="3:19" s="360" customFormat="1" hidden="1" x14ac:dyDescent="0.3">
      <c r="C58303" s="404"/>
      <c r="D58303" s="404"/>
      <c r="E58303" s="404"/>
      <c r="F58303" s="404"/>
      <c r="N58303" s="356"/>
      <c r="O58303" s="356"/>
      <c r="P58303" s="356"/>
      <c r="Q58303" s="356"/>
      <c r="R58303" s="356"/>
      <c r="S58303" s="356"/>
    </row>
    <row r="58304" spans="3:19" s="360" customFormat="1" hidden="1" x14ac:dyDescent="0.3">
      <c r="C58304" s="404"/>
      <c r="D58304" s="404"/>
      <c r="E58304" s="404"/>
      <c r="F58304" s="404"/>
      <c r="N58304" s="356"/>
      <c r="O58304" s="356"/>
      <c r="P58304" s="356"/>
      <c r="Q58304" s="356"/>
      <c r="R58304" s="356"/>
      <c r="S58304" s="356"/>
    </row>
    <row r="58305" spans="3:19" s="360" customFormat="1" hidden="1" x14ac:dyDescent="0.3">
      <c r="C58305" s="404"/>
      <c r="D58305" s="404"/>
      <c r="E58305" s="404"/>
      <c r="F58305" s="404"/>
      <c r="N58305" s="356"/>
      <c r="O58305" s="356"/>
      <c r="P58305" s="356"/>
      <c r="Q58305" s="356"/>
      <c r="R58305" s="356"/>
      <c r="S58305" s="356"/>
    </row>
    <row r="58306" spans="3:19" s="360" customFormat="1" hidden="1" x14ac:dyDescent="0.3">
      <c r="C58306" s="404"/>
      <c r="D58306" s="404"/>
      <c r="E58306" s="404"/>
      <c r="F58306" s="404"/>
      <c r="N58306" s="356"/>
      <c r="O58306" s="356"/>
      <c r="P58306" s="356"/>
      <c r="Q58306" s="356"/>
      <c r="R58306" s="356"/>
      <c r="S58306" s="356"/>
    </row>
    <row r="58307" spans="3:19" s="360" customFormat="1" hidden="1" x14ac:dyDescent="0.3">
      <c r="C58307" s="404"/>
      <c r="D58307" s="404"/>
      <c r="E58307" s="404"/>
      <c r="F58307" s="404"/>
      <c r="N58307" s="356"/>
      <c r="O58307" s="356"/>
      <c r="P58307" s="356"/>
      <c r="Q58307" s="356"/>
      <c r="R58307" s="356"/>
      <c r="S58307" s="356"/>
    </row>
    <row r="58308" spans="3:19" s="360" customFormat="1" hidden="1" x14ac:dyDescent="0.3">
      <c r="C58308" s="404"/>
      <c r="D58308" s="404"/>
      <c r="E58308" s="404"/>
      <c r="F58308" s="404"/>
      <c r="N58308" s="356"/>
      <c r="O58308" s="356"/>
      <c r="P58308" s="356"/>
      <c r="Q58308" s="356"/>
      <c r="R58308" s="356"/>
      <c r="S58308" s="356"/>
    </row>
    <row r="58309" spans="3:19" s="360" customFormat="1" hidden="1" x14ac:dyDescent="0.3">
      <c r="C58309" s="404"/>
      <c r="D58309" s="404"/>
      <c r="E58309" s="404"/>
      <c r="F58309" s="404"/>
      <c r="N58309" s="356"/>
      <c r="O58309" s="356"/>
      <c r="P58309" s="356"/>
      <c r="Q58309" s="356"/>
      <c r="R58309" s="356"/>
      <c r="S58309" s="356"/>
    </row>
    <row r="58310" spans="3:19" s="360" customFormat="1" hidden="1" x14ac:dyDescent="0.3">
      <c r="C58310" s="404"/>
      <c r="D58310" s="404"/>
      <c r="E58310" s="404"/>
      <c r="F58310" s="404"/>
      <c r="N58310" s="356"/>
      <c r="O58310" s="356"/>
      <c r="P58310" s="356"/>
      <c r="Q58310" s="356"/>
      <c r="R58310" s="356"/>
      <c r="S58310" s="356"/>
    </row>
    <row r="58311" spans="3:19" s="360" customFormat="1" hidden="1" x14ac:dyDescent="0.3">
      <c r="C58311" s="404"/>
      <c r="D58311" s="404"/>
      <c r="E58311" s="404"/>
      <c r="F58311" s="404"/>
      <c r="N58311" s="356"/>
      <c r="O58311" s="356"/>
      <c r="P58311" s="356"/>
      <c r="Q58311" s="356"/>
      <c r="R58311" s="356"/>
      <c r="S58311" s="356"/>
    </row>
    <row r="58312" spans="3:19" s="360" customFormat="1" hidden="1" x14ac:dyDescent="0.3">
      <c r="C58312" s="404"/>
      <c r="D58312" s="404"/>
      <c r="E58312" s="404"/>
      <c r="F58312" s="404"/>
      <c r="N58312" s="356"/>
      <c r="O58312" s="356"/>
      <c r="P58312" s="356"/>
      <c r="Q58312" s="356"/>
      <c r="R58312" s="356"/>
      <c r="S58312" s="356"/>
    </row>
    <row r="58313" spans="3:19" s="360" customFormat="1" hidden="1" x14ac:dyDescent="0.3">
      <c r="C58313" s="404"/>
      <c r="D58313" s="404"/>
      <c r="E58313" s="404"/>
      <c r="F58313" s="404"/>
      <c r="N58313" s="356"/>
      <c r="O58313" s="356"/>
      <c r="P58313" s="356"/>
      <c r="Q58313" s="356"/>
      <c r="R58313" s="356"/>
      <c r="S58313" s="356"/>
    </row>
    <row r="58314" spans="3:19" s="360" customFormat="1" hidden="1" x14ac:dyDescent="0.3">
      <c r="C58314" s="404"/>
      <c r="D58314" s="404"/>
      <c r="E58314" s="404"/>
      <c r="F58314" s="404"/>
      <c r="N58314" s="356"/>
      <c r="O58314" s="356"/>
      <c r="P58314" s="356"/>
      <c r="Q58314" s="356"/>
      <c r="R58314" s="356"/>
      <c r="S58314" s="356"/>
    </row>
    <row r="58315" spans="3:19" s="360" customFormat="1" hidden="1" x14ac:dyDescent="0.3">
      <c r="C58315" s="404"/>
      <c r="D58315" s="404"/>
      <c r="E58315" s="404"/>
      <c r="F58315" s="404"/>
      <c r="N58315" s="356"/>
      <c r="O58315" s="356"/>
      <c r="P58315" s="356"/>
      <c r="Q58315" s="356"/>
      <c r="R58315" s="356"/>
      <c r="S58315" s="356"/>
    </row>
    <row r="58316" spans="3:19" s="360" customFormat="1" hidden="1" x14ac:dyDescent="0.3">
      <c r="C58316" s="404"/>
      <c r="D58316" s="404"/>
      <c r="E58316" s="404"/>
      <c r="F58316" s="404"/>
      <c r="N58316" s="356"/>
      <c r="O58316" s="356"/>
      <c r="P58316" s="356"/>
      <c r="Q58316" s="356"/>
      <c r="R58316" s="356"/>
      <c r="S58316" s="356"/>
    </row>
    <row r="58317" spans="3:19" s="360" customFormat="1" hidden="1" x14ac:dyDescent="0.3">
      <c r="C58317" s="404"/>
      <c r="D58317" s="404"/>
      <c r="E58317" s="404"/>
      <c r="F58317" s="404"/>
      <c r="N58317" s="356"/>
      <c r="O58317" s="356"/>
      <c r="P58317" s="356"/>
      <c r="Q58317" s="356"/>
      <c r="R58317" s="356"/>
      <c r="S58317" s="356"/>
    </row>
    <row r="58318" spans="3:19" s="360" customFormat="1" hidden="1" x14ac:dyDescent="0.3">
      <c r="C58318" s="404"/>
      <c r="D58318" s="404"/>
      <c r="E58318" s="404"/>
      <c r="F58318" s="404"/>
      <c r="N58318" s="356"/>
      <c r="O58318" s="356"/>
      <c r="P58318" s="356"/>
      <c r="Q58318" s="356"/>
      <c r="R58318" s="356"/>
      <c r="S58318" s="356"/>
    </row>
    <row r="58319" spans="3:19" s="360" customFormat="1" hidden="1" x14ac:dyDescent="0.3">
      <c r="C58319" s="404"/>
      <c r="D58319" s="404"/>
      <c r="E58319" s="404"/>
      <c r="F58319" s="404"/>
      <c r="N58319" s="356"/>
      <c r="O58319" s="356"/>
      <c r="P58319" s="356"/>
      <c r="Q58319" s="356"/>
      <c r="R58319" s="356"/>
      <c r="S58319" s="356"/>
    </row>
    <row r="58320" spans="3:19" s="360" customFormat="1" hidden="1" x14ac:dyDescent="0.3">
      <c r="C58320" s="404"/>
      <c r="D58320" s="404"/>
      <c r="E58320" s="404"/>
      <c r="F58320" s="404"/>
      <c r="N58320" s="356"/>
      <c r="O58320" s="356"/>
      <c r="P58320" s="356"/>
      <c r="Q58320" s="356"/>
      <c r="R58320" s="356"/>
      <c r="S58320" s="356"/>
    </row>
    <row r="58321" spans="3:19" s="360" customFormat="1" hidden="1" x14ac:dyDescent="0.3">
      <c r="C58321" s="404"/>
      <c r="D58321" s="404"/>
      <c r="E58321" s="404"/>
      <c r="F58321" s="404"/>
      <c r="N58321" s="356"/>
      <c r="O58321" s="356"/>
      <c r="P58321" s="356"/>
      <c r="Q58321" s="356"/>
      <c r="R58321" s="356"/>
      <c r="S58321" s="356"/>
    </row>
    <row r="58322" spans="3:19" s="360" customFormat="1" hidden="1" x14ac:dyDescent="0.3">
      <c r="C58322" s="404"/>
      <c r="D58322" s="404"/>
      <c r="E58322" s="404"/>
      <c r="F58322" s="404"/>
      <c r="N58322" s="356"/>
      <c r="O58322" s="356"/>
      <c r="P58322" s="356"/>
      <c r="Q58322" s="356"/>
      <c r="R58322" s="356"/>
      <c r="S58322" s="356"/>
    </row>
    <row r="58323" spans="3:19" s="360" customFormat="1" hidden="1" x14ac:dyDescent="0.3">
      <c r="C58323" s="404"/>
      <c r="D58323" s="404"/>
      <c r="E58323" s="404"/>
      <c r="F58323" s="404"/>
      <c r="N58323" s="356"/>
      <c r="O58323" s="356"/>
      <c r="P58323" s="356"/>
      <c r="Q58323" s="356"/>
      <c r="R58323" s="356"/>
      <c r="S58323" s="356"/>
    </row>
    <row r="58324" spans="3:19" s="360" customFormat="1" hidden="1" x14ac:dyDescent="0.3">
      <c r="C58324" s="404"/>
      <c r="D58324" s="404"/>
      <c r="E58324" s="404"/>
      <c r="F58324" s="404"/>
      <c r="N58324" s="356"/>
      <c r="O58324" s="356"/>
      <c r="P58324" s="356"/>
      <c r="Q58324" s="356"/>
      <c r="R58324" s="356"/>
      <c r="S58324" s="356"/>
    </row>
    <row r="58325" spans="3:19" s="360" customFormat="1" hidden="1" x14ac:dyDescent="0.3">
      <c r="C58325" s="404"/>
      <c r="D58325" s="404"/>
      <c r="E58325" s="404"/>
      <c r="F58325" s="404"/>
      <c r="N58325" s="356"/>
      <c r="O58325" s="356"/>
      <c r="P58325" s="356"/>
      <c r="Q58325" s="356"/>
      <c r="R58325" s="356"/>
      <c r="S58325" s="356"/>
    </row>
    <row r="58326" spans="3:19" s="360" customFormat="1" hidden="1" x14ac:dyDescent="0.3">
      <c r="C58326" s="404"/>
      <c r="D58326" s="404"/>
      <c r="E58326" s="404"/>
      <c r="F58326" s="404"/>
      <c r="N58326" s="356"/>
      <c r="O58326" s="356"/>
      <c r="P58326" s="356"/>
      <c r="Q58326" s="356"/>
      <c r="R58326" s="356"/>
      <c r="S58326" s="356"/>
    </row>
    <row r="58327" spans="3:19" s="360" customFormat="1" hidden="1" x14ac:dyDescent="0.3">
      <c r="C58327" s="404"/>
      <c r="D58327" s="404"/>
      <c r="E58327" s="404"/>
      <c r="F58327" s="404"/>
      <c r="N58327" s="356"/>
      <c r="O58327" s="356"/>
      <c r="P58327" s="356"/>
      <c r="Q58327" s="356"/>
      <c r="R58327" s="356"/>
      <c r="S58327" s="356"/>
    </row>
    <row r="58328" spans="3:19" s="360" customFormat="1" hidden="1" x14ac:dyDescent="0.3">
      <c r="C58328" s="404"/>
      <c r="D58328" s="404"/>
      <c r="E58328" s="404"/>
      <c r="F58328" s="404"/>
      <c r="N58328" s="356"/>
      <c r="O58328" s="356"/>
      <c r="P58328" s="356"/>
      <c r="Q58328" s="356"/>
      <c r="R58328" s="356"/>
      <c r="S58328" s="356"/>
    </row>
    <row r="58329" spans="3:19" s="360" customFormat="1" hidden="1" x14ac:dyDescent="0.3">
      <c r="C58329" s="404"/>
      <c r="D58329" s="404"/>
      <c r="E58329" s="404"/>
      <c r="F58329" s="404"/>
      <c r="N58329" s="356"/>
      <c r="O58329" s="356"/>
      <c r="P58329" s="356"/>
      <c r="Q58329" s="356"/>
      <c r="R58329" s="356"/>
      <c r="S58329" s="356"/>
    </row>
    <row r="58330" spans="3:19" s="360" customFormat="1" hidden="1" x14ac:dyDescent="0.3">
      <c r="C58330" s="404"/>
      <c r="D58330" s="404"/>
      <c r="E58330" s="404"/>
      <c r="F58330" s="404"/>
      <c r="N58330" s="356"/>
      <c r="O58330" s="356"/>
      <c r="P58330" s="356"/>
      <c r="Q58330" s="356"/>
      <c r="R58330" s="356"/>
      <c r="S58330" s="356"/>
    </row>
    <row r="58331" spans="3:19" s="360" customFormat="1" hidden="1" x14ac:dyDescent="0.3">
      <c r="C58331" s="404"/>
      <c r="D58331" s="404"/>
      <c r="E58331" s="404"/>
      <c r="F58331" s="404"/>
      <c r="N58331" s="356"/>
      <c r="O58331" s="356"/>
      <c r="P58331" s="356"/>
      <c r="Q58331" s="356"/>
      <c r="R58331" s="356"/>
      <c r="S58331" s="356"/>
    </row>
    <row r="58332" spans="3:19" s="360" customFormat="1" hidden="1" x14ac:dyDescent="0.3">
      <c r="C58332" s="404"/>
      <c r="D58332" s="404"/>
      <c r="E58332" s="404"/>
      <c r="F58332" s="404"/>
      <c r="N58332" s="356"/>
      <c r="O58332" s="356"/>
      <c r="P58332" s="356"/>
      <c r="Q58332" s="356"/>
      <c r="R58332" s="356"/>
      <c r="S58332" s="356"/>
    </row>
    <row r="58333" spans="3:19" s="360" customFormat="1" hidden="1" x14ac:dyDescent="0.3">
      <c r="C58333" s="404"/>
      <c r="D58333" s="404"/>
      <c r="E58333" s="404"/>
      <c r="F58333" s="404"/>
      <c r="N58333" s="356"/>
      <c r="O58333" s="356"/>
      <c r="P58333" s="356"/>
      <c r="Q58333" s="356"/>
      <c r="R58333" s="356"/>
      <c r="S58333" s="356"/>
    </row>
    <row r="58334" spans="3:19" s="360" customFormat="1" hidden="1" x14ac:dyDescent="0.3">
      <c r="C58334" s="404"/>
      <c r="D58334" s="404"/>
      <c r="E58334" s="404"/>
      <c r="F58334" s="404"/>
      <c r="N58334" s="356"/>
      <c r="O58334" s="356"/>
      <c r="P58334" s="356"/>
      <c r="Q58334" s="356"/>
      <c r="R58334" s="356"/>
      <c r="S58334" s="356"/>
    </row>
    <row r="58335" spans="3:19" s="360" customFormat="1" hidden="1" x14ac:dyDescent="0.3">
      <c r="C58335" s="404"/>
      <c r="D58335" s="404"/>
      <c r="E58335" s="404"/>
      <c r="F58335" s="404"/>
      <c r="N58335" s="356"/>
      <c r="O58335" s="356"/>
      <c r="P58335" s="356"/>
      <c r="Q58335" s="356"/>
      <c r="R58335" s="356"/>
      <c r="S58335" s="356"/>
    </row>
    <row r="58336" spans="3:19" s="360" customFormat="1" hidden="1" x14ac:dyDescent="0.3">
      <c r="C58336" s="404"/>
      <c r="D58336" s="404"/>
      <c r="E58336" s="404"/>
      <c r="F58336" s="404"/>
      <c r="N58336" s="356"/>
      <c r="O58336" s="356"/>
      <c r="P58336" s="356"/>
      <c r="Q58336" s="356"/>
      <c r="R58336" s="356"/>
      <c r="S58336" s="356"/>
    </row>
    <row r="58337" spans="3:19" s="360" customFormat="1" hidden="1" x14ac:dyDescent="0.3">
      <c r="C58337" s="404"/>
      <c r="D58337" s="404"/>
      <c r="E58337" s="404"/>
      <c r="F58337" s="404"/>
      <c r="N58337" s="356"/>
      <c r="O58337" s="356"/>
      <c r="P58337" s="356"/>
      <c r="Q58337" s="356"/>
      <c r="R58337" s="356"/>
      <c r="S58337" s="356"/>
    </row>
    <row r="58338" spans="3:19" s="360" customFormat="1" hidden="1" x14ac:dyDescent="0.3">
      <c r="C58338" s="404"/>
      <c r="D58338" s="404"/>
      <c r="E58338" s="404"/>
      <c r="F58338" s="404"/>
      <c r="N58338" s="356"/>
      <c r="O58338" s="356"/>
      <c r="P58338" s="356"/>
      <c r="Q58338" s="356"/>
      <c r="R58338" s="356"/>
      <c r="S58338" s="356"/>
    </row>
    <row r="58339" spans="3:19" s="360" customFormat="1" hidden="1" x14ac:dyDescent="0.3">
      <c r="C58339" s="404"/>
      <c r="D58339" s="404"/>
      <c r="E58339" s="404"/>
      <c r="F58339" s="404"/>
      <c r="N58339" s="356"/>
      <c r="O58339" s="356"/>
      <c r="P58339" s="356"/>
      <c r="Q58339" s="356"/>
      <c r="R58339" s="356"/>
      <c r="S58339" s="356"/>
    </row>
    <row r="58340" spans="3:19" s="360" customFormat="1" hidden="1" x14ac:dyDescent="0.3">
      <c r="C58340" s="404"/>
      <c r="D58340" s="404"/>
      <c r="E58340" s="404"/>
      <c r="F58340" s="404"/>
      <c r="N58340" s="356"/>
      <c r="O58340" s="356"/>
      <c r="P58340" s="356"/>
      <c r="Q58340" s="356"/>
      <c r="R58340" s="356"/>
      <c r="S58340" s="356"/>
    </row>
    <row r="58341" spans="3:19" s="360" customFormat="1" hidden="1" x14ac:dyDescent="0.3">
      <c r="C58341" s="404"/>
      <c r="D58341" s="404"/>
      <c r="E58341" s="404"/>
      <c r="F58341" s="404"/>
      <c r="N58341" s="356"/>
      <c r="O58341" s="356"/>
      <c r="P58341" s="356"/>
      <c r="Q58341" s="356"/>
      <c r="R58341" s="356"/>
      <c r="S58341" s="356"/>
    </row>
    <row r="58342" spans="3:19" s="360" customFormat="1" hidden="1" x14ac:dyDescent="0.3">
      <c r="C58342" s="404"/>
      <c r="D58342" s="404"/>
      <c r="E58342" s="404"/>
      <c r="F58342" s="404"/>
      <c r="N58342" s="356"/>
      <c r="O58342" s="356"/>
      <c r="P58342" s="356"/>
      <c r="Q58342" s="356"/>
      <c r="R58342" s="356"/>
      <c r="S58342" s="356"/>
    </row>
    <row r="58343" spans="3:19" s="360" customFormat="1" hidden="1" x14ac:dyDescent="0.3">
      <c r="C58343" s="404"/>
      <c r="D58343" s="404"/>
      <c r="E58343" s="404"/>
      <c r="F58343" s="404"/>
      <c r="N58343" s="356"/>
      <c r="O58343" s="356"/>
      <c r="P58343" s="356"/>
      <c r="Q58343" s="356"/>
      <c r="R58343" s="356"/>
      <c r="S58343" s="356"/>
    </row>
    <row r="58344" spans="3:19" s="360" customFormat="1" hidden="1" x14ac:dyDescent="0.3">
      <c r="C58344" s="404"/>
      <c r="D58344" s="404"/>
      <c r="E58344" s="404"/>
      <c r="F58344" s="404"/>
      <c r="N58344" s="356"/>
      <c r="O58344" s="356"/>
      <c r="P58344" s="356"/>
      <c r="Q58344" s="356"/>
      <c r="R58344" s="356"/>
      <c r="S58344" s="356"/>
    </row>
    <row r="58345" spans="3:19" s="360" customFormat="1" hidden="1" x14ac:dyDescent="0.3">
      <c r="C58345" s="404"/>
      <c r="D58345" s="404"/>
      <c r="E58345" s="404"/>
      <c r="F58345" s="404"/>
      <c r="N58345" s="356"/>
      <c r="O58345" s="356"/>
      <c r="P58345" s="356"/>
      <c r="Q58345" s="356"/>
      <c r="R58345" s="356"/>
      <c r="S58345" s="356"/>
    </row>
    <row r="58346" spans="3:19" s="360" customFormat="1" hidden="1" x14ac:dyDescent="0.3">
      <c r="C58346" s="404"/>
      <c r="D58346" s="404"/>
      <c r="E58346" s="404"/>
      <c r="F58346" s="404"/>
      <c r="N58346" s="356"/>
      <c r="O58346" s="356"/>
      <c r="P58346" s="356"/>
      <c r="Q58346" s="356"/>
      <c r="R58346" s="356"/>
      <c r="S58346" s="356"/>
    </row>
    <row r="58347" spans="3:19" s="360" customFormat="1" hidden="1" x14ac:dyDescent="0.3">
      <c r="C58347" s="404"/>
      <c r="D58347" s="404"/>
      <c r="E58347" s="404"/>
      <c r="F58347" s="404"/>
      <c r="N58347" s="356"/>
      <c r="O58347" s="356"/>
      <c r="P58347" s="356"/>
      <c r="Q58347" s="356"/>
      <c r="R58347" s="356"/>
      <c r="S58347" s="356"/>
    </row>
    <row r="58348" spans="3:19" s="360" customFormat="1" hidden="1" x14ac:dyDescent="0.3">
      <c r="C58348" s="404"/>
      <c r="D58348" s="404"/>
      <c r="E58348" s="404"/>
      <c r="F58348" s="404"/>
      <c r="N58348" s="356"/>
      <c r="O58348" s="356"/>
      <c r="P58348" s="356"/>
      <c r="Q58348" s="356"/>
      <c r="R58348" s="356"/>
      <c r="S58348" s="356"/>
    </row>
    <row r="58349" spans="3:19" s="360" customFormat="1" hidden="1" x14ac:dyDescent="0.3">
      <c r="C58349" s="404"/>
      <c r="D58349" s="404"/>
      <c r="E58349" s="404"/>
      <c r="F58349" s="404"/>
      <c r="N58349" s="356"/>
      <c r="O58349" s="356"/>
      <c r="P58349" s="356"/>
      <c r="Q58349" s="356"/>
      <c r="R58349" s="356"/>
      <c r="S58349" s="356"/>
    </row>
    <row r="58350" spans="3:19" s="360" customFormat="1" hidden="1" x14ac:dyDescent="0.3">
      <c r="C58350" s="404"/>
      <c r="D58350" s="404"/>
      <c r="E58350" s="404"/>
      <c r="F58350" s="404"/>
      <c r="N58350" s="356"/>
      <c r="O58350" s="356"/>
      <c r="P58350" s="356"/>
      <c r="Q58350" s="356"/>
      <c r="R58350" s="356"/>
      <c r="S58350" s="356"/>
    </row>
    <row r="58351" spans="3:19" s="360" customFormat="1" hidden="1" x14ac:dyDescent="0.3">
      <c r="C58351" s="404"/>
      <c r="D58351" s="404"/>
      <c r="E58351" s="404"/>
      <c r="F58351" s="404"/>
      <c r="N58351" s="356"/>
      <c r="O58351" s="356"/>
      <c r="P58351" s="356"/>
      <c r="Q58351" s="356"/>
      <c r="R58351" s="356"/>
      <c r="S58351" s="356"/>
    </row>
    <row r="58352" spans="3:19" s="360" customFormat="1" hidden="1" x14ac:dyDescent="0.3">
      <c r="C58352" s="404"/>
      <c r="D58352" s="404"/>
      <c r="E58352" s="404"/>
      <c r="F58352" s="404"/>
      <c r="N58352" s="356"/>
      <c r="O58352" s="356"/>
      <c r="P58352" s="356"/>
      <c r="Q58352" s="356"/>
      <c r="R58352" s="356"/>
      <c r="S58352" s="356"/>
    </row>
    <row r="58353" spans="3:19" s="360" customFormat="1" hidden="1" x14ac:dyDescent="0.3">
      <c r="C58353" s="404"/>
      <c r="D58353" s="404"/>
      <c r="E58353" s="404"/>
      <c r="F58353" s="404"/>
      <c r="N58353" s="356"/>
      <c r="O58353" s="356"/>
      <c r="P58353" s="356"/>
      <c r="Q58353" s="356"/>
      <c r="R58353" s="356"/>
      <c r="S58353" s="356"/>
    </row>
    <row r="58354" spans="3:19" s="360" customFormat="1" hidden="1" x14ac:dyDescent="0.3">
      <c r="C58354" s="404"/>
      <c r="D58354" s="404"/>
      <c r="E58354" s="404"/>
      <c r="F58354" s="404"/>
      <c r="N58354" s="356"/>
      <c r="O58354" s="356"/>
      <c r="P58354" s="356"/>
      <c r="Q58354" s="356"/>
      <c r="R58354" s="356"/>
      <c r="S58354" s="356"/>
    </row>
    <row r="58355" spans="3:19" s="360" customFormat="1" hidden="1" x14ac:dyDescent="0.3">
      <c r="C58355" s="404"/>
      <c r="D58355" s="404"/>
      <c r="E58355" s="404"/>
      <c r="F58355" s="404"/>
      <c r="N58355" s="356"/>
      <c r="O58355" s="356"/>
      <c r="P58355" s="356"/>
      <c r="Q58355" s="356"/>
      <c r="R58355" s="356"/>
      <c r="S58355" s="356"/>
    </row>
    <row r="58356" spans="3:19" s="360" customFormat="1" hidden="1" x14ac:dyDescent="0.3">
      <c r="C58356" s="404"/>
      <c r="D58356" s="404"/>
      <c r="E58356" s="404"/>
      <c r="F58356" s="404"/>
      <c r="N58356" s="356"/>
      <c r="O58356" s="356"/>
      <c r="P58356" s="356"/>
      <c r="Q58356" s="356"/>
      <c r="R58356" s="356"/>
      <c r="S58356" s="356"/>
    </row>
    <row r="58357" spans="3:19" s="360" customFormat="1" hidden="1" x14ac:dyDescent="0.3">
      <c r="C58357" s="404"/>
      <c r="D58357" s="404"/>
      <c r="E58357" s="404"/>
      <c r="F58357" s="404"/>
      <c r="N58357" s="356"/>
      <c r="O58357" s="356"/>
      <c r="P58357" s="356"/>
      <c r="Q58357" s="356"/>
      <c r="R58357" s="356"/>
      <c r="S58357" s="356"/>
    </row>
    <row r="58358" spans="3:19" s="360" customFormat="1" hidden="1" x14ac:dyDescent="0.3">
      <c r="C58358" s="404"/>
      <c r="D58358" s="404"/>
      <c r="E58358" s="404"/>
      <c r="F58358" s="404"/>
      <c r="N58358" s="356"/>
      <c r="O58358" s="356"/>
      <c r="P58358" s="356"/>
      <c r="Q58358" s="356"/>
      <c r="R58358" s="356"/>
      <c r="S58358" s="356"/>
    </row>
    <row r="58359" spans="3:19" s="360" customFormat="1" hidden="1" x14ac:dyDescent="0.3">
      <c r="C58359" s="404"/>
      <c r="D58359" s="404"/>
      <c r="E58359" s="404"/>
      <c r="F58359" s="404"/>
      <c r="N58359" s="356"/>
      <c r="O58359" s="356"/>
      <c r="P58359" s="356"/>
      <c r="Q58359" s="356"/>
      <c r="R58359" s="356"/>
      <c r="S58359" s="356"/>
    </row>
    <row r="58360" spans="3:19" s="360" customFormat="1" hidden="1" x14ac:dyDescent="0.3">
      <c r="C58360" s="404"/>
      <c r="D58360" s="404"/>
      <c r="E58360" s="404"/>
      <c r="F58360" s="404"/>
      <c r="N58360" s="356"/>
      <c r="O58360" s="356"/>
      <c r="P58360" s="356"/>
      <c r="Q58360" s="356"/>
      <c r="R58360" s="356"/>
      <c r="S58360" s="356"/>
    </row>
    <row r="58361" spans="3:19" s="360" customFormat="1" hidden="1" x14ac:dyDescent="0.3">
      <c r="C58361" s="404"/>
      <c r="D58361" s="404"/>
      <c r="E58361" s="404"/>
      <c r="F58361" s="404"/>
      <c r="N58361" s="356"/>
      <c r="O58361" s="356"/>
      <c r="P58361" s="356"/>
      <c r="Q58361" s="356"/>
      <c r="R58361" s="356"/>
      <c r="S58361" s="356"/>
    </row>
    <row r="58362" spans="3:19" s="360" customFormat="1" hidden="1" x14ac:dyDescent="0.3">
      <c r="C58362" s="404"/>
      <c r="D58362" s="404"/>
      <c r="E58362" s="404"/>
      <c r="F58362" s="404"/>
      <c r="N58362" s="356"/>
      <c r="O58362" s="356"/>
      <c r="P58362" s="356"/>
      <c r="Q58362" s="356"/>
      <c r="R58362" s="356"/>
      <c r="S58362" s="356"/>
    </row>
    <row r="58363" spans="3:19" s="360" customFormat="1" hidden="1" x14ac:dyDescent="0.3">
      <c r="C58363" s="404"/>
      <c r="D58363" s="404"/>
      <c r="E58363" s="404"/>
      <c r="F58363" s="404"/>
      <c r="N58363" s="356"/>
      <c r="O58363" s="356"/>
      <c r="P58363" s="356"/>
      <c r="Q58363" s="356"/>
      <c r="R58363" s="356"/>
      <c r="S58363" s="356"/>
    </row>
    <row r="58364" spans="3:19" s="360" customFormat="1" hidden="1" x14ac:dyDescent="0.3">
      <c r="C58364" s="404"/>
      <c r="D58364" s="404"/>
      <c r="E58364" s="404"/>
      <c r="F58364" s="404"/>
      <c r="N58364" s="356"/>
      <c r="O58364" s="356"/>
      <c r="P58364" s="356"/>
      <c r="Q58364" s="356"/>
      <c r="R58364" s="356"/>
      <c r="S58364" s="356"/>
    </row>
    <row r="58365" spans="3:19" s="360" customFormat="1" hidden="1" x14ac:dyDescent="0.3">
      <c r="C58365" s="404"/>
      <c r="D58365" s="404"/>
      <c r="E58365" s="404"/>
      <c r="F58365" s="404"/>
      <c r="N58365" s="356"/>
      <c r="O58365" s="356"/>
      <c r="P58365" s="356"/>
      <c r="Q58365" s="356"/>
      <c r="R58365" s="356"/>
      <c r="S58365" s="356"/>
    </row>
    <row r="58366" spans="3:19" s="360" customFormat="1" hidden="1" x14ac:dyDescent="0.3">
      <c r="C58366" s="404"/>
      <c r="D58366" s="404"/>
      <c r="E58366" s="404"/>
      <c r="F58366" s="404"/>
      <c r="N58366" s="356"/>
      <c r="O58366" s="356"/>
      <c r="P58366" s="356"/>
      <c r="Q58366" s="356"/>
      <c r="R58366" s="356"/>
      <c r="S58366" s="356"/>
    </row>
    <row r="58367" spans="3:19" s="360" customFormat="1" hidden="1" x14ac:dyDescent="0.3">
      <c r="C58367" s="404"/>
      <c r="D58367" s="404"/>
      <c r="E58367" s="404"/>
      <c r="F58367" s="404"/>
      <c r="N58367" s="356"/>
      <c r="O58367" s="356"/>
      <c r="P58367" s="356"/>
      <c r="Q58367" s="356"/>
      <c r="R58367" s="356"/>
      <c r="S58367" s="356"/>
    </row>
    <row r="58368" spans="3:19" s="360" customFormat="1" hidden="1" x14ac:dyDescent="0.3">
      <c r="C58368" s="404"/>
      <c r="D58368" s="404"/>
      <c r="E58368" s="404"/>
      <c r="F58368" s="404"/>
      <c r="N58368" s="356"/>
      <c r="O58368" s="356"/>
      <c r="P58368" s="356"/>
      <c r="Q58368" s="356"/>
      <c r="R58368" s="356"/>
      <c r="S58368" s="356"/>
    </row>
    <row r="58369" spans="3:19" s="360" customFormat="1" hidden="1" x14ac:dyDescent="0.3">
      <c r="C58369" s="404"/>
      <c r="D58369" s="404"/>
      <c r="E58369" s="404"/>
      <c r="F58369" s="404"/>
      <c r="N58369" s="356"/>
      <c r="O58369" s="356"/>
      <c r="P58369" s="356"/>
      <c r="Q58369" s="356"/>
      <c r="R58369" s="356"/>
      <c r="S58369" s="356"/>
    </row>
    <row r="58370" spans="3:19" s="360" customFormat="1" hidden="1" x14ac:dyDescent="0.3">
      <c r="C58370" s="404"/>
      <c r="D58370" s="404"/>
      <c r="E58370" s="404"/>
      <c r="F58370" s="404"/>
      <c r="N58370" s="356"/>
      <c r="O58370" s="356"/>
      <c r="P58370" s="356"/>
      <c r="Q58370" s="356"/>
      <c r="R58370" s="356"/>
      <c r="S58370" s="356"/>
    </row>
    <row r="58371" spans="3:19" s="360" customFormat="1" hidden="1" x14ac:dyDescent="0.3">
      <c r="C58371" s="404"/>
      <c r="D58371" s="404"/>
      <c r="E58371" s="404"/>
      <c r="F58371" s="404"/>
      <c r="N58371" s="356"/>
      <c r="O58371" s="356"/>
      <c r="P58371" s="356"/>
      <c r="Q58371" s="356"/>
      <c r="R58371" s="356"/>
      <c r="S58371" s="356"/>
    </row>
    <row r="58372" spans="3:19" s="360" customFormat="1" hidden="1" x14ac:dyDescent="0.3">
      <c r="C58372" s="404"/>
      <c r="D58372" s="404"/>
      <c r="E58372" s="404"/>
      <c r="F58372" s="404"/>
      <c r="N58372" s="356"/>
      <c r="O58372" s="356"/>
      <c r="P58372" s="356"/>
      <c r="Q58372" s="356"/>
      <c r="R58372" s="356"/>
      <c r="S58372" s="356"/>
    </row>
    <row r="58373" spans="3:19" s="360" customFormat="1" hidden="1" x14ac:dyDescent="0.3">
      <c r="C58373" s="404"/>
      <c r="D58373" s="404"/>
      <c r="E58373" s="404"/>
      <c r="F58373" s="404"/>
      <c r="N58373" s="356"/>
      <c r="O58373" s="356"/>
      <c r="P58373" s="356"/>
      <c r="Q58373" s="356"/>
      <c r="R58373" s="356"/>
      <c r="S58373" s="356"/>
    </row>
    <row r="58374" spans="3:19" s="360" customFormat="1" hidden="1" x14ac:dyDescent="0.3">
      <c r="C58374" s="404"/>
      <c r="D58374" s="404"/>
      <c r="E58374" s="404"/>
      <c r="F58374" s="404"/>
      <c r="N58374" s="356"/>
      <c r="O58374" s="356"/>
      <c r="P58374" s="356"/>
      <c r="Q58374" s="356"/>
      <c r="R58374" s="356"/>
      <c r="S58374" s="356"/>
    </row>
    <row r="58375" spans="3:19" s="360" customFormat="1" hidden="1" x14ac:dyDescent="0.3">
      <c r="C58375" s="404"/>
      <c r="D58375" s="404"/>
      <c r="E58375" s="404"/>
      <c r="F58375" s="404"/>
      <c r="N58375" s="356"/>
      <c r="O58375" s="356"/>
      <c r="P58375" s="356"/>
      <c r="Q58375" s="356"/>
      <c r="R58375" s="356"/>
      <c r="S58375" s="356"/>
    </row>
    <row r="58376" spans="3:19" s="360" customFormat="1" hidden="1" x14ac:dyDescent="0.3">
      <c r="C58376" s="404"/>
      <c r="D58376" s="404"/>
      <c r="E58376" s="404"/>
      <c r="F58376" s="404"/>
      <c r="N58376" s="356"/>
      <c r="O58376" s="356"/>
      <c r="P58376" s="356"/>
      <c r="Q58376" s="356"/>
      <c r="R58376" s="356"/>
      <c r="S58376" s="356"/>
    </row>
    <row r="58377" spans="3:19" s="360" customFormat="1" hidden="1" x14ac:dyDescent="0.3">
      <c r="C58377" s="404"/>
      <c r="D58377" s="404"/>
      <c r="E58377" s="404"/>
      <c r="F58377" s="404"/>
      <c r="N58377" s="356"/>
      <c r="O58377" s="356"/>
      <c r="P58377" s="356"/>
      <c r="Q58377" s="356"/>
      <c r="R58377" s="356"/>
      <c r="S58377" s="356"/>
    </row>
    <row r="58378" spans="3:19" s="360" customFormat="1" hidden="1" x14ac:dyDescent="0.3">
      <c r="C58378" s="404"/>
      <c r="D58378" s="404"/>
      <c r="E58378" s="404"/>
      <c r="F58378" s="404"/>
      <c r="N58378" s="356"/>
      <c r="O58378" s="356"/>
      <c r="P58378" s="356"/>
      <c r="Q58378" s="356"/>
      <c r="R58378" s="356"/>
      <c r="S58378" s="356"/>
    </row>
    <row r="58379" spans="3:19" s="360" customFormat="1" hidden="1" x14ac:dyDescent="0.3">
      <c r="C58379" s="404"/>
      <c r="D58379" s="404"/>
      <c r="E58379" s="404"/>
      <c r="F58379" s="404"/>
      <c r="N58379" s="356"/>
      <c r="O58379" s="356"/>
      <c r="P58379" s="356"/>
      <c r="Q58379" s="356"/>
      <c r="R58379" s="356"/>
      <c r="S58379" s="356"/>
    </row>
    <row r="58380" spans="3:19" s="360" customFormat="1" hidden="1" x14ac:dyDescent="0.3">
      <c r="C58380" s="404"/>
      <c r="D58380" s="404"/>
      <c r="E58380" s="404"/>
      <c r="F58380" s="404"/>
      <c r="N58380" s="356"/>
      <c r="O58380" s="356"/>
      <c r="P58380" s="356"/>
      <c r="Q58380" s="356"/>
      <c r="R58380" s="356"/>
      <c r="S58380" s="356"/>
    </row>
    <row r="58381" spans="3:19" s="360" customFormat="1" hidden="1" x14ac:dyDescent="0.3">
      <c r="C58381" s="404"/>
      <c r="D58381" s="404"/>
      <c r="E58381" s="404"/>
      <c r="F58381" s="404"/>
      <c r="N58381" s="356"/>
      <c r="O58381" s="356"/>
      <c r="P58381" s="356"/>
      <c r="Q58381" s="356"/>
      <c r="R58381" s="356"/>
      <c r="S58381" s="356"/>
    </row>
    <row r="58382" spans="3:19" s="360" customFormat="1" hidden="1" x14ac:dyDescent="0.3">
      <c r="C58382" s="404"/>
      <c r="D58382" s="404"/>
      <c r="E58382" s="404"/>
      <c r="F58382" s="404"/>
      <c r="N58382" s="356"/>
      <c r="O58382" s="356"/>
      <c r="P58382" s="356"/>
      <c r="Q58382" s="356"/>
      <c r="R58382" s="356"/>
      <c r="S58382" s="356"/>
    </row>
    <row r="58383" spans="3:19" s="360" customFormat="1" hidden="1" x14ac:dyDescent="0.3">
      <c r="C58383" s="404"/>
      <c r="D58383" s="404"/>
      <c r="E58383" s="404"/>
      <c r="F58383" s="404"/>
      <c r="N58383" s="356"/>
      <c r="O58383" s="356"/>
      <c r="P58383" s="356"/>
      <c r="Q58383" s="356"/>
      <c r="R58383" s="356"/>
      <c r="S58383" s="356"/>
    </row>
    <row r="58384" spans="3:19" s="360" customFormat="1" hidden="1" x14ac:dyDescent="0.3">
      <c r="C58384" s="404"/>
      <c r="D58384" s="404"/>
      <c r="E58384" s="404"/>
      <c r="F58384" s="404"/>
      <c r="N58384" s="356"/>
      <c r="O58384" s="356"/>
      <c r="P58384" s="356"/>
      <c r="Q58384" s="356"/>
      <c r="R58384" s="356"/>
      <c r="S58384" s="356"/>
    </row>
    <row r="58385" spans="3:19" s="360" customFormat="1" hidden="1" x14ac:dyDescent="0.3">
      <c r="C58385" s="404"/>
      <c r="D58385" s="404"/>
      <c r="E58385" s="404"/>
      <c r="F58385" s="404"/>
      <c r="N58385" s="356"/>
      <c r="O58385" s="356"/>
      <c r="P58385" s="356"/>
      <c r="Q58385" s="356"/>
      <c r="R58385" s="356"/>
      <c r="S58385" s="356"/>
    </row>
    <row r="58386" spans="3:19" s="360" customFormat="1" hidden="1" x14ac:dyDescent="0.3">
      <c r="C58386" s="404"/>
      <c r="D58386" s="404"/>
      <c r="E58386" s="404"/>
      <c r="F58386" s="404"/>
      <c r="N58386" s="356"/>
      <c r="O58386" s="356"/>
      <c r="P58386" s="356"/>
      <c r="Q58386" s="356"/>
      <c r="R58386" s="356"/>
      <c r="S58386" s="356"/>
    </row>
    <row r="58387" spans="3:19" s="360" customFormat="1" hidden="1" x14ac:dyDescent="0.3">
      <c r="C58387" s="404"/>
      <c r="D58387" s="404"/>
      <c r="E58387" s="404"/>
      <c r="F58387" s="404"/>
      <c r="N58387" s="356"/>
      <c r="O58387" s="356"/>
      <c r="P58387" s="356"/>
      <c r="Q58387" s="356"/>
      <c r="R58387" s="356"/>
      <c r="S58387" s="356"/>
    </row>
    <row r="58388" spans="3:19" s="360" customFormat="1" hidden="1" x14ac:dyDescent="0.3">
      <c r="C58388" s="404"/>
      <c r="D58388" s="404"/>
      <c r="E58388" s="404"/>
      <c r="F58388" s="404"/>
      <c r="N58388" s="356"/>
      <c r="O58388" s="356"/>
      <c r="P58388" s="356"/>
      <c r="Q58388" s="356"/>
      <c r="R58388" s="356"/>
      <c r="S58388" s="356"/>
    </row>
    <row r="58389" spans="3:19" s="360" customFormat="1" hidden="1" x14ac:dyDescent="0.3">
      <c r="C58389" s="404"/>
      <c r="D58389" s="404"/>
      <c r="E58389" s="404"/>
      <c r="F58389" s="404"/>
      <c r="N58389" s="356"/>
      <c r="O58389" s="356"/>
      <c r="P58389" s="356"/>
      <c r="Q58389" s="356"/>
      <c r="R58389" s="356"/>
      <c r="S58389" s="356"/>
    </row>
    <row r="58390" spans="3:19" s="360" customFormat="1" hidden="1" x14ac:dyDescent="0.3">
      <c r="C58390" s="404"/>
      <c r="D58390" s="404"/>
      <c r="E58390" s="404"/>
      <c r="F58390" s="404"/>
      <c r="N58390" s="356"/>
      <c r="O58390" s="356"/>
      <c r="P58390" s="356"/>
      <c r="Q58390" s="356"/>
      <c r="R58390" s="356"/>
      <c r="S58390" s="356"/>
    </row>
    <row r="58391" spans="3:19" s="360" customFormat="1" hidden="1" x14ac:dyDescent="0.3">
      <c r="C58391" s="404"/>
      <c r="D58391" s="404"/>
      <c r="E58391" s="404"/>
      <c r="F58391" s="404"/>
      <c r="N58391" s="356"/>
      <c r="O58391" s="356"/>
      <c r="P58391" s="356"/>
      <c r="Q58391" s="356"/>
      <c r="R58391" s="356"/>
      <c r="S58391" s="356"/>
    </row>
    <row r="58392" spans="3:19" s="360" customFormat="1" hidden="1" x14ac:dyDescent="0.3">
      <c r="C58392" s="404"/>
      <c r="D58392" s="404"/>
      <c r="E58392" s="404"/>
      <c r="F58392" s="404"/>
      <c r="N58392" s="356"/>
      <c r="O58392" s="356"/>
      <c r="P58392" s="356"/>
      <c r="Q58392" s="356"/>
      <c r="R58392" s="356"/>
      <c r="S58392" s="356"/>
    </row>
    <row r="58393" spans="3:19" s="360" customFormat="1" hidden="1" x14ac:dyDescent="0.3">
      <c r="C58393" s="404"/>
      <c r="D58393" s="404"/>
      <c r="E58393" s="404"/>
      <c r="F58393" s="404"/>
      <c r="N58393" s="356"/>
      <c r="O58393" s="356"/>
      <c r="P58393" s="356"/>
      <c r="Q58393" s="356"/>
      <c r="R58393" s="356"/>
      <c r="S58393" s="356"/>
    </row>
    <row r="58394" spans="3:19" s="360" customFormat="1" hidden="1" x14ac:dyDescent="0.3">
      <c r="C58394" s="404"/>
      <c r="D58394" s="404"/>
      <c r="E58394" s="404"/>
      <c r="F58394" s="404"/>
      <c r="N58394" s="356"/>
      <c r="O58394" s="356"/>
      <c r="P58394" s="356"/>
      <c r="Q58394" s="356"/>
      <c r="R58394" s="356"/>
      <c r="S58394" s="356"/>
    </row>
    <row r="58395" spans="3:19" s="360" customFormat="1" hidden="1" x14ac:dyDescent="0.3">
      <c r="C58395" s="404"/>
      <c r="D58395" s="404"/>
      <c r="E58395" s="404"/>
      <c r="F58395" s="404"/>
      <c r="N58395" s="356"/>
      <c r="O58395" s="356"/>
      <c r="P58395" s="356"/>
      <c r="Q58395" s="356"/>
      <c r="R58395" s="356"/>
      <c r="S58395" s="356"/>
    </row>
    <row r="58396" spans="3:19" s="360" customFormat="1" hidden="1" x14ac:dyDescent="0.3">
      <c r="C58396" s="404"/>
      <c r="D58396" s="404"/>
      <c r="E58396" s="404"/>
      <c r="F58396" s="404"/>
      <c r="N58396" s="356"/>
      <c r="O58396" s="356"/>
      <c r="P58396" s="356"/>
      <c r="Q58396" s="356"/>
      <c r="R58396" s="356"/>
      <c r="S58396" s="356"/>
    </row>
    <row r="58397" spans="3:19" s="360" customFormat="1" hidden="1" x14ac:dyDescent="0.3">
      <c r="C58397" s="404"/>
      <c r="D58397" s="404"/>
      <c r="E58397" s="404"/>
      <c r="F58397" s="404"/>
      <c r="N58397" s="356"/>
      <c r="O58397" s="356"/>
      <c r="P58397" s="356"/>
      <c r="Q58397" s="356"/>
      <c r="R58397" s="356"/>
      <c r="S58397" s="356"/>
    </row>
    <row r="58398" spans="3:19" s="360" customFormat="1" hidden="1" x14ac:dyDescent="0.3">
      <c r="C58398" s="404"/>
      <c r="D58398" s="404"/>
      <c r="E58398" s="404"/>
      <c r="F58398" s="404"/>
      <c r="N58398" s="356"/>
      <c r="O58398" s="356"/>
      <c r="P58398" s="356"/>
      <c r="Q58398" s="356"/>
      <c r="R58398" s="356"/>
      <c r="S58398" s="356"/>
    </row>
    <row r="58399" spans="3:19" s="360" customFormat="1" hidden="1" x14ac:dyDescent="0.3">
      <c r="C58399" s="404"/>
      <c r="D58399" s="404"/>
      <c r="E58399" s="404"/>
      <c r="F58399" s="404"/>
      <c r="N58399" s="356"/>
      <c r="O58399" s="356"/>
      <c r="P58399" s="356"/>
      <c r="Q58399" s="356"/>
      <c r="R58399" s="356"/>
      <c r="S58399" s="356"/>
    </row>
    <row r="58400" spans="3:19" s="360" customFormat="1" hidden="1" x14ac:dyDescent="0.3">
      <c r="C58400" s="404"/>
      <c r="D58400" s="404"/>
      <c r="E58400" s="404"/>
      <c r="F58400" s="404"/>
      <c r="N58400" s="356"/>
      <c r="O58400" s="356"/>
      <c r="P58400" s="356"/>
      <c r="Q58400" s="356"/>
      <c r="R58400" s="356"/>
      <c r="S58400" s="356"/>
    </row>
    <row r="58401" spans="3:19" s="360" customFormat="1" hidden="1" x14ac:dyDescent="0.3">
      <c r="C58401" s="404"/>
      <c r="D58401" s="404"/>
      <c r="E58401" s="404"/>
      <c r="F58401" s="404"/>
      <c r="N58401" s="356"/>
      <c r="O58401" s="356"/>
      <c r="P58401" s="356"/>
      <c r="Q58401" s="356"/>
      <c r="R58401" s="356"/>
      <c r="S58401" s="356"/>
    </row>
    <row r="58402" spans="3:19" s="360" customFormat="1" hidden="1" x14ac:dyDescent="0.3">
      <c r="C58402" s="404"/>
      <c r="D58402" s="404"/>
      <c r="E58402" s="404"/>
      <c r="F58402" s="404"/>
      <c r="N58402" s="356"/>
      <c r="O58402" s="356"/>
      <c r="P58402" s="356"/>
      <c r="Q58402" s="356"/>
      <c r="R58402" s="356"/>
      <c r="S58402" s="356"/>
    </row>
    <row r="58403" spans="3:19" s="360" customFormat="1" hidden="1" x14ac:dyDescent="0.3">
      <c r="C58403" s="404"/>
      <c r="D58403" s="404"/>
      <c r="E58403" s="404"/>
      <c r="F58403" s="404"/>
      <c r="N58403" s="356"/>
      <c r="O58403" s="356"/>
      <c r="P58403" s="356"/>
      <c r="Q58403" s="356"/>
      <c r="R58403" s="356"/>
      <c r="S58403" s="356"/>
    </row>
    <row r="58404" spans="3:19" s="360" customFormat="1" hidden="1" x14ac:dyDescent="0.3">
      <c r="C58404" s="404"/>
      <c r="D58404" s="404"/>
      <c r="E58404" s="404"/>
      <c r="F58404" s="404"/>
      <c r="N58404" s="356"/>
      <c r="O58404" s="356"/>
      <c r="P58404" s="356"/>
      <c r="Q58404" s="356"/>
      <c r="R58404" s="356"/>
      <c r="S58404" s="356"/>
    </row>
    <row r="58405" spans="3:19" s="360" customFormat="1" hidden="1" x14ac:dyDescent="0.3">
      <c r="C58405" s="404"/>
      <c r="D58405" s="404"/>
      <c r="E58405" s="404"/>
      <c r="F58405" s="404"/>
      <c r="N58405" s="356"/>
      <c r="O58405" s="356"/>
      <c r="P58405" s="356"/>
      <c r="Q58405" s="356"/>
      <c r="R58405" s="356"/>
      <c r="S58405" s="356"/>
    </row>
    <row r="58406" spans="3:19" s="360" customFormat="1" hidden="1" x14ac:dyDescent="0.3">
      <c r="C58406" s="404"/>
      <c r="D58406" s="404"/>
      <c r="E58406" s="404"/>
      <c r="F58406" s="404"/>
      <c r="N58406" s="356"/>
      <c r="O58406" s="356"/>
      <c r="P58406" s="356"/>
      <c r="Q58406" s="356"/>
      <c r="R58406" s="356"/>
      <c r="S58406" s="356"/>
    </row>
    <row r="58407" spans="3:19" s="360" customFormat="1" hidden="1" x14ac:dyDescent="0.3">
      <c r="C58407" s="404"/>
      <c r="D58407" s="404"/>
      <c r="E58407" s="404"/>
      <c r="F58407" s="404"/>
      <c r="N58407" s="356"/>
      <c r="O58407" s="356"/>
      <c r="P58407" s="356"/>
      <c r="Q58407" s="356"/>
      <c r="R58407" s="356"/>
      <c r="S58407" s="356"/>
    </row>
    <row r="58408" spans="3:19" s="360" customFormat="1" hidden="1" x14ac:dyDescent="0.3">
      <c r="C58408" s="404"/>
      <c r="D58408" s="404"/>
      <c r="E58408" s="404"/>
      <c r="F58408" s="404"/>
      <c r="N58408" s="356"/>
      <c r="O58408" s="356"/>
      <c r="P58408" s="356"/>
      <c r="Q58408" s="356"/>
      <c r="R58408" s="356"/>
      <c r="S58408" s="356"/>
    </row>
    <row r="58409" spans="3:19" s="360" customFormat="1" hidden="1" x14ac:dyDescent="0.3">
      <c r="C58409" s="404"/>
      <c r="D58409" s="404"/>
      <c r="E58409" s="404"/>
      <c r="F58409" s="404"/>
      <c r="N58409" s="356"/>
      <c r="O58409" s="356"/>
      <c r="P58409" s="356"/>
      <c r="Q58409" s="356"/>
      <c r="R58409" s="356"/>
      <c r="S58409" s="356"/>
    </row>
    <row r="58410" spans="3:19" s="360" customFormat="1" hidden="1" x14ac:dyDescent="0.3">
      <c r="C58410" s="404"/>
      <c r="D58410" s="404"/>
      <c r="E58410" s="404"/>
      <c r="F58410" s="404"/>
      <c r="N58410" s="356"/>
      <c r="O58410" s="356"/>
      <c r="P58410" s="356"/>
      <c r="Q58410" s="356"/>
      <c r="R58410" s="356"/>
      <c r="S58410" s="356"/>
    </row>
    <row r="58411" spans="3:19" s="360" customFormat="1" hidden="1" x14ac:dyDescent="0.3">
      <c r="C58411" s="404"/>
      <c r="D58411" s="404"/>
      <c r="E58411" s="404"/>
      <c r="F58411" s="404"/>
      <c r="N58411" s="356"/>
      <c r="O58411" s="356"/>
      <c r="P58411" s="356"/>
      <c r="Q58411" s="356"/>
      <c r="R58411" s="356"/>
      <c r="S58411" s="356"/>
    </row>
    <row r="58412" spans="3:19" s="360" customFormat="1" hidden="1" x14ac:dyDescent="0.3">
      <c r="C58412" s="404"/>
      <c r="D58412" s="404"/>
      <c r="E58412" s="404"/>
      <c r="F58412" s="404"/>
      <c r="N58412" s="356"/>
      <c r="O58412" s="356"/>
      <c r="P58412" s="356"/>
      <c r="Q58412" s="356"/>
      <c r="R58412" s="356"/>
      <c r="S58412" s="356"/>
    </row>
    <row r="58413" spans="3:19" s="360" customFormat="1" hidden="1" x14ac:dyDescent="0.3">
      <c r="C58413" s="404"/>
      <c r="D58413" s="404"/>
      <c r="E58413" s="404"/>
      <c r="F58413" s="404"/>
      <c r="N58413" s="356"/>
      <c r="O58413" s="356"/>
      <c r="P58413" s="356"/>
      <c r="Q58413" s="356"/>
      <c r="R58413" s="356"/>
      <c r="S58413" s="356"/>
    </row>
    <row r="58414" spans="3:19" s="360" customFormat="1" hidden="1" x14ac:dyDescent="0.3">
      <c r="C58414" s="404"/>
      <c r="D58414" s="404"/>
      <c r="E58414" s="404"/>
      <c r="F58414" s="404"/>
      <c r="N58414" s="356"/>
      <c r="O58414" s="356"/>
      <c r="P58414" s="356"/>
      <c r="Q58414" s="356"/>
      <c r="R58414" s="356"/>
      <c r="S58414" s="356"/>
    </row>
    <row r="58415" spans="3:19" s="360" customFormat="1" hidden="1" x14ac:dyDescent="0.3">
      <c r="C58415" s="404"/>
      <c r="D58415" s="404"/>
      <c r="E58415" s="404"/>
      <c r="F58415" s="404"/>
      <c r="N58415" s="356"/>
      <c r="O58415" s="356"/>
      <c r="P58415" s="356"/>
      <c r="Q58415" s="356"/>
      <c r="R58415" s="356"/>
      <c r="S58415" s="356"/>
    </row>
    <row r="58416" spans="3:19" s="360" customFormat="1" hidden="1" x14ac:dyDescent="0.3">
      <c r="C58416" s="404"/>
      <c r="D58416" s="404"/>
      <c r="E58416" s="404"/>
      <c r="F58416" s="404"/>
      <c r="N58416" s="356"/>
      <c r="O58416" s="356"/>
      <c r="P58416" s="356"/>
      <c r="Q58416" s="356"/>
      <c r="R58416" s="356"/>
      <c r="S58416" s="356"/>
    </row>
    <row r="58417" spans="3:19" s="360" customFormat="1" hidden="1" x14ac:dyDescent="0.3">
      <c r="C58417" s="404"/>
      <c r="D58417" s="404"/>
      <c r="E58417" s="404"/>
      <c r="F58417" s="404"/>
      <c r="N58417" s="356"/>
      <c r="O58417" s="356"/>
      <c r="P58417" s="356"/>
      <c r="Q58417" s="356"/>
      <c r="R58417" s="356"/>
      <c r="S58417" s="356"/>
    </row>
    <row r="58418" spans="3:19" s="360" customFormat="1" hidden="1" x14ac:dyDescent="0.3">
      <c r="C58418" s="404"/>
      <c r="D58418" s="404"/>
      <c r="E58418" s="404"/>
      <c r="F58418" s="404"/>
      <c r="N58418" s="356"/>
      <c r="O58418" s="356"/>
      <c r="P58418" s="356"/>
      <c r="Q58418" s="356"/>
      <c r="R58418" s="356"/>
      <c r="S58418" s="356"/>
    </row>
    <row r="58419" spans="3:19" s="360" customFormat="1" hidden="1" x14ac:dyDescent="0.3">
      <c r="C58419" s="404"/>
      <c r="D58419" s="404"/>
      <c r="E58419" s="404"/>
      <c r="F58419" s="404"/>
      <c r="N58419" s="356"/>
      <c r="O58419" s="356"/>
      <c r="P58419" s="356"/>
      <c r="Q58419" s="356"/>
      <c r="R58419" s="356"/>
      <c r="S58419" s="356"/>
    </row>
    <row r="58420" spans="3:19" s="360" customFormat="1" hidden="1" x14ac:dyDescent="0.3">
      <c r="C58420" s="404"/>
      <c r="D58420" s="404"/>
      <c r="E58420" s="404"/>
      <c r="F58420" s="404"/>
      <c r="N58420" s="356"/>
      <c r="O58420" s="356"/>
      <c r="P58420" s="356"/>
      <c r="Q58420" s="356"/>
      <c r="R58420" s="356"/>
      <c r="S58420" s="356"/>
    </row>
    <row r="58421" spans="3:19" s="360" customFormat="1" hidden="1" x14ac:dyDescent="0.3">
      <c r="C58421" s="404"/>
      <c r="D58421" s="404"/>
      <c r="E58421" s="404"/>
      <c r="F58421" s="404"/>
      <c r="N58421" s="356"/>
      <c r="O58421" s="356"/>
      <c r="P58421" s="356"/>
      <c r="Q58421" s="356"/>
      <c r="R58421" s="356"/>
      <c r="S58421" s="356"/>
    </row>
    <row r="58422" spans="3:19" s="360" customFormat="1" hidden="1" x14ac:dyDescent="0.3">
      <c r="C58422" s="404"/>
      <c r="D58422" s="404"/>
      <c r="E58422" s="404"/>
      <c r="F58422" s="404"/>
      <c r="N58422" s="356"/>
      <c r="O58422" s="356"/>
      <c r="P58422" s="356"/>
      <c r="Q58422" s="356"/>
      <c r="R58422" s="356"/>
      <c r="S58422" s="356"/>
    </row>
    <row r="58423" spans="3:19" s="360" customFormat="1" hidden="1" x14ac:dyDescent="0.3">
      <c r="C58423" s="404"/>
      <c r="D58423" s="404"/>
      <c r="E58423" s="404"/>
      <c r="F58423" s="404"/>
      <c r="N58423" s="356"/>
      <c r="O58423" s="356"/>
      <c r="P58423" s="356"/>
      <c r="Q58423" s="356"/>
      <c r="R58423" s="356"/>
      <c r="S58423" s="356"/>
    </row>
    <row r="58424" spans="3:19" s="360" customFormat="1" hidden="1" x14ac:dyDescent="0.3">
      <c r="C58424" s="404"/>
      <c r="D58424" s="404"/>
      <c r="E58424" s="404"/>
      <c r="F58424" s="404"/>
      <c r="N58424" s="356"/>
      <c r="O58424" s="356"/>
      <c r="P58424" s="356"/>
      <c r="Q58424" s="356"/>
      <c r="R58424" s="356"/>
      <c r="S58424" s="356"/>
    </row>
    <row r="58425" spans="3:19" s="360" customFormat="1" hidden="1" x14ac:dyDescent="0.3">
      <c r="C58425" s="404"/>
      <c r="D58425" s="404"/>
      <c r="E58425" s="404"/>
      <c r="F58425" s="404"/>
      <c r="N58425" s="356"/>
      <c r="O58425" s="356"/>
      <c r="P58425" s="356"/>
      <c r="Q58425" s="356"/>
      <c r="R58425" s="356"/>
      <c r="S58425" s="356"/>
    </row>
    <row r="58426" spans="3:19" s="360" customFormat="1" hidden="1" x14ac:dyDescent="0.3">
      <c r="C58426" s="404"/>
      <c r="D58426" s="404"/>
      <c r="E58426" s="404"/>
      <c r="F58426" s="404"/>
      <c r="N58426" s="356"/>
      <c r="O58426" s="356"/>
      <c r="P58426" s="356"/>
      <c r="Q58426" s="356"/>
      <c r="R58426" s="356"/>
      <c r="S58426" s="356"/>
    </row>
    <row r="58427" spans="3:19" s="360" customFormat="1" hidden="1" x14ac:dyDescent="0.3">
      <c r="C58427" s="404"/>
      <c r="D58427" s="404"/>
      <c r="E58427" s="404"/>
      <c r="F58427" s="404"/>
      <c r="N58427" s="356"/>
      <c r="O58427" s="356"/>
      <c r="P58427" s="356"/>
      <c r="Q58427" s="356"/>
      <c r="R58427" s="356"/>
      <c r="S58427" s="356"/>
    </row>
    <row r="58428" spans="3:19" s="360" customFormat="1" hidden="1" x14ac:dyDescent="0.3">
      <c r="C58428" s="404"/>
      <c r="D58428" s="404"/>
      <c r="E58428" s="404"/>
      <c r="F58428" s="404"/>
      <c r="N58428" s="356"/>
      <c r="O58428" s="356"/>
      <c r="P58428" s="356"/>
      <c r="Q58428" s="356"/>
      <c r="R58428" s="356"/>
      <c r="S58428" s="356"/>
    </row>
    <row r="58429" spans="3:19" s="360" customFormat="1" hidden="1" x14ac:dyDescent="0.3">
      <c r="C58429" s="404"/>
      <c r="D58429" s="404"/>
      <c r="E58429" s="404"/>
      <c r="F58429" s="404"/>
      <c r="N58429" s="356"/>
      <c r="O58429" s="356"/>
      <c r="P58429" s="356"/>
      <c r="Q58429" s="356"/>
      <c r="R58429" s="356"/>
      <c r="S58429" s="356"/>
    </row>
    <row r="58430" spans="3:19" s="360" customFormat="1" hidden="1" x14ac:dyDescent="0.3">
      <c r="C58430" s="404"/>
      <c r="D58430" s="404"/>
      <c r="E58430" s="404"/>
      <c r="F58430" s="404"/>
      <c r="N58430" s="356"/>
      <c r="O58430" s="356"/>
      <c r="P58430" s="356"/>
      <c r="Q58430" s="356"/>
      <c r="R58430" s="356"/>
      <c r="S58430" s="356"/>
    </row>
    <row r="58431" spans="3:19" s="360" customFormat="1" hidden="1" x14ac:dyDescent="0.3">
      <c r="C58431" s="404"/>
      <c r="D58431" s="404"/>
      <c r="E58431" s="404"/>
      <c r="F58431" s="404"/>
      <c r="N58431" s="356"/>
      <c r="O58431" s="356"/>
      <c r="P58431" s="356"/>
      <c r="Q58431" s="356"/>
      <c r="R58431" s="356"/>
      <c r="S58431" s="356"/>
    </row>
    <row r="58432" spans="3:19" s="360" customFormat="1" hidden="1" x14ac:dyDescent="0.3">
      <c r="C58432" s="404"/>
      <c r="D58432" s="404"/>
      <c r="E58432" s="404"/>
      <c r="F58432" s="404"/>
      <c r="N58432" s="356"/>
      <c r="O58432" s="356"/>
      <c r="P58432" s="356"/>
      <c r="Q58432" s="356"/>
      <c r="R58432" s="356"/>
      <c r="S58432" s="356"/>
    </row>
    <row r="58433" spans="3:19" s="360" customFormat="1" hidden="1" x14ac:dyDescent="0.3">
      <c r="C58433" s="404"/>
      <c r="D58433" s="404"/>
      <c r="E58433" s="404"/>
      <c r="F58433" s="404"/>
      <c r="N58433" s="356"/>
      <c r="O58433" s="356"/>
      <c r="P58433" s="356"/>
      <c r="Q58433" s="356"/>
      <c r="R58433" s="356"/>
      <c r="S58433" s="356"/>
    </row>
    <row r="58434" spans="3:19" s="360" customFormat="1" hidden="1" x14ac:dyDescent="0.3">
      <c r="C58434" s="404"/>
      <c r="D58434" s="404"/>
      <c r="E58434" s="404"/>
      <c r="F58434" s="404"/>
      <c r="N58434" s="356"/>
      <c r="O58434" s="356"/>
      <c r="P58434" s="356"/>
      <c r="Q58434" s="356"/>
      <c r="R58434" s="356"/>
      <c r="S58434" s="356"/>
    </row>
    <row r="58435" spans="3:19" s="360" customFormat="1" hidden="1" x14ac:dyDescent="0.3">
      <c r="C58435" s="404"/>
      <c r="D58435" s="404"/>
      <c r="E58435" s="404"/>
      <c r="F58435" s="404"/>
      <c r="N58435" s="356"/>
      <c r="O58435" s="356"/>
      <c r="P58435" s="356"/>
      <c r="Q58435" s="356"/>
      <c r="R58435" s="356"/>
      <c r="S58435" s="356"/>
    </row>
    <row r="58436" spans="3:19" s="360" customFormat="1" hidden="1" x14ac:dyDescent="0.3">
      <c r="C58436" s="404"/>
      <c r="D58436" s="404"/>
      <c r="E58436" s="404"/>
      <c r="F58436" s="404"/>
      <c r="N58436" s="356"/>
      <c r="O58436" s="356"/>
      <c r="P58436" s="356"/>
      <c r="Q58436" s="356"/>
      <c r="R58436" s="356"/>
      <c r="S58436" s="356"/>
    </row>
    <row r="58437" spans="3:19" s="360" customFormat="1" hidden="1" x14ac:dyDescent="0.3">
      <c r="C58437" s="404"/>
      <c r="D58437" s="404"/>
      <c r="E58437" s="404"/>
      <c r="F58437" s="404"/>
      <c r="N58437" s="356"/>
      <c r="O58437" s="356"/>
      <c r="P58437" s="356"/>
      <c r="Q58437" s="356"/>
      <c r="R58437" s="356"/>
      <c r="S58437" s="356"/>
    </row>
    <row r="58438" spans="3:19" s="360" customFormat="1" hidden="1" x14ac:dyDescent="0.3">
      <c r="C58438" s="404"/>
      <c r="D58438" s="404"/>
      <c r="E58438" s="404"/>
      <c r="F58438" s="404"/>
      <c r="N58438" s="356"/>
      <c r="O58438" s="356"/>
      <c r="P58438" s="356"/>
      <c r="Q58438" s="356"/>
      <c r="R58438" s="356"/>
      <c r="S58438" s="356"/>
    </row>
    <row r="58439" spans="3:19" s="360" customFormat="1" hidden="1" x14ac:dyDescent="0.3">
      <c r="C58439" s="404"/>
      <c r="D58439" s="404"/>
      <c r="E58439" s="404"/>
      <c r="F58439" s="404"/>
      <c r="N58439" s="356"/>
      <c r="O58439" s="356"/>
      <c r="P58439" s="356"/>
      <c r="Q58439" s="356"/>
      <c r="R58439" s="356"/>
      <c r="S58439" s="356"/>
    </row>
    <row r="58440" spans="3:19" s="360" customFormat="1" hidden="1" x14ac:dyDescent="0.3">
      <c r="C58440" s="404"/>
      <c r="D58440" s="404"/>
      <c r="E58440" s="404"/>
      <c r="F58440" s="404"/>
      <c r="N58440" s="356"/>
      <c r="O58440" s="356"/>
      <c r="P58440" s="356"/>
      <c r="Q58440" s="356"/>
      <c r="R58440" s="356"/>
      <c r="S58440" s="356"/>
    </row>
    <row r="58441" spans="3:19" s="360" customFormat="1" hidden="1" x14ac:dyDescent="0.3">
      <c r="C58441" s="404"/>
      <c r="D58441" s="404"/>
      <c r="E58441" s="404"/>
      <c r="F58441" s="404"/>
      <c r="N58441" s="356"/>
      <c r="O58441" s="356"/>
      <c r="P58441" s="356"/>
      <c r="Q58441" s="356"/>
      <c r="R58441" s="356"/>
      <c r="S58441" s="356"/>
    </row>
    <row r="58442" spans="3:19" s="360" customFormat="1" hidden="1" x14ac:dyDescent="0.3">
      <c r="C58442" s="404"/>
      <c r="D58442" s="404"/>
      <c r="E58442" s="404"/>
      <c r="F58442" s="404"/>
      <c r="N58442" s="356"/>
      <c r="O58442" s="356"/>
      <c r="P58442" s="356"/>
      <c r="Q58442" s="356"/>
      <c r="R58442" s="356"/>
      <c r="S58442" s="356"/>
    </row>
    <row r="58443" spans="3:19" s="360" customFormat="1" hidden="1" x14ac:dyDescent="0.3">
      <c r="C58443" s="404"/>
      <c r="D58443" s="404"/>
      <c r="E58443" s="404"/>
      <c r="F58443" s="404"/>
      <c r="N58443" s="356"/>
      <c r="O58443" s="356"/>
      <c r="P58443" s="356"/>
      <c r="Q58443" s="356"/>
      <c r="R58443" s="356"/>
      <c r="S58443" s="356"/>
    </row>
    <row r="58444" spans="3:19" s="360" customFormat="1" hidden="1" x14ac:dyDescent="0.3">
      <c r="C58444" s="404"/>
      <c r="D58444" s="404"/>
      <c r="E58444" s="404"/>
      <c r="F58444" s="404"/>
      <c r="N58444" s="356"/>
      <c r="O58444" s="356"/>
      <c r="P58444" s="356"/>
      <c r="Q58444" s="356"/>
      <c r="R58444" s="356"/>
      <c r="S58444" s="356"/>
    </row>
    <row r="58445" spans="3:19" s="360" customFormat="1" hidden="1" x14ac:dyDescent="0.3">
      <c r="C58445" s="404"/>
      <c r="D58445" s="404"/>
      <c r="E58445" s="404"/>
      <c r="F58445" s="404"/>
      <c r="N58445" s="356"/>
      <c r="O58445" s="356"/>
      <c r="P58445" s="356"/>
      <c r="Q58445" s="356"/>
      <c r="R58445" s="356"/>
      <c r="S58445" s="356"/>
    </row>
    <row r="58446" spans="3:19" s="360" customFormat="1" hidden="1" x14ac:dyDescent="0.3">
      <c r="C58446" s="404"/>
      <c r="D58446" s="404"/>
      <c r="E58446" s="404"/>
      <c r="F58446" s="404"/>
      <c r="N58446" s="356"/>
      <c r="O58446" s="356"/>
      <c r="P58446" s="356"/>
      <c r="Q58446" s="356"/>
      <c r="R58446" s="356"/>
      <c r="S58446" s="356"/>
    </row>
    <row r="58447" spans="3:19" s="360" customFormat="1" hidden="1" x14ac:dyDescent="0.3">
      <c r="C58447" s="404"/>
      <c r="D58447" s="404"/>
      <c r="E58447" s="404"/>
      <c r="F58447" s="404"/>
      <c r="N58447" s="356"/>
      <c r="O58447" s="356"/>
      <c r="P58447" s="356"/>
      <c r="Q58447" s="356"/>
      <c r="R58447" s="356"/>
      <c r="S58447" s="356"/>
    </row>
    <row r="58448" spans="3:19" s="360" customFormat="1" hidden="1" x14ac:dyDescent="0.3">
      <c r="C58448" s="404"/>
      <c r="D58448" s="404"/>
      <c r="E58448" s="404"/>
      <c r="F58448" s="404"/>
      <c r="N58448" s="356"/>
      <c r="O58448" s="356"/>
      <c r="P58448" s="356"/>
      <c r="Q58448" s="356"/>
      <c r="R58448" s="356"/>
      <c r="S58448" s="356"/>
    </row>
    <row r="58449" spans="3:19" s="360" customFormat="1" hidden="1" x14ac:dyDescent="0.3">
      <c r="C58449" s="404"/>
      <c r="D58449" s="404"/>
      <c r="E58449" s="404"/>
      <c r="F58449" s="404"/>
      <c r="N58449" s="356"/>
      <c r="O58449" s="356"/>
      <c r="P58449" s="356"/>
      <c r="Q58449" s="356"/>
      <c r="R58449" s="356"/>
      <c r="S58449" s="356"/>
    </row>
    <row r="58450" spans="3:19" s="360" customFormat="1" hidden="1" x14ac:dyDescent="0.3">
      <c r="C58450" s="404"/>
      <c r="D58450" s="404"/>
      <c r="E58450" s="404"/>
      <c r="F58450" s="404"/>
      <c r="N58450" s="356"/>
      <c r="O58450" s="356"/>
      <c r="P58450" s="356"/>
      <c r="Q58450" s="356"/>
      <c r="R58450" s="356"/>
      <c r="S58450" s="356"/>
    </row>
    <row r="58451" spans="3:19" s="360" customFormat="1" hidden="1" x14ac:dyDescent="0.3">
      <c r="C58451" s="404"/>
      <c r="D58451" s="404"/>
      <c r="E58451" s="404"/>
      <c r="F58451" s="404"/>
      <c r="N58451" s="356"/>
      <c r="O58451" s="356"/>
      <c r="P58451" s="356"/>
      <c r="Q58451" s="356"/>
      <c r="R58451" s="356"/>
      <c r="S58451" s="356"/>
    </row>
    <row r="58452" spans="3:19" s="360" customFormat="1" hidden="1" x14ac:dyDescent="0.3">
      <c r="C58452" s="404"/>
      <c r="D58452" s="404"/>
      <c r="E58452" s="404"/>
      <c r="F58452" s="404"/>
      <c r="N58452" s="356"/>
      <c r="O58452" s="356"/>
      <c r="P58452" s="356"/>
      <c r="Q58452" s="356"/>
      <c r="R58452" s="356"/>
      <c r="S58452" s="356"/>
    </row>
    <row r="58453" spans="3:19" s="360" customFormat="1" hidden="1" x14ac:dyDescent="0.3">
      <c r="C58453" s="404"/>
      <c r="D58453" s="404"/>
      <c r="E58453" s="404"/>
      <c r="F58453" s="404"/>
      <c r="N58453" s="356"/>
      <c r="O58453" s="356"/>
      <c r="P58453" s="356"/>
      <c r="Q58453" s="356"/>
      <c r="R58453" s="356"/>
      <c r="S58453" s="356"/>
    </row>
    <row r="58454" spans="3:19" s="360" customFormat="1" hidden="1" x14ac:dyDescent="0.3">
      <c r="C58454" s="404"/>
      <c r="D58454" s="404"/>
      <c r="E58454" s="404"/>
      <c r="F58454" s="404"/>
      <c r="N58454" s="356"/>
      <c r="O58454" s="356"/>
      <c r="P58454" s="356"/>
      <c r="Q58454" s="356"/>
      <c r="R58454" s="356"/>
      <c r="S58454" s="356"/>
    </row>
    <row r="58455" spans="3:19" s="360" customFormat="1" hidden="1" x14ac:dyDescent="0.3">
      <c r="C58455" s="404"/>
      <c r="D58455" s="404"/>
      <c r="E58455" s="404"/>
      <c r="F58455" s="404"/>
      <c r="N58455" s="356"/>
      <c r="O58455" s="356"/>
      <c r="P58455" s="356"/>
      <c r="Q58455" s="356"/>
      <c r="R58455" s="356"/>
      <c r="S58455" s="356"/>
    </row>
    <row r="58456" spans="3:19" s="360" customFormat="1" hidden="1" x14ac:dyDescent="0.3">
      <c r="C58456" s="404"/>
      <c r="D58456" s="404"/>
      <c r="E58456" s="404"/>
      <c r="F58456" s="404"/>
      <c r="N58456" s="356"/>
      <c r="O58456" s="356"/>
      <c r="P58456" s="356"/>
      <c r="Q58456" s="356"/>
      <c r="R58456" s="356"/>
      <c r="S58456" s="356"/>
    </row>
    <row r="58457" spans="3:19" s="360" customFormat="1" hidden="1" x14ac:dyDescent="0.3">
      <c r="C58457" s="404"/>
      <c r="D58457" s="404"/>
      <c r="E58457" s="404"/>
      <c r="F58457" s="404"/>
      <c r="N58457" s="356"/>
      <c r="O58457" s="356"/>
      <c r="P58457" s="356"/>
      <c r="Q58457" s="356"/>
      <c r="R58457" s="356"/>
      <c r="S58457" s="356"/>
    </row>
    <row r="58458" spans="3:19" s="360" customFormat="1" hidden="1" x14ac:dyDescent="0.3">
      <c r="C58458" s="404"/>
      <c r="D58458" s="404"/>
      <c r="E58458" s="404"/>
      <c r="F58458" s="404"/>
      <c r="N58458" s="356"/>
      <c r="O58458" s="356"/>
      <c r="P58458" s="356"/>
      <c r="Q58458" s="356"/>
      <c r="R58458" s="356"/>
      <c r="S58458" s="356"/>
    </row>
    <row r="58459" spans="3:19" s="360" customFormat="1" hidden="1" x14ac:dyDescent="0.3">
      <c r="C58459" s="404"/>
      <c r="D58459" s="404"/>
      <c r="E58459" s="404"/>
      <c r="F58459" s="404"/>
      <c r="N58459" s="356"/>
      <c r="O58459" s="356"/>
      <c r="P58459" s="356"/>
      <c r="Q58459" s="356"/>
      <c r="R58459" s="356"/>
      <c r="S58459" s="356"/>
    </row>
    <row r="58460" spans="3:19" s="360" customFormat="1" hidden="1" x14ac:dyDescent="0.3">
      <c r="C58460" s="404"/>
      <c r="D58460" s="404"/>
      <c r="E58460" s="404"/>
      <c r="F58460" s="404"/>
      <c r="N58460" s="356"/>
      <c r="O58460" s="356"/>
      <c r="P58460" s="356"/>
      <c r="Q58460" s="356"/>
      <c r="R58460" s="356"/>
      <c r="S58460" s="356"/>
    </row>
    <row r="58461" spans="3:19" s="360" customFormat="1" hidden="1" x14ac:dyDescent="0.3">
      <c r="C58461" s="404"/>
      <c r="D58461" s="404"/>
      <c r="E58461" s="404"/>
      <c r="F58461" s="404"/>
      <c r="N58461" s="356"/>
      <c r="O58461" s="356"/>
      <c r="P58461" s="356"/>
      <c r="Q58461" s="356"/>
      <c r="R58461" s="356"/>
      <c r="S58461" s="356"/>
    </row>
    <row r="58462" spans="3:19" s="360" customFormat="1" hidden="1" x14ac:dyDescent="0.3">
      <c r="C58462" s="404"/>
      <c r="D58462" s="404"/>
      <c r="E58462" s="404"/>
      <c r="F58462" s="404"/>
      <c r="N58462" s="356"/>
      <c r="O58462" s="356"/>
      <c r="P58462" s="356"/>
      <c r="Q58462" s="356"/>
      <c r="R58462" s="356"/>
      <c r="S58462" s="356"/>
    </row>
    <row r="58463" spans="3:19" s="360" customFormat="1" hidden="1" x14ac:dyDescent="0.3">
      <c r="C58463" s="404"/>
      <c r="D58463" s="404"/>
      <c r="E58463" s="404"/>
      <c r="F58463" s="404"/>
      <c r="N58463" s="356"/>
      <c r="O58463" s="356"/>
      <c r="P58463" s="356"/>
      <c r="Q58463" s="356"/>
      <c r="R58463" s="356"/>
      <c r="S58463" s="356"/>
    </row>
    <row r="58464" spans="3:19" s="360" customFormat="1" hidden="1" x14ac:dyDescent="0.3">
      <c r="C58464" s="404"/>
      <c r="D58464" s="404"/>
      <c r="E58464" s="404"/>
      <c r="F58464" s="404"/>
      <c r="N58464" s="356"/>
      <c r="O58464" s="356"/>
      <c r="P58464" s="356"/>
      <c r="Q58464" s="356"/>
      <c r="R58464" s="356"/>
      <c r="S58464" s="356"/>
    </row>
    <row r="58465" spans="3:19" s="360" customFormat="1" hidden="1" x14ac:dyDescent="0.3">
      <c r="C58465" s="404"/>
      <c r="D58465" s="404"/>
      <c r="E58465" s="404"/>
      <c r="F58465" s="404"/>
      <c r="N58465" s="356"/>
      <c r="O58465" s="356"/>
      <c r="P58465" s="356"/>
      <c r="Q58465" s="356"/>
      <c r="R58465" s="356"/>
      <c r="S58465" s="356"/>
    </row>
    <row r="58466" spans="3:19" s="360" customFormat="1" hidden="1" x14ac:dyDescent="0.3">
      <c r="C58466" s="404"/>
      <c r="D58466" s="404"/>
      <c r="E58466" s="404"/>
      <c r="F58466" s="404"/>
      <c r="N58466" s="356"/>
      <c r="O58466" s="356"/>
      <c r="P58466" s="356"/>
      <c r="Q58466" s="356"/>
      <c r="R58466" s="356"/>
      <c r="S58466" s="356"/>
    </row>
    <row r="58467" spans="3:19" s="360" customFormat="1" hidden="1" x14ac:dyDescent="0.3">
      <c r="C58467" s="404"/>
      <c r="D58467" s="404"/>
      <c r="E58467" s="404"/>
      <c r="F58467" s="404"/>
      <c r="N58467" s="356"/>
      <c r="O58467" s="356"/>
      <c r="P58467" s="356"/>
      <c r="Q58467" s="356"/>
      <c r="R58467" s="356"/>
      <c r="S58467" s="356"/>
    </row>
    <row r="58468" spans="3:19" s="360" customFormat="1" hidden="1" x14ac:dyDescent="0.3">
      <c r="C58468" s="404"/>
      <c r="D58468" s="404"/>
      <c r="E58468" s="404"/>
      <c r="F58468" s="404"/>
      <c r="N58468" s="356"/>
      <c r="O58468" s="356"/>
      <c r="P58468" s="356"/>
      <c r="Q58468" s="356"/>
      <c r="R58468" s="356"/>
      <c r="S58468" s="356"/>
    </row>
    <row r="58469" spans="3:19" s="360" customFormat="1" hidden="1" x14ac:dyDescent="0.3">
      <c r="C58469" s="404"/>
      <c r="D58469" s="404"/>
      <c r="E58469" s="404"/>
      <c r="F58469" s="404"/>
      <c r="N58469" s="356"/>
      <c r="O58469" s="356"/>
      <c r="P58469" s="356"/>
      <c r="Q58469" s="356"/>
      <c r="R58469" s="356"/>
      <c r="S58469" s="356"/>
    </row>
    <row r="58470" spans="3:19" s="360" customFormat="1" hidden="1" x14ac:dyDescent="0.3">
      <c r="C58470" s="404"/>
      <c r="D58470" s="404"/>
      <c r="E58470" s="404"/>
      <c r="F58470" s="404"/>
      <c r="N58470" s="356"/>
      <c r="O58470" s="356"/>
      <c r="P58470" s="356"/>
      <c r="Q58470" s="356"/>
      <c r="R58470" s="356"/>
      <c r="S58470" s="356"/>
    </row>
    <row r="58471" spans="3:19" s="360" customFormat="1" hidden="1" x14ac:dyDescent="0.3">
      <c r="C58471" s="404"/>
      <c r="D58471" s="404"/>
      <c r="E58471" s="404"/>
      <c r="F58471" s="404"/>
      <c r="N58471" s="356"/>
      <c r="O58471" s="356"/>
      <c r="P58471" s="356"/>
      <c r="Q58471" s="356"/>
      <c r="R58471" s="356"/>
      <c r="S58471" s="356"/>
    </row>
    <row r="58472" spans="3:19" s="360" customFormat="1" hidden="1" x14ac:dyDescent="0.3">
      <c r="C58472" s="404"/>
      <c r="D58472" s="404"/>
      <c r="E58472" s="404"/>
      <c r="F58472" s="404"/>
      <c r="N58472" s="356"/>
      <c r="O58472" s="356"/>
      <c r="P58472" s="356"/>
      <c r="Q58472" s="356"/>
      <c r="R58472" s="356"/>
      <c r="S58472" s="356"/>
    </row>
    <row r="58473" spans="3:19" s="360" customFormat="1" hidden="1" x14ac:dyDescent="0.3">
      <c r="C58473" s="404"/>
      <c r="D58473" s="404"/>
      <c r="E58473" s="404"/>
      <c r="F58473" s="404"/>
      <c r="N58473" s="356"/>
      <c r="O58473" s="356"/>
      <c r="P58473" s="356"/>
      <c r="Q58473" s="356"/>
      <c r="R58473" s="356"/>
      <c r="S58473" s="356"/>
    </row>
    <row r="58474" spans="3:19" s="360" customFormat="1" hidden="1" x14ac:dyDescent="0.3">
      <c r="C58474" s="404"/>
      <c r="D58474" s="404"/>
      <c r="E58474" s="404"/>
      <c r="F58474" s="404"/>
      <c r="N58474" s="356"/>
      <c r="O58474" s="356"/>
      <c r="P58474" s="356"/>
      <c r="Q58474" s="356"/>
      <c r="R58474" s="356"/>
      <c r="S58474" s="356"/>
    </row>
    <row r="58475" spans="3:19" s="360" customFormat="1" hidden="1" x14ac:dyDescent="0.3">
      <c r="C58475" s="404"/>
      <c r="D58475" s="404"/>
      <c r="E58475" s="404"/>
      <c r="F58475" s="404"/>
      <c r="N58475" s="356"/>
      <c r="O58475" s="356"/>
      <c r="P58475" s="356"/>
      <c r="Q58475" s="356"/>
      <c r="R58475" s="356"/>
      <c r="S58475" s="356"/>
    </row>
    <row r="58476" spans="3:19" s="360" customFormat="1" hidden="1" x14ac:dyDescent="0.3">
      <c r="C58476" s="404"/>
      <c r="D58476" s="404"/>
      <c r="E58476" s="404"/>
      <c r="F58476" s="404"/>
      <c r="N58476" s="356"/>
      <c r="O58476" s="356"/>
      <c r="P58476" s="356"/>
      <c r="Q58476" s="356"/>
      <c r="R58476" s="356"/>
      <c r="S58476" s="356"/>
    </row>
    <row r="58477" spans="3:19" s="360" customFormat="1" hidden="1" x14ac:dyDescent="0.3">
      <c r="C58477" s="404"/>
      <c r="D58477" s="404"/>
      <c r="E58477" s="404"/>
      <c r="F58477" s="404"/>
      <c r="N58477" s="356"/>
      <c r="O58477" s="356"/>
      <c r="P58477" s="356"/>
      <c r="Q58477" s="356"/>
      <c r="R58477" s="356"/>
      <c r="S58477" s="356"/>
    </row>
    <row r="58478" spans="3:19" s="360" customFormat="1" hidden="1" x14ac:dyDescent="0.3">
      <c r="C58478" s="404"/>
      <c r="D58478" s="404"/>
      <c r="E58478" s="404"/>
      <c r="F58478" s="404"/>
      <c r="N58478" s="356"/>
      <c r="O58478" s="356"/>
      <c r="P58478" s="356"/>
      <c r="Q58478" s="356"/>
      <c r="R58478" s="356"/>
      <c r="S58478" s="356"/>
    </row>
    <row r="58479" spans="3:19" s="360" customFormat="1" hidden="1" x14ac:dyDescent="0.3">
      <c r="C58479" s="404"/>
      <c r="D58479" s="404"/>
      <c r="E58479" s="404"/>
      <c r="F58479" s="404"/>
      <c r="N58479" s="356"/>
      <c r="O58479" s="356"/>
      <c r="P58479" s="356"/>
      <c r="Q58479" s="356"/>
      <c r="R58479" s="356"/>
      <c r="S58479" s="356"/>
    </row>
    <row r="58480" spans="3:19" s="360" customFormat="1" hidden="1" x14ac:dyDescent="0.3">
      <c r="C58480" s="404"/>
      <c r="D58480" s="404"/>
      <c r="E58480" s="404"/>
      <c r="F58480" s="404"/>
      <c r="N58480" s="356"/>
      <c r="O58480" s="356"/>
      <c r="P58480" s="356"/>
      <c r="Q58480" s="356"/>
      <c r="R58480" s="356"/>
      <c r="S58480" s="356"/>
    </row>
    <row r="58481" spans="3:19" s="360" customFormat="1" hidden="1" x14ac:dyDescent="0.3">
      <c r="C58481" s="404"/>
      <c r="D58481" s="404"/>
      <c r="E58481" s="404"/>
      <c r="F58481" s="404"/>
      <c r="N58481" s="356"/>
      <c r="O58481" s="356"/>
      <c r="P58481" s="356"/>
      <c r="Q58481" s="356"/>
      <c r="R58481" s="356"/>
      <c r="S58481" s="356"/>
    </row>
    <row r="58482" spans="3:19" s="360" customFormat="1" hidden="1" x14ac:dyDescent="0.3">
      <c r="C58482" s="404"/>
      <c r="D58482" s="404"/>
      <c r="E58482" s="404"/>
      <c r="F58482" s="404"/>
      <c r="N58482" s="356"/>
      <c r="O58482" s="356"/>
      <c r="P58482" s="356"/>
      <c r="Q58482" s="356"/>
      <c r="R58482" s="356"/>
      <c r="S58482" s="356"/>
    </row>
    <row r="58483" spans="3:19" s="360" customFormat="1" hidden="1" x14ac:dyDescent="0.3">
      <c r="C58483" s="404"/>
      <c r="D58483" s="404"/>
      <c r="E58483" s="404"/>
      <c r="F58483" s="404"/>
      <c r="N58483" s="356"/>
      <c r="O58483" s="356"/>
      <c r="P58483" s="356"/>
      <c r="Q58483" s="356"/>
      <c r="R58483" s="356"/>
      <c r="S58483" s="356"/>
    </row>
    <row r="58484" spans="3:19" s="360" customFormat="1" hidden="1" x14ac:dyDescent="0.3">
      <c r="C58484" s="404"/>
      <c r="D58484" s="404"/>
      <c r="E58484" s="404"/>
      <c r="F58484" s="404"/>
      <c r="N58484" s="356"/>
      <c r="O58484" s="356"/>
      <c r="P58484" s="356"/>
      <c r="Q58484" s="356"/>
      <c r="R58484" s="356"/>
      <c r="S58484" s="356"/>
    </row>
    <row r="58485" spans="3:19" s="360" customFormat="1" hidden="1" x14ac:dyDescent="0.3">
      <c r="C58485" s="404"/>
      <c r="D58485" s="404"/>
      <c r="E58485" s="404"/>
      <c r="F58485" s="404"/>
      <c r="N58485" s="356"/>
      <c r="O58485" s="356"/>
      <c r="P58485" s="356"/>
      <c r="Q58485" s="356"/>
      <c r="R58485" s="356"/>
      <c r="S58485" s="356"/>
    </row>
    <row r="58486" spans="3:19" s="360" customFormat="1" hidden="1" x14ac:dyDescent="0.3">
      <c r="C58486" s="404"/>
      <c r="D58486" s="404"/>
      <c r="E58486" s="404"/>
      <c r="F58486" s="404"/>
      <c r="N58486" s="356"/>
      <c r="O58486" s="356"/>
      <c r="P58486" s="356"/>
      <c r="Q58486" s="356"/>
      <c r="R58486" s="356"/>
      <c r="S58486" s="356"/>
    </row>
    <row r="58487" spans="3:19" s="360" customFormat="1" hidden="1" x14ac:dyDescent="0.3">
      <c r="C58487" s="404"/>
      <c r="D58487" s="404"/>
      <c r="E58487" s="404"/>
      <c r="F58487" s="404"/>
      <c r="N58487" s="356"/>
      <c r="O58487" s="356"/>
      <c r="P58487" s="356"/>
      <c r="Q58487" s="356"/>
      <c r="R58487" s="356"/>
      <c r="S58487" s="356"/>
    </row>
    <row r="58488" spans="3:19" s="360" customFormat="1" hidden="1" x14ac:dyDescent="0.3">
      <c r="C58488" s="404"/>
      <c r="D58488" s="404"/>
      <c r="E58488" s="404"/>
      <c r="F58488" s="404"/>
      <c r="N58488" s="356"/>
      <c r="O58488" s="356"/>
      <c r="P58488" s="356"/>
      <c r="Q58488" s="356"/>
      <c r="R58488" s="356"/>
      <c r="S58488" s="356"/>
    </row>
    <row r="58489" spans="3:19" s="360" customFormat="1" hidden="1" x14ac:dyDescent="0.3">
      <c r="C58489" s="404"/>
      <c r="D58489" s="404"/>
      <c r="E58489" s="404"/>
      <c r="F58489" s="404"/>
      <c r="N58489" s="356"/>
      <c r="O58489" s="356"/>
      <c r="P58489" s="356"/>
      <c r="Q58489" s="356"/>
      <c r="R58489" s="356"/>
      <c r="S58489" s="356"/>
    </row>
    <row r="58490" spans="3:19" s="360" customFormat="1" hidden="1" x14ac:dyDescent="0.3">
      <c r="C58490" s="404"/>
      <c r="D58490" s="404"/>
      <c r="E58490" s="404"/>
      <c r="F58490" s="404"/>
      <c r="N58490" s="356"/>
      <c r="O58490" s="356"/>
      <c r="P58490" s="356"/>
      <c r="Q58490" s="356"/>
      <c r="R58490" s="356"/>
      <c r="S58490" s="356"/>
    </row>
    <row r="58491" spans="3:19" s="360" customFormat="1" hidden="1" x14ac:dyDescent="0.3">
      <c r="C58491" s="404"/>
      <c r="D58491" s="404"/>
      <c r="E58491" s="404"/>
      <c r="F58491" s="404"/>
      <c r="N58491" s="356"/>
      <c r="O58491" s="356"/>
      <c r="P58491" s="356"/>
      <c r="Q58491" s="356"/>
      <c r="R58491" s="356"/>
      <c r="S58491" s="356"/>
    </row>
    <row r="58492" spans="3:19" s="360" customFormat="1" hidden="1" x14ac:dyDescent="0.3">
      <c r="C58492" s="404"/>
      <c r="D58492" s="404"/>
      <c r="E58492" s="404"/>
      <c r="F58492" s="404"/>
      <c r="N58492" s="356"/>
      <c r="O58492" s="356"/>
      <c r="P58492" s="356"/>
      <c r="Q58492" s="356"/>
      <c r="R58492" s="356"/>
      <c r="S58492" s="356"/>
    </row>
    <row r="58493" spans="3:19" s="360" customFormat="1" hidden="1" x14ac:dyDescent="0.3">
      <c r="C58493" s="404"/>
      <c r="D58493" s="404"/>
      <c r="E58493" s="404"/>
      <c r="F58493" s="404"/>
      <c r="N58493" s="356"/>
      <c r="O58493" s="356"/>
      <c r="P58493" s="356"/>
      <c r="Q58493" s="356"/>
      <c r="R58493" s="356"/>
      <c r="S58493" s="356"/>
    </row>
    <row r="58494" spans="3:19" s="360" customFormat="1" hidden="1" x14ac:dyDescent="0.3">
      <c r="C58494" s="404"/>
      <c r="D58494" s="404"/>
      <c r="E58494" s="404"/>
      <c r="F58494" s="404"/>
      <c r="N58494" s="356"/>
      <c r="O58494" s="356"/>
      <c r="P58494" s="356"/>
      <c r="Q58494" s="356"/>
      <c r="R58494" s="356"/>
      <c r="S58494" s="356"/>
    </row>
    <row r="58495" spans="3:19" s="360" customFormat="1" hidden="1" x14ac:dyDescent="0.3">
      <c r="C58495" s="404"/>
      <c r="D58495" s="404"/>
      <c r="E58495" s="404"/>
      <c r="F58495" s="404"/>
      <c r="N58495" s="356"/>
      <c r="O58495" s="356"/>
      <c r="P58495" s="356"/>
      <c r="Q58495" s="356"/>
      <c r="R58495" s="356"/>
      <c r="S58495" s="356"/>
    </row>
    <row r="58496" spans="3:19" s="360" customFormat="1" hidden="1" x14ac:dyDescent="0.3">
      <c r="C58496" s="404"/>
      <c r="D58496" s="404"/>
      <c r="E58496" s="404"/>
      <c r="F58496" s="404"/>
      <c r="N58496" s="356"/>
      <c r="O58496" s="356"/>
      <c r="P58496" s="356"/>
      <c r="Q58496" s="356"/>
      <c r="R58496" s="356"/>
      <c r="S58496" s="356"/>
    </row>
    <row r="58497" spans="3:19" s="360" customFormat="1" hidden="1" x14ac:dyDescent="0.3">
      <c r="C58497" s="404"/>
      <c r="D58497" s="404"/>
      <c r="E58497" s="404"/>
      <c r="F58497" s="404"/>
      <c r="N58497" s="356"/>
      <c r="O58497" s="356"/>
      <c r="P58497" s="356"/>
      <c r="Q58497" s="356"/>
      <c r="R58497" s="356"/>
      <c r="S58497" s="356"/>
    </row>
    <row r="58498" spans="3:19" s="360" customFormat="1" hidden="1" x14ac:dyDescent="0.3">
      <c r="C58498" s="404"/>
      <c r="D58498" s="404"/>
      <c r="E58498" s="404"/>
      <c r="F58498" s="404"/>
      <c r="N58498" s="356"/>
      <c r="O58498" s="356"/>
      <c r="P58498" s="356"/>
      <c r="Q58498" s="356"/>
      <c r="R58498" s="356"/>
      <c r="S58498" s="356"/>
    </row>
    <row r="58499" spans="3:19" s="360" customFormat="1" hidden="1" x14ac:dyDescent="0.3">
      <c r="C58499" s="404"/>
      <c r="D58499" s="404"/>
      <c r="E58499" s="404"/>
      <c r="F58499" s="404"/>
      <c r="N58499" s="356"/>
      <c r="O58499" s="356"/>
      <c r="P58499" s="356"/>
      <c r="Q58499" s="356"/>
      <c r="R58499" s="356"/>
      <c r="S58499" s="356"/>
    </row>
    <row r="58500" spans="3:19" s="360" customFormat="1" hidden="1" x14ac:dyDescent="0.3">
      <c r="C58500" s="404"/>
      <c r="D58500" s="404"/>
      <c r="E58500" s="404"/>
      <c r="F58500" s="404"/>
      <c r="N58500" s="356"/>
      <c r="O58500" s="356"/>
      <c r="P58500" s="356"/>
      <c r="Q58500" s="356"/>
      <c r="R58500" s="356"/>
      <c r="S58500" s="356"/>
    </row>
    <row r="58501" spans="3:19" s="360" customFormat="1" hidden="1" x14ac:dyDescent="0.3">
      <c r="C58501" s="404"/>
      <c r="D58501" s="404"/>
      <c r="E58501" s="404"/>
      <c r="F58501" s="404"/>
      <c r="N58501" s="356"/>
      <c r="O58501" s="356"/>
      <c r="P58501" s="356"/>
      <c r="Q58501" s="356"/>
      <c r="R58501" s="356"/>
      <c r="S58501" s="356"/>
    </row>
    <row r="58502" spans="3:19" s="360" customFormat="1" hidden="1" x14ac:dyDescent="0.3">
      <c r="C58502" s="404"/>
      <c r="D58502" s="404"/>
      <c r="E58502" s="404"/>
      <c r="F58502" s="404"/>
      <c r="N58502" s="356"/>
      <c r="O58502" s="356"/>
      <c r="P58502" s="356"/>
      <c r="Q58502" s="356"/>
      <c r="R58502" s="356"/>
      <c r="S58502" s="356"/>
    </row>
    <row r="58503" spans="3:19" s="360" customFormat="1" hidden="1" x14ac:dyDescent="0.3">
      <c r="C58503" s="404"/>
      <c r="D58503" s="404"/>
      <c r="E58503" s="404"/>
      <c r="F58503" s="404"/>
      <c r="N58503" s="356"/>
      <c r="O58503" s="356"/>
      <c r="P58503" s="356"/>
      <c r="Q58503" s="356"/>
      <c r="R58503" s="356"/>
      <c r="S58503" s="356"/>
    </row>
    <row r="58504" spans="3:19" s="360" customFormat="1" hidden="1" x14ac:dyDescent="0.3">
      <c r="C58504" s="404"/>
      <c r="D58504" s="404"/>
      <c r="E58504" s="404"/>
      <c r="F58504" s="404"/>
      <c r="N58504" s="356"/>
      <c r="O58504" s="356"/>
      <c r="P58504" s="356"/>
      <c r="Q58504" s="356"/>
      <c r="R58504" s="356"/>
      <c r="S58504" s="356"/>
    </row>
    <row r="58505" spans="3:19" s="360" customFormat="1" hidden="1" x14ac:dyDescent="0.3">
      <c r="C58505" s="404"/>
      <c r="D58505" s="404"/>
      <c r="E58505" s="404"/>
      <c r="F58505" s="404"/>
      <c r="N58505" s="356"/>
      <c r="O58505" s="356"/>
      <c r="P58505" s="356"/>
      <c r="Q58505" s="356"/>
      <c r="R58505" s="356"/>
      <c r="S58505" s="356"/>
    </row>
    <row r="58506" spans="3:19" s="360" customFormat="1" hidden="1" x14ac:dyDescent="0.3">
      <c r="C58506" s="404"/>
      <c r="D58506" s="404"/>
      <c r="E58506" s="404"/>
      <c r="F58506" s="404"/>
      <c r="N58506" s="356"/>
      <c r="O58506" s="356"/>
      <c r="P58506" s="356"/>
      <c r="Q58506" s="356"/>
      <c r="R58506" s="356"/>
      <c r="S58506" s="356"/>
    </row>
    <row r="58507" spans="3:19" s="360" customFormat="1" hidden="1" x14ac:dyDescent="0.3">
      <c r="C58507" s="404"/>
      <c r="D58507" s="404"/>
      <c r="E58507" s="404"/>
      <c r="F58507" s="404"/>
      <c r="N58507" s="356"/>
      <c r="O58507" s="356"/>
      <c r="P58507" s="356"/>
      <c r="Q58507" s="356"/>
      <c r="R58507" s="356"/>
      <c r="S58507" s="356"/>
    </row>
    <row r="58508" spans="3:19" s="360" customFormat="1" hidden="1" x14ac:dyDescent="0.3">
      <c r="C58508" s="404"/>
      <c r="D58508" s="404"/>
      <c r="E58508" s="404"/>
      <c r="F58508" s="404"/>
      <c r="N58508" s="356"/>
      <c r="O58508" s="356"/>
      <c r="P58508" s="356"/>
      <c r="Q58508" s="356"/>
      <c r="R58508" s="356"/>
      <c r="S58508" s="356"/>
    </row>
    <row r="58509" spans="3:19" s="360" customFormat="1" hidden="1" x14ac:dyDescent="0.3">
      <c r="C58509" s="404"/>
      <c r="D58509" s="404"/>
      <c r="E58509" s="404"/>
      <c r="F58509" s="404"/>
      <c r="N58509" s="356"/>
      <c r="O58509" s="356"/>
      <c r="P58509" s="356"/>
      <c r="Q58509" s="356"/>
      <c r="R58509" s="356"/>
      <c r="S58509" s="356"/>
    </row>
    <row r="58510" spans="3:19" s="360" customFormat="1" hidden="1" x14ac:dyDescent="0.3">
      <c r="C58510" s="404"/>
      <c r="D58510" s="404"/>
      <c r="E58510" s="404"/>
      <c r="F58510" s="404"/>
      <c r="N58510" s="356"/>
      <c r="O58510" s="356"/>
      <c r="P58510" s="356"/>
      <c r="Q58510" s="356"/>
      <c r="R58510" s="356"/>
      <c r="S58510" s="356"/>
    </row>
    <row r="58511" spans="3:19" s="360" customFormat="1" hidden="1" x14ac:dyDescent="0.3">
      <c r="C58511" s="404"/>
      <c r="D58511" s="404"/>
      <c r="E58511" s="404"/>
      <c r="F58511" s="404"/>
      <c r="N58511" s="356"/>
      <c r="O58511" s="356"/>
      <c r="P58511" s="356"/>
      <c r="Q58511" s="356"/>
      <c r="R58511" s="356"/>
      <c r="S58511" s="356"/>
    </row>
    <row r="58512" spans="3:19" s="360" customFormat="1" hidden="1" x14ac:dyDescent="0.3">
      <c r="C58512" s="404"/>
      <c r="D58512" s="404"/>
      <c r="E58512" s="404"/>
      <c r="F58512" s="404"/>
      <c r="N58512" s="356"/>
      <c r="O58512" s="356"/>
      <c r="P58512" s="356"/>
      <c r="Q58512" s="356"/>
      <c r="R58512" s="356"/>
      <c r="S58512" s="356"/>
    </row>
    <row r="58513" spans="3:19" s="360" customFormat="1" hidden="1" x14ac:dyDescent="0.3">
      <c r="C58513" s="404"/>
      <c r="D58513" s="404"/>
      <c r="E58513" s="404"/>
      <c r="F58513" s="404"/>
      <c r="N58513" s="356"/>
      <c r="O58513" s="356"/>
      <c r="P58513" s="356"/>
      <c r="Q58513" s="356"/>
      <c r="R58513" s="356"/>
      <c r="S58513" s="356"/>
    </row>
    <row r="58514" spans="3:19" s="360" customFormat="1" hidden="1" x14ac:dyDescent="0.3">
      <c r="C58514" s="404"/>
      <c r="D58514" s="404"/>
      <c r="E58514" s="404"/>
      <c r="F58514" s="404"/>
      <c r="N58514" s="356"/>
      <c r="O58514" s="356"/>
      <c r="P58514" s="356"/>
      <c r="Q58514" s="356"/>
      <c r="R58514" s="356"/>
      <c r="S58514" s="356"/>
    </row>
    <row r="58515" spans="3:19" s="360" customFormat="1" hidden="1" x14ac:dyDescent="0.3">
      <c r="C58515" s="404"/>
      <c r="D58515" s="404"/>
      <c r="E58515" s="404"/>
      <c r="F58515" s="404"/>
      <c r="N58515" s="356"/>
      <c r="O58515" s="356"/>
      <c r="P58515" s="356"/>
      <c r="Q58515" s="356"/>
      <c r="R58515" s="356"/>
      <c r="S58515" s="356"/>
    </row>
    <row r="58516" spans="3:19" s="360" customFormat="1" hidden="1" x14ac:dyDescent="0.3">
      <c r="C58516" s="404"/>
      <c r="D58516" s="404"/>
      <c r="E58516" s="404"/>
      <c r="F58516" s="404"/>
      <c r="N58516" s="356"/>
      <c r="O58516" s="356"/>
      <c r="P58516" s="356"/>
      <c r="Q58516" s="356"/>
      <c r="R58516" s="356"/>
      <c r="S58516" s="356"/>
    </row>
    <row r="58517" spans="3:19" s="360" customFormat="1" hidden="1" x14ac:dyDescent="0.3">
      <c r="C58517" s="404"/>
      <c r="D58517" s="404"/>
      <c r="E58517" s="404"/>
      <c r="F58517" s="404"/>
      <c r="N58517" s="356"/>
      <c r="O58517" s="356"/>
      <c r="P58517" s="356"/>
      <c r="Q58517" s="356"/>
      <c r="R58517" s="356"/>
      <c r="S58517" s="356"/>
    </row>
    <row r="58518" spans="3:19" s="360" customFormat="1" hidden="1" x14ac:dyDescent="0.3">
      <c r="C58518" s="404"/>
      <c r="D58518" s="404"/>
      <c r="E58518" s="404"/>
      <c r="F58518" s="404"/>
      <c r="N58518" s="356"/>
      <c r="O58518" s="356"/>
      <c r="P58518" s="356"/>
      <c r="Q58518" s="356"/>
      <c r="R58518" s="356"/>
      <c r="S58518" s="356"/>
    </row>
    <row r="58519" spans="3:19" s="360" customFormat="1" hidden="1" x14ac:dyDescent="0.3">
      <c r="C58519" s="404"/>
      <c r="D58519" s="404"/>
      <c r="E58519" s="404"/>
      <c r="F58519" s="404"/>
      <c r="N58519" s="356"/>
      <c r="O58519" s="356"/>
      <c r="P58519" s="356"/>
      <c r="Q58519" s="356"/>
      <c r="R58519" s="356"/>
      <c r="S58519" s="356"/>
    </row>
    <row r="58520" spans="3:19" s="360" customFormat="1" hidden="1" x14ac:dyDescent="0.3">
      <c r="C58520" s="404"/>
      <c r="D58520" s="404"/>
      <c r="E58520" s="404"/>
      <c r="F58520" s="404"/>
      <c r="N58520" s="356"/>
      <c r="O58520" s="356"/>
      <c r="P58520" s="356"/>
      <c r="Q58520" s="356"/>
      <c r="R58520" s="356"/>
      <c r="S58520" s="356"/>
    </row>
    <row r="58521" spans="3:19" s="360" customFormat="1" hidden="1" x14ac:dyDescent="0.3">
      <c r="C58521" s="404"/>
      <c r="D58521" s="404"/>
      <c r="E58521" s="404"/>
      <c r="F58521" s="404"/>
      <c r="N58521" s="356"/>
      <c r="O58521" s="356"/>
      <c r="P58521" s="356"/>
      <c r="Q58521" s="356"/>
      <c r="R58521" s="356"/>
      <c r="S58521" s="356"/>
    </row>
    <row r="58522" spans="3:19" s="360" customFormat="1" hidden="1" x14ac:dyDescent="0.3">
      <c r="C58522" s="404"/>
      <c r="D58522" s="404"/>
      <c r="E58522" s="404"/>
      <c r="F58522" s="404"/>
      <c r="N58522" s="356"/>
      <c r="O58522" s="356"/>
      <c r="P58522" s="356"/>
      <c r="Q58522" s="356"/>
      <c r="R58522" s="356"/>
      <c r="S58522" s="356"/>
    </row>
    <row r="58523" spans="3:19" s="360" customFormat="1" hidden="1" x14ac:dyDescent="0.3">
      <c r="C58523" s="404"/>
      <c r="D58523" s="404"/>
      <c r="E58523" s="404"/>
      <c r="F58523" s="404"/>
      <c r="N58523" s="356"/>
      <c r="O58523" s="356"/>
      <c r="P58523" s="356"/>
      <c r="Q58523" s="356"/>
      <c r="R58523" s="356"/>
      <c r="S58523" s="356"/>
    </row>
    <row r="58524" spans="3:19" s="360" customFormat="1" hidden="1" x14ac:dyDescent="0.3">
      <c r="C58524" s="404"/>
      <c r="D58524" s="404"/>
      <c r="E58524" s="404"/>
      <c r="F58524" s="404"/>
      <c r="N58524" s="356"/>
      <c r="O58524" s="356"/>
      <c r="P58524" s="356"/>
      <c r="Q58524" s="356"/>
      <c r="R58524" s="356"/>
      <c r="S58524" s="356"/>
    </row>
    <row r="58525" spans="3:19" s="360" customFormat="1" hidden="1" x14ac:dyDescent="0.3">
      <c r="C58525" s="404"/>
      <c r="D58525" s="404"/>
      <c r="E58525" s="404"/>
      <c r="F58525" s="404"/>
      <c r="N58525" s="356"/>
      <c r="O58525" s="356"/>
      <c r="P58525" s="356"/>
      <c r="Q58525" s="356"/>
      <c r="R58525" s="356"/>
      <c r="S58525" s="356"/>
    </row>
    <row r="58526" spans="3:19" s="360" customFormat="1" hidden="1" x14ac:dyDescent="0.3">
      <c r="C58526" s="404"/>
      <c r="D58526" s="404"/>
      <c r="E58526" s="404"/>
      <c r="F58526" s="404"/>
      <c r="N58526" s="356"/>
      <c r="O58526" s="356"/>
      <c r="P58526" s="356"/>
      <c r="Q58526" s="356"/>
      <c r="R58526" s="356"/>
      <c r="S58526" s="356"/>
    </row>
    <row r="58527" spans="3:19" s="360" customFormat="1" hidden="1" x14ac:dyDescent="0.3">
      <c r="C58527" s="404"/>
      <c r="D58527" s="404"/>
      <c r="E58527" s="404"/>
      <c r="F58527" s="404"/>
      <c r="N58527" s="356"/>
      <c r="O58527" s="356"/>
      <c r="P58527" s="356"/>
      <c r="Q58527" s="356"/>
      <c r="R58527" s="356"/>
      <c r="S58527" s="356"/>
    </row>
    <row r="58528" spans="3:19" s="360" customFormat="1" hidden="1" x14ac:dyDescent="0.3">
      <c r="C58528" s="404"/>
      <c r="D58528" s="404"/>
      <c r="E58528" s="404"/>
      <c r="F58528" s="404"/>
      <c r="N58528" s="356"/>
      <c r="O58528" s="356"/>
      <c r="P58528" s="356"/>
      <c r="Q58528" s="356"/>
      <c r="R58528" s="356"/>
      <c r="S58528" s="356"/>
    </row>
    <row r="58529" spans="3:19" s="360" customFormat="1" hidden="1" x14ac:dyDescent="0.3">
      <c r="C58529" s="404"/>
      <c r="D58529" s="404"/>
      <c r="E58529" s="404"/>
      <c r="F58529" s="404"/>
      <c r="N58529" s="356"/>
      <c r="O58529" s="356"/>
      <c r="P58529" s="356"/>
      <c r="Q58529" s="356"/>
      <c r="R58529" s="356"/>
      <c r="S58529" s="356"/>
    </row>
    <row r="58530" spans="3:19" s="360" customFormat="1" hidden="1" x14ac:dyDescent="0.3">
      <c r="C58530" s="404"/>
      <c r="D58530" s="404"/>
      <c r="E58530" s="404"/>
      <c r="F58530" s="404"/>
      <c r="N58530" s="356"/>
      <c r="O58530" s="356"/>
      <c r="P58530" s="356"/>
      <c r="Q58530" s="356"/>
      <c r="R58530" s="356"/>
      <c r="S58530" s="356"/>
    </row>
    <row r="58531" spans="3:19" s="360" customFormat="1" hidden="1" x14ac:dyDescent="0.3">
      <c r="C58531" s="404"/>
      <c r="D58531" s="404"/>
      <c r="E58531" s="404"/>
      <c r="F58531" s="404"/>
      <c r="N58531" s="356"/>
      <c r="O58531" s="356"/>
      <c r="P58531" s="356"/>
      <c r="Q58531" s="356"/>
      <c r="R58531" s="356"/>
      <c r="S58531" s="356"/>
    </row>
    <row r="58532" spans="3:19" s="360" customFormat="1" hidden="1" x14ac:dyDescent="0.3">
      <c r="C58532" s="404"/>
      <c r="D58532" s="404"/>
      <c r="E58532" s="404"/>
      <c r="F58532" s="404"/>
      <c r="N58532" s="356"/>
      <c r="O58532" s="356"/>
      <c r="P58532" s="356"/>
      <c r="Q58532" s="356"/>
      <c r="R58532" s="356"/>
      <c r="S58532" s="356"/>
    </row>
    <row r="58533" spans="3:19" s="360" customFormat="1" hidden="1" x14ac:dyDescent="0.3">
      <c r="C58533" s="404"/>
      <c r="D58533" s="404"/>
      <c r="E58533" s="404"/>
      <c r="F58533" s="404"/>
      <c r="N58533" s="356"/>
      <c r="O58533" s="356"/>
      <c r="P58533" s="356"/>
      <c r="Q58533" s="356"/>
      <c r="R58533" s="356"/>
      <c r="S58533" s="356"/>
    </row>
    <row r="58534" spans="3:19" s="360" customFormat="1" hidden="1" x14ac:dyDescent="0.3">
      <c r="C58534" s="404"/>
      <c r="D58534" s="404"/>
      <c r="E58534" s="404"/>
      <c r="F58534" s="404"/>
      <c r="N58534" s="356"/>
      <c r="O58534" s="356"/>
      <c r="P58534" s="356"/>
      <c r="Q58534" s="356"/>
      <c r="R58534" s="356"/>
      <c r="S58534" s="356"/>
    </row>
    <row r="58535" spans="3:19" s="360" customFormat="1" hidden="1" x14ac:dyDescent="0.3">
      <c r="C58535" s="404"/>
      <c r="D58535" s="404"/>
      <c r="E58535" s="404"/>
      <c r="F58535" s="404"/>
      <c r="N58535" s="356"/>
      <c r="O58535" s="356"/>
      <c r="P58535" s="356"/>
      <c r="Q58535" s="356"/>
      <c r="R58535" s="356"/>
      <c r="S58535" s="356"/>
    </row>
    <row r="58536" spans="3:19" s="360" customFormat="1" hidden="1" x14ac:dyDescent="0.3">
      <c r="C58536" s="404"/>
      <c r="D58536" s="404"/>
      <c r="E58536" s="404"/>
      <c r="F58536" s="404"/>
      <c r="N58536" s="356"/>
      <c r="O58536" s="356"/>
      <c r="P58536" s="356"/>
      <c r="Q58536" s="356"/>
      <c r="R58536" s="356"/>
      <c r="S58536" s="356"/>
    </row>
    <row r="58537" spans="3:19" s="360" customFormat="1" hidden="1" x14ac:dyDescent="0.3">
      <c r="C58537" s="404"/>
      <c r="D58537" s="404"/>
      <c r="E58537" s="404"/>
      <c r="F58537" s="404"/>
      <c r="N58537" s="356"/>
      <c r="O58537" s="356"/>
      <c r="P58537" s="356"/>
      <c r="Q58537" s="356"/>
      <c r="R58537" s="356"/>
      <c r="S58537" s="356"/>
    </row>
    <row r="58538" spans="3:19" s="360" customFormat="1" hidden="1" x14ac:dyDescent="0.3">
      <c r="C58538" s="404"/>
      <c r="D58538" s="404"/>
      <c r="E58538" s="404"/>
      <c r="F58538" s="404"/>
      <c r="N58538" s="356"/>
      <c r="O58538" s="356"/>
      <c r="P58538" s="356"/>
      <c r="Q58538" s="356"/>
      <c r="R58538" s="356"/>
      <c r="S58538" s="356"/>
    </row>
    <row r="58539" spans="3:19" s="360" customFormat="1" hidden="1" x14ac:dyDescent="0.3">
      <c r="C58539" s="404"/>
      <c r="D58539" s="404"/>
      <c r="E58539" s="404"/>
      <c r="F58539" s="404"/>
      <c r="N58539" s="356"/>
      <c r="O58539" s="356"/>
      <c r="P58539" s="356"/>
      <c r="Q58539" s="356"/>
      <c r="R58539" s="356"/>
      <c r="S58539" s="356"/>
    </row>
    <row r="58540" spans="3:19" s="360" customFormat="1" hidden="1" x14ac:dyDescent="0.3">
      <c r="C58540" s="404"/>
      <c r="D58540" s="404"/>
      <c r="E58540" s="404"/>
      <c r="F58540" s="404"/>
      <c r="N58540" s="356"/>
      <c r="O58540" s="356"/>
      <c r="P58540" s="356"/>
      <c r="Q58540" s="356"/>
      <c r="R58540" s="356"/>
      <c r="S58540" s="356"/>
    </row>
    <row r="58541" spans="3:19" s="360" customFormat="1" hidden="1" x14ac:dyDescent="0.3">
      <c r="C58541" s="404"/>
      <c r="D58541" s="404"/>
      <c r="E58541" s="404"/>
      <c r="F58541" s="404"/>
      <c r="N58541" s="356"/>
      <c r="O58541" s="356"/>
      <c r="P58541" s="356"/>
      <c r="Q58541" s="356"/>
      <c r="R58541" s="356"/>
      <c r="S58541" s="356"/>
    </row>
    <row r="58542" spans="3:19" s="360" customFormat="1" hidden="1" x14ac:dyDescent="0.3">
      <c r="C58542" s="404"/>
      <c r="D58542" s="404"/>
      <c r="E58542" s="404"/>
      <c r="F58542" s="404"/>
      <c r="N58542" s="356"/>
      <c r="O58542" s="356"/>
      <c r="P58542" s="356"/>
      <c r="Q58542" s="356"/>
      <c r="R58542" s="356"/>
      <c r="S58542" s="356"/>
    </row>
    <row r="58543" spans="3:19" s="360" customFormat="1" hidden="1" x14ac:dyDescent="0.3">
      <c r="C58543" s="404"/>
      <c r="D58543" s="404"/>
      <c r="E58543" s="404"/>
      <c r="F58543" s="404"/>
      <c r="N58543" s="356"/>
      <c r="O58543" s="356"/>
      <c r="P58543" s="356"/>
      <c r="Q58543" s="356"/>
      <c r="R58543" s="356"/>
      <c r="S58543" s="356"/>
    </row>
    <row r="58544" spans="3:19" s="360" customFormat="1" hidden="1" x14ac:dyDescent="0.3">
      <c r="C58544" s="404"/>
      <c r="D58544" s="404"/>
      <c r="E58544" s="404"/>
      <c r="F58544" s="404"/>
      <c r="N58544" s="356"/>
      <c r="O58544" s="356"/>
      <c r="P58544" s="356"/>
      <c r="Q58544" s="356"/>
      <c r="R58544" s="356"/>
      <c r="S58544" s="356"/>
    </row>
    <row r="58545" spans="3:19" s="360" customFormat="1" hidden="1" x14ac:dyDescent="0.3">
      <c r="C58545" s="404"/>
      <c r="D58545" s="404"/>
      <c r="E58545" s="404"/>
      <c r="F58545" s="404"/>
      <c r="N58545" s="356"/>
      <c r="O58545" s="356"/>
      <c r="P58545" s="356"/>
      <c r="Q58545" s="356"/>
      <c r="R58545" s="356"/>
      <c r="S58545" s="356"/>
    </row>
    <row r="58546" spans="3:19" s="360" customFormat="1" hidden="1" x14ac:dyDescent="0.3">
      <c r="C58546" s="404"/>
      <c r="D58546" s="404"/>
      <c r="E58546" s="404"/>
      <c r="F58546" s="404"/>
      <c r="N58546" s="356"/>
      <c r="O58546" s="356"/>
      <c r="P58546" s="356"/>
      <c r="Q58546" s="356"/>
      <c r="R58546" s="356"/>
      <c r="S58546" s="356"/>
    </row>
    <row r="58547" spans="3:19" s="360" customFormat="1" hidden="1" x14ac:dyDescent="0.3">
      <c r="C58547" s="404"/>
      <c r="D58547" s="404"/>
      <c r="E58547" s="404"/>
      <c r="F58547" s="404"/>
      <c r="N58547" s="356"/>
      <c r="O58547" s="356"/>
      <c r="P58547" s="356"/>
      <c r="Q58547" s="356"/>
      <c r="R58547" s="356"/>
      <c r="S58547" s="356"/>
    </row>
    <row r="58548" spans="3:19" s="360" customFormat="1" hidden="1" x14ac:dyDescent="0.3">
      <c r="C58548" s="404"/>
      <c r="D58548" s="404"/>
      <c r="E58548" s="404"/>
      <c r="F58548" s="404"/>
      <c r="N58548" s="356"/>
      <c r="O58548" s="356"/>
      <c r="P58548" s="356"/>
      <c r="Q58548" s="356"/>
      <c r="R58548" s="356"/>
      <c r="S58548" s="356"/>
    </row>
    <row r="58549" spans="3:19" s="360" customFormat="1" hidden="1" x14ac:dyDescent="0.3">
      <c r="C58549" s="404"/>
      <c r="D58549" s="404"/>
      <c r="E58549" s="404"/>
      <c r="F58549" s="404"/>
      <c r="N58549" s="356"/>
      <c r="O58549" s="356"/>
      <c r="P58549" s="356"/>
      <c r="Q58549" s="356"/>
      <c r="R58549" s="356"/>
      <c r="S58549" s="356"/>
    </row>
    <row r="58550" spans="3:19" s="360" customFormat="1" hidden="1" x14ac:dyDescent="0.3">
      <c r="C58550" s="404"/>
      <c r="D58550" s="404"/>
      <c r="E58550" s="404"/>
      <c r="F58550" s="404"/>
      <c r="N58550" s="356"/>
      <c r="O58550" s="356"/>
      <c r="P58550" s="356"/>
      <c r="Q58550" s="356"/>
      <c r="R58550" s="356"/>
      <c r="S58550" s="356"/>
    </row>
    <row r="58551" spans="3:19" s="360" customFormat="1" hidden="1" x14ac:dyDescent="0.3">
      <c r="C58551" s="404"/>
      <c r="D58551" s="404"/>
      <c r="E58551" s="404"/>
      <c r="F58551" s="404"/>
      <c r="N58551" s="356"/>
      <c r="O58551" s="356"/>
      <c r="P58551" s="356"/>
      <c r="Q58551" s="356"/>
      <c r="R58551" s="356"/>
      <c r="S58551" s="356"/>
    </row>
    <row r="58552" spans="3:19" s="360" customFormat="1" hidden="1" x14ac:dyDescent="0.3">
      <c r="C58552" s="404"/>
      <c r="D58552" s="404"/>
      <c r="E58552" s="404"/>
      <c r="F58552" s="404"/>
      <c r="N58552" s="356"/>
      <c r="O58552" s="356"/>
      <c r="P58552" s="356"/>
      <c r="Q58552" s="356"/>
      <c r="R58552" s="356"/>
      <c r="S58552" s="356"/>
    </row>
    <row r="58553" spans="3:19" s="360" customFormat="1" hidden="1" x14ac:dyDescent="0.3">
      <c r="C58553" s="404"/>
      <c r="D58553" s="404"/>
      <c r="E58553" s="404"/>
      <c r="F58553" s="404"/>
      <c r="N58553" s="356"/>
      <c r="O58553" s="356"/>
      <c r="P58553" s="356"/>
      <c r="Q58553" s="356"/>
      <c r="R58553" s="356"/>
      <c r="S58553" s="356"/>
    </row>
    <row r="58554" spans="3:19" s="360" customFormat="1" hidden="1" x14ac:dyDescent="0.3">
      <c r="C58554" s="404"/>
      <c r="D58554" s="404"/>
      <c r="E58554" s="404"/>
      <c r="F58554" s="404"/>
      <c r="N58554" s="356"/>
      <c r="O58554" s="356"/>
      <c r="P58554" s="356"/>
      <c r="Q58554" s="356"/>
      <c r="R58554" s="356"/>
      <c r="S58554" s="356"/>
    </row>
    <row r="58555" spans="3:19" s="360" customFormat="1" hidden="1" x14ac:dyDescent="0.3">
      <c r="C58555" s="404"/>
      <c r="D58555" s="404"/>
      <c r="E58555" s="404"/>
      <c r="F58555" s="404"/>
      <c r="N58555" s="356"/>
      <c r="O58555" s="356"/>
      <c r="P58555" s="356"/>
      <c r="Q58555" s="356"/>
      <c r="R58555" s="356"/>
      <c r="S58555" s="356"/>
    </row>
    <row r="58556" spans="3:19" s="360" customFormat="1" hidden="1" x14ac:dyDescent="0.3">
      <c r="C58556" s="404"/>
      <c r="D58556" s="404"/>
      <c r="E58556" s="404"/>
      <c r="F58556" s="404"/>
      <c r="N58556" s="356"/>
      <c r="O58556" s="356"/>
      <c r="P58556" s="356"/>
      <c r="Q58556" s="356"/>
      <c r="R58556" s="356"/>
      <c r="S58556" s="356"/>
    </row>
    <row r="58557" spans="3:19" s="360" customFormat="1" hidden="1" x14ac:dyDescent="0.3">
      <c r="C58557" s="404"/>
      <c r="D58557" s="404"/>
      <c r="E58557" s="404"/>
      <c r="F58557" s="404"/>
      <c r="N58557" s="356"/>
      <c r="O58557" s="356"/>
      <c r="P58557" s="356"/>
      <c r="Q58557" s="356"/>
      <c r="R58557" s="356"/>
      <c r="S58557" s="356"/>
    </row>
    <row r="58558" spans="3:19" s="360" customFormat="1" hidden="1" x14ac:dyDescent="0.3">
      <c r="C58558" s="404"/>
      <c r="D58558" s="404"/>
      <c r="E58558" s="404"/>
      <c r="F58558" s="404"/>
      <c r="N58558" s="356"/>
      <c r="O58558" s="356"/>
      <c r="P58558" s="356"/>
      <c r="Q58558" s="356"/>
      <c r="R58558" s="356"/>
      <c r="S58558" s="356"/>
    </row>
    <row r="58559" spans="3:19" s="360" customFormat="1" hidden="1" x14ac:dyDescent="0.3">
      <c r="C58559" s="404"/>
      <c r="D58559" s="404"/>
      <c r="E58559" s="404"/>
      <c r="F58559" s="404"/>
      <c r="N58559" s="356"/>
      <c r="O58559" s="356"/>
      <c r="P58559" s="356"/>
      <c r="Q58559" s="356"/>
      <c r="R58559" s="356"/>
      <c r="S58559" s="356"/>
    </row>
    <row r="58560" spans="3:19" s="360" customFormat="1" hidden="1" x14ac:dyDescent="0.3">
      <c r="C58560" s="404"/>
      <c r="D58560" s="404"/>
      <c r="E58560" s="404"/>
      <c r="F58560" s="404"/>
      <c r="N58560" s="356"/>
      <c r="O58560" s="356"/>
      <c r="P58560" s="356"/>
      <c r="Q58560" s="356"/>
      <c r="R58560" s="356"/>
      <c r="S58560" s="356"/>
    </row>
    <row r="58561" spans="3:19" s="360" customFormat="1" hidden="1" x14ac:dyDescent="0.3">
      <c r="C58561" s="404"/>
      <c r="D58561" s="404"/>
      <c r="E58561" s="404"/>
      <c r="F58561" s="404"/>
      <c r="N58561" s="356"/>
      <c r="O58561" s="356"/>
      <c r="P58561" s="356"/>
      <c r="Q58561" s="356"/>
      <c r="R58561" s="356"/>
      <c r="S58561" s="356"/>
    </row>
    <row r="58562" spans="3:19" s="360" customFormat="1" hidden="1" x14ac:dyDescent="0.3">
      <c r="C58562" s="404"/>
      <c r="D58562" s="404"/>
      <c r="E58562" s="404"/>
      <c r="F58562" s="404"/>
      <c r="N58562" s="356"/>
      <c r="O58562" s="356"/>
      <c r="P58562" s="356"/>
      <c r="Q58562" s="356"/>
      <c r="R58562" s="356"/>
      <c r="S58562" s="356"/>
    </row>
    <row r="58563" spans="3:19" s="360" customFormat="1" hidden="1" x14ac:dyDescent="0.3">
      <c r="C58563" s="404"/>
      <c r="D58563" s="404"/>
      <c r="E58563" s="404"/>
      <c r="F58563" s="404"/>
      <c r="N58563" s="356"/>
      <c r="O58563" s="356"/>
      <c r="P58563" s="356"/>
      <c r="Q58563" s="356"/>
      <c r="R58563" s="356"/>
      <c r="S58563" s="356"/>
    </row>
    <row r="58564" spans="3:19" s="360" customFormat="1" hidden="1" x14ac:dyDescent="0.3">
      <c r="C58564" s="404"/>
      <c r="D58564" s="404"/>
      <c r="E58564" s="404"/>
      <c r="F58564" s="404"/>
      <c r="N58564" s="356"/>
      <c r="O58564" s="356"/>
      <c r="P58564" s="356"/>
      <c r="Q58564" s="356"/>
      <c r="R58564" s="356"/>
      <c r="S58564" s="356"/>
    </row>
    <row r="58565" spans="3:19" s="360" customFormat="1" hidden="1" x14ac:dyDescent="0.3">
      <c r="C58565" s="404"/>
      <c r="D58565" s="404"/>
      <c r="E58565" s="404"/>
      <c r="F58565" s="404"/>
      <c r="N58565" s="356"/>
      <c r="O58565" s="356"/>
      <c r="P58565" s="356"/>
      <c r="Q58565" s="356"/>
      <c r="R58565" s="356"/>
      <c r="S58565" s="356"/>
    </row>
    <row r="58566" spans="3:19" s="360" customFormat="1" hidden="1" x14ac:dyDescent="0.3">
      <c r="C58566" s="404"/>
      <c r="D58566" s="404"/>
      <c r="E58566" s="404"/>
      <c r="F58566" s="404"/>
      <c r="N58566" s="356"/>
      <c r="O58566" s="356"/>
      <c r="P58566" s="356"/>
      <c r="Q58566" s="356"/>
      <c r="R58566" s="356"/>
      <c r="S58566" s="356"/>
    </row>
    <row r="58567" spans="3:19" s="360" customFormat="1" hidden="1" x14ac:dyDescent="0.3">
      <c r="C58567" s="404"/>
      <c r="D58567" s="404"/>
      <c r="E58567" s="404"/>
      <c r="F58567" s="404"/>
      <c r="N58567" s="356"/>
      <c r="O58567" s="356"/>
      <c r="P58567" s="356"/>
      <c r="Q58567" s="356"/>
      <c r="R58567" s="356"/>
      <c r="S58567" s="356"/>
    </row>
    <row r="58568" spans="3:19" s="360" customFormat="1" hidden="1" x14ac:dyDescent="0.3">
      <c r="C58568" s="404"/>
      <c r="D58568" s="404"/>
      <c r="E58568" s="404"/>
      <c r="F58568" s="404"/>
      <c r="N58568" s="356"/>
      <c r="O58568" s="356"/>
      <c r="P58568" s="356"/>
      <c r="Q58568" s="356"/>
      <c r="R58568" s="356"/>
      <c r="S58568" s="356"/>
    </row>
    <row r="58569" spans="3:19" s="360" customFormat="1" hidden="1" x14ac:dyDescent="0.3">
      <c r="C58569" s="404"/>
      <c r="D58569" s="404"/>
      <c r="E58569" s="404"/>
      <c r="F58569" s="404"/>
      <c r="N58569" s="356"/>
      <c r="O58569" s="356"/>
      <c r="P58569" s="356"/>
      <c r="Q58569" s="356"/>
      <c r="R58569" s="356"/>
      <c r="S58569" s="356"/>
    </row>
    <row r="58570" spans="3:19" s="360" customFormat="1" hidden="1" x14ac:dyDescent="0.3">
      <c r="C58570" s="404"/>
      <c r="D58570" s="404"/>
      <c r="E58570" s="404"/>
      <c r="F58570" s="404"/>
      <c r="N58570" s="356"/>
      <c r="O58570" s="356"/>
      <c r="P58570" s="356"/>
      <c r="Q58570" s="356"/>
      <c r="R58570" s="356"/>
      <c r="S58570" s="356"/>
    </row>
    <row r="58571" spans="3:19" s="360" customFormat="1" hidden="1" x14ac:dyDescent="0.3">
      <c r="C58571" s="404"/>
      <c r="D58571" s="404"/>
      <c r="E58571" s="404"/>
      <c r="F58571" s="404"/>
      <c r="N58571" s="356"/>
      <c r="O58571" s="356"/>
      <c r="P58571" s="356"/>
      <c r="Q58571" s="356"/>
      <c r="R58571" s="356"/>
      <c r="S58571" s="356"/>
    </row>
    <row r="58572" spans="3:19" s="360" customFormat="1" hidden="1" x14ac:dyDescent="0.3">
      <c r="C58572" s="404"/>
      <c r="D58572" s="404"/>
      <c r="E58572" s="404"/>
      <c r="F58572" s="404"/>
      <c r="N58572" s="356"/>
      <c r="O58572" s="356"/>
      <c r="P58572" s="356"/>
      <c r="Q58572" s="356"/>
      <c r="R58572" s="356"/>
      <c r="S58572" s="356"/>
    </row>
    <row r="58573" spans="3:19" s="360" customFormat="1" hidden="1" x14ac:dyDescent="0.3">
      <c r="C58573" s="404"/>
      <c r="D58573" s="404"/>
      <c r="E58573" s="404"/>
      <c r="F58573" s="404"/>
      <c r="N58573" s="356"/>
      <c r="O58573" s="356"/>
      <c r="P58573" s="356"/>
      <c r="Q58573" s="356"/>
      <c r="R58573" s="356"/>
      <c r="S58573" s="356"/>
    </row>
    <row r="58574" spans="3:19" s="360" customFormat="1" hidden="1" x14ac:dyDescent="0.3">
      <c r="C58574" s="404"/>
      <c r="D58574" s="404"/>
      <c r="E58574" s="404"/>
      <c r="F58574" s="404"/>
      <c r="N58574" s="356"/>
      <c r="O58574" s="356"/>
      <c r="P58574" s="356"/>
      <c r="Q58574" s="356"/>
      <c r="R58574" s="356"/>
      <c r="S58574" s="356"/>
    </row>
    <row r="58575" spans="3:19" s="360" customFormat="1" hidden="1" x14ac:dyDescent="0.3">
      <c r="C58575" s="404"/>
      <c r="D58575" s="404"/>
      <c r="E58575" s="404"/>
      <c r="F58575" s="404"/>
      <c r="N58575" s="356"/>
      <c r="O58575" s="356"/>
      <c r="P58575" s="356"/>
      <c r="Q58575" s="356"/>
      <c r="R58575" s="356"/>
      <c r="S58575" s="356"/>
    </row>
    <row r="58576" spans="3:19" s="360" customFormat="1" hidden="1" x14ac:dyDescent="0.3">
      <c r="C58576" s="404"/>
      <c r="D58576" s="404"/>
      <c r="E58576" s="404"/>
      <c r="F58576" s="404"/>
      <c r="N58576" s="356"/>
      <c r="O58576" s="356"/>
      <c r="P58576" s="356"/>
      <c r="Q58576" s="356"/>
      <c r="R58576" s="356"/>
      <c r="S58576" s="356"/>
    </row>
    <row r="58577" spans="3:19" s="360" customFormat="1" hidden="1" x14ac:dyDescent="0.3">
      <c r="C58577" s="404"/>
      <c r="D58577" s="404"/>
      <c r="E58577" s="404"/>
      <c r="F58577" s="404"/>
      <c r="N58577" s="356"/>
      <c r="O58577" s="356"/>
      <c r="P58577" s="356"/>
      <c r="Q58577" s="356"/>
      <c r="R58577" s="356"/>
      <c r="S58577" s="356"/>
    </row>
    <row r="58578" spans="3:19" s="360" customFormat="1" hidden="1" x14ac:dyDescent="0.3">
      <c r="C58578" s="404"/>
      <c r="D58578" s="404"/>
      <c r="E58578" s="404"/>
      <c r="F58578" s="404"/>
      <c r="N58578" s="356"/>
      <c r="O58578" s="356"/>
      <c r="P58578" s="356"/>
      <c r="Q58578" s="356"/>
      <c r="R58578" s="356"/>
      <c r="S58578" s="356"/>
    </row>
    <row r="58579" spans="3:19" s="360" customFormat="1" hidden="1" x14ac:dyDescent="0.3">
      <c r="C58579" s="404"/>
      <c r="D58579" s="404"/>
      <c r="E58579" s="404"/>
      <c r="F58579" s="404"/>
      <c r="N58579" s="356"/>
      <c r="O58579" s="356"/>
      <c r="P58579" s="356"/>
      <c r="Q58579" s="356"/>
      <c r="R58579" s="356"/>
      <c r="S58579" s="356"/>
    </row>
    <row r="58580" spans="3:19" s="360" customFormat="1" hidden="1" x14ac:dyDescent="0.3">
      <c r="C58580" s="404"/>
      <c r="D58580" s="404"/>
      <c r="E58580" s="404"/>
      <c r="F58580" s="404"/>
      <c r="N58580" s="356"/>
      <c r="O58580" s="356"/>
      <c r="P58580" s="356"/>
      <c r="Q58580" s="356"/>
      <c r="R58580" s="356"/>
      <c r="S58580" s="356"/>
    </row>
    <row r="58581" spans="3:19" s="360" customFormat="1" hidden="1" x14ac:dyDescent="0.3">
      <c r="C58581" s="404"/>
      <c r="D58581" s="404"/>
      <c r="E58581" s="404"/>
      <c r="F58581" s="404"/>
      <c r="N58581" s="356"/>
      <c r="O58581" s="356"/>
      <c r="P58581" s="356"/>
      <c r="Q58581" s="356"/>
      <c r="R58581" s="356"/>
      <c r="S58581" s="356"/>
    </row>
    <row r="58582" spans="3:19" s="360" customFormat="1" hidden="1" x14ac:dyDescent="0.3">
      <c r="C58582" s="404"/>
      <c r="D58582" s="404"/>
      <c r="E58582" s="404"/>
      <c r="F58582" s="404"/>
      <c r="N58582" s="356"/>
      <c r="O58582" s="356"/>
      <c r="P58582" s="356"/>
      <c r="Q58582" s="356"/>
      <c r="R58582" s="356"/>
      <c r="S58582" s="356"/>
    </row>
    <row r="58583" spans="3:19" s="360" customFormat="1" hidden="1" x14ac:dyDescent="0.3">
      <c r="C58583" s="404"/>
      <c r="D58583" s="404"/>
      <c r="E58583" s="404"/>
      <c r="F58583" s="404"/>
      <c r="N58583" s="356"/>
      <c r="O58583" s="356"/>
      <c r="P58583" s="356"/>
      <c r="Q58583" s="356"/>
      <c r="R58583" s="356"/>
      <c r="S58583" s="356"/>
    </row>
    <row r="58584" spans="3:19" s="360" customFormat="1" hidden="1" x14ac:dyDescent="0.3">
      <c r="C58584" s="404"/>
      <c r="D58584" s="404"/>
      <c r="E58584" s="404"/>
      <c r="F58584" s="404"/>
      <c r="N58584" s="356"/>
      <c r="O58584" s="356"/>
      <c r="P58584" s="356"/>
      <c r="Q58584" s="356"/>
      <c r="R58584" s="356"/>
      <c r="S58584" s="356"/>
    </row>
    <row r="58585" spans="3:19" s="360" customFormat="1" hidden="1" x14ac:dyDescent="0.3">
      <c r="C58585" s="404"/>
      <c r="D58585" s="404"/>
      <c r="E58585" s="404"/>
      <c r="F58585" s="404"/>
      <c r="N58585" s="356"/>
      <c r="O58585" s="356"/>
      <c r="P58585" s="356"/>
      <c r="Q58585" s="356"/>
      <c r="R58585" s="356"/>
      <c r="S58585" s="356"/>
    </row>
    <row r="58586" spans="3:19" s="360" customFormat="1" hidden="1" x14ac:dyDescent="0.3">
      <c r="C58586" s="404"/>
      <c r="D58586" s="404"/>
      <c r="E58586" s="404"/>
      <c r="F58586" s="404"/>
      <c r="N58586" s="356"/>
      <c r="O58586" s="356"/>
      <c r="P58586" s="356"/>
      <c r="Q58586" s="356"/>
      <c r="R58586" s="356"/>
      <c r="S58586" s="356"/>
    </row>
    <row r="58587" spans="3:19" s="360" customFormat="1" hidden="1" x14ac:dyDescent="0.3">
      <c r="C58587" s="404"/>
      <c r="D58587" s="404"/>
      <c r="E58587" s="404"/>
      <c r="F58587" s="404"/>
      <c r="N58587" s="356"/>
      <c r="O58587" s="356"/>
      <c r="P58587" s="356"/>
      <c r="Q58587" s="356"/>
      <c r="R58587" s="356"/>
      <c r="S58587" s="356"/>
    </row>
    <row r="58588" spans="3:19" s="360" customFormat="1" hidden="1" x14ac:dyDescent="0.3">
      <c r="C58588" s="404"/>
      <c r="D58588" s="404"/>
      <c r="E58588" s="404"/>
      <c r="F58588" s="404"/>
      <c r="N58588" s="356"/>
      <c r="O58588" s="356"/>
      <c r="P58588" s="356"/>
      <c r="Q58588" s="356"/>
      <c r="R58588" s="356"/>
      <c r="S58588" s="356"/>
    </row>
    <row r="58589" spans="3:19" s="360" customFormat="1" hidden="1" x14ac:dyDescent="0.3">
      <c r="C58589" s="404"/>
      <c r="D58589" s="404"/>
      <c r="E58589" s="404"/>
      <c r="F58589" s="404"/>
      <c r="N58589" s="356"/>
      <c r="O58589" s="356"/>
      <c r="P58589" s="356"/>
      <c r="Q58589" s="356"/>
      <c r="R58589" s="356"/>
      <c r="S58589" s="356"/>
    </row>
    <row r="58590" spans="3:19" s="360" customFormat="1" hidden="1" x14ac:dyDescent="0.3">
      <c r="C58590" s="404"/>
      <c r="D58590" s="404"/>
      <c r="E58590" s="404"/>
      <c r="F58590" s="404"/>
      <c r="N58590" s="356"/>
      <c r="O58590" s="356"/>
      <c r="P58590" s="356"/>
      <c r="Q58590" s="356"/>
      <c r="R58590" s="356"/>
      <c r="S58590" s="356"/>
    </row>
    <row r="58591" spans="3:19" s="360" customFormat="1" hidden="1" x14ac:dyDescent="0.3">
      <c r="C58591" s="404"/>
      <c r="D58591" s="404"/>
      <c r="E58591" s="404"/>
      <c r="F58591" s="404"/>
      <c r="N58591" s="356"/>
      <c r="O58591" s="356"/>
      <c r="P58591" s="356"/>
      <c r="Q58591" s="356"/>
      <c r="R58591" s="356"/>
      <c r="S58591" s="356"/>
    </row>
    <row r="58592" spans="3:19" s="360" customFormat="1" hidden="1" x14ac:dyDescent="0.3">
      <c r="C58592" s="404"/>
      <c r="D58592" s="404"/>
      <c r="E58592" s="404"/>
      <c r="F58592" s="404"/>
      <c r="N58592" s="356"/>
      <c r="O58592" s="356"/>
      <c r="P58592" s="356"/>
      <c r="Q58592" s="356"/>
      <c r="R58592" s="356"/>
      <c r="S58592" s="356"/>
    </row>
    <row r="58593" spans="3:19" s="360" customFormat="1" hidden="1" x14ac:dyDescent="0.3">
      <c r="C58593" s="404"/>
      <c r="D58593" s="404"/>
      <c r="E58593" s="404"/>
      <c r="F58593" s="404"/>
      <c r="N58593" s="356"/>
      <c r="O58593" s="356"/>
      <c r="P58593" s="356"/>
      <c r="Q58593" s="356"/>
      <c r="R58593" s="356"/>
      <c r="S58593" s="356"/>
    </row>
    <row r="58594" spans="3:19" s="360" customFormat="1" hidden="1" x14ac:dyDescent="0.3">
      <c r="C58594" s="404"/>
      <c r="D58594" s="404"/>
      <c r="E58594" s="404"/>
      <c r="F58594" s="404"/>
      <c r="N58594" s="356"/>
      <c r="O58594" s="356"/>
      <c r="P58594" s="356"/>
      <c r="Q58594" s="356"/>
      <c r="R58594" s="356"/>
      <c r="S58594" s="356"/>
    </row>
    <row r="58595" spans="3:19" s="360" customFormat="1" hidden="1" x14ac:dyDescent="0.3">
      <c r="C58595" s="404"/>
      <c r="D58595" s="404"/>
      <c r="E58595" s="404"/>
      <c r="F58595" s="404"/>
      <c r="N58595" s="356"/>
      <c r="O58595" s="356"/>
      <c r="P58595" s="356"/>
      <c r="Q58595" s="356"/>
      <c r="R58595" s="356"/>
      <c r="S58595" s="356"/>
    </row>
    <row r="58596" spans="3:19" s="360" customFormat="1" hidden="1" x14ac:dyDescent="0.3">
      <c r="C58596" s="404"/>
      <c r="D58596" s="404"/>
      <c r="E58596" s="404"/>
      <c r="F58596" s="404"/>
      <c r="N58596" s="356"/>
      <c r="O58596" s="356"/>
      <c r="P58596" s="356"/>
      <c r="Q58596" s="356"/>
      <c r="R58596" s="356"/>
      <c r="S58596" s="356"/>
    </row>
    <row r="58597" spans="3:19" s="360" customFormat="1" hidden="1" x14ac:dyDescent="0.3">
      <c r="C58597" s="404"/>
      <c r="D58597" s="404"/>
      <c r="E58597" s="404"/>
      <c r="F58597" s="404"/>
      <c r="N58597" s="356"/>
      <c r="O58597" s="356"/>
      <c r="P58597" s="356"/>
      <c r="Q58597" s="356"/>
      <c r="R58597" s="356"/>
      <c r="S58597" s="356"/>
    </row>
    <row r="58598" spans="3:19" s="360" customFormat="1" hidden="1" x14ac:dyDescent="0.3">
      <c r="C58598" s="404"/>
      <c r="D58598" s="404"/>
      <c r="E58598" s="404"/>
      <c r="F58598" s="404"/>
      <c r="N58598" s="356"/>
      <c r="O58598" s="356"/>
      <c r="P58598" s="356"/>
      <c r="Q58598" s="356"/>
      <c r="R58598" s="356"/>
      <c r="S58598" s="356"/>
    </row>
    <row r="58599" spans="3:19" s="360" customFormat="1" hidden="1" x14ac:dyDescent="0.3">
      <c r="C58599" s="404"/>
      <c r="D58599" s="404"/>
      <c r="E58599" s="404"/>
      <c r="F58599" s="404"/>
      <c r="N58599" s="356"/>
      <c r="O58599" s="356"/>
      <c r="P58599" s="356"/>
      <c r="Q58599" s="356"/>
      <c r="R58599" s="356"/>
      <c r="S58599" s="356"/>
    </row>
    <row r="58600" spans="3:19" s="360" customFormat="1" hidden="1" x14ac:dyDescent="0.3">
      <c r="C58600" s="404"/>
      <c r="D58600" s="404"/>
      <c r="E58600" s="404"/>
      <c r="F58600" s="404"/>
      <c r="N58600" s="356"/>
      <c r="O58600" s="356"/>
      <c r="P58600" s="356"/>
      <c r="Q58600" s="356"/>
      <c r="R58600" s="356"/>
      <c r="S58600" s="356"/>
    </row>
    <row r="58601" spans="3:19" s="360" customFormat="1" hidden="1" x14ac:dyDescent="0.3">
      <c r="C58601" s="404"/>
      <c r="D58601" s="404"/>
      <c r="E58601" s="404"/>
      <c r="F58601" s="404"/>
      <c r="N58601" s="356"/>
      <c r="O58601" s="356"/>
      <c r="P58601" s="356"/>
      <c r="Q58601" s="356"/>
      <c r="R58601" s="356"/>
      <c r="S58601" s="356"/>
    </row>
    <row r="58602" spans="3:19" s="360" customFormat="1" hidden="1" x14ac:dyDescent="0.3">
      <c r="C58602" s="404"/>
      <c r="D58602" s="404"/>
      <c r="E58602" s="404"/>
      <c r="F58602" s="404"/>
      <c r="N58602" s="356"/>
      <c r="O58602" s="356"/>
      <c r="P58602" s="356"/>
      <c r="Q58602" s="356"/>
      <c r="R58602" s="356"/>
      <c r="S58602" s="356"/>
    </row>
    <row r="58603" spans="3:19" s="360" customFormat="1" hidden="1" x14ac:dyDescent="0.3">
      <c r="C58603" s="404"/>
      <c r="D58603" s="404"/>
      <c r="E58603" s="404"/>
      <c r="F58603" s="404"/>
      <c r="N58603" s="356"/>
      <c r="O58603" s="356"/>
      <c r="P58603" s="356"/>
      <c r="Q58603" s="356"/>
      <c r="R58603" s="356"/>
      <c r="S58603" s="356"/>
    </row>
    <row r="58604" spans="3:19" s="360" customFormat="1" hidden="1" x14ac:dyDescent="0.3">
      <c r="C58604" s="404"/>
      <c r="D58604" s="404"/>
      <c r="E58604" s="404"/>
      <c r="F58604" s="404"/>
      <c r="N58604" s="356"/>
      <c r="O58604" s="356"/>
      <c r="P58604" s="356"/>
      <c r="Q58604" s="356"/>
      <c r="R58604" s="356"/>
      <c r="S58604" s="356"/>
    </row>
    <row r="58605" spans="3:19" s="360" customFormat="1" hidden="1" x14ac:dyDescent="0.3">
      <c r="C58605" s="404"/>
      <c r="D58605" s="404"/>
      <c r="E58605" s="404"/>
      <c r="F58605" s="404"/>
      <c r="N58605" s="356"/>
      <c r="O58605" s="356"/>
      <c r="P58605" s="356"/>
      <c r="Q58605" s="356"/>
      <c r="R58605" s="356"/>
      <c r="S58605" s="356"/>
    </row>
    <row r="58606" spans="3:19" s="360" customFormat="1" hidden="1" x14ac:dyDescent="0.3">
      <c r="C58606" s="404"/>
      <c r="D58606" s="404"/>
      <c r="E58606" s="404"/>
      <c r="F58606" s="404"/>
      <c r="N58606" s="356"/>
      <c r="O58606" s="356"/>
      <c r="P58606" s="356"/>
      <c r="Q58606" s="356"/>
      <c r="R58606" s="356"/>
      <c r="S58606" s="356"/>
    </row>
    <row r="58607" spans="3:19" s="360" customFormat="1" hidden="1" x14ac:dyDescent="0.3">
      <c r="C58607" s="404"/>
      <c r="D58607" s="404"/>
      <c r="E58607" s="404"/>
      <c r="F58607" s="404"/>
      <c r="N58607" s="356"/>
      <c r="O58607" s="356"/>
      <c r="P58607" s="356"/>
      <c r="Q58607" s="356"/>
      <c r="R58607" s="356"/>
      <c r="S58607" s="356"/>
    </row>
    <row r="58608" spans="3:19" s="360" customFormat="1" hidden="1" x14ac:dyDescent="0.3">
      <c r="C58608" s="404"/>
      <c r="D58608" s="404"/>
      <c r="E58608" s="404"/>
      <c r="F58608" s="404"/>
      <c r="N58608" s="356"/>
      <c r="O58608" s="356"/>
      <c r="P58608" s="356"/>
      <c r="Q58608" s="356"/>
      <c r="R58608" s="356"/>
      <c r="S58608" s="356"/>
    </row>
    <row r="58609" spans="3:19" s="360" customFormat="1" hidden="1" x14ac:dyDescent="0.3">
      <c r="C58609" s="404"/>
      <c r="D58609" s="404"/>
      <c r="E58609" s="404"/>
      <c r="F58609" s="404"/>
      <c r="N58609" s="356"/>
      <c r="O58609" s="356"/>
      <c r="P58609" s="356"/>
      <c r="Q58609" s="356"/>
      <c r="R58609" s="356"/>
      <c r="S58609" s="356"/>
    </row>
    <row r="58610" spans="3:19" s="360" customFormat="1" hidden="1" x14ac:dyDescent="0.3">
      <c r="C58610" s="404"/>
      <c r="D58610" s="404"/>
      <c r="E58610" s="404"/>
      <c r="F58610" s="404"/>
      <c r="N58610" s="356"/>
      <c r="O58610" s="356"/>
      <c r="P58610" s="356"/>
      <c r="Q58610" s="356"/>
      <c r="R58610" s="356"/>
      <c r="S58610" s="356"/>
    </row>
    <row r="58611" spans="3:19" s="360" customFormat="1" hidden="1" x14ac:dyDescent="0.3">
      <c r="C58611" s="404"/>
      <c r="D58611" s="404"/>
      <c r="E58611" s="404"/>
      <c r="F58611" s="404"/>
      <c r="N58611" s="356"/>
      <c r="O58611" s="356"/>
      <c r="P58611" s="356"/>
      <c r="Q58611" s="356"/>
      <c r="R58611" s="356"/>
      <c r="S58611" s="356"/>
    </row>
    <row r="58612" spans="3:19" s="360" customFormat="1" hidden="1" x14ac:dyDescent="0.3">
      <c r="C58612" s="404"/>
      <c r="D58612" s="404"/>
      <c r="E58612" s="404"/>
      <c r="F58612" s="404"/>
      <c r="N58612" s="356"/>
      <c r="O58612" s="356"/>
      <c r="P58612" s="356"/>
      <c r="Q58612" s="356"/>
      <c r="R58612" s="356"/>
      <c r="S58612" s="356"/>
    </row>
    <row r="58613" spans="3:19" s="360" customFormat="1" hidden="1" x14ac:dyDescent="0.3">
      <c r="C58613" s="404"/>
      <c r="D58613" s="404"/>
      <c r="E58613" s="404"/>
      <c r="F58613" s="404"/>
      <c r="N58613" s="356"/>
      <c r="O58613" s="356"/>
      <c r="P58613" s="356"/>
      <c r="Q58613" s="356"/>
      <c r="R58613" s="356"/>
      <c r="S58613" s="356"/>
    </row>
    <row r="58614" spans="3:19" s="360" customFormat="1" hidden="1" x14ac:dyDescent="0.3">
      <c r="C58614" s="404"/>
      <c r="D58614" s="404"/>
      <c r="E58614" s="404"/>
      <c r="F58614" s="404"/>
      <c r="N58614" s="356"/>
      <c r="O58614" s="356"/>
      <c r="P58614" s="356"/>
      <c r="Q58614" s="356"/>
      <c r="R58614" s="356"/>
      <c r="S58614" s="356"/>
    </row>
    <row r="58615" spans="3:19" s="360" customFormat="1" hidden="1" x14ac:dyDescent="0.3">
      <c r="C58615" s="404"/>
      <c r="D58615" s="404"/>
      <c r="E58615" s="404"/>
      <c r="F58615" s="404"/>
      <c r="N58615" s="356"/>
      <c r="O58615" s="356"/>
      <c r="P58615" s="356"/>
      <c r="Q58615" s="356"/>
      <c r="R58615" s="356"/>
      <c r="S58615" s="356"/>
    </row>
    <row r="58616" spans="3:19" s="360" customFormat="1" hidden="1" x14ac:dyDescent="0.3">
      <c r="C58616" s="404"/>
      <c r="D58616" s="404"/>
      <c r="E58616" s="404"/>
      <c r="F58616" s="404"/>
      <c r="N58616" s="356"/>
      <c r="O58616" s="356"/>
      <c r="P58616" s="356"/>
      <c r="Q58616" s="356"/>
      <c r="R58616" s="356"/>
      <c r="S58616" s="356"/>
    </row>
    <row r="58617" spans="3:19" s="360" customFormat="1" hidden="1" x14ac:dyDescent="0.3">
      <c r="C58617" s="404"/>
      <c r="D58617" s="404"/>
      <c r="E58617" s="404"/>
      <c r="F58617" s="404"/>
      <c r="N58617" s="356"/>
      <c r="O58617" s="356"/>
      <c r="P58617" s="356"/>
      <c r="Q58617" s="356"/>
      <c r="R58617" s="356"/>
      <c r="S58617" s="356"/>
    </row>
    <row r="58618" spans="3:19" s="360" customFormat="1" hidden="1" x14ac:dyDescent="0.3">
      <c r="C58618" s="404"/>
      <c r="D58618" s="404"/>
      <c r="E58618" s="404"/>
      <c r="F58618" s="404"/>
      <c r="N58618" s="356"/>
      <c r="O58618" s="356"/>
      <c r="P58618" s="356"/>
      <c r="Q58618" s="356"/>
      <c r="R58618" s="356"/>
      <c r="S58618" s="356"/>
    </row>
    <row r="58619" spans="3:19" s="360" customFormat="1" hidden="1" x14ac:dyDescent="0.3">
      <c r="C58619" s="404"/>
      <c r="D58619" s="404"/>
      <c r="E58619" s="404"/>
      <c r="F58619" s="404"/>
      <c r="N58619" s="356"/>
      <c r="O58619" s="356"/>
      <c r="P58619" s="356"/>
      <c r="Q58619" s="356"/>
      <c r="R58619" s="356"/>
      <c r="S58619" s="356"/>
    </row>
    <row r="58620" spans="3:19" s="360" customFormat="1" hidden="1" x14ac:dyDescent="0.3">
      <c r="C58620" s="404"/>
      <c r="D58620" s="404"/>
      <c r="E58620" s="404"/>
      <c r="F58620" s="404"/>
      <c r="N58620" s="356"/>
      <c r="O58620" s="356"/>
      <c r="P58620" s="356"/>
      <c r="Q58620" s="356"/>
      <c r="R58620" s="356"/>
      <c r="S58620" s="356"/>
    </row>
    <row r="58621" spans="3:19" s="360" customFormat="1" hidden="1" x14ac:dyDescent="0.3">
      <c r="C58621" s="404"/>
      <c r="D58621" s="404"/>
      <c r="E58621" s="404"/>
      <c r="F58621" s="404"/>
      <c r="N58621" s="356"/>
      <c r="O58621" s="356"/>
      <c r="P58621" s="356"/>
      <c r="Q58621" s="356"/>
      <c r="R58621" s="356"/>
      <c r="S58621" s="356"/>
    </row>
    <row r="58622" spans="3:19" s="360" customFormat="1" hidden="1" x14ac:dyDescent="0.3">
      <c r="C58622" s="404"/>
      <c r="D58622" s="404"/>
      <c r="E58622" s="404"/>
      <c r="F58622" s="404"/>
      <c r="N58622" s="356"/>
      <c r="O58622" s="356"/>
      <c r="P58622" s="356"/>
      <c r="Q58622" s="356"/>
      <c r="R58622" s="356"/>
      <c r="S58622" s="356"/>
    </row>
    <row r="58623" spans="3:19" s="360" customFormat="1" hidden="1" x14ac:dyDescent="0.3">
      <c r="C58623" s="404"/>
      <c r="D58623" s="404"/>
      <c r="E58623" s="404"/>
      <c r="F58623" s="404"/>
      <c r="N58623" s="356"/>
      <c r="O58623" s="356"/>
      <c r="P58623" s="356"/>
      <c r="Q58623" s="356"/>
      <c r="R58623" s="356"/>
      <c r="S58623" s="356"/>
    </row>
    <row r="58624" spans="3:19" s="360" customFormat="1" hidden="1" x14ac:dyDescent="0.3">
      <c r="C58624" s="404"/>
      <c r="D58624" s="404"/>
      <c r="E58624" s="404"/>
      <c r="F58624" s="404"/>
      <c r="N58624" s="356"/>
      <c r="O58624" s="356"/>
      <c r="P58624" s="356"/>
      <c r="Q58624" s="356"/>
      <c r="R58624" s="356"/>
      <c r="S58624" s="356"/>
    </row>
    <row r="58625" spans="3:19" s="360" customFormat="1" hidden="1" x14ac:dyDescent="0.3">
      <c r="C58625" s="404"/>
      <c r="D58625" s="404"/>
      <c r="E58625" s="404"/>
      <c r="F58625" s="404"/>
      <c r="N58625" s="356"/>
      <c r="O58625" s="356"/>
      <c r="P58625" s="356"/>
      <c r="Q58625" s="356"/>
      <c r="R58625" s="356"/>
      <c r="S58625" s="356"/>
    </row>
    <row r="58626" spans="3:19" s="360" customFormat="1" hidden="1" x14ac:dyDescent="0.3">
      <c r="C58626" s="404"/>
      <c r="D58626" s="404"/>
      <c r="E58626" s="404"/>
      <c r="F58626" s="404"/>
      <c r="N58626" s="356"/>
      <c r="O58626" s="356"/>
      <c r="P58626" s="356"/>
      <c r="Q58626" s="356"/>
      <c r="R58626" s="356"/>
      <c r="S58626" s="356"/>
    </row>
    <row r="58627" spans="3:19" s="360" customFormat="1" hidden="1" x14ac:dyDescent="0.3">
      <c r="C58627" s="404"/>
      <c r="D58627" s="404"/>
      <c r="E58627" s="404"/>
      <c r="F58627" s="404"/>
      <c r="N58627" s="356"/>
      <c r="O58627" s="356"/>
      <c r="P58627" s="356"/>
      <c r="Q58627" s="356"/>
      <c r="R58627" s="356"/>
      <c r="S58627" s="356"/>
    </row>
    <row r="58628" spans="3:19" s="360" customFormat="1" hidden="1" x14ac:dyDescent="0.3">
      <c r="C58628" s="404"/>
      <c r="D58628" s="404"/>
      <c r="E58628" s="404"/>
      <c r="F58628" s="404"/>
      <c r="N58628" s="356"/>
      <c r="O58628" s="356"/>
      <c r="P58628" s="356"/>
      <c r="Q58628" s="356"/>
      <c r="R58628" s="356"/>
      <c r="S58628" s="356"/>
    </row>
    <row r="58629" spans="3:19" s="360" customFormat="1" hidden="1" x14ac:dyDescent="0.3">
      <c r="C58629" s="404"/>
      <c r="D58629" s="404"/>
      <c r="E58629" s="404"/>
      <c r="F58629" s="404"/>
      <c r="N58629" s="356"/>
      <c r="O58629" s="356"/>
      <c r="P58629" s="356"/>
      <c r="Q58629" s="356"/>
      <c r="R58629" s="356"/>
      <c r="S58629" s="356"/>
    </row>
    <row r="58630" spans="3:19" s="360" customFormat="1" hidden="1" x14ac:dyDescent="0.3">
      <c r="C58630" s="404"/>
      <c r="D58630" s="404"/>
      <c r="E58630" s="404"/>
      <c r="F58630" s="404"/>
      <c r="N58630" s="356"/>
      <c r="O58630" s="356"/>
      <c r="P58630" s="356"/>
      <c r="Q58630" s="356"/>
      <c r="R58630" s="356"/>
      <c r="S58630" s="356"/>
    </row>
    <row r="58631" spans="3:19" s="360" customFormat="1" hidden="1" x14ac:dyDescent="0.3">
      <c r="C58631" s="404"/>
      <c r="D58631" s="404"/>
      <c r="E58631" s="404"/>
      <c r="F58631" s="404"/>
      <c r="N58631" s="356"/>
      <c r="O58631" s="356"/>
      <c r="P58631" s="356"/>
      <c r="Q58631" s="356"/>
      <c r="R58631" s="356"/>
      <c r="S58631" s="356"/>
    </row>
    <row r="58632" spans="3:19" s="360" customFormat="1" hidden="1" x14ac:dyDescent="0.3">
      <c r="C58632" s="404"/>
      <c r="D58632" s="404"/>
      <c r="E58632" s="404"/>
      <c r="F58632" s="404"/>
      <c r="N58632" s="356"/>
      <c r="O58632" s="356"/>
      <c r="P58632" s="356"/>
      <c r="Q58632" s="356"/>
      <c r="R58632" s="356"/>
      <c r="S58632" s="356"/>
    </row>
    <row r="58633" spans="3:19" s="360" customFormat="1" hidden="1" x14ac:dyDescent="0.3">
      <c r="C58633" s="404"/>
      <c r="D58633" s="404"/>
      <c r="E58633" s="404"/>
      <c r="F58633" s="404"/>
      <c r="N58633" s="356"/>
      <c r="O58633" s="356"/>
      <c r="P58633" s="356"/>
      <c r="Q58633" s="356"/>
      <c r="R58633" s="356"/>
      <c r="S58633" s="356"/>
    </row>
    <row r="58634" spans="3:19" s="360" customFormat="1" hidden="1" x14ac:dyDescent="0.3">
      <c r="C58634" s="404"/>
      <c r="D58634" s="404"/>
      <c r="E58634" s="404"/>
      <c r="F58634" s="404"/>
      <c r="N58634" s="356"/>
      <c r="O58634" s="356"/>
      <c r="P58634" s="356"/>
      <c r="Q58634" s="356"/>
      <c r="R58634" s="356"/>
      <c r="S58634" s="356"/>
    </row>
    <row r="58635" spans="3:19" s="360" customFormat="1" hidden="1" x14ac:dyDescent="0.3">
      <c r="C58635" s="404"/>
      <c r="D58635" s="404"/>
      <c r="E58635" s="404"/>
      <c r="F58635" s="404"/>
      <c r="N58635" s="356"/>
      <c r="O58635" s="356"/>
      <c r="P58635" s="356"/>
      <c r="Q58635" s="356"/>
      <c r="R58635" s="356"/>
      <c r="S58635" s="356"/>
    </row>
    <row r="58636" spans="3:19" s="360" customFormat="1" hidden="1" x14ac:dyDescent="0.3">
      <c r="C58636" s="404"/>
      <c r="D58636" s="404"/>
      <c r="E58636" s="404"/>
      <c r="F58636" s="404"/>
      <c r="N58636" s="356"/>
      <c r="O58636" s="356"/>
      <c r="P58636" s="356"/>
      <c r="Q58636" s="356"/>
      <c r="R58636" s="356"/>
      <c r="S58636" s="356"/>
    </row>
    <row r="58637" spans="3:19" s="360" customFormat="1" hidden="1" x14ac:dyDescent="0.3">
      <c r="C58637" s="404"/>
      <c r="D58637" s="404"/>
      <c r="E58637" s="404"/>
      <c r="F58637" s="404"/>
      <c r="N58637" s="356"/>
      <c r="O58637" s="356"/>
      <c r="P58637" s="356"/>
      <c r="Q58637" s="356"/>
      <c r="R58637" s="356"/>
      <c r="S58637" s="356"/>
    </row>
    <row r="58638" spans="3:19" s="360" customFormat="1" hidden="1" x14ac:dyDescent="0.3">
      <c r="C58638" s="404"/>
      <c r="D58638" s="404"/>
      <c r="E58638" s="404"/>
      <c r="F58638" s="404"/>
      <c r="N58638" s="356"/>
      <c r="O58638" s="356"/>
      <c r="P58638" s="356"/>
      <c r="Q58638" s="356"/>
      <c r="R58638" s="356"/>
      <c r="S58638" s="356"/>
    </row>
    <row r="58639" spans="3:19" s="360" customFormat="1" hidden="1" x14ac:dyDescent="0.3">
      <c r="C58639" s="404"/>
      <c r="D58639" s="404"/>
      <c r="E58639" s="404"/>
      <c r="F58639" s="404"/>
      <c r="N58639" s="356"/>
      <c r="O58639" s="356"/>
      <c r="P58639" s="356"/>
      <c r="Q58639" s="356"/>
      <c r="R58639" s="356"/>
      <c r="S58639" s="356"/>
    </row>
    <row r="58640" spans="3:19" s="360" customFormat="1" hidden="1" x14ac:dyDescent="0.3">
      <c r="C58640" s="404"/>
      <c r="D58640" s="404"/>
      <c r="E58640" s="404"/>
      <c r="F58640" s="404"/>
      <c r="N58640" s="356"/>
      <c r="O58640" s="356"/>
      <c r="P58640" s="356"/>
      <c r="Q58640" s="356"/>
      <c r="R58640" s="356"/>
      <c r="S58640" s="356"/>
    </row>
    <row r="58641" spans="3:19" s="360" customFormat="1" hidden="1" x14ac:dyDescent="0.3">
      <c r="C58641" s="404"/>
      <c r="D58641" s="404"/>
      <c r="E58641" s="404"/>
      <c r="F58641" s="404"/>
      <c r="N58641" s="356"/>
      <c r="O58641" s="356"/>
      <c r="P58641" s="356"/>
      <c r="Q58641" s="356"/>
      <c r="R58641" s="356"/>
      <c r="S58641" s="356"/>
    </row>
    <row r="58642" spans="3:19" s="360" customFormat="1" hidden="1" x14ac:dyDescent="0.3">
      <c r="C58642" s="404"/>
      <c r="D58642" s="404"/>
      <c r="E58642" s="404"/>
      <c r="F58642" s="404"/>
      <c r="N58642" s="356"/>
      <c r="O58642" s="356"/>
      <c r="P58642" s="356"/>
      <c r="Q58642" s="356"/>
      <c r="R58642" s="356"/>
      <c r="S58642" s="356"/>
    </row>
    <row r="58643" spans="3:19" s="360" customFormat="1" hidden="1" x14ac:dyDescent="0.3">
      <c r="C58643" s="404"/>
      <c r="D58643" s="404"/>
      <c r="E58643" s="404"/>
      <c r="F58643" s="404"/>
      <c r="N58643" s="356"/>
      <c r="O58643" s="356"/>
      <c r="P58643" s="356"/>
      <c r="Q58643" s="356"/>
      <c r="R58643" s="356"/>
      <c r="S58643" s="356"/>
    </row>
    <row r="58644" spans="3:19" s="360" customFormat="1" hidden="1" x14ac:dyDescent="0.3">
      <c r="C58644" s="404"/>
      <c r="D58644" s="404"/>
      <c r="E58644" s="404"/>
      <c r="F58644" s="404"/>
      <c r="N58644" s="356"/>
      <c r="O58644" s="356"/>
      <c r="P58644" s="356"/>
      <c r="Q58644" s="356"/>
      <c r="R58644" s="356"/>
      <c r="S58644" s="356"/>
    </row>
    <row r="58645" spans="3:19" s="360" customFormat="1" hidden="1" x14ac:dyDescent="0.3">
      <c r="C58645" s="404"/>
      <c r="D58645" s="404"/>
      <c r="E58645" s="404"/>
      <c r="F58645" s="404"/>
      <c r="N58645" s="356"/>
      <c r="O58645" s="356"/>
      <c r="P58645" s="356"/>
      <c r="Q58645" s="356"/>
      <c r="R58645" s="356"/>
      <c r="S58645" s="356"/>
    </row>
    <row r="58646" spans="3:19" s="360" customFormat="1" hidden="1" x14ac:dyDescent="0.3">
      <c r="C58646" s="404"/>
      <c r="D58646" s="404"/>
      <c r="E58646" s="404"/>
      <c r="F58646" s="404"/>
      <c r="N58646" s="356"/>
      <c r="O58646" s="356"/>
      <c r="P58646" s="356"/>
      <c r="Q58646" s="356"/>
      <c r="R58646" s="356"/>
      <c r="S58646" s="356"/>
    </row>
    <row r="58647" spans="3:19" s="360" customFormat="1" hidden="1" x14ac:dyDescent="0.3">
      <c r="C58647" s="404"/>
      <c r="D58647" s="404"/>
      <c r="E58647" s="404"/>
      <c r="F58647" s="404"/>
      <c r="N58647" s="356"/>
      <c r="O58647" s="356"/>
      <c r="P58647" s="356"/>
      <c r="Q58647" s="356"/>
      <c r="R58647" s="356"/>
      <c r="S58647" s="356"/>
    </row>
    <row r="58648" spans="3:19" s="360" customFormat="1" hidden="1" x14ac:dyDescent="0.3">
      <c r="C58648" s="404"/>
      <c r="D58648" s="404"/>
      <c r="E58648" s="404"/>
      <c r="F58648" s="404"/>
      <c r="N58648" s="356"/>
      <c r="O58648" s="356"/>
      <c r="P58648" s="356"/>
      <c r="Q58648" s="356"/>
      <c r="R58648" s="356"/>
      <c r="S58648" s="356"/>
    </row>
    <row r="58649" spans="3:19" s="360" customFormat="1" hidden="1" x14ac:dyDescent="0.3">
      <c r="C58649" s="404"/>
      <c r="D58649" s="404"/>
      <c r="E58649" s="404"/>
      <c r="F58649" s="404"/>
      <c r="N58649" s="356"/>
      <c r="O58649" s="356"/>
      <c r="P58649" s="356"/>
      <c r="Q58649" s="356"/>
      <c r="R58649" s="356"/>
      <c r="S58649" s="356"/>
    </row>
    <row r="58650" spans="3:19" s="360" customFormat="1" hidden="1" x14ac:dyDescent="0.3">
      <c r="C58650" s="404"/>
      <c r="D58650" s="404"/>
      <c r="E58650" s="404"/>
      <c r="F58650" s="404"/>
      <c r="N58650" s="356"/>
      <c r="O58650" s="356"/>
      <c r="P58650" s="356"/>
      <c r="Q58650" s="356"/>
      <c r="R58650" s="356"/>
      <c r="S58650" s="356"/>
    </row>
    <row r="58651" spans="3:19" s="360" customFormat="1" hidden="1" x14ac:dyDescent="0.3">
      <c r="C58651" s="404"/>
      <c r="D58651" s="404"/>
      <c r="E58651" s="404"/>
      <c r="F58651" s="404"/>
      <c r="N58651" s="356"/>
      <c r="O58651" s="356"/>
      <c r="P58651" s="356"/>
      <c r="Q58651" s="356"/>
      <c r="R58651" s="356"/>
      <c r="S58651" s="356"/>
    </row>
    <row r="58652" spans="3:19" s="360" customFormat="1" hidden="1" x14ac:dyDescent="0.3">
      <c r="C58652" s="404"/>
      <c r="D58652" s="404"/>
      <c r="E58652" s="404"/>
      <c r="F58652" s="404"/>
      <c r="N58652" s="356"/>
      <c r="O58652" s="356"/>
      <c r="P58652" s="356"/>
      <c r="Q58652" s="356"/>
      <c r="R58652" s="356"/>
      <c r="S58652" s="356"/>
    </row>
    <row r="58653" spans="3:19" s="360" customFormat="1" hidden="1" x14ac:dyDescent="0.3">
      <c r="C58653" s="404"/>
      <c r="D58653" s="404"/>
      <c r="E58653" s="404"/>
      <c r="F58653" s="404"/>
      <c r="N58653" s="356"/>
      <c r="O58653" s="356"/>
      <c r="P58653" s="356"/>
      <c r="Q58653" s="356"/>
      <c r="R58653" s="356"/>
      <c r="S58653" s="356"/>
    </row>
    <row r="58654" spans="3:19" s="360" customFormat="1" hidden="1" x14ac:dyDescent="0.3">
      <c r="C58654" s="404"/>
      <c r="D58654" s="404"/>
      <c r="E58654" s="404"/>
      <c r="F58654" s="404"/>
      <c r="N58654" s="356"/>
      <c r="O58654" s="356"/>
      <c r="P58654" s="356"/>
      <c r="Q58654" s="356"/>
      <c r="R58654" s="356"/>
      <c r="S58654" s="356"/>
    </row>
    <row r="58655" spans="3:19" s="360" customFormat="1" hidden="1" x14ac:dyDescent="0.3">
      <c r="C58655" s="404"/>
      <c r="D58655" s="404"/>
      <c r="E58655" s="404"/>
      <c r="F58655" s="404"/>
      <c r="N58655" s="356"/>
      <c r="O58655" s="356"/>
      <c r="P58655" s="356"/>
      <c r="Q58655" s="356"/>
      <c r="R58655" s="356"/>
      <c r="S58655" s="356"/>
    </row>
    <row r="58656" spans="3:19" s="360" customFormat="1" hidden="1" x14ac:dyDescent="0.3">
      <c r="C58656" s="404"/>
      <c r="D58656" s="404"/>
      <c r="E58656" s="404"/>
      <c r="F58656" s="404"/>
      <c r="N58656" s="356"/>
      <c r="O58656" s="356"/>
      <c r="P58656" s="356"/>
      <c r="Q58656" s="356"/>
      <c r="R58656" s="356"/>
      <c r="S58656" s="356"/>
    </row>
    <row r="58657" spans="3:19" s="360" customFormat="1" hidden="1" x14ac:dyDescent="0.3">
      <c r="C58657" s="404"/>
      <c r="D58657" s="404"/>
      <c r="E58657" s="404"/>
      <c r="F58657" s="404"/>
      <c r="N58657" s="356"/>
      <c r="O58657" s="356"/>
      <c r="P58657" s="356"/>
      <c r="Q58657" s="356"/>
      <c r="R58657" s="356"/>
      <c r="S58657" s="356"/>
    </row>
    <row r="58658" spans="3:19" s="360" customFormat="1" hidden="1" x14ac:dyDescent="0.3">
      <c r="C58658" s="404"/>
      <c r="D58658" s="404"/>
      <c r="E58658" s="404"/>
      <c r="F58658" s="404"/>
      <c r="N58658" s="356"/>
      <c r="O58658" s="356"/>
      <c r="P58658" s="356"/>
      <c r="Q58658" s="356"/>
      <c r="R58658" s="356"/>
      <c r="S58658" s="356"/>
    </row>
    <row r="58659" spans="3:19" s="360" customFormat="1" hidden="1" x14ac:dyDescent="0.3">
      <c r="C58659" s="404"/>
      <c r="D58659" s="404"/>
      <c r="E58659" s="404"/>
      <c r="F58659" s="404"/>
      <c r="N58659" s="356"/>
      <c r="O58659" s="356"/>
      <c r="P58659" s="356"/>
      <c r="Q58659" s="356"/>
      <c r="R58659" s="356"/>
      <c r="S58659" s="356"/>
    </row>
    <row r="58660" spans="3:19" s="360" customFormat="1" hidden="1" x14ac:dyDescent="0.3">
      <c r="C58660" s="404"/>
      <c r="D58660" s="404"/>
      <c r="E58660" s="404"/>
      <c r="F58660" s="404"/>
      <c r="N58660" s="356"/>
      <c r="O58660" s="356"/>
      <c r="P58660" s="356"/>
      <c r="Q58660" s="356"/>
      <c r="R58660" s="356"/>
      <c r="S58660" s="356"/>
    </row>
    <row r="58661" spans="3:19" s="360" customFormat="1" hidden="1" x14ac:dyDescent="0.3">
      <c r="C58661" s="404"/>
      <c r="D58661" s="404"/>
      <c r="E58661" s="404"/>
      <c r="F58661" s="404"/>
      <c r="N58661" s="356"/>
      <c r="O58661" s="356"/>
      <c r="P58661" s="356"/>
      <c r="Q58661" s="356"/>
      <c r="R58661" s="356"/>
      <c r="S58661" s="356"/>
    </row>
    <row r="58662" spans="3:19" s="360" customFormat="1" hidden="1" x14ac:dyDescent="0.3">
      <c r="C58662" s="404"/>
      <c r="D58662" s="404"/>
      <c r="E58662" s="404"/>
      <c r="F58662" s="404"/>
      <c r="N58662" s="356"/>
      <c r="O58662" s="356"/>
      <c r="P58662" s="356"/>
      <c r="Q58662" s="356"/>
      <c r="R58662" s="356"/>
      <c r="S58662" s="356"/>
    </row>
    <row r="58663" spans="3:19" s="360" customFormat="1" hidden="1" x14ac:dyDescent="0.3">
      <c r="C58663" s="404"/>
      <c r="D58663" s="404"/>
      <c r="E58663" s="404"/>
      <c r="F58663" s="404"/>
      <c r="N58663" s="356"/>
      <c r="O58663" s="356"/>
      <c r="P58663" s="356"/>
      <c r="Q58663" s="356"/>
      <c r="R58663" s="356"/>
      <c r="S58663" s="356"/>
    </row>
    <row r="58664" spans="3:19" s="360" customFormat="1" hidden="1" x14ac:dyDescent="0.3">
      <c r="C58664" s="404"/>
      <c r="D58664" s="404"/>
      <c r="E58664" s="404"/>
      <c r="F58664" s="404"/>
      <c r="N58664" s="356"/>
      <c r="O58664" s="356"/>
      <c r="P58664" s="356"/>
      <c r="Q58664" s="356"/>
      <c r="R58664" s="356"/>
      <c r="S58664" s="356"/>
    </row>
    <row r="58665" spans="3:19" s="360" customFormat="1" hidden="1" x14ac:dyDescent="0.3">
      <c r="C58665" s="404"/>
      <c r="D58665" s="404"/>
      <c r="E58665" s="404"/>
      <c r="F58665" s="404"/>
      <c r="N58665" s="356"/>
      <c r="O58665" s="356"/>
      <c r="P58665" s="356"/>
      <c r="Q58665" s="356"/>
      <c r="R58665" s="356"/>
      <c r="S58665" s="356"/>
    </row>
    <row r="58666" spans="3:19" s="360" customFormat="1" hidden="1" x14ac:dyDescent="0.3">
      <c r="C58666" s="404"/>
      <c r="D58666" s="404"/>
      <c r="E58666" s="404"/>
      <c r="F58666" s="404"/>
      <c r="N58666" s="356"/>
      <c r="O58666" s="356"/>
      <c r="P58666" s="356"/>
      <c r="Q58666" s="356"/>
      <c r="R58666" s="356"/>
      <c r="S58666" s="356"/>
    </row>
    <row r="58667" spans="3:19" s="360" customFormat="1" hidden="1" x14ac:dyDescent="0.3">
      <c r="C58667" s="404"/>
      <c r="D58667" s="404"/>
      <c r="E58667" s="404"/>
      <c r="F58667" s="404"/>
      <c r="N58667" s="356"/>
      <c r="O58667" s="356"/>
      <c r="P58667" s="356"/>
      <c r="Q58667" s="356"/>
      <c r="R58667" s="356"/>
      <c r="S58667" s="356"/>
    </row>
    <row r="58668" spans="3:19" s="360" customFormat="1" hidden="1" x14ac:dyDescent="0.3">
      <c r="C58668" s="404"/>
      <c r="D58668" s="404"/>
      <c r="E58668" s="404"/>
      <c r="F58668" s="404"/>
      <c r="N58668" s="356"/>
      <c r="O58668" s="356"/>
      <c r="P58668" s="356"/>
      <c r="Q58668" s="356"/>
      <c r="R58668" s="356"/>
      <c r="S58668" s="356"/>
    </row>
    <row r="58669" spans="3:19" s="360" customFormat="1" hidden="1" x14ac:dyDescent="0.3">
      <c r="C58669" s="404"/>
      <c r="D58669" s="404"/>
      <c r="E58669" s="404"/>
      <c r="F58669" s="404"/>
      <c r="N58669" s="356"/>
      <c r="O58669" s="356"/>
      <c r="P58669" s="356"/>
      <c r="Q58669" s="356"/>
      <c r="R58669" s="356"/>
      <c r="S58669" s="356"/>
    </row>
    <row r="58670" spans="3:19" s="360" customFormat="1" hidden="1" x14ac:dyDescent="0.3">
      <c r="C58670" s="404"/>
      <c r="D58670" s="404"/>
      <c r="E58670" s="404"/>
      <c r="F58670" s="404"/>
      <c r="N58670" s="356"/>
      <c r="O58670" s="356"/>
      <c r="P58670" s="356"/>
      <c r="Q58670" s="356"/>
      <c r="R58670" s="356"/>
      <c r="S58670" s="356"/>
    </row>
    <row r="58671" spans="3:19" s="360" customFormat="1" hidden="1" x14ac:dyDescent="0.3">
      <c r="C58671" s="404"/>
      <c r="D58671" s="404"/>
      <c r="E58671" s="404"/>
      <c r="F58671" s="404"/>
      <c r="N58671" s="356"/>
      <c r="O58671" s="356"/>
      <c r="P58671" s="356"/>
      <c r="Q58671" s="356"/>
      <c r="R58671" s="356"/>
      <c r="S58671" s="356"/>
    </row>
    <row r="58672" spans="3:19" s="360" customFormat="1" hidden="1" x14ac:dyDescent="0.3">
      <c r="C58672" s="404"/>
      <c r="D58672" s="404"/>
      <c r="E58672" s="404"/>
      <c r="F58672" s="404"/>
      <c r="N58672" s="356"/>
      <c r="O58672" s="356"/>
      <c r="P58672" s="356"/>
      <c r="Q58672" s="356"/>
      <c r="R58672" s="356"/>
      <c r="S58672" s="356"/>
    </row>
    <row r="58673" spans="3:19" s="360" customFormat="1" hidden="1" x14ac:dyDescent="0.3">
      <c r="C58673" s="404"/>
      <c r="D58673" s="404"/>
      <c r="E58673" s="404"/>
      <c r="F58673" s="404"/>
      <c r="N58673" s="356"/>
      <c r="O58673" s="356"/>
      <c r="P58673" s="356"/>
      <c r="Q58673" s="356"/>
      <c r="R58673" s="356"/>
      <c r="S58673" s="356"/>
    </row>
    <row r="58674" spans="3:19" s="360" customFormat="1" hidden="1" x14ac:dyDescent="0.3">
      <c r="C58674" s="404"/>
      <c r="D58674" s="404"/>
      <c r="E58674" s="404"/>
      <c r="F58674" s="404"/>
      <c r="N58674" s="356"/>
      <c r="O58674" s="356"/>
      <c r="P58674" s="356"/>
      <c r="Q58674" s="356"/>
      <c r="R58674" s="356"/>
      <c r="S58674" s="356"/>
    </row>
    <row r="58675" spans="3:19" s="360" customFormat="1" hidden="1" x14ac:dyDescent="0.3">
      <c r="C58675" s="404"/>
      <c r="D58675" s="404"/>
      <c r="E58675" s="404"/>
      <c r="F58675" s="404"/>
      <c r="N58675" s="356"/>
      <c r="O58675" s="356"/>
      <c r="P58675" s="356"/>
      <c r="Q58675" s="356"/>
      <c r="R58675" s="356"/>
      <c r="S58675" s="356"/>
    </row>
    <row r="58676" spans="3:19" s="360" customFormat="1" hidden="1" x14ac:dyDescent="0.3">
      <c r="C58676" s="404"/>
      <c r="D58676" s="404"/>
      <c r="E58676" s="404"/>
      <c r="F58676" s="404"/>
      <c r="N58676" s="356"/>
      <c r="O58676" s="356"/>
      <c r="P58676" s="356"/>
      <c r="Q58676" s="356"/>
      <c r="R58676" s="356"/>
      <c r="S58676" s="356"/>
    </row>
    <row r="58677" spans="3:19" s="360" customFormat="1" hidden="1" x14ac:dyDescent="0.3">
      <c r="C58677" s="404"/>
      <c r="D58677" s="404"/>
      <c r="E58677" s="404"/>
      <c r="F58677" s="404"/>
      <c r="N58677" s="356"/>
      <c r="O58677" s="356"/>
      <c r="P58677" s="356"/>
      <c r="Q58677" s="356"/>
      <c r="R58677" s="356"/>
      <c r="S58677" s="356"/>
    </row>
    <row r="58678" spans="3:19" s="360" customFormat="1" hidden="1" x14ac:dyDescent="0.3">
      <c r="C58678" s="404"/>
      <c r="D58678" s="404"/>
      <c r="E58678" s="404"/>
      <c r="F58678" s="404"/>
      <c r="N58678" s="356"/>
      <c r="O58678" s="356"/>
      <c r="P58678" s="356"/>
      <c r="Q58678" s="356"/>
      <c r="R58678" s="356"/>
      <c r="S58678" s="356"/>
    </row>
    <row r="58679" spans="3:19" s="360" customFormat="1" hidden="1" x14ac:dyDescent="0.3">
      <c r="C58679" s="404"/>
      <c r="D58679" s="404"/>
      <c r="E58679" s="404"/>
      <c r="F58679" s="404"/>
      <c r="N58679" s="356"/>
      <c r="O58679" s="356"/>
      <c r="P58679" s="356"/>
      <c r="Q58679" s="356"/>
      <c r="R58679" s="356"/>
      <c r="S58679" s="356"/>
    </row>
    <row r="58680" spans="3:19" s="360" customFormat="1" hidden="1" x14ac:dyDescent="0.3">
      <c r="C58680" s="404"/>
      <c r="D58680" s="404"/>
      <c r="E58680" s="404"/>
      <c r="F58680" s="404"/>
      <c r="N58680" s="356"/>
      <c r="O58680" s="356"/>
      <c r="P58680" s="356"/>
      <c r="Q58680" s="356"/>
      <c r="R58680" s="356"/>
      <c r="S58680" s="356"/>
    </row>
    <row r="58681" spans="3:19" s="360" customFormat="1" hidden="1" x14ac:dyDescent="0.3">
      <c r="C58681" s="404"/>
      <c r="D58681" s="404"/>
      <c r="E58681" s="404"/>
      <c r="F58681" s="404"/>
      <c r="N58681" s="356"/>
      <c r="O58681" s="356"/>
      <c r="P58681" s="356"/>
      <c r="Q58681" s="356"/>
      <c r="R58681" s="356"/>
      <c r="S58681" s="356"/>
    </row>
    <row r="58682" spans="3:19" s="360" customFormat="1" hidden="1" x14ac:dyDescent="0.3">
      <c r="C58682" s="404"/>
      <c r="D58682" s="404"/>
      <c r="E58682" s="404"/>
      <c r="F58682" s="404"/>
      <c r="N58682" s="356"/>
      <c r="O58682" s="356"/>
      <c r="P58682" s="356"/>
      <c r="Q58682" s="356"/>
      <c r="R58682" s="356"/>
      <c r="S58682" s="356"/>
    </row>
    <row r="58683" spans="3:19" s="360" customFormat="1" hidden="1" x14ac:dyDescent="0.3">
      <c r="C58683" s="404"/>
      <c r="D58683" s="404"/>
      <c r="E58683" s="404"/>
      <c r="F58683" s="404"/>
      <c r="N58683" s="356"/>
      <c r="O58683" s="356"/>
      <c r="P58683" s="356"/>
      <c r="Q58683" s="356"/>
      <c r="R58683" s="356"/>
      <c r="S58683" s="356"/>
    </row>
    <row r="58684" spans="3:19" s="360" customFormat="1" hidden="1" x14ac:dyDescent="0.3">
      <c r="C58684" s="404"/>
      <c r="D58684" s="404"/>
      <c r="E58684" s="404"/>
      <c r="F58684" s="404"/>
      <c r="N58684" s="356"/>
      <c r="O58684" s="356"/>
      <c r="P58684" s="356"/>
      <c r="Q58684" s="356"/>
      <c r="R58684" s="356"/>
      <c r="S58684" s="356"/>
    </row>
    <row r="58685" spans="3:19" s="360" customFormat="1" hidden="1" x14ac:dyDescent="0.3">
      <c r="C58685" s="404"/>
      <c r="D58685" s="404"/>
      <c r="E58685" s="404"/>
      <c r="F58685" s="404"/>
      <c r="N58685" s="356"/>
      <c r="O58685" s="356"/>
      <c r="P58685" s="356"/>
      <c r="Q58685" s="356"/>
      <c r="R58685" s="356"/>
      <c r="S58685" s="356"/>
    </row>
    <row r="58686" spans="3:19" s="360" customFormat="1" hidden="1" x14ac:dyDescent="0.3">
      <c r="C58686" s="404"/>
      <c r="D58686" s="404"/>
      <c r="E58686" s="404"/>
      <c r="F58686" s="404"/>
      <c r="N58686" s="356"/>
      <c r="O58686" s="356"/>
      <c r="P58686" s="356"/>
      <c r="Q58686" s="356"/>
      <c r="R58686" s="356"/>
      <c r="S58686" s="356"/>
    </row>
    <row r="58687" spans="3:19" s="360" customFormat="1" hidden="1" x14ac:dyDescent="0.3">
      <c r="C58687" s="404"/>
      <c r="D58687" s="404"/>
      <c r="E58687" s="404"/>
      <c r="F58687" s="404"/>
      <c r="N58687" s="356"/>
      <c r="O58687" s="356"/>
      <c r="P58687" s="356"/>
      <c r="Q58687" s="356"/>
      <c r="R58687" s="356"/>
      <c r="S58687" s="356"/>
    </row>
    <row r="58688" spans="3:19" s="360" customFormat="1" hidden="1" x14ac:dyDescent="0.3">
      <c r="C58688" s="404"/>
      <c r="D58688" s="404"/>
      <c r="E58688" s="404"/>
      <c r="F58688" s="404"/>
      <c r="N58688" s="356"/>
      <c r="O58688" s="356"/>
      <c r="P58688" s="356"/>
      <c r="Q58688" s="356"/>
      <c r="R58688" s="356"/>
      <c r="S58688" s="356"/>
    </row>
    <row r="58689" spans="3:19" s="360" customFormat="1" hidden="1" x14ac:dyDescent="0.3">
      <c r="C58689" s="404"/>
      <c r="D58689" s="404"/>
      <c r="E58689" s="404"/>
      <c r="F58689" s="404"/>
      <c r="N58689" s="356"/>
      <c r="O58689" s="356"/>
      <c r="P58689" s="356"/>
      <c r="Q58689" s="356"/>
      <c r="R58689" s="356"/>
      <c r="S58689" s="356"/>
    </row>
    <row r="58690" spans="3:19" s="360" customFormat="1" hidden="1" x14ac:dyDescent="0.3">
      <c r="C58690" s="404"/>
      <c r="D58690" s="404"/>
      <c r="E58690" s="404"/>
      <c r="F58690" s="404"/>
      <c r="N58690" s="356"/>
      <c r="O58690" s="356"/>
      <c r="P58690" s="356"/>
      <c r="Q58690" s="356"/>
      <c r="R58690" s="356"/>
      <c r="S58690" s="356"/>
    </row>
    <row r="58691" spans="3:19" s="360" customFormat="1" hidden="1" x14ac:dyDescent="0.3">
      <c r="C58691" s="404"/>
      <c r="D58691" s="404"/>
      <c r="E58691" s="404"/>
      <c r="F58691" s="404"/>
      <c r="N58691" s="356"/>
      <c r="O58691" s="356"/>
      <c r="P58691" s="356"/>
      <c r="Q58691" s="356"/>
      <c r="R58691" s="356"/>
      <c r="S58691" s="356"/>
    </row>
    <row r="58692" spans="3:19" s="360" customFormat="1" hidden="1" x14ac:dyDescent="0.3">
      <c r="C58692" s="404"/>
      <c r="D58692" s="404"/>
      <c r="E58692" s="404"/>
      <c r="F58692" s="404"/>
      <c r="N58692" s="356"/>
      <c r="O58692" s="356"/>
      <c r="P58692" s="356"/>
      <c r="Q58692" s="356"/>
      <c r="R58692" s="356"/>
      <c r="S58692" s="356"/>
    </row>
    <row r="58693" spans="3:19" s="360" customFormat="1" hidden="1" x14ac:dyDescent="0.3">
      <c r="C58693" s="404"/>
      <c r="D58693" s="404"/>
      <c r="E58693" s="404"/>
      <c r="F58693" s="404"/>
      <c r="N58693" s="356"/>
      <c r="O58693" s="356"/>
      <c r="P58693" s="356"/>
      <c r="Q58693" s="356"/>
      <c r="R58693" s="356"/>
      <c r="S58693" s="356"/>
    </row>
    <row r="58694" spans="3:19" s="360" customFormat="1" hidden="1" x14ac:dyDescent="0.3">
      <c r="C58694" s="404"/>
      <c r="D58694" s="404"/>
      <c r="E58694" s="404"/>
      <c r="F58694" s="404"/>
      <c r="N58694" s="356"/>
      <c r="O58694" s="356"/>
      <c r="P58694" s="356"/>
      <c r="Q58694" s="356"/>
      <c r="R58694" s="356"/>
      <c r="S58694" s="356"/>
    </row>
    <row r="58695" spans="3:19" s="360" customFormat="1" hidden="1" x14ac:dyDescent="0.3">
      <c r="C58695" s="404"/>
      <c r="D58695" s="404"/>
      <c r="E58695" s="404"/>
      <c r="F58695" s="404"/>
      <c r="N58695" s="356"/>
      <c r="O58695" s="356"/>
      <c r="P58695" s="356"/>
      <c r="Q58695" s="356"/>
      <c r="R58695" s="356"/>
      <c r="S58695" s="356"/>
    </row>
    <row r="58696" spans="3:19" s="360" customFormat="1" hidden="1" x14ac:dyDescent="0.3">
      <c r="C58696" s="404"/>
      <c r="D58696" s="404"/>
      <c r="E58696" s="404"/>
      <c r="F58696" s="404"/>
      <c r="N58696" s="356"/>
      <c r="O58696" s="356"/>
      <c r="P58696" s="356"/>
      <c r="Q58696" s="356"/>
      <c r="R58696" s="356"/>
      <c r="S58696" s="356"/>
    </row>
    <row r="58697" spans="3:19" s="360" customFormat="1" hidden="1" x14ac:dyDescent="0.3">
      <c r="C58697" s="404"/>
      <c r="D58697" s="404"/>
      <c r="E58697" s="404"/>
      <c r="F58697" s="404"/>
      <c r="N58697" s="356"/>
      <c r="O58697" s="356"/>
      <c r="P58697" s="356"/>
      <c r="Q58697" s="356"/>
      <c r="R58697" s="356"/>
      <c r="S58697" s="356"/>
    </row>
    <row r="58698" spans="3:19" s="360" customFormat="1" hidden="1" x14ac:dyDescent="0.3">
      <c r="C58698" s="404"/>
      <c r="D58698" s="404"/>
      <c r="E58698" s="404"/>
      <c r="F58698" s="404"/>
      <c r="N58698" s="356"/>
      <c r="O58698" s="356"/>
      <c r="P58698" s="356"/>
      <c r="Q58698" s="356"/>
      <c r="R58698" s="356"/>
      <c r="S58698" s="356"/>
    </row>
    <row r="58699" spans="3:19" s="360" customFormat="1" hidden="1" x14ac:dyDescent="0.3">
      <c r="C58699" s="404"/>
      <c r="D58699" s="404"/>
      <c r="E58699" s="404"/>
      <c r="F58699" s="404"/>
      <c r="N58699" s="356"/>
      <c r="O58699" s="356"/>
      <c r="P58699" s="356"/>
      <c r="Q58699" s="356"/>
      <c r="R58699" s="356"/>
      <c r="S58699" s="356"/>
    </row>
    <row r="58700" spans="3:19" s="360" customFormat="1" hidden="1" x14ac:dyDescent="0.3">
      <c r="C58700" s="404"/>
      <c r="D58700" s="404"/>
      <c r="E58700" s="404"/>
      <c r="F58700" s="404"/>
      <c r="N58700" s="356"/>
      <c r="O58700" s="356"/>
      <c r="P58700" s="356"/>
      <c r="Q58700" s="356"/>
      <c r="R58700" s="356"/>
      <c r="S58700" s="356"/>
    </row>
    <row r="58701" spans="3:19" s="360" customFormat="1" hidden="1" x14ac:dyDescent="0.3">
      <c r="C58701" s="404"/>
      <c r="D58701" s="404"/>
      <c r="E58701" s="404"/>
      <c r="F58701" s="404"/>
      <c r="N58701" s="356"/>
      <c r="O58701" s="356"/>
      <c r="P58701" s="356"/>
      <c r="Q58701" s="356"/>
      <c r="R58701" s="356"/>
      <c r="S58701" s="356"/>
    </row>
    <row r="58702" spans="3:19" s="360" customFormat="1" hidden="1" x14ac:dyDescent="0.3">
      <c r="C58702" s="404"/>
      <c r="D58702" s="404"/>
      <c r="E58702" s="404"/>
      <c r="F58702" s="404"/>
      <c r="N58702" s="356"/>
      <c r="O58702" s="356"/>
      <c r="P58702" s="356"/>
      <c r="Q58702" s="356"/>
      <c r="R58702" s="356"/>
      <c r="S58702" s="356"/>
    </row>
    <row r="58703" spans="3:19" s="360" customFormat="1" hidden="1" x14ac:dyDescent="0.3">
      <c r="C58703" s="404"/>
      <c r="D58703" s="404"/>
      <c r="E58703" s="404"/>
      <c r="F58703" s="404"/>
      <c r="N58703" s="356"/>
      <c r="O58703" s="356"/>
      <c r="P58703" s="356"/>
      <c r="Q58703" s="356"/>
      <c r="R58703" s="356"/>
      <c r="S58703" s="356"/>
    </row>
    <row r="58704" spans="3:19" s="360" customFormat="1" hidden="1" x14ac:dyDescent="0.3">
      <c r="C58704" s="404"/>
      <c r="D58704" s="404"/>
      <c r="E58704" s="404"/>
      <c r="F58704" s="404"/>
      <c r="N58704" s="356"/>
      <c r="O58704" s="356"/>
      <c r="P58704" s="356"/>
      <c r="Q58704" s="356"/>
      <c r="R58704" s="356"/>
      <c r="S58704" s="356"/>
    </row>
    <row r="58705" spans="3:19" s="360" customFormat="1" hidden="1" x14ac:dyDescent="0.3">
      <c r="C58705" s="404"/>
      <c r="D58705" s="404"/>
      <c r="E58705" s="404"/>
      <c r="F58705" s="404"/>
      <c r="N58705" s="356"/>
      <c r="O58705" s="356"/>
      <c r="P58705" s="356"/>
      <c r="Q58705" s="356"/>
      <c r="R58705" s="356"/>
      <c r="S58705" s="356"/>
    </row>
    <row r="58706" spans="3:19" s="360" customFormat="1" hidden="1" x14ac:dyDescent="0.3">
      <c r="C58706" s="404"/>
      <c r="D58706" s="404"/>
      <c r="E58706" s="404"/>
      <c r="F58706" s="404"/>
      <c r="N58706" s="356"/>
      <c r="O58706" s="356"/>
      <c r="P58706" s="356"/>
      <c r="Q58706" s="356"/>
      <c r="R58706" s="356"/>
      <c r="S58706" s="356"/>
    </row>
    <row r="58707" spans="3:19" s="360" customFormat="1" hidden="1" x14ac:dyDescent="0.3">
      <c r="C58707" s="404"/>
      <c r="D58707" s="404"/>
      <c r="E58707" s="404"/>
      <c r="F58707" s="404"/>
      <c r="N58707" s="356"/>
      <c r="O58707" s="356"/>
      <c r="P58707" s="356"/>
      <c r="Q58707" s="356"/>
      <c r="R58707" s="356"/>
      <c r="S58707" s="356"/>
    </row>
    <row r="58708" spans="3:19" s="360" customFormat="1" hidden="1" x14ac:dyDescent="0.3">
      <c r="C58708" s="404"/>
      <c r="D58708" s="404"/>
      <c r="E58708" s="404"/>
      <c r="F58708" s="404"/>
      <c r="N58708" s="356"/>
      <c r="O58708" s="356"/>
      <c r="P58708" s="356"/>
      <c r="Q58708" s="356"/>
      <c r="R58708" s="356"/>
      <c r="S58708" s="356"/>
    </row>
    <row r="58709" spans="3:19" s="360" customFormat="1" hidden="1" x14ac:dyDescent="0.3">
      <c r="C58709" s="404"/>
      <c r="D58709" s="404"/>
      <c r="E58709" s="404"/>
      <c r="F58709" s="404"/>
      <c r="N58709" s="356"/>
      <c r="O58709" s="356"/>
      <c r="P58709" s="356"/>
      <c r="Q58709" s="356"/>
      <c r="R58709" s="356"/>
      <c r="S58709" s="356"/>
    </row>
    <row r="58710" spans="3:19" s="360" customFormat="1" hidden="1" x14ac:dyDescent="0.3">
      <c r="C58710" s="404"/>
      <c r="D58710" s="404"/>
      <c r="E58710" s="404"/>
      <c r="F58710" s="404"/>
      <c r="N58710" s="356"/>
      <c r="O58710" s="356"/>
      <c r="P58710" s="356"/>
      <c r="Q58710" s="356"/>
      <c r="R58710" s="356"/>
      <c r="S58710" s="356"/>
    </row>
    <row r="58711" spans="3:19" s="360" customFormat="1" hidden="1" x14ac:dyDescent="0.3">
      <c r="C58711" s="404"/>
      <c r="D58711" s="404"/>
      <c r="E58711" s="404"/>
      <c r="F58711" s="404"/>
      <c r="N58711" s="356"/>
      <c r="O58711" s="356"/>
      <c r="P58711" s="356"/>
      <c r="Q58711" s="356"/>
      <c r="R58711" s="356"/>
      <c r="S58711" s="356"/>
    </row>
    <row r="58712" spans="3:19" s="360" customFormat="1" hidden="1" x14ac:dyDescent="0.3">
      <c r="C58712" s="404"/>
      <c r="D58712" s="404"/>
      <c r="E58712" s="404"/>
      <c r="F58712" s="404"/>
      <c r="N58712" s="356"/>
      <c r="O58712" s="356"/>
      <c r="P58712" s="356"/>
      <c r="Q58712" s="356"/>
      <c r="R58712" s="356"/>
      <c r="S58712" s="356"/>
    </row>
    <row r="58713" spans="3:19" s="360" customFormat="1" hidden="1" x14ac:dyDescent="0.3">
      <c r="C58713" s="404"/>
      <c r="D58713" s="404"/>
      <c r="E58713" s="404"/>
      <c r="F58713" s="404"/>
      <c r="N58713" s="356"/>
      <c r="O58713" s="356"/>
      <c r="P58713" s="356"/>
      <c r="Q58713" s="356"/>
      <c r="R58713" s="356"/>
      <c r="S58713" s="356"/>
    </row>
    <row r="58714" spans="3:19" s="360" customFormat="1" hidden="1" x14ac:dyDescent="0.3">
      <c r="C58714" s="404"/>
      <c r="D58714" s="404"/>
      <c r="E58714" s="404"/>
      <c r="F58714" s="404"/>
      <c r="N58714" s="356"/>
      <c r="O58714" s="356"/>
      <c r="P58714" s="356"/>
      <c r="Q58714" s="356"/>
      <c r="R58714" s="356"/>
      <c r="S58714" s="356"/>
    </row>
    <row r="58715" spans="3:19" s="360" customFormat="1" hidden="1" x14ac:dyDescent="0.3">
      <c r="C58715" s="404"/>
      <c r="D58715" s="404"/>
      <c r="E58715" s="404"/>
      <c r="F58715" s="404"/>
      <c r="N58715" s="356"/>
      <c r="O58715" s="356"/>
      <c r="P58715" s="356"/>
      <c r="Q58715" s="356"/>
      <c r="R58715" s="356"/>
      <c r="S58715" s="356"/>
    </row>
    <row r="58716" spans="3:19" s="360" customFormat="1" hidden="1" x14ac:dyDescent="0.3">
      <c r="C58716" s="404"/>
      <c r="D58716" s="404"/>
      <c r="E58716" s="404"/>
      <c r="F58716" s="404"/>
      <c r="N58716" s="356"/>
      <c r="O58716" s="356"/>
      <c r="P58716" s="356"/>
      <c r="Q58716" s="356"/>
      <c r="R58716" s="356"/>
      <c r="S58716" s="356"/>
    </row>
    <row r="58717" spans="3:19" s="360" customFormat="1" hidden="1" x14ac:dyDescent="0.3">
      <c r="C58717" s="404"/>
      <c r="D58717" s="404"/>
      <c r="E58717" s="404"/>
      <c r="F58717" s="404"/>
      <c r="N58717" s="356"/>
      <c r="O58717" s="356"/>
      <c r="P58717" s="356"/>
      <c r="Q58717" s="356"/>
      <c r="R58717" s="356"/>
      <c r="S58717" s="356"/>
    </row>
    <row r="58718" spans="3:19" s="360" customFormat="1" hidden="1" x14ac:dyDescent="0.3">
      <c r="C58718" s="404"/>
      <c r="D58718" s="404"/>
      <c r="E58718" s="404"/>
      <c r="F58718" s="404"/>
      <c r="N58718" s="356"/>
      <c r="O58718" s="356"/>
      <c r="P58718" s="356"/>
      <c r="Q58718" s="356"/>
      <c r="R58718" s="356"/>
      <c r="S58718" s="356"/>
    </row>
    <row r="58719" spans="3:19" s="360" customFormat="1" hidden="1" x14ac:dyDescent="0.3">
      <c r="C58719" s="404"/>
      <c r="D58719" s="404"/>
      <c r="E58719" s="404"/>
      <c r="F58719" s="404"/>
      <c r="N58719" s="356"/>
      <c r="O58719" s="356"/>
      <c r="P58719" s="356"/>
      <c r="Q58719" s="356"/>
      <c r="R58719" s="356"/>
      <c r="S58719" s="356"/>
    </row>
    <row r="58720" spans="3:19" s="360" customFormat="1" hidden="1" x14ac:dyDescent="0.3">
      <c r="C58720" s="404"/>
      <c r="D58720" s="404"/>
      <c r="E58720" s="404"/>
      <c r="F58720" s="404"/>
      <c r="N58720" s="356"/>
      <c r="O58720" s="356"/>
      <c r="P58720" s="356"/>
      <c r="Q58720" s="356"/>
      <c r="R58720" s="356"/>
      <c r="S58720" s="356"/>
    </row>
    <row r="58721" spans="3:19" s="360" customFormat="1" hidden="1" x14ac:dyDescent="0.3">
      <c r="C58721" s="404"/>
      <c r="D58721" s="404"/>
      <c r="E58721" s="404"/>
      <c r="F58721" s="404"/>
      <c r="N58721" s="356"/>
      <c r="O58721" s="356"/>
      <c r="P58721" s="356"/>
      <c r="Q58721" s="356"/>
      <c r="R58721" s="356"/>
      <c r="S58721" s="356"/>
    </row>
    <row r="58722" spans="3:19" s="360" customFormat="1" hidden="1" x14ac:dyDescent="0.3">
      <c r="C58722" s="404"/>
      <c r="D58722" s="404"/>
      <c r="E58722" s="404"/>
      <c r="F58722" s="404"/>
      <c r="N58722" s="356"/>
      <c r="O58722" s="356"/>
      <c r="P58722" s="356"/>
      <c r="Q58722" s="356"/>
      <c r="R58722" s="356"/>
      <c r="S58722" s="356"/>
    </row>
    <row r="58723" spans="3:19" s="360" customFormat="1" hidden="1" x14ac:dyDescent="0.3">
      <c r="C58723" s="404"/>
      <c r="D58723" s="404"/>
      <c r="E58723" s="404"/>
      <c r="F58723" s="404"/>
      <c r="N58723" s="356"/>
      <c r="O58723" s="356"/>
      <c r="P58723" s="356"/>
      <c r="Q58723" s="356"/>
      <c r="R58723" s="356"/>
      <c r="S58723" s="356"/>
    </row>
    <row r="58724" spans="3:19" s="360" customFormat="1" hidden="1" x14ac:dyDescent="0.3">
      <c r="C58724" s="404"/>
      <c r="D58724" s="404"/>
      <c r="E58724" s="404"/>
      <c r="F58724" s="404"/>
      <c r="N58724" s="356"/>
      <c r="O58724" s="356"/>
      <c r="P58724" s="356"/>
      <c r="Q58724" s="356"/>
      <c r="R58724" s="356"/>
      <c r="S58724" s="356"/>
    </row>
    <row r="58725" spans="3:19" s="360" customFormat="1" hidden="1" x14ac:dyDescent="0.3">
      <c r="C58725" s="404"/>
      <c r="D58725" s="404"/>
      <c r="E58725" s="404"/>
      <c r="F58725" s="404"/>
      <c r="N58725" s="356"/>
      <c r="O58725" s="356"/>
      <c r="P58725" s="356"/>
      <c r="Q58725" s="356"/>
      <c r="R58725" s="356"/>
      <c r="S58725" s="356"/>
    </row>
    <row r="58726" spans="3:19" s="360" customFormat="1" hidden="1" x14ac:dyDescent="0.3">
      <c r="C58726" s="404"/>
      <c r="D58726" s="404"/>
      <c r="E58726" s="404"/>
      <c r="F58726" s="404"/>
      <c r="N58726" s="356"/>
      <c r="O58726" s="356"/>
      <c r="P58726" s="356"/>
      <c r="Q58726" s="356"/>
      <c r="R58726" s="356"/>
      <c r="S58726" s="356"/>
    </row>
    <row r="58727" spans="3:19" s="360" customFormat="1" hidden="1" x14ac:dyDescent="0.3">
      <c r="C58727" s="404"/>
      <c r="D58727" s="404"/>
      <c r="E58727" s="404"/>
      <c r="F58727" s="404"/>
      <c r="N58727" s="356"/>
      <c r="O58727" s="356"/>
      <c r="P58727" s="356"/>
      <c r="Q58727" s="356"/>
      <c r="R58727" s="356"/>
      <c r="S58727" s="356"/>
    </row>
    <row r="58728" spans="3:19" s="360" customFormat="1" hidden="1" x14ac:dyDescent="0.3">
      <c r="C58728" s="404"/>
      <c r="D58728" s="404"/>
      <c r="E58728" s="404"/>
      <c r="F58728" s="404"/>
      <c r="N58728" s="356"/>
      <c r="O58728" s="356"/>
      <c r="P58728" s="356"/>
      <c r="Q58728" s="356"/>
      <c r="R58728" s="356"/>
      <c r="S58728" s="356"/>
    </row>
    <row r="58729" spans="3:19" s="360" customFormat="1" hidden="1" x14ac:dyDescent="0.3">
      <c r="C58729" s="404"/>
      <c r="D58729" s="404"/>
      <c r="E58729" s="404"/>
      <c r="F58729" s="404"/>
      <c r="N58729" s="356"/>
      <c r="O58729" s="356"/>
      <c r="P58729" s="356"/>
      <c r="Q58729" s="356"/>
      <c r="R58729" s="356"/>
      <c r="S58729" s="356"/>
    </row>
    <row r="58730" spans="3:19" s="360" customFormat="1" hidden="1" x14ac:dyDescent="0.3">
      <c r="C58730" s="404"/>
      <c r="D58730" s="404"/>
      <c r="E58730" s="404"/>
      <c r="F58730" s="404"/>
      <c r="N58730" s="356"/>
      <c r="O58730" s="356"/>
      <c r="P58730" s="356"/>
      <c r="Q58730" s="356"/>
      <c r="R58730" s="356"/>
      <c r="S58730" s="356"/>
    </row>
    <row r="58731" spans="3:19" s="360" customFormat="1" hidden="1" x14ac:dyDescent="0.3">
      <c r="C58731" s="404"/>
      <c r="D58731" s="404"/>
      <c r="E58731" s="404"/>
      <c r="F58731" s="404"/>
      <c r="N58731" s="356"/>
      <c r="O58731" s="356"/>
      <c r="P58731" s="356"/>
      <c r="Q58731" s="356"/>
      <c r="R58731" s="356"/>
      <c r="S58731" s="356"/>
    </row>
    <row r="58732" spans="3:19" s="360" customFormat="1" hidden="1" x14ac:dyDescent="0.3">
      <c r="C58732" s="404"/>
      <c r="D58732" s="404"/>
      <c r="E58732" s="404"/>
      <c r="F58732" s="404"/>
      <c r="N58732" s="356"/>
      <c r="O58732" s="356"/>
      <c r="P58732" s="356"/>
      <c r="Q58732" s="356"/>
      <c r="R58732" s="356"/>
      <c r="S58732" s="356"/>
    </row>
    <row r="58733" spans="3:19" s="360" customFormat="1" hidden="1" x14ac:dyDescent="0.3">
      <c r="C58733" s="404"/>
      <c r="D58733" s="404"/>
      <c r="E58733" s="404"/>
      <c r="F58733" s="404"/>
      <c r="N58733" s="356"/>
      <c r="O58733" s="356"/>
      <c r="P58733" s="356"/>
      <c r="Q58733" s="356"/>
      <c r="R58733" s="356"/>
      <c r="S58733" s="356"/>
    </row>
    <row r="58734" spans="3:19" s="360" customFormat="1" hidden="1" x14ac:dyDescent="0.3">
      <c r="C58734" s="404"/>
      <c r="D58734" s="404"/>
      <c r="E58734" s="404"/>
      <c r="F58734" s="404"/>
      <c r="N58734" s="356"/>
      <c r="O58734" s="356"/>
      <c r="P58734" s="356"/>
      <c r="Q58734" s="356"/>
      <c r="R58734" s="356"/>
      <c r="S58734" s="356"/>
    </row>
    <row r="58735" spans="3:19" s="360" customFormat="1" hidden="1" x14ac:dyDescent="0.3">
      <c r="C58735" s="404"/>
      <c r="D58735" s="404"/>
      <c r="E58735" s="404"/>
      <c r="F58735" s="404"/>
      <c r="N58735" s="356"/>
      <c r="O58735" s="356"/>
      <c r="P58735" s="356"/>
      <c r="Q58735" s="356"/>
      <c r="R58735" s="356"/>
      <c r="S58735" s="356"/>
    </row>
    <row r="58736" spans="3:19" s="360" customFormat="1" hidden="1" x14ac:dyDescent="0.3">
      <c r="C58736" s="404"/>
      <c r="D58736" s="404"/>
      <c r="E58736" s="404"/>
      <c r="F58736" s="404"/>
      <c r="N58736" s="356"/>
      <c r="O58736" s="356"/>
      <c r="P58736" s="356"/>
      <c r="Q58736" s="356"/>
      <c r="R58736" s="356"/>
      <c r="S58736" s="356"/>
    </row>
    <row r="58737" spans="3:19" s="360" customFormat="1" hidden="1" x14ac:dyDescent="0.3">
      <c r="C58737" s="404"/>
      <c r="D58737" s="404"/>
      <c r="E58737" s="404"/>
      <c r="F58737" s="404"/>
      <c r="N58737" s="356"/>
      <c r="O58737" s="356"/>
      <c r="P58737" s="356"/>
      <c r="Q58737" s="356"/>
      <c r="R58737" s="356"/>
      <c r="S58737" s="356"/>
    </row>
    <row r="58738" spans="3:19" s="360" customFormat="1" hidden="1" x14ac:dyDescent="0.3">
      <c r="C58738" s="404"/>
      <c r="D58738" s="404"/>
      <c r="E58738" s="404"/>
      <c r="F58738" s="404"/>
      <c r="N58738" s="356"/>
      <c r="O58738" s="356"/>
      <c r="P58738" s="356"/>
      <c r="Q58738" s="356"/>
      <c r="R58738" s="356"/>
      <c r="S58738" s="356"/>
    </row>
    <row r="58739" spans="3:19" s="360" customFormat="1" hidden="1" x14ac:dyDescent="0.3">
      <c r="C58739" s="404"/>
      <c r="D58739" s="404"/>
      <c r="E58739" s="404"/>
      <c r="F58739" s="404"/>
      <c r="N58739" s="356"/>
      <c r="O58739" s="356"/>
      <c r="P58739" s="356"/>
      <c r="Q58739" s="356"/>
      <c r="R58739" s="356"/>
      <c r="S58739" s="356"/>
    </row>
    <row r="58740" spans="3:19" s="360" customFormat="1" hidden="1" x14ac:dyDescent="0.3">
      <c r="C58740" s="404"/>
      <c r="D58740" s="404"/>
      <c r="E58740" s="404"/>
      <c r="F58740" s="404"/>
      <c r="N58740" s="356"/>
      <c r="O58740" s="356"/>
      <c r="P58740" s="356"/>
      <c r="Q58740" s="356"/>
      <c r="R58740" s="356"/>
      <c r="S58740" s="356"/>
    </row>
    <row r="58741" spans="3:19" s="360" customFormat="1" hidden="1" x14ac:dyDescent="0.3">
      <c r="C58741" s="404"/>
      <c r="D58741" s="404"/>
      <c r="E58741" s="404"/>
      <c r="F58741" s="404"/>
      <c r="N58741" s="356"/>
      <c r="O58741" s="356"/>
      <c r="P58741" s="356"/>
      <c r="Q58741" s="356"/>
      <c r="R58741" s="356"/>
      <c r="S58741" s="356"/>
    </row>
    <row r="58742" spans="3:19" s="360" customFormat="1" hidden="1" x14ac:dyDescent="0.3">
      <c r="C58742" s="404"/>
      <c r="D58742" s="404"/>
      <c r="E58742" s="404"/>
      <c r="F58742" s="404"/>
      <c r="N58742" s="356"/>
      <c r="O58742" s="356"/>
      <c r="P58742" s="356"/>
      <c r="Q58742" s="356"/>
      <c r="R58742" s="356"/>
      <c r="S58742" s="356"/>
    </row>
    <row r="58743" spans="3:19" s="360" customFormat="1" hidden="1" x14ac:dyDescent="0.3">
      <c r="C58743" s="404"/>
      <c r="D58743" s="404"/>
      <c r="E58743" s="404"/>
      <c r="F58743" s="404"/>
      <c r="N58743" s="356"/>
      <c r="O58743" s="356"/>
      <c r="P58743" s="356"/>
      <c r="Q58743" s="356"/>
      <c r="R58743" s="356"/>
      <c r="S58743" s="356"/>
    </row>
    <row r="58744" spans="3:19" s="360" customFormat="1" hidden="1" x14ac:dyDescent="0.3">
      <c r="C58744" s="404"/>
      <c r="D58744" s="404"/>
      <c r="E58744" s="404"/>
      <c r="F58744" s="404"/>
      <c r="N58744" s="356"/>
      <c r="O58744" s="356"/>
      <c r="P58744" s="356"/>
      <c r="Q58744" s="356"/>
      <c r="R58744" s="356"/>
      <c r="S58744" s="356"/>
    </row>
    <row r="58745" spans="3:19" s="360" customFormat="1" hidden="1" x14ac:dyDescent="0.3">
      <c r="C58745" s="404"/>
      <c r="D58745" s="404"/>
      <c r="E58745" s="404"/>
      <c r="F58745" s="404"/>
      <c r="N58745" s="356"/>
      <c r="O58745" s="356"/>
      <c r="P58745" s="356"/>
      <c r="Q58745" s="356"/>
      <c r="R58745" s="356"/>
      <c r="S58745" s="356"/>
    </row>
    <row r="58746" spans="3:19" s="360" customFormat="1" hidden="1" x14ac:dyDescent="0.3">
      <c r="C58746" s="404"/>
      <c r="D58746" s="404"/>
      <c r="E58746" s="404"/>
      <c r="F58746" s="404"/>
      <c r="N58746" s="356"/>
      <c r="O58746" s="356"/>
      <c r="P58746" s="356"/>
      <c r="Q58746" s="356"/>
      <c r="R58746" s="356"/>
      <c r="S58746" s="356"/>
    </row>
    <row r="58747" spans="3:19" s="360" customFormat="1" hidden="1" x14ac:dyDescent="0.3">
      <c r="C58747" s="404"/>
      <c r="D58747" s="404"/>
      <c r="E58747" s="404"/>
      <c r="F58747" s="404"/>
      <c r="N58747" s="356"/>
      <c r="O58747" s="356"/>
      <c r="P58747" s="356"/>
      <c r="Q58747" s="356"/>
      <c r="R58747" s="356"/>
      <c r="S58747" s="356"/>
    </row>
    <row r="58748" spans="3:19" s="360" customFormat="1" hidden="1" x14ac:dyDescent="0.3">
      <c r="C58748" s="404"/>
      <c r="D58748" s="404"/>
      <c r="E58748" s="404"/>
      <c r="F58748" s="404"/>
      <c r="N58748" s="356"/>
      <c r="O58748" s="356"/>
      <c r="P58748" s="356"/>
      <c r="Q58748" s="356"/>
      <c r="R58748" s="356"/>
      <c r="S58748" s="356"/>
    </row>
    <row r="58749" spans="3:19" s="360" customFormat="1" hidden="1" x14ac:dyDescent="0.3">
      <c r="C58749" s="404"/>
      <c r="D58749" s="404"/>
      <c r="E58749" s="404"/>
      <c r="F58749" s="404"/>
      <c r="N58749" s="356"/>
      <c r="O58749" s="356"/>
      <c r="P58749" s="356"/>
      <c r="Q58749" s="356"/>
      <c r="R58749" s="356"/>
      <c r="S58749" s="356"/>
    </row>
    <row r="58750" spans="3:19" s="360" customFormat="1" hidden="1" x14ac:dyDescent="0.3">
      <c r="C58750" s="404"/>
      <c r="D58750" s="404"/>
      <c r="E58750" s="404"/>
      <c r="F58750" s="404"/>
      <c r="N58750" s="356"/>
      <c r="O58750" s="356"/>
      <c r="P58750" s="356"/>
      <c r="Q58750" s="356"/>
      <c r="R58750" s="356"/>
      <c r="S58750" s="356"/>
    </row>
    <row r="58751" spans="3:19" s="360" customFormat="1" hidden="1" x14ac:dyDescent="0.3">
      <c r="C58751" s="404"/>
      <c r="D58751" s="404"/>
      <c r="E58751" s="404"/>
      <c r="F58751" s="404"/>
      <c r="N58751" s="356"/>
      <c r="O58751" s="356"/>
      <c r="P58751" s="356"/>
      <c r="Q58751" s="356"/>
      <c r="R58751" s="356"/>
      <c r="S58751" s="356"/>
    </row>
    <row r="58752" spans="3:19" s="360" customFormat="1" hidden="1" x14ac:dyDescent="0.3">
      <c r="C58752" s="404"/>
      <c r="D58752" s="404"/>
      <c r="E58752" s="404"/>
      <c r="F58752" s="404"/>
      <c r="N58752" s="356"/>
      <c r="O58752" s="356"/>
      <c r="P58752" s="356"/>
      <c r="Q58752" s="356"/>
      <c r="R58752" s="356"/>
      <c r="S58752" s="356"/>
    </row>
    <row r="58753" spans="3:19" s="360" customFormat="1" hidden="1" x14ac:dyDescent="0.3">
      <c r="C58753" s="404"/>
      <c r="D58753" s="404"/>
      <c r="E58753" s="404"/>
      <c r="F58753" s="404"/>
      <c r="N58753" s="356"/>
      <c r="O58753" s="356"/>
      <c r="P58753" s="356"/>
      <c r="Q58753" s="356"/>
      <c r="R58753" s="356"/>
      <c r="S58753" s="356"/>
    </row>
    <row r="58754" spans="3:19" s="360" customFormat="1" hidden="1" x14ac:dyDescent="0.3">
      <c r="C58754" s="404"/>
      <c r="D58754" s="404"/>
      <c r="E58754" s="404"/>
      <c r="F58754" s="404"/>
      <c r="N58754" s="356"/>
      <c r="O58754" s="356"/>
      <c r="P58754" s="356"/>
      <c r="Q58754" s="356"/>
      <c r="R58754" s="356"/>
      <c r="S58754" s="356"/>
    </row>
    <row r="58755" spans="3:19" s="360" customFormat="1" hidden="1" x14ac:dyDescent="0.3">
      <c r="C58755" s="404"/>
      <c r="D58755" s="404"/>
      <c r="E58755" s="404"/>
      <c r="F58755" s="404"/>
      <c r="N58755" s="356"/>
      <c r="O58755" s="356"/>
      <c r="P58755" s="356"/>
      <c r="Q58755" s="356"/>
      <c r="R58755" s="356"/>
      <c r="S58755" s="356"/>
    </row>
    <row r="58756" spans="3:19" s="360" customFormat="1" hidden="1" x14ac:dyDescent="0.3">
      <c r="C58756" s="404"/>
      <c r="D58756" s="404"/>
      <c r="E58756" s="404"/>
      <c r="F58756" s="404"/>
      <c r="N58756" s="356"/>
      <c r="O58756" s="356"/>
      <c r="P58756" s="356"/>
      <c r="Q58756" s="356"/>
      <c r="R58756" s="356"/>
      <c r="S58756" s="356"/>
    </row>
    <row r="58757" spans="3:19" s="360" customFormat="1" hidden="1" x14ac:dyDescent="0.3">
      <c r="C58757" s="404"/>
      <c r="D58757" s="404"/>
      <c r="E58757" s="404"/>
      <c r="F58757" s="404"/>
      <c r="N58757" s="356"/>
      <c r="O58757" s="356"/>
      <c r="P58757" s="356"/>
      <c r="Q58757" s="356"/>
      <c r="R58757" s="356"/>
      <c r="S58757" s="356"/>
    </row>
    <row r="58758" spans="3:19" s="360" customFormat="1" hidden="1" x14ac:dyDescent="0.3">
      <c r="C58758" s="404"/>
      <c r="D58758" s="404"/>
      <c r="E58758" s="404"/>
      <c r="F58758" s="404"/>
      <c r="N58758" s="356"/>
      <c r="O58758" s="356"/>
      <c r="P58758" s="356"/>
      <c r="Q58758" s="356"/>
      <c r="R58758" s="356"/>
      <c r="S58758" s="356"/>
    </row>
    <row r="58759" spans="3:19" s="360" customFormat="1" hidden="1" x14ac:dyDescent="0.3">
      <c r="C58759" s="404"/>
      <c r="D58759" s="404"/>
      <c r="E58759" s="404"/>
      <c r="F58759" s="404"/>
      <c r="N58759" s="356"/>
      <c r="O58759" s="356"/>
      <c r="P58759" s="356"/>
      <c r="Q58759" s="356"/>
      <c r="R58759" s="356"/>
      <c r="S58759" s="356"/>
    </row>
    <row r="58760" spans="3:19" s="360" customFormat="1" hidden="1" x14ac:dyDescent="0.3">
      <c r="C58760" s="404"/>
      <c r="D58760" s="404"/>
      <c r="E58760" s="404"/>
      <c r="F58760" s="404"/>
      <c r="N58760" s="356"/>
      <c r="O58760" s="356"/>
      <c r="P58760" s="356"/>
      <c r="Q58760" s="356"/>
      <c r="R58760" s="356"/>
      <c r="S58760" s="356"/>
    </row>
    <row r="58761" spans="3:19" s="360" customFormat="1" hidden="1" x14ac:dyDescent="0.3">
      <c r="C58761" s="404"/>
      <c r="D58761" s="404"/>
      <c r="E58761" s="404"/>
      <c r="F58761" s="404"/>
      <c r="N58761" s="356"/>
      <c r="O58761" s="356"/>
      <c r="P58761" s="356"/>
      <c r="Q58761" s="356"/>
      <c r="R58761" s="356"/>
      <c r="S58761" s="356"/>
    </row>
    <row r="58762" spans="3:19" s="360" customFormat="1" hidden="1" x14ac:dyDescent="0.3">
      <c r="C58762" s="404"/>
      <c r="D58762" s="404"/>
      <c r="E58762" s="404"/>
      <c r="F58762" s="404"/>
      <c r="N58762" s="356"/>
      <c r="O58762" s="356"/>
      <c r="P58762" s="356"/>
      <c r="Q58762" s="356"/>
      <c r="R58762" s="356"/>
      <c r="S58762" s="356"/>
    </row>
    <row r="58763" spans="3:19" s="360" customFormat="1" hidden="1" x14ac:dyDescent="0.3">
      <c r="C58763" s="404"/>
      <c r="D58763" s="404"/>
      <c r="E58763" s="404"/>
      <c r="F58763" s="404"/>
      <c r="N58763" s="356"/>
      <c r="O58763" s="356"/>
      <c r="P58763" s="356"/>
      <c r="Q58763" s="356"/>
      <c r="R58763" s="356"/>
      <c r="S58763" s="356"/>
    </row>
    <row r="58764" spans="3:19" s="360" customFormat="1" hidden="1" x14ac:dyDescent="0.3">
      <c r="C58764" s="404"/>
      <c r="D58764" s="404"/>
      <c r="E58764" s="404"/>
      <c r="F58764" s="404"/>
      <c r="N58764" s="356"/>
      <c r="O58764" s="356"/>
      <c r="P58764" s="356"/>
      <c r="Q58764" s="356"/>
      <c r="R58764" s="356"/>
      <c r="S58764" s="356"/>
    </row>
    <row r="58765" spans="3:19" s="360" customFormat="1" hidden="1" x14ac:dyDescent="0.3">
      <c r="C58765" s="404"/>
      <c r="D58765" s="404"/>
      <c r="E58765" s="404"/>
      <c r="F58765" s="404"/>
      <c r="N58765" s="356"/>
      <c r="O58765" s="356"/>
      <c r="P58765" s="356"/>
      <c r="Q58765" s="356"/>
      <c r="R58765" s="356"/>
      <c r="S58765" s="356"/>
    </row>
    <row r="58766" spans="3:19" s="360" customFormat="1" hidden="1" x14ac:dyDescent="0.3">
      <c r="C58766" s="404"/>
      <c r="D58766" s="404"/>
      <c r="E58766" s="404"/>
      <c r="F58766" s="404"/>
      <c r="N58766" s="356"/>
      <c r="O58766" s="356"/>
      <c r="P58766" s="356"/>
      <c r="Q58766" s="356"/>
      <c r="R58766" s="356"/>
      <c r="S58766" s="356"/>
    </row>
    <row r="58767" spans="3:19" s="360" customFormat="1" hidden="1" x14ac:dyDescent="0.3">
      <c r="C58767" s="404"/>
      <c r="D58767" s="404"/>
      <c r="E58767" s="404"/>
      <c r="F58767" s="404"/>
      <c r="N58767" s="356"/>
      <c r="O58767" s="356"/>
      <c r="P58767" s="356"/>
      <c r="Q58767" s="356"/>
      <c r="R58767" s="356"/>
      <c r="S58767" s="356"/>
    </row>
    <row r="58768" spans="3:19" s="360" customFormat="1" hidden="1" x14ac:dyDescent="0.3">
      <c r="C58768" s="404"/>
      <c r="D58768" s="404"/>
      <c r="E58768" s="404"/>
      <c r="F58768" s="404"/>
      <c r="N58768" s="356"/>
      <c r="O58768" s="356"/>
      <c r="P58768" s="356"/>
      <c r="Q58768" s="356"/>
      <c r="R58768" s="356"/>
      <c r="S58768" s="356"/>
    </row>
    <row r="58769" spans="3:19" s="360" customFormat="1" hidden="1" x14ac:dyDescent="0.3">
      <c r="C58769" s="404"/>
      <c r="D58769" s="404"/>
      <c r="E58769" s="404"/>
      <c r="F58769" s="404"/>
      <c r="N58769" s="356"/>
      <c r="O58769" s="356"/>
      <c r="P58769" s="356"/>
      <c r="Q58769" s="356"/>
      <c r="R58769" s="356"/>
      <c r="S58769" s="356"/>
    </row>
    <row r="58770" spans="3:19" s="360" customFormat="1" hidden="1" x14ac:dyDescent="0.3">
      <c r="C58770" s="404"/>
      <c r="D58770" s="404"/>
      <c r="E58770" s="404"/>
      <c r="F58770" s="404"/>
      <c r="N58770" s="356"/>
      <c r="O58770" s="356"/>
      <c r="P58770" s="356"/>
      <c r="Q58770" s="356"/>
      <c r="R58770" s="356"/>
      <c r="S58770" s="356"/>
    </row>
    <row r="58771" spans="3:19" s="360" customFormat="1" hidden="1" x14ac:dyDescent="0.3">
      <c r="C58771" s="404"/>
      <c r="D58771" s="404"/>
      <c r="E58771" s="404"/>
      <c r="F58771" s="404"/>
      <c r="N58771" s="356"/>
      <c r="O58771" s="356"/>
      <c r="P58771" s="356"/>
      <c r="Q58771" s="356"/>
      <c r="R58771" s="356"/>
      <c r="S58771" s="356"/>
    </row>
    <row r="58772" spans="3:19" s="360" customFormat="1" hidden="1" x14ac:dyDescent="0.3">
      <c r="C58772" s="404"/>
      <c r="D58772" s="404"/>
      <c r="E58772" s="404"/>
      <c r="F58772" s="404"/>
      <c r="N58772" s="356"/>
      <c r="O58772" s="356"/>
      <c r="P58772" s="356"/>
      <c r="Q58772" s="356"/>
      <c r="R58772" s="356"/>
      <c r="S58772" s="356"/>
    </row>
    <row r="58773" spans="3:19" s="360" customFormat="1" hidden="1" x14ac:dyDescent="0.3">
      <c r="C58773" s="404"/>
      <c r="D58773" s="404"/>
      <c r="E58773" s="404"/>
      <c r="F58773" s="404"/>
      <c r="N58773" s="356"/>
      <c r="O58773" s="356"/>
      <c r="P58773" s="356"/>
      <c r="Q58773" s="356"/>
      <c r="R58773" s="356"/>
      <c r="S58773" s="356"/>
    </row>
    <row r="58774" spans="3:19" s="360" customFormat="1" hidden="1" x14ac:dyDescent="0.3">
      <c r="C58774" s="404"/>
      <c r="D58774" s="404"/>
      <c r="E58774" s="404"/>
      <c r="F58774" s="404"/>
      <c r="N58774" s="356"/>
      <c r="O58774" s="356"/>
      <c r="P58774" s="356"/>
      <c r="Q58774" s="356"/>
      <c r="R58774" s="356"/>
      <c r="S58774" s="356"/>
    </row>
    <row r="58775" spans="3:19" s="360" customFormat="1" hidden="1" x14ac:dyDescent="0.3">
      <c r="C58775" s="404"/>
      <c r="D58775" s="404"/>
      <c r="E58775" s="404"/>
      <c r="F58775" s="404"/>
      <c r="N58775" s="356"/>
      <c r="O58775" s="356"/>
      <c r="P58775" s="356"/>
      <c r="Q58775" s="356"/>
      <c r="R58775" s="356"/>
      <c r="S58775" s="356"/>
    </row>
    <row r="58776" spans="3:19" s="360" customFormat="1" hidden="1" x14ac:dyDescent="0.3">
      <c r="C58776" s="404"/>
      <c r="D58776" s="404"/>
      <c r="E58776" s="404"/>
      <c r="F58776" s="404"/>
      <c r="N58776" s="356"/>
      <c r="O58776" s="356"/>
      <c r="P58776" s="356"/>
      <c r="Q58776" s="356"/>
      <c r="R58776" s="356"/>
      <c r="S58776" s="356"/>
    </row>
    <row r="58777" spans="3:19" s="360" customFormat="1" hidden="1" x14ac:dyDescent="0.3">
      <c r="C58777" s="404"/>
      <c r="D58777" s="404"/>
      <c r="E58777" s="404"/>
      <c r="F58777" s="404"/>
      <c r="N58777" s="356"/>
      <c r="O58777" s="356"/>
      <c r="P58777" s="356"/>
      <c r="Q58777" s="356"/>
      <c r="R58777" s="356"/>
      <c r="S58777" s="356"/>
    </row>
    <row r="58778" spans="3:19" s="360" customFormat="1" hidden="1" x14ac:dyDescent="0.3">
      <c r="C58778" s="404"/>
      <c r="D58778" s="404"/>
      <c r="E58778" s="404"/>
      <c r="F58778" s="404"/>
      <c r="N58778" s="356"/>
      <c r="O58778" s="356"/>
      <c r="P58778" s="356"/>
      <c r="Q58778" s="356"/>
      <c r="R58778" s="356"/>
      <c r="S58778" s="356"/>
    </row>
    <row r="58779" spans="3:19" s="360" customFormat="1" hidden="1" x14ac:dyDescent="0.3">
      <c r="C58779" s="404"/>
      <c r="D58779" s="404"/>
      <c r="E58779" s="404"/>
      <c r="F58779" s="404"/>
      <c r="N58779" s="356"/>
      <c r="O58779" s="356"/>
      <c r="P58779" s="356"/>
      <c r="Q58779" s="356"/>
      <c r="R58779" s="356"/>
      <c r="S58779" s="356"/>
    </row>
    <row r="58780" spans="3:19" s="360" customFormat="1" hidden="1" x14ac:dyDescent="0.3">
      <c r="C58780" s="404"/>
      <c r="D58780" s="404"/>
      <c r="E58780" s="404"/>
      <c r="F58780" s="404"/>
      <c r="N58780" s="356"/>
      <c r="O58780" s="356"/>
      <c r="P58780" s="356"/>
      <c r="Q58780" s="356"/>
      <c r="R58780" s="356"/>
      <c r="S58780" s="356"/>
    </row>
    <row r="58781" spans="3:19" s="360" customFormat="1" hidden="1" x14ac:dyDescent="0.3">
      <c r="C58781" s="404"/>
      <c r="D58781" s="404"/>
      <c r="E58781" s="404"/>
      <c r="F58781" s="404"/>
      <c r="N58781" s="356"/>
      <c r="O58781" s="356"/>
      <c r="P58781" s="356"/>
      <c r="Q58781" s="356"/>
      <c r="R58781" s="356"/>
      <c r="S58781" s="356"/>
    </row>
    <row r="58782" spans="3:19" s="360" customFormat="1" hidden="1" x14ac:dyDescent="0.3">
      <c r="C58782" s="404"/>
      <c r="D58782" s="404"/>
      <c r="E58782" s="404"/>
      <c r="F58782" s="404"/>
      <c r="N58782" s="356"/>
      <c r="O58782" s="356"/>
      <c r="P58782" s="356"/>
      <c r="Q58782" s="356"/>
      <c r="R58782" s="356"/>
      <c r="S58782" s="356"/>
    </row>
    <row r="58783" spans="3:19" s="360" customFormat="1" hidden="1" x14ac:dyDescent="0.3">
      <c r="C58783" s="404"/>
      <c r="D58783" s="404"/>
      <c r="E58783" s="404"/>
      <c r="F58783" s="404"/>
      <c r="N58783" s="356"/>
      <c r="O58783" s="356"/>
      <c r="P58783" s="356"/>
      <c r="Q58783" s="356"/>
      <c r="R58783" s="356"/>
      <c r="S58783" s="356"/>
    </row>
    <row r="58784" spans="3:19" s="360" customFormat="1" hidden="1" x14ac:dyDescent="0.3">
      <c r="C58784" s="404"/>
      <c r="D58784" s="404"/>
      <c r="E58784" s="404"/>
      <c r="F58784" s="404"/>
      <c r="N58784" s="356"/>
      <c r="O58784" s="356"/>
      <c r="P58784" s="356"/>
      <c r="Q58784" s="356"/>
      <c r="R58784" s="356"/>
      <c r="S58784" s="356"/>
    </row>
    <row r="58785" spans="3:19" s="360" customFormat="1" hidden="1" x14ac:dyDescent="0.3">
      <c r="C58785" s="404"/>
      <c r="D58785" s="404"/>
      <c r="E58785" s="404"/>
      <c r="F58785" s="404"/>
      <c r="N58785" s="356"/>
      <c r="O58785" s="356"/>
      <c r="P58785" s="356"/>
      <c r="Q58785" s="356"/>
      <c r="R58785" s="356"/>
      <c r="S58785" s="356"/>
    </row>
    <row r="58786" spans="3:19" s="360" customFormat="1" hidden="1" x14ac:dyDescent="0.3">
      <c r="C58786" s="404"/>
      <c r="D58786" s="404"/>
      <c r="E58786" s="404"/>
      <c r="F58786" s="404"/>
      <c r="N58786" s="356"/>
      <c r="O58786" s="356"/>
      <c r="P58786" s="356"/>
      <c r="Q58786" s="356"/>
      <c r="R58786" s="356"/>
      <c r="S58786" s="356"/>
    </row>
    <row r="58787" spans="3:19" s="360" customFormat="1" hidden="1" x14ac:dyDescent="0.3">
      <c r="C58787" s="404"/>
      <c r="D58787" s="404"/>
      <c r="E58787" s="404"/>
      <c r="F58787" s="404"/>
      <c r="N58787" s="356"/>
      <c r="O58787" s="356"/>
      <c r="P58787" s="356"/>
      <c r="Q58787" s="356"/>
      <c r="R58787" s="356"/>
      <c r="S58787" s="356"/>
    </row>
    <row r="58788" spans="3:19" s="360" customFormat="1" hidden="1" x14ac:dyDescent="0.3">
      <c r="C58788" s="404"/>
      <c r="D58788" s="404"/>
      <c r="E58788" s="404"/>
      <c r="F58788" s="404"/>
      <c r="N58788" s="356"/>
      <c r="O58788" s="356"/>
      <c r="P58788" s="356"/>
      <c r="Q58788" s="356"/>
      <c r="R58788" s="356"/>
      <c r="S58788" s="356"/>
    </row>
    <row r="58789" spans="3:19" s="360" customFormat="1" hidden="1" x14ac:dyDescent="0.3">
      <c r="C58789" s="404"/>
      <c r="D58789" s="404"/>
      <c r="E58789" s="404"/>
      <c r="F58789" s="404"/>
      <c r="N58789" s="356"/>
      <c r="O58789" s="356"/>
      <c r="P58789" s="356"/>
      <c r="Q58789" s="356"/>
      <c r="R58789" s="356"/>
      <c r="S58789" s="356"/>
    </row>
    <row r="58790" spans="3:19" s="360" customFormat="1" hidden="1" x14ac:dyDescent="0.3">
      <c r="C58790" s="404"/>
      <c r="D58790" s="404"/>
      <c r="E58790" s="404"/>
      <c r="F58790" s="404"/>
      <c r="N58790" s="356"/>
      <c r="O58790" s="356"/>
      <c r="P58790" s="356"/>
      <c r="Q58790" s="356"/>
      <c r="R58790" s="356"/>
      <c r="S58790" s="356"/>
    </row>
    <row r="58791" spans="3:19" s="360" customFormat="1" hidden="1" x14ac:dyDescent="0.3">
      <c r="C58791" s="404"/>
      <c r="D58791" s="404"/>
      <c r="E58791" s="404"/>
      <c r="F58791" s="404"/>
      <c r="N58791" s="356"/>
      <c r="O58791" s="356"/>
      <c r="P58791" s="356"/>
      <c r="Q58791" s="356"/>
      <c r="R58791" s="356"/>
      <c r="S58791" s="356"/>
    </row>
    <row r="58792" spans="3:19" s="360" customFormat="1" hidden="1" x14ac:dyDescent="0.3">
      <c r="C58792" s="404"/>
      <c r="D58792" s="404"/>
      <c r="E58792" s="404"/>
      <c r="F58792" s="404"/>
      <c r="N58792" s="356"/>
      <c r="O58792" s="356"/>
      <c r="P58792" s="356"/>
      <c r="Q58792" s="356"/>
      <c r="R58792" s="356"/>
      <c r="S58792" s="356"/>
    </row>
    <row r="58793" spans="3:19" s="360" customFormat="1" hidden="1" x14ac:dyDescent="0.3">
      <c r="C58793" s="404"/>
      <c r="D58793" s="404"/>
      <c r="E58793" s="404"/>
      <c r="F58793" s="404"/>
      <c r="N58793" s="356"/>
      <c r="O58793" s="356"/>
      <c r="P58793" s="356"/>
      <c r="Q58793" s="356"/>
      <c r="R58793" s="356"/>
      <c r="S58793" s="356"/>
    </row>
    <row r="58794" spans="3:19" s="360" customFormat="1" hidden="1" x14ac:dyDescent="0.3">
      <c r="C58794" s="404"/>
      <c r="D58794" s="404"/>
      <c r="E58794" s="404"/>
      <c r="F58794" s="404"/>
      <c r="N58794" s="356"/>
      <c r="O58794" s="356"/>
      <c r="P58794" s="356"/>
      <c r="Q58794" s="356"/>
      <c r="R58794" s="356"/>
      <c r="S58794" s="356"/>
    </row>
    <row r="58795" spans="3:19" s="360" customFormat="1" hidden="1" x14ac:dyDescent="0.3">
      <c r="C58795" s="404"/>
      <c r="D58795" s="404"/>
      <c r="E58795" s="404"/>
      <c r="F58795" s="404"/>
      <c r="N58795" s="356"/>
      <c r="O58795" s="356"/>
      <c r="P58795" s="356"/>
      <c r="Q58795" s="356"/>
      <c r="R58795" s="356"/>
      <c r="S58795" s="356"/>
    </row>
    <row r="58796" spans="3:19" s="360" customFormat="1" hidden="1" x14ac:dyDescent="0.3">
      <c r="C58796" s="404"/>
      <c r="D58796" s="404"/>
      <c r="E58796" s="404"/>
      <c r="F58796" s="404"/>
      <c r="N58796" s="356"/>
      <c r="O58796" s="356"/>
      <c r="P58796" s="356"/>
      <c r="Q58796" s="356"/>
      <c r="R58796" s="356"/>
      <c r="S58796" s="356"/>
    </row>
    <row r="58797" spans="3:19" s="360" customFormat="1" hidden="1" x14ac:dyDescent="0.3">
      <c r="C58797" s="404"/>
      <c r="D58797" s="404"/>
      <c r="E58797" s="404"/>
      <c r="F58797" s="404"/>
      <c r="N58797" s="356"/>
      <c r="O58797" s="356"/>
      <c r="P58797" s="356"/>
      <c r="Q58797" s="356"/>
      <c r="R58797" s="356"/>
      <c r="S58797" s="356"/>
    </row>
    <row r="58798" spans="3:19" s="360" customFormat="1" hidden="1" x14ac:dyDescent="0.3">
      <c r="C58798" s="404"/>
      <c r="D58798" s="404"/>
      <c r="E58798" s="404"/>
      <c r="F58798" s="404"/>
      <c r="N58798" s="356"/>
      <c r="O58798" s="356"/>
      <c r="P58798" s="356"/>
      <c r="Q58798" s="356"/>
      <c r="R58798" s="356"/>
      <c r="S58798" s="356"/>
    </row>
    <row r="58799" spans="3:19" s="360" customFormat="1" hidden="1" x14ac:dyDescent="0.3">
      <c r="C58799" s="404"/>
      <c r="D58799" s="404"/>
      <c r="E58799" s="404"/>
      <c r="F58799" s="404"/>
      <c r="N58799" s="356"/>
      <c r="O58799" s="356"/>
      <c r="P58799" s="356"/>
      <c r="Q58799" s="356"/>
      <c r="R58799" s="356"/>
      <c r="S58799" s="356"/>
    </row>
    <row r="58800" spans="3:19" s="360" customFormat="1" hidden="1" x14ac:dyDescent="0.3">
      <c r="C58800" s="404"/>
      <c r="D58800" s="404"/>
      <c r="E58800" s="404"/>
      <c r="F58800" s="404"/>
      <c r="N58800" s="356"/>
      <c r="O58800" s="356"/>
      <c r="P58800" s="356"/>
      <c r="Q58800" s="356"/>
      <c r="R58800" s="356"/>
      <c r="S58800" s="356"/>
    </row>
    <row r="58801" spans="3:19" s="360" customFormat="1" hidden="1" x14ac:dyDescent="0.3">
      <c r="C58801" s="404"/>
      <c r="D58801" s="404"/>
      <c r="E58801" s="404"/>
      <c r="F58801" s="404"/>
      <c r="N58801" s="356"/>
      <c r="O58801" s="356"/>
      <c r="P58801" s="356"/>
      <c r="Q58801" s="356"/>
      <c r="R58801" s="356"/>
      <c r="S58801" s="356"/>
    </row>
    <row r="58802" spans="3:19" s="360" customFormat="1" hidden="1" x14ac:dyDescent="0.3">
      <c r="C58802" s="404"/>
      <c r="D58802" s="404"/>
      <c r="E58802" s="404"/>
      <c r="F58802" s="404"/>
      <c r="N58802" s="356"/>
      <c r="O58802" s="356"/>
      <c r="P58802" s="356"/>
      <c r="Q58802" s="356"/>
      <c r="R58802" s="356"/>
      <c r="S58802" s="356"/>
    </row>
    <row r="58803" spans="3:19" s="360" customFormat="1" hidden="1" x14ac:dyDescent="0.3">
      <c r="C58803" s="404"/>
      <c r="D58803" s="404"/>
      <c r="E58803" s="404"/>
      <c r="F58803" s="404"/>
      <c r="N58803" s="356"/>
      <c r="O58803" s="356"/>
      <c r="P58803" s="356"/>
      <c r="Q58803" s="356"/>
      <c r="R58803" s="356"/>
      <c r="S58803" s="356"/>
    </row>
    <row r="58804" spans="3:19" s="360" customFormat="1" hidden="1" x14ac:dyDescent="0.3">
      <c r="C58804" s="404"/>
      <c r="D58804" s="404"/>
      <c r="E58804" s="404"/>
      <c r="F58804" s="404"/>
      <c r="N58804" s="356"/>
      <c r="O58804" s="356"/>
      <c r="P58804" s="356"/>
      <c r="Q58804" s="356"/>
      <c r="R58804" s="356"/>
      <c r="S58804" s="356"/>
    </row>
    <row r="58805" spans="3:19" s="360" customFormat="1" hidden="1" x14ac:dyDescent="0.3">
      <c r="C58805" s="404"/>
      <c r="D58805" s="404"/>
      <c r="E58805" s="404"/>
      <c r="F58805" s="404"/>
      <c r="N58805" s="356"/>
      <c r="O58805" s="356"/>
      <c r="P58805" s="356"/>
      <c r="Q58805" s="356"/>
      <c r="R58805" s="356"/>
      <c r="S58805" s="356"/>
    </row>
    <row r="58806" spans="3:19" s="360" customFormat="1" hidden="1" x14ac:dyDescent="0.3">
      <c r="C58806" s="404"/>
      <c r="D58806" s="404"/>
      <c r="E58806" s="404"/>
      <c r="F58806" s="404"/>
      <c r="N58806" s="356"/>
      <c r="O58806" s="356"/>
      <c r="P58806" s="356"/>
      <c r="Q58806" s="356"/>
      <c r="R58806" s="356"/>
      <c r="S58806" s="356"/>
    </row>
    <row r="58807" spans="3:19" s="360" customFormat="1" hidden="1" x14ac:dyDescent="0.3">
      <c r="C58807" s="404"/>
      <c r="D58807" s="404"/>
      <c r="E58807" s="404"/>
      <c r="F58807" s="404"/>
      <c r="N58807" s="356"/>
      <c r="O58807" s="356"/>
      <c r="P58807" s="356"/>
      <c r="Q58807" s="356"/>
      <c r="R58807" s="356"/>
      <c r="S58807" s="356"/>
    </row>
    <row r="58808" spans="3:19" s="360" customFormat="1" hidden="1" x14ac:dyDescent="0.3">
      <c r="C58808" s="404"/>
      <c r="D58808" s="404"/>
      <c r="E58808" s="404"/>
      <c r="F58808" s="404"/>
      <c r="N58808" s="356"/>
      <c r="O58808" s="356"/>
      <c r="P58808" s="356"/>
      <c r="Q58808" s="356"/>
      <c r="R58808" s="356"/>
      <c r="S58808" s="356"/>
    </row>
    <row r="58809" spans="3:19" s="360" customFormat="1" hidden="1" x14ac:dyDescent="0.3">
      <c r="C58809" s="404"/>
      <c r="D58809" s="404"/>
      <c r="E58809" s="404"/>
      <c r="F58809" s="404"/>
      <c r="N58809" s="356"/>
      <c r="O58809" s="356"/>
      <c r="P58809" s="356"/>
      <c r="Q58809" s="356"/>
      <c r="R58809" s="356"/>
      <c r="S58809" s="356"/>
    </row>
    <row r="58810" spans="3:19" s="360" customFormat="1" hidden="1" x14ac:dyDescent="0.3">
      <c r="C58810" s="404"/>
      <c r="D58810" s="404"/>
      <c r="E58810" s="404"/>
      <c r="F58810" s="404"/>
      <c r="N58810" s="356"/>
      <c r="O58810" s="356"/>
      <c r="P58810" s="356"/>
      <c r="Q58810" s="356"/>
      <c r="R58810" s="356"/>
      <c r="S58810" s="356"/>
    </row>
    <row r="58811" spans="3:19" s="360" customFormat="1" hidden="1" x14ac:dyDescent="0.3">
      <c r="C58811" s="404"/>
      <c r="D58811" s="404"/>
      <c r="E58811" s="404"/>
      <c r="F58811" s="404"/>
      <c r="N58811" s="356"/>
      <c r="O58811" s="356"/>
      <c r="P58811" s="356"/>
      <c r="Q58811" s="356"/>
      <c r="R58811" s="356"/>
      <c r="S58811" s="356"/>
    </row>
    <row r="58812" spans="3:19" s="360" customFormat="1" hidden="1" x14ac:dyDescent="0.3">
      <c r="C58812" s="404"/>
      <c r="D58812" s="404"/>
      <c r="E58812" s="404"/>
      <c r="F58812" s="404"/>
      <c r="N58812" s="356"/>
      <c r="O58812" s="356"/>
      <c r="P58812" s="356"/>
      <c r="Q58812" s="356"/>
      <c r="R58812" s="356"/>
      <c r="S58812" s="356"/>
    </row>
    <row r="58813" spans="3:19" s="360" customFormat="1" hidden="1" x14ac:dyDescent="0.3">
      <c r="C58813" s="404"/>
      <c r="D58813" s="404"/>
      <c r="E58813" s="404"/>
      <c r="F58813" s="404"/>
      <c r="N58813" s="356"/>
      <c r="O58813" s="356"/>
      <c r="P58813" s="356"/>
      <c r="Q58813" s="356"/>
      <c r="R58813" s="356"/>
      <c r="S58813" s="356"/>
    </row>
    <row r="58814" spans="3:19" s="360" customFormat="1" hidden="1" x14ac:dyDescent="0.3">
      <c r="C58814" s="404"/>
      <c r="D58814" s="404"/>
      <c r="E58814" s="404"/>
      <c r="F58814" s="404"/>
      <c r="N58814" s="356"/>
      <c r="O58814" s="356"/>
      <c r="P58814" s="356"/>
      <c r="Q58814" s="356"/>
      <c r="R58814" s="356"/>
      <c r="S58814" s="356"/>
    </row>
    <row r="58815" spans="3:19" s="360" customFormat="1" hidden="1" x14ac:dyDescent="0.3">
      <c r="C58815" s="404"/>
      <c r="D58815" s="404"/>
      <c r="E58815" s="404"/>
      <c r="F58815" s="404"/>
      <c r="N58815" s="356"/>
      <c r="O58815" s="356"/>
      <c r="P58815" s="356"/>
      <c r="Q58815" s="356"/>
      <c r="R58815" s="356"/>
      <c r="S58815" s="356"/>
    </row>
    <row r="58816" spans="3:19" s="360" customFormat="1" hidden="1" x14ac:dyDescent="0.3">
      <c r="C58816" s="404"/>
      <c r="D58816" s="404"/>
      <c r="E58816" s="404"/>
      <c r="F58816" s="404"/>
      <c r="N58816" s="356"/>
      <c r="O58816" s="356"/>
      <c r="P58816" s="356"/>
      <c r="Q58816" s="356"/>
      <c r="R58816" s="356"/>
      <c r="S58816" s="356"/>
    </row>
    <row r="58817" spans="3:19" s="360" customFormat="1" hidden="1" x14ac:dyDescent="0.3">
      <c r="C58817" s="404"/>
      <c r="D58817" s="404"/>
      <c r="E58817" s="404"/>
      <c r="F58817" s="404"/>
      <c r="N58817" s="356"/>
      <c r="O58817" s="356"/>
      <c r="P58817" s="356"/>
      <c r="Q58817" s="356"/>
      <c r="R58817" s="356"/>
      <c r="S58817" s="356"/>
    </row>
    <row r="58818" spans="3:19" s="360" customFormat="1" hidden="1" x14ac:dyDescent="0.3">
      <c r="C58818" s="404"/>
      <c r="D58818" s="404"/>
      <c r="E58818" s="404"/>
      <c r="F58818" s="404"/>
      <c r="N58818" s="356"/>
      <c r="O58818" s="356"/>
      <c r="P58818" s="356"/>
      <c r="Q58818" s="356"/>
      <c r="R58818" s="356"/>
      <c r="S58818" s="356"/>
    </row>
    <row r="58819" spans="3:19" s="360" customFormat="1" hidden="1" x14ac:dyDescent="0.3">
      <c r="C58819" s="404"/>
      <c r="D58819" s="404"/>
      <c r="E58819" s="404"/>
      <c r="F58819" s="404"/>
      <c r="N58819" s="356"/>
      <c r="O58819" s="356"/>
      <c r="P58819" s="356"/>
      <c r="Q58819" s="356"/>
      <c r="R58819" s="356"/>
      <c r="S58819" s="356"/>
    </row>
    <row r="58820" spans="3:19" s="360" customFormat="1" hidden="1" x14ac:dyDescent="0.3">
      <c r="C58820" s="404"/>
      <c r="D58820" s="404"/>
      <c r="E58820" s="404"/>
      <c r="F58820" s="404"/>
      <c r="N58820" s="356"/>
      <c r="O58820" s="356"/>
      <c r="P58820" s="356"/>
      <c r="Q58820" s="356"/>
      <c r="R58820" s="356"/>
      <c r="S58820" s="356"/>
    </row>
    <row r="58821" spans="3:19" s="360" customFormat="1" hidden="1" x14ac:dyDescent="0.3">
      <c r="C58821" s="404"/>
      <c r="D58821" s="404"/>
      <c r="E58821" s="404"/>
      <c r="F58821" s="404"/>
      <c r="N58821" s="356"/>
      <c r="O58821" s="356"/>
      <c r="P58821" s="356"/>
      <c r="Q58821" s="356"/>
      <c r="R58821" s="356"/>
      <c r="S58821" s="356"/>
    </row>
    <row r="58822" spans="3:19" s="360" customFormat="1" hidden="1" x14ac:dyDescent="0.3">
      <c r="C58822" s="404"/>
      <c r="D58822" s="404"/>
      <c r="E58822" s="404"/>
      <c r="F58822" s="404"/>
      <c r="N58822" s="356"/>
      <c r="O58822" s="356"/>
      <c r="P58822" s="356"/>
      <c r="Q58822" s="356"/>
      <c r="R58822" s="356"/>
      <c r="S58822" s="356"/>
    </row>
    <row r="58823" spans="3:19" s="360" customFormat="1" hidden="1" x14ac:dyDescent="0.3">
      <c r="C58823" s="404"/>
      <c r="D58823" s="404"/>
      <c r="E58823" s="404"/>
      <c r="F58823" s="404"/>
      <c r="N58823" s="356"/>
      <c r="O58823" s="356"/>
      <c r="P58823" s="356"/>
      <c r="Q58823" s="356"/>
      <c r="R58823" s="356"/>
      <c r="S58823" s="356"/>
    </row>
    <row r="58824" spans="3:19" s="360" customFormat="1" hidden="1" x14ac:dyDescent="0.3">
      <c r="C58824" s="404"/>
      <c r="D58824" s="404"/>
      <c r="E58824" s="404"/>
      <c r="F58824" s="404"/>
      <c r="N58824" s="356"/>
      <c r="O58824" s="356"/>
      <c r="P58824" s="356"/>
      <c r="Q58824" s="356"/>
      <c r="R58824" s="356"/>
      <c r="S58824" s="356"/>
    </row>
    <row r="58825" spans="3:19" s="360" customFormat="1" hidden="1" x14ac:dyDescent="0.3">
      <c r="C58825" s="404"/>
      <c r="D58825" s="404"/>
      <c r="E58825" s="404"/>
      <c r="F58825" s="404"/>
      <c r="N58825" s="356"/>
      <c r="O58825" s="356"/>
      <c r="P58825" s="356"/>
      <c r="Q58825" s="356"/>
      <c r="R58825" s="356"/>
      <c r="S58825" s="356"/>
    </row>
    <row r="58826" spans="3:19" s="360" customFormat="1" hidden="1" x14ac:dyDescent="0.3">
      <c r="C58826" s="404"/>
      <c r="D58826" s="404"/>
      <c r="E58826" s="404"/>
      <c r="F58826" s="404"/>
      <c r="N58826" s="356"/>
      <c r="O58826" s="356"/>
      <c r="P58826" s="356"/>
      <c r="Q58826" s="356"/>
      <c r="R58826" s="356"/>
      <c r="S58826" s="356"/>
    </row>
    <row r="58827" spans="3:19" s="360" customFormat="1" hidden="1" x14ac:dyDescent="0.3">
      <c r="C58827" s="404"/>
      <c r="D58827" s="404"/>
      <c r="E58827" s="404"/>
      <c r="F58827" s="404"/>
      <c r="N58827" s="356"/>
      <c r="O58827" s="356"/>
      <c r="P58827" s="356"/>
      <c r="Q58827" s="356"/>
      <c r="R58827" s="356"/>
      <c r="S58827" s="356"/>
    </row>
    <row r="58828" spans="3:19" s="360" customFormat="1" hidden="1" x14ac:dyDescent="0.3">
      <c r="C58828" s="404"/>
      <c r="D58828" s="404"/>
      <c r="E58828" s="404"/>
      <c r="F58828" s="404"/>
      <c r="N58828" s="356"/>
      <c r="O58828" s="356"/>
      <c r="P58828" s="356"/>
      <c r="Q58828" s="356"/>
      <c r="R58828" s="356"/>
      <c r="S58828" s="356"/>
    </row>
    <row r="58829" spans="3:19" s="360" customFormat="1" hidden="1" x14ac:dyDescent="0.3">
      <c r="C58829" s="404"/>
      <c r="D58829" s="404"/>
      <c r="E58829" s="404"/>
      <c r="F58829" s="404"/>
      <c r="N58829" s="356"/>
      <c r="O58829" s="356"/>
      <c r="P58829" s="356"/>
      <c r="Q58829" s="356"/>
      <c r="R58829" s="356"/>
      <c r="S58829" s="356"/>
    </row>
    <row r="58830" spans="3:19" s="360" customFormat="1" hidden="1" x14ac:dyDescent="0.3">
      <c r="C58830" s="404"/>
      <c r="D58830" s="404"/>
      <c r="E58830" s="404"/>
      <c r="F58830" s="404"/>
      <c r="N58830" s="356"/>
      <c r="O58830" s="356"/>
      <c r="P58830" s="356"/>
      <c r="Q58830" s="356"/>
      <c r="R58830" s="356"/>
      <c r="S58830" s="356"/>
    </row>
    <row r="58831" spans="3:19" s="360" customFormat="1" hidden="1" x14ac:dyDescent="0.3">
      <c r="C58831" s="404"/>
      <c r="D58831" s="404"/>
      <c r="E58831" s="404"/>
      <c r="F58831" s="404"/>
      <c r="N58831" s="356"/>
      <c r="O58831" s="356"/>
      <c r="P58831" s="356"/>
      <c r="Q58831" s="356"/>
      <c r="R58831" s="356"/>
      <c r="S58831" s="356"/>
    </row>
    <row r="58832" spans="3:19" s="360" customFormat="1" hidden="1" x14ac:dyDescent="0.3">
      <c r="C58832" s="404"/>
      <c r="D58832" s="404"/>
      <c r="E58832" s="404"/>
      <c r="F58832" s="404"/>
      <c r="N58832" s="356"/>
      <c r="O58832" s="356"/>
      <c r="P58832" s="356"/>
      <c r="Q58832" s="356"/>
      <c r="R58832" s="356"/>
      <c r="S58832" s="356"/>
    </row>
    <row r="58833" spans="3:19" s="360" customFormat="1" hidden="1" x14ac:dyDescent="0.3">
      <c r="C58833" s="404"/>
      <c r="D58833" s="404"/>
      <c r="E58833" s="404"/>
      <c r="F58833" s="404"/>
      <c r="N58833" s="356"/>
      <c r="O58833" s="356"/>
      <c r="P58833" s="356"/>
      <c r="Q58833" s="356"/>
      <c r="R58833" s="356"/>
      <c r="S58833" s="356"/>
    </row>
    <row r="58834" spans="3:19" s="360" customFormat="1" hidden="1" x14ac:dyDescent="0.3">
      <c r="C58834" s="404"/>
      <c r="D58834" s="404"/>
      <c r="E58834" s="404"/>
      <c r="F58834" s="404"/>
      <c r="N58834" s="356"/>
      <c r="O58834" s="356"/>
      <c r="P58834" s="356"/>
      <c r="Q58834" s="356"/>
      <c r="R58834" s="356"/>
      <c r="S58834" s="356"/>
    </row>
    <row r="58835" spans="3:19" s="360" customFormat="1" hidden="1" x14ac:dyDescent="0.3">
      <c r="C58835" s="404"/>
      <c r="D58835" s="404"/>
      <c r="E58835" s="404"/>
      <c r="F58835" s="404"/>
      <c r="N58835" s="356"/>
      <c r="O58835" s="356"/>
      <c r="P58835" s="356"/>
      <c r="Q58835" s="356"/>
      <c r="R58835" s="356"/>
      <c r="S58835" s="356"/>
    </row>
    <row r="58836" spans="3:19" s="360" customFormat="1" hidden="1" x14ac:dyDescent="0.3">
      <c r="C58836" s="404"/>
      <c r="D58836" s="404"/>
      <c r="E58836" s="404"/>
      <c r="F58836" s="404"/>
      <c r="N58836" s="356"/>
      <c r="O58836" s="356"/>
      <c r="P58836" s="356"/>
      <c r="Q58836" s="356"/>
      <c r="R58836" s="356"/>
      <c r="S58836" s="356"/>
    </row>
    <row r="58837" spans="3:19" s="360" customFormat="1" hidden="1" x14ac:dyDescent="0.3">
      <c r="C58837" s="404"/>
      <c r="D58837" s="404"/>
      <c r="E58837" s="404"/>
      <c r="F58837" s="404"/>
      <c r="N58837" s="356"/>
      <c r="O58837" s="356"/>
      <c r="P58837" s="356"/>
      <c r="Q58837" s="356"/>
      <c r="R58837" s="356"/>
      <c r="S58837" s="356"/>
    </row>
    <row r="58838" spans="3:19" s="360" customFormat="1" hidden="1" x14ac:dyDescent="0.3">
      <c r="C58838" s="404"/>
      <c r="D58838" s="404"/>
      <c r="E58838" s="404"/>
      <c r="F58838" s="404"/>
      <c r="N58838" s="356"/>
      <c r="O58838" s="356"/>
      <c r="P58838" s="356"/>
      <c r="Q58838" s="356"/>
      <c r="R58838" s="356"/>
      <c r="S58838" s="356"/>
    </row>
    <row r="58839" spans="3:19" s="360" customFormat="1" hidden="1" x14ac:dyDescent="0.3">
      <c r="C58839" s="404"/>
      <c r="D58839" s="404"/>
      <c r="E58839" s="404"/>
      <c r="F58839" s="404"/>
      <c r="N58839" s="356"/>
      <c r="O58839" s="356"/>
      <c r="P58839" s="356"/>
      <c r="Q58839" s="356"/>
      <c r="R58839" s="356"/>
      <c r="S58839" s="356"/>
    </row>
    <row r="58840" spans="3:19" s="360" customFormat="1" hidden="1" x14ac:dyDescent="0.3">
      <c r="C58840" s="404"/>
      <c r="D58840" s="404"/>
      <c r="E58840" s="404"/>
      <c r="F58840" s="404"/>
      <c r="N58840" s="356"/>
      <c r="O58840" s="356"/>
      <c r="P58840" s="356"/>
      <c r="Q58840" s="356"/>
      <c r="R58840" s="356"/>
      <c r="S58840" s="356"/>
    </row>
    <row r="58841" spans="3:19" s="360" customFormat="1" hidden="1" x14ac:dyDescent="0.3">
      <c r="C58841" s="404"/>
      <c r="D58841" s="404"/>
      <c r="E58841" s="404"/>
      <c r="F58841" s="404"/>
      <c r="N58841" s="356"/>
      <c r="O58841" s="356"/>
      <c r="P58841" s="356"/>
      <c r="Q58841" s="356"/>
      <c r="R58841" s="356"/>
      <c r="S58841" s="356"/>
    </row>
    <row r="58842" spans="3:19" s="360" customFormat="1" hidden="1" x14ac:dyDescent="0.3">
      <c r="C58842" s="404"/>
      <c r="D58842" s="404"/>
      <c r="E58842" s="404"/>
      <c r="F58842" s="404"/>
      <c r="N58842" s="356"/>
      <c r="O58842" s="356"/>
      <c r="P58842" s="356"/>
      <c r="Q58842" s="356"/>
      <c r="R58842" s="356"/>
      <c r="S58842" s="356"/>
    </row>
    <row r="58843" spans="3:19" s="360" customFormat="1" hidden="1" x14ac:dyDescent="0.3">
      <c r="C58843" s="404"/>
      <c r="D58843" s="404"/>
      <c r="E58843" s="404"/>
      <c r="F58843" s="404"/>
      <c r="N58843" s="356"/>
      <c r="O58843" s="356"/>
      <c r="P58843" s="356"/>
      <c r="Q58843" s="356"/>
      <c r="R58843" s="356"/>
      <c r="S58843" s="356"/>
    </row>
    <row r="58844" spans="3:19" s="360" customFormat="1" hidden="1" x14ac:dyDescent="0.3">
      <c r="C58844" s="404"/>
      <c r="D58844" s="404"/>
      <c r="E58844" s="404"/>
      <c r="F58844" s="404"/>
      <c r="N58844" s="356"/>
      <c r="O58844" s="356"/>
      <c r="P58844" s="356"/>
      <c r="Q58844" s="356"/>
      <c r="R58844" s="356"/>
      <c r="S58844" s="356"/>
    </row>
    <row r="58845" spans="3:19" s="360" customFormat="1" hidden="1" x14ac:dyDescent="0.3">
      <c r="C58845" s="404"/>
      <c r="D58845" s="404"/>
      <c r="E58845" s="404"/>
      <c r="F58845" s="404"/>
      <c r="N58845" s="356"/>
      <c r="O58845" s="356"/>
      <c r="P58845" s="356"/>
      <c r="Q58845" s="356"/>
      <c r="R58845" s="356"/>
      <c r="S58845" s="356"/>
    </row>
    <row r="58846" spans="3:19" s="360" customFormat="1" hidden="1" x14ac:dyDescent="0.3">
      <c r="C58846" s="404"/>
      <c r="D58846" s="404"/>
      <c r="E58846" s="404"/>
      <c r="F58846" s="404"/>
      <c r="N58846" s="356"/>
      <c r="O58846" s="356"/>
      <c r="P58846" s="356"/>
      <c r="Q58846" s="356"/>
      <c r="R58846" s="356"/>
      <c r="S58846" s="356"/>
    </row>
    <row r="58847" spans="3:19" s="360" customFormat="1" hidden="1" x14ac:dyDescent="0.3">
      <c r="C58847" s="404"/>
      <c r="D58847" s="404"/>
      <c r="E58847" s="404"/>
      <c r="F58847" s="404"/>
      <c r="N58847" s="356"/>
      <c r="O58847" s="356"/>
      <c r="P58847" s="356"/>
      <c r="Q58847" s="356"/>
      <c r="R58847" s="356"/>
      <c r="S58847" s="356"/>
    </row>
    <row r="58848" spans="3:19" s="360" customFormat="1" hidden="1" x14ac:dyDescent="0.3">
      <c r="C58848" s="404"/>
      <c r="D58848" s="404"/>
      <c r="E58848" s="404"/>
      <c r="F58848" s="404"/>
      <c r="N58848" s="356"/>
      <c r="O58848" s="356"/>
      <c r="P58848" s="356"/>
      <c r="Q58848" s="356"/>
      <c r="R58848" s="356"/>
      <c r="S58848" s="356"/>
    </row>
    <row r="58849" spans="3:19" s="360" customFormat="1" hidden="1" x14ac:dyDescent="0.3">
      <c r="C58849" s="404"/>
      <c r="D58849" s="404"/>
      <c r="E58849" s="404"/>
      <c r="F58849" s="404"/>
      <c r="N58849" s="356"/>
      <c r="O58849" s="356"/>
      <c r="P58849" s="356"/>
      <c r="Q58849" s="356"/>
      <c r="R58849" s="356"/>
      <c r="S58849" s="356"/>
    </row>
    <row r="58850" spans="3:19" s="360" customFormat="1" hidden="1" x14ac:dyDescent="0.3">
      <c r="C58850" s="404"/>
      <c r="D58850" s="404"/>
      <c r="E58850" s="404"/>
      <c r="F58850" s="404"/>
      <c r="N58850" s="356"/>
      <c r="O58850" s="356"/>
      <c r="P58850" s="356"/>
      <c r="Q58850" s="356"/>
      <c r="R58850" s="356"/>
      <c r="S58850" s="356"/>
    </row>
    <row r="58851" spans="3:19" s="360" customFormat="1" hidden="1" x14ac:dyDescent="0.3">
      <c r="C58851" s="404"/>
      <c r="D58851" s="404"/>
      <c r="E58851" s="404"/>
      <c r="F58851" s="404"/>
      <c r="N58851" s="356"/>
      <c r="O58851" s="356"/>
      <c r="P58851" s="356"/>
      <c r="Q58851" s="356"/>
      <c r="R58851" s="356"/>
      <c r="S58851" s="356"/>
    </row>
    <row r="58852" spans="3:19" s="360" customFormat="1" hidden="1" x14ac:dyDescent="0.3">
      <c r="C58852" s="404"/>
      <c r="D58852" s="404"/>
      <c r="E58852" s="404"/>
      <c r="F58852" s="404"/>
      <c r="N58852" s="356"/>
      <c r="O58852" s="356"/>
      <c r="P58852" s="356"/>
      <c r="Q58852" s="356"/>
      <c r="R58852" s="356"/>
      <c r="S58852" s="356"/>
    </row>
    <row r="58853" spans="3:19" s="360" customFormat="1" hidden="1" x14ac:dyDescent="0.3">
      <c r="C58853" s="404"/>
      <c r="D58853" s="404"/>
      <c r="E58853" s="404"/>
      <c r="F58853" s="404"/>
      <c r="N58853" s="356"/>
      <c r="O58853" s="356"/>
      <c r="P58853" s="356"/>
      <c r="Q58853" s="356"/>
      <c r="R58853" s="356"/>
      <c r="S58853" s="356"/>
    </row>
    <row r="58854" spans="3:19" s="360" customFormat="1" hidden="1" x14ac:dyDescent="0.3">
      <c r="C58854" s="404"/>
      <c r="D58854" s="404"/>
      <c r="E58854" s="404"/>
      <c r="F58854" s="404"/>
      <c r="N58854" s="356"/>
      <c r="O58854" s="356"/>
      <c r="P58854" s="356"/>
      <c r="Q58854" s="356"/>
      <c r="R58854" s="356"/>
      <c r="S58854" s="356"/>
    </row>
    <row r="58855" spans="3:19" s="360" customFormat="1" hidden="1" x14ac:dyDescent="0.3">
      <c r="C58855" s="404"/>
      <c r="D58855" s="404"/>
      <c r="E58855" s="404"/>
      <c r="F58855" s="404"/>
      <c r="N58855" s="356"/>
      <c r="O58855" s="356"/>
      <c r="P58855" s="356"/>
      <c r="Q58855" s="356"/>
      <c r="R58855" s="356"/>
      <c r="S58855" s="356"/>
    </row>
    <row r="58856" spans="3:19" s="360" customFormat="1" hidden="1" x14ac:dyDescent="0.3">
      <c r="C58856" s="404"/>
      <c r="D58856" s="404"/>
      <c r="E58856" s="404"/>
      <c r="F58856" s="404"/>
      <c r="N58856" s="356"/>
      <c r="O58856" s="356"/>
      <c r="P58856" s="356"/>
      <c r="Q58856" s="356"/>
      <c r="R58856" s="356"/>
      <c r="S58856" s="356"/>
    </row>
    <row r="58857" spans="3:19" s="360" customFormat="1" hidden="1" x14ac:dyDescent="0.3">
      <c r="C58857" s="404"/>
      <c r="D58857" s="404"/>
      <c r="E58857" s="404"/>
      <c r="F58857" s="404"/>
      <c r="N58857" s="356"/>
      <c r="O58857" s="356"/>
      <c r="P58857" s="356"/>
      <c r="Q58857" s="356"/>
      <c r="R58857" s="356"/>
      <c r="S58857" s="356"/>
    </row>
    <row r="58858" spans="3:19" s="360" customFormat="1" hidden="1" x14ac:dyDescent="0.3">
      <c r="C58858" s="404"/>
      <c r="D58858" s="404"/>
      <c r="E58858" s="404"/>
      <c r="F58858" s="404"/>
      <c r="N58858" s="356"/>
      <c r="O58858" s="356"/>
      <c r="P58858" s="356"/>
      <c r="Q58858" s="356"/>
      <c r="R58858" s="356"/>
      <c r="S58858" s="356"/>
    </row>
    <row r="58859" spans="3:19" s="360" customFormat="1" hidden="1" x14ac:dyDescent="0.3">
      <c r="C58859" s="404"/>
      <c r="D58859" s="404"/>
      <c r="E58859" s="404"/>
      <c r="F58859" s="404"/>
      <c r="N58859" s="356"/>
      <c r="O58859" s="356"/>
      <c r="P58859" s="356"/>
      <c r="Q58859" s="356"/>
      <c r="R58859" s="356"/>
      <c r="S58859" s="356"/>
    </row>
    <row r="58860" spans="3:19" s="360" customFormat="1" hidden="1" x14ac:dyDescent="0.3">
      <c r="C58860" s="404"/>
      <c r="D58860" s="404"/>
      <c r="E58860" s="404"/>
      <c r="F58860" s="404"/>
      <c r="N58860" s="356"/>
      <c r="O58860" s="356"/>
      <c r="P58860" s="356"/>
      <c r="Q58860" s="356"/>
      <c r="R58860" s="356"/>
      <c r="S58860" s="356"/>
    </row>
    <row r="58861" spans="3:19" s="360" customFormat="1" hidden="1" x14ac:dyDescent="0.3">
      <c r="C58861" s="404"/>
      <c r="D58861" s="404"/>
      <c r="E58861" s="404"/>
      <c r="F58861" s="404"/>
      <c r="N58861" s="356"/>
      <c r="O58861" s="356"/>
      <c r="P58861" s="356"/>
      <c r="Q58861" s="356"/>
      <c r="R58861" s="356"/>
      <c r="S58861" s="356"/>
    </row>
    <row r="58862" spans="3:19" s="360" customFormat="1" hidden="1" x14ac:dyDescent="0.3">
      <c r="C58862" s="404"/>
      <c r="D58862" s="404"/>
      <c r="E58862" s="404"/>
      <c r="F58862" s="404"/>
      <c r="N58862" s="356"/>
      <c r="O58862" s="356"/>
      <c r="P58862" s="356"/>
      <c r="Q58862" s="356"/>
      <c r="R58862" s="356"/>
      <c r="S58862" s="356"/>
    </row>
    <row r="58863" spans="3:19" s="360" customFormat="1" hidden="1" x14ac:dyDescent="0.3">
      <c r="C58863" s="404"/>
      <c r="D58863" s="404"/>
      <c r="E58863" s="404"/>
      <c r="F58863" s="404"/>
      <c r="N58863" s="356"/>
      <c r="O58863" s="356"/>
      <c r="P58863" s="356"/>
      <c r="Q58863" s="356"/>
      <c r="R58863" s="356"/>
      <c r="S58863" s="356"/>
    </row>
    <row r="58864" spans="3:19" s="360" customFormat="1" hidden="1" x14ac:dyDescent="0.3">
      <c r="C58864" s="404"/>
      <c r="D58864" s="404"/>
      <c r="E58864" s="404"/>
      <c r="F58864" s="404"/>
      <c r="N58864" s="356"/>
      <c r="O58864" s="356"/>
      <c r="P58864" s="356"/>
      <c r="Q58864" s="356"/>
      <c r="R58864" s="356"/>
      <c r="S58864" s="356"/>
    </row>
    <row r="58865" spans="3:19" s="360" customFormat="1" hidden="1" x14ac:dyDescent="0.3">
      <c r="C58865" s="404"/>
      <c r="D58865" s="404"/>
      <c r="E58865" s="404"/>
      <c r="F58865" s="404"/>
      <c r="N58865" s="356"/>
      <c r="O58865" s="356"/>
      <c r="P58865" s="356"/>
      <c r="Q58865" s="356"/>
      <c r="R58865" s="356"/>
      <c r="S58865" s="356"/>
    </row>
    <row r="58866" spans="3:19" s="360" customFormat="1" hidden="1" x14ac:dyDescent="0.3">
      <c r="C58866" s="404"/>
      <c r="D58866" s="404"/>
      <c r="E58866" s="404"/>
      <c r="F58866" s="404"/>
      <c r="N58866" s="356"/>
      <c r="O58866" s="356"/>
      <c r="P58866" s="356"/>
      <c r="Q58866" s="356"/>
      <c r="R58866" s="356"/>
      <c r="S58866" s="356"/>
    </row>
    <row r="58867" spans="3:19" s="360" customFormat="1" hidden="1" x14ac:dyDescent="0.3">
      <c r="C58867" s="404"/>
      <c r="D58867" s="404"/>
      <c r="E58867" s="404"/>
      <c r="F58867" s="404"/>
      <c r="N58867" s="356"/>
      <c r="O58867" s="356"/>
      <c r="P58867" s="356"/>
      <c r="Q58867" s="356"/>
      <c r="R58867" s="356"/>
      <c r="S58867" s="356"/>
    </row>
    <row r="58868" spans="3:19" s="360" customFormat="1" hidden="1" x14ac:dyDescent="0.3">
      <c r="C58868" s="404"/>
      <c r="D58868" s="404"/>
      <c r="E58868" s="404"/>
      <c r="F58868" s="404"/>
      <c r="N58868" s="356"/>
      <c r="O58868" s="356"/>
      <c r="P58868" s="356"/>
      <c r="Q58868" s="356"/>
      <c r="R58868" s="356"/>
      <c r="S58868" s="356"/>
    </row>
    <row r="58869" spans="3:19" s="360" customFormat="1" hidden="1" x14ac:dyDescent="0.3">
      <c r="C58869" s="404"/>
      <c r="D58869" s="404"/>
      <c r="E58869" s="404"/>
      <c r="F58869" s="404"/>
      <c r="N58869" s="356"/>
      <c r="O58869" s="356"/>
      <c r="P58869" s="356"/>
      <c r="Q58869" s="356"/>
      <c r="R58869" s="356"/>
      <c r="S58869" s="356"/>
    </row>
    <row r="58870" spans="3:19" s="360" customFormat="1" hidden="1" x14ac:dyDescent="0.3">
      <c r="C58870" s="404"/>
      <c r="D58870" s="404"/>
      <c r="E58870" s="404"/>
      <c r="F58870" s="404"/>
      <c r="N58870" s="356"/>
      <c r="O58870" s="356"/>
      <c r="P58870" s="356"/>
      <c r="Q58870" s="356"/>
      <c r="R58870" s="356"/>
      <c r="S58870" s="356"/>
    </row>
    <row r="58871" spans="3:19" s="360" customFormat="1" hidden="1" x14ac:dyDescent="0.3">
      <c r="C58871" s="404"/>
      <c r="D58871" s="404"/>
      <c r="E58871" s="404"/>
      <c r="F58871" s="404"/>
      <c r="N58871" s="356"/>
      <c r="O58871" s="356"/>
      <c r="P58871" s="356"/>
      <c r="Q58871" s="356"/>
      <c r="R58871" s="356"/>
      <c r="S58871" s="356"/>
    </row>
    <row r="58872" spans="3:19" s="360" customFormat="1" hidden="1" x14ac:dyDescent="0.3">
      <c r="C58872" s="404"/>
      <c r="D58872" s="404"/>
      <c r="E58872" s="404"/>
      <c r="F58872" s="404"/>
      <c r="N58872" s="356"/>
      <c r="O58872" s="356"/>
      <c r="P58872" s="356"/>
      <c r="Q58872" s="356"/>
      <c r="R58872" s="356"/>
      <c r="S58872" s="356"/>
    </row>
    <row r="58873" spans="3:19" s="360" customFormat="1" hidden="1" x14ac:dyDescent="0.3">
      <c r="C58873" s="404"/>
      <c r="D58873" s="404"/>
      <c r="E58873" s="404"/>
      <c r="F58873" s="404"/>
      <c r="N58873" s="356"/>
      <c r="O58873" s="356"/>
      <c r="P58873" s="356"/>
      <c r="Q58873" s="356"/>
      <c r="R58873" s="356"/>
      <c r="S58873" s="356"/>
    </row>
    <row r="58874" spans="3:19" s="360" customFormat="1" hidden="1" x14ac:dyDescent="0.3">
      <c r="C58874" s="404"/>
      <c r="D58874" s="404"/>
      <c r="E58874" s="404"/>
      <c r="F58874" s="404"/>
      <c r="N58874" s="356"/>
      <c r="O58874" s="356"/>
      <c r="P58874" s="356"/>
      <c r="Q58874" s="356"/>
      <c r="R58874" s="356"/>
      <c r="S58874" s="356"/>
    </row>
    <row r="58875" spans="3:19" s="360" customFormat="1" hidden="1" x14ac:dyDescent="0.3">
      <c r="C58875" s="404"/>
      <c r="D58875" s="404"/>
      <c r="E58875" s="404"/>
      <c r="F58875" s="404"/>
      <c r="N58875" s="356"/>
      <c r="O58875" s="356"/>
      <c r="P58875" s="356"/>
      <c r="Q58875" s="356"/>
      <c r="R58875" s="356"/>
      <c r="S58875" s="356"/>
    </row>
    <row r="58876" spans="3:19" s="360" customFormat="1" hidden="1" x14ac:dyDescent="0.3">
      <c r="C58876" s="404"/>
      <c r="D58876" s="404"/>
      <c r="E58876" s="404"/>
      <c r="F58876" s="404"/>
      <c r="N58876" s="356"/>
      <c r="O58876" s="356"/>
      <c r="P58876" s="356"/>
      <c r="Q58876" s="356"/>
      <c r="R58876" s="356"/>
      <c r="S58876" s="356"/>
    </row>
    <row r="58877" spans="3:19" s="360" customFormat="1" hidden="1" x14ac:dyDescent="0.3">
      <c r="C58877" s="404"/>
      <c r="D58877" s="404"/>
      <c r="E58877" s="404"/>
      <c r="F58877" s="404"/>
      <c r="N58877" s="356"/>
      <c r="O58877" s="356"/>
      <c r="P58877" s="356"/>
      <c r="Q58877" s="356"/>
      <c r="R58877" s="356"/>
      <c r="S58877" s="356"/>
    </row>
    <row r="58878" spans="3:19" s="360" customFormat="1" hidden="1" x14ac:dyDescent="0.3">
      <c r="C58878" s="404"/>
      <c r="D58878" s="404"/>
      <c r="E58878" s="404"/>
      <c r="F58878" s="404"/>
      <c r="N58878" s="356"/>
      <c r="O58878" s="356"/>
      <c r="P58878" s="356"/>
      <c r="Q58878" s="356"/>
      <c r="R58878" s="356"/>
      <c r="S58878" s="356"/>
    </row>
    <row r="58879" spans="3:19" s="360" customFormat="1" hidden="1" x14ac:dyDescent="0.3">
      <c r="C58879" s="404"/>
      <c r="D58879" s="404"/>
      <c r="E58879" s="404"/>
      <c r="F58879" s="404"/>
      <c r="N58879" s="356"/>
      <c r="O58879" s="356"/>
      <c r="P58879" s="356"/>
      <c r="Q58879" s="356"/>
      <c r="R58879" s="356"/>
      <c r="S58879" s="356"/>
    </row>
    <row r="58880" spans="3:19" s="360" customFormat="1" hidden="1" x14ac:dyDescent="0.3">
      <c r="C58880" s="404"/>
      <c r="D58880" s="404"/>
      <c r="E58880" s="404"/>
      <c r="F58880" s="404"/>
      <c r="N58880" s="356"/>
      <c r="O58880" s="356"/>
      <c r="P58880" s="356"/>
      <c r="Q58880" s="356"/>
      <c r="R58880" s="356"/>
      <c r="S58880" s="356"/>
    </row>
    <row r="58881" spans="3:19" s="360" customFormat="1" hidden="1" x14ac:dyDescent="0.3">
      <c r="C58881" s="404"/>
      <c r="D58881" s="404"/>
      <c r="E58881" s="404"/>
      <c r="F58881" s="404"/>
      <c r="N58881" s="356"/>
      <c r="O58881" s="356"/>
      <c r="P58881" s="356"/>
      <c r="Q58881" s="356"/>
      <c r="R58881" s="356"/>
      <c r="S58881" s="356"/>
    </row>
    <row r="58882" spans="3:19" s="360" customFormat="1" hidden="1" x14ac:dyDescent="0.3">
      <c r="C58882" s="404"/>
      <c r="D58882" s="404"/>
      <c r="E58882" s="404"/>
      <c r="F58882" s="404"/>
      <c r="N58882" s="356"/>
      <c r="O58882" s="356"/>
      <c r="P58882" s="356"/>
      <c r="Q58882" s="356"/>
      <c r="R58882" s="356"/>
      <c r="S58882" s="356"/>
    </row>
    <row r="58883" spans="3:19" s="360" customFormat="1" hidden="1" x14ac:dyDescent="0.3">
      <c r="C58883" s="404"/>
      <c r="D58883" s="404"/>
      <c r="E58883" s="404"/>
      <c r="F58883" s="404"/>
      <c r="N58883" s="356"/>
      <c r="O58883" s="356"/>
      <c r="P58883" s="356"/>
      <c r="Q58883" s="356"/>
      <c r="R58883" s="356"/>
      <c r="S58883" s="356"/>
    </row>
    <row r="58884" spans="3:19" s="360" customFormat="1" hidden="1" x14ac:dyDescent="0.3">
      <c r="C58884" s="404"/>
      <c r="D58884" s="404"/>
      <c r="E58884" s="404"/>
      <c r="F58884" s="404"/>
      <c r="N58884" s="356"/>
      <c r="O58884" s="356"/>
      <c r="P58884" s="356"/>
      <c r="Q58884" s="356"/>
      <c r="R58884" s="356"/>
      <c r="S58884" s="356"/>
    </row>
    <row r="58885" spans="3:19" s="360" customFormat="1" hidden="1" x14ac:dyDescent="0.3">
      <c r="C58885" s="404"/>
      <c r="D58885" s="404"/>
      <c r="E58885" s="404"/>
      <c r="F58885" s="404"/>
      <c r="N58885" s="356"/>
      <c r="O58885" s="356"/>
      <c r="P58885" s="356"/>
      <c r="Q58885" s="356"/>
      <c r="R58885" s="356"/>
      <c r="S58885" s="356"/>
    </row>
    <row r="58886" spans="3:19" s="360" customFormat="1" hidden="1" x14ac:dyDescent="0.3">
      <c r="C58886" s="404"/>
      <c r="D58886" s="404"/>
      <c r="E58886" s="404"/>
      <c r="F58886" s="404"/>
      <c r="N58886" s="356"/>
      <c r="O58886" s="356"/>
      <c r="P58886" s="356"/>
      <c r="Q58886" s="356"/>
      <c r="R58886" s="356"/>
      <c r="S58886" s="356"/>
    </row>
    <row r="58887" spans="3:19" s="360" customFormat="1" hidden="1" x14ac:dyDescent="0.3">
      <c r="C58887" s="404"/>
      <c r="D58887" s="404"/>
      <c r="E58887" s="404"/>
      <c r="F58887" s="404"/>
      <c r="N58887" s="356"/>
      <c r="O58887" s="356"/>
      <c r="P58887" s="356"/>
      <c r="Q58887" s="356"/>
      <c r="R58887" s="356"/>
      <c r="S58887" s="356"/>
    </row>
    <row r="58888" spans="3:19" s="360" customFormat="1" hidden="1" x14ac:dyDescent="0.3">
      <c r="C58888" s="404"/>
      <c r="D58888" s="404"/>
      <c r="E58888" s="404"/>
      <c r="F58888" s="404"/>
      <c r="N58888" s="356"/>
      <c r="O58888" s="356"/>
      <c r="P58888" s="356"/>
      <c r="Q58888" s="356"/>
      <c r="R58888" s="356"/>
      <c r="S58888" s="356"/>
    </row>
    <row r="58889" spans="3:19" s="360" customFormat="1" hidden="1" x14ac:dyDescent="0.3">
      <c r="C58889" s="404"/>
      <c r="D58889" s="404"/>
      <c r="E58889" s="404"/>
      <c r="F58889" s="404"/>
      <c r="N58889" s="356"/>
      <c r="O58889" s="356"/>
      <c r="P58889" s="356"/>
      <c r="Q58889" s="356"/>
      <c r="R58889" s="356"/>
      <c r="S58889" s="356"/>
    </row>
    <row r="58890" spans="3:19" s="360" customFormat="1" hidden="1" x14ac:dyDescent="0.3">
      <c r="C58890" s="404"/>
      <c r="D58890" s="404"/>
      <c r="E58890" s="404"/>
      <c r="F58890" s="404"/>
      <c r="N58890" s="356"/>
      <c r="O58890" s="356"/>
      <c r="P58890" s="356"/>
      <c r="Q58890" s="356"/>
      <c r="R58890" s="356"/>
      <c r="S58890" s="356"/>
    </row>
    <row r="58891" spans="3:19" s="360" customFormat="1" hidden="1" x14ac:dyDescent="0.3">
      <c r="C58891" s="404"/>
      <c r="D58891" s="404"/>
      <c r="E58891" s="404"/>
      <c r="F58891" s="404"/>
      <c r="N58891" s="356"/>
      <c r="O58891" s="356"/>
      <c r="P58891" s="356"/>
      <c r="Q58891" s="356"/>
      <c r="R58891" s="356"/>
      <c r="S58891" s="356"/>
    </row>
    <row r="58892" spans="3:19" s="360" customFormat="1" hidden="1" x14ac:dyDescent="0.3">
      <c r="C58892" s="404"/>
      <c r="D58892" s="404"/>
      <c r="E58892" s="404"/>
      <c r="F58892" s="404"/>
      <c r="N58892" s="356"/>
      <c r="O58892" s="356"/>
      <c r="P58892" s="356"/>
      <c r="Q58892" s="356"/>
      <c r="R58892" s="356"/>
      <c r="S58892" s="356"/>
    </row>
    <row r="58893" spans="3:19" s="360" customFormat="1" hidden="1" x14ac:dyDescent="0.3">
      <c r="C58893" s="404"/>
      <c r="D58893" s="404"/>
      <c r="E58893" s="404"/>
      <c r="F58893" s="404"/>
      <c r="N58893" s="356"/>
      <c r="O58893" s="356"/>
      <c r="P58893" s="356"/>
      <c r="Q58893" s="356"/>
      <c r="R58893" s="356"/>
      <c r="S58893" s="356"/>
    </row>
    <row r="58894" spans="3:19" s="360" customFormat="1" hidden="1" x14ac:dyDescent="0.3">
      <c r="C58894" s="404"/>
      <c r="D58894" s="404"/>
      <c r="E58894" s="404"/>
      <c r="F58894" s="404"/>
      <c r="N58894" s="356"/>
      <c r="O58894" s="356"/>
      <c r="P58894" s="356"/>
      <c r="Q58894" s="356"/>
      <c r="R58894" s="356"/>
      <c r="S58894" s="356"/>
    </row>
    <row r="58895" spans="3:19" s="360" customFormat="1" hidden="1" x14ac:dyDescent="0.3">
      <c r="C58895" s="404"/>
      <c r="D58895" s="404"/>
      <c r="E58895" s="404"/>
      <c r="F58895" s="404"/>
      <c r="N58895" s="356"/>
      <c r="O58895" s="356"/>
      <c r="P58895" s="356"/>
      <c r="Q58895" s="356"/>
      <c r="R58895" s="356"/>
      <c r="S58895" s="356"/>
    </row>
    <row r="58896" spans="3:19" s="360" customFormat="1" hidden="1" x14ac:dyDescent="0.3">
      <c r="C58896" s="404"/>
      <c r="D58896" s="404"/>
      <c r="E58896" s="404"/>
      <c r="F58896" s="404"/>
      <c r="N58896" s="356"/>
      <c r="O58896" s="356"/>
      <c r="P58896" s="356"/>
      <c r="Q58896" s="356"/>
      <c r="R58896" s="356"/>
      <c r="S58896" s="356"/>
    </row>
    <row r="58897" spans="3:19" s="360" customFormat="1" hidden="1" x14ac:dyDescent="0.3">
      <c r="C58897" s="404"/>
      <c r="D58897" s="404"/>
      <c r="E58897" s="404"/>
      <c r="F58897" s="404"/>
      <c r="N58897" s="356"/>
      <c r="O58897" s="356"/>
      <c r="P58897" s="356"/>
      <c r="Q58897" s="356"/>
      <c r="R58897" s="356"/>
      <c r="S58897" s="356"/>
    </row>
    <row r="58898" spans="3:19" s="360" customFormat="1" hidden="1" x14ac:dyDescent="0.3">
      <c r="C58898" s="404"/>
      <c r="D58898" s="404"/>
      <c r="E58898" s="404"/>
      <c r="F58898" s="404"/>
      <c r="N58898" s="356"/>
      <c r="O58898" s="356"/>
      <c r="P58898" s="356"/>
      <c r="Q58898" s="356"/>
      <c r="R58898" s="356"/>
      <c r="S58898" s="356"/>
    </row>
    <row r="58899" spans="3:19" s="360" customFormat="1" hidden="1" x14ac:dyDescent="0.3">
      <c r="C58899" s="404"/>
      <c r="D58899" s="404"/>
      <c r="E58899" s="404"/>
      <c r="F58899" s="404"/>
      <c r="N58899" s="356"/>
      <c r="O58899" s="356"/>
      <c r="P58899" s="356"/>
      <c r="Q58899" s="356"/>
      <c r="R58899" s="356"/>
      <c r="S58899" s="356"/>
    </row>
    <row r="58900" spans="3:19" s="360" customFormat="1" hidden="1" x14ac:dyDescent="0.3">
      <c r="C58900" s="404"/>
      <c r="D58900" s="404"/>
      <c r="E58900" s="404"/>
      <c r="F58900" s="404"/>
      <c r="N58900" s="356"/>
      <c r="O58900" s="356"/>
      <c r="P58900" s="356"/>
      <c r="Q58900" s="356"/>
      <c r="R58900" s="356"/>
      <c r="S58900" s="356"/>
    </row>
    <row r="58901" spans="3:19" s="360" customFormat="1" hidden="1" x14ac:dyDescent="0.3">
      <c r="C58901" s="404"/>
      <c r="D58901" s="404"/>
      <c r="E58901" s="404"/>
      <c r="F58901" s="404"/>
      <c r="N58901" s="356"/>
      <c r="O58901" s="356"/>
      <c r="P58901" s="356"/>
      <c r="Q58901" s="356"/>
      <c r="R58901" s="356"/>
      <c r="S58901" s="356"/>
    </row>
    <row r="58902" spans="3:19" s="360" customFormat="1" hidden="1" x14ac:dyDescent="0.3">
      <c r="C58902" s="404"/>
      <c r="D58902" s="404"/>
      <c r="E58902" s="404"/>
      <c r="F58902" s="404"/>
      <c r="N58902" s="356"/>
      <c r="O58902" s="356"/>
      <c r="P58902" s="356"/>
      <c r="Q58902" s="356"/>
      <c r="R58902" s="356"/>
      <c r="S58902" s="356"/>
    </row>
    <row r="58903" spans="3:19" s="360" customFormat="1" hidden="1" x14ac:dyDescent="0.3">
      <c r="C58903" s="404"/>
      <c r="D58903" s="404"/>
      <c r="E58903" s="404"/>
      <c r="F58903" s="404"/>
      <c r="N58903" s="356"/>
      <c r="O58903" s="356"/>
      <c r="P58903" s="356"/>
      <c r="Q58903" s="356"/>
      <c r="R58903" s="356"/>
      <c r="S58903" s="356"/>
    </row>
    <row r="58904" spans="3:19" s="360" customFormat="1" hidden="1" x14ac:dyDescent="0.3">
      <c r="C58904" s="404"/>
      <c r="D58904" s="404"/>
      <c r="E58904" s="404"/>
      <c r="F58904" s="404"/>
      <c r="N58904" s="356"/>
      <c r="O58904" s="356"/>
      <c r="P58904" s="356"/>
      <c r="Q58904" s="356"/>
      <c r="R58904" s="356"/>
      <c r="S58904" s="356"/>
    </row>
    <row r="58905" spans="3:19" s="360" customFormat="1" hidden="1" x14ac:dyDescent="0.3">
      <c r="C58905" s="404"/>
      <c r="D58905" s="404"/>
      <c r="E58905" s="404"/>
      <c r="F58905" s="404"/>
      <c r="N58905" s="356"/>
      <c r="O58905" s="356"/>
      <c r="P58905" s="356"/>
      <c r="Q58905" s="356"/>
      <c r="R58905" s="356"/>
      <c r="S58905" s="356"/>
    </row>
    <row r="58906" spans="3:19" s="360" customFormat="1" hidden="1" x14ac:dyDescent="0.3">
      <c r="C58906" s="404"/>
      <c r="D58906" s="404"/>
      <c r="E58906" s="404"/>
      <c r="F58906" s="404"/>
      <c r="N58906" s="356"/>
      <c r="O58906" s="356"/>
      <c r="P58906" s="356"/>
      <c r="Q58906" s="356"/>
      <c r="R58906" s="356"/>
      <c r="S58906" s="356"/>
    </row>
    <row r="58907" spans="3:19" s="360" customFormat="1" hidden="1" x14ac:dyDescent="0.3">
      <c r="C58907" s="404"/>
      <c r="D58907" s="404"/>
      <c r="E58907" s="404"/>
      <c r="F58907" s="404"/>
      <c r="N58907" s="356"/>
      <c r="O58907" s="356"/>
      <c r="P58907" s="356"/>
      <c r="Q58907" s="356"/>
      <c r="R58907" s="356"/>
      <c r="S58907" s="356"/>
    </row>
    <row r="58908" spans="3:19" s="360" customFormat="1" hidden="1" x14ac:dyDescent="0.3">
      <c r="C58908" s="404"/>
      <c r="D58908" s="404"/>
      <c r="E58908" s="404"/>
      <c r="F58908" s="404"/>
      <c r="N58908" s="356"/>
      <c r="O58908" s="356"/>
      <c r="P58908" s="356"/>
      <c r="Q58908" s="356"/>
      <c r="R58908" s="356"/>
      <c r="S58908" s="356"/>
    </row>
    <row r="58909" spans="3:19" s="360" customFormat="1" hidden="1" x14ac:dyDescent="0.3">
      <c r="C58909" s="404"/>
      <c r="D58909" s="404"/>
      <c r="E58909" s="404"/>
      <c r="F58909" s="404"/>
      <c r="N58909" s="356"/>
      <c r="O58909" s="356"/>
      <c r="P58909" s="356"/>
      <c r="Q58909" s="356"/>
      <c r="R58909" s="356"/>
      <c r="S58909" s="356"/>
    </row>
    <row r="58910" spans="3:19" s="360" customFormat="1" hidden="1" x14ac:dyDescent="0.3">
      <c r="C58910" s="404"/>
      <c r="D58910" s="404"/>
      <c r="E58910" s="404"/>
      <c r="F58910" s="404"/>
      <c r="N58910" s="356"/>
      <c r="O58910" s="356"/>
      <c r="P58910" s="356"/>
      <c r="Q58910" s="356"/>
      <c r="R58910" s="356"/>
      <c r="S58910" s="356"/>
    </row>
    <row r="58911" spans="3:19" s="360" customFormat="1" hidden="1" x14ac:dyDescent="0.3">
      <c r="C58911" s="404"/>
      <c r="D58911" s="404"/>
      <c r="E58911" s="404"/>
      <c r="F58911" s="404"/>
      <c r="N58911" s="356"/>
      <c r="O58911" s="356"/>
      <c r="P58911" s="356"/>
      <c r="Q58911" s="356"/>
      <c r="R58911" s="356"/>
      <c r="S58911" s="356"/>
    </row>
    <row r="58912" spans="3:19" s="360" customFormat="1" hidden="1" x14ac:dyDescent="0.3">
      <c r="C58912" s="404"/>
      <c r="D58912" s="404"/>
      <c r="E58912" s="404"/>
      <c r="F58912" s="404"/>
      <c r="N58912" s="356"/>
      <c r="O58912" s="356"/>
      <c r="P58912" s="356"/>
      <c r="Q58912" s="356"/>
      <c r="R58912" s="356"/>
      <c r="S58912" s="356"/>
    </row>
    <row r="58913" spans="3:19" s="360" customFormat="1" hidden="1" x14ac:dyDescent="0.3">
      <c r="C58913" s="404"/>
      <c r="D58913" s="404"/>
      <c r="E58913" s="404"/>
      <c r="F58913" s="404"/>
      <c r="N58913" s="356"/>
      <c r="O58913" s="356"/>
      <c r="P58913" s="356"/>
      <c r="Q58913" s="356"/>
      <c r="R58913" s="356"/>
      <c r="S58913" s="356"/>
    </row>
    <row r="58914" spans="3:19" s="360" customFormat="1" hidden="1" x14ac:dyDescent="0.3">
      <c r="C58914" s="404"/>
      <c r="D58914" s="404"/>
      <c r="E58914" s="404"/>
      <c r="F58914" s="404"/>
      <c r="N58914" s="356"/>
      <c r="O58914" s="356"/>
      <c r="P58914" s="356"/>
      <c r="Q58914" s="356"/>
      <c r="R58914" s="356"/>
      <c r="S58914" s="356"/>
    </row>
    <row r="58915" spans="3:19" s="360" customFormat="1" hidden="1" x14ac:dyDescent="0.3">
      <c r="C58915" s="404"/>
      <c r="D58915" s="404"/>
      <c r="E58915" s="404"/>
      <c r="F58915" s="404"/>
      <c r="N58915" s="356"/>
      <c r="O58915" s="356"/>
      <c r="P58915" s="356"/>
      <c r="Q58915" s="356"/>
      <c r="R58915" s="356"/>
      <c r="S58915" s="356"/>
    </row>
    <row r="58916" spans="3:19" s="360" customFormat="1" hidden="1" x14ac:dyDescent="0.3">
      <c r="C58916" s="404"/>
      <c r="D58916" s="404"/>
      <c r="E58916" s="404"/>
      <c r="F58916" s="404"/>
      <c r="N58916" s="356"/>
      <c r="O58916" s="356"/>
      <c r="P58916" s="356"/>
      <c r="Q58916" s="356"/>
      <c r="R58916" s="356"/>
      <c r="S58916" s="356"/>
    </row>
    <row r="58917" spans="3:19" s="360" customFormat="1" hidden="1" x14ac:dyDescent="0.3">
      <c r="C58917" s="404"/>
      <c r="D58917" s="404"/>
      <c r="E58917" s="404"/>
      <c r="F58917" s="404"/>
      <c r="N58917" s="356"/>
      <c r="O58917" s="356"/>
      <c r="P58917" s="356"/>
      <c r="Q58917" s="356"/>
      <c r="R58917" s="356"/>
      <c r="S58917" s="356"/>
    </row>
    <row r="58918" spans="3:19" s="360" customFormat="1" hidden="1" x14ac:dyDescent="0.3">
      <c r="C58918" s="404"/>
      <c r="D58918" s="404"/>
      <c r="E58918" s="404"/>
      <c r="F58918" s="404"/>
      <c r="N58918" s="356"/>
      <c r="O58918" s="356"/>
      <c r="P58918" s="356"/>
      <c r="Q58918" s="356"/>
      <c r="R58918" s="356"/>
      <c r="S58918" s="356"/>
    </row>
    <row r="58919" spans="3:19" s="360" customFormat="1" hidden="1" x14ac:dyDescent="0.3">
      <c r="C58919" s="404"/>
      <c r="D58919" s="404"/>
      <c r="E58919" s="404"/>
      <c r="F58919" s="404"/>
      <c r="N58919" s="356"/>
      <c r="O58919" s="356"/>
      <c r="P58919" s="356"/>
      <c r="Q58919" s="356"/>
      <c r="R58919" s="356"/>
      <c r="S58919" s="356"/>
    </row>
    <row r="58920" spans="3:19" s="360" customFormat="1" hidden="1" x14ac:dyDescent="0.3">
      <c r="C58920" s="404"/>
      <c r="D58920" s="404"/>
      <c r="E58920" s="404"/>
      <c r="F58920" s="404"/>
      <c r="N58920" s="356"/>
      <c r="O58920" s="356"/>
      <c r="P58920" s="356"/>
      <c r="Q58920" s="356"/>
      <c r="R58920" s="356"/>
      <c r="S58920" s="356"/>
    </row>
    <row r="58921" spans="3:19" s="360" customFormat="1" hidden="1" x14ac:dyDescent="0.3">
      <c r="C58921" s="404"/>
      <c r="D58921" s="404"/>
      <c r="E58921" s="404"/>
      <c r="F58921" s="404"/>
      <c r="N58921" s="356"/>
      <c r="O58921" s="356"/>
      <c r="P58921" s="356"/>
      <c r="Q58921" s="356"/>
      <c r="R58921" s="356"/>
      <c r="S58921" s="356"/>
    </row>
    <row r="58922" spans="3:19" s="360" customFormat="1" hidden="1" x14ac:dyDescent="0.3">
      <c r="C58922" s="404"/>
      <c r="D58922" s="404"/>
      <c r="E58922" s="404"/>
      <c r="F58922" s="404"/>
      <c r="N58922" s="356"/>
      <c r="O58922" s="356"/>
      <c r="P58922" s="356"/>
      <c r="Q58922" s="356"/>
      <c r="R58922" s="356"/>
      <c r="S58922" s="356"/>
    </row>
    <row r="58923" spans="3:19" s="360" customFormat="1" hidden="1" x14ac:dyDescent="0.3">
      <c r="C58923" s="404"/>
      <c r="D58923" s="404"/>
      <c r="E58923" s="404"/>
      <c r="F58923" s="404"/>
      <c r="N58923" s="356"/>
      <c r="O58923" s="356"/>
      <c r="P58923" s="356"/>
      <c r="Q58923" s="356"/>
      <c r="R58923" s="356"/>
      <c r="S58923" s="356"/>
    </row>
    <row r="58924" spans="3:19" s="360" customFormat="1" hidden="1" x14ac:dyDescent="0.3">
      <c r="C58924" s="404"/>
      <c r="D58924" s="404"/>
      <c r="E58924" s="404"/>
      <c r="F58924" s="404"/>
      <c r="N58924" s="356"/>
      <c r="O58924" s="356"/>
      <c r="P58924" s="356"/>
      <c r="Q58924" s="356"/>
      <c r="R58924" s="356"/>
      <c r="S58924" s="356"/>
    </row>
    <row r="58925" spans="3:19" s="360" customFormat="1" hidden="1" x14ac:dyDescent="0.3">
      <c r="C58925" s="404"/>
      <c r="D58925" s="404"/>
      <c r="E58925" s="404"/>
      <c r="F58925" s="404"/>
      <c r="N58925" s="356"/>
      <c r="O58925" s="356"/>
      <c r="P58925" s="356"/>
      <c r="Q58925" s="356"/>
      <c r="R58925" s="356"/>
      <c r="S58925" s="356"/>
    </row>
    <row r="58926" spans="3:19" s="360" customFormat="1" hidden="1" x14ac:dyDescent="0.3">
      <c r="C58926" s="404"/>
      <c r="D58926" s="404"/>
      <c r="E58926" s="404"/>
      <c r="F58926" s="404"/>
      <c r="N58926" s="356"/>
      <c r="O58926" s="356"/>
      <c r="P58926" s="356"/>
      <c r="Q58926" s="356"/>
      <c r="R58926" s="356"/>
      <c r="S58926" s="356"/>
    </row>
    <row r="58927" spans="3:19" s="360" customFormat="1" hidden="1" x14ac:dyDescent="0.3">
      <c r="C58927" s="404"/>
      <c r="D58927" s="404"/>
      <c r="E58927" s="404"/>
      <c r="F58927" s="404"/>
      <c r="N58927" s="356"/>
      <c r="O58927" s="356"/>
      <c r="P58927" s="356"/>
      <c r="Q58927" s="356"/>
      <c r="R58927" s="356"/>
      <c r="S58927" s="356"/>
    </row>
    <row r="58928" spans="3:19" s="360" customFormat="1" hidden="1" x14ac:dyDescent="0.3">
      <c r="C58928" s="404"/>
      <c r="D58928" s="404"/>
      <c r="E58928" s="404"/>
      <c r="F58928" s="404"/>
      <c r="N58928" s="356"/>
      <c r="O58928" s="356"/>
      <c r="P58928" s="356"/>
      <c r="Q58928" s="356"/>
      <c r="R58928" s="356"/>
      <c r="S58928" s="356"/>
    </row>
    <row r="58929" spans="3:19" s="360" customFormat="1" hidden="1" x14ac:dyDescent="0.3">
      <c r="C58929" s="404"/>
      <c r="D58929" s="404"/>
      <c r="E58929" s="404"/>
      <c r="F58929" s="404"/>
      <c r="N58929" s="356"/>
      <c r="O58929" s="356"/>
      <c r="P58929" s="356"/>
      <c r="Q58929" s="356"/>
      <c r="R58929" s="356"/>
      <c r="S58929" s="356"/>
    </row>
    <row r="58930" spans="3:19" s="360" customFormat="1" hidden="1" x14ac:dyDescent="0.3">
      <c r="C58930" s="404"/>
      <c r="D58930" s="404"/>
      <c r="E58930" s="404"/>
      <c r="F58930" s="404"/>
      <c r="N58930" s="356"/>
      <c r="O58930" s="356"/>
      <c r="P58930" s="356"/>
      <c r="Q58930" s="356"/>
      <c r="R58930" s="356"/>
      <c r="S58930" s="356"/>
    </row>
    <row r="58931" spans="3:19" s="360" customFormat="1" hidden="1" x14ac:dyDescent="0.3">
      <c r="C58931" s="404"/>
      <c r="D58931" s="404"/>
      <c r="E58931" s="404"/>
      <c r="F58931" s="404"/>
      <c r="N58931" s="356"/>
      <c r="O58931" s="356"/>
      <c r="P58931" s="356"/>
      <c r="Q58931" s="356"/>
      <c r="R58931" s="356"/>
      <c r="S58931" s="356"/>
    </row>
    <row r="58932" spans="3:19" s="360" customFormat="1" hidden="1" x14ac:dyDescent="0.3">
      <c r="C58932" s="404"/>
      <c r="D58932" s="404"/>
      <c r="E58932" s="404"/>
      <c r="F58932" s="404"/>
      <c r="N58932" s="356"/>
      <c r="O58932" s="356"/>
      <c r="P58932" s="356"/>
      <c r="Q58932" s="356"/>
      <c r="R58932" s="356"/>
      <c r="S58932" s="356"/>
    </row>
    <row r="58933" spans="3:19" s="360" customFormat="1" hidden="1" x14ac:dyDescent="0.3">
      <c r="C58933" s="404"/>
      <c r="D58933" s="404"/>
      <c r="E58933" s="404"/>
      <c r="F58933" s="404"/>
      <c r="N58933" s="356"/>
      <c r="O58933" s="356"/>
      <c r="P58933" s="356"/>
      <c r="Q58933" s="356"/>
      <c r="R58933" s="356"/>
      <c r="S58933" s="356"/>
    </row>
    <row r="58934" spans="3:19" s="360" customFormat="1" hidden="1" x14ac:dyDescent="0.3">
      <c r="C58934" s="404"/>
      <c r="D58934" s="404"/>
      <c r="E58934" s="404"/>
      <c r="F58934" s="404"/>
      <c r="N58934" s="356"/>
      <c r="O58934" s="356"/>
      <c r="P58934" s="356"/>
      <c r="Q58934" s="356"/>
      <c r="R58934" s="356"/>
      <c r="S58934" s="356"/>
    </row>
    <row r="58935" spans="3:19" s="360" customFormat="1" hidden="1" x14ac:dyDescent="0.3">
      <c r="C58935" s="404"/>
      <c r="D58935" s="404"/>
      <c r="E58935" s="404"/>
      <c r="F58935" s="404"/>
      <c r="N58935" s="356"/>
      <c r="O58935" s="356"/>
      <c r="P58935" s="356"/>
      <c r="Q58935" s="356"/>
      <c r="R58935" s="356"/>
      <c r="S58935" s="356"/>
    </row>
    <row r="58936" spans="3:19" s="360" customFormat="1" hidden="1" x14ac:dyDescent="0.3">
      <c r="C58936" s="404"/>
      <c r="D58936" s="404"/>
      <c r="E58936" s="404"/>
      <c r="F58936" s="404"/>
      <c r="N58936" s="356"/>
      <c r="O58936" s="356"/>
      <c r="P58936" s="356"/>
      <c r="Q58936" s="356"/>
      <c r="R58936" s="356"/>
      <c r="S58936" s="356"/>
    </row>
    <row r="58937" spans="3:19" s="360" customFormat="1" hidden="1" x14ac:dyDescent="0.3">
      <c r="C58937" s="404"/>
      <c r="D58937" s="404"/>
      <c r="E58937" s="404"/>
      <c r="F58937" s="404"/>
      <c r="N58937" s="356"/>
      <c r="O58937" s="356"/>
      <c r="P58937" s="356"/>
      <c r="Q58937" s="356"/>
      <c r="R58937" s="356"/>
      <c r="S58937" s="356"/>
    </row>
    <row r="58938" spans="3:19" s="360" customFormat="1" hidden="1" x14ac:dyDescent="0.3">
      <c r="C58938" s="404"/>
      <c r="D58938" s="404"/>
      <c r="E58938" s="404"/>
      <c r="F58938" s="404"/>
      <c r="N58938" s="356"/>
      <c r="O58938" s="356"/>
      <c r="P58938" s="356"/>
      <c r="Q58938" s="356"/>
      <c r="R58938" s="356"/>
      <c r="S58938" s="356"/>
    </row>
    <row r="58939" spans="3:19" s="360" customFormat="1" hidden="1" x14ac:dyDescent="0.3">
      <c r="C58939" s="404"/>
      <c r="D58939" s="404"/>
      <c r="E58939" s="404"/>
      <c r="F58939" s="404"/>
      <c r="N58939" s="356"/>
      <c r="O58939" s="356"/>
      <c r="P58939" s="356"/>
      <c r="Q58939" s="356"/>
      <c r="R58939" s="356"/>
      <c r="S58939" s="356"/>
    </row>
    <row r="58940" spans="3:19" s="360" customFormat="1" hidden="1" x14ac:dyDescent="0.3">
      <c r="C58940" s="404"/>
      <c r="D58940" s="404"/>
      <c r="E58940" s="404"/>
      <c r="F58940" s="404"/>
      <c r="N58940" s="356"/>
      <c r="O58940" s="356"/>
      <c r="P58940" s="356"/>
      <c r="Q58940" s="356"/>
      <c r="R58940" s="356"/>
      <c r="S58940" s="356"/>
    </row>
    <row r="58941" spans="3:19" s="360" customFormat="1" hidden="1" x14ac:dyDescent="0.3">
      <c r="C58941" s="404"/>
      <c r="D58941" s="404"/>
      <c r="E58941" s="404"/>
      <c r="F58941" s="404"/>
      <c r="N58941" s="356"/>
      <c r="O58941" s="356"/>
      <c r="P58941" s="356"/>
      <c r="Q58941" s="356"/>
      <c r="R58941" s="356"/>
      <c r="S58941" s="356"/>
    </row>
    <row r="58942" spans="3:19" s="360" customFormat="1" hidden="1" x14ac:dyDescent="0.3">
      <c r="C58942" s="404"/>
      <c r="D58942" s="404"/>
      <c r="E58942" s="404"/>
      <c r="F58942" s="404"/>
      <c r="N58942" s="356"/>
      <c r="O58942" s="356"/>
      <c r="P58942" s="356"/>
      <c r="Q58942" s="356"/>
      <c r="R58942" s="356"/>
      <c r="S58942" s="356"/>
    </row>
    <row r="58943" spans="3:19" s="360" customFormat="1" hidden="1" x14ac:dyDescent="0.3">
      <c r="C58943" s="404"/>
      <c r="D58943" s="404"/>
      <c r="E58943" s="404"/>
      <c r="F58943" s="404"/>
      <c r="N58943" s="356"/>
      <c r="O58943" s="356"/>
      <c r="P58943" s="356"/>
      <c r="Q58943" s="356"/>
      <c r="R58943" s="356"/>
      <c r="S58943" s="356"/>
    </row>
    <row r="58944" spans="3:19" s="360" customFormat="1" hidden="1" x14ac:dyDescent="0.3">
      <c r="C58944" s="404"/>
      <c r="D58944" s="404"/>
      <c r="E58944" s="404"/>
      <c r="F58944" s="404"/>
      <c r="N58944" s="356"/>
      <c r="O58944" s="356"/>
      <c r="P58944" s="356"/>
      <c r="Q58944" s="356"/>
      <c r="R58944" s="356"/>
      <c r="S58944" s="356"/>
    </row>
    <row r="58945" spans="3:19" s="360" customFormat="1" hidden="1" x14ac:dyDescent="0.3">
      <c r="C58945" s="404"/>
      <c r="D58945" s="404"/>
      <c r="E58945" s="404"/>
      <c r="F58945" s="404"/>
      <c r="N58945" s="356"/>
      <c r="O58945" s="356"/>
      <c r="P58945" s="356"/>
      <c r="Q58945" s="356"/>
      <c r="R58945" s="356"/>
      <c r="S58945" s="356"/>
    </row>
    <row r="58946" spans="3:19" s="360" customFormat="1" hidden="1" x14ac:dyDescent="0.3">
      <c r="C58946" s="404"/>
      <c r="D58946" s="404"/>
      <c r="E58946" s="404"/>
      <c r="F58946" s="404"/>
      <c r="N58946" s="356"/>
      <c r="O58946" s="356"/>
      <c r="P58946" s="356"/>
      <c r="Q58946" s="356"/>
      <c r="R58946" s="356"/>
      <c r="S58946" s="356"/>
    </row>
    <row r="58947" spans="3:19" s="360" customFormat="1" hidden="1" x14ac:dyDescent="0.3">
      <c r="C58947" s="404"/>
      <c r="D58947" s="404"/>
      <c r="E58947" s="404"/>
      <c r="F58947" s="404"/>
      <c r="N58947" s="356"/>
      <c r="O58947" s="356"/>
      <c r="P58947" s="356"/>
      <c r="Q58947" s="356"/>
      <c r="R58947" s="356"/>
      <c r="S58947" s="356"/>
    </row>
    <row r="58948" spans="3:19" s="360" customFormat="1" hidden="1" x14ac:dyDescent="0.3">
      <c r="C58948" s="404"/>
      <c r="D58948" s="404"/>
      <c r="E58948" s="404"/>
      <c r="F58948" s="404"/>
      <c r="N58948" s="356"/>
      <c r="O58948" s="356"/>
      <c r="P58948" s="356"/>
      <c r="Q58948" s="356"/>
      <c r="R58948" s="356"/>
      <c r="S58948" s="356"/>
    </row>
    <row r="58949" spans="3:19" s="360" customFormat="1" hidden="1" x14ac:dyDescent="0.3">
      <c r="C58949" s="404"/>
      <c r="D58949" s="404"/>
      <c r="E58949" s="404"/>
      <c r="F58949" s="404"/>
      <c r="N58949" s="356"/>
      <c r="O58949" s="356"/>
      <c r="P58949" s="356"/>
      <c r="Q58949" s="356"/>
      <c r="R58949" s="356"/>
      <c r="S58949" s="356"/>
    </row>
    <row r="58950" spans="3:19" s="360" customFormat="1" hidden="1" x14ac:dyDescent="0.3">
      <c r="C58950" s="404"/>
      <c r="D58950" s="404"/>
      <c r="E58950" s="404"/>
      <c r="F58950" s="404"/>
      <c r="N58950" s="356"/>
      <c r="O58950" s="356"/>
      <c r="P58950" s="356"/>
      <c r="Q58950" s="356"/>
      <c r="R58950" s="356"/>
      <c r="S58950" s="356"/>
    </row>
    <row r="58951" spans="3:19" s="360" customFormat="1" hidden="1" x14ac:dyDescent="0.3">
      <c r="C58951" s="404"/>
      <c r="D58951" s="404"/>
      <c r="E58951" s="404"/>
      <c r="F58951" s="404"/>
      <c r="N58951" s="356"/>
      <c r="O58951" s="356"/>
      <c r="P58951" s="356"/>
      <c r="Q58951" s="356"/>
      <c r="R58951" s="356"/>
      <c r="S58951" s="356"/>
    </row>
    <row r="58952" spans="3:19" s="360" customFormat="1" hidden="1" x14ac:dyDescent="0.3">
      <c r="C58952" s="404"/>
      <c r="D58952" s="404"/>
      <c r="E58952" s="404"/>
      <c r="F58952" s="404"/>
      <c r="N58952" s="356"/>
      <c r="O58952" s="356"/>
      <c r="P58952" s="356"/>
      <c r="Q58952" s="356"/>
      <c r="R58952" s="356"/>
      <c r="S58952" s="356"/>
    </row>
    <row r="58953" spans="3:19" s="360" customFormat="1" hidden="1" x14ac:dyDescent="0.3">
      <c r="C58953" s="404"/>
      <c r="D58953" s="404"/>
      <c r="E58953" s="404"/>
      <c r="F58953" s="404"/>
      <c r="N58953" s="356"/>
      <c r="O58953" s="356"/>
      <c r="P58953" s="356"/>
      <c r="Q58953" s="356"/>
      <c r="R58953" s="356"/>
      <c r="S58953" s="356"/>
    </row>
    <row r="58954" spans="3:19" s="360" customFormat="1" hidden="1" x14ac:dyDescent="0.3">
      <c r="C58954" s="404"/>
      <c r="D58954" s="404"/>
      <c r="E58954" s="404"/>
      <c r="F58954" s="404"/>
      <c r="N58954" s="356"/>
      <c r="O58954" s="356"/>
      <c r="P58954" s="356"/>
      <c r="Q58954" s="356"/>
      <c r="R58954" s="356"/>
      <c r="S58954" s="356"/>
    </row>
    <row r="58955" spans="3:19" s="360" customFormat="1" hidden="1" x14ac:dyDescent="0.3">
      <c r="C58955" s="404"/>
      <c r="D58955" s="404"/>
      <c r="E58955" s="404"/>
      <c r="F58955" s="404"/>
      <c r="N58955" s="356"/>
      <c r="O58955" s="356"/>
      <c r="P58955" s="356"/>
      <c r="Q58955" s="356"/>
      <c r="R58955" s="356"/>
      <c r="S58955" s="356"/>
    </row>
    <row r="58956" spans="3:19" s="360" customFormat="1" hidden="1" x14ac:dyDescent="0.3">
      <c r="C58956" s="404"/>
      <c r="D58956" s="404"/>
      <c r="E58956" s="404"/>
      <c r="F58956" s="404"/>
      <c r="N58956" s="356"/>
      <c r="O58956" s="356"/>
      <c r="P58956" s="356"/>
      <c r="Q58956" s="356"/>
      <c r="R58956" s="356"/>
      <c r="S58956" s="356"/>
    </row>
    <row r="58957" spans="3:19" s="360" customFormat="1" hidden="1" x14ac:dyDescent="0.3">
      <c r="C58957" s="404"/>
      <c r="D58957" s="404"/>
      <c r="E58957" s="404"/>
      <c r="F58957" s="404"/>
      <c r="N58957" s="356"/>
      <c r="O58957" s="356"/>
      <c r="P58957" s="356"/>
      <c r="Q58957" s="356"/>
      <c r="R58957" s="356"/>
      <c r="S58957" s="356"/>
    </row>
    <row r="58958" spans="3:19" s="360" customFormat="1" hidden="1" x14ac:dyDescent="0.3">
      <c r="C58958" s="404"/>
      <c r="D58958" s="404"/>
      <c r="E58958" s="404"/>
      <c r="F58958" s="404"/>
      <c r="N58958" s="356"/>
      <c r="O58958" s="356"/>
      <c r="P58958" s="356"/>
      <c r="Q58958" s="356"/>
      <c r="R58958" s="356"/>
      <c r="S58958" s="356"/>
    </row>
    <row r="58959" spans="3:19" s="360" customFormat="1" hidden="1" x14ac:dyDescent="0.3">
      <c r="C58959" s="404"/>
      <c r="D58959" s="404"/>
      <c r="E58959" s="404"/>
      <c r="F58959" s="404"/>
      <c r="N58959" s="356"/>
      <c r="O58959" s="356"/>
      <c r="P58959" s="356"/>
      <c r="Q58959" s="356"/>
      <c r="R58959" s="356"/>
      <c r="S58959" s="356"/>
    </row>
    <row r="58960" spans="3:19" s="360" customFormat="1" hidden="1" x14ac:dyDescent="0.3">
      <c r="C58960" s="404"/>
      <c r="D58960" s="404"/>
      <c r="E58960" s="404"/>
      <c r="F58960" s="404"/>
      <c r="N58960" s="356"/>
      <c r="O58960" s="356"/>
      <c r="P58960" s="356"/>
      <c r="Q58960" s="356"/>
      <c r="R58960" s="356"/>
      <c r="S58960" s="356"/>
    </row>
    <row r="58961" spans="3:19" s="360" customFormat="1" hidden="1" x14ac:dyDescent="0.3">
      <c r="C58961" s="404"/>
      <c r="D58961" s="404"/>
      <c r="E58961" s="404"/>
      <c r="F58961" s="404"/>
      <c r="N58961" s="356"/>
      <c r="O58961" s="356"/>
      <c r="P58961" s="356"/>
      <c r="Q58961" s="356"/>
      <c r="R58961" s="356"/>
      <c r="S58961" s="356"/>
    </row>
    <row r="58962" spans="3:19" s="360" customFormat="1" hidden="1" x14ac:dyDescent="0.3">
      <c r="C58962" s="404"/>
      <c r="D58962" s="404"/>
      <c r="E58962" s="404"/>
      <c r="F58962" s="404"/>
      <c r="N58962" s="356"/>
      <c r="O58962" s="356"/>
      <c r="P58962" s="356"/>
      <c r="Q58962" s="356"/>
      <c r="R58962" s="356"/>
      <c r="S58962" s="356"/>
    </row>
    <row r="58963" spans="3:19" s="360" customFormat="1" hidden="1" x14ac:dyDescent="0.3">
      <c r="C58963" s="404"/>
      <c r="D58963" s="404"/>
      <c r="E58963" s="404"/>
      <c r="F58963" s="404"/>
      <c r="N58963" s="356"/>
      <c r="O58963" s="356"/>
      <c r="P58963" s="356"/>
      <c r="Q58963" s="356"/>
      <c r="R58963" s="356"/>
      <c r="S58963" s="356"/>
    </row>
    <row r="58964" spans="3:19" s="360" customFormat="1" hidden="1" x14ac:dyDescent="0.3">
      <c r="C58964" s="404"/>
      <c r="D58964" s="404"/>
      <c r="E58964" s="404"/>
      <c r="F58964" s="404"/>
      <c r="N58964" s="356"/>
      <c r="O58964" s="356"/>
      <c r="P58964" s="356"/>
      <c r="Q58964" s="356"/>
      <c r="R58964" s="356"/>
      <c r="S58964" s="356"/>
    </row>
    <row r="58965" spans="3:19" s="360" customFormat="1" hidden="1" x14ac:dyDescent="0.3">
      <c r="C58965" s="404"/>
      <c r="D58965" s="404"/>
      <c r="E58965" s="404"/>
      <c r="F58965" s="404"/>
      <c r="N58965" s="356"/>
      <c r="O58965" s="356"/>
      <c r="P58965" s="356"/>
      <c r="Q58965" s="356"/>
      <c r="R58965" s="356"/>
      <c r="S58965" s="356"/>
    </row>
    <row r="58966" spans="3:19" s="360" customFormat="1" hidden="1" x14ac:dyDescent="0.3">
      <c r="C58966" s="404"/>
      <c r="D58966" s="404"/>
      <c r="E58966" s="404"/>
      <c r="F58966" s="404"/>
      <c r="N58966" s="356"/>
      <c r="O58966" s="356"/>
      <c r="P58966" s="356"/>
      <c r="Q58966" s="356"/>
      <c r="R58966" s="356"/>
      <c r="S58966" s="356"/>
    </row>
    <row r="58967" spans="3:19" s="360" customFormat="1" hidden="1" x14ac:dyDescent="0.3">
      <c r="C58967" s="404"/>
      <c r="D58967" s="404"/>
      <c r="E58967" s="404"/>
      <c r="F58967" s="404"/>
      <c r="N58967" s="356"/>
      <c r="O58967" s="356"/>
      <c r="P58967" s="356"/>
      <c r="Q58967" s="356"/>
      <c r="R58967" s="356"/>
      <c r="S58967" s="356"/>
    </row>
    <row r="58968" spans="3:19" s="360" customFormat="1" hidden="1" x14ac:dyDescent="0.3">
      <c r="C58968" s="404"/>
      <c r="D58968" s="404"/>
      <c r="E58968" s="404"/>
      <c r="F58968" s="404"/>
      <c r="N58968" s="356"/>
      <c r="O58968" s="356"/>
      <c r="P58968" s="356"/>
      <c r="Q58968" s="356"/>
      <c r="R58968" s="356"/>
      <c r="S58968" s="356"/>
    </row>
    <row r="58969" spans="3:19" s="360" customFormat="1" hidden="1" x14ac:dyDescent="0.3">
      <c r="C58969" s="404"/>
      <c r="D58969" s="404"/>
      <c r="E58969" s="404"/>
      <c r="F58969" s="404"/>
      <c r="N58969" s="356"/>
      <c r="O58969" s="356"/>
      <c r="P58969" s="356"/>
      <c r="Q58969" s="356"/>
      <c r="R58969" s="356"/>
      <c r="S58969" s="356"/>
    </row>
    <row r="58970" spans="3:19" s="360" customFormat="1" hidden="1" x14ac:dyDescent="0.3">
      <c r="C58970" s="404"/>
      <c r="D58970" s="404"/>
      <c r="E58970" s="404"/>
      <c r="F58970" s="404"/>
      <c r="N58970" s="356"/>
      <c r="O58970" s="356"/>
      <c r="P58970" s="356"/>
      <c r="Q58970" s="356"/>
      <c r="R58970" s="356"/>
      <c r="S58970" s="356"/>
    </row>
    <row r="58971" spans="3:19" s="360" customFormat="1" hidden="1" x14ac:dyDescent="0.3">
      <c r="C58971" s="404"/>
      <c r="D58971" s="404"/>
      <c r="E58971" s="404"/>
      <c r="F58971" s="404"/>
      <c r="N58971" s="356"/>
      <c r="O58971" s="356"/>
      <c r="P58971" s="356"/>
      <c r="Q58971" s="356"/>
      <c r="R58971" s="356"/>
      <c r="S58971" s="356"/>
    </row>
    <row r="58972" spans="3:19" s="360" customFormat="1" hidden="1" x14ac:dyDescent="0.3">
      <c r="C58972" s="404"/>
      <c r="D58972" s="404"/>
      <c r="E58972" s="404"/>
      <c r="F58972" s="404"/>
      <c r="N58972" s="356"/>
      <c r="O58972" s="356"/>
      <c r="P58972" s="356"/>
      <c r="Q58972" s="356"/>
      <c r="R58972" s="356"/>
      <c r="S58972" s="356"/>
    </row>
    <row r="58973" spans="3:19" s="360" customFormat="1" hidden="1" x14ac:dyDescent="0.3">
      <c r="C58973" s="404"/>
      <c r="D58973" s="404"/>
      <c r="E58973" s="404"/>
      <c r="F58973" s="404"/>
      <c r="N58973" s="356"/>
      <c r="O58973" s="356"/>
      <c r="P58973" s="356"/>
      <c r="Q58973" s="356"/>
      <c r="R58973" s="356"/>
      <c r="S58973" s="356"/>
    </row>
    <row r="58974" spans="3:19" s="360" customFormat="1" hidden="1" x14ac:dyDescent="0.3">
      <c r="C58974" s="404"/>
      <c r="D58974" s="404"/>
      <c r="E58974" s="404"/>
      <c r="F58974" s="404"/>
      <c r="N58974" s="356"/>
      <c r="O58974" s="356"/>
      <c r="P58974" s="356"/>
      <c r="Q58974" s="356"/>
      <c r="R58974" s="356"/>
      <c r="S58974" s="356"/>
    </row>
    <row r="58975" spans="3:19" s="360" customFormat="1" hidden="1" x14ac:dyDescent="0.3">
      <c r="C58975" s="404"/>
      <c r="D58975" s="404"/>
      <c r="E58975" s="404"/>
      <c r="F58975" s="404"/>
      <c r="N58975" s="356"/>
      <c r="O58975" s="356"/>
      <c r="P58975" s="356"/>
      <c r="Q58975" s="356"/>
      <c r="R58975" s="356"/>
      <c r="S58975" s="356"/>
    </row>
    <row r="58976" spans="3:19" s="360" customFormat="1" hidden="1" x14ac:dyDescent="0.3">
      <c r="C58976" s="404"/>
      <c r="D58976" s="404"/>
      <c r="E58976" s="404"/>
      <c r="F58976" s="404"/>
      <c r="N58976" s="356"/>
      <c r="O58976" s="356"/>
      <c r="P58976" s="356"/>
      <c r="Q58976" s="356"/>
      <c r="R58976" s="356"/>
      <c r="S58976" s="356"/>
    </row>
    <row r="58977" spans="3:19" s="360" customFormat="1" hidden="1" x14ac:dyDescent="0.3">
      <c r="C58977" s="404"/>
      <c r="D58977" s="404"/>
      <c r="E58977" s="404"/>
      <c r="F58977" s="404"/>
      <c r="N58977" s="356"/>
      <c r="O58977" s="356"/>
      <c r="P58977" s="356"/>
      <c r="Q58977" s="356"/>
      <c r="R58977" s="356"/>
      <c r="S58977" s="356"/>
    </row>
    <row r="58978" spans="3:19" s="360" customFormat="1" hidden="1" x14ac:dyDescent="0.3">
      <c r="C58978" s="404"/>
      <c r="D58978" s="404"/>
      <c r="E58978" s="404"/>
      <c r="F58978" s="404"/>
      <c r="N58978" s="356"/>
      <c r="O58978" s="356"/>
      <c r="P58978" s="356"/>
      <c r="Q58978" s="356"/>
      <c r="R58978" s="356"/>
      <c r="S58978" s="356"/>
    </row>
    <row r="58979" spans="3:19" s="360" customFormat="1" hidden="1" x14ac:dyDescent="0.3">
      <c r="C58979" s="404"/>
      <c r="D58979" s="404"/>
      <c r="E58979" s="404"/>
      <c r="F58979" s="404"/>
      <c r="N58979" s="356"/>
      <c r="O58979" s="356"/>
      <c r="P58979" s="356"/>
      <c r="Q58979" s="356"/>
      <c r="R58979" s="356"/>
      <c r="S58979" s="356"/>
    </row>
    <row r="58980" spans="3:19" s="360" customFormat="1" hidden="1" x14ac:dyDescent="0.3">
      <c r="C58980" s="404"/>
      <c r="D58980" s="404"/>
      <c r="E58980" s="404"/>
      <c r="F58980" s="404"/>
      <c r="N58980" s="356"/>
      <c r="O58980" s="356"/>
      <c r="P58980" s="356"/>
      <c r="Q58980" s="356"/>
      <c r="R58980" s="356"/>
      <c r="S58980" s="356"/>
    </row>
    <row r="58981" spans="3:19" s="360" customFormat="1" hidden="1" x14ac:dyDescent="0.3">
      <c r="C58981" s="404"/>
      <c r="D58981" s="404"/>
      <c r="E58981" s="404"/>
      <c r="F58981" s="404"/>
      <c r="N58981" s="356"/>
      <c r="O58981" s="356"/>
      <c r="P58981" s="356"/>
      <c r="Q58981" s="356"/>
      <c r="R58981" s="356"/>
      <c r="S58981" s="356"/>
    </row>
    <row r="58982" spans="3:19" s="360" customFormat="1" hidden="1" x14ac:dyDescent="0.3">
      <c r="C58982" s="404"/>
      <c r="D58982" s="404"/>
      <c r="E58982" s="404"/>
      <c r="F58982" s="404"/>
      <c r="N58982" s="356"/>
      <c r="O58982" s="356"/>
      <c r="P58982" s="356"/>
      <c r="Q58982" s="356"/>
      <c r="R58982" s="356"/>
      <c r="S58982" s="356"/>
    </row>
    <row r="58983" spans="3:19" s="360" customFormat="1" hidden="1" x14ac:dyDescent="0.3">
      <c r="C58983" s="404"/>
      <c r="D58983" s="404"/>
      <c r="E58983" s="404"/>
      <c r="F58983" s="404"/>
      <c r="N58983" s="356"/>
      <c r="O58983" s="356"/>
      <c r="P58983" s="356"/>
      <c r="Q58983" s="356"/>
      <c r="R58983" s="356"/>
      <c r="S58983" s="356"/>
    </row>
    <row r="58984" spans="3:19" s="360" customFormat="1" hidden="1" x14ac:dyDescent="0.3">
      <c r="C58984" s="404"/>
      <c r="D58984" s="404"/>
      <c r="E58984" s="404"/>
      <c r="F58984" s="404"/>
      <c r="N58984" s="356"/>
      <c r="O58984" s="356"/>
      <c r="P58984" s="356"/>
      <c r="Q58984" s="356"/>
      <c r="R58984" s="356"/>
      <c r="S58984" s="356"/>
    </row>
    <row r="58985" spans="3:19" s="360" customFormat="1" hidden="1" x14ac:dyDescent="0.3">
      <c r="C58985" s="404"/>
      <c r="D58985" s="404"/>
      <c r="E58985" s="404"/>
      <c r="F58985" s="404"/>
      <c r="N58985" s="356"/>
      <c r="O58985" s="356"/>
      <c r="P58985" s="356"/>
      <c r="Q58985" s="356"/>
      <c r="R58985" s="356"/>
      <c r="S58985" s="356"/>
    </row>
    <row r="58986" spans="3:19" s="360" customFormat="1" hidden="1" x14ac:dyDescent="0.3">
      <c r="C58986" s="404"/>
      <c r="D58986" s="404"/>
      <c r="E58986" s="404"/>
      <c r="F58986" s="404"/>
      <c r="N58986" s="356"/>
      <c r="O58986" s="356"/>
      <c r="P58986" s="356"/>
      <c r="Q58986" s="356"/>
      <c r="R58986" s="356"/>
      <c r="S58986" s="356"/>
    </row>
    <row r="58987" spans="3:19" s="360" customFormat="1" hidden="1" x14ac:dyDescent="0.3">
      <c r="C58987" s="404"/>
      <c r="D58987" s="404"/>
      <c r="E58987" s="404"/>
      <c r="F58987" s="404"/>
      <c r="N58987" s="356"/>
      <c r="O58987" s="356"/>
      <c r="P58987" s="356"/>
      <c r="Q58987" s="356"/>
      <c r="R58987" s="356"/>
      <c r="S58987" s="356"/>
    </row>
    <row r="58988" spans="3:19" s="360" customFormat="1" hidden="1" x14ac:dyDescent="0.3">
      <c r="C58988" s="404"/>
      <c r="D58988" s="404"/>
      <c r="E58988" s="404"/>
      <c r="F58988" s="404"/>
      <c r="N58988" s="356"/>
      <c r="O58988" s="356"/>
      <c r="P58988" s="356"/>
      <c r="Q58988" s="356"/>
      <c r="R58988" s="356"/>
      <c r="S58988" s="356"/>
    </row>
    <row r="58989" spans="3:19" s="360" customFormat="1" hidden="1" x14ac:dyDescent="0.3">
      <c r="C58989" s="404"/>
      <c r="D58989" s="404"/>
      <c r="E58989" s="404"/>
      <c r="F58989" s="404"/>
      <c r="N58989" s="356"/>
      <c r="O58989" s="356"/>
      <c r="P58989" s="356"/>
      <c r="Q58989" s="356"/>
      <c r="R58989" s="356"/>
      <c r="S58989" s="356"/>
    </row>
    <row r="58990" spans="3:19" s="360" customFormat="1" hidden="1" x14ac:dyDescent="0.3">
      <c r="C58990" s="404"/>
      <c r="D58990" s="404"/>
      <c r="E58990" s="404"/>
      <c r="F58990" s="404"/>
      <c r="N58990" s="356"/>
      <c r="O58990" s="356"/>
      <c r="P58990" s="356"/>
      <c r="Q58990" s="356"/>
      <c r="R58990" s="356"/>
      <c r="S58990" s="356"/>
    </row>
    <row r="58991" spans="3:19" s="360" customFormat="1" hidden="1" x14ac:dyDescent="0.3">
      <c r="C58991" s="404"/>
      <c r="D58991" s="404"/>
      <c r="E58991" s="404"/>
      <c r="F58991" s="404"/>
      <c r="N58991" s="356"/>
      <c r="O58991" s="356"/>
      <c r="P58991" s="356"/>
      <c r="Q58991" s="356"/>
      <c r="R58991" s="356"/>
      <c r="S58991" s="356"/>
    </row>
    <row r="58992" spans="3:19" s="360" customFormat="1" hidden="1" x14ac:dyDescent="0.3">
      <c r="C58992" s="404"/>
      <c r="D58992" s="404"/>
      <c r="E58992" s="404"/>
      <c r="F58992" s="404"/>
      <c r="N58992" s="356"/>
      <c r="O58992" s="356"/>
      <c r="P58992" s="356"/>
      <c r="Q58992" s="356"/>
      <c r="R58992" s="356"/>
      <c r="S58992" s="356"/>
    </row>
    <row r="58993" spans="3:19" s="360" customFormat="1" hidden="1" x14ac:dyDescent="0.3">
      <c r="C58993" s="404"/>
      <c r="D58993" s="404"/>
      <c r="E58993" s="404"/>
      <c r="F58993" s="404"/>
      <c r="N58993" s="356"/>
      <c r="O58993" s="356"/>
      <c r="P58993" s="356"/>
      <c r="Q58993" s="356"/>
      <c r="R58993" s="356"/>
      <c r="S58993" s="356"/>
    </row>
    <row r="58994" spans="3:19" s="360" customFormat="1" hidden="1" x14ac:dyDescent="0.3">
      <c r="C58994" s="404"/>
      <c r="D58994" s="404"/>
      <c r="E58994" s="404"/>
      <c r="F58994" s="404"/>
      <c r="N58994" s="356"/>
      <c r="O58994" s="356"/>
      <c r="P58994" s="356"/>
      <c r="Q58994" s="356"/>
      <c r="R58994" s="356"/>
      <c r="S58994" s="356"/>
    </row>
    <row r="58995" spans="3:19" s="360" customFormat="1" hidden="1" x14ac:dyDescent="0.3">
      <c r="C58995" s="404"/>
      <c r="D58995" s="404"/>
      <c r="E58995" s="404"/>
      <c r="F58995" s="404"/>
      <c r="N58995" s="356"/>
      <c r="O58995" s="356"/>
      <c r="P58995" s="356"/>
      <c r="Q58995" s="356"/>
      <c r="R58995" s="356"/>
      <c r="S58995" s="356"/>
    </row>
    <row r="58996" spans="3:19" s="360" customFormat="1" hidden="1" x14ac:dyDescent="0.3">
      <c r="C58996" s="404"/>
      <c r="D58996" s="404"/>
      <c r="E58996" s="404"/>
      <c r="F58996" s="404"/>
      <c r="N58996" s="356"/>
      <c r="O58996" s="356"/>
      <c r="P58996" s="356"/>
      <c r="Q58996" s="356"/>
      <c r="R58996" s="356"/>
      <c r="S58996" s="356"/>
    </row>
    <row r="58997" spans="3:19" s="360" customFormat="1" hidden="1" x14ac:dyDescent="0.3">
      <c r="C58997" s="404"/>
      <c r="D58997" s="404"/>
      <c r="E58997" s="404"/>
      <c r="F58997" s="404"/>
      <c r="N58997" s="356"/>
      <c r="O58997" s="356"/>
      <c r="P58997" s="356"/>
      <c r="Q58997" s="356"/>
      <c r="R58997" s="356"/>
      <c r="S58997" s="356"/>
    </row>
    <row r="58998" spans="3:19" s="360" customFormat="1" hidden="1" x14ac:dyDescent="0.3">
      <c r="C58998" s="404"/>
      <c r="D58998" s="404"/>
      <c r="E58998" s="404"/>
      <c r="F58998" s="404"/>
      <c r="N58998" s="356"/>
      <c r="O58998" s="356"/>
      <c r="P58998" s="356"/>
      <c r="Q58998" s="356"/>
      <c r="R58998" s="356"/>
      <c r="S58998" s="356"/>
    </row>
    <row r="58999" spans="3:19" s="360" customFormat="1" hidden="1" x14ac:dyDescent="0.3">
      <c r="C58999" s="404"/>
      <c r="D58999" s="404"/>
      <c r="E58999" s="404"/>
      <c r="F58999" s="404"/>
      <c r="N58999" s="356"/>
      <c r="O58999" s="356"/>
      <c r="P58999" s="356"/>
      <c r="Q58999" s="356"/>
      <c r="R58999" s="356"/>
      <c r="S58999" s="356"/>
    </row>
    <row r="59000" spans="3:19" s="360" customFormat="1" hidden="1" x14ac:dyDescent="0.3">
      <c r="C59000" s="404"/>
      <c r="D59000" s="404"/>
      <c r="E59000" s="404"/>
      <c r="F59000" s="404"/>
      <c r="N59000" s="356"/>
      <c r="O59000" s="356"/>
      <c r="P59000" s="356"/>
      <c r="Q59000" s="356"/>
      <c r="R59000" s="356"/>
      <c r="S59000" s="356"/>
    </row>
    <row r="59001" spans="3:19" s="360" customFormat="1" hidden="1" x14ac:dyDescent="0.3">
      <c r="C59001" s="404"/>
      <c r="D59001" s="404"/>
      <c r="E59001" s="404"/>
      <c r="F59001" s="404"/>
      <c r="N59001" s="356"/>
      <c r="O59001" s="356"/>
      <c r="P59001" s="356"/>
      <c r="Q59001" s="356"/>
      <c r="R59001" s="356"/>
      <c r="S59001" s="356"/>
    </row>
    <row r="59002" spans="3:19" s="360" customFormat="1" hidden="1" x14ac:dyDescent="0.3">
      <c r="C59002" s="404"/>
      <c r="D59002" s="404"/>
      <c r="E59002" s="404"/>
      <c r="F59002" s="404"/>
      <c r="N59002" s="356"/>
      <c r="O59002" s="356"/>
      <c r="P59002" s="356"/>
      <c r="Q59002" s="356"/>
      <c r="R59002" s="356"/>
      <c r="S59002" s="356"/>
    </row>
    <row r="59003" spans="3:19" s="360" customFormat="1" hidden="1" x14ac:dyDescent="0.3">
      <c r="C59003" s="404"/>
      <c r="D59003" s="404"/>
      <c r="E59003" s="404"/>
      <c r="F59003" s="404"/>
      <c r="N59003" s="356"/>
      <c r="O59003" s="356"/>
      <c r="P59003" s="356"/>
      <c r="Q59003" s="356"/>
      <c r="R59003" s="356"/>
      <c r="S59003" s="356"/>
    </row>
    <row r="59004" spans="3:19" s="360" customFormat="1" hidden="1" x14ac:dyDescent="0.3">
      <c r="C59004" s="404"/>
      <c r="D59004" s="404"/>
      <c r="E59004" s="404"/>
      <c r="F59004" s="404"/>
      <c r="N59004" s="356"/>
      <c r="O59004" s="356"/>
      <c r="P59004" s="356"/>
      <c r="Q59004" s="356"/>
      <c r="R59004" s="356"/>
      <c r="S59004" s="356"/>
    </row>
    <row r="59005" spans="3:19" s="360" customFormat="1" hidden="1" x14ac:dyDescent="0.3">
      <c r="C59005" s="404"/>
      <c r="D59005" s="404"/>
      <c r="E59005" s="404"/>
      <c r="F59005" s="404"/>
      <c r="N59005" s="356"/>
      <c r="O59005" s="356"/>
      <c r="P59005" s="356"/>
      <c r="Q59005" s="356"/>
      <c r="R59005" s="356"/>
      <c r="S59005" s="356"/>
    </row>
    <row r="59006" spans="3:19" s="360" customFormat="1" hidden="1" x14ac:dyDescent="0.3">
      <c r="C59006" s="404"/>
      <c r="D59006" s="404"/>
      <c r="E59006" s="404"/>
      <c r="F59006" s="404"/>
      <c r="N59006" s="356"/>
      <c r="O59006" s="356"/>
      <c r="P59006" s="356"/>
      <c r="Q59006" s="356"/>
      <c r="R59006" s="356"/>
      <c r="S59006" s="356"/>
    </row>
    <row r="59007" spans="3:19" s="360" customFormat="1" hidden="1" x14ac:dyDescent="0.3">
      <c r="C59007" s="404"/>
      <c r="D59007" s="404"/>
      <c r="E59007" s="404"/>
      <c r="F59007" s="404"/>
      <c r="N59007" s="356"/>
      <c r="O59007" s="356"/>
      <c r="P59007" s="356"/>
      <c r="Q59007" s="356"/>
      <c r="R59007" s="356"/>
      <c r="S59007" s="356"/>
    </row>
    <row r="59008" spans="3:19" s="360" customFormat="1" hidden="1" x14ac:dyDescent="0.3">
      <c r="C59008" s="404"/>
      <c r="D59008" s="404"/>
      <c r="E59008" s="404"/>
      <c r="F59008" s="404"/>
      <c r="N59008" s="356"/>
      <c r="O59008" s="356"/>
      <c r="P59008" s="356"/>
      <c r="Q59008" s="356"/>
      <c r="R59008" s="356"/>
      <c r="S59008" s="356"/>
    </row>
    <row r="59009" spans="3:19" s="360" customFormat="1" hidden="1" x14ac:dyDescent="0.3">
      <c r="C59009" s="404"/>
      <c r="D59009" s="404"/>
      <c r="E59009" s="404"/>
      <c r="F59009" s="404"/>
      <c r="N59009" s="356"/>
      <c r="O59009" s="356"/>
      <c r="P59009" s="356"/>
      <c r="Q59009" s="356"/>
      <c r="R59009" s="356"/>
      <c r="S59009" s="356"/>
    </row>
    <row r="59010" spans="3:19" s="360" customFormat="1" hidden="1" x14ac:dyDescent="0.3">
      <c r="C59010" s="404"/>
      <c r="D59010" s="404"/>
      <c r="E59010" s="404"/>
      <c r="F59010" s="404"/>
      <c r="N59010" s="356"/>
      <c r="O59010" s="356"/>
      <c r="P59010" s="356"/>
      <c r="Q59010" s="356"/>
      <c r="R59010" s="356"/>
      <c r="S59010" s="356"/>
    </row>
    <row r="59011" spans="3:19" s="360" customFormat="1" hidden="1" x14ac:dyDescent="0.3">
      <c r="C59011" s="404"/>
      <c r="D59011" s="404"/>
      <c r="E59011" s="404"/>
      <c r="F59011" s="404"/>
      <c r="N59011" s="356"/>
      <c r="O59011" s="356"/>
      <c r="P59011" s="356"/>
      <c r="Q59011" s="356"/>
      <c r="R59011" s="356"/>
      <c r="S59011" s="356"/>
    </row>
    <row r="59012" spans="3:19" s="360" customFormat="1" hidden="1" x14ac:dyDescent="0.3">
      <c r="C59012" s="404"/>
      <c r="D59012" s="404"/>
      <c r="E59012" s="404"/>
      <c r="F59012" s="404"/>
      <c r="N59012" s="356"/>
      <c r="O59012" s="356"/>
      <c r="P59012" s="356"/>
      <c r="Q59012" s="356"/>
      <c r="R59012" s="356"/>
      <c r="S59012" s="356"/>
    </row>
    <row r="59013" spans="3:19" s="360" customFormat="1" hidden="1" x14ac:dyDescent="0.3">
      <c r="C59013" s="404"/>
      <c r="D59013" s="404"/>
      <c r="E59013" s="404"/>
      <c r="F59013" s="404"/>
      <c r="N59013" s="356"/>
      <c r="O59013" s="356"/>
      <c r="P59013" s="356"/>
      <c r="Q59013" s="356"/>
      <c r="R59013" s="356"/>
      <c r="S59013" s="356"/>
    </row>
    <row r="59014" spans="3:19" s="360" customFormat="1" hidden="1" x14ac:dyDescent="0.3">
      <c r="C59014" s="404"/>
      <c r="D59014" s="404"/>
      <c r="E59014" s="404"/>
      <c r="F59014" s="404"/>
      <c r="N59014" s="356"/>
      <c r="O59014" s="356"/>
      <c r="P59014" s="356"/>
      <c r="Q59014" s="356"/>
      <c r="R59014" s="356"/>
      <c r="S59014" s="356"/>
    </row>
    <row r="59015" spans="3:19" s="360" customFormat="1" hidden="1" x14ac:dyDescent="0.3">
      <c r="C59015" s="404"/>
      <c r="D59015" s="404"/>
      <c r="E59015" s="404"/>
      <c r="F59015" s="404"/>
      <c r="N59015" s="356"/>
      <c r="O59015" s="356"/>
      <c r="P59015" s="356"/>
      <c r="Q59015" s="356"/>
      <c r="R59015" s="356"/>
      <c r="S59015" s="356"/>
    </row>
    <row r="59016" spans="3:19" s="360" customFormat="1" hidden="1" x14ac:dyDescent="0.3">
      <c r="C59016" s="404"/>
      <c r="D59016" s="404"/>
      <c r="E59016" s="404"/>
      <c r="F59016" s="404"/>
      <c r="N59016" s="356"/>
      <c r="O59016" s="356"/>
      <c r="P59016" s="356"/>
      <c r="Q59016" s="356"/>
      <c r="R59016" s="356"/>
      <c r="S59016" s="356"/>
    </row>
    <row r="59017" spans="3:19" s="360" customFormat="1" hidden="1" x14ac:dyDescent="0.3">
      <c r="C59017" s="404"/>
      <c r="D59017" s="404"/>
      <c r="E59017" s="404"/>
      <c r="F59017" s="404"/>
      <c r="N59017" s="356"/>
      <c r="O59017" s="356"/>
      <c r="P59017" s="356"/>
      <c r="Q59017" s="356"/>
      <c r="R59017" s="356"/>
      <c r="S59017" s="356"/>
    </row>
    <row r="59018" spans="3:19" s="360" customFormat="1" hidden="1" x14ac:dyDescent="0.3">
      <c r="C59018" s="404"/>
      <c r="D59018" s="404"/>
      <c r="E59018" s="404"/>
      <c r="F59018" s="404"/>
      <c r="N59018" s="356"/>
      <c r="O59018" s="356"/>
      <c r="P59018" s="356"/>
      <c r="Q59018" s="356"/>
      <c r="R59018" s="356"/>
      <c r="S59018" s="356"/>
    </row>
    <row r="59019" spans="3:19" s="360" customFormat="1" hidden="1" x14ac:dyDescent="0.3">
      <c r="C59019" s="404"/>
      <c r="D59019" s="404"/>
      <c r="E59019" s="404"/>
      <c r="F59019" s="404"/>
      <c r="N59019" s="356"/>
      <c r="O59019" s="356"/>
      <c r="P59019" s="356"/>
      <c r="Q59019" s="356"/>
      <c r="R59019" s="356"/>
      <c r="S59019" s="356"/>
    </row>
    <row r="59020" spans="3:19" s="360" customFormat="1" hidden="1" x14ac:dyDescent="0.3">
      <c r="C59020" s="404"/>
      <c r="D59020" s="404"/>
      <c r="E59020" s="404"/>
      <c r="F59020" s="404"/>
      <c r="N59020" s="356"/>
      <c r="O59020" s="356"/>
      <c r="P59020" s="356"/>
      <c r="Q59020" s="356"/>
      <c r="R59020" s="356"/>
      <c r="S59020" s="356"/>
    </row>
    <row r="59021" spans="3:19" s="360" customFormat="1" hidden="1" x14ac:dyDescent="0.3">
      <c r="C59021" s="404"/>
      <c r="D59021" s="404"/>
      <c r="E59021" s="404"/>
      <c r="F59021" s="404"/>
      <c r="N59021" s="356"/>
      <c r="O59021" s="356"/>
      <c r="P59021" s="356"/>
      <c r="Q59021" s="356"/>
      <c r="R59021" s="356"/>
      <c r="S59021" s="356"/>
    </row>
    <row r="59022" spans="3:19" s="360" customFormat="1" hidden="1" x14ac:dyDescent="0.3">
      <c r="C59022" s="404"/>
      <c r="D59022" s="404"/>
      <c r="E59022" s="404"/>
      <c r="F59022" s="404"/>
      <c r="N59022" s="356"/>
      <c r="O59022" s="356"/>
      <c r="P59022" s="356"/>
      <c r="Q59022" s="356"/>
      <c r="R59022" s="356"/>
      <c r="S59022" s="356"/>
    </row>
    <row r="59023" spans="3:19" s="360" customFormat="1" hidden="1" x14ac:dyDescent="0.3">
      <c r="C59023" s="404"/>
      <c r="D59023" s="404"/>
      <c r="E59023" s="404"/>
      <c r="F59023" s="404"/>
      <c r="N59023" s="356"/>
      <c r="O59023" s="356"/>
      <c r="P59023" s="356"/>
      <c r="Q59023" s="356"/>
      <c r="R59023" s="356"/>
      <c r="S59023" s="356"/>
    </row>
    <row r="59024" spans="3:19" s="360" customFormat="1" hidden="1" x14ac:dyDescent="0.3">
      <c r="C59024" s="404"/>
      <c r="D59024" s="404"/>
      <c r="E59024" s="404"/>
      <c r="F59024" s="404"/>
      <c r="N59024" s="356"/>
      <c r="O59024" s="356"/>
      <c r="P59024" s="356"/>
      <c r="Q59024" s="356"/>
      <c r="R59024" s="356"/>
      <c r="S59024" s="356"/>
    </row>
    <row r="59025" spans="3:19" s="360" customFormat="1" hidden="1" x14ac:dyDescent="0.3">
      <c r="C59025" s="404"/>
      <c r="D59025" s="404"/>
      <c r="E59025" s="404"/>
      <c r="F59025" s="404"/>
      <c r="N59025" s="356"/>
      <c r="O59025" s="356"/>
      <c r="P59025" s="356"/>
      <c r="Q59025" s="356"/>
      <c r="R59025" s="356"/>
      <c r="S59025" s="356"/>
    </row>
    <row r="59026" spans="3:19" s="360" customFormat="1" hidden="1" x14ac:dyDescent="0.3">
      <c r="C59026" s="404"/>
      <c r="D59026" s="404"/>
      <c r="E59026" s="404"/>
      <c r="F59026" s="404"/>
      <c r="N59026" s="356"/>
      <c r="O59026" s="356"/>
      <c r="P59026" s="356"/>
      <c r="Q59026" s="356"/>
      <c r="R59026" s="356"/>
      <c r="S59026" s="356"/>
    </row>
    <row r="59027" spans="3:19" s="360" customFormat="1" hidden="1" x14ac:dyDescent="0.3">
      <c r="C59027" s="404"/>
      <c r="D59027" s="404"/>
      <c r="E59027" s="404"/>
      <c r="F59027" s="404"/>
      <c r="N59027" s="356"/>
      <c r="O59027" s="356"/>
      <c r="P59027" s="356"/>
      <c r="Q59027" s="356"/>
      <c r="R59027" s="356"/>
      <c r="S59027" s="356"/>
    </row>
    <row r="59028" spans="3:19" s="360" customFormat="1" hidden="1" x14ac:dyDescent="0.3">
      <c r="C59028" s="404"/>
      <c r="D59028" s="404"/>
      <c r="E59028" s="404"/>
      <c r="F59028" s="404"/>
      <c r="N59028" s="356"/>
      <c r="O59028" s="356"/>
      <c r="P59028" s="356"/>
      <c r="Q59028" s="356"/>
      <c r="R59028" s="356"/>
      <c r="S59028" s="356"/>
    </row>
    <row r="59029" spans="3:19" s="360" customFormat="1" hidden="1" x14ac:dyDescent="0.3">
      <c r="C59029" s="404"/>
      <c r="D59029" s="404"/>
      <c r="E59029" s="404"/>
      <c r="F59029" s="404"/>
      <c r="N59029" s="356"/>
      <c r="O59029" s="356"/>
      <c r="P59029" s="356"/>
      <c r="Q59029" s="356"/>
      <c r="R59029" s="356"/>
      <c r="S59029" s="356"/>
    </row>
    <row r="59030" spans="3:19" s="360" customFormat="1" hidden="1" x14ac:dyDescent="0.3">
      <c r="C59030" s="404"/>
      <c r="D59030" s="404"/>
      <c r="E59030" s="404"/>
      <c r="F59030" s="404"/>
      <c r="N59030" s="356"/>
      <c r="O59030" s="356"/>
      <c r="P59030" s="356"/>
      <c r="Q59030" s="356"/>
      <c r="R59030" s="356"/>
      <c r="S59030" s="356"/>
    </row>
    <row r="59031" spans="3:19" s="360" customFormat="1" hidden="1" x14ac:dyDescent="0.3">
      <c r="C59031" s="404"/>
      <c r="D59031" s="404"/>
      <c r="E59031" s="404"/>
      <c r="F59031" s="404"/>
      <c r="N59031" s="356"/>
      <c r="O59031" s="356"/>
      <c r="P59031" s="356"/>
      <c r="Q59031" s="356"/>
      <c r="R59031" s="356"/>
      <c r="S59031" s="356"/>
    </row>
    <row r="59032" spans="3:19" s="360" customFormat="1" hidden="1" x14ac:dyDescent="0.3">
      <c r="C59032" s="404"/>
      <c r="D59032" s="404"/>
      <c r="E59032" s="404"/>
      <c r="F59032" s="404"/>
      <c r="N59032" s="356"/>
      <c r="O59032" s="356"/>
      <c r="P59032" s="356"/>
      <c r="Q59032" s="356"/>
      <c r="R59032" s="356"/>
      <c r="S59032" s="356"/>
    </row>
    <row r="59033" spans="3:19" s="360" customFormat="1" hidden="1" x14ac:dyDescent="0.3">
      <c r="C59033" s="404"/>
      <c r="D59033" s="404"/>
      <c r="E59033" s="404"/>
      <c r="F59033" s="404"/>
      <c r="N59033" s="356"/>
      <c r="O59033" s="356"/>
      <c r="P59033" s="356"/>
      <c r="Q59033" s="356"/>
      <c r="R59033" s="356"/>
      <c r="S59033" s="356"/>
    </row>
    <row r="59034" spans="3:19" s="360" customFormat="1" hidden="1" x14ac:dyDescent="0.3">
      <c r="C59034" s="404"/>
      <c r="D59034" s="404"/>
      <c r="E59034" s="404"/>
      <c r="F59034" s="404"/>
      <c r="N59034" s="356"/>
      <c r="O59034" s="356"/>
      <c r="P59034" s="356"/>
      <c r="Q59034" s="356"/>
      <c r="R59034" s="356"/>
      <c r="S59034" s="356"/>
    </row>
    <row r="59035" spans="3:19" s="360" customFormat="1" hidden="1" x14ac:dyDescent="0.3">
      <c r="C59035" s="404"/>
      <c r="D59035" s="404"/>
      <c r="E59035" s="404"/>
      <c r="F59035" s="404"/>
      <c r="N59035" s="356"/>
      <c r="O59035" s="356"/>
      <c r="P59035" s="356"/>
      <c r="Q59035" s="356"/>
      <c r="R59035" s="356"/>
      <c r="S59035" s="356"/>
    </row>
    <row r="59036" spans="3:19" s="360" customFormat="1" hidden="1" x14ac:dyDescent="0.3">
      <c r="C59036" s="404"/>
      <c r="D59036" s="404"/>
      <c r="E59036" s="404"/>
      <c r="F59036" s="404"/>
      <c r="N59036" s="356"/>
      <c r="O59036" s="356"/>
      <c r="P59036" s="356"/>
      <c r="Q59036" s="356"/>
      <c r="R59036" s="356"/>
      <c r="S59036" s="356"/>
    </row>
    <row r="59037" spans="3:19" s="360" customFormat="1" hidden="1" x14ac:dyDescent="0.3">
      <c r="C59037" s="404"/>
      <c r="D59037" s="404"/>
      <c r="E59037" s="404"/>
      <c r="F59037" s="404"/>
      <c r="N59037" s="356"/>
      <c r="O59037" s="356"/>
      <c r="P59037" s="356"/>
      <c r="Q59037" s="356"/>
      <c r="R59037" s="356"/>
      <c r="S59037" s="356"/>
    </row>
    <row r="59038" spans="3:19" s="360" customFormat="1" hidden="1" x14ac:dyDescent="0.3">
      <c r="C59038" s="404"/>
      <c r="D59038" s="404"/>
      <c r="E59038" s="404"/>
      <c r="F59038" s="404"/>
      <c r="N59038" s="356"/>
      <c r="O59038" s="356"/>
      <c r="P59038" s="356"/>
      <c r="Q59038" s="356"/>
      <c r="R59038" s="356"/>
      <c r="S59038" s="356"/>
    </row>
    <row r="59039" spans="3:19" s="360" customFormat="1" hidden="1" x14ac:dyDescent="0.3">
      <c r="C59039" s="404"/>
      <c r="D59039" s="404"/>
      <c r="E59039" s="404"/>
      <c r="F59039" s="404"/>
      <c r="N59039" s="356"/>
      <c r="O59039" s="356"/>
      <c r="P59039" s="356"/>
      <c r="Q59039" s="356"/>
      <c r="R59039" s="356"/>
      <c r="S59039" s="356"/>
    </row>
    <row r="59040" spans="3:19" s="360" customFormat="1" hidden="1" x14ac:dyDescent="0.3">
      <c r="C59040" s="404"/>
      <c r="D59040" s="404"/>
      <c r="E59040" s="404"/>
      <c r="F59040" s="404"/>
      <c r="N59040" s="356"/>
      <c r="O59040" s="356"/>
      <c r="P59040" s="356"/>
      <c r="Q59040" s="356"/>
      <c r="R59040" s="356"/>
      <c r="S59040" s="356"/>
    </row>
    <row r="59041" spans="3:19" s="360" customFormat="1" hidden="1" x14ac:dyDescent="0.3">
      <c r="C59041" s="404"/>
      <c r="D59041" s="404"/>
      <c r="E59041" s="404"/>
      <c r="F59041" s="404"/>
      <c r="N59041" s="356"/>
      <c r="O59041" s="356"/>
      <c r="P59041" s="356"/>
      <c r="Q59041" s="356"/>
      <c r="R59041" s="356"/>
      <c r="S59041" s="356"/>
    </row>
    <row r="59042" spans="3:19" s="360" customFormat="1" hidden="1" x14ac:dyDescent="0.3">
      <c r="C59042" s="404"/>
      <c r="D59042" s="404"/>
      <c r="E59042" s="404"/>
      <c r="F59042" s="404"/>
      <c r="N59042" s="356"/>
      <c r="O59042" s="356"/>
      <c r="P59042" s="356"/>
      <c r="Q59042" s="356"/>
      <c r="R59042" s="356"/>
      <c r="S59042" s="356"/>
    </row>
    <row r="59043" spans="3:19" s="360" customFormat="1" hidden="1" x14ac:dyDescent="0.3">
      <c r="C59043" s="404"/>
      <c r="D59043" s="404"/>
      <c r="E59043" s="404"/>
      <c r="F59043" s="404"/>
      <c r="N59043" s="356"/>
      <c r="O59043" s="356"/>
      <c r="P59043" s="356"/>
      <c r="Q59043" s="356"/>
      <c r="R59043" s="356"/>
      <c r="S59043" s="356"/>
    </row>
    <row r="59044" spans="3:19" s="360" customFormat="1" hidden="1" x14ac:dyDescent="0.3">
      <c r="C59044" s="404"/>
      <c r="D59044" s="404"/>
      <c r="E59044" s="404"/>
      <c r="F59044" s="404"/>
      <c r="N59044" s="356"/>
      <c r="O59044" s="356"/>
      <c r="P59044" s="356"/>
      <c r="Q59044" s="356"/>
      <c r="R59044" s="356"/>
      <c r="S59044" s="356"/>
    </row>
    <row r="59045" spans="3:19" s="360" customFormat="1" hidden="1" x14ac:dyDescent="0.3">
      <c r="C59045" s="404"/>
      <c r="D59045" s="404"/>
      <c r="E59045" s="404"/>
      <c r="F59045" s="404"/>
      <c r="N59045" s="356"/>
      <c r="O59045" s="356"/>
      <c r="P59045" s="356"/>
      <c r="Q59045" s="356"/>
      <c r="R59045" s="356"/>
      <c r="S59045" s="356"/>
    </row>
    <row r="59046" spans="3:19" s="360" customFormat="1" hidden="1" x14ac:dyDescent="0.3">
      <c r="C59046" s="404"/>
      <c r="D59046" s="404"/>
      <c r="E59046" s="404"/>
      <c r="F59046" s="404"/>
      <c r="N59046" s="356"/>
      <c r="O59046" s="356"/>
      <c r="P59046" s="356"/>
      <c r="Q59046" s="356"/>
      <c r="R59046" s="356"/>
      <c r="S59046" s="356"/>
    </row>
    <row r="59047" spans="3:19" s="360" customFormat="1" hidden="1" x14ac:dyDescent="0.3">
      <c r="C59047" s="404"/>
      <c r="D59047" s="404"/>
      <c r="E59047" s="404"/>
      <c r="F59047" s="404"/>
      <c r="N59047" s="356"/>
      <c r="O59047" s="356"/>
      <c r="P59047" s="356"/>
      <c r="Q59047" s="356"/>
      <c r="R59047" s="356"/>
      <c r="S59047" s="356"/>
    </row>
    <row r="59048" spans="3:19" s="360" customFormat="1" hidden="1" x14ac:dyDescent="0.3">
      <c r="C59048" s="404"/>
      <c r="D59048" s="404"/>
      <c r="E59048" s="404"/>
      <c r="F59048" s="404"/>
      <c r="N59048" s="356"/>
      <c r="O59048" s="356"/>
      <c r="P59048" s="356"/>
      <c r="Q59048" s="356"/>
      <c r="R59048" s="356"/>
      <c r="S59048" s="356"/>
    </row>
    <row r="59049" spans="3:19" s="360" customFormat="1" hidden="1" x14ac:dyDescent="0.3">
      <c r="C59049" s="404"/>
      <c r="D59049" s="404"/>
      <c r="E59049" s="404"/>
      <c r="F59049" s="404"/>
      <c r="N59049" s="356"/>
      <c r="O59049" s="356"/>
      <c r="P59049" s="356"/>
      <c r="Q59049" s="356"/>
      <c r="R59049" s="356"/>
      <c r="S59049" s="356"/>
    </row>
    <row r="59050" spans="3:19" s="360" customFormat="1" hidden="1" x14ac:dyDescent="0.3">
      <c r="C59050" s="404"/>
      <c r="D59050" s="404"/>
      <c r="E59050" s="404"/>
      <c r="F59050" s="404"/>
      <c r="N59050" s="356"/>
      <c r="O59050" s="356"/>
      <c r="P59050" s="356"/>
      <c r="Q59050" s="356"/>
      <c r="R59050" s="356"/>
      <c r="S59050" s="356"/>
    </row>
    <row r="59051" spans="3:19" s="360" customFormat="1" hidden="1" x14ac:dyDescent="0.3">
      <c r="C59051" s="404"/>
      <c r="D59051" s="404"/>
      <c r="E59051" s="404"/>
      <c r="F59051" s="404"/>
      <c r="N59051" s="356"/>
      <c r="O59051" s="356"/>
      <c r="P59051" s="356"/>
      <c r="Q59051" s="356"/>
      <c r="R59051" s="356"/>
      <c r="S59051" s="356"/>
    </row>
    <row r="59052" spans="3:19" s="360" customFormat="1" hidden="1" x14ac:dyDescent="0.3">
      <c r="C59052" s="404"/>
      <c r="D59052" s="404"/>
      <c r="E59052" s="404"/>
      <c r="F59052" s="404"/>
      <c r="N59052" s="356"/>
      <c r="O59052" s="356"/>
      <c r="P59052" s="356"/>
      <c r="Q59052" s="356"/>
      <c r="R59052" s="356"/>
      <c r="S59052" s="356"/>
    </row>
    <row r="59053" spans="3:19" s="360" customFormat="1" hidden="1" x14ac:dyDescent="0.3">
      <c r="C59053" s="404"/>
      <c r="D59053" s="404"/>
      <c r="E59053" s="404"/>
      <c r="F59053" s="404"/>
      <c r="N59053" s="356"/>
      <c r="O59053" s="356"/>
      <c r="P59053" s="356"/>
      <c r="Q59053" s="356"/>
      <c r="R59053" s="356"/>
      <c r="S59053" s="356"/>
    </row>
    <row r="59054" spans="3:19" s="360" customFormat="1" hidden="1" x14ac:dyDescent="0.3">
      <c r="C59054" s="404"/>
      <c r="D59054" s="404"/>
      <c r="E59054" s="404"/>
      <c r="F59054" s="404"/>
      <c r="N59054" s="356"/>
      <c r="O59054" s="356"/>
      <c r="P59054" s="356"/>
      <c r="Q59054" s="356"/>
      <c r="R59054" s="356"/>
      <c r="S59054" s="356"/>
    </row>
    <row r="59055" spans="3:19" s="360" customFormat="1" hidden="1" x14ac:dyDescent="0.3">
      <c r="C59055" s="404"/>
      <c r="D59055" s="404"/>
      <c r="E59055" s="404"/>
      <c r="F59055" s="404"/>
      <c r="N59055" s="356"/>
      <c r="O59055" s="356"/>
      <c r="P59055" s="356"/>
      <c r="Q59055" s="356"/>
      <c r="R59055" s="356"/>
      <c r="S59055" s="356"/>
    </row>
    <row r="59056" spans="3:19" s="360" customFormat="1" hidden="1" x14ac:dyDescent="0.3">
      <c r="C59056" s="404"/>
      <c r="D59056" s="404"/>
      <c r="E59056" s="404"/>
      <c r="F59056" s="404"/>
      <c r="N59056" s="356"/>
      <c r="O59056" s="356"/>
      <c r="P59056" s="356"/>
      <c r="Q59056" s="356"/>
      <c r="R59056" s="356"/>
      <c r="S59056" s="356"/>
    </row>
    <row r="59057" spans="3:19" s="360" customFormat="1" hidden="1" x14ac:dyDescent="0.3">
      <c r="C59057" s="404"/>
      <c r="D59057" s="404"/>
      <c r="E59057" s="404"/>
      <c r="F59057" s="404"/>
      <c r="N59057" s="356"/>
      <c r="O59057" s="356"/>
      <c r="P59057" s="356"/>
      <c r="Q59057" s="356"/>
      <c r="R59057" s="356"/>
      <c r="S59057" s="356"/>
    </row>
    <row r="59058" spans="3:19" s="360" customFormat="1" hidden="1" x14ac:dyDescent="0.3">
      <c r="C59058" s="404"/>
      <c r="D59058" s="404"/>
      <c r="E59058" s="404"/>
      <c r="F59058" s="404"/>
      <c r="N59058" s="356"/>
      <c r="O59058" s="356"/>
      <c r="P59058" s="356"/>
      <c r="Q59058" s="356"/>
      <c r="R59058" s="356"/>
      <c r="S59058" s="356"/>
    </row>
    <row r="59059" spans="3:19" s="360" customFormat="1" hidden="1" x14ac:dyDescent="0.3">
      <c r="C59059" s="404"/>
      <c r="D59059" s="404"/>
      <c r="E59059" s="404"/>
      <c r="F59059" s="404"/>
      <c r="N59059" s="356"/>
      <c r="O59059" s="356"/>
      <c r="P59059" s="356"/>
      <c r="Q59059" s="356"/>
      <c r="R59059" s="356"/>
      <c r="S59059" s="356"/>
    </row>
    <row r="59060" spans="3:19" s="360" customFormat="1" hidden="1" x14ac:dyDescent="0.3">
      <c r="C59060" s="404"/>
      <c r="D59060" s="404"/>
      <c r="E59060" s="404"/>
      <c r="F59060" s="404"/>
      <c r="N59060" s="356"/>
      <c r="O59060" s="356"/>
      <c r="P59060" s="356"/>
      <c r="Q59060" s="356"/>
      <c r="R59060" s="356"/>
      <c r="S59060" s="356"/>
    </row>
    <row r="59061" spans="3:19" s="360" customFormat="1" hidden="1" x14ac:dyDescent="0.3">
      <c r="C59061" s="404"/>
      <c r="D59061" s="404"/>
      <c r="E59061" s="404"/>
      <c r="F59061" s="404"/>
      <c r="N59061" s="356"/>
      <c r="O59061" s="356"/>
      <c r="P59061" s="356"/>
      <c r="Q59061" s="356"/>
      <c r="R59061" s="356"/>
      <c r="S59061" s="356"/>
    </row>
    <row r="59062" spans="3:19" s="360" customFormat="1" hidden="1" x14ac:dyDescent="0.3">
      <c r="C59062" s="404"/>
      <c r="D59062" s="404"/>
      <c r="E59062" s="404"/>
      <c r="F59062" s="404"/>
      <c r="N59062" s="356"/>
      <c r="O59062" s="356"/>
      <c r="P59062" s="356"/>
      <c r="Q59062" s="356"/>
      <c r="R59062" s="356"/>
      <c r="S59062" s="356"/>
    </row>
    <row r="59063" spans="3:19" s="360" customFormat="1" hidden="1" x14ac:dyDescent="0.3">
      <c r="C59063" s="404"/>
      <c r="D59063" s="404"/>
      <c r="E59063" s="404"/>
      <c r="F59063" s="404"/>
      <c r="N59063" s="356"/>
      <c r="O59063" s="356"/>
      <c r="P59063" s="356"/>
      <c r="Q59063" s="356"/>
      <c r="R59063" s="356"/>
      <c r="S59063" s="356"/>
    </row>
    <row r="59064" spans="3:19" s="360" customFormat="1" hidden="1" x14ac:dyDescent="0.3">
      <c r="C59064" s="404"/>
      <c r="D59064" s="404"/>
      <c r="E59064" s="404"/>
      <c r="F59064" s="404"/>
      <c r="N59064" s="356"/>
      <c r="O59064" s="356"/>
      <c r="P59064" s="356"/>
      <c r="Q59064" s="356"/>
      <c r="R59064" s="356"/>
      <c r="S59064" s="356"/>
    </row>
    <row r="59065" spans="3:19" s="360" customFormat="1" hidden="1" x14ac:dyDescent="0.3">
      <c r="C59065" s="404"/>
      <c r="D59065" s="404"/>
      <c r="E59065" s="404"/>
      <c r="F59065" s="404"/>
      <c r="N59065" s="356"/>
      <c r="O59065" s="356"/>
      <c r="P59065" s="356"/>
      <c r="Q59065" s="356"/>
      <c r="R59065" s="356"/>
      <c r="S59065" s="356"/>
    </row>
    <row r="59066" spans="3:19" s="360" customFormat="1" hidden="1" x14ac:dyDescent="0.3">
      <c r="C59066" s="404"/>
      <c r="D59066" s="404"/>
      <c r="E59066" s="404"/>
      <c r="F59066" s="404"/>
      <c r="N59066" s="356"/>
      <c r="O59066" s="356"/>
      <c r="P59066" s="356"/>
      <c r="Q59066" s="356"/>
      <c r="R59066" s="356"/>
      <c r="S59066" s="356"/>
    </row>
    <row r="59067" spans="3:19" s="360" customFormat="1" hidden="1" x14ac:dyDescent="0.3">
      <c r="C59067" s="404"/>
      <c r="D59067" s="404"/>
      <c r="E59067" s="404"/>
      <c r="F59067" s="404"/>
      <c r="N59067" s="356"/>
      <c r="O59067" s="356"/>
      <c r="P59067" s="356"/>
      <c r="Q59067" s="356"/>
      <c r="R59067" s="356"/>
      <c r="S59067" s="356"/>
    </row>
    <row r="59068" spans="3:19" s="360" customFormat="1" hidden="1" x14ac:dyDescent="0.3">
      <c r="C59068" s="404"/>
      <c r="D59068" s="404"/>
      <c r="E59068" s="404"/>
      <c r="F59068" s="404"/>
      <c r="N59068" s="356"/>
      <c r="O59068" s="356"/>
      <c r="P59068" s="356"/>
      <c r="Q59068" s="356"/>
      <c r="R59068" s="356"/>
      <c r="S59068" s="356"/>
    </row>
    <row r="59069" spans="3:19" s="360" customFormat="1" hidden="1" x14ac:dyDescent="0.3">
      <c r="C59069" s="404"/>
      <c r="D59069" s="404"/>
      <c r="E59069" s="404"/>
      <c r="F59069" s="404"/>
      <c r="N59069" s="356"/>
      <c r="O59069" s="356"/>
      <c r="P59069" s="356"/>
      <c r="Q59069" s="356"/>
      <c r="R59069" s="356"/>
      <c r="S59069" s="356"/>
    </row>
    <row r="59070" spans="3:19" s="360" customFormat="1" hidden="1" x14ac:dyDescent="0.3">
      <c r="C59070" s="404"/>
      <c r="D59070" s="404"/>
      <c r="E59070" s="404"/>
      <c r="F59070" s="404"/>
      <c r="N59070" s="356"/>
      <c r="O59070" s="356"/>
      <c r="P59070" s="356"/>
      <c r="Q59070" s="356"/>
      <c r="R59070" s="356"/>
      <c r="S59070" s="356"/>
    </row>
    <row r="59071" spans="3:19" s="360" customFormat="1" hidden="1" x14ac:dyDescent="0.3">
      <c r="C59071" s="404"/>
      <c r="D59071" s="404"/>
      <c r="E59071" s="404"/>
      <c r="F59071" s="404"/>
      <c r="N59071" s="356"/>
      <c r="O59071" s="356"/>
      <c r="P59071" s="356"/>
      <c r="Q59071" s="356"/>
      <c r="R59071" s="356"/>
      <c r="S59071" s="356"/>
    </row>
    <row r="59072" spans="3:19" s="360" customFormat="1" hidden="1" x14ac:dyDescent="0.3">
      <c r="C59072" s="404"/>
      <c r="D59072" s="404"/>
      <c r="E59072" s="404"/>
      <c r="F59072" s="404"/>
      <c r="N59072" s="356"/>
      <c r="O59072" s="356"/>
      <c r="P59072" s="356"/>
      <c r="Q59072" s="356"/>
      <c r="R59072" s="356"/>
      <c r="S59072" s="356"/>
    </row>
    <row r="59073" spans="3:19" s="360" customFormat="1" hidden="1" x14ac:dyDescent="0.3">
      <c r="C59073" s="404"/>
      <c r="D59073" s="404"/>
      <c r="E59073" s="404"/>
      <c r="F59073" s="404"/>
      <c r="N59073" s="356"/>
      <c r="O59073" s="356"/>
      <c r="P59073" s="356"/>
      <c r="Q59073" s="356"/>
      <c r="R59073" s="356"/>
      <c r="S59073" s="356"/>
    </row>
    <row r="59074" spans="3:19" s="360" customFormat="1" hidden="1" x14ac:dyDescent="0.3">
      <c r="C59074" s="404"/>
      <c r="D59074" s="404"/>
      <c r="E59074" s="404"/>
      <c r="F59074" s="404"/>
      <c r="N59074" s="356"/>
      <c r="O59074" s="356"/>
      <c r="P59074" s="356"/>
      <c r="Q59074" s="356"/>
      <c r="R59074" s="356"/>
      <c r="S59074" s="356"/>
    </row>
    <row r="59075" spans="3:19" s="360" customFormat="1" hidden="1" x14ac:dyDescent="0.3">
      <c r="C59075" s="404"/>
      <c r="D59075" s="404"/>
      <c r="E59075" s="404"/>
      <c r="F59075" s="404"/>
      <c r="N59075" s="356"/>
      <c r="O59075" s="356"/>
      <c r="P59075" s="356"/>
      <c r="Q59075" s="356"/>
      <c r="R59075" s="356"/>
      <c r="S59075" s="356"/>
    </row>
    <row r="59076" spans="3:19" s="360" customFormat="1" hidden="1" x14ac:dyDescent="0.3">
      <c r="C59076" s="404"/>
      <c r="D59076" s="404"/>
      <c r="E59076" s="404"/>
      <c r="F59076" s="404"/>
      <c r="N59076" s="356"/>
      <c r="O59076" s="356"/>
      <c r="P59076" s="356"/>
      <c r="Q59076" s="356"/>
      <c r="R59076" s="356"/>
      <c r="S59076" s="356"/>
    </row>
    <row r="59077" spans="3:19" s="360" customFormat="1" hidden="1" x14ac:dyDescent="0.3">
      <c r="C59077" s="404"/>
      <c r="D59077" s="404"/>
      <c r="E59077" s="404"/>
      <c r="F59077" s="404"/>
      <c r="N59077" s="356"/>
      <c r="O59077" s="356"/>
      <c r="P59077" s="356"/>
      <c r="Q59077" s="356"/>
      <c r="R59077" s="356"/>
      <c r="S59077" s="356"/>
    </row>
    <row r="59078" spans="3:19" s="360" customFormat="1" hidden="1" x14ac:dyDescent="0.3">
      <c r="C59078" s="404"/>
      <c r="D59078" s="404"/>
      <c r="E59078" s="404"/>
      <c r="F59078" s="404"/>
      <c r="N59078" s="356"/>
      <c r="O59078" s="356"/>
      <c r="P59078" s="356"/>
      <c r="Q59078" s="356"/>
      <c r="R59078" s="356"/>
      <c r="S59078" s="356"/>
    </row>
    <row r="59079" spans="3:19" s="360" customFormat="1" hidden="1" x14ac:dyDescent="0.3">
      <c r="C59079" s="404"/>
      <c r="D59079" s="404"/>
      <c r="E59079" s="404"/>
      <c r="F59079" s="404"/>
      <c r="N59079" s="356"/>
      <c r="O59079" s="356"/>
      <c r="P59079" s="356"/>
      <c r="Q59079" s="356"/>
      <c r="R59079" s="356"/>
      <c r="S59079" s="356"/>
    </row>
    <row r="59080" spans="3:19" s="360" customFormat="1" hidden="1" x14ac:dyDescent="0.3">
      <c r="C59080" s="404"/>
      <c r="D59080" s="404"/>
      <c r="E59080" s="404"/>
      <c r="F59080" s="404"/>
      <c r="N59080" s="356"/>
      <c r="O59080" s="356"/>
      <c r="P59080" s="356"/>
      <c r="Q59080" s="356"/>
      <c r="R59080" s="356"/>
      <c r="S59080" s="356"/>
    </row>
    <row r="59081" spans="3:19" s="360" customFormat="1" hidden="1" x14ac:dyDescent="0.3">
      <c r="C59081" s="404"/>
      <c r="D59081" s="404"/>
      <c r="E59081" s="404"/>
      <c r="F59081" s="404"/>
      <c r="N59081" s="356"/>
      <c r="O59081" s="356"/>
      <c r="P59081" s="356"/>
      <c r="Q59081" s="356"/>
      <c r="R59081" s="356"/>
      <c r="S59081" s="356"/>
    </row>
    <row r="59082" spans="3:19" s="360" customFormat="1" hidden="1" x14ac:dyDescent="0.3">
      <c r="C59082" s="404"/>
      <c r="D59082" s="404"/>
      <c r="E59082" s="404"/>
      <c r="F59082" s="404"/>
      <c r="N59082" s="356"/>
      <c r="O59082" s="356"/>
      <c r="P59082" s="356"/>
      <c r="Q59082" s="356"/>
      <c r="R59082" s="356"/>
      <c r="S59082" s="356"/>
    </row>
    <row r="59083" spans="3:19" s="360" customFormat="1" hidden="1" x14ac:dyDescent="0.3">
      <c r="C59083" s="404"/>
      <c r="D59083" s="404"/>
      <c r="E59083" s="404"/>
      <c r="F59083" s="404"/>
      <c r="N59083" s="356"/>
      <c r="O59083" s="356"/>
      <c r="P59083" s="356"/>
      <c r="Q59083" s="356"/>
      <c r="R59083" s="356"/>
      <c r="S59083" s="356"/>
    </row>
    <row r="59084" spans="3:19" s="360" customFormat="1" hidden="1" x14ac:dyDescent="0.3">
      <c r="C59084" s="404"/>
      <c r="D59084" s="404"/>
      <c r="E59084" s="404"/>
      <c r="F59084" s="404"/>
      <c r="N59084" s="356"/>
      <c r="O59084" s="356"/>
      <c r="P59084" s="356"/>
      <c r="Q59084" s="356"/>
      <c r="R59084" s="356"/>
      <c r="S59084" s="356"/>
    </row>
    <row r="59085" spans="3:19" s="360" customFormat="1" hidden="1" x14ac:dyDescent="0.3">
      <c r="C59085" s="404"/>
      <c r="D59085" s="404"/>
      <c r="E59085" s="404"/>
      <c r="F59085" s="404"/>
      <c r="N59085" s="356"/>
      <c r="O59085" s="356"/>
      <c r="P59085" s="356"/>
      <c r="Q59085" s="356"/>
      <c r="R59085" s="356"/>
      <c r="S59085" s="356"/>
    </row>
    <row r="59086" spans="3:19" s="360" customFormat="1" hidden="1" x14ac:dyDescent="0.3">
      <c r="C59086" s="404"/>
      <c r="D59086" s="404"/>
      <c r="E59086" s="404"/>
      <c r="F59086" s="404"/>
      <c r="N59086" s="356"/>
      <c r="O59086" s="356"/>
      <c r="P59086" s="356"/>
      <c r="Q59086" s="356"/>
      <c r="R59086" s="356"/>
      <c r="S59086" s="356"/>
    </row>
    <row r="59087" spans="3:19" s="360" customFormat="1" hidden="1" x14ac:dyDescent="0.3">
      <c r="C59087" s="404"/>
      <c r="D59087" s="404"/>
      <c r="E59087" s="404"/>
      <c r="F59087" s="404"/>
      <c r="N59087" s="356"/>
      <c r="O59087" s="356"/>
      <c r="P59087" s="356"/>
      <c r="Q59087" s="356"/>
      <c r="R59087" s="356"/>
      <c r="S59087" s="356"/>
    </row>
    <row r="59088" spans="3:19" s="360" customFormat="1" hidden="1" x14ac:dyDescent="0.3">
      <c r="C59088" s="404"/>
      <c r="D59088" s="404"/>
      <c r="E59088" s="404"/>
      <c r="F59088" s="404"/>
      <c r="N59088" s="356"/>
      <c r="O59088" s="356"/>
      <c r="P59088" s="356"/>
      <c r="Q59088" s="356"/>
      <c r="R59088" s="356"/>
      <c r="S59088" s="356"/>
    </row>
    <row r="59089" spans="3:19" s="360" customFormat="1" hidden="1" x14ac:dyDescent="0.3">
      <c r="C59089" s="404"/>
      <c r="D59089" s="404"/>
      <c r="E59089" s="404"/>
      <c r="F59089" s="404"/>
      <c r="N59089" s="356"/>
      <c r="O59089" s="356"/>
      <c r="P59089" s="356"/>
      <c r="Q59089" s="356"/>
      <c r="R59089" s="356"/>
      <c r="S59089" s="356"/>
    </row>
    <row r="59090" spans="3:19" s="360" customFormat="1" hidden="1" x14ac:dyDescent="0.3">
      <c r="C59090" s="404"/>
      <c r="D59090" s="404"/>
      <c r="E59090" s="404"/>
      <c r="F59090" s="404"/>
      <c r="N59090" s="356"/>
      <c r="O59090" s="356"/>
      <c r="P59090" s="356"/>
      <c r="Q59090" s="356"/>
      <c r="R59090" s="356"/>
      <c r="S59090" s="356"/>
    </row>
    <row r="59091" spans="3:19" s="360" customFormat="1" hidden="1" x14ac:dyDescent="0.3">
      <c r="C59091" s="404"/>
      <c r="D59091" s="404"/>
      <c r="E59091" s="404"/>
      <c r="F59091" s="404"/>
      <c r="N59091" s="356"/>
      <c r="O59091" s="356"/>
      <c r="P59091" s="356"/>
      <c r="Q59091" s="356"/>
      <c r="R59091" s="356"/>
      <c r="S59091" s="356"/>
    </row>
    <row r="59092" spans="3:19" s="360" customFormat="1" hidden="1" x14ac:dyDescent="0.3">
      <c r="C59092" s="404"/>
      <c r="D59092" s="404"/>
      <c r="E59092" s="404"/>
      <c r="F59092" s="404"/>
      <c r="N59092" s="356"/>
      <c r="O59092" s="356"/>
      <c r="P59092" s="356"/>
      <c r="Q59092" s="356"/>
      <c r="R59092" s="356"/>
      <c r="S59092" s="356"/>
    </row>
    <row r="59093" spans="3:19" s="360" customFormat="1" hidden="1" x14ac:dyDescent="0.3">
      <c r="C59093" s="404"/>
      <c r="D59093" s="404"/>
      <c r="E59093" s="404"/>
      <c r="F59093" s="404"/>
      <c r="N59093" s="356"/>
      <c r="O59093" s="356"/>
      <c r="P59093" s="356"/>
      <c r="Q59093" s="356"/>
      <c r="R59093" s="356"/>
      <c r="S59093" s="356"/>
    </row>
    <row r="59094" spans="3:19" s="360" customFormat="1" hidden="1" x14ac:dyDescent="0.3">
      <c r="C59094" s="404"/>
      <c r="D59094" s="404"/>
      <c r="E59094" s="404"/>
      <c r="F59094" s="404"/>
      <c r="N59094" s="356"/>
      <c r="O59094" s="356"/>
      <c r="P59094" s="356"/>
      <c r="Q59094" s="356"/>
      <c r="R59094" s="356"/>
      <c r="S59094" s="356"/>
    </row>
    <row r="59095" spans="3:19" s="360" customFormat="1" hidden="1" x14ac:dyDescent="0.3">
      <c r="C59095" s="404"/>
      <c r="D59095" s="404"/>
      <c r="E59095" s="404"/>
      <c r="F59095" s="404"/>
      <c r="N59095" s="356"/>
      <c r="O59095" s="356"/>
      <c r="P59095" s="356"/>
      <c r="Q59095" s="356"/>
      <c r="R59095" s="356"/>
      <c r="S59095" s="356"/>
    </row>
    <row r="59096" spans="3:19" s="360" customFormat="1" hidden="1" x14ac:dyDescent="0.3">
      <c r="C59096" s="404"/>
      <c r="D59096" s="404"/>
      <c r="E59096" s="404"/>
      <c r="F59096" s="404"/>
      <c r="N59096" s="356"/>
      <c r="O59096" s="356"/>
      <c r="P59096" s="356"/>
      <c r="Q59096" s="356"/>
      <c r="R59096" s="356"/>
      <c r="S59096" s="356"/>
    </row>
    <row r="59097" spans="3:19" s="360" customFormat="1" hidden="1" x14ac:dyDescent="0.3">
      <c r="C59097" s="404"/>
      <c r="D59097" s="404"/>
      <c r="E59097" s="404"/>
      <c r="F59097" s="404"/>
      <c r="N59097" s="356"/>
      <c r="O59097" s="356"/>
      <c r="P59097" s="356"/>
      <c r="Q59097" s="356"/>
      <c r="R59097" s="356"/>
      <c r="S59097" s="356"/>
    </row>
    <row r="59098" spans="3:19" s="360" customFormat="1" hidden="1" x14ac:dyDescent="0.3">
      <c r="C59098" s="404"/>
      <c r="D59098" s="404"/>
      <c r="E59098" s="404"/>
      <c r="F59098" s="404"/>
      <c r="N59098" s="356"/>
      <c r="O59098" s="356"/>
      <c r="P59098" s="356"/>
      <c r="Q59098" s="356"/>
      <c r="R59098" s="356"/>
      <c r="S59098" s="356"/>
    </row>
    <row r="59099" spans="3:19" s="360" customFormat="1" hidden="1" x14ac:dyDescent="0.3">
      <c r="C59099" s="404"/>
      <c r="D59099" s="404"/>
      <c r="E59099" s="404"/>
      <c r="F59099" s="404"/>
      <c r="N59099" s="356"/>
      <c r="O59099" s="356"/>
      <c r="P59099" s="356"/>
      <c r="Q59099" s="356"/>
      <c r="R59099" s="356"/>
      <c r="S59099" s="356"/>
    </row>
    <row r="59100" spans="3:19" s="360" customFormat="1" hidden="1" x14ac:dyDescent="0.3">
      <c r="C59100" s="404"/>
      <c r="D59100" s="404"/>
      <c r="E59100" s="404"/>
      <c r="F59100" s="404"/>
      <c r="N59100" s="356"/>
      <c r="O59100" s="356"/>
      <c r="P59100" s="356"/>
      <c r="Q59100" s="356"/>
      <c r="R59100" s="356"/>
      <c r="S59100" s="356"/>
    </row>
    <row r="59101" spans="3:19" s="360" customFormat="1" hidden="1" x14ac:dyDescent="0.3">
      <c r="C59101" s="404"/>
      <c r="D59101" s="404"/>
      <c r="E59101" s="404"/>
      <c r="F59101" s="404"/>
      <c r="N59101" s="356"/>
      <c r="O59101" s="356"/>
      <c r="P59101" s="356"/>
      <c r="Q59101" s="356"/>
      <c r="R59101" s="356"/>
      <c r="S59101" s="356"/>
    </row>
    <row r="59102" spans="3:19" s="360" customFormat="1" hidden="1" x14ac:dyDescent="0.3">
      <c r="C59102" s="404"/>
      <c r="D59102" s="404"/>
      <c r="E59102" s="404"/>
      <c r="F59102" s="404"/>
      <c r="N59102" s="356"/>
      <c r="O59102" s="356"/>
      <c r="P59102" s="356"/>
      <c r="Q59102" s="356"/>
      <c r="R59102" s="356"/>
      <c r="S59102" s="356"/>
    </row>
    <row r="59103" spans="3:19" s="360" customFormat="1" hidden="1" x14ac:dyDescent="0.3">
      <c r="C59103" s="404"/>
      <c r="D59103" s="404"/>
      <c r="E59103" s="404"/>
      <c r="F59103" s="404"/>
      <c r="N59103" s="356"/>
      <c r="O59103" s="356"/>
      <c r="P59103" s="356"/>
      <c r="Q59103" s="356"/>
      <c r="R59103" s="356"/>
      <c r="S59103" s="356"/>
    </row>
    <row r="59104" spans="3:19" s="360" customFormat="1" hidden="1" x14ac:dyDescent="0.3">
      <c r="C59104" s="404"/>
      <c r="D59104" s="404"/>
      <c r="E59104" s="404"/>
      <c r="F59104" s="404"/>
      <c r="N59104" s="356"/>
      <c r="O59104" s="356"/>
      <c r="P59104" s="356"/>
      <c r="Q59104" s="356"/>
      <c r="R59104" s="356"/>
      <c r="S59104" s="356"/>
    </row>
    <row r="59105" spans="3:19" s="360" customFormat="1" hidden="1" x14ac:dyDescent="0.3">
      <c r="C59105" s="404"/>
      <c r="D59105" s="404"/>
      <c r="E59105" s="404"/>
      <c r="F59105" s="404"/>
      <c r="N59105" s="356"/>
      <c r="O59105" s="356"/>
      <c r="P59105" s="356"/>
      <c r="Q59105" s="356"/>
      <c r="R59105" s="356"/>
      <c r="S59105" s="356"/>
    </row>
    <row r="59106" spans="3:19" s="360" customFormat="1" hidden="1" x14ac:dyDescent="0.3">
      <c r="C59106" s="404"/>
      <c r="D59106" s="404"/>
      <c r="E59106" s="404"/>
      <c r="F59106" s="404"/>
      <c r="N59106" s="356"/>
      <c r="O59106" s="356"/>
      <c r="P59106" s="356"/>
      <c r="Q59106" s="356"/>
      <c r="R59106" s="356"/>
      <c r="S59106" s="356"/>
    </row>
    <row r="59107" spans="3:19" s="360" customFormat="1" hidden="1" x14ac:dyDescent="0.3">
      <c r="C59107" s="404"/>
      <c r="D59107" s="404"/>
      <c r="E59107" s="404"/>
      <c r="F59107" s="404"/>
      <c r="N59107" s="356"/>
      <c r="O59107" s="356"/>
      <c r="P59107" s="356"/>
      <c r="Q59107" s="356"/>
      <c r="R59107" s="356"/>
      <c r="S59107" s="356"/>
    </row>
    <row r="59108" spans="3:19" s="360" customFormat="1" hidden="1" x14ac:dyDescent="0.3">
      <c r="C59108" s="404"/>
      <c r="D59108" s="404"/>
      <c r="E59108" s="404"/>
      <c r="F59108" s="404"/>
      <c r="N59108" s="356"/>
      <c r="O59108" s="356"/>
      <c r="P59108" s="356"/>
      <c r="Q59108" s="356"/>
      <c r="R59108" s="356"/>
      <c r="S59108" s="356"/>
    </row>
    <row r="59109" spans="3:19" s="360" customFormat="1" hidden="1" x14ac:dyDescent="0.3">
      <c r="C59109" s="404"/>
      <c r="D59109" s="404"/>
      <c r="E59109" s="404"/>
      <c r="F59109" s="404"/>
      <c r="N59109" s="356"/>
      <c r="O59109" s="356"/>
      <c r="P59109" s="356"/>
      <c r="Q59109" s="356"/>
      <c r="R59109" s="356"/>
      <c r="S59109" s="356"/>
    </row>
    <row r="59110" spans="3:19" s="360" customFormat="1" hidden="1" x14ac:dyDescent="0.3">
      <c r="C59110" s="404"/>
      <c r="D59110" s="404"/>
      <c r="E59110" s="404"/>
      <c r="F59110" s="404"/>
      <c r="N59110" s="356"/>
      <c r="O59110" s="356"/>
      <c r="P59110" s="356"/>
      <c r="Q59110" s="356"/>
      <c r="R59110" s="356"/>
      <c r="S59110" s="356"/>
    </row>
    <row r="59111" spans="3:19" s="360" customFormat="1" hidden="1" x14ac:dyDescent="0.3">
      <c r="C59111" s="404"/>
      <c r="D59111" s="404"/>
      <c r="E59111" s="404"/>
      <c r="F59111" s="404"/>
      <c r="N59111" s="356"/>
      <c r="O59111" s="356"/>
      <c r="P59111" s="356"/>
      <c r="Q59111" s="356"/>
      <c r="R59111" s="356"/>
      <c r="S59111" s="356"/>
    </row>
    <row r="59112" spans="3:19" s="360" customFormat="1" hidden="1" x14ac:dyDescent="0.3">
      <c r="C59112" s="404"/>
      <c r="D59112" s="404"/>
      <c r="E59112" s="404"/>
      <c r="F59112" s="404"/>
      <c r="N59112" s="356"/>
      <c r="O59112" s="356"/>
      <c r="P59112" s="356"/>
      <c r="Q59112" s="356"/>
      <c r="R59112" s="356"/>
      <c r="S59112" s="356"/>
    </row>
    <row r="59113" spans="3:19" s="360" customFormat="1" hidden="1" x14ac:dyDescent="0.3">
      <c r="C59113" s="404"/>
      <c r="D59113" s="404"/>
      <c r="E59113" s="404"/>
      <c r="F59113" s="404"/>
      <c r="N59113" s="356"/>
      <c r="O59113" s="356"/>
      <c r="P59113" s="356"/>
      <c r="Q59113" s="356"/>
      <c r="R59113" s="356"/>
      <c r="S59113" s="356"/>
    </row>
    <row r="59114" spans="3:19" s="360" customFormat="1" hidden="1" x14ac:dyDescent="0.3">
      <c r="C59114" s="404"/>
      <c r="D59114" s="404"/>
      <c r="E59114" s="404"/>
      <c r="F59114" s="404"/>
      <c r="N59114" s="356"/>
      <c r="O59114" s="356"/>
      <c r="P59114" s="356"/>
      <c r="Q59114" s="356"/>
      <c r="R59114" s="356"/>
      <c r="S59114" s="356"/>
    </row>
    <row r="59115" spans="3:19" s="360" customFormat="1" hidden="1" x14ac:dyDescent="0.3">
      <c r="C59115" s="404"/>
      <c r="D59115" s="404"/>
      <c r="E59115" s="404"/>
      <c r="F59115" s="404"/>
      <c r="N59115" s="356"/>
      <c r="O59115" s="356"/>
      <c r="P59115" s="356"/>
      <c r="Q59115" s="356"/>
      <c r="R59115" s="356"/>
      <c r="S59115" s="356"/>
    </row>
    <row r="59116" spans="3:19" s="360" customFormat="1" hidden="1" x14ac:dyDescent="0.3">
      <c r="C59116" s="404"/>
      <c r="D59116" s="404"/>
      <c r="E59116" s="404"/>
      <c r="F59116" s="404"/>
      <c r="N59116" s="356"/>
      <c r="O59116" s="356"/>
      <c r="P59116" s="356"/>
      <c r="Q59116" s="356"/>
      <c r="R59116" s="356"/>
      <c r="S59116" s="356"/>
    </row>
    <row r="59117" spans="3:19" s="360" customFormat="1" hidden="1" x14ac:dyDescent="0.3">
      <c r="C59117" s="404"/>
      <c r="D59117" s="404"/>
      <c r="E59117" s="404"/>
      <c r="F59117" s="404"/>
      <c r="N59117" s="356"/>
      <c r="O59117" s="356"/>
      <c r="P59117" s="356"/>
      <c r="Q59117" s="356"/>
      <c r="R59117" s="356"/>
      <c r="S59117" s="356"/>
    </row>
    <row r="59118" spans="3:19" s="360" customFormat="1" hidden="1" x14ac:dyDescent="0.3">
      <c r="C59118" s="404"/>
      <c r="D59118" s="404"/>
      <c r="E59118" s="404"/>
      <c r="F59118" s="404"/>
      <c r="N59118" s="356"/>
      <c r="O59118" s="356"/>
      <c r="P59118" s="356"/>
      <c r="Q59118" s="356"/>
      <c r="R59118" s="356"/>
      <c r="S59118" s="356"/>
    </row>
    <row r="59119" spans="3:19" s="360" customFormat="1" hidden="1" x14ac:dyDescent="0.3">
      <c r="C59119" s="404"/>
      <c r="D59119" s="404"/>
      <c r="E59119" s="404"/>
      <c r="F59119" s="404"/>
      <c r="N59119" s="356"/>
      <c r="O59119" s="356"/>
      <c r="P59119" s="356"/>
      <c r="Q59119" s="356"/>
      <c r="R59119" s="356"/>
      <c r="S59119" s="356"/>
    </row>
    <row r="59120" spans="3:19" s="360" customFormat="1" hidden="1" x14ac:dyDescent="0.3">
      <c r="C59120" s="404"/>
      <c r="D59120" s="404"/>
      <c r="E59120" s="404"/>
      <c r="F59120" s="404"/>
      <c r="N59120" s="356"/>
      <c r="O59120" s="356"/>
      <c r="P59120" s="356"/>
      <c r="Q59120" s="356"/>
      <c r="R59120" s="356"/>
      <c r="S59120" s="356"/>
    </row>
    <row r="59121" spans="3:19" s="360" customFormat="1" hidden="1" x14ac:dyDescent="0.3">
      <c r="C59121" s="404"/>
      <c r="D59121" s="404"/>
      <c r="E59121" s="404"/>
      <c r="F59121" s="404"/>
      <c r="N59121" s="356"/>
      <c r="O59121" s="356"/>
      <c r="P59121" s="356"/>
      <c r="Q59121" s="356"/>
      <c r="R59121" s="356"/>
      <c r="S59121" s="356"/>
    </row>
    <row r="59122" spans="3:19" s="360" customFormat="1" hidden="1" x14ac:dyDescent="0.3">
      <c r="C59122" s="404"/>
      <c r="D59122" s="404"/>
      <c r="E59122" s="404"/>
      <c r="F59122" s="404"/>
      <c r="N59122" s="356"/>
      <c r="O59122" s="356"/>
      <c r="P59122" s="356"/>
      <c r="Q59122" s="356"/>
      <c r="R59122" s="356"/>
      <c r="S59122" s="356"/>
    </row>
    <row r="59123" spans="3:19" s="360" customFormat="1" hidden="1" x14ac:dyDescent="0.3">
      <c r="C59123" s="404"/>
      <c r="D59123" s="404"/>
      <c r="E59123" s="404"/>
      <c r="F59123" s="404"/>
      <c r="N59123" s="356"/>
      <c r="O59123" s="356"/>
      <c r="P59123" s="356"/>
      <c r="Q59123" s="356"/>
      <c r="R59123" s="356"/>
      <c r="S59123" s="356"/>
    </row>
    <row r="59124" spans="3:19" s="360" customFormat="1" hidden="1" x14ac:dyDescent="0.3">
      <c r="C59124" s="404"/>
      <c r="D59124" s="404"/>
      <c r="E59124" s="404"/>
      <c r="F59124" s="404"/>
      <c r="N59124" s="356"/>
      <c r="O59124" s="356"/>
      <c r="P59124" s="356"/>
      <c r="Q59124" s="356"/>
      <c r="R59124" s="356"/>
      <c r="S59124" s="356"/>
    </row>
    <row r="59125" spans="3:19" s="360" customFormat="1" hidden="1" x14ac:dyDescent="0.3">
      <c r="C59125" s="404"/>
      <c r="D59125" s="404"/>
      <c r="E59125" s="404"/>
      <c r="F59125" s="404"/>
      <c r="N59125" s="356"/>
      <c r="O59125" s="356"/>
      <c r="P59125" s="356"/>
      <c r="Q59125" s="356"/>
      <c r="R59125" s="356"/>
      <c r="S59125" s="356"/>
    </row>
    <row r="59126" spans="3:19" s="360" customFormat="1" hidden="1" x14ac:dyDescent="0.3">
      <c r="C59126" s="404"/>
      <c r="D59126" s="404"/>
      <c r="E59126" s="404"/>
      <c r="F59126" s="404"/>
      <c r="N59126" s="356"/>
      <c r="O59126" s="356"/>
      <c r="P59126" s="356"/>
      <c r="Q59126" s="356"/>
      <c r="R59126" s="356"/>
      <c r="S59126" s="356"/>
    </row>
    <row r="59127" spans="3:19" s="360" customFormat="1" hidden="1" x14ac:dyDescent="0.3">
      <c r="C59127" s="404"/>
      <c r="D59127" s="404"/>
      <c r="E59127" s="404"/>
      <c r="F59127" s="404"/>
      <c r="N59127" s="356"/>
      <c r="O59127" s="356"/>
      <c r="P59127" s="356"/>
      <c r="Q59127" s="356"/>
      <c r="R59127" s="356"/>
      <c r="S59127" s="356"/>
    </row>
    <row r="59128" spans="3:19" s="360" customFormat="1" hidden="1" x14ac:dyDescent="0.3">
      <c r="C59128" s="404"/>
      <c r="D59128" s="404"/>
      <c r="E59128" s="404"/>
      <c r="F59128" s="404"/>
      <c r="N59128" s="356"/>
      <c r="O59128" s="356"/>
      <c r="P59128" s="356"/>
      <c r="Q59128" s="356"/>
      <c r="R59128" s="356"/>
      <c r="S59128" s="356"/>
    </row>
    <row r="59129" spans="3:19" s="360" customFormat="1" hidden="1" x14ac:dyDescent="0.3">
      <c r="C59129" s="404"/>
      <c r="D59129" s="404"/>
      <c r="E59129" s="404"/>
      <c r="F59129" s="404"/>
      <c r="N59129" s="356"/>
      <c r="O59129" s="356"/>
      <c r="P59129" s="356"/>
      <c r="Q59129" s="356"/>
      <c r="R59129" s="356"/>
      <c r="S59129" s="356"/>
    </row>
    <row r="59130" spans="3:19" s="360" customFormat="1" hidden="1" x14ac:dyDescent="0.3">
      <c r="C59130" s="404"/>
      <c r="D59130" s="404"/>
      <c r="E59130" s="404"/>
      <c r="F59130" s="404"/>
      <c r="N59130" s="356"/>
      <c r="O59130" s="356"/>
      <c r="P59130" s="356"/>
      <c r="Q59130" s="356"/>
      <c r="R59130" s="356"/>
      <c r="S59130" s="356"/>
    </row>
    <row r="59131" spans="3:19" s="360" customFormat="1" hidden="1" x14ac:dyDescent="0.3">
      <c r="C59131" s="404"/>
      <c r="D59131" s="404"/>
      <c r="E59131" s="404"/>
      <c r="F59131" s="404"/>
      <c r="N59131" s="356"/>
      <c r="O59131" s="356"/>
      <c r="P59131" s="356"/>
      <c r="Q59131" s="356"/>
      <c r="R59131" s="356"/>
      <c r="S59131" s="356"/>
    </row>
    <row r="59132" spans="3:19" s="360" customFormat="1" hidden="1" x14ac:dyDescent="0.3">
      <c r="C59132" s="404"/>
      <c r="D59132" s="404"/>
      <c r="E59132" s="404"/>
      <c r="F59132" s="404"/>
      <c r="N59132" s="356"/>
      <c r="O59132" s="356"/>
      <c r="P59132" s="356"/>
      <c r="Q59132" s="356"/>
      <c r="R59132" s="356"/>
      <c r="S59132" s="356"/>
    </row>
    <row r="59133" spans="3:19" s="360" customFormat="1" hidden="1" x14ac:dyDescent="0.3">
      <c r="C59133" s="404"/>
      <c r="D59133" s="404"/>
      <c r="E59133" s="404"/>
      <c r="F59133" s="404"/>
      <c r="N59133" s="356"/>
      <c r="O59133" s="356"/>
      <c r="P59133" s="356"/>
      <c r="Q59133" s="356"/>
      <c r="R59133" s="356"/>
      <c r="S59133" s="356"/>
    </row>
    <row r="59134" spans="3:19" s="360" customFormat="1" hidden="1" x14ac:dyDescent="0.3">
      <c r="C59134" s="404"/>
      <c r="D59134" s="404"/>
      <c r="E59134" s="404"/>
      <c r="F59134" s="404"/>
      <c r="N59134" s="356"/>
      <c r="O59134" s="356"/>
      <c r="P59134" s="356"/>
      <c r="Q59134" s="356"/>
      <c r="R59134" s="356"/>
      <c r="S59134" s="356"/>
    </row>
    <row r="59135" spans="3:19" s="360" customFormat="1" hidden="1" x14ac:dyDescent="0.3">
      <c r="C59135" s="404"/>
      <c r="D59135" s="404"/>
      <c r="E59135" s="404"/>
      <c r="F59135" s="404"/>
      <c r="N59135" s="356"/>
      <c r="O59135" s="356"/>
      <c r="P59135" s="356"/>
      <c r="Q59135" s="356"/>
      <c r="R59135" s="356"/>
      <c r="S59135" s="356"/>
    </row>
    <row r="59136" spans="3:19" s="360" customFormat="1" hidden="1" x14ac:dyDescent="0.3">
      <c r="C59136" s="404"/>
      <c r="D59136" s="404"/>
      <c r="E59136" s="404"/>
      <c r="F59136" s="404"/>
      <c r="N59136" s="356"/>
      <c r="O59136" s="356"/>
      <c r="P59136" s="356"/>
      <c r="Q59136" s="356"/>
      <c r="R59136" s="356"/>
      <c r="S59136" s="356"/>
    </row>
    <row r="59137" spans="3:19" s="360" customFormat="1" hidden="1" x14ac:dyDescent="0.3">
      <c r="C59137" s="404"/>
      <c r="D59137" s="404"/>
      <c r="E59137" s="404"/>
      <c r="F59137" s="404"/>
      <c r="N59137" s="356"/>
      <c r="O59137" s="356"/>
      <c r="P59137" s="356"/>
      <c r="Q59137" s="356"/>
      <c r="R59137" s="356"/>
      <c r="S59137" s="356"/>
    </row>
    <row r="59138" spans="3:19" s="360" customFormat="1" hidden="1" x14ac:dyDescent="0.3">
      <c r="C59138" s="404"/>
      <c r="D59138" s="404"/>
      <c r="E59138" s="404"/>
      <c r="F59138" s="404"/>
      <c r="N59138" s="356"/>
      <c r="O59138" s="356"/>
      <c r="P59138" s="356"/>
      <c r="Q59138" s="356"/>
      <c r="R59138" s="356"/>
      <c r="S59138" s="356"/>
    </row>
    <row r="59139" spans="3:19" s="360" customFormat="1" hidden="1" x14ac:dyDescent="0.3">
      <c r="C59139" s="404"/>
      <c r="D59139" s="404"/>
      <c r="E59139" s="404"/>
      <c r="F59139" s="404"/>
      <c r="N59139" s="356"/>
      <c r="O59139" s="356"/>
      <c r="P59139" s="356"/>
      <c r="Q59139" s="356"/>
      <c r="R59139" s="356"/>
      <c r="S59139" s="356"/>
    </row>
    <row r="59140" spans="3:19" s="360" customFormat="1" hidden="1" x14ac:dyDescent="0.3">
      <c r="C59140" s="404"/>
      <c r="D59140" s="404"/>
      <c r="E59140" s="404"/>
      <c r="F59140" s="404"/>
      <c r="N59140" s="356"/>
      <c r="O59140" s="356"/>
      <c r="P59140" s="356"/>
      <c r="Q59140" s="356"/>
      <c r="R59140" s="356"/>
      <c r="S59140" s="356"/>
    </row>
    <row r="59141" spans="3:19" s="360" customFormat="1" hidden="1" x14ac:dyDescent="0.3">
      <c r="C59141" s="404"/>
      <c r="D59141" s="404"/>
      <c r="E59141" s="404"/>
      <c r="F59141" s="404"/>
      <c r="N59141" s="356"/>
      <c r="O59141" s="356"/>
      <c r="P59141" s="356"/>
      <c r="Q59141" s="356"/>
      <c r="R59141" s="356"/>
      <c r="S59141" s="356"/>
    </row>
    <row r="59142" spans="3:19" s="360" customFormat="1" hidden="1" x14ac:dyDescent="0.3">
      <c r="C59142" s="404"/>
      <c r="D59142" s="404"/>
      <c r="E59142" s="404"/>
      <c r="F59142" s="404"/>
      <c r="N59142" s="356"/>
      <c r="O59142" s="356"/>
      <c r="P59142" s="356"/>
      <c r="Q59142" s="356"/>
      <c r="R59142" s="356"/>
      <c r="S59142" s="356"/>
    </row>
    <row r="59143" spans="3:19" s="360" customFormat="1" hidden="1" x14ac:dyDescent="0.3">
      <c r="C59143" s="404"/>
      <c r="D59143" s="404"/>
      <c r="E59143" s="404"/>
      <c r="F59143" s="404"/>
      <c r="N59143" s="356"/>
      <c r="O59143" s="356"/>
      <c r="P59143" s="356"/>
      <c r="Q59143" s="356"/>
      <c r="R59143" s="356"/>
      <c r="S59143" s="356"/>
    </row>
    <row r="59144" spans="3:19" s="360" customFormat="1" hidden="1" x14ac:dyDescent="0.3">
      <c r="C59144" s="404"/>
      <c r="D59144" s="404"/>
      <c r="E59144" s="404"/>
      <c r="F59144" s="404"/>
      <c r="N59144" s="356"/>
      <c r="O59144" s="356"/>
      <c r="P59144" s="356"/>
      <c r="Q59144" s="356"/>
      <c r="R59144" s="356"/>
      <c r="S59144" s="356"/>
    </row>
    <row r="59145" spans="3:19" s="360" customFormat="1" hidden="1" x14ac:dyDescent="0.3">
      <c r="C59145" s="404"/>
      <c r="D59145" s="404"/>
      <c r="E59145" s="404"/>
      <c r="F59145" s="404"/>
      <c r="N59145" s="356"/>
      <c r="O59145" s="356"/>
      <c r="P59145" s="356"/>
      <c r="Q59145" s="356"/>
      <c r="R59145" s="356"/>
      <c r="S59145" s="356"/>
    </row>
    <row r="59146" spans="3:19" s="360" customFormat="1" hidden="1" x14ac:dyDescent="0.3">
      <c r="C59146" s="404"/>
      <c r="D59146" s="404"/>
      <c r="E59146" s="404"/>
      <c r="F59146" s="404"/>
      <c r="N59146" s="356"/>
      <c r="O59146" s="356"/>
      <c r="P59146" s="356"/>
      <c r="Q59146" s="356"/>
      <c r="R59146" s="356"/>
      <c r="S59146" s="356"/>
    </row>
    <row r="59147" spans="3:19" s="360" customFormat="1" hidden="1" x14ac:dyDescent="0.3">
      <c r="C59147" s="404"/>
      <c r="D59147" s="404"/>
      <c r="E59147" s="404"/>
      <c r="F59147" s="404"/>
      <c r="N59147" s="356"/>
      <c r="O59147" s="356"/>
      <c r="P59147" s="356"/>
      <c r="Q59147" s="356"/>
      <c r="R59147" s="356"/>
      <c r="S59147" s="356"/>
    </row>
    <row r="59148" spans="3:19" s="360" customFormat="1" hidden="1" x14ac:dyDescent="0.3">
      <c r="C59148" s="404"/>
      <c r="D59148" s="404"/>
      <c r="E59148" s="404"/>
      <c r="F59148" s="404"/>
      <c r="N59148" s="356"/>
      <c r="O59148" s="356"/>
      <c r="P59148" s="356"/>
      <c r="Q59148" s="356"/>
      <c r="R59148" s="356"/>
      <c r="S59148" s="356"/>
    </row>
    <row r="59149" spans="3:19" s="360" customFormat="1" hidden="1" x14ac:dyDescent="0.3">
      <c r="C59149" s="404"/>
      <c r="D59149" s="404"/>
      <c r="E59149" s="404"/>
      <c r="F59149" s="404"/>
      <c r="N59149" s="356"/>
      <c r="O59149" s="356"/>
      <c r="P59149" s="356"/>
      <c r="Q59149" s="356"/>
      <c r="R59149" s="356"/>
      <c r="S59149" s="356"/>
    </row>
    <row r="59150" spans="3:19" s="360" customFormat="1" hidden="1" x14ac:dyDescent="0.3">
      <c r="C59150" s="404"/>
      <c r="D59150" s="404"/>
      <c r="E59150" s="404"/>
      <c r="F59150" s="404"/>
      <c r="N59150" s="356"/>
      <c r="O59150" s="356"/>
      <c r="P59150" s="356"/>
      <c r="Q59150" s="356"/>
      <c r="R59150" s="356"/>
      <c r="S59150" s="356"/>
    </row>
    <row r="59151" spans="3:19" s="360" customFormat="1" hidden="1" x14ac:dyDescent="0.3">
      <c r="C59151" s="404"/>
      <c r="D59151" s="404"/>
      <c r="E59151" s="404"/>
      <c r="F59151" s="404"/>
      <c r="N59151" s="356"/>
      <c r="O59151" s="356"/>
      <c r="P59151" s="356"/>
      <c r="Q59151" s="356"/>
      <c r="R59151" s="356"/>
      <c r="S59151" s="356"/>
    </row>
    <row r="59152" spans="3:19" s="360" customFormat="1" hidden="1" x14ac:dyDescent="0.3">
      <c r="C59152" s="404"/>
      <c r="D59152" s="404"/>
      <c r="E59152" s="404"/>
      <c r="F59152" s="404"/>
      <c r="N59152" s="356"/>
      <c r="O59152" s="356"/>
      <c r="P59152" s="356"/>
      <c r="Q59152" s="356"/>
      <c r="R59152" s="356"/>
      <c r="S59152" s="356"/>
    </row>
    <row r="59153" spans="3:19" s="360" customFormat="1" hidden="1" x14ac:dyDescent="0.3">
      <c r="C59153" s="404"/>
      <c r="D59153" s="404"/>
      <c r="E59153" s="404"/>
      <c r="F59153" s="404"/>
      <c r="N59153" s="356"/>
      <c r="O59153" s="356"/>
      <c r="P59153" s="356"/>
      <c r="Q59153" s="356"/>
      <c r="R59153" s="356"/>
      <c r="S59153" s="356"/>
    </row>
    <row r="59154" spans="3:19" s="360" customFormat="1" hidden="1" x14ac:dyDescent="0.3">
      <c r="C59154" s="404"/>
      <c r="D59154" s="404"/>
      <c r="E59154" s="404"/>
      <c r="F59154" s="404"/>
      <c r="N59154" s="356"/>
      <c r="O59154" s="356"/>
      <c r="P59154" s="356"/>
      <c r="Q59154" s="356"/>
      <c r="R59154" s="356"/>
      <c r="S59154" s="356"/>
    </row>
    <row r="59155" spans="3:19" s="360" customFormat="1" hidden="1" x14ac:dyDescent="0.3">
      <c r="C59155" s="404"/>
      <c r="D59155" s="404"/>
      <c r="E59155" s="404"/>
      <c r="F59155" s="404"/>
      <c r="N59155" s="356"/>
      <c r="O59155" s="356"/>
      <c r="P59155" s="356"/>
      <c r="Q59155" s="356"/>
      <c r="R59155" s="356"/>
      <c r="S59155" s="356"/>
    </row>
    <row r="59156" spans="3:19" s="360" customFormat="1" hidden="1" x14ac:dyDescent="0.3">
      <c r="C59156" s="404"/>
      <c r="D59156" s="404"/>
      <c r="E59156" s="404"/>
      <c r="F59156" s="404"/>
      <c r="N59156" s="356"/>
      <c r="O59156" s="356"/>
      <c r="P59156" s="356"/>
      <c r="Q59156" s="356"/>
      <c r="R59156" s="356"/>
      <c r="S59156" s="356"/>
    </row>
    <row r="59157" spans="3:19" s="360" customFormat="1" hidden="1" x14ac:dyDescent="0.3">
      <c r="C59157" s="404"/>
      <c r="D59157" s="404"/>
      <c r="E59157" s="404"/>
      <c r="F59157" s="404"/>
      <c r="N59157" s="356"/>
      <c r="O59157" s="356"/>
      <c r="P59157" s="356"/>
      <c r="Q59157" s="356"/>
      <c r="R59157" s="356"/>
      <c r="S59157" s="356"/>
    </row>
    <row r="59158" spans="3:19" s="360" customFormat="1" hidden="1" x14ac:dyDescent="0.3">
      <c r="C59158" s="404"/>
      <c r="D59158" s="404"/>
      <c r="E59158" s="404"/>
      <c r="F59158" s="404"/>
      <c r="N59158" s="356"/>
      <c r="O59158" s="356"/>
      <c r="P59158" s="356"/>
      <c r="Q59158" s="356"/>
      <c r="R59158" s="356"/>
      <c r="S59158" s="356"/>
    </row>
    <row r="59159" spans="3:19" s="360" customFormat="1" hidden="1" x14ac:dyDescent="0.3">
      <c r="C59159" s="404"/>
      <c r="D59159" s="404"/>
      <c r="E59159" s="404"/>
      <c r="F59159" s="404"/>
      <c r="N59159" s="356"/>
      <c r="O59159" s="356"/>
      <c r="P59159" s="356"/>
      <c r="Q59159" s="356"/>
      <c r="R59159" s="356"/>
      <c r="S59159" s="356"/>
    </row>
    <row r="59160" spans="3:19" s="360" customFormat="1" hidden="1" x14ac:dyDescent="0.3">
      <c r="C59160" s="404"/>
      <c r="D59160" s="404"/>
      <c r="E59160" s="404"/>
      <c r="F59160" s="404"/>
      <c r="N59160" s="356"/>
      <c r="O59160" s="356"/>
      <c r="P59160" s="356"/>
      <c r="Q59160" s="356"/>
      <c r="R59160" s="356"/>
      <c r="S59160" s="356"/>
    </row>
    <row r="59161" spans="3:19" s="360" customFormat="1" hidden="1" x14ac:dyDescent="0.3">
      <c r="C59161" s="404"/>
      <c r="D59161" s="404"/>
      <c r="E59161" s="404"/>
      <c r="F59161" s="404"/>
      <c r="N59161" s="356"/>
      <c r="O59161" s="356"/>
      <c r="P59161" s="356"/>
      <c r="Q59161" s="356"/>
      <c r="R59161" s="356"/>
      <c r="S59161" s="356"/>
    </row>
    <row r="59162" spans="3:19" s="360" customFormat="1" hidden="1" x14ac:dyDescent="0.3">
      <c r="C59162" s="404"/>
      <c r="D59162" s="404"/>
      <c r="E59162" s="404"/>
      <c r="F59162" s="404"/>
      <c r="N59162" s="356"/>
      <c r="O59162" s="356"/>
      <c r="P59162" s="356"/>
      <c r="Q59162" s="356"/>
      <c r="R59162" s="356"/>
      <c r="S59162" s="356"/>
    </row>
    <row r="59163" spans="3:19" s="360" customFormat="1" hidden="1" x14ac:dyDescent="0.3">
      <c r="C59163" s="404"/>
      <c r="D59163" s="404"/>
      <c r="E59163" s="404"/>
      <c r="F59163" s="404"/>
      <c r="N59163" s="356"/>
      <c r="O59163" s="356"/>
      <c r="P59163" s="356"/>
      <c r="Q59163" s="356"/>
      <c r="R59163" s="356"/>
      <c r="S59163" s="356"/>
    </row>
    <row r="59164" spans="3:19" s="360" customFormat="1" hidden="1" x14ac:dyDescent="0.3">
      <c r="C59164" s="404"/>
      <c r="D59164" s="404"/>
      <c r="E59164" s="404"/>
      <c r="F59164" s="404"/>
      <c r="N59164" s="356"/>
      <c r="O59164" s="356"/>
      <c r="P59164" s="356"/>
      <c r="Q59164" s="356"/>
      <c r="R59164" s="356"/>
      <c r="S59164" s="356"/>
    </row>
    <row r="59165" spans="3:19" s="360" customFormat="1" hidden="1" x14ac:dyDescent="0.3">
      <c r="C59165" s="404"/>
      <c r="D59165" s="404"/>
      <c r="E59165" s="404"/>
      <c r="F59165" s="404"/>
      <c r="N59165" s="356"/>
      <c r="O59165" s="356"/>
      <c r="P59165" s="356"/>
      <c r="Q59165" s="356"/>
      <c r="R59165" s="356"/>
      <c r="S59165" s="356"/>
    </row>
    <row r="59166" spans="3:19" s="360" customFormat="1" hidden="1" x14ac:dyDescent="0.3">
      <c r="C59166" s="404"/>
      <c r="D59166" s="404"/>
      <c r="E59166" s="404"/>
      <c r="F59166" s="404"/>
      <c r="N59166" s="356"/>
      <c r="O59166" s="356"/>
      <c r="P59166" s="356"/>
      <c r="Q59166" s="356"/>
      <c r="R59166" s="356"/>
      <c r="S59166" s="356"/>
    </row>
    <row r="59167" spans="3:19" s="360" customFormat="1" hidden="1" x14ac:dyDescent="0.3">
      <c r="C59167" s="404"/>
      <c r="D59167" s="404"/>
      <c r="E59167" s="404"/>
      <c r="F59167" s="404"/>
      <c r="N59167" s="356"/>
      <c r="O59167" s="356"/>
      <c r="P59167" s="356"/>
      <c r="Q59167" s="356"/>
      <c r="R59167" s="356"/>
      <c r="S59167" s="356"/>
    </row>
    <row r="59168" spans="3:19" s="360" customFormat="1" hidden="1" x14ac:dyDescent="0.3">
      <c r="C59168" s="404"/>
      <c r="D59168" s="404"/>
      <c r="E59168" s="404"/>
      <c r="F59168" s="404"/>
      <c r="N59168" s="356"/>
      <c r="O59168" s="356"/>
      <c r="P59168" s="356"/>
      <c r="Q59168" s="356"/>
      <c r="R59168" s="356"/>
      <c r="S59168" s="356"/>
    </row>
    <row r="59169" spans="3:19" s="360" customFormat="1" hidden="1" x14ac:dyDescent="0.3">
      <c r="C59169" s="404"/>
      <c r="D59169" s="404"/>
      <c r="E59169" s="404"/>
      <c r="F59169" s="404"/>
      <c r="N59169" s="356"/>
      <c r="O59169" s="356"/>
      <c r="P59169" s="356"/>
      <c r="Q59169" s="356"/>
      <c r="R59169" s="356"/>
      <c r="S59169" s="356"/>
    </row>
    <row r="59170" spans="3:19" s="360" customFormat="1" hidden="1" x14ac:dyDescent="0.3">
      <c r="C59170" s="404"/>
      <c r="D59170" s="404"/>
      <c r="E59170" s="404"/>
      <c r="F59170" s="404"/>
      <c r="N59170" s="356"/>
      <c r="O59170" s="356"/>
      <c r="P59170" s="356"/>
      <c r="Q59170" s="356"/>
      <c r="R59170" s="356"/>
      <c r="S59170" s="356"/>
    </row>
    <row r="59171" spans="3:19" s="360" customFormat="1" hidden="1" x14ac:dyDescent="0.3">
      <c r="C59171" s="404"/>
      <c r="D59171" s="404"/>
      <c r="E59171" s="404"/>
      <c r="F59171" s="404"/>
      <c r="N59171" s="356"/>
      <c r="O59171" s="356"/>
      <c r="P59171" s="356"/>
      <c r="Q59171" s="356"/>
      <c r="R59171" s="356"/>
      <c r="S59171" s="356"/>
    </row>
    <row r="59172" spans="3:19" s="360" customFormat="1" hidden="1" x14ac:dyDescent="0.3">
      <c r="C59172" s="404"/>
      <c r="D59172" s="404"/>
      <c r="E59172" s="404"/>
      <c r="F59172" s="404"/>
      <c r="N59172" s="356"/>
      <c r="O59172" s="356"/>
      <c r="P59172" s="356"/>
      <c r="Q59172" s="356"/>
      <c r="R59172" s="356"/>
      <c r="S59172" s="356"/>
    </row>
    <row r="59173" spans="3:19" s="360" customFormat="1" hidden="1" x14ac:dyDescent="0.3">
      <c r="C59173" s="404"/>
      <c r="D59173" s="404"/>
      <c r="E59173" s="404"/>
      <c r="F59173" s="404"/>
      <c r="N59173" s="356"/>
      <c r="O59173" s="356"/>
      <c r="P59173" s="356"/>
      <c r="Q59173" s="356"/>
      <c r="R59173" s="356"/>
      <c r="S59173" s="356"/>
    </row>
    <row r="59174" spans="3:19" s="360" customFormat="1" hidden="1" x14ac:dyDescent="0.3">
      <c r="C59174" s="404"/>
      <c r="D59174" s="404"/>
      <c r="E59174" s="404"/>
      <c r="F59174" s="404"/>
      <c r="N59174" s="356"/>
      <c r="O59174" s="356"/>
      <c r="P59174" s="356"/>
      <c r="Q59174" s="356"/>
      <c r="R59174" s="356"/>
      <c r="S59174" s="356"/>
    </row>
    <row r="59175" spans="3:19" s="360" customFormat="1" hidden="1" x14ac:dyDescent="0.3">
      <c r="C59175" s="404"/>
      <c r="D59175" s="404"/>
      <c r="E59175" s="404"/>
      <c r="F59175" s="404"/>
      <c r="N59175" s="356"/>
      <c r="O59175" s="356"/>
      <c r="P59175" s="356"/>
      <c r="Q59175" s="356"/>
      <c r="R59175" s="356"/>
      <c r="S59175" s="356"/>
    </row>
    <row r="59176" spans="3:19" s="360" customFormat="1" hidden="1" x14ac:dyDescent="0.3">
      <c r="C59176" s="404"/>
      <c r="D59176" s="404"/>
      <c r="E59176" s="404"/>
      <c r="F59176" s="404"/>
      <c r="N59176" s="356"/>
      <c r="O59176" s="356"/>
      <c r="P59176" s="356"/>
      <c r="Q59176" s="356"/>
      <c r="R59176" s="356"/>
      <c r="S59176" s="356"/>
    </row>
    <row r="59177" spans="3:19" s="360" customFormat="1" hidden="1" x14ac:dyDescent="0.3">
      <c r="C59177" s="404"/>
      <c r="D59177" s="404"/>
      <c r="E59177" s="404"/>
      <c r="F59177" s="404"/>
      <c r="N59177" s="356"/>
      <c r="O59177" s="356"/>
      <c r="P59177" s="356"/>
      <c r="Q59177" s="356"/>
      <c r="R59177" s="356"/>
      <c r="S59177" s="356"/>
    </row>
    <row r="59178" spans="3:19" s="360" customFormat="1" hidden="1" x14ac:dyDescent="0.3">
      <c r="C59178" s="404"/>
      <c r="D59178" s="404"/>
      <c r="E59178" s="404"/>
      <c r="F59178" s="404"/>
      <c r="N59178" s="356"/>
      <c r="O59178" s="356"/>
      <c r="P59178" s="356"/>
      <c r="Q59178" s="356"/>
      <c r="R59178" s="356"/>
      <c r="S59178" s="356"/>
    </row>
    <row r="59179" spans="3:19" s="360" customFormat="1" hidden="1" x14ac:dyDescent="0.3">
      <c r="C59179" s="404"/>
      <c r="D59179" s="404"/>
      <c r="E59179" s="404"/>
      <c r="F59179" s="404"/>
      <c r="N59179" s="356"/>
      <c r="O59179" s="356"/>
      <c r="P59179" s="356"/>
      <c r="Q59179" s="356"/>
      <c r="R59179" s="356"/>
      <c r="S59179" s="356"/>
    </row>
    <row r="59180" spans="3:19" s="360" customFormat="1" hidden="1" x14ac:dyDescent="0.3">
      <c r="C59180" s="404"/>
      <c r="D59180" s="404"/>
      <c r="E59180" s="404"/>
      <c r="F59180" s="404"/>
      <c r="N59180" s="356"/>
      <c r="O59180" s="356"/>
      <c r="P59180" s="356"/>
      <c r="Q59180" s="356"/>
      <c r="R59180" s="356"/>
      <c r="S59180" s="356"/>
    </row>
    <row r="59181" spans="3:19" s="360" customFormat="1" hidden="1" x14ac:dyDescent="0.3">
      <c r="C59181" s="404"/>
      <c r="D59181" s="404"/>
      <c r="E59181" s="404"/>
      <c r="F59181" s="404"/>
      <c r="N59181" s="356"/>
      <c r="O59181" s="356"/>
      <c r="P59181" s="356"/>
      <c r="Q59181" s="356"/>
      <c r="R59181" s="356"/>
      <c r="S59181" s="356"/>
    </row>
    <row r="59182" spans="3:19" s="360" customFormat="1" hidden="1" x14ac:dyDescent="0.3">
      <c r="C59182" s="404"/>
      <c r="D59182" s="404"/>
      <c r="E59182" s="404"/>
      <c r="F59182" s="404"/>
      <c r="N59182" s="356"/>
      <c r="O59182" s="356"/>
      <c r="P59182" s="356"/>
      <c r="Q59182" s="356"/>
      <c r="R59182" s="356"/>
      <c r="S59182" s="356"/>
    </row>
    <row r="59183" spans="3:19" s="360" customFormat="1" hidden="1" x14ac:dyDescent="0.3">
      <c r="C59183" s="404"/>
      <c r="D59183" s="404"/>
      <c r="E59183" s="404"/>
      <c r="F59183" s="404"/>
      <c r="N59183" s="356"/>
      <c r="O59183" s="356"/>
      <c r="P59183" s="356"/>
      <c r="Q59183" s="356"/>
      <c r="R59183" s="356"/>
      <c r="S59183" s="356"/>
    </row>
    <row r="59184" spans="3:19" s="360" customFormat="1" hidden="1" x14ac:dyDescent="0.3">
      <c r="C59184" s="404"/>
      <c r="D59184" s="404"/>
      <c r="E59184" s="404"/>
      <c r="F59184" s="404"/>
      <c r="N59184" s="356"/>
      <c r="O59184" s="356"/>
      <c r="P59184" s="356"/>
      <c r="Q59184" s="356"/>
      <c r="R59184" s="356"/>
      <c r="S59184" s="356"/>
    </row>
    <row r="59185" spans="3:19" s="360" customFormat="1" hidden="1" x14ac:dyDescent="0.3">
      <c r="C59185" s="404"/>
      <c r="D59185" s="404"/>
      <c r="E59185" s="404"/>
      <c r="F59185" s="404"/>
      <c r="N59185" s="356"/>
      <c r="O59185" s="356"/>
      <c r="P59185" s="356"/>
      <c r="Q59185" s="356"/>
      <c r="R59185" s="356"/>
      <c r="S59185" s="356"/>
    </row>
    <row r="59186" spans="3:19" s="360" customFormat="1" hidden="1" x14ac:dyDescent="0.3">
      <c r="C59186" s="404"/>
      <c r="D59186" s="404"/>
      <c r="E59186" s="404"/>
      <c r="F59186" s="404"/>
      <c r="N59186" s="356"/>
      <c r="O59186" s="356"/>
      <c r="P59186" s="356"/>
      <c r="Q59186" s="356"/>
      <c r="R59186" s="356"/>
      <c r="S59186" s="356"/>
    </row>
    <row r="59187" spans="3:19" s="360" customFormat="1" hidden="1" x14ac:dyDescent="0.3">
      <c r="C59187" s="404"/>
      <c r="D59187" s="404"/>
      <c r="E59187" s="404"/>
      <c r="F59187" s="404"/>
      <c r="N59187" s="356"/>
      <c r="O59187" s="356"/>
      <c r="P59187" s="356"/>
      <c r="Q59187" s="356"/>
      <c r="R59187" s="356"/>
      <c r="S59187" s="356"/>
    </row>
    <row r="59188" spans="3:19" s="360" customFormat="1" hidden="1" x14ac:dyDescent="0.3">
      <c r="C59188" s="404"/>
      <c r="D59188" s="404"/>
      <c r="E59188" s="404"/>
      <c r="F59188" s="404"/>
      <c r="N59188" s="356"/>
      <c r="O59188" s="356"/>
      <c r="P59188" s="356"/>
      <c r="Q59188" s="356"/>
      <c r="R59188" s="356"/>
      <c r="S59188" s="356"/>
    </row>
    <row r="59189" spans="3:19" s="360" customFormat="1" hidden="1" x14ac:dyDescent="0.3">
      <c r="C59189" s="404"/>
      <c r="D59189" s="404"/>
      <c r="E59189" s="404"/>
      <c r="F59189" s="404"/>
      <c r="N59189" s="356"/>
      <c r="O59189" s="356"/>
      <c r="P59189" s="356"/>
      <c r="Q59189" s="356"/>
      <c r="R59189" s="356"/>
      <c r="S59189" s="356"/>
    </row>
    <row r="59190" spans="3:19" s="360" customFormat="1" hidden="1" x14ac:dyDescent="0.3">
      <c r="C59190" s="404"/>
      <c r="D59190" s="404"/>
      <c r="E59190" s="404"/>
      <c r="F59190" s="404"/>
      <c r="N59190" s="356"/>
      <c r="O59190" s="356"/>
      <c r="P59190" s="356"/>
      <c r="Q59190" s="356"/>
      <c r="R59190" s="356"/>
      <c r="S59190" s="356"/>
    </row>
    <row r="59191" spans="3:19" s="360" customFormat="1" hidden="1" x14ac:dyDescent="0.3">
      <c r="C59191" s="404"/>
      <c r="D59191" s="404"/>
      <c r="E59191" s="404"/>
      <c r="F59191" s="404"/>
      <c r="N59191" s="356"/>
      <c r="O59191" s="356"/>
      <c r="P59191" s="356"/>
      <c r="Q59191" s="356"/>
      <c r="R59191" s="356"/>
      <c r="S59191" s="356"/>
    </row>
    <row r="59192" spans="3:19" s="360" customFormat="1" hidden="1" x14ac:dyDescent="0.3">
      <c r="C59192" s="404"/>
      <c r="D59192" s="404"/>
      <c r="E59192" s="404"/>
      <c r="F59192" s="404"/>
      <c r="N59192" s="356"/>
      <c r="O59192" s="356"/>
      <c r="P59192" s="356"/>
      <c r="Q59192" s="356"/>
      <c r="R59192" s="356"/>
      <c r="S59192" s="356"/>
    </row>
    <row r="59193" spans="3:19" s="360" customFormat="1" hidden="1" x14ac:dyDescent="0.3">
      <c r="C59193" s="404"/>
      <c r="D59193" s="404"/>
      <c r="E59193" s="404"/>
      <c r="F59193" s="404"/>
      <c r="N59193" s="356"/>
      <c r="O59193" s="356"/>
      <c r="P59193" s="356"/>
      <c r="Q59193" s="356"/>
      <c r="R59193" s="356"/>
      <c r="S59193" s="356"/>
    </row>
    <row r="59194" spans="3:19" s="360" customFormat="1" hidden="1" x14ac:dyDescent="0.3">
      <c r="C59194" s="404"/>
      <c r="D59194" s="404"/>
      <c r="E59194" s="404"/>
      <c r="F59194" s="404"/>
      <c r="N59194" s="356"/>
      <c r="O59194" s="356"/>
      <c r="P59194" s="356"/>
      <c r="Q59194" s="356"/>
      <c r="R59194" s="356"/>
      <c r="S59194" s="356"/>
    </row>
    <row r="59195" spans="3:19" s="360" customFormat="1" hidden="1" x14ac:dyDescent="0.3">
      <c r="C59195" s="404"/>
      <c r="D59195" s="404"/>
      <c r="E59195" s="404"/>
      <c r="F59195" s="404"/>
      <c r="N59195" s="356"/>
      <c r="O59195" s="356"/>
      <c r="P59195" s="356"/>
      <c r="Q59195" s="356"/>
      <c r="R59195" s="356"/>
      <c r="S59195" s="356"/>
    </row>
    <row r="59196" spans="3:19" s="360" customFormat="1" hidden="1" x14ac:dyDescent="0.3">
      <c r="C59196" s="404"/>
      <c r="D59196" s="404"/>
      <c r="E59196" s="404"/>
      <c r="F59196" s="404"/>
      <c r="N59196" s="356"/>
      <c r="O59196" s="356"/>
      <c r="P59196" s="356"/>
      <c r="Q59196" s="356"/>
      <c r="R59196" s="356"/>
      <c r="S59196" s="356"/>
    </row>
    <row r="59197" spans="3:19" s="360" customFormat="1" hidden="1" x14ac:dyDescent="0.3">
      <c r="C59197" s="404"/>
      <c r="D59197" s="404"/>
      <c r="E59197" s="404"/>
      <c r="F59197" s="404"/>
      <c r="N59197" s="356"/>
      <c r="O59197" s="356"/>
      <c r="P59197" s="356"/>
      <c r="Q59197" s="356"/>
      <c r="R59197" s="356"/>
      <c r="S59197" s="356"/>
    </row>
    <row r="59198" spans="3:19" s="360" customFormat="1" hidden="1" x14ac:dyDescent="0.3">
      <c r="C59198" s="404"/>
      <c r="D59198" s="404"/>
      <c r="E59198" s="404"/>
      <c r="F59198" s="404"/>
      <c r="N59198" s="356"/>
      <c r="O59198" s="356"/>
      <c r="P59198" s="356"/>
      <c r="Q59198" s="356"/>
      <c r="R59198" s="356"/>
      <c r="S59198" s="356"/>
    </row>
    <row r="59199" spans="3:19" s="360" customFormat="1" hidden="1" x14ac:dyDescent="0.3">
      <c r="C59199" s="404"/>
      <c r="D59199" s="404"/>
      <c r="E59199" s="404"/>
      <c r="F59199" s="404"/>
      <c r="N59199" s="356"/>
      <c r="O59199" s="356"/>
      <c r="P59199" s="356"/>
      <c r="Q59199" s="356"/>
      <c r="R59199" s="356"/>
      <c r="S59199" s="356"/>
    </row>
    <row r="59200" spans="3:19" s="360" customFormat="1" hidden="1" x14ac:dyDescent="0.3">
      <c r="C59200" s="404"/>
      <c r="D59200" s="404"/>
      <c r="E59200" s="404"/>
      <c r="F59200" s="404"/>
      <c r="N59200" s="356"/>
      <c r="O59200" s="356"/>
      <c r="P59200" s="356"/>
      <c r="Q59200" s="356"/>
      <c r="R59200" s="356"/>
      <c r="S59200" s="356"/>
    </row>
    <row r="59201" spans="3:19" s="360" customFormat="1" hidden="1" x14ac:dyDescent="0.3">
      <c r="C59201" s="404"/>
      <c r="D59201" s="404"/>
      <c r="E59201" s="404"/>
      <c r="F59201" s="404"/>
      <c r="N59201" s="356"/>
      <c r="O59201" s="356"/>
      <c r="P59201" s="356"/>
      <c r="Q59201" s="356"/>
      <c r="R59201" s="356"/>
      <c r="S59201" s="356"/>
    </row>
    <row r="59202" spans="3:19" s="360" customFormat="1" hidden="1" x14ac:dyDescent="0.3">
      <c r="C59202" s="404"/>
      <c r="D59202" s="404"/>
      <c r="E59202" s="404"/>
      <c r="F59202" s="404"/>
      <c r="N59202" s="356"/>
      <c r="O59202" s="356"/>
      <c r="P59202" s="356"/>
      <c r="Q59202" s="356"/>
      <c r="R59202" s="356"/>
      <c r="S59202" s="356"/>
    </row>
    <row r="59203" spans="3:19" s="360" customFormat="1" hidden="1" x14ac:dyDescent="0.3">
      <c r="C59203" s="404"/>
      <c r="D59203" s="404"/>
      <c r="E59203" s="404"/>
      <c r="F59203" s="404"/>
      <c r="N59203" s="356"/>
      <c r="O59203" s="356"/>
      <c r="P59203" s="356"/>
      <c r="Q59203" s="356"/>
      <c r="R59203" s="356"/>
      <c r="S59203" s="356"/>
    </row>
    <row r="59204" spans="3:19" s="360" customFormat="1" hidden="1" x14ac:dyDescent="0.3">
      <c r="C59204" s="404"/>
      <c r="D59204" s="404"/>
      <c r="E59204" s="404"/>
      <c r="F59204" s="404"/>
      <c r="N59204" s="356"/>
      <c r="O59204" s="356"/>
      <c r="P59204" s="356"/>
      <c r="Q59204" s="356"/>
      <c r="R59204" s="356"/>
      <c r="S59204" s="356"/>
    </row>
    <row r="59205" spans="3:19" s="360" customFormat="1" hidden="1" x14ac:dyDescent="0.3">
      <c r="C59205" s="404"/>
      <c r="D59205" s="404"/>
      <c r="E59205" s="404"/>
      <c r="F59205" s="404"/>
      <c r="N59205" s="356"/>
      <c r="O59205" s="356"/>
      <c r="P59205" s="356"/>
      <c r="Q59205" s="356"/>
      <c r="R59205" s="356"/>
      <c r="S59205" s="356"/>
    </row>
    <row r="59206" spans="3:19" s="360" customFormat="1" hidden="1" x14ac:dyDescent="0.3">
      <c r="C59206" s="404"/>
      <c r="D59206" s="404"/>
      <c r="E59206" s="404"/>
      <c r="F59206" s="404"/>
      <c r="N59206" s="356"/>
      <c r="O59206" s="356"/>
      <c r="P59206" s="356"/>
      <c r="Q59206" s="356"/>
      <c r="R59206" s="356"/>
      <c r="S59206" s="356"/>
    </row>
    <row r="59207" spans="3:19" s="360" customFormat="1" hidden="1" x14ac:dyDescent="0.3">
      <c r="C59207" s="404"/>
      <c r="D59207" s="404"/>
      <c r="E59207" s="404"/>
      <c r="F59207" s="404"/>
      <c r="N59207" s="356"/>
      <c r="O59207" s="356"/>
      <c r="P59207" s="356"/>
      <c r="Q59207" s="356"/>
      <c r="R59207" s="356"/>
      <c r="S59207" s="356"/>
    </row>
    <row r="59208" spans="3:19" s="360" customFormat="1" hidden="1" x14ac:dyDescent="0.3">
      <c r="C59208" s="404"/>
      <c r="D59208" s="404"/>
      <c r="E59208" s="404"/>
      <c r="F59208" s="404"/>
      <c r="N59208" s="356"/>
      <c r="O59208" s="356"/>
      <c r="P59208" s="356"/>
      <c r="Q59208" s="356"/>
      <c r="R59208" s="356"/>
      <c r="S59208" s="356"/>
    </row>
    <row r="59209" spans="3:19" s="360" customFormat="1" hidden="1" x14ac:dyDescent="0.3">
      <c r="C59209" s="404"/>
      <c r="D59209" s="404"/>
      <c r="E59209" s="404"/>
      <c r="F59209" s="404"/>
      <c r="N59209" s="356"/>
      <c r="O59209" s="356"/>
      <c r="P59209" s="356"/>
      <c r="Q59209" s="356"/>
      <c r="R59209" s="356"/>
      <c r="S59209" s="356"/>
    </row>
    <row r="59210" spans="3:19" s="360" customFormat="1" hidden="1" x14ac:dyDescent="0.3">
      <c r="C59210" s="404"/>
      <c r="D59210" s="404"/>
      <c r="E59210" s="404"/>
      <c r="F59210" s="404"/>
      <c r="N59210" s="356"/>
      <c r="O59210" s="356"/>
      <c r="P59210" s="356"/>
      <c r="Q59210" s="356"/>
      <c r="R59210" s="356"/>
      <c r="S59210" s="356"/>
    </row>
    <row r="59211" spans="3:19" s="360" customFormat="1" hidden="1" x14ac:dyDescent="0.3">
      <c r="C59211" s="404"/>
      <c r="D59211" s="404"/>
      <c r="E59211" s="404"/>
      <c r="F59211" s="404"/>
      <c r="N59211" s="356"/>
      <c r="O59211" s="356"/>
      <c r="P59211" s="356"/>
      <c r="Q59211" s="356"/>
      <c r="R59211" s="356"/>
      <c r="S59211" s="356"/>
    </row>
    <row r="59212" spans="3:19" s="360" customFormat="1" hidden="1" x14ac:dyDescent="0.3">
      <c r="C59212" s="404"/>
      <c r="D59212" s="404"/>
      <c r="E59212" s="404"/>
      <c r="F59212" s="404"/>
      <c r="N59212" s="356"/>
      <c r="O59212" s="356"/>
      <c r="P59212" s="356"/>
      <c r="Q59212" s="356"/>
      <c r="R59212" s="356"/>
      <c r="S59212" s="356"/>
    </row>
    <row r="59213" spans="3:19" s="360" customFormat="1" hidden="1" x14ac:dyDescent="0.3">
      <c r="C59213" s="404"/>
      <c r="D59213" s="404"/>
      <c r="E59213" s="404"/>
      <c r="F59213" s="404"/>
      <c r="N59213" s="356"/>
      <c r="O59213" s="356"/>
      <c r="P59213" s="356"/>
      <c r="Q59213" s="356"/>
      <c r="R59213" s="356"/>
      <c r="S59213" s="356"/>
    </row>
    <row r="59214" spans="3:19" s="360" customFormat="1" hidden="1" x14ac:dyDescent="0.3">
      <c r="C59214" s="404"/>
      <c r="D59214" s="404"/>
      <c r="E59214" s="404"/>
      <c r="F59214" s="404"/>
      <c r="N59214" s="356"/>
      <c r="O59214" s="356"/>
      <c r="P59214" s="356"/>
      <c r="Q59214" s="356"/>
      <c r="R59214" s="356"/>
      <c r="S59214" s="356"/>
    </row>
    <row r="59215" spans="3:19" s="360" customFormat="1" hidden="1" x14ac:dyDescent="0.3">
      <c r="C59215" s="404"/>
      <c r="D59215" s="404"/>
      <c r="E59215" s="404"/>
      <c r="F59215" s="404"/>
      <c r="N59215" s="356"/>
      <c r="O59215" s="356"/>
      <c r="P59215" s="356"/>
      <c r="Q59215" s="356"/>
      <c r="R59215" s="356"/>
      <c r="S59215" s="356"/>
    </row>
    <row r="59216" spans="3:19" s="360" customFormat="1" hidden="1" x14ac:dyDescent="0.3">
      <c r="C59216" s="404"/>
      <c r="D59216" s="404"/>
      <c r="E59216" s="404"/>
      <c r="F59216" s="404"/>
      <c r="N59216" s="356"/>
      <c r="O59216" s="356"/>
      <c r="P59216" s="356"/>
      <c r="Q59216" s="356"/>
      <c r="R59216" s="356"/>
      <c r="S59216" s="356"/>
    </row>
    <row r="59217" spans="3:19" s="360" customFormat="1" hidden="1" x14ac:dyDescent="0.3">
      <c r="C59217" s="404"/>
      <c r="D59217" s="404"/>
      <c r="E59217" s="404"/>
      <c r="F59217" s="404"/>
      <c r="N59217" s="356"/>
      <c r="O59217" s="356"/>
      <c r="P59217" s="356"/>
      <c r="Q59217" s="356"/>
      <c r="R59217" s="356"/>
      <c r="S59217" s="356"/>
    </row>
    <row r="59218" spans="3:19" s="360" customFormat="1" hidden="1" x14ac:dyDescent="0.3">
      <c r="C59218" s="404"/>
      <c r="D59218" s="404"/>
      <c r="E59218" s="404"/>
      <c r="F59218" s="404"/>
      <c r="N59218" s="356"/>
      <c r="O59218" s="356"/>
      <c r="P59218" s="356"/>
      <c r="Q59218" s="356"/>
      <c r="R59218" s="356"/>
      <c r="S59218" s="356"/>
    </row>
    <row r="59219" spans="3:19" s="360" customFormat="1" hidden="1" x14ac:dyDescent="0.3">
      <c r="C59219" s="404"/>
      <c r="D59219" s="404"/>
      <c r="E59219" s="404"/>
      <c r="F59219" s="404"/>
      <c r="N59219" s="356"/>
      <c r="O59219" s="356"/>
      <c r="P59219" s="356"/>
      <c r="Q59219" s="356"/>
      <c r="R59219" s="356"/>
      <c r="S59219" s="356"/>
    </row>
    <row r="59220" spans="3:19" s="360" customFormat="1" hidden="1" x14ac:dyDescent="0.3">
      <c r="C59220" s="404"/>
      <c r="D59220" s="404"/>
      <c r="E59220" s="404"/>
      <c r="F59220" s="404"/>
      <c r="N59220" s="356"/>
      <c r="O59220" s="356"/>
      <c r="P59220" s="356"/>
      <c r="Q59220" s="356"/>
      <c r="R59220" s="356"/>
      <c r="S59220" s="356"/>
    </row>
    <row r="59221" spans="3:19" s="360" customFormat="1" hidden="1" x14ac:dyDescent="0.3">
      <c r="C59221" s="404"/>
      <c r="D59221" s="404"/>
      <c r="E59221" s="404"/>
      <c r="F59221" s="404"/>
      <c r="N59221" s="356"/>
      <c r="O59221" s="356"/>
      <c r="P59221" s="356"/>
      <c r="Q59221" s="356"/>
      <c r="R59221" s="356"/>
      <c r="S59221" s="356"/>
    </row>
    <row r="59222" spans="3:19" s="360" customFormat="1" hidden="1" x14ac:dyDescent="0.3">
      <c r="C59222" s="404"/>
      <c r="D59222" s="404"/>
      <c r="E59222" s="404"/>
      <c r="F59222" s="404"/>
      <c r="N59222" s="356"/>
      <c r="O59222" s="356"/>
      <c r="P59222" s="356"/>
      <c r="Q59222" s="356"/>
      <c r="R59222" s="356"/>
      <c r="S59222" s="356"/>
    </row>
    <row r="59223" spans="3:19" s="360" customFormat="1" hidden="1" x14ac:dyDescent="0.3">
      <c r="C59223" s="404"/>
      <c r="D59223" s="404"/>
      <c r="E59223" s="404"/>
      <c r="F59223" s="404"/>
      <c r="N59223" s="356"/>
      <c r="O59223" s="356"/>
      <c r="P59223" s="356"/>
      <c r="Q59223" s="356"/>
      <c r="R59223" s="356"/>
      <c r="S59223" s="356"/>
    </row>
    <row r="59224" spans="3:19" s="360" customFormat="1" hidden="1" x14ac:dyDescent="0.3">
      <c r="C59224" s="404"/>
      <c r="D59224" s="404"/>
      <c r="E59224" s="404"/>
      <c r="F59224" s="404"/>
      <c r="N59224" s="356"/>
      <c r="O59224" s="356"/>
      <c r="P59224" s="356"/>
      <c r="Q59224" s="356"/>
      <c r="R59224" s="356"/>
      <c r="S59224" s="356"/>
    </row>
    <row r="59225" spans="3:19" s="360" customFormat="1" hidden="1" x14ac:dyDescent="0.3">
      <c r="C59225" s="404"/>
      <c r="D59225" s="404"/>
      <c r="E59225" s="404"/>
      <c r="F59225" s="404"/>
      <c r="N59225" s="356"/>
      <c r="O59225" s="356"/>
      <c r="P59225" s="356"/>
      <c r="Q59225" s="356"/>
      <c r="R59225" s="356"/>
      <c r="S59225" s="356"/>
    </row>
    <row r="59226" spans="3:19" s="360" customFormat="1" hidden="1" x14ac:dyDescent="0.3">
      <c r="C59226" s="404"/>
      <c r="D59226" s="404"/>
      <c r="E59226" s="404"/>
      <c r="F59226" s="404"/>
      <c r="N59226" s="356"/>
      <c r="O59226" s="356"/>
      <c r="P59226" s="356"/>
      <c r="Q59226" s="356"/>
      <c r="R59226" s="356"/>
      <c r="S59226" s="356"/>
    </row>
    <row r="59227" spans="3:19" s="360" customFormat="1" hidden="1" x14ac:dyDescent="0.3">
      <c r="C59227" s="404"/>
      <c r="D59227" s="404"/>
      <c r="E59227" s="404"/>
      <c r="F59227" s="404"/>
      <c r="N59227" s="356"/>
      <c r="O59227" s="356"/>
      <c r="P59227" s="356"/>
      <c r="Q59227" s="356"/>
      <c r="R59227" s="356"/>
      <c r="S59227" s="356"/>
    </row>
    <row r="59228" spans="3:19" s="360" customFormat="1" hidden="1" x14ac:dyDescent="0.3">
      <c r="C59228" s="404"/>
      <c r="D59228" s="404"/>
      <c r="E59228" s="404"/>
      <c r="F59228" s="404"/>
      <c r="N59228" s="356"/>
      <c r="O59228" s="356"/>
      <c r="P59228" s="356"/>
      <c r="Q59228" s="356"/>
      <c r="R59228" s="356"/>
      <c r="S59228" s="356"/>
    </row>
    <row r="59229" spans="3:19" s="360" customFormat="1" hidden="1" x14ac:dyDescent="0.3">
      <c r="C59229" s="404"/>
      <c r="D59229" s="404"/>
      <c r="E59229" s="404"/>
      <c r="F59229" s="404"/>
      <c r="N59229" s="356"/>
      <c r="O59229" s="356"/>
      <c r="P59229" s="356"/>
      <c r="Q59229" s="356"/>
      <c r="R59229" s="356"/>
      <c r="S59229" s="356"/>
    </row>
    <row r="59230" spans="3:19" s="360" customFormat="1" hidden="1" x14ac:dyDescent="0.3">
      <c r="C59230" s="404"/>
      <c r="D59230" s="404"/>
      <c r="E59230" s="404"/>
      <c r="F59230" s="404"/>
      <c r="N59230" s="356"/>
      <c r="O59230" s="356"/>
      <c r="P59230" s="356"/>
      <c r="Q59230" s="356"/>
      <c r="R59230" s="356"/>
      <c r="S59230" s="356"/>
    </row>
    <row r="59231" spans="3:19" s="360" customFormat="1" hidden="1" x14ac:dyDescent="0.3">
      <c r="C59231" s="404"/>
      <c r="D59231" s="404"/>
      <c r="E59231" s="404"/>
      <c r="F59231" s="404"/>
      <c r="N59231" s="356"/>
      <c r="O59231" s="356"/>
      <c r="P59231" s="356"/>
      <c r="Q59231" s="356"/>
      <c r="R59231" s="356"/>
      <c r="S59231" s="356"/>
    </row>
    <row r="59232" spans="3:19" s="360" customFormat="1" hidden="1" x14ac:dyDescent="0.3">
      <c r="C59232" s="404"/>
      <c r="D59232" s="404"/>
      <c r="E59232" s="404"/>
      <c r="F59232" s="404"/>
      <c r="N59232" s="356"/>
      <c r="O59232" s="356"/>
      <c r="P59232" s="356"/>
      <c r="Q59232" s="356"/>
      <c r="R59232" s="356"/>
      <c r="S59232" s="356"/>
    </row>
    <row r="59233" spans="3:19" s="360" customFormat="1" hidden="1" x14ac:dyDescent="0.3">
      <c r="C59233" s="404"/>
      <c r="D59233" s="404"/>
      <c r="E59233" s="404"/>
      <c r="F59233" s="404"/>
      <c r="N59233" s="356"/>
      <c r="O59233" s="356"/>
      <c r="P59233" s="356"/>
      <c r="Q59233" s="356"/>
      <c r="R59233" s="356"/>
      <c r="S59233" s="356"/>
    </row>
    <row r="59234" spans="3:19" s="360" customFormat="1" hidden="1" x14ac:dyDescent="0.3">
      <c r="C59234" s="404"/>
      <c r="D59234" s="404"/>
      <c r="E59234" s="404"/>
      <c r="F59234" s="404"/>
      <c r="N59234" s="356"/>
      <c r="O59234" s="356"/>
      <c r="P59234" s="356"/>
      <c r="Q59234" s="356"/>
      <c r="R59234" s="356"/>
      <c r="S59234" s="356"/>
    </row>
    <row r="59235" spans="3:19" s="360" customFormat="1" hidden="1" x14ac:dyDescent="0.3">
      <c r="C59235" s="404"/>
      <c r="D59235" s="404"/>
      <c r="E59235" s="404"/>
      <c r="F59235" s="404"/>
      <c r="N59235" s="356"/>
      <c r="O59235" s="356"/>
      <c r="P59235" s="356"/>
      <c r="Q59235" s="356"/>
      <c r="R59235" s="356"/>
      <c r="S59235" s="356"/>
    </row>
    <row r="59236" spans="3:19" s="360" customFormat="1" hidden="1" x14ac:dyDescent="0.3">
      <c r="C59236" s="404"/>
      <c r="D59236" s="404"/>
      <c r="E59236" s="404"/>
      <c r="F59236" s="404"/>
      <c r="N59236" s="356"/>
      <c r="O59236" s="356"/>
      <c r="P59236" s="356"/>
      <c r="Q59236" s="356"/>
      <c r="R59236" s="356"/>
      <c r="S59236" s="356"/>
    </row>
    <row r="59237" spans="3:19" s="360" customFormat="1" hidden="1" x14ac:dyDescent="0.3">
      <c r="C59237" s="404"/>
      <c r="D59237" s="404"/>
      <c r="E59237" s="404"/>
      <c r="F59237" s="404"/>
      <c r="N59237" s="356"/>
      <c r="O59237" s="356"/>
      <c r="P59237" s="356"/>
      <c r="Q59237" s="356"/>
      <c r="R59237" s="356"/>
      <c r="S59237" s="356"/>
    </row>
    <row r="59238" spans="3:19" s="360" customFormat="1" hidden="1" x14ac:dyDescent="0.3">
      <c r="C59238" s="404"/>
      <c r="D59238" s="404"/>
      <c r="E59238" s="404"/>
      <c r="F59238" s="404"/>
      <c r="N59238" s="356"/>
      <c r="O59238" s="356"/>
      <c r="P59238" s="356"/>
      <c r="Q59238" s="356"/>
      <c r="R59238" s="356"/>
      <c r="S59238" s="356"/>
    </row>
    <row r="59239" spans="3:19" s="360" customFormat="1" hidden="1" x14ac:dyDescent="0.3">
      <c r="C59239" s="404"/>
      <c r="D59239" s="404"/>
      <c r="E59239" s="404"/>
      <c r="F59239" s="404"/>
      <c r="N59239" s="356"/>
      <c r="O59239" s="356"/>
      <c r="P59239" s="356"/>
      <c r="Q59239" s="356"/>
      <c r="R59239" s="356"/>
      <c r="S59239" s="356"/>
    </row>
    <row r="59240" spans="3:19" s="360" customFormat="1" hidden="1" x14ac:dyDescent="0.3">
      <c r="C59240" s="404"/>
      <c r="D59240" s="404"/>
      <c r="E59240" s="404"/>
      <c r="F59240" s="404"/>
      <c r="N59240" s="356"/>
      <c r="O59240" s="356"/>
      <c r="P59240" s="356"/>
      <c r="Q59240" s="356"/>
      <c r="R59240" s="356"/>
      <c r="S59240" s="356"/>
    </row>
    <row r="59241" spans="3:19" s="360" customFormat="1" hidden="1" x14ac:dyDescent="0.3">
      <c r="C59241" s="404"/>
      <c r="D59241" s="404"/>
      <c r="E59241" s="404"/>
      <c r="F59241" s="404"/>
      <c r="N59241" s="356"/>
      <c r="O59241" s="356"/>
      <c r="P59241" s="356"/>
      <c r="Q59241" s="356"/>
      <c r="R59241" s="356"/>
      <c r="S59241" s="356"/>
    </row>
    <row r="59242" spans="3:19" s="360" customFormat="1" hidden="1" x14ac:dyDescent="0.3">
      <c r="C59242" s="404"/>
      <c r="D59242" s="404"/>
      <c r="E59242" s="404"/>
      <c r="F59242" s="404"/>
      <c r="N59242" s="356"/>
      <c r="O59242" s="356"/>
      <c r="P59242" s="356"/>
      <c r="Q59242" s="356"/>
      <c r="R59242" s="356"/>
      <c r="S59242" s="356"/>
    </row>
    <row r="59243" spans="3:19" s="360" customFormat="1" hidden="1" x14ac:dyDescent="0.3">
      <c r="C59243" s="404"/>
      <c r="D59243" s="404"/>
      <c r="E59243" s="404"/>
      <c r="F59243" s="404"/>
      <c r="N59243" s="356"/>
      <c r="O59243" s="356"/>
      <c r="P59243" s="356"/>
      <c r="Q59243" s="356"/>
      <c r="R59243" s="356"/>
      <c r="S59243" s="356"/>
    </row>
    <row r="59244" spans="3:19" s="360" customFormat="1" hidden="1" x14ac:dyDescent="0.3">
      <c r="C59244" s="404"/>
      <c r="D59244" s="404"/>
      <c r="E59244" s="404"/>
      <c r="F59244" s="404"/>
      <c r="N59244" s="356"/>
      <c r="O59244" s="356"/>
      <c r="P59244" s="356"/>
      <c r="Q59244" s="356"/>
      <c r="R59244" s="356"/>
      <c r="S59244" s="356"/>
    </row>
    <row r="59245" spans="3:19" s="360" customFormat="1" hidden="1" x14ac:dyDescent="0.3">
      <c r="C59245" s="404"/>
      <c r="D59245" s="404"/>
      <c r="E59245" s="404"/>
      <c r="F59245" s="404"/>
      <c r="N59245" s="356"/>
      <c r="O59245" s="356"/>
      <c r="P59245" s="356"/>
      <c r="Q59245" s="356"/>
      <c r="R59245" s="356"/>
      <c r="S59245" s="356"/>
    </row>
    <row r="59246" spans="3:19" s="360" customFormat="1" hidden="1" x14ac:dyDescent="0.3">
      <c r="C59246" s="404"/>
      <c r="D59246" s="404"/>
      <c r="E59246" s="404"/>
      <c r="F59246" s="404"/>
      <c r="N59246" s="356"/>
      <c r="O59246" s="356"/>
      <c r="P59246" s="356"/>
      <c r="Q59246" s="356"/>
      <c r="R59246" s="356"/>
      <c r="S59246" s="356"/>
    </row>
    <row r="59247" spans="3:19" s="360" customFormat="1" hidden="1" x14ac:dyDescent="0.3">
      <c r="C59247" s="404"/>
      <c r="D59247" s="404"/>
      <c r="E59247" s="404"/>
      <c r="F59247" s="404"/>
      <c r="N59247" s="356"/>
      <c r="O59247" s="356"/>
      <c r="P59247" s="356"/>
      <c r="Q59247" s="356"/>
      <c r="R59247" s="356"/>
      <c r="S59247" s="356"/>
    </row>
    <row r="59248" spans="3:19" s="360" customFormat="1" hidden="1" x14ac:dyDescent="0.3">
      <c r="C59248" s="404"/>
      <c r="D59248" s="404"/>
      <c r="E59248" s="404"/>
      <c r="F59248" s="404"/>
      <c r="N59248" s="356"/>
      <c r="O59248" s="356"/>
      <c r="P59248" s="356"/>
      <c r="Q59248" s="356"/>
      <c r="R59248" s="356"/>
      <c r="S59248" s="356"/>
    </row>
    <row r="59249" spans="3:19" s="360" customFormat="1" hidden="1" x14ac:dyDescent="0.3">
      <c r="C59249" s="404"/>
      <c r="D59249" s="404"/>
      <c r="E59249" s="404"/>
      <c r="F59249" s="404"/>
      <c r="N59249" s="356"/>
      <c r="O59249" s="356"/>
      <c r="P59249" s="356"/>
      <c r="Q59249" s="356"/>
      <c r="R59249" s="356"/>
      <c r="S59249" s="356"/>
    </row>
    <row r="59250" spans="3:19" s="360" customFormat="1" hidden="1" x14ac:dyDescent="0.3">
      <c r="C59250" s="404"/>
      <c r="D59250" s="404"/>
      <c r="E59250" s="404"/>
      <c r="F59250" s="404"/>
      <c r="N59250" s="356"/>
      <c r="O59250" s="356"/>
      <c r="P59250" s="356"/>
      <c r="Q59250" s="356"/>
      <c r="R59250" s="356"/>
      <c r="S59250" s="356"/>
    </row>
    <row r="59251" spans="3:19" s="360" customFormat="1" hidden="1" x14ac:dyDescent="0.3">
      <c r="C59251" s="404"/>
      <c r="D59251" s="404"/>
      <c r="E59251" s="404"/>
      <c r="F59251" s="404"/>
      <c r="N59251" s="356"/>
      <c r="O59251" s="356"/>
      <c r="P59251" s="356"/>
      <c r="Q59251" s="356"/>
      <c r="R59251" s="356"/>
      <c r="S59251" s="356"/>
    </row>
    <row r="59252" spans="3:19" s="360" customFormat="1" hidden="1" x14ac:dyDescent="0.3">
      <c r="C59252" s="404"/>
      <c r="D59252" s="404"/>
      <c r="E59252" s="404"/>
      <c r="F59252" s="404"/>
      <c r="N59252" s="356"/>
      <c r="O59252" s="356"/>
      <c r="P59252" s="356"/>
      <c r="Q59252" s="356"/>
      <c r="R59252" s="356"/>
      <c r="S59252" s="356"/>
    </row>
    <row r="59253" spans="3:19" s="360" customFormat="1" hidden="1" x14ac:dyDescent="0.3">
      <c r="C59253" s="404"/>
      <c r="D59253" s="404"/>
      <c r="E59253" s="404"/>
      <c r="F59253" s="404"/>
      <c r="N59253" s="356"/>
      <c r="O59253" s="356"/>
      <c r="P59253" s="356"/>
      <c r="Q59253" s="356"/>
      <c r="R59253" s="356"/>
      <c r="S59253" s="356"/>
    </row>
    <row r="59254" spans="3:19" s="360" customFormat="1" hidden="1" x14ac:dyDescent="0.3">
      <c r="C59254" s="404"/>
      <c r="D59254" s="404"/>
      <c r="E59254" s="404"/>
      <c r="F59254" s="404"/>
      <c r="N59254" s="356"/>
      <c r="O59254" s="356"/>
      <c r="P59254" s="356"/>
      <c r="Q59254" s="356"/>
      <c r="R59254" s="356"/>
      <c r="S59254" s="356"/>
    </row>
    <row r="59255" spans="3:19" s="360" customFormat="1" hidden="1" x14ac:dyDescent="0.3">
      <c r="C59255" s="404"/>
      <c r="D59255" s="404"/>
      <c r="E59255" s="404"/>
      <c r="F59255" s="404"/>
      <c r="N59255" s="356"/>
      <c r="O59255" s="356"/>
      <c r="P59255" s="356"/>
      <c r="Q59255" s="356"/>
      <c r="R59255" s="356"/>
      <c r="S59255" s="356"/>
    </row>
    <row r="59256" spans="3:19" s="360" customFormat="1" hidden="1" x14ac:dyDescent="0.3">
      <c r="C59256" s="404"/>
      <c r="D59256" s="404"/>
      <c r="E59256" s="404"/>
      <c r="F59256" s="404"/>
      <c r="N59256" s="356"/>
      <c r="O59256" s="356"/>
      <c r="P59256" s="356"/>
      <c r="Q59256" s="356"/>
      <c r="R59256" s="356"/>
      <c r="S59256" s="356"/>
    </row>
    <row r="59257" spans="3:19" s="360" customFormat="1" hidden="1" x14ac:dyDescent="0.3">
      <c r="C59257" s="404"/>
      <c r="D59257" s="404"/>
      <c r="E59257" s="404"/>
      <c r="F59257" s="404"/>
      <c r="N59257" s="356"/>
      <c r="O59257" s="356"/>
      <c r="P59257" s="356"/>
      <c r="Q59257" s="356"/>
      <c r="R59257" s="356"/>
      <c r="S59257" s="356"/>
    </row>
    <row r="59258" spans="3:19" s="360" customFormat="1" hidden="1" x14ac:dyDescent="0.3">
      <c r="C59258" s="404"/>
      <c r="D59258" s="404"/>
      <c r="E59258" s="404"/>
      <c r="F59258" s="404"/>
      <c r="N59258" s="356"/>
      <c r="O59258" s="356"/>
      <c r="P59258" s="356"/>
      <c r="Q59258" s="356"/>
      <c r="R59258" s="356"/>
      <c r="S59258" s="356"/>
    </row>
    <row r="59259" spans="3:19" s="360" customFormat="1" hidden="1" x14ac:dyDescent="0.3">
      <c r="C59259" s="404"/>
      <c r="D59259" s="404"/>
      <c r="E59259" s="404"/>
      <c r="F59259" s="404"/>
      <c r="N59259" s="356"/>
      <c r="O59259" s="356"/>
      <c r="P59259" s="356"/>
      <c r="Q59259" s="356"/>
      <c r="R59259" s="356"/>
      <c r="S59259" s="356"/>
    </row>
    <row r="59260" spans="3:19" s="360" customFormat="1" hidden="1" x14ac:dyDescent="0.3">
      <c r="C59260" s="404"/>
      <c r="D59260" s="404"/>
      <c r="E59260" s="404"/>
      <c r="F59260" s="404"/>
      <c r="N59260" s="356"/>
      <c r="O59260" s="356"/>
      <c r="P59260" s="356"/>
      <c r="Q59260" s="356"/>
      <c r="R59260" s="356"/>
      <c r="S59260" s="356"/>
    </row>
    <row r="59261" spans="3:19" s="360" customFormat="1" hidden="1" x14ac:dyDescent="0.3">
      <c r="C59261" s="404"/>
      <c r="D59261" s="404"/>
      <c r="E59261" s="404"/>
      <c r="F59261" s="404"/>
      <c r="N59261" s="356"/>
      <c r="O59261" s="356"/>
      <c r="P59261" s="356"/>
      <c r="Q59261" s="356"/>
      <c r="R59261" s="356"/>
      <c r="S59261" s="356"/>
    </row>
    <row r="59262" spans="3:19" s="360" customFormat="1" hidden="1" x14ac:dyDescent="0.3">
      <c r="C59262" s="404"/>
      <c r="D59262" s="404"/>
      <c r="E59262" s="404"/>
      <c r="F59262" s="404"/>
      <c r="N59262" s="356"/>
      <c r="O59262" s="356"/>
      <c r="P59262" s="356"/>
      <c r="Q59262" s="356"/>
      <c r="R59262" s="356"/>
      <c r="S59262" s="356"/>
    </row>
    <row r="59263" spans="3:19" s="360" customFormat="1" hidden="1" x14ac:dyDescent="0.3">
      <c r="C59263" s="404"/>
      <c r="D59263" s="404"/>
      <c r="E59263" s="404"/>
      <c r="F59263" s="404"/>
      <c r="N59263" s="356"/>
      <c r="O59263" s="356"/>
      <c r="P59263" s="356"/>
      <c r="Q59263" s="356"/>
      <c r="R59263" s="356"/>
      <c r="S59263" s="356"/>
    </row>
    <row r="59264" spans="3:19" s="360" customFormat="1" hidden="1" x14ac:dyDescent="0.3">
      <c r="C59264" s="404"/>
      <c r="D59264" s="404"/>
      <c r="E59264" s="404"/>
      <c r="F59264" s="404"/>
      <c r="N59264" s="356"/>
      <c r="O59264" s="356"/>
      <c r="P59264" s="356"/>
      <c r="Q59264" s="356"/>
      <c r="R59264" s="356"/>
      <c r="S59264" s="356"/>
    </row>
    <row r="59265" spans="3:19" s="360" customFormat="1" hidden="1" x14ac:dyDescent="0.3">
      <c r="C59265" s="404"/>
      <c r="D59265" s="404"/>
      <c r="E59265" s="404"/>
      <c r="F59265" s="404"/>
      <c r="N59265" s="356"/>
      <c r="O59265" s="356"/>
      <c r="P59265" s="356"/>
      <c r="Q59265" s="356"/>
      <c r="R59265" s="356"/>
      <c r="S59265" s="356"/>
    </row>
    <row r="59266" spans="3:19" s="360" customFormat="1" hidden="1" x14ac:dyDescent="0.3">
      <c r="C59266" s="404"/>
      <c r="D59266" s="404"/>
      <c r="E59266" s="404"/>
      <c r="F59266" s="404"/>
      <c r="N59266" s="356"/>
      <c r="O59266" s="356"/>
      <c r="P59266" s="356"/>
      <c r="Q59266" s="356"/>
      <c r="R59266" s="356"/>
      <c r="S59266" s="356"/>
    </row>
    <row r="59267" spans="3:19" s="360" customFormat="1" hidden="1" x14ac:dyDescent="0.3">
      <c r="C59267" s="404"/>
      <c r="D59267" s="404"/>
      <c r="E59267" s="404"/>
      <c r="F59267" s="404"/>
      <c r="N59267" s="356"/>
      <c r="O59267" s="356"/>
      <c r="P59267" s="356"/>
      <c r="Q59267" s="356"/>
      <c r="R59267" s="356"/>
      <c r="S59267" s="356"/>
    </row>
    <row r="59268" spans="3:19" s="360" customFormat="1" hidden="1" x14ac:dyDescent="0.3">
      <c r="C59268" s="404"/>
      <c r="D59268" s="404"/>
      <c r="E59268" s="404"/>
      <c r="F59268" s="404"/>
      <c r="N59268" s="356"/>
      <c r="O59268" s="356"/>
      <c r="P59268" s="356"/>
      <c r="Q59268" s="356"/>
      <c r="R59268" s="356"/>
      <c r="S59268" s="356"/>
    </row>
    <row r="59269" spans="3:19" s="360" customFormat="1" hidden="1" x14ac:dyDescent="0.3">
      <c r="C59269" s="404"/>
      <c r="D59269" s="404"/>
      <c r="E59269" s="404"/>
      <c r="F59269" s="404"/>
      <c r="N59269" s="356"/>
      <c r="O59269" s="356"/>
      <c r="P59269" s="356"/>
      <c r="Q59269" s="356"/>
      <c r="R59269" s="356"/>
      <c r="S59269" s="356"/>
    </row>
    <row r="59270" spans="3:19" s="360" customFormat="1" hidden="1" x14ac:dyDescent="0.3">
      <c r="C59270" s="404"/>
      <c r="D59270" s="404"/>
      <c r="E59270" s="404"/>
      <c r="F59270" s="404"/>
      <c r="N59270" s="356"/>
      <c r="O59270" s="356"/>
      <c r="P59270" s="356"/>
      <c r="Q59270" s="356"/>
      <c r="R59270" s="356"/>
      <c r="S59270" s="356"/>
    </row>
    <row r="59271" spans="3:19" s="360" customFormat="1" hidden="1" x14ac:dyDescent="0.3">
      <c r="C59271" s="404"/>
      <c r="D59271" s="404"/>
      <c r="E59271" s="404"/>
      <c r="F59271" s="404"/>
      <c r="N59271" s="356"/>
      <c r="O59271" s="356"/>
      <c r="P59271" s="356"/>
      <c r="Q59271" s="356"/>
      <c r="R59271" s="356"/>
      <c r="S59271" s="356"/>
    </row>
    <row r="59272" spans="3:19" s="360" customFormat="1" hidden="1" x14ac:dyDescent="0.3">
      <c r="C59272" s="404"/>
      <c r="D59272" s="404"/>
      <c r="E59272" s="404"/>
      <c r="F59272" s="404"/>
      <c r="N59272" s="356"/>
      <c r="O59272" s="356"/>
      <c r="P59272" s="356"/>
      <c r="Q59272" s="356"/>
      <c r="R59272" s="356"/>
      <c r="S59272" s="356"/>
    </row>
    <row r="59273" spans="3:19" s="360" customFormat="1" hidden="1" x14ac:dyDescent="0.3">
      <c r="C59273" s="404"/>
      <c r="D59273" s="404"/>
      <c r="E59273" s="404"/>
      <c r="F59273" s="404"/>
      <c r="N59273" s="356"/>
      <c r="O59273" s="356"/>
      <c r="P59273" s="356"/>
      <c r="Q59273" s="356"/>
      <c r="R59273" s="356"/>
      <c r="S59273" s="356"/>
    </row>
    <row r="59274" spans="3:19" s="360" customFormat="1" hidden="1" x14ac:dyDescent="0.3">
      <c r="C59274" s="404"/>
      <c r="D59274" s="404"/>
      <c r="E59274" s="404"/>
      <c r="F59274" s="404"/>
      <c r="N59274" s="356"/>
      <c r="O59274" s="356"/>
      <c r="P59274" s="356"/>
      <c r="Q59274" s="356"/>
      <c r="R59274" s="356"/>
      <c r="S59274" s="356"/>
    </row>
    <row r="59275" spans="3:19" s="360" customFormat="1" hidden="1" x14ac:dyDescent="0.3">
      <c r="C59275" s="404"/>
      <c r="D59275" s="404"/>
      <c r="E59275" s="404"/>
      <c r="F59275" s="404"/>
      <c r="N59275" s="356"/>
      <c r="O59275" s="356"/>
      <c r="P59275" s="356"/>
      <c r="Q59275" s="356"/>
      <c r="R59275" s="356"/>
      <c r="S59275" s="356"/>
    </row>
    <row r="59276" spans="3:19" s="360" customFormat="1" hidden="1" x14ac:dyDescent="0.3">
      <c r="C59276" s="404"/>
      <c r="D59276" s="404"/>
      <c r="E59276" s="404"/>
      <c r="F59276" s="404"/>
      <c r="N59276" s="356"/>
      <c r="O59276" s="356"/>
      <c r="P59276" s="356"/>
      <c r="Q59276" s="356"/>
      <c r="R59276" s="356"/>
      <c r="S59276" s="356"/>
    </row>
    <row r="59277" spans="3:19" s="360" customFormat="1" hidden="1" x14ac:dyDescent="0.3">
      <c r="C59277" s="404"/>
      <c r="D59277" s="404"/>
      <c r="E59277" s="404"/>
      <c r="F59277" s="404"/>
      <c r="N59277" s="356"/>
      <c r="O59277" s="356"/>
      <c r="P59277" s="356"/>
      <c r="Q59277" s="356"/>
      <c r="R59277" s="356"/>
      <c r="S59277" s="356"/>
    </row>
    <row r="59278" spans="3:19" s="360" customFormat="1" hidden="1" x14ac:dyDescent="0.3">
      <c r="C59278" s="404"/>
      <c r="D59278" s="404"/>
      <c r="E59278" s="404"/>
      <c r="F59278" s="404"/>
      <c r="N59278" s="356"/>
      <c r="O59278" s="356"/>
      <c r="P59278" s="356"/>
      <c r="Q59278" s="356"/>
      <c r="R59278" s="356"/>
      <c r="S59278" s="356"/>
    </row>
    <row r="59279" spans="3:19" s="360" customFormat="1" hidden="1" x14ac:dyDescent="0.3">
      <c r="C59279" s="404"/>
      <c r="D59279" s="404"/>
      <c r="E59279" s="404"/>
      <c r="F59279" s="404"/>
      <c r="N59279" s="356"/>
      <c r="O59279" s="356"/>
      <c r="P59279" s="356"/>
      <c r="Q59279" s="356"/>
      <c r="R59279" s="356"/>
      <c r="S59279" s="356"/>
    </row>
    <row r="59280" spans="3:19" s="360" customFormat="1" hidden="1" x14ac:dyDescent="0.3">
      <c r="C59280" s="404"/>
      <c r="D59280" s="404"/>
      <c r="E59280" s="404"/>
      <c r="F59280" s="404"/>
      <c r="N59280" s="356"/>
      <c r="O59280" s="356"/>
      <c r="P59280" s="356"/>
      <c r="Q59280" s="356"/>
      <c r="R59280" s="356"/>
      <c r="S59280" s="356"/>
    </row>
    <row r="59281" spans="3:19" s="360" customFormat="1" hidden="1" x14ac:dyDescent="0.3">
      <c r="C59281" s="404"/>
      <c r="D59281" s="404"/>
      <c r="E59281" s="404"/>
      <c r="F59281" s="404"/>
      <c r="N59281" s="356"/>
      <c r="O59281" s="356"/>
      <c r="P59281" s="356"/>
      <c r="Q59281" s="356"/>
      <c r="R59281" s="356"/>
      <c r="S59281" s="356"/>
    </row>
    <row r="59282" spans="3:19" s="360" customFormat="1" hidden="1" x14ac:dyDescent="0.3">
      <c r="C59282" s="404"/>
      <c r="D59282" s="404"/>
      <c r="E59282" s="404"/>
      <c r="F59282" s="404"/>
      <c r="N59282" s="356"/>
      <c r="O59282" s="356"/>
      <c r="P59282" s="356"/>
      <c r="Q59282" s="356"/>
      <c r="R59282" s="356"/>
      <c r="S59282" s="356"/>
    </row>
    <row r="59283" spans="3:19" s="360" customFormat="1" hidden="1" x14ac:dyDescent="0.3">
      <c r="C59283" s="404"/>
      <c r="D59283" s="404"/>
      <c r="E59283" s="404"/>
      <c r="F59283" s="404"/>
      <c r="N59283" s="356"/>
      <c r="O59283" s="356"/>
      <c r="P59283" s="356"/>
      <c r="Q59283" s="356"/>
      <c r="R59283" s="356"/>
      <c r="S59283" s="356"/>
    </row>
    <row r="59284" spans="3:19" s="360" customFormat="1" hidden="1" x14ac:dyDescent="0.3">
      <c r="C59284" s="404"/>
      <c r="D59284" s="404"/>
      <c r="E59284" s="404"/>
      <c r="F59284" s="404"/>
      <c r="N59284" s="356"/>
      <c r="O59284" s="356"/>
      <c r="P59284" s="356"/>
      <c r="Q59284" s="356"/>
      <c r="R59284" s="356"/>
      <c r="S59284" s="356"/>
    </row>
    <row r="59285" spans="3:19" s="360" customFormat="1" hidden="1" x14ac:dyDescent="0.3">
      <c r="C59285" s="404"/>
      <c r="D59285" s="404"/>
      <c r="E59285" s="404"/>
      <c r="F59285" s="404"/>
      <c r="N59285" s="356"/>
      <c r="O59285" s="356"/>
      <c r="P59285" s="356"/>
      <c r="Q59285" s="356"/>
      <c r="R59285" s="356"/>
      <c r="S59285" s="356"/>
    </row>
    <row r="59286" spans="3:19" s="360" customFormat="1" hidden="1" x14ac:dyDescent="0.3">
      <c r="C59286" s="404"/>
      <c r="D59286" s="404"/>
      <c r="E59286" s="404"/>
      <c r="F59286" s="404"/>
      <c r="N59286" s="356"/>
      <c r="O59286" s="356"/>
      <c r="P59286" s="356"/>
      <c r="Q59286" s="356"/>
      <c r="R59286" s="356"/>
      <c r="S59286" s="356"/>
    </row>
    <row r="59287" spans="3:19" s="360" customFormat="1" hidden="1" x14ac:dyDescent="0.3">
      <c r="C59287" s="404"/>
      <c r="D59287" s="404"/>
      <c r="E59287" s="404"/>
      <c r="F59287" s="404"/>
      <c r="N59287" s="356"/>
      <c r="O59287" s="356"/>
      <c r="P59287" s="356"/>
      <c r="Q59287" s="356"/>
      <c r="R59287" s="356"/>
      <c r="S59287" s="356"/>
    </row>
    <row r="59288" spans="3:19" s="360" customFormat="1" hidden="1" x14ac:dyDescent="0.3">
      <c r="C59288" s="404"/>
      <c r="D59288" s="404"/>
      <c r="E59288" s="404"/>
      <c r="F59288" s="404"/>
      <c r="N59288" s="356"/>
      <c r="O59288" s="356"/>
      <c r="P59288" s="356"/>
      <c r="Q59288" s="356"/>
      <c r="R59288" s="356"/>
      <c r="S59288" s="356"/>
    </row>
    <row r="59289" spans="3:19" s="360" customFormat="1" hidden="1" x14ac:dyDescent="0.3">
      <c r="C59289" s="404"/>
      <c r="D59289" s="404"/>
      <c r="E59289" s="404"/>
      <c r="F59289" s="404"/>
      <c r="N59289" s="356"/>
      <c r="O59289" s="356"/>
      <c r="P59289" s="356"/>
      <c r="Q59289" s="356"/>
      <c r="R59289" s="356"/>
      <c r="S59289" s="356"/>
    </row>
    <row r="59290" spans="3:19" s="360" customFormat="1" hidden="1" x14ac:dyDescent="0.3">
      <c r="C59290" s="404"/>
      <c r="D59290" s="404"/>
      <c r="E59290" s="404"/>
      <c r="F59290" s="404"/>
      <c r="N59290" s="356"/>
      <c r="O59290" s="356"/>
      <c r="P59290" s="356"/>
      <c r="Q59290" s="356"/>
      <c r="R59290" s="356"/>
      <c r="S59290" s="356"/>
    </row>
    <row r="59291" spans="3:19" s="360" customFormat="1" hidden="1" x14ac:dyDescent="0.3">
      <c r="C59291" s="404"/>
      <c r="D59291" s="404"/>
      <c r="E59291" s="404"/>
      <c r="F59291" s="404"/>
      <c r="N59291" s="356"/>
      <c r="O59291" s="356"/>
      <c r="P59291" s="356"/>
      <c r="Q59291" s="356"/>
      <c r="R59291" s="356"/>
      <c r="S59291" s="356"/>
    </row>
    <row r="59292" spans="3:19" s="360" customFormat="1" hidden="1" x14ac:dyDescent="0.3">
      <c r="C59292" s="404"/>
      <c r="D59292" s="404"/>
      <c r="E59292" s="404"/>
      <c r="F59292" s="404"/>
      <c r="N59292" s="356"/>
      <c r="O59292" s="356"/>
      <c r="P59292" s="356"/>
      <c r="Q59292" s="356"/>
      <c r="R59292" s="356"/>
      <c r="S59292" s="356"/>
    </row>
    <row r="59293" spans="3:19" s="360" customFormat="1" hidden="1" x14ac:dyDescent="0.3">
      <c r="C59293" s="404"/>
      <c r="D59293" s="404"/>
      <c r="E59293" s="404"/>
      <c r="F59293" s="404"/>
      <c r="N59293" s="356"/>
      <c r="O59293" s="356"/>
      <c r="P59293" s="356"/>
      <c r="Q59293" s="356"/>
      <c r="R59293" s="356"/>
      <c r="S59293" s="356"/>
    </row>
    <row r="59294" spans="3:19" s="360" customFormat="1" hidden="1" x14ac:dyDescent="0.3">
      <c r="C59294" s="404"/>
      <c r="D59294" s="404"/>
      <c r="E59294" s="404"/>
      <c r="F59294" s="404"/>
      <c r="N59294" s="356"/>
      <c r="O59294" s="356"/>
      <c r="P59294" s="356"/>
      <c r="Q59294" s="356"/>
      <c r="R59294" s="356"/>
      <c r="S59294" s="356"/>
    </row>
    <row r="59295" spans="3:19" s="360" customFormat="1" hidden="1" x14ac:dyDescent="0.3">
      <c r="C59295" s="404"/>
      <c r="D59295" s="404"/>
      <c r="E59295" s="404"/>
      <c r="F59295" s="404"/>
      <c r="N59295" s="356"/>
      <c r="O59295" s="356"/>
      <c r="P59295" s="356"/>
      <c r="Q59295" s="356"/>
      <c r="R59295" s="356"/>
      <c r="S59295" s="356"/>
    </row>
    <row r="59296" spans="3:19" s="360" customFormat="1" hidden="1" x14ac:dyDescent="0.3">
      <c r="C59296" s="404"/>
      <c r="D59296" s="404"/>
      <c r="E59296" s="404"/>
      <c r="F59296" s="404"/>
      <c r="N59296" s="356"/>
      <c r="O59296" s="356"/>
      <c r="P59296" s="356"/>
      <c r="Q59296" s="356"/>
      <c r="R59296" s="356"/>
      <c r="S59296" s="356"/>
    </row>
    <row r="59297" spans="3:19" s="360" customFormat="1" hidden="1" x14ac:dyDescent="0.3">
      <c r="C59297" s="404"/>
      <c r="D59297" s="404"/>
      <c r="E59297" s="404"/>
      <c r="F59297" s="404"/>
      <c r="N59297" s="356"/>
      <c r="O59297" s="356"/>
      <c r="P59297" s="356"/>
      <c r="Q59297" s="356"/>
      <c r="R59297" s="356"/>
      <c r="S59297" s="356"/>
    </row>
    <row r="59298" spans="3:19" s="360" customFormat="1" hidden="1" x14ac:dyDescent="0.3">
      <c r="C59298" s="404"/>
      <c r="D59298" s="404"/>
      <c r="E59298" s="404"/>
      <c r="F59298" s="404"/>
      <c r="N59298" s="356"/>
      <c r="O59298" s="356"/>
      <c r="P59298" s="356"/>
      <c r="Q59298" s="356"/>
      <c r="R59298" s="356"/>
      <c r="S59298" s="356"/>
    </row>
    <row r="59299" spans="3:19" s="360" customFormat="1" hidden="1" x14ac:dyDescent="0.3">
      <c r="C59299" s="404"/>
      <c r="D59299" s="404"/>
      <c r="E59299" s="404"/>
      <c r="F59299" s="404"/>
      <c r="N59299" s="356"/>
      <c r="O59299" s="356"/>
      <c r="P59299" s="356"/>
      <c r="Q59299" s="356"/>
      <c r="R59299" s="356"/>
      <c r="S59299" s="356"/>
    </row>
    <row r="59300" spans="3:19" s="360" customFormat="1" hidden="1" x14ac:dyDescent="0.3">
      <c r="C59300" s="404"/>
      <c r="D59300" s="404"/>
      <c r="E59300" s="404"/>
      <c r="F59300" s="404"/>
      <c r="N59300" s="356"/>
      <c r="O59300" s="356"/>
      <c r="P59300" s="356"/>
      <c r="Q59300" s="356"/>
      <c r="R59300" s="356"/>
      <c r="S59300" s="356"/>
    </row>
    <row r="59301" spans="3:19" s="360" customFormat="1" hidden="1" x14ac:dyDescent="0.3">
      <c r="C59301" s="404"/>
      <c r="D59301" s="404"/>
      <c r="E59301" s="404"/>
      <c r="F59301" s="404"/>
      <c r="N59301" s="356"/>
      <c r="O59301" s="356"/>
      <c r="P59301" s="356"/>
      <c r="Q59301" s="356"/>
      <c r="R59301" s="356"/>
      <c r="S59301" s="356"/>
    </row>
    <row r="59302" spans="3:19" s="360" customFormat="1" hidden="1" x14ac:dyDescent="0.3">
      <c r="C59302" s="404"/>
      <c r="D59302" s="404"/>
      <c r="E59302" s="404"/>
      <c r="F59302" s="404"/>
      <c r="N59302" s="356"/>
      <c r="O59302" s="356"/>
      <c r="P59302" s="356"/>
      <c r="Q59302" s="356"/>
      <c r="R59302" s="356"/>
      <c r="S59302" s="356"/>
    </row>
    <row r="59303" spans="3:19" s="360" customFormat="1" hidden="1" x14ac:dyDescent="0.3">
      <c r="C59303" s="404"/>
      <c r="D59303" s="404"/>
      <c r="E59303" s="404"/>
      <c r="F59303" s="404"/>
      <c r="N59303" s="356"/>
      <c r="O59303" s="356"/>
      <c r="P59303" s="356"/>
      <c r="Q59303" s="356"/>
      <c r="R59303" s="356"/>
      <c r="S59303" s="356"/>
    </row>
    <row r="59304" spans="3:19" s="360" customFormat="1" hidden="1" x14ac:dyDescent="0.3">
      <c r="C59304" s="404"/>
      <c r="D59304" s="404"/>
      <c r="E59304" s="404"/>
      <c r="F59304" s="404"/>
      <c r="N59304" s="356"/>
      <c r="O59304" s="356"/>
      <c r="P59304" s="356"/>
      <c r="Q59304" s="356"/>
      <c r="R59304" s="356"/>
      <c r="S59304" s="356"/>
    </row>
    <row r="59305" spans="3:19" s="360" customFormat="1" hidden="1" x14ac:dyDescent="0.3">
      <c r="C59305" s="404"/>
      <c r="D59305" s="404"/>
      <c r="E59305" s="404"/>
      <c r="F59305" s="404"/>
      <c r="N59305" s="356"/>
      <c r="O59305" s="356"/>
      <c r="P59305" s="356"/>
      <c r="Q59305" s="356"/>
      <c r="R59305" s="356"/>
      <c r="S59305" s="356"/>
    </row>
    <row r="59306" spans="3:19" s="360" customFormat="1" hidden="1" x14ac:dyDescent="0.3">
      <c r="C59306" s="404"/>
      <c r="D59306" s="404"/>
      <c r="E59306" s="404"/>
      <c r="F59306" s="404"/>
      <c r="N59306" s="356"/>
      <c r="O59306" s="356"/>
      <c r="P59306" s="356"/>
      <c r="Q59306" s="356"/>
      <c r="R59306" s="356"/>
      <c r="S59306" s="356"/>
    </row>
    <row r="59307" spans="3:19" s="360" customFormat="1" hidden="1" x14ac:dyDescent="0.3">
      <c r="C59307" s="404"/>
      <c r="D59307" s="404"/>
      <c r="E59307" s="404"/>
      <c r="F59307" s="404"/>
      <c r="N59307" s="356"/>
      <c r="O59307" s="356"/>
      <c r="P59307" s="356"/>
      <c r="Q59307" s="356"/>
      <c r="R59307" s="356"/>
      <c r="S59307" s="356"/>
    </row>
    <row r="59308" spans="3:19" s="360" customFormat="1" hidden="1" x14ac:dyDescent="0.3">
      <c r="C59308" s="404"/>
      <c r="D59308" s="404"/>
      <c r="E59308" s="404"/>
      <c r="F59308" s="404"/>
      <c r="N59308" s="356"/>
      <c r="O59308" s="356"/>
      <c r="P59308" s="356"/>
      <c r="Q59308" s="356"/>
      <c r="R59308" s="356"/>
      <c r="S59308" s="356"/>
    </row>
    <row r="59309" spans="3:19" s="360" customFormat="1" hidden="1" x14ac:dyDescent="0.3">
      <c r="C59309" s="404"/>
      <c r="D59309" s="404"/>
      <c r="E59309" s="404"/>
      <c r="F59309" s="404"/>
      <c r="N59309" s="356"/>
      <c r="O59309" s="356"/>
      <c r="P59309" s="356"/>
      <c r="Q59309" s="356"/>
      <c r="R59309" s="356"/>
      <c r="S59309" s="356"/>
    </row>
    <row r="59310" spans="3:19" s="360" customFormat="1" hidden="1" x14ac:dyDescent="0.3">
      <c r="C59310" s="404"/>
      <c r="D59310" s="404"/>
      <c r="E59310" s="404"/>
      <c r="F59310" s="404"/>
      <c r="N59310" s="356"/>
      <c r="O59310" s="356"/>
      <c r="P59310" s="356"/>
      <c r="Q59310" s="356"/>
      <c r="R59310" s="356"/>
      <c r="S59310" s="356"/>
    </row>
    <row r="59311" spans="3:19" s="360" customFormat="1" hidden="1" x14ac:dyDescent="0.3">
      <c r="C59311" s="404"/>
      <c r="D59311" s="404"/>
      <c r="E59311" s="404"/>
      <c r="F59311" s="404"/>
      <c r="N59311" s="356"/>
      <c r="O59311" s="356"/>
      <c r="P59311" s="356"/>
      <c r="Q59311" s="356"/>
      <c r="R59311" s="356"/>
      <c r="S59311" s="356"/>
    </row>
    <row r="59312" spans="3:19" s="360" customFormat="1" hidden="1" x14ac:dyDescent="0.3">
      <c r="C59312" s="404"/>
      <c r="D59312" s="404"/>
      <c r="E59312" s="404"/>
      <c r="F59312" s="404"/>
      <c r="N59312" s="356"/>
      <c r="O59312" s="356"/>
      <c r="P59312" s="356"/>
      <c r="Q59312" s="356"/>
      <c r="R59312" s="356"/>
      <c r="S59312" s="356"/>
    </row>
    <row r="59313" spans="3:19" s="360" customFormat="1" hidden="1" x14ac:dyDescent="0.3">
      <c r="C59313" s="404"/>
      <c r="D59313" s="404"/>
      <c r="E59313" s="404"/>
      <c r="F59313" s="404"/>
      <c r="N59313" s="356"/>
      <c r="O59313" s="356"/>
      <c r="P59313" s="356"/>
      <c r="Q59313" s="356"/>
      <c r="R59313" s="356"/>
      <c r="S59313" s="356"/>
    </row>
    <row r="59314" spans="3:19" s="360" customFormat="1" hidden="1" x14ac:dyDescent="0.3">
      <c r="C59314" s="404"/>
      <c r="D59314" s="404"/>
      <c r="E59314" s="404"/>
      <c r="F59314" s="404"/>
      <c r="N59314" s="356"/>
      <c r="O59314" s="356"/>
      <c r="P59314" s="356"/>
      <c r="Q59314" s="356"/>
      <c r="R59314" s="356"/>
      <c r="S59314" s="356"/>
    </row>
    <row r="59315" spans="3:19" s="360" customFormat="1" hidden="1" x14ac:dyDescent="0.3">
      <c r="C59315" s="404"/>
      <c r="D59315" s="404"/>
      <c r="E59315" s="404"/>
      <c r="F59315" s="404"/>
      <c r="N59315" s="356"/>
      <c r="O59315" s="356"/>
      <c r="P59315" s="356"/>
      <c r="Q59315" s="356"/>
      <c r="R59315" s="356"/>
      <c r="S59315" s="356"/>
    </row>
    <row r="59316" spans="3:19" s="360" customFormat="1" hidden="1" x14ac:dyDescent="0.3">
      <c r="C59316" s="404"/>
      <c r="D59316" s="404"/>
      <c r="E59316" s="404"/>
      <c r="F59316" s="404"/>
      <c r="N59316" s="356"/>
      <c r="O59316" s="356"/>
      <c r="P59316" s="356"/>
      <c r="Q59316" s="356"/>
      <c r="R59316" s="356"/>
      <c r="S59316" s="356"/>
    </row>
    <row r="59317" spans="3:19" s="360" customFormat="1" hidden="1" x14ac:dyDescent="0.3">
      <c r="C59317" s="404"/>
      <c r="D59317" s="404"/>
      <c r="E59317" s="404"/>
      <c r="F59317" s="404"/>
      <c r="N59317" s="356"/>
      <c r="O59317" s="356"/>
      <c r="P59317" s="356"/>
      <c r="Q59317" s="356"/>
      <c r="R59317" s="356"/>
      <c r="S59317" s="356"/>
    </row>
    <row r="59318" spans="3:19" s="360" customFormat="1" hidden="1" x14ac:dyDescent="0.3">
      <c r="C59318" s="404"/>
      <c r="D59318" s="404"/>
      <c r="E59318" s="404"/>
      <c r="F59318" s="404"/>
      <c r="N59318" s="356"/>
      <c r="O59318" s="356"/>
      <c r="P59318" s="356"/>
      <c r="Q59318" s="356"/>
      <c r="R59318" s="356"/>
      <c r="S59318" s="356"/>
    </row>
    <row r="59319" spans="3:19" s="360" customFormat="1" hidden="1" x14ac:dyDescent="0.3">
      <c r="C59319" s="404"/>
      <c r="D59319" s="404"/>
      <c r="E59319" s="404"/>
      <c r="F59319" s="404"/>
      <c r="N59319" s="356"/>
      <c r="O59319" s="356"/>
      <c r="P59319" s="356"/>
      <c r="Q59319" s="356"/>
      <c r="R59319" s="356"/>
      <c r="S59319" s="356"/>
    </row>
    <row r="59320" spans="3:19" s="360" customFormat="1" hidden="1" x14ac:dyDescent="0.3">
      <c r="C59320" s="404"/>
      <c r="D59320" s="404"/>
      <c r="E59320" s="404"/>
      <c r="F59320" s="404"/>
      <c r="N59320" s="356"/>
      <c r="O59320" s="356"/>
      <c r="P59320" s="356"/>
      <c r="Q59320" s="356"/>
      <c r="R59320" s="356"/>
      <c r="S59320" s="356"/>
    </row>
    <row r="59321" spans="3:19" s="360" customFormat="1" hidden="1" x14ac:dyDescent="0.3">
      <c r="C59321" s="404"/>
      <c r="D59321" s="404"/>
      <c r="E59321" s="404"/>
      <c r="F59321" s="404"/>
      <c r="N59321" s="356"/>
      <c r="O59321" s="356"/>
      <c r="P59321" s="356"/>
      <c r="Q59321" s="356"/>
      <c r="R59321" s="356"/>
      <c r="S59321" s="356"/>
    </row>
    <row r="59322" spans="3:19" s="360" customFormat="1" hidden="1" x14ac:dyDescent="0.3">
      <c r="C59322" s="404"/>
      <c r="D59322" s="404"/>
      <c r="E59322" s="404"/>
      <c r="F59322" s="404"/>
      <c r="N59322" s="356"/>
      <c r="O59322" s="356"/>
      <c r="P59322" s="356"/>
      <c r="Q59322" s="356"/>
      <c r="R59322" s="356"/>
      <c r="S59322" s="356"/>
    </row>
    <row r="59323" spans="3:19" s="360" customFormat="1" hidden="1" x14ac:dyDescent="0.3">
      <c r="C59323" s="404"/>
      <c r="D59323" s="404"/>
      <c r="E59323" s="404"/>
      <c r="F59323" s="404"/>
      <c r="N59323" s="356"/>
      <c r="O59323" s="356"/>
      <c r="P59323" s="356"/>
      <c r="Q59323" s="356"/>
      <c r="R59323" s="356"/>
      <c r="S59323" s="356"/>
    </row>
    <row r="59324" spans="3:19" s="360" customFormat="1" hidden="1" x14ac:dyDescent="0.3">
      <c r="C59324" s="404"/>
      <c r="D59324" s="404"/>
      <c r="E59324" s="404"/>
      <c r="F59324" s="404"/>
      <c r="N59324" s="356"/>
      <c r="O59324" s="356"/>
      <c r="P59324" s="356"/>
      <c r="Q59324" s="356"/>
      <c r="R59324" s="356"/>
      <c r="S59324" s="356"/>
    </row>
    <row r="59325" spans="3:19" s="360" customFormat="1" hidden="1" x14ac:dyDescent="0.3">
      <c r="C59325" s="404"/>
      <c r="D59325" s="404"/>
      <c r="E59325" s="404"/>
      <c r="F59325" s="404"/>
      <c r="N59325" s="356"/>
      <c r="O59325" s="356"/>
      <c r="P59325" s="356"/>
      <c r="Q59325" s="356"/>
      <c r="R59325" s="356"/>
      <c r="S59325" s="356"/>
    </row>
    <row r="59326" spans="3:19" s="360" customFormat="1" hidden="1" x14ac:dyDescent="0.3">
      <c r="C59326" s="404"/>
      <c r="D59326" s="404"/>
      <c r="E59326" s="404"/>
      <c r="F59326" s="404"/>
      <c r="N59326" s="356"/>
      <c r="O59326" s="356"/>
      <c r="P59326" s="356"/>
      <c r="Q59326" s="356"/>
      <c r="R59326" s="356"/>
      <c r="S59326" s="356"/>
    </row>
    <row r="59327" spans="3:19" s="360" customFormat="1" hidden="1" x14ac:dyDescent="0.3">
      <c r="C59327" s="404"/>
      <c r="D59327" s="404"/>
      <c r="E59327" s="404"/>
      <c r="F59327" s="404"/>
      <c r="N59327" s="356"/>
      <c r="O59327" s="356"/>
      <c r="P59327" s="356"/>
      <c r="Q59327" s="356"/>
      <c r="R59327" s="356"/>
      <c r="S59327" s="356"/>
    </row>
    <row r="59328" spans="3:19" s="360" customFormat="1" hidden="1" x14ac:dyDescent="0.3">
      <c r="C59328" s="404"/>
      <c r="D59328" s="404"/>
      <c r="E59328" s="404"/>
      <c r="F59328" s="404"/>
      <c r="N59328" s="356"/>
      <c r="O59328" s="356"/>
      <c r="P59328" s="356"/>
      <c r="Q59328" s="356"/>
      <c r="R59328" s="356"/>
      <c r="S59328" s="356"/>
    </row>
    <row r="59329" spans="3:19" s="360" customFormat="1" hidden="1" x14ac:dyDescent="0.3">
      <c r="C59329" s="404"/>
      <c r="D59329" s="404"/>
      <c r="E59329" s="404"/>
      <c r="F59329" s="404"/>
      <c r="N59329" s="356"/>
      <c r="O59329" s="356"/>
      <c r="P59329" s="356"/>
      <c r="Q59329" s="356"/>
      <c r="R59329" s="356"/>
      <c r="S59329" s="356"/>
    </row>
    <row r="59330" spans="3:19" s="360" customFormat="1" hidden="1" x14ac:dyDescent="0.3">
      <c r="C59330" s="404"/>
      <c r="D59330" s="404"/>
      <c r="E59330" s="404"/>
      <c r="F59330" s="404"/>
      <c r="N59330" s="356"/>
      <c r="O59330" s="356"/>
      <c r="P59330" s="356"/>
      <c r="Q59330" s="356"/>
      <c r="R59330" s="356"/>
      <c r="S59330" s="356"/>
    </row>
    <row r="59331" spans="3:19" s="360" customFormat="1" hidden="1" x14ac:dyDescent="0.3">
      <c r="C59331" s="404"/>
      <c r="D59331" s="404"/>
      <c r="E59331" s="404"/>
      <c r="F59331" s="404"/>
      <c r="N59331" s="356"/>
      <c r="O59331" s="356"/>
      <c r="P59331" s="356"/>
      <c r="Q59331" s="356"/>
      <c r="R59331" s="356"/>
      <c r="S59331" s="356"/>
    </row>
    <row r="59332" spans="3:19" s="360" customFormat="1" hidden="1" x14ac:dyDescent="0.3">
      <c r="C59332" s="404"/>
      <c r="D59332" s="404"/>
      <c r="E59332" s="404"/>
      <c r="F59332" s="404"/>
      <c r="N59332" s="356"/>
      <c r="O59332" s="356"/>
      <c r="P59332" s="356"/>
      <c r="Q59332" s="356"/>
      <c r="R59332" s="356"/>
      <c r="S59332" s="356"/>
    </row>
    <row r="59333" spans="3:19" s="360" customFormat="1" hidden="1" x14ac:dyDescent="0.3">
      <c r="C59333" s="404"/>
      <c r="D59333" s="404"/>
      <c r="E59333" s="404"/>
      <c r="F59333" s="404"/>
      <c r="N59333" s="356"/>
      <c r="O59333" s="356"/>
      <c r="P59333" s="356"/>
      <c r="Q59333" s="356"/>
      <c r="R59333" s="356"/>
      <c r="S59333" s="356"/>
    </row>
    <row r="59334" spans="3:19" s="360" customFormat="1" hidden="1" x14ac:dyDescent="0.3">
      <c r="C59334" s="404"/>
      <c r="D59334" s="404"/>
      <c r="E59334" s="404"/>
      <c r="F59334" s="404"/>
      <c r="N59334" s="356"/>
      <c r="O59334" s="356"/>
      <c r="P59334" s="356"/>
      <c r="Q59334" s="356"/>
      <c r="R59334" s="356"/>
      <c r="S59334" s="356"/>
    </row>
    <row r="59335" spans="3:19" s="360" customFormat="1" hidden="1" x14ac:dyDescent="0.3">
      <c r="C59335" s="404"/>
      <c r="D59335" s="404"/>
      <c r="E59335" s="404"/>
      <c r="F59335" s="404"/>
      <c r="N59335" s="356"/>
      <c r="O59335" s="356"/>
      <c r="P59335" s="356"/>
      <c r="Q59335" s="356"/>
      <c r="R59335" s="356"/>
      <c r="S59335" s="356"/>
    </row>
    <row r="59336" spans="3:19" s="360" customFormat="1" hidden="1" x14ac:dyDescent="0.3">
      <c r="C59336" s="404"/>
      <c r="D59336" s="404"/>
      <c r="E59336" s="404"/>
      <c r="F59336" s="404"/>
      <c r="N59336" s="356"/>
      <c r="O59336" s="356"/>
      <c r="P59336" s="356"/>
      <c r="Q59336" s="356"/>
      <c r="R59336" s="356"/>
      <c r="S59336" s="356"/>
    </row>
    <row r="59337" spans="3:19" s="360" customFormat="1" hidden="1" x14ac:dyDescent="0.3">
      <c r="C59337" s="404"/>
      <c r="D59337" s="404"/>
      <c r="E59337" s="404"/>
      <c r="F59337" s="404"/>
      <c r="N59337" s="356"/>
      <c r="O59337" s="356"/>
      <c r="P59337" s="356"/>
      <c r="Q59337" s="356"/>
      <c r="R59337" s="356"/>
      <c r="S59337" s="356"/>
    </row>
    <row r="59338" spans="3:19" s="360" customFormat="1" hidden="1" x14ac:dyDescent="0.3">
      <c r="C59338" s="404"/>
      <c r="D59338" s="404"/>
      <c r="E59338" s="404"/>
      <c r="F59338" s="404"/>
      <c r="N59338" s="356"/>
      <c r="O59338" s="356"/>
      <c r="P59338" s="356"/>
      <c r="Q59338" s="356"/>
      <c r="R59338" s="356"/>
      <c r="S59338" s="356"/>
    </row>
    <row r="59339" spans="3:19" s="360" customFormat="1" hidden="1" x14ac:dyDescent="0.3">
      <c r="C59339" s="404"/>
      <c r="D59339" s="404"/>
      <c r="E59339" s="404"/>
      <c r="F59339" s="404"/>
      <c r="N59339" s="356"/>
      <c r="O59339" s="356"/>
      <c r="P59339" s="356"/>
      <c r="Q59339" s="356"/>
      <c r="R59339" s="356"/>
      <c r="S59339" s="356"/>
    </row>
    <row r="59340" spans="3:19" s="360" customFormat="1" hidden="1" x14ac:dyDescent="0.3">
      <c r="C59340" s="404"/>
      <c r="D59340" s="404"/>
      <c r="E59340" s="404"/>
      <c r="F59340" s="404"/>
      <c r="N59340" s="356"/>
      <c r="O59340" s="356"/>
      <c r="P59340" s="356"/>
      <c r="Q59340" s="356"/>
      <c r="R59340" s="356"/>
      <c r="S59340" s="356"/>
    </row>
    <row r="59341" spans="3:19" s="360" customFormat="1" hidden="1" x14ac:dyDescent="0.3">
      <c r="C59341" s="404"/>
      <c r="D59341" s="404"/>
      <c r="E59341" s="404"/>
      <c r="F59341" s="404"/>
      <c r="N59341" s="356"/>
      <c r="O59341" s="356"/>
      <c r="P59341" s="356"/>
      <c r="Q59341" s="356"/>
      <c r="R59341" s="356"/>
      <c r="S59341" s="356"/>
    </row>
    <row r="59342" spans="3:19" s="360" customFormat="1" hidden="1" x14ac:dyDescent="0.3">
      <c r="C59342" s="404"/>
      <c r="D59342" s="404"/>
      <c r="E59342" s="404"/>
      <c r="F59342" s="404"/>
      <c r="N59342" s="356"/>
      <c r="O59342" s="356"/>
      <c r="P59342" s="356"/>
      <c r="Q59342" s="356"/>
      <c r="R59342" s="356"/>
      <c r="S59342" s="356"/>
    </row>
    <row r="59343" spans="3:19" s="360" customFormat="1" hidden="1" x14ac:dyDescent="0.3">
      <c r="C59343" s="404"/>
      <c r="D59343" s="404"/>
      <c r="E59343" s="404"/>
      <c r="F59343" s="404"/>
      <c r="N59343" s="356"/>
      <c r="O59343" s="356"/>
      <c r="P59343" s="356"/>
      <c r="Q59343" s="356"/>
      <c r="R59343" s="356"/>
      <c r="S59343" s="356"/>
    </row>
    <row r="59344" spans="3:19" s="360" customFormat="1" hidden="1" x14ac:dyDescent="0.3">
      <c r="C59344" s="404"/>
      <c r="D59344" s="404"/>
      <c r="E59344" s="404"/>
      <c r="F59344" s="404"/>
      <c r="N59344" s="356"/>
      <c r="O59344" s="356"/>
      <c r="P59344" s="356"/>
      <c r="Q59344" s="356"/>
      <c r="R59344" s="356"/>
      <c r="S59344" s="356"/>
    </row>
    <row r="59345" spans="3:19" s="360" customFormat="1" hidden="1" x14ac:dyDescent="0.3">
      <c r="C59345" s="404"/>
      <c r="D59345" s="404"/>
      <c r="E59345" s="404"/>
      <c r="F59345" s="404"/>
      <c r="N59345" s="356"/>
      <c r="O59345" s="356"/>
      <c r="P59345" s="356"/>
      <c r="Q59345" s="356"/>
      <c r="R59345" s="356"/>
      <c r="S59345" s="356"/>
    </row>
    <row r="59346" spans="3:19" s="360" customFormat="1" hidden="1" x14ac:dyDescent="0.3">
      <c r="C59346" s="404"/>
      <c r="D59346" s="404"/>
      <c r="E59346" s="404"/>
      <c r="F59346" s="404"/>
      <c r="N59346" s="356"/>
      <c r="O59346" s="356"/>
      <c r="P59346" s="356"/>
      <c r="Q59346" s="356"/>
      <c r="R59346" s="356"/>
      <c r="S59346" s="356"/>
    </row>
    <row r="59347" spans="3:19" s="360" customFormat="1" hidden="1" x14ac:dyDescent="0.3">
      <c r="C59347" s="404"/>
      <c r="D59347" s="404"/>
      <c r="E59347" s="404"/>
      <c r="F59347" s="404"/>
      <c r="N59347" s="356"/>
      <c r="O59347" s="356"/>
      <c r="P59347" s="356"/>
      <c r="Q59347" s="356"/>
      <c r="R59347" s="356"/>
      <c r="S59347" s="356"/>
    </row>
    <row r="59348" spans="3:19" s="360" customFormat="1" hidden="1" x14ac:dyDescent="0.3">
      <c r="C59348" s="404"/>
      <c r="D59348" s="404"/>
      <c r="E59348" s="404"/>
      <c r="F59348" s="404"/>
      <c r="N59348" s="356"/>
      <c r="O59348" s="356"/>
      <c r="P59348" s="356"/>
      <c r="Q59348" s="356"/>
      <c r="R59348" s="356"/>
      <c r="S59348" s="356"/>
    </row>
    <row r="59349" spans="3:19" s="360" customFormat="1" hidden="1" x14ac:dyDescent="0.3">
      <c r="C59349" s="404"/>
      <c r="D59349" s="404"/>
      <c r="E59349" s="404"/>
      <c r="F59349" s="404"/>
      <c r="N59349" s="356"/>
      <c r="O59349" s="356"/>
      <c r="P59349" s="356"/>
      <c r="Q59349" s="356"/>
      <c r="R59349" s="356"/>
      <c r="S59349" s="356"/>
    </row>
    <row r="59350" spans="3:19" s="360" customFormat="1" hidden="1" x14ac:dyDescent="0.3">
      <c r="C59350" s="404"/>
      <c r="D59350" s="404"/>
      <c r="E59350" s="404"/>
      <c r="F59350" s="404"/>
      <c r="N59350" s="356"/>
      <c r="O59350" s="356"/>
      <c r="P59350" s="356"/>
      <c r="Q59350" s="356"/>
      <c r="R59350" s="356"/>
      <c r="S59350" s="356"/>
    </row>
    <row r="59351" spans="3:19" s="360" customFormat="1" hidden="1" x14ac:dyDescent="0.3">
      <c r="C59351" s="404"/>
      <c r="D59351" s="404"/>
      <c r="E59351" s="404"/>
      <c r="F59351" s="404"/>
      <c r="N59351" s="356"/>
      <c r="O59351" s="356"/>
      <c r="P59351" s="356"/>
      <c r="Q59351" s="356"/>
      <c r="R59351" s="356"/>
      <c r="S59351" s="356"/>
    </row>
    <row r="59352" spans="3:19" s="360" customFormat="1" hidden="1" x14ac:dyDescent="0.3">
      <c r="C59352" s="404"/>
      <c r="D59352" s="404"/>
      <c r="E59352" s="404"/>
      <c r="F59352" s="404"/>
      <c r="N59352" s="356"/>
      <c r="O59352" s="356"/>
      <c r="P59352" s="356"/>
      <c r="Q59352" s="356"/>
      <c r="R59352" s="356"/>
      <c r="S59352" s="356"/>
    </row>
    <row r="59353" spans="3:19" s="360" customFormat="1" hidden="1" x14ac:dyDescent="0.3">
      <c r="C59353" s="404"/>
      <c r="D59353" s="404"/>
      <c r="E59353" s="404"/>
      <c r="F59353" s="404"/>
      <c r="N59353" s="356"/>
      <c r="O59353" s="356"/>
      <c r="P59353" s="356"/>
      <c r="Q59353" s="356"/>
      <c r="R59353" s="356"/>
      <c r="S59353" s="356"/>
    </row>
    <row r="59354" spans="3:19" s="360" customFormat="1" hidden="1" x14ac:dyDescent="0.3">
      <c r="C59354" s="404"/>
      <c r="D59354" s="404"/>
      <c r="E59354" s="404"/>
      <c r="F59354" s="404"/>
      <c r="N59354" s="356"/>
      <c r="O59354" s="356"/>
      <c r="P59354" s="356"/>
      <c r="Q59354" s="356"/>
      <c r="R59354" s="356"/>
      <c r="S59354" s="356"/>
    </row>
    <row r="59355" spans="3:19" s="360" customFormat="1" hidden="1" x14ac:dyDescent="0.3">
      <c r="C59355" s="404"/>
      <c r="D59355" s="404"/>
      <c r="E59355" s="404"/>
      <c r="F59355" s="404"/>
      <c r="N59355" s="356"/>
      <c r="O59355" s="356"/>
      <c r="P59355" s="356"/>
      <c r="Q59355" s="356"/>
      <c r="R59355" s="356"/>
      <c r="S59355" s="356"/>
    </row>
    <row r="59356" spans="3:19" s="360" customFormat="1" hidden="1" x14ac:dyDescent="0.3">
      <c r="C59356" s="404"/>
      <c r="D59356" s="404"/>
      <c r="E59356" s="404"/>
      <c r="F59356" s="404"/>
      <c r="N59356" s="356"/>
      <c r="O59356" s="356"/>
      <c r="P59356" s="356"/>
      <c r="Q59356" s="356"/>
      <c r="R59356" s="356"/>
      <c r="S59356" s="356"/>
    </row>
    <row r="59357" spans="3:19" s="360" customFormat="1" hidden="1" x14ac:dyDescent="0.3">
      <c r="C59357" s="404"/>
      <c r="D59357" s="404"/>
      <c r="E59357" s="404"/>
      <c r="F59357" s="404"/>
      <c r="N59357" s="356"/>
      <c r="O59357" s="356"/>
      <c r="P59357" s="356"/>
      <c r="Q59357" s="356"/>
      <c r="R59357" s="356"/>
      <c r="S59357" s="356"/>
    </row>
    <row r="59358" spans="3:19" s="360" customFormat="1" hidden="1" x14ac:dyDescent="0.3">
      <c r="C59358" s="404"/>
      <c r="D59358" s="404"/>
      <c r="E59358" s="404"/>
      <c r="F59358" s="404"/>
      <c r="N59358" s="356"/>
      <c r="O59358" s="356"/>
      <c r="P59358" s="356"/>
      <c r="Q59358" s="356"/>
      <c r="R59358" s="356"/>
      <c r="S59358" s="356"/>
    </row>
    <row r="59359" spans="3:19" s="360" customFormat="1" hidden="1" x14ac:dyDescent="0.3">
      <c r="C59359" s="404"/>
      <c r="D59359" s="404"/>
      <c r="E59359" s="404"/>
      <c r="F59359" s="404"/>
      <c r="N59359" s="356"/>
      <c r="O59359" s="356"/>
      <c r="P59359" s="356"/>
      <c r="Q59359" s="356"/>
      <c r="R59359" s="356"/>
      <c r="S59359" s="356"/>
    </row>
    <row r="59360" spans="3:19" s="360" customFormat="1" hidden="1" x14ac:dyDescent="0.3">
      <c r="C59360" s="404"/>
      <c r="D59360" s="404"/>
      <c r="E59360" s="404"/>
      <c r="F59360" s="404"/>
      <c r="N59360" s="356"/>
      <c r="O59360" s="356"/>
      <c r="P59360" s="356"/>
      <c r="Q59360" s="356"/>
      <c r="R59360" s="356"/>
      <c r="S59360" s="356"/>
    </row>
    <row r="59361" spans="3:19" s="360" customFormat="1" hidden="1" x14ac:dyDescent="0.3">
      <c r="C59361" s="404"/>
      <c r="D59361" s="404"/>
      <c r="E59361" s="404"/>
      <c r="F59361" s="404"/>
      <c r="N59361" s="356"/>
      <c r="O59361" s="356"/>
      <c r="P59361" s="356"/>
      <c r="Q59361" s="356"/>
      <c r="R59361" s="356"/>
      <c r="S59361" s="356"/>
    </row>
    <row r="59362" spans="3:19" s="360" customFormat="1" hidden="1" x14ac:dyDescent="0.3">
      <c r="C59362" s="404"/>
      <c r="D59362" s="404"/>
      <c r="E59362" s="404"/>
      <c r="F59362" s="404"/>
      <c r="N59362" s="356"/>
      <c r="O59362" s="356"/>
      <c r="P59362" s="356"/>
      <c r="Q59362" s="356"/>
      <c r="R59362" s="356"/>
      <c r="S59362" s="356"/>
    </row>
    <row r="59363" spans="3:19" s="360" customFormat="1" hidden="1" x14ac:dyDescent="0.3">
      <c r="C59363" s="404"/>
      <c r="D59363" s="404"/>
      <c r="E59363" s="404"/>
      <c r="F59363" s="404"/>
      <c r="N59363" s="356"/>
      <c r="O59363" s="356"/>
      <c r="P59363" s="356"/>
      <c r="Q59363" s="356"/>
      <c r="R59363" s="356"/>
      <c r="S59363" s="356"/>
    </row>
    <row r="59364" spans="3:19" s="360" customFormat="1" hidden="1" x14ac:dyDescent="0.3">
      <c r="C59364" s="404"/>
      <c r="D59364" s="404"/>
      <c r="E59364" s="404"/>
      <c r="F59364" s="404"/>
      <c r="N59364" s="356"/>
      <c r="O59364" s="356"/>
      <c r="P59364" s="356"/>
      <c r="Q59364" s="356"/>
      <c r="R59364" s="356"/>
      <c r="S59364" s="356"/>
    </row>
    <row r="59365" spans="3:19" s="360" customFormat="1" hidden="1" x14ac:dyDescent="0.3">
      <c r="C59365" s="404"/>
      <c r="D59365" s="404"/>
      <c r="E59365" s="404"/>
      <c r="F59365" s="404"/>
      <c r="N59365" s="356"/>
      <c r="O59365" s="356"/>
      <c r="P59365" s="356"/>
      <c r="Q59365" s="356"/>
      <c r="R59365" s="356"/>
      <c r="S59365" s="356"/>
    </row>
    <row r="59366" spans="3:19" s="360" customFormat="1" hidden="1" x14ac:dyDescent="0.3">
      <c r="C59366" s="404"/>
      <c r="D59366" s="404"/>
      <c r="E59366" s="404"/>
      <c r="F59366" s="404"/>
      <c r="N59366" s="356"/>
      <c r="O59366" s="356"/>
      <c r="P59366" s="356"/>
      <c r="Q59366" s="356"/>
      <c r="R59366" s="356"/>
      <c r="S59366" s="356"/>
    </row>
    <row r="59367" spans="3:19" s="360" customFormat="1" hidden="1" x14ac:dyDescent="0.3">
      <c r="C59367" s="404"/>
      <c r="D59367" s="404"/>
      <c r="E59367" s="404"/>
      <c r="F59367" s="404"/>
      <c r="N59367" s="356"/>
      <c r="O59367" s="356"/>
      <c r="P59367" s="356"/>
      <c r="Q59367" s="356"/>
      <c r="R59367" s="356"/>
      <c r="S59367" s="356"/>
    </row>
    <row r="59368" spans="3:19" s="360" customFormat="1" hidden="1" x14ac:dyDescent="0.3">
      <c r="C59368" s="404"/>
      <c r="D59368" s="404"/>
      <c r="E59368" s="404"/>
      <c r="F59368" s="404"/>
      <c r="N59368" s="356"/>
      <c r="O59368" s="356"/>
      <c r="P59368" s="356"/>
      <c r="Q59368" s="356"/>
      <c r="R59368" s="356"/>
      <c r="S59368" s="356"/>
    </row>
    <row r="59369" spans="3:19" s="360" customFormat="1" hidden="1" x14ac:dyDescent="0.3">
      <c r="C59369" s="404"/>
      <c r="D59369" s="404"/>
      <c r="E59369" s="404"/>
      <c r="F59369" s="404"/>
      <c r="N59369" s="356"/>
      <c r="O59369" s="356"/>
      <c r="P59369" s="356"/>
      <c r="Q59369" s="356"/>
      <c r="R59369" s="356"/>
      <c r="S59369" s="356"/>
    </row>
    <row r="59370" spans="3:19" s="360" customFormat="1" hidden="1" x14ac:dyDescent="0.3">
      <c r="C59370" s="404"/>
      <c r="D59370" s="404"/>
      <c r="E59370" s="404"/>
      <c r="F59370" s="404"/>
      <c r="N59370" s="356"/>
      <c r="O59370" s="356"/>
      <c r="P59370" s="356"/>
      <c r="Q59370" s="356"/>
      <c r="R59370" s="356"/>
      <c r="S59370" s="356"/>
    </row>
    <row r="59371" spans="3:19" s="360" customFormat="1" hidden="1" x14ac:dyDescent="0.3">
      <c r="C59371" s="404"/>
      <c r="D59371" s="404"/>
      <c r="E59371" s="404"/>
      <c r="F59371" s="404"/>
      <c r="N59371" s="356"/>
      <c r="O59371" s="356"/>
      <c r="P59371" s="356"/>
      <c r="Q59371" s="356"/>
      <c r="R59371" s="356"/>
      <c r="S59371" s="356"/>
    </row>
    <row r="59372" spans="3:19" s="360" customFormat="1" hidden="1" x14ac:dyDescent="0.3">
      <c r="C59372" s="404"/>
      <c r="D59372" s="404"/>
      <c r="E59372" s="404"/>
      <c r="F59372" s="404"/>
      <c r="N59372" s="356"/>
      <c r="O59372" s="356"/>
      <c r="P59372" s="356"/>
      <c r="Q59372" s="356"/>
      <c r="R59372" s="356"/>
      <c r="S59372" s="356"/>
    </row>
    <row r="59373" spans="3:19" s="360" customFormat="1" hidden="1" x14ac:dyDescent="0.3">
      <c r="C59373" s="404"/>
      <c r="D59373" s="404"/>
      <c r="E59373" s="404"/>
      <c r="F59373" s="404"/>
      <c r="N59373" s="356"/>
      <c r="O59373" s="356"/>
      <c r="P59373" s="356"/>
      <c r="Q59373" s="356"/>
      <c r="R59373" s="356"/>
      <c r="S59373" s="356"/>
    </row>
    <row r="59374" spans="3:19" s="360" customFormat="1" hidden="1" x14ac:dyDescent="0.3">
      <c r="C59374" s="404"/>
      <c r="D59374" s="404"/>
      <c r="E59374" s="404"/>
      <c r="F59374" s="404"/>
      <c r="N59374" s="356"/>
      <c r="O59374" s="356"/>
      <c r="P59374" s="356"/>
      <c r="Q59374" s="356"/>
      <c r="R59374" s="356"/>
      <c r="S59374" s="356"/>
    </row>
    <row r="59375" spans="3:19" s="360" customFormat="1" hidden="1" x14ac:dyDescent="0.3">
      <c r="C59375" s="404"/>
      <c r="D59375" s="404"/>
      <c r="E59375" s="404"/>
      <c r="F59375" s="404"/>
      <c r="N59375" s="356"/>
      <c r="O59375" s="356"/>
      <c r="P59375" s="356"/>
      <c r="Q59375" s="356"/>
      <c r="R59375" s="356"/>
      <c r="S59375" s="356"/>
    </row>
    <row r="59376" spans="3:19" s="360" customFormat="1" hidden="1" x14ac:dyDescent="0.3">
      <c r="C59376" s="404"/>
      <c r="D59376" s="404"/>
      <c r="E59376" s="404"/>
      <c r="F59376" s="404"/>
      <c r="N59376" s="356"/>
      <c r="O59376" s="356"/>
      <c r="P59376" s="356"/>
      <c r="Q59376" s="356"/>
      <c r="R59376" s="356"/>
      <c r="S59376" s="356"/>
    </row>
    <row r="59377" spans="3:19" s="360" customFormat="1" hidden="1" x14ac:dyDescent="0.3">
      <c r="C59377" s="404"/>
      <c r="D59377" s="404"/>
      <c r="E59377" s="404"/>
      <c r="F59377" s="404"/>
      <c r="N59377" s="356"/>
      <c r="O59377" s="356"/>
      <c r="P59377" s="356"/>
      <c r="Q59377" s="356"/>
      <c r="R59377" s="356"/>
      <c r="S59377" s="356"/>
    </row>
    <row r="59378" spans="3:19" s="360" customFormat="1" hidden="1" x14ac:dyDescent="0.3">
      <c r="C59378" s="404"/>
      <c r="D59378" s="404"/>
      <c r="E59378" s="404"/>
      <c r="F59378" s="404"/>
      <c r="N59378" s="356"/>
      <c r="O59378" s="356"/>
      <c r="P59378" s="356"/>
      <c r="Q59378" s="356"/>
      <c r="R59378" s="356"/>
      <c r="S59378" s="356"/>
    </row>
    <row r="59379" spans="3:19" s="360" customFormat="1" hidden="1" x14ac:dyDescent="0.3">
      <c r="C59379" s="404"/>
      <c r="D59379" s="404"/>
      <c r="E59379" s="404"/>
      <c r="F59379" s="404"/>
      <c r="N59379" s="356"/>
      <c r="O59379" s="356"/>
      <c r="P59379" s="356"/>
      <c r="Q59379" s="356"/>
      <c r="R59379" s="356"/>
      <c r="S59379" s="356"/>
    </row>
    <row r="59380" spans="3:19" s="360" customFormat="1" hidden="1" x14ac:dyDescent="0.3">
      <c r="C59380" s="404"/>
      <c r="D59380" s="404"/>
      <c r="E59380" s="404"/>
      <c r="F59380" s="404"/>
      <c r="N59380" s="356"/>
      <c r="O59380" s="356"/>
      <c r="P59380" s="356"/>
      <c r="Q59380" s="356"/>
      <c r="R59380" s="356"/>
      <c r="S59380" s="356"/>
    </row>
    <row r="59381" spans="3:19" s="360" customFormat="1" hidden="1" x14ac:dyDescent="0.3">
      <c r="C59381" s="404"/>
      <c r="D59381" s="404"/>
      <c r="E59381" s="404"/>
      <c r="F59381" s="404"/>
      <c r="N59381" s="356"/>
      <c r="O59381" s="356"/>
      <c r="P59381" s="356"/>
      <c r="Q59381" s="356"/>
      <c r="R59381" s="356"/>
      <c r="S59381" s="356"/>
    </row>
    <row r="59382" spans="3:19" s="360" customFormat="1" hidden="1" x14ac:dyDescent="0.3">
      <c r="C59382" s="404"/>
      <c r="D59382" s="404"/>
      <c r="E59382" s="404"/>
      <c r="F59382" s="404"/>
      <c r="N59382" s="356"/>
      <c r="O59382" s="356"/>
      <c r="P59382" s="356"/>
      <c r="Q59382" s="356"/>
      <c r="R59382" s="356"/>
      <c r="S59382" s="356"/>
    </row>
    <row r="59383" spans="3:19" s="360" customFormat="1" hidden="1" x14ac:dyDescent="0.3">
      <c r="C59383" s="404"/>
      <c r="D59383" s="404"/>
      <c r="E59383" s="404"/>
      <c r="F59383" s="404"/>
      <c r="N59383" s="356"/>
      <c r="O59383" s="356"/>
      <c r="P59383" s="356"/>
      <c r="Q59383" s="356"/>
      <c r="R59383" s="356"/>
      <c r="S59383" s="356"/>
    </row>
    <row r="59384" spans="3:19" s="360" customFormat="1" hidden="1" x14ac:dyDescent="0.3">
      <c r="C59384" s="404"/>
      <c r="D59384" s="404"/>
      <c r="E59384" s="404"/>
      <c r="F59384" s="404"/>
      <c r="N59384" s="356"/>
      <c r="O59384" s="356"/>
      <c r="P59384" s="356"/>
      <c r="Q59384" s="356"/>
      <c r="R59384" s="356"/>
      <c r="S59384" s="356"/>
    </row>
    <row r="59385" spans="3:19" s="360" customFormat="1" hidden="1" x14ac:dyDescent="0.3">
      <c r="C59385" s="404"/>
      <c r="D59385" s="404"/>
      <c r="E59385" s="404"/>
      <c r="F59385" s="404"/>
      <c r="N59385" s="356"/>
      <c r="O59385" s="356"/>
      <c r="P59385" s="356"/>
      <c r="Q59385" s="356"/>
      <c r="R59385" s="356"/>
      <c r="S59385" s="356"/>
    </row>
    <row r="59386" spans="3:19" s="360" customFormat="1" hidden="1" x14ac:dyDescent="0.3">
      <c r="C59386" s="404"/>
      <c r="D59386" s="404"/>
      <c r="E59386" s="404"/>
      <c r="F59386" s="404"/>
      <c r="N59386" s="356"/>
      <c r="O59386" s="356"/>
      <c r="P59386" s="356"/>
      <c r="Q59386" s="356"/>
      <c r="R59386" s="356"/>
      <c r="S59386" s="356"/>
    </row>
    <row r="59387" spans="3:19" s="360" customFormat="1" hidden="1" x14ac:dyDescent="0.3">
      <c r="C59387" s="404"/>
      <c r="D59387" s="404"/>
      <c r="E59387" s="404"/>
      <c r="F59387" s="404"/>
      <c r="N59387" s="356"/>
      <c r="O59387" s="356"/>
      <c r="P59387" s="356"/>
      <c r="Q59387" s="356"/>
      <c r="R59387" s="356"/>
      <c r="S59387" s="356"/>
    </row>
    <row r="59388" spans="3:19" s="360" customFormat="1" hidden="1" x14ac:dyDescent="0.3">
      <c r="C59388" s="404"/>
      <c r="D59388" s="404"/>
      <c r="E59388" s="404"/>
      <c r="F59388" s="404"/>
      <c r="N59388" s="356"/>
      <c r="O59388" s="356"/>
      <c r="P59388" s="356"/>
      <c r="Q59388" s="356"/>
      <c r="R59388" s="356"/>
      <c r="S59388" s="356"/>
    </row>
    <row r="59389" spans="3:19" s="360" customFormat="1" hidden="1" x14ac:dyDescent="0.3">
      <c r="C59389" s="404"/>
      <c r="D59389" s="404"/>
      <c r="E59389" s="404"/>
      <c r="F59389" s="404"/>
      <c r="N59389" s="356"/>
      <c r="O59389" s="356"/>
      <c r="P59389" s="356"/>
      <c r="Q59389" s="356"/>
      <c r="R59389" s="356"/>
      <c r="S59389" s="356"/>
    </row>
    <row r="59390" spans="3:19" s="360" customFormat="1" hidden="1" x14ac:dyDescent="0.3">
      <c r="C59390" s="404"/>
      <c r="D59390" s="404"/>
      <c r="E59390" s="404"/>
      <c r="F59390" s="404"/>
      <c r="N59390" s="356"/>
      <c r="O59390" s="356"/>
      <c r="P59390" s="356"/>
      <c r="Q59390" s="356"/>
      <c r="R59390" s="356"/>
      <c r="S59390" s="356"/>
    </row>
    <row r="59391" spans="3:19" s="360" customFormat="1" hidden="1" x14ac:dyDescent="0.3">
      <c r="C59391" s="404"/>
      <c r="D59391" s="404"/>
      <c r="E59391" s="404"/>
      <c r="F59391" s="404"/>
      <c r="N59391" s="356"/>
      <c r="O59391" s="356"/>
      <c r="P59391" s="356"/>
      <c r="Q59391" s="356"/>
      <c r="R59391" s="356"/>
      <c r="S59391" s="356"/>
    </row>
    <row r="59392" spans="3:19" s="360" customFormat="1" hidden="1" x14ac:dyDescent="0.3">
      <c r="C59392" s="404"/>
      <c r="D59392" s="404"/>
      <c r="E59392" s="404"/>
      <c r="F59392" s="404"/>
      <c r="N59392" s="356"/>
      <c r="O59392" s="356"/>
      <c r="P59392" s="356"/>
      <c r="Q59392" s="356"/>
      <c r="R59392" s="356"/>
      <c r="S59392" s="356"/>
    </row>
    <row r="59393" spans="3:19" s="360" customFormat="1" hidden="1" x14ac:dyDescent="0.3">
      <c r="C59393" s="404"/>
      <c r="D59393" s="404"/>
      <c r="E59393" s="404"/>
      <c r="F59393" s="404"/>
      <c r="N59393" s="356"/>
      <c r="O59393" s="356"/>
      <c r="P59393" s="356"/>
      <c r="Q59393" s="356"/>
      <c r="R59393" s="356"/>
      <c r="S59393" s="356"/>
    </row>
    <row r="59394" spans="3:19" s="360" customFormat="1" hidden="1" x14ac:dyDescent="0.3">
      <c r="C59394" s="404"/>
      <c r="D59394" s="404"/>
      <c r="E59394" s="404"/>
      <c r="F59394" s="404"/>
      <c r="N59394" s="356"/>
      <c r="O59394" s="356"/>
      <c r="P59394" s="356"/>
      <c r="Q59394" s="356"/>
      <c r="R59394" s="356"/>
      <c r="S59394" s="356"/>
    </row>
    <row r="59395" spans="3:19" s="360" customFormat="1" hidden="1" x14ac:dyDescent="0.3">
      <c r="C59395" s="404"/>
      <c r="D59395" s="404"/>
      <c r="E59395" s="404"/>
      <c r="F59395" s="404"/>
      <c r="N59395" s="356"/>
      <c r="O59395" s="356"/>
      <c r="P59395" s="356"/>
      <c r="Q59395" s="356"/>
      <c r="R59395" s="356"/>
      <c r="S59395" s="356"/>
    </row>
    <row r="59396" spans="3:19" s="360" customFormat="1" hidden="1" x14ac:dyDescent="0.3">
      <c r="C59396" s="404"/>
      <c r="D59396" s="404"/>
      <c r="E59396" s="404"/>
      <c r="F59396" s="404"/>
      <c r="N59396" s="356"/>
      <c r="O59396" s="356"/>
      <c r="P59396" s="356"/>
      <c r="Q59396" s="356"/>
      <c r="R59396" s="356"/>
      <c r="S59396" s="356"/>
    </row>
    <row r="59397" spans="3:19" s="360" customFormat="1" hidden="1" x14ac:dyDescent="0.3">
      <c r="C59397" s="404"/>
      <c r="D59397" s="404"/>
      <c r="E59397" s="404"/>
      <c r="F59397" s="404"/>
      <c r="N59397" s="356"/>
      <c r="O59397" s="356"/>
      <c r="P59397" s="356"/>
      <c r="Q59397" s="356"/>
      <c r="R59397" s="356"/>
      <c r="S59397" s="356"/>
    </row>
    <row r="59398" spans="3:19" s="360" customFormat="1" hidden="1" x14ac:dyDescent="0.3">
      <c r="C59398" s="404"/>
      <c r="D59398" s="404"/>
      <c r="E59398" s="404"/>
      <c r="F59398" s="404"/>
      <c r="N59398" s="356"/>
      <c r="O59398" s="356"/>
      <c r="P59398" s="356"/>
      <c r="Q59398" s="356"/>
      <c r="R59398" s="356"/>
      <c r="S59398" s="356"/>
    </row>
    <row r="59399" spans="3:19" s="360" customFormat="1" hidden="1" x14ac:dyDescent="0.3">
      <c r="C59399" s="404"/>
      <c r="D59399" s="404"/>
      <c r="E59399" s="404"/>
      <c r="F59399" s="404"/>
      <c r="N59399" s="356"/>
      <c r="O59399" s="356"/>
      <c r="P59399" s="356"/>
      <c r="Q59399" s="356"/>
      <c r="R59399" s="356"/>
      <c r="S59399" s="356"/>
    </row>
    <row r="59400" spans="3:19" s="360" customFormat="1" hidden="1" x14ac:dyDescent="0.3">
      <c r="C59400" s="404"/>
      <c r="D59400" s="404"/>
      <c r="E59400" s="404"/>
      <c r="F59400" s="404"/>
      <c r="N59400" s="356"/>
      <c r="O59400" s="356"/>
      <c r="P59400" s="356"/>
      <c r="Q59400" s="356"/>
      <c r="R59400" s="356"/>
      <c r="S59400" s="356"/>
    </row>
    <row r="59401" spans="3:19" s="360" customFormat="1" hidden="1" x14ac:dyDescent="0.3">
      <c r="C59401" s="404"/>
      <c r="D59401" s="404"/>
      <c r="E59401" s="404"/>
      <c r="F59401" s="404"/>
      <c r="N59401" s="356"/>
      <c r="O59401" s="356"/>
      <c r="P59401" s="356"/>
      <c r="Q59401" s="356"/>
      <c r="R59401" s="356"/>
      <c r="S59401" s="356"/>
    </row>
    <row r="59402" spans="3:19" s="360" customFormat="1" hidden="1" x14ac:dyDescent="0.3">
      <c r="C59402" s="404"/>
      <c r="D59402" s="404"/>
      <c r="E59402" s="404"/>
      <c r="F59402" s="404"/>
      <c r="N59402" s="356"/>
      <c r="O59402" s="356"/>
      <c r="P59402" s="356"/>
      <c r="Q59402" s="356"/>
      <c r="R59402" s="356"/>
      <c r="S59402" s="356"/>
    </row>
    <row r="59403" spans="3:19" s="360" customFormat="1" hidden="1" x14ac:dyDescent="0.3">
      <c r="C59403" s="404"/>
      <c r="D59403" s="404"/>
      <c r="E59403" s="404"/>
      <c r="F59403" s="404"/>
      <c r="N59403" s="356"/>
      <c r="O59403" s="356"/>
      <c r="P59403" s="356"/>
      <c r="Q59403" s="356"/>
      <c r="R59403" s="356"/>
      <c r="S59403" s="356"/>
    </row>
    <row r="59404" spans="3:19" s="360" customFormat="1" hidden="1" x14ac:dyDescent="0.3">
      <c r="C59404" s="404"/>
      <c r="D59404" s="404"/>
      <c r="E59404" s="404"/>
      <c r="F59404" s="404"/>
      <c r="N59404" s="356"/>
      <c r="O59404" s="356"/>
      <c r="P59404" s="356"/>
      <c r="Q59404" s="356"/>
      <c r="R59404" s="356"/>
      <c r="S59404" s="356"/>
    </row>
    <row r="59405" spans="3:19" s="360" customFormat="1" hidden="1" x14ac:dyDescent="0.3">
      <c r="C59405" s="404"/>
      <c r="D59405" s="404"/>
      <c r="E59405" s="404"/>
      <c r="F59405" s="404"/>
      <c r="N59405" s="356"/>
      <c r="O59405" s="356"/>
      <c r="P59405" s="356"/>
      <c r="Q59405" s="356"/>
      <c r="R59405" s="356"/>
      <c r="S59405" s="356"/>
    </row>
    <row r="59406" spans="3:19" s="360" customFormat="1" hidden="1" x14ac:dyDescent="0.3">
      <c r="C59406" s="404"/>
      <c r="D59406" s="404"/>
      <c r="E59406" s="404"/>
      <c r="F59406" s="404"/>
      <c r="N59406" s="356"/>
      <c r="O59406" s="356"/>
      <c r="P59406" s="356"/>
      <c r="Q59406" s="356"/>
      <c r="R59406" s="356"/>
      <c r="S59406" s="356"/>
    </row>
    <row r="59407" spans="3:19" s="360" customFormat="1" hidden="1" x14ac:dyDescent="0.3">
      <c r="C59407" s="404"/>
      <c r="D59407" s="404"/>
      <c r="E59407" s="404"/>
      <c r="F59407" s="404"/>
      <c r="N59407" s="356"/>
      <c r="O59407" s="356"/>
      <c r="P59407" s="356"/>
      <c r="Q59407" s="356"/>
      <c r="R59407" s="356"/>
      <c r="S59407" s="356"/>
    </row>
    <row r="59408" spans="3:19" s="360" customFormat="1" hidden="1" x14ac:dyDescent="0.3">
      <c r="C59408" s="404"/>
      <c r="D59408" s="404"/>
      <c r="E59408" s="404"/>
      <c r="F59408" s="404"/>
      <c r="N59408" s="356"/>
      <c r="O59408" s="356"/>
      <c r="P59408" s="356"/>
      <c r="Q59408" s="356"/>
      <c r="R59408" s="356"/>
      <c r="S59408" s="356"/>
    </row>
    <row r="59409" spans="3:19" s="360" customFormat="1" hidden="1" x14ac:dyDescent="0.3">
      <c r="C59409" s="404"/>
      <c r="D59409" s="404"/>
      <c r="E59409" s="404"/>
      <c r="F59409" s="404"/>
      <c r="N59409" s="356"/>
      <c r="O59409" s="356"/>
      <c r="P59409" s="356"/>
      <c r="Q59409" s="356"/>
      <c r="R59409" s="356"/>
      <c r="S59409" s="356"/>
    </row>
    <row r="59410" spans="3:19" s="360" customFormat="1" hidden="1" x14ac:dyDescent="0.3">
      <c r="C59410" s="404"/>
      <c r="D59410" s="404"/>
      <c r="E59410" s="404"/>
      <c r="F59410" s="404"/>
      <c r="N59410" s="356"/>
      <c r="O59410" s="356"/>
      <c r="P59410" s="356"/>
      <c r="Q59410" s="356"/>
      <c r="R59410" s="356"/>
      <c r="S59410" s="356"/>
    </row>
    <row r="59411" spans="3:19" s="360" customFormat="1" hidden="1" x14ac:dyDescent="0.3">
      <c r="C59411" s="404"/>
      <c r="D59411" s="404"/>
      <c r="E59411" s="404"/>
      <c r="F59411" s="404"/>
      <c r="N59411" s="356"/>
      <c r="O59411" s="356"/>
      <c r="P59411" s="356"/>
      <c r="Q59411" s="356"/>
      <c r="R59411" s="356"/>
      <c r="S59411" s="356"/>
    </row>
    <row r="59412" spans="3:19" s="360" customFormat="1" hidden="1" x14ac:dyDescent="0.3">
      <c r="C59412" s="404"/>
      <c r="D59412" s="404"/>
      <c r="E59412" s="404"/>
      <c r="F59412" s="404"/>
      <c r="N59412" s="356"/>
      <c r="O59412" s="356"/>
      <c r="P59412" s="356"/>
      <c r="Q59412" s="356"/>
      <c r="R59412" s="356"/>
      <c r="S59412" s="356"/>
    </row>
    <row r="59413" spans="3:19" s="360" customFormat="1" hidden="1" x14ac:dyDescent="0.3">
      <c r="C59413" s="404"/>
      <c r="D59413" s="404"/>
      <c r="E59413" s="404"/>
      <c r="F59413" s="404"/>
      <c r="N59413" s="356"/>
      <c r="O59413" s="356"/>
      <c r="P59413" s="356"/>
      <c r="Q59413" s="356"/>
      <c r="R59413" s="356"/>
      <c r="S59413" s="356"/>
    </row>
    <row r="59414" spans="3:19" s="360" customFormat="1" hidden="1" x14ac:dyDescent="0.3">
      <c r="C59414" s="404"/>
      <c r="D59414" s="404"/>
      <c r="E59414" s="404"/>
      <c r="F59414" s="404"/>
      <c r="N59414" s="356"/>
      <c r="O59414" s="356"/>
      <c r="P59414" s="356"/>
      <c r="Q59414" s="356"/>
      <c r="R59414" s="356"/>
      <c r="S59414" s="356"/>
    </row>
    <row r="59415" spans="3:19" s="360" customFormat="1" hidden="1" x14ac:dyDescent="0.3">
      <c r="C59415" s="404"/>
      <c r="D59415" s="404"/>
      <c r="E59415" s="404"/>
      <c r="F59415" s="404"/>
      <c r="N59415" s="356"/>
      <c r="O59415" s="356"/>
      <c r="P59415" s="356"/>
      <c r="Q59415" s="356"/>
      <c r="R59415" s="356"/>
      <c r="S59415" s="356"/>
    </row>
    <row r="59416" spans="3:19" s="360" customFormat="1" hidden="1" x14ac:dyDescent="0.3">
      <c r="C59416" s="404"/>
      <c r="D59416" s="404"/>
      <c r="E59416" s="404"/>
      <c r="F59416" s="404"/>
      <c r="N59416" s="356"/>
      <c r="O59416" s="356"/>
      <c r="P59416" s="356"/>
      <c r="Q59416" s="356"/>
      <c r="R59416" s="356"/>
      <c r="S59416" s="356"/>
    </row>
    <row r="59417" spans="3:19" s="360" customFormat="1" hidden="1" x14ac:dyDescent="0.3">
      <c r="C59417" s="404"/>
      <c r="D59417" s="404"/>
      <c r="E59417" s="404"/>
      <c r="F59417" s="404"/>
      <c r="N59417" s="356"/>
      <c r="O59417" s="356"/>
      <c r="P59417" s="356"/>
      <c r="Q59417" s="356"/>
      <c r="R59417" s="356"/>
      <c r="S59417" s="356"/>
    </row>
    <row r="59418" spans="3:19" s="360" customFormat="1" hidden="1" x14ac:dyDescent="0.3">
      <c r="C59418" s="404"/>
      <c r="D59418" s="404"/>
      <c r="E59418" s="404"/>
      <c r="F59418" s="404"/>
      <c r="N59418" s="356"/>
      <c r="O59418" s="356"/>
      <c r="P59418" s="356"/>
      <c r="Q59418" s="356"/>
      <c r="R59418" s="356"/>
      <c r="S59418" s="356"/>
    </row>
    <row r="59419" spans="3:19" s="360" customFormat="1" hidden="1" x14ac:dyDescent="0.3">
      <c r="C59419" s="404"/>
      <c r="D59419" s="404"/>
      <c r="E59419" s="404"/>
      <c r="F59419" s="404"/>
      <c r="N59419" s="356"/>
      <c r="O59419" s="356"/>
      <c r="P59419" s="356"/>
      <c r="Q59419" s="356"/>
      <c r="R59419" s="356"/>
      <c r="S59419" s="356"/>
    </row>
    <row r="59420" spans="3:19" s="360" customFormat="1" hidden="1" x14ac:dyDescent="0.3">
      <c r="C59420" s="404"/>
      <c r="D59420" s="404"/>
      <c r="E59420" s="404"/>
      <c r="F59420" s="404"/>
      <c r="N59420" s="356"/>
      <c r="O59420" s="356"/>
      <c r="P59420" s="356"/>
      <c r="Q59420" s="356"/>
      <c r="R59420" s="356"/>
      <c r="S59420" s="356"/>
    </row>
    <row r="59421" spans="3:19" s="360" customFormat="1" hidden="1" x14ac:dyDescent="0.3">
      <c r="C59421" s="404"/>
      <c r="D59421" s="404"/>
      <c r="E59421" s="404"/>
      <c r="F59421" s="404"/>
      <c r="N59421" s="356"/>
      <c r="O59421" s="356"/>
      <c r="P59421" s="356"/>
      <c r="Q59421" s="356"/>
      <c r="R59421" s="356"/>
      <c r="S59421" s="356"/>
    </row>
    <row r="59422" spans="3:19" s="360" customFormat="1" hidden="1" x14ac:dyDescent="0.3">
      <c r="C59422" s="404"/>
      <c r="D59422" s="404"/>
      <c r="E59422" s="404"/>
      <c r="F59422" s="404"/>
      <c r="N59422" s="356"/>
      <c r="O59422" s="356"/>
      <c r="P59422" s="356"/>
      <c r="Q59422" s="356"/>
      <c r="R59422" s="356"/>
      <c r="S59422" s="356"/>
    </row>
    <row r="59423" spans="3:19" s="360" customFormat="1" hidden="1" x14ac:dyDescent="0.3">
      <c r="C59423" s="404"/>
      <c r="D59423" s="404"/>
      <c r="E59423" s="404"/>
      <c r="F59423" s="404"/>
      <c r="N59423" s="356"/>
      <c r="O59423" s="356"/>
      <c r="P59423" s="356"/>
      <c r="Q59423" s="356"/>
      <c r="R59423" s="356"/>
      <c r="S59423" s="356"/>
    </row>
    <row r="59424" spans="3:19" s="360" customFormat="1" hidden="1" x14ac:dyDescent="0.3">
      <c r="C59424" s="404"/>
      <c r="D59424" s="404"/>
      <c r="E59424" s="404"/>
      <c r="F59424" s="404"/>
      <c r="N59424" s="356"/>
      <c r="O59424" s="356"/>
      <c r="P59424" s="356"/>
      <c r="Q59424" s="356"/>
      <c r="R59424" s="356"/>
      <c r="S59424" s="356"/>
    </row>
    <row r="59425" spans="3:19" s="360" customFormat="1" hidden="1" x14ac:dyDescent="0.3">
      <c r="C59425" s="404"/>
      <c r="D59425" s="404"/>
      <c r="E59425" s="404"/>
      <c r="F59425" s="404"/>
      <c r="N59425" s="356"/>
      <c r="O59425" s="356"/>
      <c r="P59425" s="356"/>
      <c r="Q59425" s="356"/>
      <c r="R59425" s="356"/>
      <c r="S59425" s="356"/>
    </row>
    <row r="59426" spans="3:19" s="360" customFormat="1" hidden="1" x14ac:dyDescent="0.3">
      <c r="C59426" s="404"/>
      <c r="D59426" s="404"/>
      <c r="E59426" s="404"/>
      <c r="F59426" s="404"/>
      <c r="N59426" s="356"/>
      <c r="O59426" s="356"/>
      <c r="P59426" s="356"/>
      <c r="Q59426" s="356"/>
      <c r="R59426" s="356"/>
      <c r="S59426" s="356"/>
    </row>
    <row r="59427" spans="3:19" s="360" customFormat="1" hidden="1" x14ac:dyDescent="0.3">
      <c r="C59427" s="404"/>
      <c r="D59427" s="404"/>
      <c r="E59427" s="404"/>
      <c r="F59427" s="404"/>
      <c r="N59427" s="356"/>
      <c r="O59427" s="356"/>
      <c r="P59427" s="356"/>
      <c r="Q59427" s="356"/>
      <c r="R59427" s="356"/>
      <c r="S59427" s="356"/>
    </row>
    <row r="59428" spans="3:19" s="360" customFormat="1" hidden="1" x14ac:dyDescent="0.3">
      <c r="C59428" s="404"/>
      <c r="D59428" s="404"/>
      <c r="E59428" s="404"/>
      <c r="F59428" s="404"/>
      <c r="N59428" s="356"/>
      <c r="O59428" s="356"/>
      <c r="P59428" s="356"/>
      <c r="Q59428" s="356"/>
      <c r="R59428" s="356"/>
      <c r="S59428" s="356"/>
    </row>
    <row r="59429" spans="3:19" s="360" customFormat="1" hidden="1" x14ac:dyDescent="0.3">
      <c r="C59429" s="404"/>
      <c r="D59429" s="404"/>
      <c r="E59429" s="404"/>
      <c r="F59429" s="404"/>
      <c r="N59429" s="356"/>
      <c r="O59429" s="356"/>
      <c r="P59429" s="356"/>
      <c r="Q59429" s="356"/>
      <c r="R59429" s="356"/>
      <c r="S59429" s="356"/>
    </row>
    <row r="59430" spans="3:19" s="360" customFormat="1" hidden="1" x14ac:dyDescent="0.3">
      <c r="C59430" s="404"/>
      <c r="D59430" s="404"/>
      <c r="E59430" s="404"/>
      <c r="F59430" s="404"/>
      <c r="N59430" s="356"/>
      <c r="O59430" s="356"/>
      <c r="P59430" s="356"/>
      <c r="Q59430" s="356"/>
      <c r="R59430" s="356"/>
      <c r="S59430" s="356"/>
    </row>
    <row r="59431" spans="3:19" s="360" customFormat="1" hidden="1" x14ac:dyDescent="0.3">
      <c r="C59431" s="404"/>
      <c r="D59431" s="404"/>
      <c r="E59431" s="404"/>
      <c r="F59431" s="404"/>
      <c r="N59431" s="356"/>
      <c r="O59431" s="356"/>
      <c r="P59431" s="356"/>
      <c r="Q59431" s="356"/>
      <c r="R59431" s="356"/>
      <c r="S59431" s="356"/>
    </row>
    <row r="59432" spans="3:19" s="360" customFormat="1" hidden="1" x14ac:dyDescent="0.3">
      <c r="C59432" s="404"/>
      <c r="D59432" s="404"/>
      <c r="E59432" s="404"/>
      <c r="F59432" s="404"/>
      <c r="N59432" s="356"/>
      <c r="O59432" s="356"/>
      <c r="P59432" s="356"/>
      <c r="Q59432" s="356"/>
      <c r="R59432" s="356"/>
      <c r="S59432" s="356"/>
    </row>
    <row r="59433" spans="3:19" s="360" customFormat="1" hidden="1" x14ac:dyDescent="0.3">
      <c r="C59433" s="404"/>
      <c r="D59433" s="404"/>
      <c r="E59433" s="404"/>
      <c r="F59433" s="404"/>
      <c r="N59433" s="356"/>
      <c r="O59433" s="356"/>
      <c r="P59433" s="356"/>
      <c r="Q59433" s="356"/>
      <c r="R59433" s="356"/>
      <c r="S59433" s="356"/>
    </row>
    <row r="59434" spans="3:19" s="360" customFormat="1" hidden="1" x14ac:dyDescent="0.3">
      <c r="C59434" s="404"/>
      <c r="D59434" s="404"/>
      <c r="E59434" s="404"/>
      <c r="F59434" s="404"/>
      <c r="N59434" s="356"/>
      <c r="O59434" s="356"/>
      <c r="P59434" s="356"/>
      <c r="Q59434" s="356"/>
      <c r="R59434" s="356"/>
      <c r="S59434" s="356"/>
    </row>
    <row r="59435" spans="3:19" s="360" customFormat="1" hidden="1" x14ac:dyDescent="0.3">
      <c r="C59435" s="404"/>
      <c r="D59435" s="404"/>
      <c r="E59435" s="404"/>
      <c r="F59435" s="404"/>
      <c r="N59435" s="356"/>
      <c r="O59435" s="356"/>
      <c r="P59435" s="356"/>
      <c r="Q59435" s="356"/>
      <c r="R59435" s="356"/>
      <c r="S59435" s="356"/>
    </row>
    <row r="59436" spans="3:19" s="360" customFormat="1" hidden="1" x14ac:dyDescent="0.3">
      <c r="C59436" s="404"/>
      <c r="D59436" s="404"/>
      <c r="E59436" s="404"/>
      <c r="F59436" s="404"/>
      <c r="N59436" s="356"/>
      <c r="O59436" s="356"/>
      <c r="P59436" s="356"/>
      <c r="Q59436" s="356"/>
      <c r="R59436" s="356"/>
      <c r="S59436" s="356"/>
    </row>
    <row r="59437" spans="3:19" s="360" customFormat="1" hidden="1" x14ac:dyDescent="0.3">
      <c r="C59437" s="404"/>
      <c r="D59437" s="404"/>
      <c r="E59437" s="404"/>
      <c r="F59437" s="404"/>
      <c r="N59437" s="356"/>
      <c r="O59437" s="356"/>
      <c r="P59437" s="356"/>
      <c r="Q59437" s="356"/>
      <c r="R59437" s="356"/>
      <c r="S59437" s="356"/>
    </row>
    <row r="59438" spans="3:19" s="360" customFormat="1" hidden="1" x14ac:dyDescent="0.3">
      <c r="C59438" s="404"/>
      <c r="D59438" s="404"/>
      <c r="E59438" s="404"/>
      <c r="F59438" s="404"/>
      <c r="N59438" s="356"/>
      <c r="O59438" s="356"/>
      <c r="P59438" s="356"/>
      <c r="Q59438" s="356"/>
      <c r="R59438" s="356"/>
      <c r="S59438" s="356"/>
    </row>
    <row r="59439" spans="3:19" s="360" customFormat="1" hidden="1" x14ac:dyDescent="0.3">
      <c r="C59439" s="404"/>
      <c r="D59439" s="404"/>
      <c r="E59439" s="404"/>
      <c r="F59439" s="404"/>
      <c r="N59439" s="356"/>
      <c r="O59439" s="356"/>
      <c r="P59439" s="356"/>
      <c r="Q59439" s="356"/>
      <c r="R59439" s="356"/>
      <c r="S59439" s="356"/>
    </row>
    <row r="59440" spans="3:19" s="360" customFormat="1" hidden="1" x14ac:dyDescent="0.3">
      <c r="C59440" s="404"/>
      <c r="D59440" s="404"/>
      <c r="E59440" s="404"/>
      <c r="F59440" s="404"/>
      <c r="N59440" s="356"/>
      <c r="O59440" s="356"/>
      <c r="P59440" s="356"/>
      <c r="Q59440" s="356"/>
      <c r="R59440" s="356"/>
      <c r="S59440" s="356"/>
    </row>
    <row r="59441" spans="3:19" s="360" customFormat="1" hidden="1" x14ac:dyDescent="0.3">
      <c r="C59441" s="404"/>
      <c r="D59441" s="404"/>
      <c r="E59441" s="404"/>
      <c r="F59441" s="404"/>
      <c r="N59441" s="356"/>
      <c r="O59441" s="356"/>
      <c r="P59441" s="356"/>
      <c r="Q59441" s="356"/>
      <c r="R59441" s="356"/>
      <c r="S59441" s="356"/>
    </row>
    <row r="59442" spans="3:19" s="360" customFormat="1" hidden="1" x14ac:dyDescent="0.3">
      <c r="C59442" s="404"/>
      <c r="D59442" s="404"/>
      <c r="E59442" s="404"/>
      <c r="F59442" s="404"/>
      <c r="N59442" s="356"/>
      <c r="O59442" s="356"/>
      <c r="P59442" s="356"/>
      <c r="Q59442" s="356"/>
      <c r="R59442" s="356"/>
      <c r="S59442" s="356"/>
    </row>
    <row r="59443" spans="3:19" s="360" customFormat="1" hidden="1" x14ac:dyDescent="0.3">
      <c r="C59443" s="404"/>
      <c r="D59443" s="404"/>
      <c r="E59443" s="404"/>
      <c r="F59443" s="404"/>
      <c r="N59443" s="356"/>
      <c r="O59443" s="356"/>
      <c r="P59443" s="356"/>
      <c r="Q59443" s="356"/>
      <c r="R59443" s="356"/>
      <c r="S59443" s="356"/>
    </row>
    <row r="59444" spans="3:19" s="360" customFormat="1" hidden="1" x14ac:dyDescent="0.3">
      <c r="C59444" s="404"/>
      <c r="D59444" s="404"/>
      <c r="E59444" s="404"/>
      <c r="F59444" s="404"/>
      <c r="N59444" s="356"/>
      <c r="O59444" s="356"/>
      <c r="P59444" s="356"/>
      <c r="Q59444" s="356"/>
      <c r="R59444" s="356"/>
      <c r="S59444" s="356"/>
    </row>
    <row r="59445" spans="3:19" s="360" customFormat="1" hidden="1" x14ac:dyDescent="0.3">
      <c r="C59445" s="404"/>
      <c r="D59445" s="404"/>
      <c r="E59445" s="404"/>
      <c r="F59445" s="404"/>
      <c r="N59445" s="356"/>
      <c r="O59445" s="356"/>
      <c r="P59445" s="356"/>
      <c r="Q59445" s="356"/>
      <c r="R59445" s="356"/>
      <c r="S59445" s="356"/>
    </row>
    <row r="59446" spans="3:19" s="360" customFormat="1" hidden="1" x14ac:dyDescent="0.3">
      <c r="C59446" s="404"/>
      <c r="D59446" s="404"/>
      <c r="E59446" s="404"/>
      <c r="F59446" s="404"/>
      <c r="N59446" s="356"/>
      <c r="O59446" s="356"/>
      <c r="P59446" s="356"/>
      <c r="Q59446" s="356"/>
      <c r="R59446" s="356"/>
      <c r="S59446" s="356"/>
    </row>
    <row r="59447" spans="3:19" s="360" customFormat="1" hidden="1" x14ac:dyDescent="0.3">
      <c r="C59447" s="404"/>
      <c r="D59447" s="404"/>
      <c r="E59447" s="404"/>
      <c r="F59447" s="404"/>
      <c r="N59447" s="356"/>
      <c r="O59447" s="356"/>
      <c r="P59447" s="356"/>
      <c r="Q59447" s="356"/>
      <c r="R59447" s="356"/>
      <c r="S59447" s="356"/>
    </row>
    <row r="59448" spans="3:19" s="360" customFormat="1" hidden="1" x14ac:dyDescent="0.3">
      <c r="C59448" s="404"/>
      <c r="D59448" s="404"/>
      <c r="E59448" s="404"/>
      <c r="F59448" s="404"/>
      <c r="N59448" s="356"/>
      <c r="O59448" s="356"/>
      <c r="P59448" s="356"/>
      <c r="Q59448" s="356"/>
      <c r="R59448" s="356"/>
      <c r="S59448" s="356"/>
    </row>
    <row r="59449" spans="3:19" s="360" customFormat="1" hidden="1" x14ac:dyDescent="0.3">
      <c r="C59449" s="404"/>
      <c r="D59449" s="404"/>
      <c r="E59449" s="404"/>
      <c r="F59449" s="404"/>
      <c r="N59449" s="356"/>
      <c r="O59449" s="356"/>
      <c r="P59449" s="356"/>
      <c r="Q59449" s="356"/>
      <c r="R59449" s="356"/>
      <c r="S59449" s="356"/>
    </row>
    <row r="59450" spans="3:19" s="360" customFormat="1" hidden="1" x14ac:dyDescent="0.3">
      <c r="C59450" s="404"/>
      <c r="D59450" s="404"/>
      <c r="E59450" s="404"/>
      <c r="F59450" s="404"/>
      <c r="N59450" s="356"/>
      <c r="O59450" s="356"/>
      <c r="P59450" s="356"/>
      <c r="Q59450" s="356"/>
      <c r="R59450" s="356"/>
      <c r="S59450" s="356"/>
    </row>
    <row r="59451" spans="3:19" s="360" customFormat="1" hidden="1" x14ac:dyDescent="0.3">
      <c r="C59451" s="404"/>
      <c r="D59451" s="404"/>
      <c r="E59451" s="404"/>
      <c r="F59451" s="404"/>
      <c r="N59451" s="356"/>
      <c r="O59451" s="356"/>
      <c r="P59451" s="356"/>
      <c r="Q59451" s="356"/>
      <c r="R59451" s="356"/>
      <c r="S59451" s="356"/>
    </row>
    <row r="59452" spans="3:19" s="360" customFormat="1" hidden="1" x14ac:dyDescent="0.3">
      <c r="C59452" s="404"/>
      <c r="D59452" s="404"/>
      <c r="E59452" s="404"/>
      <c r="F59452" s="404"/>
      <c r="N59452" s="356"/>
      <c r="O59452" s="356"/>
      <c r="P59452" s="356"/>
      <c r="Q59452" s="356"/>
      <c r="R59452" s="356"/>
      <c r="S59452" s="356"/>
    </row>
    <row r="59453" spans="3:19" s="360" customFormat="1" hidden="1" x14ac:dyDescent="0.3">
      <c r="C59453" s="404"/>
      <c r="D59453" s="404"/>
      <c r="E59453" s="404"/>
      <c r="F59453" s="404"/>
      <c r="N59453" s="356"/>
      <c r="O59453" s="356"/>
      <c r="P59453" s="356"/>
      <c r="Q59453" s="356"/>
      <c r="R59453" s="356"/>
      <c r="S59453" s="356"/>
    </row>
    <row r="59454" spans="3:19" s="360" customFormat="1" hidden="1" x14ac:dyDescent="0.3">
      <c r="C59454" s="404"/>
      <c r="D59454" s="404"/>
      <c r="E59454" s="404"/>
      <c r="F59454" s="404"/>
      <c r="N59454" s="356"/>
      <c r="O59454" s="356"/>
      <c r="P59454" s="356"/>
      <c r="Q59454" s="356"/>
      <c r="R59454" s="356"/>
      <c r="S59454" s="356"/>
    </row>
    <row r="59455" spans="3:19" s="360" customFormat="1" hidden="1" x14ac:dyDescent="0.3">
      <c r="C59455" s="404"/>
      <c r="D59455" s="404"/>
      <c r="E59455" s="404"/>
      <c r="F59455" s="404"/>
      <c r="N59455" s="356"/>
      <c r="O59455" s="356"/>
      <c r="P59455" s="356"/>
      <c r="Q59455" s="356"/>
      <c r="R59455" s="356"/>
      <c r="S59455" s="356"/>
    </row>
    <row r="59456" spans="3:19" s="360" customFormat="1" hidden="1" x14ac:dyDescent="0.3">
      <c r="C59456" s="404"/>
      <c r="D59456" s="404"/>
      <c r="E59456" s="404"/>
      <c r="F59456" s="404"/>
      <c r="N59456" s="356"/>
      <c r="O59456" s="356"/>
      <c r="P59456" s="356"/>
      <c r="Q59456" s="356"/>
      <c r="R59456" s="356"/>
      <c r="S59456" s="356"/>
    </row>
    <row r="59457" spans="3:19" s="360" customFormat="1" hidden="1" x14ac:dyDescent="0.3">
      <c r="C59457" s="404"/>
      <c r="D59457" s="404"/>
      <c r="E59457" s="404"/>
      <c r="F59457" s="404"/>
      <c r="N59457" s="356"/>
      <c r="O59457" s="356"/>
      <c r="P59457" s="356"/>
      <c r="Q59457" s="356"/>
      <c r="R59457" s="356"/>
      <c r="S59457" s="356"/>
    </row>
    <row r="59458" spans="3:19" s="360" customFormat="1" hidden="1" x14ac:dyDescent="0.3">
      <c r="C59458" s="404"/>
      <c r="D59458" s="404"/>
      <c r="E59458" s="404"/>
      <c r="F59458" s="404"/>
      <c r="N59458" s="356"/>
      <c r="O59458" s="356"/>
      <c r="P59458" s="356"/>
      <c r="Q59458" s="356"/>
      <c r="R59458" s="356"/>
      <c r="S59458" s="356"/>
    </row>
    <row r="59459" spans="3:19" s="360" customFormat="1" hidden="1" x14ac:dyDescent="0.3">
      <c r="C59459" s="404"/>
      <c r="D59459" s="404"/>
      <c r="E59459" s="404"/>
      <c r="F59459" s="404"/>
      <c r="N59459" s="356"/>
      <c r="O59459" s="356"/>
      <c r="P59459" s="356"/>
      <c r="Q59459" s="356"/>
      <c r="R59459" s="356"/>
      <c r="S59459" s="356"/>
    </row>
    <row r="59460" spans="3:19" s="360" customFormat="1" hidden="1" x14ac:dyDescent="0.3">
      <c r="C59460" s="404"/>
      <c r="D59460" s="404"/>
      <c r="E59460" s="404"/>
      <c r="F59460" s="404"/>
      <c r="N59460" s="356"/>
      <c r="O59460" s="356"/>
      <c r="P59460" s="356"/>
      <c r="Q59460" s="356"/>
      <c r="R59460" s="356"/>
      <c r="S59460" s="356"/>
    </row>
    <row r="59461" spans="3:19" s="360" customFormat="1" hidden="1" x14ac:dyDescent="0.3">
      <c r="C59461" s="404"/>
      <c r="D59461" s="404"/>
      <c r="E59461" s="404"/>
      <c r="F59461" s="404"/>
      <c r="N59461" s="356"/>
      <c r="O59461" s="356"/>
      <c r="P59461" s="356"/>
      <c r="Q59461" s="356"/>
      <c r="R59461" s="356"/>
      <c r="S59461" s="356"/>
    </row>
    <row r="59462" spans="3:19" s="360" customFormat="1" hidden="1" x14ac:dyDescent="0.3">
      <c r="C59462" s="404"/>
      <c r="D59462" s="404"/>
      <c r="E59462" s="404"/>
      <c r="F59462" s="404"/>
      <c r="N59462" s="356"/>
      <c r="O59462" s="356"/>
      <c r="P59462" s="356"/>
      <c r="Q59462" s="356"/>
      <c r="R59462" s="356"/>
      <c r="S59462" s="356"/>
    </row>
    <row r="59463" spans="3:19" s="360" customFormat="1" hidden="1" x14ac:dyDescent="0.3">
      <c r="C59463" s="404"/>
      <c r="D59463" s="404"/>
      <c r="E59463" s="404"/>
      <c r="F59463" s="404"/>
      <c r="N59463" s="356"/>
      <c r="O59463" s="356"/>
      <c r="P59463" s="356"/>
      <c r="Q59463" s="356"/>
      <c r="R59463" s="356"/>
      <c r="S59463" s="356"/>
    </row>
    <row r="59464" spans="3:19" s="360" customFormat="1" hidden="1" x14ac:dyDescent="0.3">
      <c r="C59464" s="404"/>
      <c r="D59464" s="404"/>
      <c r="E59464" s="404"/>
      <c r="F59464" s="404"/>
      <c r="N59464" s="356"/>
      <c r="O59464" s="356"/>
      <c r="P59464" s="356"/>
      <c r="Q59464" s="356"/>
      <c r="R59464" s="356"/>
      <c r="S59464" s="356"/>
    </row>
    <row r="59465" spans="3:19" s="360" customFormat="1" hidden="1" x14ac:dyDescent="0.3">
      <c r="C59465" s="404"/>
      <c r="D59465" s="404"/>
      <c r="E59465" s="404"/>
      <c r="F59465" s="404"/>
      <c r="N59465" s="356"/>
      <c r="O59465" s="356"/>
      <c r="P59465" s="356"/>
      <c r="Q59465" s="356"/>
      <c r="R59465" s="356"/>
      <c r="S59465" s="356"/>
    </row>
    <row r="59466" spans="3:19" s="360" customFormat="1" hidden="1" x14ac:dyDescent="0.3">
      <c r="C59466" s="404"/>
      <c r="D59466" s="404"/>
      <c r="E59466" s="404"/>
      <c r="F59466" s="404"/>
      <c r="N59466" s="356"/>
      <c r="O59466" s="356"/>
      <c r="P59466" s="356"/>
      <c r="Q59466" s="356"/>
      <c r="R59466" s="356"/>
      <c r="S59466" s="356"/>
    </row>
    <row r="59467" spans="3:19" s="360" customFormat="1" hidden="1" x14ac:dyDescent="0.3">
      <c r="C59467" s="404"/>
      <c r="D59467" s="404"/>
      <c r="E59467" s="404"/>
      <c r="F59467" s="404"/>
      <c r="N59467" s="356"/>
      <c r="O59467" s="356"/>
      <c r="P59467" s="356"/>
      <c r="Q59467" s="356"/>
      <c r="R59467" s="356"/>
      <c r="S59467" s="356"/>
    </row>
    <row r="59468" spans="3:19" s="360" customFormat="1" hidden="1" x14ac:dyDescent="0.3">
      <c r="C59468" s="404"/>
      <c r="D59468" s="404"/>
      <c r="E59468" s="404"/>
      <c r="F59468" s="404"/>
      <c r="N59468" s="356"/>
      <c r="O59468" s="356"/>
      <c r="P59468" s="356"/>
      <c r="Q59468" s="356"/>
      <c r="R59468" s="356"/>
      <c r="S59468" s="356"/>
    </row>
    <row r="59469" spans="3:19" s="360" customFormat="1" hidden="1" x14ac:dyDescent="0.3">
      <c r="C59469" s="404"/>
      <c r="D59469" s="404"/>
      <c r="E59469" s="404"/>
      <c r="F59469" s="404"/>
      <c r="N59469" s="356"/>
      <c r="O59469" s="356"/>
      <c r="P59469" s="356"/>
      <c r="Q59469" s="356"/>
      <c r="R59469" s="356"/>
      <c r="S59469" s="356"/>
    </row>
    <row r="59470" spans="3:19" s="360" customFormat="1" hidden="1" x14ac:dyDescent="0.3">
      <c r="C59470" s="404"/>
      <c r="D59470" s="404"/>
      <c r="E59470" s="404"/>
      <c r="F59470" s="404"/>
      <c r="N59470" s="356"/>
      <c r="O59470" s="356"/>
      <c r="P59470" s="356"/>
      <c r="Q59470" s="356"/>
      <c r="R59470" s="356"/>
      <c r="S59470" s="356"/>
    </row>
    <row r="59471" spans="3:19" s="360" customFormat="1" hidden="1" x14ac:dyDescent="0.3">
      <c r="C59471" s="404"/>
      <c r="D59471" s="404"/>
      <c r="E59471" s="404"/>
      <c r="F59471" s="404"/>
      <c r="N59471" s="356"/>
      <c r="O59471" s="356"/>
      <c r="P59471" s="356"/>
      <c r="Q59471" s="356"/>
      <c r="R59471" s="356"/>
      <c r="S59471" s="356"/>
    </row>
    <row r="59472" spans="3:19" s="360" customFormat="1" hidden="1" x14ac:dyDescent="0.3">
      <c r="C59472" s="404"/>
      <c r="D59472" s="404"/>
      <c r="E59472" s="404"/>
      <c r="F59472" s="404"/>
      <c r="N59472" s="356"/>
      <c r="O59472" s="356"/>
      <c r="P59472" s="356"/>
      <c r="Q59472" s="356"/>
      <c r="R59472" s="356"/>
      <c r="S59472" s="356"/>
    </row>
    <row r="59473" spans="3:19" s="360" customFormat="1" hidden="1" x14ac:dyDescent="0.3">
      <c r="C59473" s="404"/>
      <c r="D59473" s="404"/>
      <c r="E59473" s="404"/>
      <c r="F59473" s="404"/>
      <c r="N59473" s="356"/>
      <c r="O59473" s="356"/>
      <c r="P59473" s="356"/>
      <c r="Q59473" s="356"/>
      <c r="R59473" s="356"/>
      <c r="S59473" s="356"/>
    </row>
    <row r="59474" spans="3:19" s="360" customFormat="1" hidden="1" x14ac:dyDescent="0.3">
      <c r="C59474" s="404"/>
      <c r="D59474" s="404"/>
      <c r="E59474" s="404"/>
      <c r="F59474" s="404"/>
      <c r="N59474" s="356"/>
      <c r="O59474" s="356"/>
      <c r="P59474" s="356"/>
      <c r="Q59474" s="356"/>
      <c r="R59474" s="356"/>
      <c r="S59474" s="356"/>
    </row>
    <row r="59475" spans="3:19" s="360" customFormat="1" hidden="1" x14ac:dyDescent="0.3">
      <c r="C59475" s="404"/>
      <c r="D59475" s="404"/>
      <c r="E59475" s="404"/>
      <c r="F59475" s="404"/>
      <c r="N59475" s="356"/>
      <c r="O59475" s="356"/>
      <c r="P59475" s="356"/>
      <c r="Q59475" s="356"/>
      <c r="R59475" s="356"/>
      <c r="S59475" s="356"/>
    </row>
    <row r="59476" spans="3:19" s="360" customFormat="1" hidden="1" x14ac:dyDescent="0.3">
      <c r="C59476" s="404"/>
      <c r="D59476" s="404"/>
      <c r="E59476" s="404"/>
      <c r="F59476" s="404"/>
      <c r="N59476" s="356"/>
      <c r="O59476" s="356"/>
      <c r="P59476" s="356"/>
      <c r="Q59476" s="356"/>
      <c r="R59476" s="356"/>
      <c r="S59476" s="356"/>
    </row>
    <row r="59477" spans="3:19" s="360" customFormat="1" hidden="1" x14ac:dyDescent="0.3">
      <c r="C59477" s="404"/>
      <c r="D59477" s="404"/>
      <c r="E59477" s="404"/>
      <c r="F59477" s="404"/>
      <c r="N59477" s="356"/>
      <c r="O59477" s="356"/>
      <c r="P59477" s="356"/>
      <c r="Q59477" s="356"/>
      <c r="R59477" s="356"/>
      <c r="S59477" s="356"/>
    </row>
    <row r="59478" spans="3:19" s="360" customFormat="1" hidden="1" x14ac:dyDescent="0.3">
      <c r="C59478" s="404"/>
      <c r="D59478" s="404"/>
      <c r="E59478" s="404"/>
      <c r="F59478" s="404"/>
      <c r="N59478" s="356"/>
      <c r="O59478" s="356"/>
      <c r="P59478" s="356"/>
      <c r="Q59478" s="356"/>
      <c r="R59478" s="356"/>
      <c r="S59478" s="356"/>
    </row>
    <row r="59479" spans="3:19" s="360" customFormat="1" hidden="1" x14ac:dyDescent="0.3">
      <c r="C59479" s="404"/>
      <c r="D59479" s="404"/>
      <c r="E59479" s="404"/>
      <c r="F59479" s="404"/>
      <c r="N59479" s="356"/>
      <c r="O59479" s="356"/>
      <c r="P59479" s="356"/>
      <c r="Q59479" s="356"/>
      <c r="R59479" s="356"/>
      <c r="S59479" s="356"/>
    </row>
    <row r="59480" spans="3:19" s="360" customFormat="1" hidden="1" x14ac:dyDescent="0.3">
      <c r="C59480" s="404"/>
      <c r="D59480" s="404"/>
      <c r="E59480" s="404"/>
      <c r="F59480" s="404"/>
      <c r="N59480" s="356"/>
      <c r="O59480" s="356"/>
      <c r="P59480" s="356"/>
      <c r="Q59480" s="356"/>
      <c r="R59480" s="356"/>
      <c r="S59480" s="356"/>
    </row>
    <row r="59481" spans="3:19" s="360" customFormat="1" hidden="1" x14ac:dyDescent="0.3">
      <c r="C59481" s="404"/>
      <c r="D59481" s="404"/>
      <c r="E59481" s="404"/>
      <c r="F59481" s="404"/>
      <c r="N59481" s="356"/>
      <c r="O59481" s="356"/>
      <c r="P59481" s="356"/>
      <c r="Q59481" s="356"/>
      <c r="R59481" s="356"/>
      <c r="S59481" s="356"/>
    </row>
    <row r="59482" spans="3:19" s="360" customFormat="1" hidden="1" x14ac:dyDescent="0.3">
      <c r="C59482" s="404"/>
      <c r="D59482" s="404"/>
      <c r="E59482" s="404"/>
      <c r="F59482" s="404"/>
      <c r="N59482" s="356"/>
      <c r="O59482" s="356"/>
      <c r="P59482" s="356"/>
      <c r="Q59482" s="356"/>
      <c r="R59482" s="356"/>
      <c r="S59482" s="356"/>
    </row>
    <row r="59483" spans="3:19" s="360" customFormat="1" hidden="1" x14ac:dyDescent="0.3">
      <c r="C59483" s="404"/>
      <c r="D59483" s="404"/>
      <c r="E59483" s="404"/>
      <c r="F59483" s="404"/>
      <c r="N59483" s="356"/>
      <c r="O59483" s="356"/>
      <c r="P59483" s="356"/>
      <c r="Q59483" s="356"/>
      <c r="R59483" s="356"/>
      <c r="S59483" s="356"/>
    </row>
    <row r="59484" spans="3:19" s="360" customFormat="1" hidden="1" x14ac:dyDescent="0.3">
      <c r="C59484" s="404"/>
      <c r="D59484" s="404"/>
      <c r="E59484" s="404"/>
      <c r="F59484" s="404"/>
      <c r="N59484" s="356"/>
      <c r="O59484" s="356"/>
      <c r="P59484" s="356"/>
      <c r="Q59484" s="356"/>
      <c r="R59484" s="356"/>
      <c r="S59484" s="356"/>
    </row>
    <row r="59485" spans="3:19" s="360" customFormat="1" hidden="1" x14ac:dyDescent="0.3">
      <c r="C59485" s="404"/>
      <c r="D59485" s="404"/>
      <c r="E59485" s="404"/>
      <c r="F59485" s="404"/>
      <c r="N59485" s="356"/>
      <c r="O59485" s="356"/>
      <c r="P59485" s="356"/>
      <c r="Q59485" s="356"/>
      <c r="R59485" s="356"/>
      <c r="S59485" s="356"/>
    </row>
    <row r="59486" spans="3:19" s="360" customFormat="1" hidden="1" x14ac:dyDescent="0.3">
      <c r="C59486" s="404"/>
      <c r="D59486" s="404"/>
      <c r="E59486" s="404"/>
      <c r="F59486" s="404"/>
      <c r="N59486" s="356"/>
      <c r="O59486" s="356"/>
      <c r="P59486" s="356"/>
      <c r="Q59486" s="356"/>
      <c r="R59486" s="356"/>
      <c r="S59486" s="356"/>
    </row>
    <row r="59487" spans="3:19" s="360" customFormat="1" hidden="1" x14ac:dyDescent="0.3">
      <c r="C59487" s="404"/>
      <c r="D59487" s="404"/>
      <c r="E59487" s="404"/>
      <c r="F59487" s="404"/>
      <c r="N59487" s="356"/>
      <c r="O59487" s="356"/>
      <c r="P59487" s="356"/>
      <c r="Q59487" s="356"/>
      <c r="R59487" s="356"/>
      <c r="S59487" s="356"/>
    </row>
    <row r="59488" spans="3:19" s="360" customFormat="1" hidden="1" x14ac:dyDescent="0.3">
      <c r="C59488" s="404"/>
      <c r="D59488" s="404"/>
      <c r="E59488" s="404"/>
      <c r="F59488" s="404"/>
      <c r="N59488" s="356"/>
      <c r="O59488" s="356"/>
      <c r="P59488" s="356"/>
      <c r="Q59488" s="356"/>
      <c r="R59488" s="356"/>
      <c r="S59488" s="356"/>
    </row>
    <row r="59489" spans="3:19" s="360" customFormat="1" hidden="1" x14ac:dyDescent="0.3">
      <c r="C59489" s="404"/>
      <c r="D59489" s="404"/>
      <c r="E59489" s="404"/>
      <c r="F59489" s="404"/>
      <c r="N59489" s="356"/>
      <c r="O59489" s="356"/>
      <c r="P59489" s="356"/>
      <c r="Q59489" s="356"/>
      <c r="R59489" s="356"/>
      <c r="S59489" s="356"/>
    </row>
    <row r="59490" spans="3:19" s="360" customFormat="1" hidden="1" x14ac:dyDescent="0.3">
      <c r="C59490" s="404"/>
      <c r="D59490" s="404"/>
      <c r="E59490" s="404"/>
      <c r="F59490" s="404"/>
      <c r="N59490" s="356"/>
      <c r="O59490" s="356"/>
      <c r="P59490" s="356"/>
      <c r="Q59490" s="356"/>
      <c r="R59490" s="356"/>
      <c r="S59490" s="356"/>
    </row>
    <row r="59491" spans="3:19" s="360" customFormat="1" hidden="1" x14ac:dyDescent="0.3">
      <c r="C59491" s="404"/>
      <c r="D59491" s="404"/>
      <c r="E59491" s="404"/>
      <c r="F59491" s="404"/>
      <c r="N59491" s="356"/>
      <c r="O59491" s="356"/>
      <c r="P59491" s="356"/>
      <c r="Q59491" s="356"/>
      <c r="R59491" s="356"/>
      <c r="S59491" s="356"/>
    </row>
    <row r="59492" spans="3:19" s="360" customFormat="1" hidden="1" x14ac:dyDescent="0.3">
      <c r="C59492" s="404"/>
      <c r="D59492" s="404"/>
      <c r="E59492" s="404"/>
      <c r="F59492" s="404"/>
      <c r="N59492" s="356"/>
      <c r="O59492" s="356"/>
      <c r="P59492" s="356"/>
      <c r="Q59492" s="356"/>
      <c r="R59492" s="356"/>
      <c r="S59492" s="356"/>
    </row>
    <row r="59493" spans="3:19" s="360" customFormat="1" hidden="1" x14ac:dyDescent="0.3">
      <c r="C59493" s="404"/>
      <c r="D59493" s="404"/>
      <c r="E59493" s="404"/>
      <c r="F59493" s="404"/>
      <c r="N59493" s="356"/>
      <c r="O59493" s="356"/>
      <c r="P59493" s="356"/>
      <c r="Q59493" s="356"/>
      <c r="R59493" s="356"/>
      <c r="S59493" s="356"/>
    </row>
    <row r="59494" spans="3:19" s="360" customFormat="1" hidden="1" x14ac:dyDescent="0.3">
      <c r="C59494" s="404"/>
      <c r="D59494" s="404"/>
      <c r="E59494" s="404"/>
      <c r="F59494" s="404"/>
      <c r="N59494" s="356"/>
      <c r="O59494" s="356"/>
      <c r="P59494" s="356"/>
      <c r="Q59494" s="356"/>
      <c r="R59494" s="356"/>
      <c r="S59494" s="356"/>
    </row>
    <row r="59495" spans="3:19" s="360" customFormat="1" hidden="1" x14ac:dyDescent="0.3">
      <c r="C59495" s="404"/>
      <c r="D59495" s="404"/>
      <c r="E59495" s="404"/>
      <c r="F59495" s="404"/>
      <c r="N59495" s="356"/>
      <c r="O59495" s="356"/>
      <c r="P59495" s="356"/>
      <c r="Q59495" s="356"/>
      <c r="R59495" s="356"/>
      <c r="S59495" s="356"/>
    </row>
    <row r="59496" spans="3:19" s="360" customFormat="1" hidden="1" x14ac:dyDescent="0.3">
      <c r="C59496" s="404"/>
      <c r="D59496" s="404"/>
      <c r="E59496" s="404"/>
      <c r="F59496" s="404"/>
      <c r="N59496" s="356"/>
      <c r="O59496" s="356"/>
      <c r="P59496" s="356"/>
      <c r="Q59496" s="356"/>
      <c r="R59496" s="356"/>
      <c r="S59496" s="356"/>
    </row>
    <row r="59497" spans="3:19" s="360" customFormat="1" hidden="1" x14ac:dyDescent="0.3">
      <c r="C59497" s="404"/>
      <c r="D59497" s="404"/>
      <c r="E59497" s="404"/>
      <c r="F59497" s="404"/>
      <c r="N59497" s="356"/>
      <c r="O59497" s="356"/>
      <c r="P59497" s="356"/>
      <c r="Q59497" s="356"/>
      <c r="R59497" s="356"/>
      <c r="S59497" s="356"/>
    </row>
    <row r="59498" spans="3:19" s="360" customFormat="1" hidden="1" x14ac:dyDescent="0.3">
      <c r="C59498" s="404"/>
      <c r="D59498" s="404"/>
      <c r="E59498" s="404"/>
      <c r="F59498" s="404"/>
      <c r="N59498" s="356"/>
      <c r="O59498" s="356"/>
      <c r="P59498" s="356"/>
      <c r="Q59498" s="356"/>
      <c r="R59498" s="356"/>
      <c r="S59498" s="356"/>
    </row>
    <row r="59499" spans="3:19" s="360" customFormat="1" hidden="1" x14ac:dyDescent="0.3">
      <c r="C59499" s="404"/>
      <c r="D59499" s="404"/>
      <c r="E59499" s="404"/>
      <c r="F59499" s="404"/>
      <c r="N59499" s="356"/>
      <c r="O59499" s="356"/>
      <c r="P59499" s="356"/>
      <c r="Q59499" s="356"/>
      <c r="R59499" s="356"/>
      <c r="S59499" s="356"/>
    </row>
    <row r="59500" spans="3:19" s="360" customFormat="1" hidden="1" x14ac:dyDescent="0.3">
      <c r="C59500" s="404"/>
      <c r="D59500" s="404"/>
      <c r="E59500" s="404"/>
      <c r="F59500" s="404"/>
      <c r="N59500" s="356"/>
      <c r="O59500" s="356"/>
      <c r="P59500" s="356"/>
      <c r="Q59500" s="356"/>
      <c r="R59500" s="356"/>
      <c r="S59500" s="356"/>
    </row>
    <row r="59501" spans="3:19" s="360" customFormat="1" hidden="1" x14ac:dyDescent="0.3">
      <c r="C59501" s="404"/>
      <c r="D59501" s="404"/>
      <c r="E59501" s="404"/>
      <c r="F59501" s="404"/>
      <c r="N59501" s="356"/>
      <c r="O59501" s="356"/>
      <c r="P59501" s="356"/>
      <c r="Q59501" s="356"/>
      <c r="R59501" s="356"/>
      <c r="S59501" s="356"/>
    </row>
    <row r="59502" spans="3:19" s="360" customFormat="1" hidden="1" x14ac:dyDescent="0.3">
      <c r="C59502" s="404"/>
      <c r="D59502" s="404"/>
      <c r="E59502" s="404"/>
      <c r="F59502" s="404"/>
      <c r="N59502" s="356"/>
      <c r="O59502" s="356"/>
      <c r="P59502" s="356"/>
      <c r="Q59502" s="356"/>
      <c r="R59502" s="356"/>
      <c r="S59502" s="356"/>
    </row>
    <row r="59503" spans="3:19" s="360" customFormat="1" hidden="1" x14ac:dyDescent="0.3">
      <c r="C59503" s="404"/>
      <c r="D59503" s="404"/>
      <c r="E59503" s="404"/>
      <c r="F59503" s="404"/>
      <c r="N59503" s="356"/>
      <c r="O59503" s="356"/>
      <c r="P59503" s="356"/>
      <c r="Q59503" s="356"/>
      <c r="R59503" s="356"/>
      <c r="S59503" s="356"/>
    </row>
    <row r="59504" spans="3:19" s="360" customFormat="1" hidden="1" x14ac:dyDescent="0.3">
      <c r="C59504" s="404"/>
      <c r="D59504" s="404"/>
      <c r="E59504" s="404"/>
      <c r="F59504" s="404"/>
      <c r="N59504" s="356"/>
      <c r="O59504" s="356"/>
      <c r="P59504" s="356"/>
      <c r="Q59504" s="356"/>
      <c r="R59504" s="356"/>
      <c r="S59504" s="356"/>
    </row>
    <row r="59505" spans="3:19" s="360" customFormat="1" hidden="1" x14ac:dyDescent="0.3">
      <c r="C59505" s="404"/>
      <c r="D59505" s="404"/>
      <c r="E59505" s="404"/>
      <c r="F59505" s="404"/>
      <c r="N59505" s="356"/>
      <c r="O59505" s="356"/>
      <c r="P59505" s="356"/>
      <c r="Q59505" s="356"/>
      <c r="R59505" s="356"/>
      <c r="S59505" s="356"/>
    </row>
    <row r="59506" spans="3:19" s="360" customFormat="1" hidden="1" x14ac:dyDescent="0.3">
      <c r="C59506" s="404"/>
      <c r="D59506" s="404"/>
      <c r="E59506" s="404"/>
      <c r="F59506" s="404"/>
      <c r="N59506" s="356"/>
      <c r="O59506" s="356"/>
      <c r="P59506" s="356"/>
      <c r="Q59506" s="356"/>
      <c r="R59506" s="356"/>
      <c r="S59506" s="356"/>
    </row>
    <row r="59507" spans="3:19" s="360" customFormat="1" hidden="1" x14ac:dyDescent="0.3">
      <c r="C59507" s="404"/>
      <c r="D59507" s="404"/>
      <c r="E59507" s="404"/>
      <c r="F59507" s="404"/>
      <c r="N59507" s="356"/>
      <c r="O59507" s="356"/>
      <c r="P59507" s="356"/>
      <c r="Q59507" s="356"/>
      <c r="R59507" s="356"/>
      <c r="S59507" s="356"/>
    </row>
    <row r="59508" spans="3:19" s="360" customFormat="1" hidden="1" x14ac:dyDescent="0.3">
      <c r="C59508" s="404"/>
      <c r="D59508" s="404"/>
      <c r="E59508" s="404"/>
      <c r="F59508" s="404"/>
      <c r="N59508" s="356"/>
      <c r="O59508" s="356"/>
      <c r="P59508" s="356"/>
      <c r="Q59508" s="356"/>
      <c r="R59508" s="356"/>
      <c r="S59508" s="356"/>
    </row>
    <row r="59509" spans="3:19" s="360" customFormat="1" hidden="1" x14ac:dyDescent="0.3">
      <c r="C59509" s="404"/>
      <c r="D59509" s="404"/>
      <c r="E59509" s="404"/>
      <c r="F59509" s="404"/>
      <c r="N59509" s="356"/>
      <c r="O59509" s="356"/>
      <c r="P59509" s="356"/>
      <c r="Q59509" s="356"/>
      <c r="R59509" s="356"/>
      <c r="S59509" s="356"/>
    </row>
    <row r="59510" spans="3:19" s="360" customFormat="1" hidden="1" x14ac:dyDescent="0.3">
      <c r="C59510" s="404"/>
      <c r="D59510" s="404"/>
      <c r="E59510" s="404"/>
      <c r="F59510" s="404"/>
      <c r="N59510" s="356"/>
      <c r="O59510" s="356"/>
      <c r="P59510" s="356"/>
      <c r="Q59510" s="356"/>
      <c r="R59510" s="356"/>
      <c r="S59510" s="356"/>
    </row>
    <row r="59511" spans="3:19" s="360" customFormat="1" hidden="1" x14ac:dyDescent="0.3">
      <c r="C59511" s="404"/>
      <c r="D59511" s="404"/>
      <c r="E59511" s="404"/>
      <c r="F59511" s="404"/>
      <c r="N59511" s="356"/>
      <c r="O59511" s="356"/>
      <c r="P59511" s="356"/>
      <c r="Q59511" s="356"/>
      <c r="R59511" s="356"/>
      <c r="S59511" s="356"/>
    </row>
    <row r="59512" spans="3:19" s="360" customFormat="1" hidden="1" x14ac:dyDescent="0.3">
      <c r="C59512" s="404"/>
      <c r="D59512" s="404"/>
      <c r="E59512" s="404"/>
      <c r="F59512" s="404"/>
      <c r="N59512" s="356"/>
      <c r="O59512" s="356"/>
      <c r="P59512" s="356"/>
      <c r="Q59512" s="356"/>
      <c r="R59512" s="356"/>
      <c r="S59512" s="356"/>
    </row>
    <row r="59513" spans="3:19" s="360" customFormat="1" hidden="1" x14ac:dyDescent="0.3">
      <c r="C59513" s="404"/>
      <c r="D59513" s="404"/>
      <c r="E59513" s="404"/>
      <c r="F59513" s="404"/>
      <c r="N59513" s="356"/>
      <c r="O59513" s="356"/>
      <c r="P59513" s="356"/>
      <c r="Q59513" s="356"/>
      <c r="R59513" s="356"/>
      <c r="S59513" s="356"/>
    </row>
    <row r="59514" spans="3:19" s="360" customFormat="1" hidden="1" x14ac:dyDescent="0.3">
      <c r="C59514" s="404"/>
      <c r="D59514" s="404"/>
      <c r="E59514" s="404"/>
      <c r="F59514" s="404"/>
      <c r="N59514" s="356"/>
      <c r="O59514" s="356"/>
      <c r="P59514" s="356"/>
      <c r="Q59514" s="356"/>
      <c r="R59514" s="356"/>
      <c r="S59514" s="356"/>
    </row>
    <row r="59515" spans="3:19" s="360" customFormat="1" hidden="1" x14ac:dyDescent="0.3">
      <c r="C59515" s="404"/>
      <c r="D59515" s="404"/>
      <c r="E59515" s="404"/>
      <c r="F59515" s="404"/>
      <c r="N59515" s="356"/>
      <c r="O59515" s="356"/>
      <c r="P59515" s="356"/>
      <c r="Q59515" s="356"/>
      <c r="R59515" s="356"/>
      <c r="S59515" s="356"/>
    </row>
    <row r="59516" spans="3:19" s="360" customFormat="1" hidden="1" x14ac:dyDescent="0.3">
      <c r="C59516" s="404"/>
      <c r="D59516" s="404"/>
      <c r="E59516" s="404"/>
      <c r="F59516" s="404"/>
      <c r="N59516" s="356"/>
      <c r="O59516" s="356"/>
      <c r="P59516" s="356"/>
      <c r="Q59516" s="356"/>
      <c r="R59516" s="356"/>
      <c r="S59516" s="356"/>
    </row>
    <row r="59517" spans="3:19" s="360" customFormat="1" hidden="1" x14ac:dyDescent="0.3">
      <c r="C59517" s="404"/>
      <c r="D59517" s="404"/>
      <c r="E59517" s="404"/>
      <c r="F59517" s="404"/>
      <c r="N59517" s="356"/>
      <c r="O59517" s="356"/>
      <c r="P59517" s="356"/>
      <c r="Q59517" s="356"/>
      <c r="R59517" s="356"/>
      <c r="S59517" s="356"/>
    </row>
    <row r="59518" spans="3:19" s="360" customFormat="1" hidden="1" x14ac:dyDescent="0.3">
      <c r="C59518" s="404"/>
      <c r="D59518" s="404"/>
      <c r="E59518" s="404"/>
      <c r="F59518" s="404"/>
      <c r="N59518" s="356"/>
      <c r="O59518" s="356"/>
      <c r="P59518" s="356"/>
      <c r="Q59518" s="356"/>
      <c r="R59518" s="356"/>
      <c r="S59518" s="356"/>
    </row>
    <row r="59519" spans="3:19" s="360" customFormat="1" hidden="1" x14ac:dyDescent="0.3">
      <c r="C59519" s="404"/>
      <c r="D59519" s="404"/>
      <c r="E59519" s="404"/>
      <c r="F59519" s="404"/>
      <c r="N59519" s="356"/>
      <c r="O59519" s="356"/>
      <c r="P59519" s="356"/>
      <c r="Q59519" s="356"/>
      <c r="R59519" s="356"/>
      <c r="S59519" s="356"/>
    </row>
    <row r="59520" spans="3:19" s="360" customFormat="1" hidden="1" x14ac:dyDescent="0.3">
      <c r="C59520" s="404"/>
      <c r="D59520" s="404"/>
      <c r="E59520" s="404"/>
      <c r="F59520" s="404"/>
      <c r="N59520" s="356"/>
      <c r="O59520" s="356"/>
      <c r="P59520" s="356"/>
      <c r="Q59520" s="356"/>
      <c r="R59520" s="356"/>
      <c r="S59520" s="356"/>
    </row>
    <row r="59521" spans="3:19" s="360" customFormat="1" hidden="1" x14ac:dyDescent="0.3">
      <c r="C59521" s="404"/>
      <c r="D59521" s="404"/>
      <c r="E59521" s="404"/>
      <c r="F59521" s="404"/>
      <c r="N59521" s="356"/>
      <c r="O59521" s="356"/>
      <c r="P59521" s="356"/>
      <c r="Q59521" s="356"/>
      <c r="R59521" s="356"/>
      <c r="S59521" s="356"/>
    </row>
    <row r="59522" spans="3:19" s="360" customFormat="1" hidden="1" x14ac:dyDescent="0.3">
      <c r="C59522" s="404"/>
      <c r="D59522" s="404"/>
      <c r="E59522" s="404"/>
      <c r="F59522" s="404"/>
      <c r="N59522" s="356"/>
      <c r="O59522" s="356"/>
      <c r="P59522" s="356"/>
      <c r="Q59522" s="356"/>
      <c r="R59522" s="356"/>
      <c r="S59522" s="356"/>
    </row>
    <row r="59523" spans="3:19" s="360" customFormat="1" hidden="1" x14ac:dyDescent="0.3">
      <c r="C59523" s="404"/>
      <c r="D59523" s="404"/>
      <c r="E59523" s="404"/>
      <c r="F59523" s="404"/>
      <c r="N59523" s="356"/>
      <c r="O59523" s="356"/>
      <c r="P59523" s="356"/>
      <c r="Q59523" s="356"/>
      <c r="R59523" s="356"/>
      <c r="S59523" s="356"/>
    </row>
    <row r="59524" spans="3:19" s="360" customFormat="1" hidden="1" x14ac:dyDescent="0.3">
      <c r="C59524" s="404"/>
      <c r="D59524" s="404"/>
      <c r="E59524" s="404"/>
      <c r="F59524" s="404"/>
      <c r="N59524" s="356"/>
      <c r="O59524" s="356"/>
      <c r="P59524" s="356"/>
      <c r="Q59524" s="356"/>
      <c r="R59524" s="356"/>
      <c r="S59524" s="356"/>
    </row>
    <row r="59525" spans="3:19" s="360" customFormat="1" hidden="1" x14ac:dyDescent="0.3">
      <c r="C59525" s="404"/>
      <c r="D59525" s="404"/>
      <c r="E59525" s="404"/>
      <c r="F59525" s="404"/>
      <c r="N59525" s="356"/>
      <c r="O59525" s="356"/>
      <c r="P59525" s="356"/>
      <c r="Q59525" s="356"/>
      <c r="R59525" s="356"/>
      <c r="S59525" s="356"/>
    </row>
    <row r="59526" spans="3:19" s="360" customFormat="1" hidden="1" x14ac:dyDescent="0.3">
      <c r="C59526" s="404"/>
      <c r="D59526" s="404"/>
      <c r="E59526" s="404"/>
      <c r="F59526" s="404"/>
      <c r="N59526" s="356"/>
      <c r="O59526" s="356"/>
      <c r="P59526" s="356"/>
      <c r="Q59526" s="356"/>
      <c r="R59526" s="356"/>
      <c r="S59526" s="356"/>
    </row>
    <row r="59527" spans="3:19" s="360" customFormat="1" hidden="1" x14ac:dyDescent="0.3">
      <c r="C59527" s="404"/>
      <c r="D59527" s="404"/>
      <c r="E59527" s="404"/>
      <c r="F59527" s="404"/>
      <c r="N59527" s="356"/>
      <c r="O59527" s="356"/>
      <c r="P59527" s="356"/>
      <c r="Q59527" s="356"/>
      <c r="R59527" s="356"/>
      <c r="S59527" s="356"/>
    </row>
    <row r="59528" spans="3:19" s="360" customFormat="1" hidden="1" x14ac:dyDescent="0.3">
      <c r="C59528" s="404"/>
      <c r="D59528" s="404"/>
      <c r="E59528" s="404"/>
      <c r="F59528" s="404"/>
      <c r="N59528" s="356"/>
      <c r="O59528" s="356"/>
      <c r="P59528" s="356"/>
      <c r="Q59528" s="356"/>
      <c r="R59528" s="356"/>
      <c r="S59528" s="356"/>
    </row>
    <row r="59529" spans="3:19" s="360" customFormat="1" hidden="1" x14ac:dyDescent="0.3">
      <c r="C59529" s="404"/>
      <c r="D59529" s="404"/>
      <c r="E59529" s="404"/>
      <c r="F59529" s="404"/>
      <c r="N59529" s="356"/>
      <c r="O59529" s="356"/>
      <c r="P59529" s="356"/>
      <c r="Q59529" s="356"/>
      <c r="R59529" s="356"/>
      <c r="S59529" s="356"/>
    </row>
    <row r="59530" spans="3:19" s="360" customFormat="1" hidden="1" x14ac:dyDescent="0.3">
      <c r="C59530" s="404"/>
      <c r="D59530" s="404"/>
      <c r="E59530" s="404"/>
      <c r="F59530" s="404"/>
      <c r="N59530" s="356"/>
      <c r="O59530" s="356"/>
      <c r="P59530" s="356"/>
      <c r="Q59530" s="356"/>
      <c r="R59530" s="356"/>
      <c r="S59530" s="356"/>
    </row>
    <row r="59531" spans="3:19" s="360" customFormat="1" hidden="1" x14ac:dyDescent="0.3">
      <c r="C59531" s="404"/>
      <c r="D59531" s="404"/>
      <c r="E59531" s="404"/>
      <c r="F59531" s="404"/>
      <c r="N59531" s="356"/>
      <c r="O59531" s="356"/>
      <c r="P59531" s="356"/>
      <c r="Q59531" s="356"/>
      <c r="R59531" s="356"/>
      <c r="S59531" s="356"/>
    </row>
    <row r="59532" spans="3:19" s="360" customFormat="1" hidden="1" x14ac:dyDescent="0.3">
      <c r="C59532" s="404"/>
      <c r="D59532" s="404"/>
      <c r="E59532" s="404"/>
      <c r="F59532" s="404"/>
      <c r="N59532" s="356"/>
      <c r="O59532" s="356"/>
      <c r="P59532" s="356"/>
      <c r="Q59532" s="356"/>
      <c r="R59532" s="356"/>
      <c r="S59532" s="356"/>
    </row>
    <row r="59533" spans="3:19" s="360" customFormat="1" hidden="1" x14ac:dyDescent="0.3">
      <c r="C59533" s="404"/>
      <c r="D59533" s="404"/>
      <c r="E59533" s="404"/>
      <c r="F59533" s="404"/>
      <c r="N59533" s="356"/>
      <c r="O59533" s="356"/>
      <c r="P59533" s="356"/>
      <c r="Q59533" s="356"/>
      <c r="R59533" s="356"/>
      <c r="S59533" s="356"/>
    </row>
    <row r="59534" spans="3:19" s="360" customFormat="1" hidden="1" x14ac:dyDescent="0.3">
      <c r="C59534" s="404"/>
      <c r="D59534" s="404"/>
      <c r="E59534" s="404"/>
      <c r="F59534" s="404"/>
      <c r="N59534" s="356"/>
      <c r="O59534" s="356"/>
      <c r="P59534" s="356"/>
      <c r="Q59534" s="356"/>
      <c r="R59534" s="356"/>
      <c r="S59534" s="356"/>
    </row>
    <row r="59535" spans="3:19" s="360" customFormat="1" hidden="1" x14ac:dyDescent="0.3">
      <c r="C59535" s="404"/>
      <c r="D59535" s="404"/>
      <c r="E59535" s="404"/>
      <c r="F59535" s="404"/>
      <c r="N59535" s="356"/>
      <c r="O59535" s="356"/>
      <c r="P59535" s="356"/>
      <c r="Q59535" s="356"/>
      <c r="R59535" s="356"/>
      <c r="S59535" s="356"/>
    </row>
    <row r="59536" spans="3:19" s="360" customFormat="1" hidden="1" x14ac:dyDescent="0.3">
      <c r="C59536" s="404"/>
      <c r="D59536" s="404"/>
      <c r="E59536" s="404"/>
      <c r="F59536" s="404"/>
      <c r="N59536" s="356"/>
      <c r="O59536" s="356"/>
      <c r="P59536" s="356"/>
      <c r="Q59536" s="356"/>
      <c r="R59536" s="356"/>
      <c r="S59536" s="356"/>
    </row>
    <row r="59537" spans="3:19" s="360" customFormat="1" hidden="1" x14ac:dyDescent="0.3">
      <c r="C59537" s="404"/>
      <c r="D59537" s="404"/>
      <c r="E59537" s="404"/>
      <c r="F59537" s="404"/>
      <c r="N59537" s="356"/>
      <c r="O59537" s="356"/>
      <c r="P59537" s="356"/>
      <c r="Q59537" s="356"/>
      <c r="R59537" s="356"/>
      <c r="S59537" s="356"/>
    </row>
    <row r="59538" spans="3:19" s="360" customFormat="1" hidden="1" x14ac:dyDescent="0.3">
      <c r="C59538" s="404"/>
      <c r="D59538" s="404"/>
      <c r="E59538" s="404"/>
      <c r="F59538" s="404"/>
      <c r="N59538" s="356"/>
      <c r="O59538" s="356"/>
      <c r="P59538" s="356"/>
      <c r="Q59538" s="356"/>
      <c r="R59538" s="356"/>
      <c r="S59538" s="356"/>
    </row>
    <row r="59539" spans="3:19" s="360" customFormat="1" hidden="1" x14ac:dyDescent="0.3">
      <c r="C59539" s="404"/>
      <c r="D59539" s="404"/>
      <c r="E59539" s="404"/>
      <c r="F59539" s="404"/>
      <c r="N59539" s="356"/>
      <c r="O59539" s="356"/>
      <c r="P59539" s="356"/>
      <c r="Q59539" s="356"/>
      <c r="R59539" s="356"/>
      <c r="S59539" s="356"/>
    </row>
    <row r="59540" spans="3:19" s="360" customFormat="1" hidden="1" x14ac:dyDescent="0.3">
      <c r="C59540" s="404"/>
      <c r="D59540" s="404"/>
      <c r="E59540" s="404"/>
      <c r="F59540" s="404"/>
      <c r="N59540" s="356"/>
      <c r="O59540" s="356"/>
      <c r="P59540" s="356"/>
      <c r="Q59540" s="356"/>
      <c r="R59540" s="356"/>
      <c r="S59540" s="356"/>
    </row>
    <row r="59541" spans="3:19" s="360" customFormat="1" hidden="1" x14ac:dyDescent="0.3">
      <c r="C59541" s="404"/>
      <c r="D59541" s="404"/>
      <c r="E59541" s="404"/>
      <c r="F59541" s="404"/>
      <c r="N59541" s="356"/>
      <c r="O59541" s="356"/>
      <c r="P59541" s="356"/>
      <c r="Q59541" s="356"/>
      <c r="R59541" s="356"/>
      <c r="S59541" s="356"/>
    </row>
    <row r="59542" spans="3:19" s="360" customFormat="1" hidden="1" x14ac:dyDescent="0.3">
      <c r="C59542" s="404"/>
      <c r="D59542" s="404"/>
      <c r="E59542" s="404"/>
      <c r="F59542" s="404"/>
      <c r="N59542" s="356"/>
      <c r="O59542" s="356"/>
      <c r="P59542" s="356"/>
      <c r="Q59542" s="356"/>
      <c r="R59542" s="356"/>
      <c r="S59542" s="356"/>
    </row>
    <row r="59543" spans="3:19" s="360" customFormat="1" hidden="1" x14ac:dyDescent="0.3">
      <c r="C59543" s="404"/>
      <c r="D59543" s="404"/>
      <c r="E59543" s="404"/>
      <c r="F59543" s="404"/>
      <c r="N59543" s="356"/>
      <c r="O59543" s="356"/>
      <c r="P59543" s="356"/>
      <c r="Q59543" s="356"/>
      <c r="R59543" s="356"/>
      <c r="S59543" s="356"/>
    </row>
    <row r="59544" spans="3:19" s="360" customFormat="1" hidden="1" x14ac:dyDescent="0.3">
      <c r="C59544" s="404"/>
      <c r="D59544" s="404"/>
      <c r="E59544" s="404"/>
      <c r="F59544" s="404"/>
      <c r="N59544" s="356"/>
      <c r="O59544" s="356"/>
      <c r="P59544" s="356"/>
      <c r="Q59544" s="356"/>
      <c r="R59544" s="356"/>
      <c r="S59544" s="356"/>
    </row>
    <row r="59545" spans="3:19" s="360" customFormat="1" hidden="1" x14ac:dyDescent="0.3">
      <c r="C59545" s="404"/>
      <c r="D59545" s="404"/>
      <c r="E59545" s="404"/>
      <c r="F59545" s="404"/>
      <c r="N59545" s="356"/>
      <c r="O59545" s="356"/>
      <c r="P59545" s="356"/>
      <c r="Q59545" s="356"/>
      <c r="R59545" s="356"/>
      <c r="S59545" s="356"/>
    </row>
    <row r="59546" spans="3:19" s="360" customFormat="1" hidden="1" x14ac:dyDescent="0.3">
      <c r="C59546" s="404"/>
      <c r="D59546" s="404"/>
      <c r="E59546" s="404"/>
      <c r="F59546" s="404"/>
      <c r="N59546" s="356"/>
      <c r="O59546" s="356"/>
      <c r="P59546" s="356"/>
      <c r="Q59546" s="356"/>
      <c r="R59546" s="356"/>
      <c r="S59546" s="356"/>
    </row>
    <row r="59547" spans="3:19" s="360" customFormat="1" hidden="1" x14ac:dyDescent="0.3">
      <c r="C59547" s="404"/>
      <c r="D59547" s="404"/>
      <c r="E59547" s="404"/>
      <c r="F59547" s="404"/>
      <c r="N59547" s="356"/>
      <c r="O59547" s="356"/>
      <c r="P59547" s="356"/>
      <c r="Q59547" s="356"/>
      <c r="R59547" s="356"/>
      <c r="S59547" s="356"/>
    </row>
    <row r="59548" spans="3:19" s="360" customFormat="1" hidden="1" x14ac:dyDescent="0.3">
      <c r="C59548" s="404"/>
      <c r="D59548" s="404"/>
      <c r="E59548" s="404"/>
      <c r="F59548" s="404"/>
      <c r="N59548" s="356"/>
      <c r="O59548" s="356"/>
      <c r="P59548" s="356"/>
      <c r="Q59548" s="356"/>
      <c r="R59548" s="356"/>
      <c r="S59548" s="356"/>
    </row>
    <row r="59549" spans="3:19" s="360" customFormat="1" hidden="1" x14ac:dyDescent="0.3">
      <c r="C59549" s="404"/>
      <c r="D59549" s="404"/>
      <c r="E59549" s="404"/>
      <c r="F59549" s="404"/>
      <c r="N59549" s="356"/>
      <c r="O59549" s="356"/>
      <c r="P59549" s="356"/>
      <c r="Q59549" s="356"/>
      <c r="R59549" s="356"/>
      <c r="S59549" s="356"/>
    </row>
    <row r="59550" spans="3:19" s="360" customFormat="1" hidden="1" x14ac:dyDescent="0.3">
      <c r="C59550" s="404"/>
      <c r="D59550" s="404"/>
      <c r="E59550" s="404"/>
      <c r="F59550" s="404"/>
      <c r="N59550" s="356"/>
      <c r="O59550" s="356"/>
      <c r="P59550" s="356"/>
      <c r="Q59550" s="356"/>
      <c r="R59550" s="356"/>
      <c r="S59550" s="356"/>
    </row>
    <row r="59551" spans="3:19" s="360" customFormat="1" hidden="1" x14ac:dyDescent="0.3">
      <c r="C59551" s="404"/>
      <c r="D59551" s="404"/>
      <c r="E59551" s="404"/>
      <c r="F59551" s="404"/>
      <c r="N59551" s="356"/>
      <c r="O59551" s="356"/>
      <c r="P59551" s="356"/>
      <c r="Q59551" s="356"/>
      <c r="R59551" s="356"/>
      <c r="S59551" s="356"/>
    </row>
    <row r="59552" spans="3:19" s="360" customFormat="1" hidden="1" x14ac:dyDescent="0.3">
      <c r="C59552" s="404"/>
      <c r="D59552" s="404"/>
      <c r="E59552" s="404"/>
      <c r="F59552" s="404"/>
      <c r="N59552" s="356"/>
      <c r="O59552" s="356"/>
      <c r="P59552" s="356"/>
      <c r="Q59552" s="356"/>
      <c r="R59552" s="356"/>
      <c r="S59552" s="356"/>
    </row>
    <row r="59553" spans="3:19" s="360" customFormat="1" hidden="1" x14ac:dyDescent="0.3">
      <c r="C59553" s="404"/>
      <c r="D59553" s="404"/>
      <c r="E59553" s="404"/>
      <c r="F59553" s="404"/>
      <c r="N59553" s="356"/>
      <c r="O59553" s="356"/>
      <c r="P59553" s="356"/>
      <c r="Q59553" s="356"/>
      <c r="R59553" s="356"/>
      <c r="S59553" s="356"/>
    </row>
    <row r="59554" spans="3:19" s="360" customFormat="1" hidden="1" x14ac:dyDescent="0.3">
      <c r="C59554" s="404"/>
      <c r="D59554" s="404"/>
      <c r="E59554" s="404"/>
      <c r="F59554" s="404"/>
      <c r="N59554" s="356"/>
      <c r="O59554" s="356"/>
      <c r="P59554" s="356"/>
      <c r="Q59554" s="356"/>
      <c r="R59554" s="356"/>
      <c r="S59554" s="356"/>
    </row>
    <row r="59555" spans="3:19" s="360" customFormat="1" hidden="1" x14ac:dyDescent="0.3">
      <c r="C59555" s="404"/>
      <c r="D59555" s="404"/>
      <c r="E59555" s="404"/>
      <c r="F59555" s="404"/>
      <c r="N59555" s="356"/>
      <c r="O59555" s="356"/>
      <c r="P59555" s="356"/>
      <c r="Q59555" s="356"/>
      <c r="R59555" s="356"/>
      <c r="S59555" s="356"/>
    </row>
    <row r="59556" spans="3:19" s="360" customFormat="1" hidden="1" x14ac:dyDescent="0.3">
      <c r="C59556" s="404"/>
      <c r="D59556" s="404"/>
      <c r="E59556" s="404"/>
      <c r="F59556" s="404"/>
      <c r="N59556" s="356"/>
      <c r="O59556" s="356"/>
      <c r="P59556" s="356"/>
      <c r="Q59556" s="356"/>
      <c r="R59556" s="356"/>
      <c r="S59556" s="356"/>
    </row>
    <row r="59557" spans="3:19" s="360" customFormat="1" hidden="1" x14ac:dyDescent="0.3">
      <c r="C59557" s="404"/>
      <c r="D59557" s="404"/>
      <c r="E59557" s="404"/>
      <c r="F59557" s="404"/>
      <c r="N59557" s="356"/>
      <c r="O59557" s="356"/>
      <c r="P59557" s="356"/>
      <c r="Q59557" s="356"/>
      <c r="R59557" s="356"/>
      <c r="S59557" s="356"/>
    </row>
    <row r="59558" spans="3:19" s="360" customFormat="1" hidden="1" x14ac:dyDescent="0.3">
      <c r="C59558" s="404"/>
      <c r="D59558" s="404"/>
      <c r="E59558" s="404"/>
      <c r="F59558" s="404"/>
      <c r="N59558" s="356"/>
      <c r="O59558" s="356"/>
      <c r="P59558" s="356"/>
      <c r="Q59558" s="356"/>
      <c r="R59558" s="356"/>
      <c r="S59558" s="356"/>
    </row>
    <row r="59559" spans="3:19" s="360" customFormat="1" hidden="1" x14ac:dyDescent="0.3">
      <c r="C59559" s="404"/>
      <c r="D59559" s="404"/>
      <c r="E59559" s="404"/>
      <c r="F59559" s="404"/>
      <c r="N59559" s="356"/>
      <c r="O59559" s="356"/>
      <c r="P59559" s="356"/>
      <c r="Q59559" s="356"/>
      <c r="R59559" s="356"/>
      <c r="S59559" s="356"/>
    </row>
    <row r="59560" spans="3:19" s="360" customFormat="1" hidden="1" x14ac:dyDescent="0.3">
      <c r="C59560" s="404"/>
      <c r="D59560" s="404"/>
      <c r="E59560" s="404"/>
      <c r="F59560" s="404"/>
      <c r="N59560" s="356"/>
      <c r="O59560" s="356"/>
      <c r="P59560" s="356"/>
      <c r="Q59560" s="356"/>
      <c r="R59560" s="356"/>
      <c r="S59560" s="356"/>
    </row>
    <row r="59561" spans="3:19" s="360" customFormat="1" hidden="1" x14ac:dyDescent="0.3">
      <c r="C59561" s="404"/>
      <c r="D59561" s="404"/>
      <c r="E59561" s="404"/>
      <c r="F59561" s="404"/>
      <c r="N59561" s="356"/>
      <c r="O59561" s="356"/>
      <c r="P59561" s="356"/>
      <c r="Q59561" s="356"/>
      <c r="R59561" s="356"/>
      <c r="S59561" s="356"/>
    </row>
    <row r="59562" spans="3:19" s="360" customFormat="1" hidden="1" x14ac:dyDescent="0.3">
      <c r="C59562" s="404"/>
      <c r="D59562" s="404"/>
      <c r="E59562" s="404"/>
      <c r="F59562" s="404"/>
      <c r="N59562" s="356"/>
      <c r="O59562" s="356"/>
      <c r="P59562" s="356"/>
      <c r="Q59562" s="356"/>
      <c r="R59562" s="356"/>
      <c r="S59562" s="356"/>
    </row>
    <row r="59563" spans="3:19" s="360" customFormat="1" hidden="1" x14ac:dyDescent="0.3">
      <c r="C59563" s="404"/>
      <c r="D59563" s="404"/>
      <c r="E59563" s="404"/>
      <c r="F59563" s="404"/>
      <c r="N59563" s="356"/>
      <c r="O59563" s="356"/>
      <c r="P59563" s="356"/>
      <c r="Q59563" s="356"/>
      <c r="R59563" s="356"/>
      <c r="S59563" s="356"/>
    </row>
    <row r="59564" spans="3:19" s="360" customFormat="1" hidden="1" x14ac:dyDescent="0.3">
      <c r="C59564" s="404"/>
      <c r="D59564" s="404"/>
      <c r="E59564" s="404"/>
      <c r="F59564" s="404"/>
      <c r="N59564" s="356"/>
      <c r="O59564" s="356"/>
      <c r="P59564" s="356"/>
      <c r="Q59564" s="356"/>
      <c r="R59564" s="356"/>
      <c r="S59564" s="356"/>
    </row>
    <row r="59565" spans="3:19" s="360" customFormat="1" hidden="1" x14ac:dyDescent="0.3">
      <c r="C59565" s="404"/>
      <c r="D59565" s="404"/>
      <c r="E59565" s="404"/>
      <c r="F59565" s="404"/>
      <c r="N59565" s="356"/>
      <c r="O59565" s="356"/>
      <c r="P59565" s="356"/>
      <c r="Q59565" s="356"/>
      <c r="R59565" s="356"/>
      <c r="S59565" s="356"/>
    </row>
    <row r="59566" spans="3:19" s="360" customFormat="1" hidden="1" x14ac:dyDescent="0.3">
      <c r="C59566" s="404"/>
      <c r="D59566" s="404"/>
      <c r="E59566" s="404"/>
      <c r="F59566" s="404"/>
      <c r="N59566" s="356"/>
      <c r="O59566" s="356"/>
      <c r="P59566" s="356"/>
      <c r="Q59566" s="356"/>
      <c r="R59566" s="356"/>
      <c r="S59566" s="356"/>
    </row>
    <row r="59567" spans="3:19" s="360" customFormat="1" hidden="1" x14ac:dyDescent="0.3">
      <c r="C59567" s="404"/>
      <c r="D59567" s="404"/>
      <c r="E59567" s="404"/>
      <c r="F59567" s="404"/>
      <c r="N59567" s="356"/>
      <c r="O59567" s="356"/>
      <c r="P59567" s="356"/>
      <c r="Q59567" s="356"/>
      <c r="R59567" s="356"/>
      <c r="S59567" s="356"/>
    </row>
    <row r="59568" spans="3:19" s="360" customFormat="1" hidden="1" x14ac:dyDescent="0.3">
      <c r="C59568" s="404"/>
      <c r="D59568" s="404"/>
      <c r="E59568" s="404"/>
      <c r="F59568" s="404"/>
      <c r="N59568" s="356"/>
      <c r="O59568" s="356"/>
      <c r="P59568" s="356"/>
      <c r="Q59568" s="356"/>
      <c r="R59568" s="356"/>
      <c r="S59568" s="356"/>
    </row>
    <row r="59569" spans="3:19" s="360" customFormat="1" hidden="1" x14ac:dyDescent="0.3">
      <c r="C59569" s="404"/>
      <c r="D59569" s="404"/>
      <c r="E59569" s="404"/>
      <c r="F59569" s="404"/>
      <c r="N59569" s="356"/>
      <c r="O59569" s="356"/>
      <c r="P59569" s="356"/>
      <c r="Q59569" s="356"/>
      <c r="R59569" s="356"/>
      <c r="S59569" s="356"/>
    </row>
    <row r="59570" spans="3:19" s="360" customFormat="1" hidden="1" x14ac:dyDescent="0.3">
      <c r="C59570" s="404"/>
      <c r="D59570" s="404"/>
      <c r="E59570" s="404"/>
      <c r="F59570" s="404"/>
      <c r="N59570" s="356"/>
      <c r="O59570" s="356"/>
      <c r="P59570" s="356"/>
      <c r="Q59570" s="356"/>
      <c r="R59570" s="356"/>
      <c r="S59570" s="356"/>
    </row>
    <row r="59571" spans="3:19" s="360" customFormat="1" hidden="1" x14ac:dyDescent="0.3">
      <c r="C59571" s="404"/>
      <c r="D59571" s="404"/>
      <c r="E59571" s="404"/>
      <c r="F59571" s="404"/>
      <c r="N59571" s="356"/>
      <c r="O59571" s="356"/>
      <c r="P59571" s="356"/>
      <c r="Q59571" s="356"/>
      <c r="R59571" s="356"/>
      <c r="S59571" s="356"/>
    </row>
    <row r="59572" spans="3:19" s="360" customFormat="1" hidden="1" x14ac:dyDescent="0.3">
      <c r="C59572" s="404"/>
      <c r="D59572" s="404"/>
      <c r="E59572" s="404"/>
      <c r="F59572" s="404"/>
      <c r="N59572" s="356"/>
      <c r="O59572" s="356"/>
      <c r="P59572" s="356"/>
      <c r="Q59572" s="356"/>
      <c r="R59572" s="356"/>
      <c r="S59572" s="356"/>
    </row>
    <row r="59573" spans="3:19" s="360" customFormat="1" hidden="1" x14ac:dyDescent="0.3">
      <c r="C59573" s="404"/>
      <c r="D59573" s="404"/>
      <c r="E59573" s="404"/>
      <c r="F59573" s="404"/>
      <c r="N59573" s="356"/>
      <c r="O59573" s="356"/>
      <c r="P59573" s="356"/>
      <c r="Q59573" s="356"/>
      <c r="R59573" s="356"/>
      <c r="S59573" s="356"/>
    </row>
    <row r="59574" spans="3:19" s="360" customFormat="1" hidden="1" x14ac:dyDescent="0.3">
      <c r="C59574" s="404"/>
      <c r="D59574" s="404"/>
      <c r="E59574" s="404"/>
      <c r="F59574" s="404"/>
      <c r="N59574" s="356"/>
      <c r="O59574" s="356"/>
      <c r="P59574" s="356"/>
      <c r="Q59574" s="356"/>
      <c r="R59574" s="356"/>
      <c r="S59574" s="356"/>
    </row>
    <row r="59575" spans="3:19" s="360" customFormat="1" hidden="1" x14ac:dyDescent="0.3">
      <c r="C59575" s="404"/>
      <c r="D59575" s="404"/>
      <c r="E59575" s="404"/>
      <c r="F59575" s="404"/>
      <c r="N59575" s="356"/>
      <c r="O59575" s="356"/>
      <c r="P59575" s="356"/>
      <c r="Q59575" s="356"/>
      <c r="R59575" s="356"/>
      <c r="S59575" s="356"/>
    </row>
    <row r="59576" spans="3:19" s="360" customFormat="1" hidden="1" x14ac:dyDescent="0.3">
      <c r="C59576" s="404"/>
      <c r="D59576" s="404"/>
      <c r="E59576" s="404"/>
      <c r="F59576" s="404"/>
      <c r="N59576" s="356"/>
      <c r="O59576" s="356"/>
      <c r="P59576" s="356"/>
      <c r="Q59576" s="356"/>
      <c r="R59576" s="356"/>
      <c r="S59576" s="356"/>
    </row>
    <row r="59577" spans="3:19" s="360" customFormat="1" hidden="1" x14ac:dyDescent="0.3">
      <c r="C59577" s="404"/>
      <c r="D59577" s="404"/>
      <c r="E59577" s="404"/>
      <c r="F59577" s="404"/>
      <c r="N59577" s="356"/>
      <c r="O59577" s="356"/>
      <c r="P59577" s="356"/>
      <c r="Q59577" s="356"/>
      <c r="R59577" s="356"/>
      <c r="S59577" s="356"/>
    </row>
    <row r="59578" spans="3:19" s="360" customFormat="1" hidden="1" x14ac:dyDescent="0.3">
      <c r="C59578" s="404"/>
      <c r="D59578" s="404"/>
      <c r="E59578" s="404"/>
      <c r="F59578" s="404"/>
      <c r="N59578" s="356"/>
      <c r="O59578" s="356"/>
      <c r="P59578" s="356"/>
      <c r="Q59578" s="356"/>
      <c r="R59578" s="356"/>
      <c r="S59578" s="356"/>
    </row>
    <row r="59579" spans="3:19" s="360" customFormat="1" hidden="1" x14ac:dyDescent="0.3">
      <c r="C59579" s="404"/>
      <c r="D59579" s="404"/>
      <c r="E59579" s="404"/>
      <c r="F59579" s="404"/>
      <c r="N59579" s="356"/>
      <c r="O59579" s="356"/>
      <c r="P59579" s="356"/>
      <c r="Q59579" s="356"/>
      <c r="R59579" s="356"/>
      <c r="S59579" s="356"/>
    </row>
    <row r="59580" spans="3:19" s="360" customFormat="1" hidden="1" x14ac:dyDescent="0.3">
      <c r="C59580" s="404"/>
      <c r="D59580" s="404"/>
      <c r="E59580" s="404"/>
      <c r="F59580" s="404"/>
      <c r="N59580" s="356"/>
      <c r="O59580" s="356"/>
      <c r="P59580" s="356"/>
      <c r="Q59580" s="356"/>
      <c r="R59580" s="356"/>
      <c r="S59580" s="356"/>
    </row>
    <row r="59581" spans="3:19" s="360" customFormat="1" hidden="1" x14ac:dyDescent="0.3">
      <c r="C59581" s="404"/>
      <c r="D59581" s="404"/>
      <c r="E59581" s="404"/>
      <c r="F59581" s="404"/>
      <c r="N59581" s="356"/>
      <c r="O59581" s="356"/>
      <c r="P59581" s="356"/>
      <c r="Q59581" s="356"/>
      <c r="R59581" s="356"/>
      <c r="S59581" s="356"/>
    </row>
    <row r="59582" spans="3:19" s="360" customFormat="1" hidden="1" x14ac:dyDescent="0.3">
      <c r="C59582" s="404"/>
      <c r="D59582" s="404"/>
      <c r="E59582" s="404"/>
      <c r="F59582" s="404"/>
      <c r="N59582" s="356"/>
      <c r="O59582" s="356"/>
      <c r="P59582" s="356"/>
      <c r="Q59582" s="356"/>
      <c r="R59582" s="356"/>
      <c r="S59582" s="356"/>
    </row>
    <row r="59583" spans="3:19" s="360" customFormat="1" hidden="1" x14ac:dyDescent="0.3">
      <c r="C59583" s="404"/>
      <c r="D59583" s="404"/>
      <c r="E59583" s="404"/>
      <c r="F59583" s="404"/>
      <c r="N59583" s="356"/>
      <c r="O59583" s="356"/>
      <c r="P59583" s="356"/>
      <c r="Q59583" s="356"/>
      <c r="R59583" s="356"/>
      <c r="S59583" s="356"/>
    </row>
    <row r="59584" spans="3:19" s="360" customFormat="1" hidden="1" x14ac:dyDescent="0.3">
      <c r="C59584" s="404"/>
      <c r="D59584" s="404"/>
      <c r="E59584" s="404"/>
      <c r="F59584" s="404"/>
      <c r="N59584" s="356"/>
      <c r="O59584" s="356"/>
      <c r="P59584" s="356"/>
      <c r="Q59584" s="356"/>
      <c r="R59584" s="356"/>
      <c r="S59584" s="356"/>
    </row>
    <row r="59585" spans="3:19" s="360" customFormat="1" hidden="1" x14ac:dyDescent="0.3">
      <c r="C59585" s="404"/>
      <c r="D59585" s="404"/>
      <c r="E59585" s="404"/>
      <c r="F59585" s="404"/>
      <c r="N59585" s="356"/>
      <c r="O59585" s="356"/>
      <c r="P59585" s="356"/>
      <c r="Q59585" s="356"/>
      <c r="R59585" s="356"/>
      <c r="S59585" s="356"/>
    </row>
    <row r="59586" spans="3:19" s="360" customFormat="1" hidden="1" x14ac:dyDescent="0.3">
      <c r="C59586" s="404"/>
      <c r="D59586" s="404"/>
      <c r="E59586" s="404"/>
      <c r="F59586" s="404"/>
      <c r="N59586" s="356"/>
      <c r="O59586" s="356"/>
      <c r="P59586" s="356"/>
      <c r="Q59586" s="356"/>
      <c r="R59586" s="356"/>
      <c r="S59586" s="356"/>
    </row>
    <row r="59587" spans="3:19" s="360" customFormat="1" hidden="1" x14ac:dyDescent="0.3">
      <c r="C59587" s="404"/>
      <c r="D59587" s="404"/>
      <c r="E59587" s="404"/>
      <c r="F59587" s="404"/>
      <c r="N59587" s="356"/>
      <c r="O59587" s="356"/>
      <c r="P59587" s="356"/>
      <c r="Q59587" s="356"/>
      <c r="R59587" s="356"/>
      <c r="S59587" s="356"/>
    </row>
    <row r="59588" spans="3:19" s="360" customFormat="1" hidden="1" x14ac:dyDescent="0.3">
      <c r="C59588" s="404"/>
      <c r="D59588" s="404"/>
      <c r="E59588" s="404"/>
      <c r="F59588" s="404"/>
      <c r="N59588" s="356"/>
      <c r="O59588" s="356"/>
      <c r="P59588" s="356"/>
      <c r="Q59588" s="356"/>
      <c r="R59588" s="356"/>
      <c r="S59588" s="356"/>
    </row>
    <row r="59589" spans="3:19" s="360" customFormat="1" hidden="1" x14ac:dyDescent="0.3">
      <c r="C59589" s="404"/>
      <c r="D59589" s="404"/>
      <c r="E59589" s="404"/>
      <c r="F59589" s="404"/>
      <c r="N59589" s="356"/>
      <c r="O59589" s="356"/>
      <c r="P59589" s="356"/>
      <c r="Q59589" s="356"/>
      <c r="R59589" s="356"/>
      <c r="S59589" s="356"/>
    </row>
    <row r="59590" spans="3:19" s="360" customFormat="1" hidden="1" x14ac:dyDescent="0.3">
      <c r="C59590" s="404"/>
      <c r="D59590" s="404"/>
      <c r="E59590" s="404"/>
      <c r="F59590" s="404"/>
      <c r="N59590" s="356"/>
      <c r="O59590" s="356"/>
      <c r="P59590" s="356"/>
      <c r="Q59590" s="356"/>
      <c r="R59590" s="356"/>
      <c r="S59590" s="356"/>
    </row>
    <row r="59591" spans="3:19" s="360" customFormat="1" hidden="1" x14ac:dyDescent="0.3">
      <c r="C59591" s="404"/>
      <c r="D59591" s="404"/>
      <c r="E59591" s="404"/>
      <c r="F59591" s="404"/>
      <c r="N59591" s="356"/>
      <c r="O59591" s="356"/>
      <c r="P59591" s="356"/>
      <c r="Q59591" s="356"/>
      <c r="R59591" s="356"/>
      <c r="S59591" s="356"/>
    </row>
    <row r="59592" spans="3:19" s="360" customFormat="1" hidden="1" x14ac:dyDescent="0.3">
      <c r="C59592" s="404"/>
      <c r="D59592" s="404"/>
      <c r="E59592" s="404"/>
      <c r="F59592" s="404"/>
      <c r="N59592" s="356"/>
      <c r="O59592" s="356"/>
      <c r="P59592" s="356"/>
      <c r="Q59592" s="356"/>
      <c r="R59592" s="356"/>
      <c r="S59592" s="356"/>
    </row>
    <row r="59593" spans="3:19" s="360" customFormat="1" hidden="1" x14ac:dyDescent="0.3">
      <c r="C59593" s="404"/>
      <c r="D59593" s="404"/>
      <c r="E59593" s="404"/>
      <c r="F59593" s="404"/>
      <c r="N59593" s="356"/>
      <c r="O59593" s="356"/>
      <c r="P59593" s="356"/>
      <c r="Q59593" s="356"/>
      <c r="R59593" s="356"/>
      <c r="S59593" s="356"/>
    </row>
    <row r="59594" spans="3:19" s="360" customFormat="1" hidden="1" x14ac:dyDescent="0.3">
      <c r="C59594" s="404"/>
      <c r="D59594" s="404"/>
      <c r="E59594" s="404"/>
      <c r="F59594" s="404"/>
      <c r="N59594" s="356"/>
      <c r="O59594" s="356"/>
      <c r="P59594" s="356"/>
      <c r="Q59594" s="356"/>
      <c r="R59594" s="356"/>
      <c r="S59594" s="356"/>
    </row>
    <row r="59595" spans="3:19" s="360" customFormat="1" hidden="1" x14ac:dyDescent="0.3">
      <c r="C59595" s="404"/>
      <c r="D59595" s="404"/>
      <c r="E59595" s="404"/>
      <c r="F59595" s="404"/>
      <c r="N59595" s="356"/>
      <c r="O59595" s="356"/>
      <c r="P59595" s="356"/>
      <c r="Q59595" s="356"/>
      <c r="R59595" s="356"/>
      <c r="S59595" s="356"/>
    </row>
    <row r="59596" spans="3:19" s="360" customFormat="1" hidden="1" x14ac:dyDescent="0.3">
      <c r="C59596" s="404"/>
      <c r="D59596" s="404"/>
      <c r="E59596" s="404"/>
      <c r="F59596" s="404"/>
      <c r="N59596" s="356"/>
      <c r="O59596" s="356"/>
      <c r="P59596" s="356"/>
      <c r="Q59596" s="356"/>
      <c r="R59596" s="356"/>
      <c r="S59596" s="356"/>
    </row>
    <row r="59597" spans="3:19" s="360" customFormat="1" hidden="1" x14ac:dyDescent="0.3">
      <c r="C59597" s="404"/>
      <c r="D59597" s="404"/>
      <c r="E59597" s="404"/>
      <c r="F59597" s="404"/>
      <c r="N59597" s="356"/>
      <c r="O59597" s="356"/>
      <c r="P59597" s="356"/>
      <c r="Q59597" s="356"/>
      <c r="R59597" s="356"/>
      <c r="S59597" s="356"/>
    </row>
    <row r="59598" spans="3:19" s="360" customFormat="1" hidden="1" x14ac:dyDescent="0.3">
      <c r="C59598" s="404"/>
      <c r="D59598" s="404"/>
      <c r="E59598" s="404"/>
      <c r="F59598" s="404"/>
      <c r="N59598" s="356"/>
      <c r="O59598" s="356"/>
      <c r="P59598" s="356"/>
      <c r="Q59598" s="356"/>
      <c r="R59598" s="356"/>
      <c r="S59598" s="356"/>
    </row>
    <row r="59599" spans="3:19" s="360" customFormat="1" hidden="1" x14ac:dyDescent="0.3">
      <c r="C59599" s="404"/>
      <c r="D59599" s="404"/>
      <c r="E59599" s="404"/>
      <c r="F59599" s="404"/>
      <c r="N59599" s="356"/>
      <c r="O59599" s="356"/>
      <c r="P59599" s="356"/>
      <c r="Q59599" s="356"/>
      <c r="R59599" s="356"/>
      <c r="S59599" s="356"/>
    </row>
    <row r="59600" spans="3:19" s="360" customFormat="1" hidden="1" x14ac:dyDescent="0.3">
      <c r="C59600" s="404"/>
      <c r="D59600" s="404"/>
      <c r="E59600" s="404"/>
      <c r="F59600" s="404"/>
      <c r="N59600" s="356"/>
      <c r="O59600" s="356"/>
      <c r="P59600" s="356"/>
      <c r="Q59600" s="356"/>
      <c r="R59600" s="356"/>
      <c r="S59600" s="356"/>
    </row>
    <row r="59601" spans="3:19" s="360" customFormat="1" hidden="1" x14ac:dyDescent="0.3">
      <c r="C59601" s="404"/>
      <c r="D59601" s="404"/>
      <c r="E59601" s="404"/>
      <c r="F59601" s="404"/>
      <c r="N59601" s="356"/>
      <c r="O59601" s="356"/>
      <c r="P59601" s="356"/>
      <c r="Q59601" s="356"/>
      <c r="R59601" s="356"/>
      <c r="S59601" s="356"/>
    </row>
    <row r="59602" spans="3:19" s="360" customFormat="1" hidden="1" x14ac:dyDescent="0.3">
      <c r="C59602" s="404"/>
      <c r="D59602" s="404"/>
      <c r="E59602" s="404"/>
      <c r="F59602" s="404"/>
      <c r="N59602" s="356"/>
      <c r="O59602" s="356"/>
      <c r="P59602" s="356"/>
      <c r="Q59602" s="356"/>
      <c r="R59602" s="356"/>
      <c r="S59602" s="356"/>
    </row>
    <row r="59603" spans="3:19" s="360" customFormat="1" hidden="1" x14ac:dyDescent="0.3">
      <c r="C59603" s="404"/>
      <c r="D59603" s="404"/>
      <c r="E59603" s="404"/>
      <c r="F59603" s="404"/>
      <c r="N59603" s="356"/>
      <c r="O59603" s="356"/>
      <c r="P59603" s="356"/>
      <c r="Q59603" s="356"/>
      <c r="R59603" s="356"/>
      <c r="S59603" s="356"/>
    </row>
    <row r="59604" spans="3:19" s="360" customFormat="1" hidden="1" x14ac:dyDescent="0.3">
      <c r="C59604" s="404"/>
      <c r="D59604" s="404"/>
      <c r="E59604" s="404"/>
      <c r="F59604" s="404"/>
      <c r="N59604" s="356"/>
      <c r="O59604" s="356"/>
      <c r="P59604" s="356"/>
      <c r="Q59604" s="356"/>
      <c r="R59604" s="356"/>
      <c r="S59604" s="356"/>
    </row>
    <row r="59605" spans="3:19" s="360" customFormat="1" hidden="1" x14ac:dyDescent="0.3">
      <c r="C59605" s="404"/>
      <c r="D59605" s="404"/>
      <c r="E59605" s="404"/>
      <c r="F59605" s="404"/>
      <c r="N59605" s="356"/>
      <c r="O59605" s="356"/>
      <c r="P59605" s="356"/>
      <c r="Q59605" s="356"/>
      <c r="R59605" s="356"/>
      <c r="S59605" s="356"/>
    </row>
    <row r="59606" spans="3:19" s="360" customFormat="1" hidden="1" x14ac:dyDescent="0.3">
      <c r="C59606" s="404"/>
      <c r="D59606" s="404"/>
      <c r="E59606" s="404"/>
      <c r="F59606" s="404"/>
      <c r="N59606" s="356"/>
      <c r="O59606" s="356"/>
      <c r="P59606" s="356"/>
      <c r="Q59606" s="356"/>
      <c r="R59606" s="356"/>
      <c r="S59606" s="356"/>
    </row>
    <row r="59607" spans="3:19" s="360" customFormat="1" hidden="1" x14ac:dyDescent="0.3">
      <c r="C59607" s="404"/>
      <c r="D59607" s="404"/>
      <c r="E59607" s="404"/>
      <c r="F59607" s="404"/>
      <c r="N59607" s="356"/>
      <c r="O59607" s="356"/>
      <c r="P59607" s="356"/>
      <c r="Q59607" s="356"/>
      <c r="R59607" s="356"/>
      <c r="S59607" s="356"/>
    </row>
    <row r="59608" spans="3:19" s="360" customFormat="1" hidden="1" x14ac:dyDescent="0.3">
      <c r="C59608" s="404"/>
      <c r="D59608" s="404"/>
      <c r="E59608" s="404"/>
      <c r="F59608" s="404"/>
      <c r="N59608" s="356"/>
      <c r="O59608" s="356"/>
      <c r="P59608" s="356"/>
      <c r="Q59608" s="356"/>
      <c r="R59608" s="356"/>
      <c r="S59608" s="356"/>
    </row>
    <row r="59609" spans="3:19" s="360" customFormat="1" hidden="1" x14ac:dyDescent="0.3">
      <c r="C59609" s="404"/>
      <c r="D59609" s="404"/>
      <c r="E59609" s="404"/>
      <c r="F59609" s="404"/>
      <c r="N59609" s="356"/>
      <c r="O59609" s="356"/>
      <c r="P59609" s="356"/>
      <c r="Q59609" s="356"/>
      <c r="R59609" s="356"/>
      <c r="S59609" s="356"/>
    </row>
    <row r="59610" spans="3:19" s="360" customFormat="1" hidden="1" x14ac:dyDescent="0.3">
      <c r="C59610" s="404"/>
      <c r="D59610" s="404"/>
      <c r="E59610" s="404"/>
      <c r="F59610" s="404"/>
      <c r="N59610" s="356"/>
      <c r="O59610" s="356"/>
      <c r="P59610" s="356"/>
      <c r="Q59610" s="356"/>
      <c r="R59610" s="356"/>
      <c r="S59610" s="356"/>
    </row>
    <row r="59611" spans="3:19" s="360" customFormat="1" hidden="1" x14ac:dyDescent="0.3">
      <c r="C59611" s="404"/>
      <c r="D59611" s="404"/>
      <c r="E59611" s="404"/>
      <c r="F59611" s="404"/>
      <c r="N59611" s="356"/>
      <c r="O59611" s="356"/>
      <c r="P59611" s="356"/>
      <c r="Q59611" s="356"/>
      <c r="R59611" s="356"/>
      <c r="S59611" s="356"/>
    </row>
    <row r="59612" spans="3:19" s="360" customFormat="1" hidden="1" x14ac:dyDescent="0.3">
      <c r="C59612" s="404"/>
      <c r="D59612" s="404"/>
      <c r="E59612" s="404"/>
      <c r="F59612" s="404"/>
      <c r="N59612" s="356"/>
      <c r="O59612" s="356"/>
      <c r="P59612" s="356"/>
      <c r="Q59612" s="356"/>
      <c r="R59612" s="356"/>
      <c r="S59612" s="356"/>
    </row>
    <row r="59613" spans="3:19" s="360" customFormat="1" hidden="1" x14ac:dyDescent="0.3">
      <c r="C59613" s="404"/>
      <c r="D59613" s="404"/>
      <c r="E59613" s="404"/>
      <c r="F59613" s="404"/>
      <c r="N59613" s="356"/>
      <c r="O59613" s="356"/>
      <c r="P59613" s="356"/>
      <c r="Q59613" s="356"/>
      <c r="R59613" s="356"/>
      <c r="S59613" s="356"/>
    </row>
    <row r="59614" spans="3:19" s="360" customFormat="1" hidden="1" x14ac:dyDescent="0.3">
      <c r="C59614" s="404"/>
      <c r="D59614" s="404"/>
      <c r="E59614" s="404"/>
      <c r="F59614" s="404"/>
      <c r="N59614" s="356"/>
      <c r="O59614" s="356"/>
      <c r="P59614" s="356"/>
      <c r="Q59614" s="356"/>
      <c r="R59614" s="356"/>
      <c r="S59614" s="356"/>
    </row>
    <row r="59615" spans="3:19" s="360" customFormat="1" hidden="1" x14ac:dyDescent="0.3">
      <c r="C59615" s="404"/>
      <c r="D59615" s="404"/>
      <c r="E59615" s="404"/>
      <c r="F59615" s="404"/>
      <c r="N59615" s="356"/>
      <c r="O59615" s="356"/>
      <c r="P59615" s="356"/>
      <c r="Q59615" s="356"/>
      <c r="R59615" s="356"/>
      <c r="S59615" s="356"/>
    </row>
    <row r="59616" spans="3:19" s="360" customFormat="1" hidden="1" x14ac:dyDescent="0.3">
      <c r="C59616" s="404"/>
      <c r="D59616" s="404"/>
      <c r="E59616" s="404"/>
      <c r="F59616" s="404"/>
      <c r="N59616" s="356"/>
      <c r="O59616" s="356"/>
      <c r="P59616" s="356"/>
      <c r="Q59616" s="356"/>
      <c r="R59616" s="356"/>
      <c r="S59616" s="356"/>
    </row>
    <row r="59617" spans="3:19" s="360" customFormat="1" hidden="1" x14ac:dyDescent="0.3">
      <c r="C59617" s="404"/>
      <c r="D59617" s="404"/>
      <c r="E59617" s="404"/>
      <c r="F59617" s="404"/>
      <c r="N59617" s="356"/>
      <c r="O59617" s="356"/>
      <c r="P59617" s="356"/>
      <c r="Q59617" s="356"/>
      <c r="R59617" s="356"/>
      <c r="S59617" s="356"/>
    </row>
    <row r="59618" spans="3:19" s="360" customFormat="1" hidden="1" x14ac:dyDescent="0.3">
      <c r="C59618" s="404"/>
      <c r="D59618" s="404"/>
      <c r="E59618" s="404"/>
      <c r="F59618" s="404"/>
      <c r="N59618" s="356"/>
      <c r="O59618" s="356"/>
      <c r="P59618" s="356"/>
      <c r="Q59618" s="356"/>
      <c r="R59618" s="356"/>
      <c r="S59618" s="356"/>
    </row>
    <row r="59619" spans="3:19" s="360" customFormat="1" hidden="1" x14ac:dyDescent="0.3">
      <c r="C59619" s="404"/>
      <c r="D59619" s="404"/>
      <c r="E59619" s="404"/>
      <c r="F59619" s="404"/>
      <c r="N59619" s="356"/>
      <c r="O59619" s="356"/>
      <c r="P59619" s="356"/>
      <c r="Q59619" s="356"/>
      <c r="R59619" s="356"/>
      <c r="S59619" s="356"/>
    </row>
    <row r="59620" spans="3:19" s="360" customFormat="1" hidden="1" x14ac:dyDescent="0.3">
      <c r="C59620" s="404"/>
      <c r="D59620" s="404"/>
      <c r="E59620" s="404"/>
      <c r="F59620" s="404"/>
      <c r="N59620" s="356"/>
      <c r="O59620" s="356"/>
      <c r="P59620" s="356"/>
      <c r="Q59620" s="356"/>
      <c r="R59620" s="356"/>
      <c r="S59620" s="356"/>
    </row>
    <row r="59621" spans="3:19" s="360" customFormat="1" hidden="1" x14ac:dyDescent="0.3">
      <c r="C59621" s="404"/>
      <c r="D59621" s="404"/>
      <c r="E59621" s="404"/>
      <c r="F59621" s="404"/>
      <c r="N59621" s="356"/>
      <c r="O59621" s="356"/>
      <c r="P59621" s="356"/>
      <c r="Q59621" s="356"/>
      <c r="R59621" s="356"/>
      <c r="S59621" s="356"/>
    </row>
    <row r="59622" spans="3:19" s="360" customFormat="1" hidden="1" x14ac:dyDescent="0.3">
      <c r="C59622" s="404"/>
      <c r="D59622" s="404"/>
      <c r="E59622" s="404"/>
      <c r="F59622" s="404"/>
      <c r="N59622" s="356"/>
      <c r="O59622" s="356"/>
      <c r="P59622" s="356"/>
      <c r="Q59622" s="356"/>
      <c r="R59622" s="356"/>
      <c r="S59622" s="356"/>
    </row>
    <row r="59623" spans="3:19" s="360" customFormat="1" hidden="1" x14ac:dyDescent="0.3">
      <c r="C59623" s="404"/>
      <c r="D59623" s="404"/>
      <c r="E59623" s="404"/>
      <c r="F59623" s="404"/>
      <c r="N59623" s="356"/>
      <c r="O59623" s="356"/>
      <c r="P59623" s="356"/>
      <c r="Q59623" s="356"/>
      <c r="R59623" s="356"/>
      <c r="S59623" s="356"/>
    </row>
    <row r="59624" spans="3:19" s="360" customFormat="1" hidden="1" x14ac:dyDescent="0.3">
      <c r="C59624" s="404"/>
      <c r="D59624" s="404"/>
      <c r="E59624" s="404"/>
      <c r="F59624" s="404"/>
      <c r="N59624" s="356"/>
      <c r="O59624" s="356"/>
      <c r="P59624" s="356"/>
      <c r="Q59624" s="356"/>
      <c r="R59624" s="356"/>
      <c r="S59624" s="356"/>
    </row>
    <row r="59625" spans="3:19" s="360" customFormat="1" hidden="1" x14ac:dyDescent="0.3">
      <c r="C59625" s="404"/>
      <c r="D59625" s="404"/>
      <c r="E59625" s="404"/>
      <c r="F59625" s="404"/>
      <c r="N59625" s="356"/>
      <c r="O59625" s="356"/>
      <c r="P59625" s="356"/>
      <c r="Q59625" s="356"/>
      <c r="R59625" s="356"/>
      <c r="S59625" s="356"/>
    </row>
    <row r="59626" spans="3:19" s="360" customFormat="1" hidden="1" x14ac:dyDescent="0.3">
      <c r="C59626" s="404"/>
      <c r="D59626" s="404"/>
      <c r="E59626" s="404"/>
      <c r="F59626" s="404"/>
      <c r="N59626" s="356"/>
      <c r="O59626" s="356"/>
      <c r="P59626" s="356"/>
      <c r="Q59626" s="356"/>
      <c r="R59626" s="356"/>
      <c r="S59626" s="356"/>
    </row>
    <row r="59627" spans="3:19" s="360" customFormat="1" hidden="1" x14ac:dyDescent="0.3">
      <c r="C59627" s="404"/>
      <c r="D59627" s="404"/>
      <c r="E59627" s="404"/>
      <c r="F59627" s="404"/>
      <c r="N59627" s="356"/>
      <c r="O59627" s="356"/>
      <c r="P59627" s="356"/>
      <c r="Q59627" s="356"/>
      <c r="R59627" s="356"/>
      <c r="S59627" s="356"/>
    </row>
    <row r="59628" spans="3:19" s="360" customFormat="1" hidden="1" x14ac:dyDescent="0.3">
      <c r="C59628" s="404"/>
      <c r="D59628" s="404"/>
      <c r="E59628" s="404"/>
      <c r="F59628" s="404"/>
      <c r="N59628" s="356"/>
      <c r="O59628" s="356"/>
      <c r="P59628" s="356"/>
      <c r="Q59628" s="356"/>
      <c r="R59628" s="356"/>
      <c r="S59628" s="356"/>
    </row>
    <row r="59629" spans="3:19" s="360" customFormat="1" hidden="1" x14ac:dyDescent="0.3">
      <c r="C59629" s="404"/>
      <c r="D59629" s="404"/>
      <c r="E59629" s="404"/>
      <c r="F59629" s="404"/>
      <c r="N59629" s="356"/>
      <c r="O59629" s="356"/>
      <c r="P59629" s="356"/>
      <c r="Q59629" s="356"/>
      <c r="R59629" s="356"/>
      <c r="S59629" s="356"/>
    </row>
    <row r="59630" spans="3:19" s="360" customFormat="1" hidden="1" x14ac:dyDescent="0.3">
      <c r="C59630" s="404"/>
      <c r="D59630" s="404"/>
      <c r="E59630" s="404"/>
      <c r="F59630" s="404"/>
      <c r="N59630" s="356"/>
      <c r="O59630" s="356"/>
      <c r="P59630" s="356"/>
      <c r="Q59630" s="356"/>
      <c r="R59630" s="356"/>
      <c r="S59630" s="356"/>
    </row>
    <row r="59631" spans="3:19" s="360" customFormat="1" hidden="1" x14ac:dyDescent="0.3">
      <c r="C59631" s="404"/>
      <c r="D59631" s="404"/>
      <c r="E59631" s="404"/>
      <c r="F59631" s="404"/>
      <c r="N59631" s="356"/>
      <c r="O59631" s="356"/>
      <c r="P59631" s="356"/>
      <c r="Q59631" s="356"/>
      <c r="R59631" s="356"/>
      <c r="S59631" s="356"/>
    </row>
    <row r="59632" spans="3:19" s="360" customFormat="1" hidden="1" x14ac:dyDescent="0.3">
      <c r="C59632" s="404"/>
      <c r="D59632" s="404"/>
      <c r="E59632" s="404"/>
      <c r="F59632" s="404"/>
      <c r="N59632" s="356"/>
      <c r="O59632" s="356"/>
      <c r="P59632" s="356"/>
      <c r="Q59632" s="356"/>
      <c r="R59632" s="356"/>
      <c r="S59632" s="356"/>
    </row>
    <row r="59633" spans="3:19" s="360" customFormat="1" hidden="1" x14ac:dyDescent="0.3">
      <c r="C59633" s="404"/>
      <c r="D59633" s="404"/>
      <c r="E59633" s="404"/>
      <c r="F59633" s="404"/>
      <c r="N59633" s="356"/>
      <c r="O59633" s="356"/>
      <c r="P59633" s="356"/>
      <c r="Q59633" s="356"/>
      <c r="R59633" s="356"/>
      <c r="S59633" s="356"/>
    </row>
    <row r="59634" spans="3:19" s="360" customFormat="1" hidden="1" x14ac:dyDescent="0.3">
      <c r="C59634" s="404"/>
      <c r="D59634" s="404"/>
      <c r="E59634" s="404"/>
      <c r="F59634" s="404"/>
      <c r="N59634" s="356"/>
      <c r="O59634" s="356"/>
      <c r="P59634" s="356"/>
      <c r="Q59634" s="356"/>
      <c r="R59634" s="356"/>
      <c r="S59634" s="356"/>
    </row>
    <row r="59635" spans="3:19" s="360" customFormat="1" hidden="1" x14ac:dyDescent="0.3">
      <c r="C59635" s="404"/>
      <c r="D59635" s="404"/>
      <c r="E59635" s="404"/>
      <c r="F59635" s="404"/>
      <c r="N59635" s="356"/>
      <c r="O59635" s="356"/>
      <c r="P59635" s="356"/>
      <c r="Q59635" s="356"/>
      <c r="R59635" s="356"/>
      <c r="S59635" s="356"/>
    </row>
    <row r="59636" spans="3:19" s="360" customFormat="1" hidden="1" x14ac:dyDescent="0.3">
      <c r="C59636" s="404"/>
      <c r="D59636" s="404"/>
      <c r="E59636" s="404"/>
      <c r="F59636" s="404"/>
      <c r="N59636" s="356"/>
      <c r="O59636" s="356"/>
      <c r="P59636" s="356"/>
      <c r="Q59636" s="356"/>
      <c r="R59636" s="356"/>
      <c r="S59636" s="356"/>
    </row>
    <row r="59637" spans="3:19" s="360" customFormat="1" hidden="1" x14ac:dyDescent="0.3">
      <c r="C59637" s="404"/>
      <c r="D59637" s="404"/>
      <c r="E59637" s="404"/>
      <c r="F59637" s="404"/>
      <c r="N59637" s="356"/>
      <c r="O59637" s="356"/>
      <c r="P59637" s="356"/>
      <c r="Q59637" s="356"/>
      <c r="R59637" s="356"/>
      <c r="S59637" s="356"/>
    </row>
    <row r="59638" spans="3:19" s="360" customFormat="1" hidden="1" x14ac:dyDescent="0.3">
      <c r="C59638" s="404"/>
      <c r="D59638" s="404"/>
      <c r="E59638" s="404"/>
      <c r="F59638" s="404"/>
      <c r="N59638" s="356"/>
      <c r="O59638" s="356"/>
      <c r="P59638" s="356"/>
      <c r="Q59638" s="356"/>
      <c r="R59638" s="356"/>
      <c r="S59638" s="356"/>
    </row>
    <row r="59639" spans="3:19" s="360" customFormat="1" hidden="1" x14ac:dyDescent="0.3">
      <c r="C59639" s="404"/>
      <c r="D59639" s="404"/>
      <c r="E59639" s="404"/>
      <c r="F59639" s="404"/>
      <c r="N59639" s="356"/>
      <c r="O59639" s="356"/>
      <c r="P59639" s="356"/>
      <c r="Q59639" s="356"/>
      <c r="R59639" s="356"/>
      <c r="S59639" s="356"/>
    </row>
    <row r="59640" spans="3:19" s="360" customFormat="1" hidden="1" x14ac:dyDescent="0.3">
      <c r="C59640" s="404"/>
      <c r="D59640" s="404"/>
      <c r="E59640" s="404"/>
      <c r="F59640" s="404"/>
      <c r="N59640" s="356"/>
      <c r="O59640" s="356"/>
      <c r="P59640" s="356"/>
      <c r="Q59640" s="356"/>
      <c r="R59640" s="356"/>
      <c r="S59640" s="356"/>
    </row>
    <row r="59641" spans="3:19" s="360" customFormat="1" hidden="1" x14ac:dyDescent="0.3">
      <c r="C59641" s="404"/>
      <c r="D59641" s="404"/>
      <c r="E59641" s="404"/>
      <c r="F59641" s="404"/>
      <c r="N59641" s="356"/>
      <c r="O59641" s="356"/>
      <c r="P59641" s="356"/>
      <c r="Q59641" s="356"/>
      <c r="R59641" s="356"/>
      <c r="S59641" s="356"/>
    </row>
    <row r="59642" spans="3:19" s="360" customFormat="1" hidden="1" x14ac:dyDescent="0.3">
      <c r="C59642" s="404"/>
      <c r="D59642" s="404"/>
      <c r="E59642" s="404"/>
      <c r="F59642" s="404"/>
      <c r="N59642" s="356"/>
      <c r="O59642" s="356"/>
      <c r="P59642" s="356"/>
      <c r="Q59642" s="356"/>
      <c r="R59642" s="356"/>
      <c r="S59642" s="356"/>
    </row>
    <row r="59643" spans="3:19" s="360" customFormat="1" hidden="1" x14ac:dyDescent="0.3">
      <c r="C59643" s="404"/>
      <c r="D59643" s="404"/>
      <c r="E59643" s="404"/>
      <c r="F59643" s="404"/>
      <c r="N59643" s="356"/>
      <c r="O59643" s="356"/>
      <c r="P59643" s="356"/>
      <c r="Q59643" s="356"/>
      <c r="R59643" s="356"/>
      <c r="S59643" s="356"/>
    </row>
    <row r="59644" spans="3:19" s="360" customFormat="1" hidden="1" x14ac:dyDescent="0.3">
      <c r="C59644" s="404"/>
      <c r="D59644" s="404"/>
      <c r="E59644" s="404"/>
      <c r="F59644" s="404"/>
      <c r="N59644" s="356"/>
      <c r="O59644" s="356"/>
      <c r="P59644" s="356"/>
      <c r="Q59644" s="356"/>
      <c r="R59644" s="356"/>
      <c r="S59644" s="356"/>
    </row>
    <row r="59645" spans="3:19" s="360" customFormat="1" hidden="1" x14ac:dyDescent="0.3">
      <c r="C59645" s="404"/>
      <c r="D59645" s="404"/>
      <c r="E59645" s="404"/>
      <c r="F59645" s="404"/>
      <c r="N59645" s="356"/>
      <c r="O59645" s="356"/>
      <c r="P59645" s="356"/>
      <c r="Q59645" s="356"/>
      <c r="R59645" s="356"/>
      <c r="S59645" s="356"/>
    </row>
    <row r="59646" spans="3:19" s="360" customFormat="1" hidden="1" x14ac:dyDescent="0.3">
      <c r="C59646" s="404"/>
      <c r="D59646" s="404"/>
      <c r="E59646" s="404"/>
      <c r="F59646" s="404"/>
      <c r="N59646" s="356"/>
      <c r="O59646" s="356"/>
      <c r="P59646" s="356"/>
      <c r="Q59646" s="356"/>
      <c r="R59646" s="356"/>
      <c r="S59646" s="356"/>
    </row>
    <row r="59647" spans="3:19" s="360" customFormat="1" hidden="1" x14ac:dyDescent="0.3">
      <c r="C59647" s="404"/>
      <c r="D59647" s="404"/>
      <c r="E59647" s="404"/>
      <c r="F59647" s="404"/>
      <c r="N59647" s="356"/>
      <c r="O59647" s="356"/>
      <c r="P59647" s="356"/>
      <c r="Q59647" s="356"/>
      <c r="R59647" s="356"/>
      <c r="S59647" s="356"/>
    </row>
    <row r="59648" spans="3:19" s="360" customFormat="1" hidden="1" x14ac:dyDescent="0.3">
      <c r="C59648" s="404"/>
      <c r="D59648" s="404"/>
      <c r="E59648" s="404"/>
      <c r="F59648" s="404"/>
      <c r="N59648" s="356"/>
      <c r="O59648" s="356"/>
      <c r="P59648" s="356"/>
      <c r="Q59648" s="356"/>
      <c r="R59648" s="356"/>
      <c r="S59648" s="356"/>
    </row>
    <row r="59649" spans="3:19" s="360" customFormat="1" hidden="1" x14ac:dyDescent="0.3">
      <c r="C59649" s="404"/>
      <c r="D59649" s="404"/>
      <c r="E59649" s="404"/>
      <c r="F59649" s="404"/>
      <c r="N59649" s="356"/>
      <c r="O59649" s="356"/>
      <c r="P59649" s="356"/>
      <c r="Q59649" s="356"/>
      <c r="R59649" s="356"/>
      <c r="S59649" s="356"/>
    </row>
    <row r="59650" spans="3:19" s="360" customFormat="1" hidden="1" x14ac:dyDescent="0.3">
      <c r="C59650" s="404"/>
      <c r="D59650" s="404"/>
      <c r="E59650" s="404"/>
      <c r="F59650" s="404"/>
      <c r="N59650" s="356"/>
      <c r="O59650" s="356"/>
      <c r="P59650" s="356"/>
      <c r="Q59650" s="356"/>
      <c r="R59650" s="356"/>
      <c r="S59650" s="356"/>
    </row>
    <row r="59651" spans="3:19" s="360" customFormat="1" hidden="1" x14ac:dyDescent="0.3">
      <c r="C59651" s="404"/>
      <c r="D59651" s="404"/>
      <c r="E59651" s="404"/>
      <c r="F59651" s="404"/>
      <c r="N59651" s="356"/>
      <c r="O59651" s="356"/>
      <c r="P59651" s="356"/>
      <c r="Q59651" s="356"/>
      <c r="R59651" s="356"/>
      <c r="S59651" s="356"/>
    </row>
    <row r="59652" spans="3:19" s="360" customFormat="1" hidden="1" x14ac:dyDescent="0.3">
      <c r="C59652" s="404"/>
      <c r="D59652" s="404"/>
      <c r="E59652" s="404"/>
      <c r="F59652" s="404"/>
      <c r="N59652" s="356"/>
      <c r="O59652" s="356"/>
      <c r="P59652" s="356"/>
      <c r="Q59652" s="356"/>
      <c r="R59652" s="356"/>
      <c r="S59652" s="356"/>
    </row>
    <row r="59653" spans="3:19" s="360" customFormat="1" hidden="1" x14ac:dyDescent="0.3">
      <c r="C59653" s="404"/>
      <c r="D59653" s="404"/>
      <c r="E59653" s="404"/>
      <c r="F59653" s="404"/>
      <c r="N59653" s="356"/>
      <c r="O59653" s="356"/>
      <c r="P59653" s="356"/>
      <c r="Q59653" s="356"/>
      <c r="R59653" s="356"/>
      <c r="S59653" s="356"/>
    </row>
    <row r="59654" spans="3:19" s="360" customFormat="1" hidden="1" x14ac:dyDescent="0.3">
      <c r="C59654" s="404"/>
      <c r="D59654" s="404"/>
      <c r="E59654" s="404"/>
      <c r="F59654" s="404"/>
      <c r="N59654" s="356"/>
      <c r="O59654" s="356"/>
      <c r="P59654" s="356"/>
      <c r="Q59654" s="356"/>
      <c r="R59654" s="356"/>
      <c r="S59654" s="356"/>
    </row>
    <row r="59655" spans="3:19" s="360" customFormat="1" hidden="1" x14ac:dyDescent="0.3">
      <c r="C59655" s="404"/>
      <c r="D59655" s="404"/>
      <c r="E59655" s="404"/>
      <c r="F59655" s="404"/>
      <c r="N59655" s="356"/>
      <c r="O59655" s="356"/>
      <c r="P59655" s="356"/>
      <c r="Q59655" s="356"/>
      <c r="R59655" s="356"/>
      <c r="S59655" s="356"/>
    </row>
    <row r="59656" spans="3:19" s="360" customFormat="1" hidden="1" x14ac:dyDescent="0.3">
      <c r="C59656" s="404"/>
      <c r="D59656" s="404"/>
      <c r="E59656" s="404"/>
      <c r="F59656" s="404"/>
      <c r="N59656" s="356"/>
      <c r="O59656" s="356"/>
      <c r="P59656" s="356"/>
      <c r="Q59656" s="356"/>
      <c r="R59656" s="356"/>
      <c r="S59656" s="356"/>
    </row>
    <row r="59657" spans="3:19" s="360" customFormat="1" hidden="1" x14ac:dyDescent="0.3">
      <c r="C59657" s="404"/>
      <c r="D59657" s="404"/>
      <c r="E59657" s="404"/>
      <c r="F59657" s="404"/>
      <c r="N59657" s="356"/>
      <c r="O59657" s="356"/>
      <c r="P59657" s="356"/>
      <c r="Q59657" s="356"/>
      <c r="R59657" s="356"/>
      <c r="S59657" s="356"/>
    </row>
    <row r="59658" spans="3:19" s="360" customFormat="1" hidden="1" x14ac:dyDescent="0.3">
      <c r="C59658" s="404"/>
      <c r="D59658" s="404"/>
      <c r="E59658" s="404"/>
      <c r="F59658" s="404"/>
      <c r="N59658" s="356"/>
      <c r="O59658" s="356"/>
      <c r="P59658" s="356"/>
      <c r="Q59658" s="356"/>
      <c r="R59658" s="356"/>
      <c r="S59658" s="356"/>
    </row>
    <row r="59659" spans="3:19" s="360" customFormat="1" hidden="1" x14ac:dyDescent="0.3">
      <c r="C59659" s="404"/>
      <c r="D59659" s="404"/>
      <c r="E59659" s="404"/>
      <c r="F59659" s="404"/>
      <c r="N59659" s="356"/>
      <c r="O59659" s="356"/>
      <c r="P59659" s="356"/>
      <c r="Q59659" s="356"/>
      <c r="R59659" s="356"/>
      <c r="S59659" s="356"/>
    </row>
    <row r="59660" spans="3:19" s="360" customFormat="1" hidden="1" x14ac:dyDescent="0.3">
      <c r="C59660" s="404"/>
      <c r="D59660" s="404"/>
      <c r="E59660" s="404"/>
      <c r="F59660" s="404"/>
      <c r="N59660" s="356"/>
      <c r="O59660" s="356"/>
      <c r="P59660" s="356"/>
      <c r="Q59660" s="356"/>
      <c r="R59660" s="356"/>
      <c r="S59660" s="356"/>
    </row>
    <row r="59661" spans="3:19" s="360" customFormat="1" hidden="1" x14ac:dyDescent="0.3">
      <c r="C59661" s="404"/>
      <c r="D59661" s="404"/>
      <c r="E59661" s="404"/>
      <c r="F59661" s="404"/>
      <c r="N59661" s="356"/>
      <c r="O59661" s="356"/>
      <c r="P59661" s="356"/>
      <c r="Q59661" s="356"/>
      <c r="R59661" s="356"/>
      <c r="S59661" s="356"/>
    </row>
    <row r="59662" spans="3:19" s="360" customFormat="1" hidden="1" x14ac:dyDescent="0.3">
      <c r="C59662" s="404"/>
      <c r="D59662" s="404"/>
      <c r="E59662" s="404"/>
      <c r="F59662" s="404"/>
      <c r="N59662" s="356"/>
      <c r="O59662" s="356"/>
      <c r="P59662" s="356"/>
      <c r="Q59662" s="356"/>
      <c r="R59662" s="356"/>
      <c r="S59662" s="356"/>
    </row>
    <row r="59663" spans="3:19" s="360" customFormat="1" hidden="1" x14ac:dyDescent="0.3">
      <c r="C59663" s="404"/>
      <c r="D59663" s="404"/>
      <c r="E59663" s="404"/>
      <c r="F59663" s="404"/>
      <c r="N59663" s="356"/>
      <c r="O59663" s="356"/>
      <c r="P59663" s="356"/>
      <c r="Q59663" s="356"/>
      <c r="R59663" s="356"/>
      <c r="S59663" s="356"/>
    </row>
    <row r="59664" spans="3:19" s="360" customFormat="1" hidden="1" x14ac:dyDescent="0.3">
      <c r="C59664" s="404"/>
      <c r="D59664" s="404"/>
      <c r="E59664" s="404"/>
      <c r="F59664" s="404"/>
      <c r="N59664" s="356"/>
      <c r="O59664" s="356"/>
      <c r="P59664" s="356"/>
      <c r="Q59664" s="356"/>
      <c r="R59664" s="356"/>
      <c r="S59664" s="356"/>
    </row>
    <row r="59665" spans="3:19" s="360" customFormat="1" hidden="1" x14ac:dyDescent="0.3">
      <c r="C59665" s="404"/>
      <c r="D59665" s="404"/>
      <c r="E59665" s="404"/>
      <c r="F59665" s="404"/>
      <c r="N59665" s="356"/>
      <c r="O59665" s="356"/>
      <c r="P59665" s="356"/>
      <c r="Q59665" s="356"/>
      <c r="R59665" s="356"/>
      <c r="S59665" s="356"/>
    </row>
    <row r="59666" spans="3:19" s="360" customFormat="1" hidden="1" x14ac:dyDescent="0.3">
      <c r="C59666" s="404"/>
      <c r="D59666" s="404"/>
      <c r="E59666" s="404"/>
      <c r="F59666" s="404"/>
      <c r="N59666" s="356"/>
      <c r="O59666" s="356"/>
      <c r="P59666" s="356"/>
      <c r="Q59666" s="356"/>
      <c r="R59666" s="356"/>
      <c r="S59666" s="356"/>
    </row>
    <row r="59667" spans="3:19" s="360" customFormat="1" hidden="1" x14ac:dyDescent="0.3">
      <c r="C59667" s="404"/>
      <c r="D59667" s="404"/>
      <c r="E59667" s="404"/>
      <c r="F59667" s="404"/>
      <c r="N59667" s="356"/>
      <c r="O59667" s="356"/>
      <c r="P59667" s="356"/>
      <c r="Q59667" s="356"/>
      <c r="R59667" s="356"/>
      <c r="S59667" s="356"/>
    </row>
    <row r="59668" spans="3:19" s="360" customFormat="1" hidden="1" x14ac:dyDescent="0.3">
      <c r="C59668" s="404"/>
      <c r="D59668" s="404"/>
      <c r="E59668" s="404"/>
      <c r="F59668" s="404"/>
      <c r="N59668" s="356"/>
      <c r="O59668" s="356"/>
      <c r="P59668" s="356"/>
      <c r="Q59668" s="356"/>
      <c r="R59668" s="356"/>
      <c r="S59668" s="356"/>
    </row>
    <row r="59669" spans="3:19" s="360" customFormat="1" hidden="1" x14ac:dyDescent="0.3">
      <c r="C59669" s="404"/>
      <c r="D59669" s="404"/>
      <c r="E59669" s="404"/>
      <c r="F59669" s="404"/>
      <c r="N59669" s="356"/>
      <c r="O59669" s="356"/>
      <c r="P59669" s="356"/>
      <c r="Q59669" s="356"/>
      <c r="R59669" s="356"/>
      <c r="S59669" s="356"/>
    </row>
    <row r="59670" spans="3:19" s="360" customFormat="1" hidden="1" x14ac:dyDescent="0.3">
      <c r="C59670" s="404"/>
      <c r="D59670" s="404"/>
      <c r="E59670" s="404"/>
      <c r="F59670" s="404"/>
      <c r="N59670" s="356"/>
      <c r="O59670" s="356"/>
      <c r="P59670" s="356"/>
      <c r="Q59670" s="356"/>
      <c r="R59670" s="356"/>
      <c r="S59670" s="356"/>
    </row>
    <row r="59671" spans="3:19" s="360" customFormat="1" hidden="1" x14ac:dyDescent="0.3">
      <c r="C59671" s="404"/>
      <c r="D59671" s="404"/>
      <c r="E59671" s="404"/>
      <c r="F59671" s="404"/>
      <c r="N59671" s="356"/>
      <c r="O59671" s="356"/>
      <c r="P59671" s="356"/>
      <c r="Q59671" s="356"/>
      <c r="R59671" s="356"/>
      <c r="S59671" s="356"/>
    </row>
    <row r="59672" spans="3:19" s="360" customFormat="1" hidden="1" x14ac:dyDescent="0.3">
      <c r="C59672" s="404"/>
      <c r="D59672" s="404"/>
      <c r="E59672" s="404"/>
      <c r="F59672" s="404"/>
      <c r="N59672" s="356"/>
      <c r="O59672" s="356"/>
      <c r="P59672" s="356"/>
      <c r="Q59672" s="356"/>
      <c r="R59672" s="356"/>
      <c r="S59672" s="356"/>
    </row>
    <row r="59673" spans="3:19" s="360" customFormat="1" hidden="1" x14ac:dyDescent="0.3">
      <c r="C59673" s="404"/>
      <c r="D59673" s="404"/>
      <c r="E59673" s="404"/>
      <c r="F59673" s="404"/>
      <c r="N59673" s="356"/>
      <c r="O59673" s="356"/>
      <c r="P59673" s="356"/>
      <c r="Q59673" s="356"/>
      <c r="R59673" s="356"/>
      <c r="S59673" s="356"/>
    </row>
    <row r="59674" spans="3:19" s="360" customFormat="1" hidden="1" x14ac:dyDescent="0.3">
      <c r="C59674" s="404"/>
      <c r="D59674" s="404"/>
      <c r="E59674" s="404"/>
      <c r="F59674" s="404"/>
      <c r="N59674" s="356"/>
      <c r="O59674" s="356"/>
      <c r="P59674" s="356"/>
      <c r="Q59674" s="356"/>
      <c r="R59674" s="356"/>
      <c r="S59674" s="356"/>
    </row>
    <row r="59675" spans="3:19" s="360" customFormat="1" hidden="1" x14ac:dyDescent="0.3">
      <c r="C59675" s="404"/>
      <c r="D59675" s="404"/>
      <c r="E59675" s="404"/>
      <c r="F59675" s="404"/>
      <c r="N59675" s="356"/>
      <c r="O59675" s="356"/>
      <c r="P59675" s="356"/>
      <c r="Q59675" s="356"/>
      <c r="R59675" s="356"/>
      <c r="S59675" s="356"/>
    </row>
    <row r="59676" spans="3:19" s="360" customFormat="1" hidden="1" x14ac:dyDescent="0.3">
      <c r="C59676" s="404"/>
      <c r="D59676" s="404"/>
      <c r="E59676" s="404"/>
      <c r="F59676" s="404"/>
      <c r="N59676" s="356"/>
      <c r="O59676" s="356"/>
      <c r="P59676" s="356"/>
      <c r="Q59676" s="356"/>
      <c r="R59676" s="356"/>
      <c r="S59676" s="356"/>
    </row>
    <row r="59677" spans="3:19" s="360" customFormat="1" hidden="1" x14ac:dyDescent="0.3">
      <c r="C59677" s="404"/>
      <c r="D59677" s="404"/>
      <c r="E59677" s="404"/>
      <c r="F59677" s="404"/>
      <c r="N59677" s="356"/>
      <c r="O59677" s="356"/>
      <c r="P59677" s="356"/>
      <c r="Q59677" s="356"/>
      <c r="R59677" s="356"/>
      <c r="S59677" s="356"/>
    </row>
    <row r="59678" spans="3:19" s="360" customFormat="1" hidden="1" x14ac:dyDescent="0.3">
      <c r="C59678" s="404"/>
      <c r="D59678" s="404"/>
      <c r="E59678" s="404"/>
      <c r="F59678" s="404"/>
      <c r="N59678" s="356"/>
      <c r="O59678" s="356"/>
      <c r="P59678" s="356"/>
      <c r="Q59678" s="356"/>
      <c r="R59678" s="356"/>
      <c r="S59678" s="356"/>
    </row>
    <row r="59679" spans="3:19" s="360" customFormat="1" hidden="1" x14ac:dyDescent="0.3">
      <c r="C59679" s="404"/>
      <c r="D59679" s="404"/>
      <c r="E59679" s="404"/>
      <c r="F59679" s="404"/>
      <c r="N59679" s="356"/>
      <c r="O59679" s="356"/>
      <c r="P59679" s="356"/>
      <c r="Q59679" s="356"/>
      <c r="R59679" s="356"/>
      <c r="S59679" s="356"/>
    </row>
    <row r="59680" spans="3:19" s="360" customFormat="1" hidden="1" x14ac:dyDescent="0.3">
      <c r="C59680" s="404"/>
      <c r="D59680" s="404"/>
      <c r="E59680" s="404"/>
      <c r="F59680" s="404"/>
      <c r="N59680" s="356"/>
      <c r="O59680" s="356"/>
      <c r="P59680" s="356"/>
      <c r="Q59680" s="356"/>
      <c r="R59680" s="356"/>
      <c r="S59680" s="356"/>
    </row>
    <row r="59681" spans="3:19" s="360" customFormat="1" hidden="1" x14ac:dyDescent="0.3">
      <c r="C59681" s="404"/>
      <c r="D59681" s="404"/>
      <c r="E59681" s="404"/>
      <c r="F59681" s="404"/>
      <c r="N59681" s="356"/>
      <c r="O59681" s="356"/>
      <c r="P59681" s="356"/>
      <c r="Q59681" s="356"/>
      <c r="R59681" s="356"/>
      <c r="S59681" s="356"/>
    </row>
    <row r="59682" spans="3:19" s="360" customFormat="1" hidden="1" x14ac:dyDescent="0.3">
      <c r="C59682" s="404"/>
      <c r="D59682" s="404"/>
      <c r="E59682" s="404"/>
      <c r="F59682" s="404"/>
      <c r="N59682" s="356"/>
      <c r="O59682" s="356"/>
      <c r="P59682" s="356"/>
      <c r="Q59682" s="356"/>
      <c r="R59682" s="356"/>
      <c r="S59682" s="356"/>
    </row>
    <row r="59683" spans="3:19" s="360" customFormat="1" hidden="1" x14ac:dyDescent="0.3">
      <c r="C59683" s="404"/>
      <c r="D59683" s="404"/>
      <c r="E59683" s="404"/>
      <c r="F59683" s="404"/>
      <c r="N59683" s="356"/>
      <c r="O59683" s="356"/>
      <c r="P59683" s="356"/>
      <c r="Q59683" s="356"/>
      <c r="R59683" s="356"/>
      <c r="S59683" s="356"/>
    </row>
    <row r="59684" spans="3:19" s="360" customFormat="1" hidden="1" x14ac:dyDescent="0.3">
      <c r="C59684" s="404"/>
      <c r="D59684" s="404"/>
      <c r="E59684" s="404"/>
      <c r="F59684" s="404"/>
      <c r="N59684" s="356"/>
      <c r="O59684" s="356"/>
      <c r="P59684" s="356"/>
      <c r="Q59684" s="356"/>
      <c r="R59684" s="356"/>
      <c r="S59684" s="356"/>
    </row>
    <row r="59685" spans="3:19" s="360" customFormat="1" hidden="1" x14ac:dyDescent="0.3">
      <c r="C59685" s="404"/>
      <c r="D59685" s="404"/>
      <c r="E59685" s="404"/>
      <c r="F59685" s="404"/>
      <c r="N59685" s="356"/>
      <c r="O59685" s="356"/>
      <c r="P59685" s="356"/>
      <c r="Q59685" s="356"/>
      <c r="R59685" s="356"/>
      <c r="S59685" s="356"/>
    </row>
    <row r="59686" spans="3:19" s="360" customFormat="1" hidden="1" x14ac:dyDescent="0.3">
      <c r="C59686" s="404"/>
      <c r="D59686" s="404"/>
      <c r="E59686" s="404"/>
      <c r="F59686" s="404"/>
      <c r="N59686" s="356"/>
      <c r="O59686" s="356"/>
      <c r="P59686" s="356"/>
      <c r="Q59686" s="356"/>
      <c r="R59686" s="356"/>
      <c r="S59686" s="356"/>
    </row>
    <row r="59687" spans="3:19" s="360" customFormat="1" hidden="1" x14ac:dyDescent="0.3">
      <c r="C59687" s="404"/>
      <c r="D59687" s="404"/>
      <c r="E59687" s="404"/>
      <c r="F59687" s="404"/>
      <c r="N59687" s="356"/>
      <c r="O59687" s="356"/>
      <c r="P59687" s="356"/>
      <c r="Q59687" s="356"/>
      <c r="R59687" s="356"/>
      <c r="S59687" s="356"/>
    </row>
    <row r="59688" spans="3:19" s="360" customFormat="1" hidden="1" x14ac:dyDescent="0.3">
      <c r="C59688" s="404"/>
      <c r="D59688" s="404"/>
      <c r="E59688" s="404"/>
      <c r="F59688" s="404"/>
      <c r="N59688" s="356"/>
      <c r="O59688" s="356"/>
      <c r="P59688" s="356"/>
      <c r="Q59688" s="356"/>
      <c r="R59688" s="356"/>
      <c r="S59688" s="356"/>
    </row>
    <row r="59689" spans="3:19" s="360" customFormat="1" hidden="1" x14ac:dyDescent="0.3">
      <c r="C59689" s="404"/>
      <c r="D59689" s="404"/>
      <c r="E59689" s="404"/>
      <c r="F59689" s="404"/>
      <c r="N59689" s="356"/>
      <c r="O59689" s="356"/>
      <c r="P59689" s="356"/>
      <c r="Q59689" s="356"/>
      <c r="R59689" s="356"/>
      <c r="S59689" s="356"/>
    </row>
    <row r="59690" spans="3:19" s="360" customFormat="1" hidden="1" x14ac:dyDescent="0.3">
      <c r="C59690" s="404"/>
      <c r="D59690" s="404"/>
      <c r="E59690" s="404"/>
      <c r="F59690" s="404"/>
      <c r="N59690" s="356"/>
      <c r="O59690" s="356"/>
      <c r="P59690" s="356"/>
      <c r="Q59690" s="356"/>
      <c r="R59690" s="356"/>
      <c r="S59690" s="356"/>
    </row>
    <row r="59691" spans="3:19" s="360" customFormat="1" hidden="1" x14ac:dyDescent="0.3">
      <c r="C59691" s="404"/>
      <c r="D59691" s="404"/>
      <c r="E59691" s="404"/>
      <c r="F59691" s="404"/>
      <c r="N59691" s="356"/>
      <c r="O59691" s="356"/>
      <c r="P59691" s="356"/>
      <c r="Q59691" s="356"/>
      <c r="R59691" s="356"/>
      <c r="S59691" s="356"/>
    </row>
    <row r="59692" spans="3:19" s="360" customFormat="1" hidden="1" x14ac:dyDescent="0.3">
      <c r="C59692" s="404"/>
      <c r="D59692" s="404"/>
      <c r="E59692" s="404"/>
      <c r="F59692" s="404"/>
      <c r="N59692" s="356"/>
      <c r="O59692" s="356"/>
      <c r="P59692" s="356"/>
      <c r="Q59692" s="356"/>
      <c r="R59692" s="356"/>
      <c r="S59692" s="356"/>
    </row>
    <row r="59693" spans="3:19" s="360" customFormat="1" hidden="1" x14ac:dyDescent="0.3">
      <c r="C59693" s="404"/>
      <c r="D59693" s="404"/>
      <c r="E59693" s="404"/>
      <c r="F59693" s="404"/>
      <c r="N59693" s="356"/>
      <c r="O59693" s="356"/>
      <c r="P59693" s="356"/>
      <c r="Q59693" s="356"/>
      <c r="R59693" s="356"/>
      <c r="S59693" s="356"/>
    </row>
    <row r="59694" spans="3:19" s="360" customFormat="1" hidden="1" x14ac:dyDescent="0.3">
      <c r="C59694" s="404"/>
      <c r="D59694" s="404"/>
      <c r="E59694" s="404"/>
      <c r="F59694" s="404"/>
      <c r="N59694" s="356"/>
      <c r="O59694" s="356"/>
      <c r="P59694" s="356"/>
      <c r="Q59694" s="356"/>
      <c r="R59694" s="356"/>
      <c r="S59694" s="356"/>
    </row>
    <row r="59695" spans="3:19" s="360" customFormat="1" hidden="1" x14ac:dyDescent="0.3">
      <c r="C59695" s="404"/>
      <c r="D59695" s="404"/>
      <c r="E59695" s="404"/>
      <c r="F59695" s="404"/>
      <c r="N59695" s="356"/>
      <c r="O59695" s="356"/>
      <c r="P59695" s="356"/>
      <c r="Q59695" s="356"/>
      <c r="R59695" s="356"/>
      <c r="S59695" s="356"/>
    </row>
    <row r="59696" spans="3:19" s="360" customFormat="1" hidden="1" x14ac:dyDescent="0.3">
      <c r="C59696" s="404"/>
      <c r="D59696" s="404"/>
      <c r="E59696" s="404"/>
      <c r="F59696" s="404"/>
      <c r="N59696" s="356"/>
      <c r="O59696" s="356"/>
      <c r="P59696" s="356"/>
      <c r="Q59696" s="356"/>
      <c r="R59696" s="356"/>
      <c r="S59696" s="356"/>
    </row>
    <row r="59697" spans="3:19" s="360" customFormat="1" hidden="1" x14ac:dyDescent="0.3">
      <c r="C59697" s="404"/>
      <c r="D59697" s="404"/>
      <c r="E59697" s="404"/>
      <c r="F59697" s="404"/>
      <c r="N59697" s="356"/>
      <c r="O59697" s="356"/>
      <c r="P59697" s="356"/>
      <c r="Q59697" s="356"/>
      <c r="R59697" s="356"/>
      <c r="S59697" s="356"/>
    </row>
    <row r="59698" spans="3:19" s="360" customFormat="1" hidden="1" x14ac:dyDescent="0.3">
      <c r="C59698" s="404"/>
      <c r="D59698" s="404"/>
      <c r="E59698" s="404"/>
      <c r="F59698" s="404"/>
      <c r="N59698" s="356"/>
      <c r="O59698" s="356"/>
      <c r="P59698" s="356"/>
      <c r="Q59698" s="356"/>
      <c r="R59698" s="356"/>
      <c r="S59698" s="356"/>
    </row>
    <row r="59699" spans="3:19" s="360" customFormat="1" hidden="1" x14ac:dyDescent="0.3">
      <c r="C59699" s="404"/>
      <c r="D59699" s="404"/>
      <c r="E59699" s="404"/>
      <c r="F59699" s="404"/>
      <c r="N59699" s="356"/>
      <c r="O59699" s="356"/>
      <c r="P59699" s="356"/>
      <c r="Q59699" s="356"/>
      <c r="R59699" s="356"/>
      <c r="S59699" s="356"/>
    </row>
    <row r="59700" spans="3:19" s="360" customFormat="1" hidden="1" x14ac:dyDescent="0.3">
      <c r="C59700" s="404"/>
      <c r="D59700" s="404"/>
      <c r="E59700" s="404"/>
      <c r="F59700" s="404"/>
      <c r="N59700" s="356"/>
      <c r="O59700" s="356"/>
      <c r="P59700" s="356"/>
      <c r="Q59700" s="356"/>
      <c r="R59700" s="356"/>
      <c r="S59700" s="356"/>
    </row>
    <row r="59701" spans="3:19" s="360" customFormat="1" hidden="1" x14ac:dyDescent="0.3">
      <c r="C59701" s="404"/>
      <c r="D59701" s="404"/>
      <c r="E59701" s="404"/>
      <c r="F59701" s="404"/>
      <c r="N59701" s="356"/>
      <c r="O59701" s="356"/>
      <c r="P59701" s="356"/>
      <c r="Q59701" s="356"/>
      <c r="R59701" s="356"/>
      <c r="S59701" s="356"/>
    </row>
    <row r="59702" spans="3:19" s="360" customFormat="1" hidden="1" x14ac:dyDescent="0.3">
      <c r="C59702" s="404"/>
      <c r="D59702" s="404"/>
      <c r="E59702" s="404"/>
      <c r="F59702" s="404"/>
      <c r="N59702" s="356"/>
      <c r="O59702" s="356"/>
      <c r="P59702" s="356"/>
      <c r="Q59702" s="356"/>
      <c r="R59702" s="356"/>
      <c r="S59702" s="356"/>
    </row>
    <row r="59703" spans="3:19" s="360" customFormat="1" hidden="1" x14ac:dyDescent="0.3">
      <c r="C59703" s="404"/>
      <c r="D59703" s="404"/>
      <c r="E59703" s="404"/>
      <c r="F59703" s="404"/>
      <c r="N59703" s="356"/>
      <c r="O59703" s="356"/>
      <c r="P59703" s="356"/>
      <c r="Q59703" s="356"/>
      <c r="R59703" s="356"/>
      <c r="S59703" s="356"/>
    </row>
    <row r="59704" spans="3:19" s="360" customFormat="1" hidden="1" x14ac:dyDescent="0.3">
      <c r="C59704" s="404"/>
      <c r="D59704" s="404"/>
      <c r="E59704" s="404"/>
      <c r="F59704" s="404"/>
      <c r="N59704" s="356"/>
      <c r="O59704" s="356"/>
      <c r="P59704" s="356"/>
      <c r="Q59704" s="356"/>
      <c r="R59704" s="356"/>
      <c r="S59704" s="356"/>
    </row>
    <row r="59705" spans="3:19" s="360" customFormat="1" hidden="1" x14ac:dyDescent="0.3">
      <c r="C59705" s="404"/>
      <c r="D59705" s="404"/>
      <c r="E59705" s="404"/>
      <c r="F59705" s="404"/>
      <c r="N59705" s="356"/>
      <c r="O59705" s="356"/>
      <c r="P59705" s="356"/>
      <c r="Q59705" s="356"/>
      <c r="R59705" s="356"/>
      <c r="S59705" s="356"/>
    </row>
    <row r="59706" spans="3:19" s="360" customFormat="1" hidden="1" x14ac:dyDescent="0.3">
      <c r="C59706" s="404"/>
      <c r="D59706" s="404"/>
      <c r="E59706" s="404"/>
      <c r="F59706" s="404"/>
      <c r="N59706" s="356"/>
      <c r="O59706" s="356"/>
      <c r="P59706" s="356"/>
      <c r="Q59706" s="356"/>
      <c r="R59706" s="356"/>
      <c r="S59706" s="356"/>
    </row>
    <row r="59707" spans="3:19" s="360" customFormat="1" hidden="1" x14ac:dyDescent="0.3">
      <c r="C59707" s="404"/>
      <c r="D59707" s="404"/>
      <c r="E59707" s="404"/>
      <c r="F59707" s="404"/>
      <c r="N59707" s="356"/>
      <c r="O59707" s="356"/>
      <c r="P59707" s="356"/>
      <c r="Q59707" s="356"/>
      <c r="R59707" s="356"/>
      <c r="S59707" s="356"/>
    </row>
    <row r="59708" spans="3:19" s="360" customFormat="1" hidden="1" x14ac:dyDescent="0.3">
      <c r="C59708" s="404"/>
      <c r="D59708" s="404"/>
      <c r="E59708" s="404"/>
      <c r="F59708" s="404"/>
      <c r="N59708" s="356"/>
      <c r="O59708" s="356"/>
      <c r="P59708" s="356"/>
      <c r="Q59708" s="356"/>
      <c r="R59708" s="356"/>
      <c r="S59708" s="356"/>
    </row>
    <row r="59709" spans="3:19" s="360" customFormat="1" hidden="1" x14ac:dyDescent="0.3">
      <c r="C59709" s="404"/>
      <c r="D59709" s="404"/>
      <c r="E59709" s="404"/>
      <c r="F59709" s="404"/>
      <c r="N59709" s="356"/>
      <c r="O59709" s="356"/>
      <c r="P59709" s="356"/>
      <c r="Q59709" s="356"/>
      <c r="R59709" s="356"/>
      <c r="S59709" s="356"/>
    </row>
    <row r="59710" spans="3:19" s="360" customFormat="1" hidden="1" x14ac:dyDescent="0.3">
      <c r="C59710" s="404"/>
      <c r="D59710" s="404"/>
      <c r="E59710" s="404"/>
      <c r="F59710" s="404"/>
      <c r="N59710" s="356"/>
      <c r="O59710" s="356"/>
      <c r="P59710" s="356"/>
      <c r="Q59710" s="356"/>
      <c r="R59710" s="356"/>
      <c r="S59710" s="356"/>
    </row>
    <row r="59711" spans="3:19" s="360" customFormat="1" hidden="1" x14ac:dyDescent="0.3">
      <c r="C59711" s="404"/>
      <c r="D59711" s="404"/>
      <c r="E59711" s="404"/>
      <c r="F59711" s="404"/>
      <c r="N59711" s="356"/>
      <c r="O59711" s="356"/>
      <c r="P59711" s="356"/>
      <c r="Q59711" s="356"/>
      <c r="R59711" s="356"/>
      <c r="S59711" s="356"/>
    </row>
    <row r="59712" spans="3:19" s="360" customFormat="1" hidden="1" x14ac:dyDescent="0.3">
      <c r="C59712" s="404"/>
      <c r="D59712" s="404"/>
      <c r="E59712" s="404"/>
      <c r="F59712" s="404"/>
      <c r="N59712" s="356"/>
      <c r="O59712" s="356"/>
      <c r="P59712" s="356"/>
      <c r="Q59712" s="356"/>
      <c r="R59712" s="356"/>
      <c r="S59712" s="356"/>
    </row>
    <row r="59713" spans="3:19" s="360" customFormat="1" hidden="1" x14ac:dyDescent="0.3">
      <c r="C59713" s="404"/>
      <c r="D59713" s="404"/>
      <c r="E59713" s="404"/>
      <c r="F59713" s="404"/>
      <c r="N59713" s="356"/>
      <c r="O59713" s="356"/>
      <c r="P59713" s="356"/>
      <c r="Q59713" s="356"/>
      <c r="R59713" s="356"/>
      <c r="S59713" s="356"/>
    </row>
    <row r="59714" spans="3:19" s="360" customFormat="1" hidden="1" x14ac:dyDescent="0.3">
      <c r="C59714" s="404"/>
      <c r="D59714" s="404"/>
      <c r="E59714" s="404"/>
      <c r="F59714" s="404"/>
      <c r="N59714" s="356"/>
      <c r="O59714" s="356"/>
      <c r="P59714" s="356"/>
      <c r="Q59714" s="356"/>
      <c r="R59714" s="356"/>
      <c r="S59714" s="356"/>
    </row>
    <row r="59715" spans="3:19" s="360" customFormat="1" hidden="1" x14ac:dyDescent="0.3">
      <c r="C59715" s="404"/>
      <c r="D59715" s="404"/>
      <c r="E59715" s="404"/>
      <c r="F59715" s="404"/>
      <c r="N59715" s="356"/>
      <c r="O59715" s="356"/>
      <c r="P59715" s="356"/>
      <c r="Q59715" s="356"/>
      <c r="R59715" s="356"/>
      <c r="S59715" s="356"/>
    </row>
    <row r="59716" spans="3:19" s="360" customFormat="1" hidden="1" x14ac:dyDescent="0.3">
      <c r="C59716" s="404"/>
      <c r="D59716" s="404"/>
      <c r="E59716" s="404"/>
      <c r="F59716" s="404"/>
      <c r="N59716" s="356"/>
      <c r="O59716" s="356"/>
      <c r="P59716" s="356"/>
      <c r="Q59716" s="356"/>
      <c r="R59716" s="356"/>
      <c r="S59716" s="356"/>
    </row>
    <row r="59717" spans="3:19" s="360" customFormat="1" hidden="1" x14ac:dyDescent="0.3">
      <c r="C59717" s="404"/>
      <c r="D59717" s="404"/>
      <c r="E59717" s="404"/>
      <c r="F59717" s="404"/>
      <c r="N59717" s="356"/>
      <c r="O59717" s="356"/>
      <c r="P59717" s="356"/>
      <c r="Q59717" s="356"/>
      <c r="R59717" s="356"/>
      <c r="S59717" s="356"/>
    </row>
    <row r="59718" spans="3:19" s="360" customFormat="1" hidden="1" x14ac:dyDescent="0.3">
      <c r="C59718" s="404"/>
      <c r="D59718" s="404"/>
      <c r="E59718" s="404"/>
      <c r="F59718" s="404"/>
      <c r="N59718" s="356"/>
      <c r="O59718" s="356"/>
      <c r="P59718" s="356"/>
      <c r="Q59718" s="356"/>
      <c r="R59718" s="356"/>
      <c r="S59718" s="356"/>
    </row>
    <row r="59719" spans="3:19" s="360" customFormat="1" hidden="1" x14ac:dyDescent="0.3">
      <c r="C59719" s="404"/>
      <c r="D59719" s="404"/>
      <c r="E59719" s="404"/>
      <c r="F59719" s="404"/>
      <c r="N59719" s="356"/>
      <c r="O59719" s="356"/>
      <c r="P59719" s="356"/>
      <c r="Q59719" s="356"/>
      <c r="R59719" s="356"/>
      <c r="S59719" s="356"/>
    </row>
    <row r="59720" spans="3:19" s="360" customFormat="1" hidden="1" x14ac:dyDescent="0.3">
      <c r="C59720" s="404"/>
      <c r="D59720" s="404"/>
      <c r="E59720" s="404"/>
      <c r="F59720" s="404"/>
      <c r="N59720" s="356"/>
      <c r="O59720" s="356"/>
      <c r="P59720" s="356"/>
      <c r="Q59720" s="356"/>
      <c r="R59720" s="356"/>
      <c r="S59720" s="356"/>
    </row>
    <row r="59721" spans="3:19" s="360" customFormat="1" hidden="1" x14ac:dyDescent="0.3">
      <c r="C59721" s="404"/>
      <c r="D59721" s="404"/>
      <c r="E59721" s="404"/>
      <c r="F59721" s="404"/>
      <c r="N59721" s="356"/>
      <c r="O59721" s="356"/>
      <c r="P59721" s="356"/>
      <c r="Q59721" s="356"/>
      <c r="R59721" s="356"/>
      <c r="S59721" s="356"/>
    </row>
    <row r="59722" spans="3:19" s="360" customFormat="1" hidden="1" x14ac:dyDescent="0.3">
      <c r="C59722" s="404"/>
      <c r="D59722" s="404"/>
      <c r="E59722" s="404"/>
      <c r="F59722" s="404"/>
      <c r="N59722" s="356"/>
      <c r="O59722" s="356"/>
      <c r="P59722" s="356"/>
      <c r="Q59722" s="356"/>
      <c r="R59722" s="356"/>
      <c r="S59722" s="356"/>
    </row>
    <row r="59723" spans="3:19" s="360" customFormat="1" hidden="1" x14ac:dyDescent="0.3">
      <c r="C59723" s="404"/>
      <c r="D59723" s="404"/>
      <c r="E59723" s="404"/>
      <c r="F59723" s="404"/>
      <c r="N59723" s="356"/>
      <c r="O59723" s="356"/>
      <c r="P59723" s="356"/>
      <c r="Q59723" s="356"/>
      <c r="R59723" s="356"/>
      <c r="S59723" s="356"/>
    </row>
    <row r="59724" spans="3:19" s="360" customFormat="1" hidden="1" x14ac:dyDescent="0.3">
      <c r="C59724" s="404"/>
      <c r="D59724" s="404"/>
      <c r="E59724" s="404"/>
      <c r="F59724" s="404"/>
      <c r="N59724" s="356"/>
      <c r="O59724" s="356"/>
      <c r="P59724" s="356"/>
      <c r="Q59724" s="356"/>
      <c r="R59724" s="356"/>
      <c r="S59724" s="356"/>
    </row>
    <row r="59725" spans="3:19" s="360" customFormat="1" hidden="1" x14ac:dyDescent="0.3">
      <c r="C59725" s="404"/>
      <c r="D59725" s="404"/>
      <c r="E59725" s="404"/>
      <c r="F59725" s="404"/>
      <c r="N59725" s="356"/>
      <c r="O59725" s="356"/>
      <c r="P59725" s="356"/>
      <c r="Q59725" s="356"/>
      <c r="R59725" s="356"/>
      <c r="S59725" s="356"/>
    </row>
    <row r="59726" spans="3:19" s="360" customFormat="1" hidden="1" x14ac:dyDescent="0.3">
      <c r="C59726" s="404"/>
      <c r="D59726" s="404"/>
      <c r="E59726" s="404"/>
      <c r="F59726" s="404"/>
      <c r="N59726" s="356"/>
      <c r="O59726" s="356"/>
      <c r="P59726" s="356"/>
      <c r="Q59726" s="356"/>
      <c r="R59726" s="356"/>
      <c r="S59726" s="356"/>
    </row>
    <row r="59727" spans="3:19" s="360" customFormat="1" hidden="1" x14ac:dyDescent="0.3">
      <c r="C59727" s="404"/>
      <c r="D59727" s="404"/>
      <c r="E59727" s="404"/>
      <c r="F59727" s="404"/>
      <c r="N59727" s="356"/>
      <c r="O59727" s="356"/>
      <c r="P59727" s="356"/>
      <c r="Q59727" s="356"/>
      <c r="R59727" s="356"/>
      <c r="S59727" s="356"/>
    </row>
    <row r="59728" spans="3:19" s="360" customFormat="1" hidden="1" x14ac:dyDescent="0.3">
      <c r="C59728" s="404"/>
      <c r="D59728" s="404"/>
      <c r="E59728" s="404"/>
      <c r="F59728" s="404"/>
      <c r="N59728" s="356"/>
      <c r="O59728" s="356"/>
      <c r="P59728" s="356"/>
      <c r="Q59728" s="356"/>
      <c r="R59728" s="356"/>
      <c r="S59728" s="356"/>
    </row>
    <row r="59729" spans="3:19" s="360" customFormat="1" hidden="1" x14ac:dyDescent="0.3">
      <c r="C59729" s="404"/>
      <c r="D59729" s="404"/>
      <c r="E59729" s="404"/>
      <c r="F59729" s="404"/>
      <c r="N59729" s="356"/>
      <c r="O59729" s="356"/>
      <c r="P59729" s="356"/>
      <c r="Q59729" s="356"/>
      <c r="R59729" s="356"/>
      <c r="S59729" s="356"/>
    </row>
    <row r="59730" spans="3:19" s="360" customFormat="1" hidden="1" x14ac:dyDescent="0.3">
      <c r="C59730" s="404"/>
      <c r="D59730" s="404"/>
      <c r="E59730" s="404"/>
      <c r="F59730" s="404"/>
      <c r="N59730" s="356"/>
      <c r="O59730" s="356"/>
      <c r="P59730" s="356"/>
      <c r="Q59730" s="356"/>
      <c r="R59730" s="356"/>
      <c r="S59730" s="356"/>
    </row>
    <row r="59731" spans="3:19" s="360" customFormat="1" hidden="1" x14ac:dyDescent="0.3">
      <c r="C59731" s="404"/>
      <c r="D59731" s="404"/>
      <c r="E59731" s="404"/>
      <c r="F59731" s="404"/>
      <c r="N59731" s="356"/>
      <c r="O59731" s="356"/>
      <c r="P59731" s="356"/>
      <c r="Q59731" s="356"/>
      <c r="R59731" s="356"/>
      <c r="S59731" s="356"/>
    </row>
    <row r="59732" spans="3:19" s="360" customFormat="1" hidden="1" x14ac:dyDescent="0.3">
      <c r="C59732" s="404"/>
      <c r="D59732" s="404"/>
      <c r="E59732" s="404"/>
      <c r="F59732" s="404"/>
      <c r="N59732" s="356"/>
      <c r="O59732" s="356"/>
      <c r="P59732" s="356"/>
      <c r="Q59732" s="356"/>
      <c r="R59732" s="356"/>
      <c r="S59732" s="356"/>
    </row>
    <row r="59733" spans="3:19" s="360" customFormat="1" hidden="1" x14ac:dyDescent="0.3">
      <c r="C59733" s="404"/>
      <c r="D59733" s="404"/>
      <c r="E59733" s="404"/>
      <c r="F59733" s="404"/>
      <c r="N59733" s="356"/>
      <c r="O59733" s="356"/>
      <c r="P59733" s="356"/>
      <c r="Q59733" s="356"/>
      <c r="R59733" s="356"/>
      <c r="S59733" s="356"/>
    </row>
    <row r="59734" spans="3:19" s="360" customFormat="1" hidden="1" x14ac:dyDescent="0.3">
      <c r="C59734" s="404"/>
      <c r="D59734" s="404"/>
      <c r="E59734" s="404"/>
      <c r="F59734" s="404"/>
      <c r="N59734" s="356"/>
      <c r="O59734" s="356"/>
      <c r="P59734" s="356"/>
      <c r="Q59734" s="356"/>
      <c r="R59734" s="356"/>
      <c r="S59734" s="356"/>
    </row>
    <row r="59735" spans="3:19" s="360" customFormat="1" hidden="1" x14ac:dyDescent="0.3">
      <c r="C59735" s="404"/>
      <c r="D59735" s="404"/>
      <c r="E59735" s="404"/>
      <c r="F59735" s="404"/>
      <c r="N59735" s="356"/>
      <c r="O59735" s="356"/>
      <c r="P59735" s="356"/>
      <c r="Q59735" s="356"/>
      <c r="R59735" s="356"/>
      <c r="S59735" s="356"/>
    </row>
    <row r="59736" spans="3:19" s="360" customFormat="1" hidden="1" x14ac:dyDescent="0.3">
      <c r="C59736" s="404"/>
      <c r="D59736" s="404"/>
      <c r="E59736" s="404"/>
      <c r="F59736" s="404"/>
      <c r="N59736" s="356"/>
      <c r="O59736" s="356"/>
      <c r="P59736" s="356"/>
      <c r="Q59736" s="356"/>
      <c r="R59736" s="356"/>
      <c r="S59736" s="356"/>
    </row>
    <row r="59737" spans="3:19" s="360" customFormat="1" hidden="1" x14ac:dyDescent="0.3">
      <c r="C59737" s="404"/>
      <c r="D59737" s="404"/>
      <c r="E59737" s="404"/>
      <c r="F59737" s="404"/>
      <c r="N59737" s="356"/>
      <c r="O59737" s="356"/>
      <c r="P59737" s="356"/>
      <c r="Q59737" s="356"/>
      <c r="R59737" s="356"/>
      <c r="S59737" s="356"/>
    </row>
    <row r="59738" spans="3:19" s="360" customFormat="1" hidden="1" x14ac:dyDescent="0.3">
      <c r="C59738" s="404"/>
      <c r="D59738" s="404"/>
      <c r="E59738" s="404"/>
      <c r="F59738" s="404"/>
      <c r="N59738" s="356"/>
      <c r="O59738" s="356"/>
      <c r="P59738" s="356"/>
      <c r="Q59738" s="356"/>
      <c r="R59738" s="356"/>
      <c r="S59738" s="356"/>
    </row>
    <row r="59739" spans="3:19" s="360" customFormat="1" hidden="1" x14ac:dyDescent="0.3">
      <c r="C59739" s="404"/>
      <c r="D59739" s="404"/>
      <c r="E59739" s="404"/>
      <c r="F59739" s="404"/>
      <c r="N59739" s="356"/>
      <c r="O59739" s="356"/>
      <c r="P59739" s="356"/>
      <c r="Q59739" s="356"/>
      <c r="R59739" s="356"/>
      <c r="S59739" s="356"/>
    </row>
    <row r="59740" spans="3:19" s="360" customFormat="1" hidden="1" x14ac:dyDescent="0.3">
      <c r="C59740" s="404"/>
      <c r="D59740" s="404"/>
      <c r="E59740" s="404"/>
      <c r="F59740" s="404"/>
      <c r="N59740" s="356"/>
      <c r="O59740" s="356"/>
      <c r="P59740" s="356"/>
      <c r="Q59740" s="356"/>
      <c r="R59740" s="356"/>
      <c r="S59740" s="356"/>
    </row>
    <row r="59741" spans="3:19" s="360" customFormat="1" hidden="1" x14ac:dyDescent="0.3">
      <c r="C59741" s="404"/>
      <c r="D59741" s="404"/>
      <c r="E59741" s="404"/>
      <c r="F59741" s="404"/>
      <c r="N59741" s="356"/>
      <c r="O59741" s="356"/>
      <c r="P59741" s="356"/>
      <c r="Q59741" s="356"/>
      <c r="R59741" s="356"/>
      <c r="S59741" s="356"/>
    </row>
    <row r="59742" spans="3:19" s="360" customFormat="1" hidden="1" x14ac:dyDescent="0.3">
      <c r="C59742" s="404"/>
      <c r="D59742" s="404"/>
      <c r="E59742" s="404"/>
      <c r="F59742" s="404"/>
      <c r="N59742" s="356"/>
      <c r="O59742" s="356"/>
      <c r="P59742" s="356"/>
      <c r="Q59742" s="356"/>
      <c r="R59742" s="356"/>
      <c r="S59742" s="356"/>
    </row>
    <row r="59743" spans="3:19" s="360" customFormat="1" hidden="1" x14ac:dyDescent="0.3">
      <c r="C59743" s="404"/>
      <c r="D59743" s="404"/>
      <c r="E59743" s="404"/>
      <c r="F59743" s="404"/>
      <c r="N59743" s="356"/>
      <c r="O59743" s="356"/>
      <c r="P59743" s="356"/>
      <c r="Q59743" s="356"/>
      <c r="R59743" s="356"/>
      <c r="S59743" s="356"/>
    </row>
    <row r="59744" spans="3:19" s="360" customFormat="1" hidden="1" x14ac:dyDescent="0.3">
      <c r="C59744" s="404"/>
      <c r="D59744" s="404"/>
      <c r="E59744" s="404"/>
      <c r="F59744" s="404"/>
      <c r="N59744" s="356"/>
      <c r="O59744" s="356"/>
      <c r="P59744" s="356"/>
      <c r="Q59744" s="356"/>
      <c r="R59744" s="356"/>
      <c r="S59744" s="356"/>
    </row>
    <row r="59745" spans="3:19" s="360" customFormat="1" hidden="1" x14ac:dyDescent="0.3">
      <c r="C59745" s="404"/>
      <c r="D59745" s="404"/>
      <c r="E59745" s="404"/>
      <c r="F59745" s="404"/>
      <c r="N59745" s="356"/>
      <c r="O59745" s="356"/>
      <c r="P59745" s="356"/>
      <c r="Q59745" s="356"/>
      <c r="R59745" s="356"/>
      <c r="S59745" s="356"/>
    </row>
    <row r="59746" spans="3:19" s="360" customFormat="1" hidden="1" x14ac:dyDescent="0.3">
      <c r="C59746" s="404"/>
      <c r="D59746" s="404"/>
      <c r="E59746" s="404"/>
      <c r="F59746" s="404"/>
      <c r="N59746" s="356"/>
      <c r="O59746" s="356"/>
      <c r="P59746" s="356"/>
      <c r="Q59746" s="356"/>
      <c r="R59746" s="356"/>
      <c r="S59746" s="356"/>
    </row>
    <row r="59747" spans="3:19" s="360" customFormat="1" hidden="1" x14ac:dyDescent="0.3">
      <c r="C59747" s="404"/>
      <c r="D59747" s="404"/>
      <c r="E59747" s="404"/>
      <c r="F59747" s="404"/>
      <c r="N59747" s="356"/>
      <c r="O59747" s="356"/>
      <c r="P59747" s="356"/>
      <c r="Q59747" s="356"/>
      <c r="R59747" s="356"/>
      <c r="S59747" s="356"/>
    </row>
    <row r="59748" spans="3:19" s="360" customFormat="1" hidden="1" x14ac:dyDescent="0.3">
      <c r="C59748" s="404"/>
      <c r="D59748" s="404"/>
      <c r="E59748" s="404"/>
      <c r="F59748" s="404"/>
      <c r="N59748" s="356"/>
      <c r="O59748" s="356"/>
      <c r="P59748" s="356"/>
      <c r="Q59748" s="356"/>
      <c r="R59748" s="356"/>
      <c r="S59748" s="356"/>
    </row>
    <row r="59749" spans="3:19" s="360" customFormat="1" hidden="1" x14ac:dyDescent="0.3">
      <c r="C59749" s="404"/>
      <c r="D59749" s="404"/>
      <c r="E59749" s="404"/>
      <c r="F59749" s="404"/>
      <c r="N59749" s="356"/>
      <c r="O59749" s="356"/>
      <c r="P59749" s="356"/>
      <c r="Q59749" s="356"/>
      <c r="R59749" s="356"/>
      <c r="S59749" s="356"/>
    </row>
    <row r="59750" spans="3:19" s="360" customFormat="1" hidden="1" x14ac:dyDescent="0.3">
      <c r="C59750" s="404"/>
      <c r="D59750" s="404"/>
      <c r="E59750" s="404"/>
      <c r="F59750" s="404"/>
      <c r="N59750" s="356"/>
      <c r="O59750" s="356"/>
      <c r="P59750" s="356"/>
      <c r="Q59750" s="356"/>
      <c r="R59750" s="356"/>
      <c r="S59750" s="356"/>
    </row>
    <row r="59751" spans="3:19" s="360" customFormat="1" hidden="1" x14ac:dyDescent="0.3">
      <c r="C59751" s="404"/>
      <c r="D59751" s="404"/>
      <c r="E59751" s="404"/>
      <c r="F59751" s="404"/>
      <c r="N59751" s="356"/>
      <c r="O59751" s="356"/>
      <c r="P59751" s="356"/>
      <c r="Q59751" s="356"/>
      <c r="R59751" s="356"/>
      <c r="S59751" s="356"/>
    </row>
    <row r="59752" spans="3:19" s="360" customFormat="1" hidden="1" x14ac:dyDescent="0.3">
      <c r="C59752" s="404"/>
      <c r="D59752" s="404"/>
      <c r="E59752" s="404"/>
      <c r="F59752" s="404"/>
      <c r="N59752" s="356"/>
      <c r="O59752" s="356"/>
      <c r="P59752" s="356"/>
      <c r="Q59752" s="356"/>
      <c r="R59752" s="356"/>
      <c r="S59752" s="356"/>
    </row>
    <row r="59753" spans="3:19" s="360" customFormat="1" hidden="1" x14ac:dyDescent="0.3">
      <c r="C59753" s="404"/>
      <c r="D59753" s="404"/>
      <c r="E59753" s="404"/>
      <c r="F59753" s="404"/>
      <c r="N59753" s="356"/>
      <c r="O59753" s="356"/>
      <c r="P59753" s="356"/>
      <c r="Q59753" s="356"/>
      <c r="R59753" s="356"/>
      <c r="S59753" s="356"/>
    </row>
    <row r="59754" spans="3:19" s="360" customFormat="1" hidden="1" x14ac:dyDescent="0.3">
      <c r="C59754" s="404"/>
      <c r="D59754" s="404"/>
      <c r="E59754" s="404"/>
      <c r="F59754" s="404"/>
      <c r="N59754" s="356"/>
      <c r="O59754" s="356"/>
      <c r="P59754" s="356"/>
      <c r="Q59754" s="356"/>
      <c r="R59754" s="356"/>
      <c r="S59754" s="356"/>
    </row>
    <row r="59755" spans="3:19" s="360" customFormat="1" hidden="1" x14ac:dyDescent="0.3">
      <c r="C59755" s="404"/>
      <c r="D59755" s="404"/>
      <c r="E59755" s="404"/>
      <c r="F59755" s="404"/>
      <c r="N59755" s="356"/>
      <c r="O59755" s="356"/>
      <c r="P59755" s="356"/>
      <c r="Q59755" s="356"/>
      <c r="R59755" s="356"/>
      <c r="S59755" s="356"/>
    </row>
    <row r="59756" spans="3:19" s="360" customFormat="1" hidden="1" x14ac:dyDescent="0.3">
      <c r="C59756" s="404"/>
      <c r="D59756" s="404"/>
      <c r="E59756" s="404"/>
      <c r="F59756" s="404"/>
      <c r="N59756" s="356"/>
      <c r="O59756" s="356"/>
      <c r="P59756" s="356"/>
      <c r="Q59756" s="356"/>
      <c r="R59756" s="356"/>
      <c r="S59756" s="356"/>
    </row>
    <row r="59757" spans="3:19" s="360" customFormat="1" hidden="1" x14ac:dyDescent="0.3">
      <c r="C59757" s="404"/>
      <c r="D59757" s="404"/>
      <c r="E59757" s="404"/>
      <c r="F59757" s="404"/>
      <c r="N59757" s="356"/>
      <c r="O59757" s="356"/>
      <c r="P59757" s="356"/>
      <c r="Q59757" s="356"/>
      <c r="R59757" s="356"/>
      <c r="S59757" s="356"/>
    </row>
    <row r="59758" spans="3:19" s="360" customFormat="1" hidden="1" x14ac:dyDescent="0.3">
      <c r="C59758" s="404"/>
      <c r="D59758" s="404"/>
      <c r="E59758" s="404"/>
      <c r="F59758" s="404"/>
      <c r="N59758" s="356"/>
      <c r="O59758" s="356"/>
      <c r="P59758" s="356"/>
      <c r="Q59758" s="356"/>
      <c r="R59758" s="356"/>
      <c r="S59758" s="356"/>
    </row>
    <row r="59759" spans="3:19" s="360" customFormat="1" hidden="1" x14ac:dyDescent="0.3">
      <c r="C59759" s="404"/>
      <c r="D59759" s="404"/>
      <c r="E59759" s="404"/>
      <c r="F59759" s="404"/>
      <c r="N59759" s="356"/>
      <c r="O59759" s="356"/>
      <c r="P59759" s="356"/>
      <c r="Q59759" s="356"/>
      <c r="R59759" s="356"/>
      <c r="S59759" s="356"/>
    </row>
    <row r="59760" spans="3:19" s="360" customFormat="1" hidden="1" x14ac:dyDescent="0.3">
      <c r="C59760" s="404"/>
      <c r="D59760" s="404"/>
      <c r="E59760" s="404"/>
      <c r="F59760" s="404"/>
      <c r="N59760" s="356"/>
      <c r="O59760" s="356"/>
      <c r="P59760" s="356"/>
      <c r="Q59760" s="356"/>
      <c r="R59760" s="356"/>
      <c r="S59760" s="356"/>
    </row>
    <row r="59761" spans="3:19" s="360" customFormat="1" hidden="1" x14ac:dyDescent="0.3">
      <c r="C59761" s="404"/>
      <c r="D59761" s="404"/>
      <c r="E59761" s="404"/>
      <c r="F59761" s="404"/>
      <c r="N59761" s="356"/>
      <c r="O59761" s="356"/>
      <c r="P59761" s="356"/>
      <c r="Q59761" s="356"/>
      <c r="R59761" s="356"/>
      <c r="S59761" s="356"/>
    </row>
    <row r="59762" spans="3:19" s="360" customFormat="1" hidden="1" x14ac:dyDescent="0.3">
      <c r="C59762" s="404"/>
      <c r="D59762" s="404"/>
      <c r="E59762" s="404"/>
      <c r="F59762" s="404"/>
      <c r="N59762" s="356"/>
      <c r="O59762" s="356"/>
      <c r="P59762" s="356"/>
      <c r="Q59762" s="356"/>
      <c r="R59762" s="356"/>
      <c r="S59762" s="356"/>
    </row>
    <row r="59763" spans="3:19" s="360" customFormat="1" hidden="1" x14ac:dyDescent="0.3">
      <c r="C59763" s="404"/>
      <c r="D59763" s="404"/>
      <c r="E59763" s="404"/>
      <c r="F59763" s="404"/>
      <c r="N59763" s="356"/>
      <c r="O59763" s="356"/>
      <c r="P59763" s="356"/>
      <c r="Q59763" s="356"/>
      <c r="R59763" s="356"/>
      <c r="S59763" s="356"/>
    </row>
    <row r="59764" spans="3:19" s="360" customFormat="1" hidden="1" x14ac:dyDescent="0.3">
      <c r="C59764" s="404"/>
      <c r="D59764" s="404"/>
      <c r="E59764" s="404"/>
      <c r="F59764" s="404"/>
      <c r="N59764" s="356"/>
      <c r="O59764" s="356"/>
      <c r="P59764" s="356"/>
      <c r="Q59764" s="356"/>
      <c r="R59764" s="356"/>
      <c r="S59764" s="356"/>
    </row>
    <row r="59765" spans="3:19" s="360" customFormat="1" hidden="1" x14ac:dyDescent="0.3">
      <c r="C59765" s="404"/>
      <c r="D59765" s="404"/>
      <c r="E59765" s="404"/>
      <c r="F59765" s="404"/>
      <c r="N59765" s="356"/>
      <c r="O59765" s="356"/>
      <c r="P59765" s="356"/>
      <c r="Q59765" s="356"/>
      <c r="R59765" s="356"/>
      <c r="S59765" s="356"/>
    </row>
    <row r="59766" spans="3:19" s="360" customFormat="1" hidden="1" x14ac:dyDescent="0.3">
      <c r="C59766" s="404"/>
      <c r="D59766" s="404"/>
      <c r="E59766" s="404"/>
      <c r="F59766" s="404"/>
      <c r="N59766" s="356"/>
      <c r="O59766" s="356"/>
      <c r="P59766" s="356"/>
      <c r="Q59766" s="356"/>
      <c r="R59766" s="356"/>
      <c r="S59766" s="356"/>
    </row>
    <row r="59767" spans="3:19" s="360" customFormat="1" hidden="1" x14ac:dyDescent="0.3">
      <c r="C59767" s="404"/>
      <c r="D59767" s="404"/>
      <c r="E59767" s="404"/>
      <c r="F59767" s="404"/>
      <c r="N59767" s="356"/>
      <c r="O59767" s="356"/>
      <c r="P59767" s="356"/>
      <c r="Q59767" s="356"/>
      <c r="R59767" s="356"/>
      <c r="S59767" s="356"/>
    </row>
    <row r="59768" spans="3:19" s="360" customFormat="1" hidden="1" x14ac:dyDescent="0.3">
      <c r="C59768" s="404"/>
      <c r="D59768" s="404"/>
      <c r="E59768" s="404"/>
      <c r="F59768" s="404"/>
      <c r="N59768" s="356"/>
      <c r="O59768" s="356"/>
      <c r="P59768" s="356"/>
      <c r="Q59768" s="356"/>
      <c r="R59768" s="356"/>
      <c r="S59768" s="356"/>
    </row>
    <row r="59769" spans="3:19" s="360" customFormat="1" hidden="1" x14ac:dyDescent="0.3">
      <c r="C59769" s="404"/>
      <c r="D59769" s="404"/>
      <c r="E59769" s="404"/>
      <c r="F59769" s="404"/>
      <c r="N59769" s="356"/>
      <c r="O59769" s="356"/>
      <c r="P59769" s="356"/>
      <c r="Q59769" s="356"/>
      <c r="R59769" s="356"/>
      <c r="S59769" s="356"/>
    </row>
    <row r="59770" spans="3:19" s="360" customFormat="1" hidden="1" x14ac:dyDescent="0.3">
      <c r="C59770" s="404"/>
      <c r="D59770" s="404"/>
      <c r="E59770" s="404"/>
      <c r="F59770" s="404"/>
      <c r="N59770" s="356"/>
      <c r="O59770" s="356"/>
      <c r="P59770" s="356"/>
      <c r="Q59770" s="356"/>
      <c r="R59770" s="356"/>
      <c r="S59770" s="356"/>
    </row>
    <row r="59771" spans="3:19" s="360" customFormat="1" hidden="1" x14ac:dyDescent="0.3">
      <c r="C59771" s="404"/>
      <c r="D59771" s="404"/>
      <c r="E59771" s="404"/>
      <c r="F59771" s="404"/>
      <c r="N59771" s="356"/>
      <c r="O59771" s="356"/>
      <c r="P59771" s="356"/>
      <c r="Q59771" s="356"/>
      <c r="R59771" s="356"/>
      <c r="S59771" s="356"/>
    </row>
    <row r="59772" spans="3:19" s="360" customFormat="1" hidden="1" x14ac:dyDescent="0.3">
      <c r="C59772" s="404"/>
      <c r="D59772" s="404"/>
      <c r="E59772" s="404"/>
      <c r="F59772" s="404"/>
      <c r="N59772" s="356"/>
      <c r="O59772" s="356"/>
      <c r="P59772" s="356"/>
      <c r="Q59772" s="356"/>
      <c r="R59772" s="356"/>
      <c r="S59772" s="356"/>
    </row>
    <row r="59773" spans="3:19" s="360" customFormat="1" hidden="1" x14ac:dyDescent="0.3">
      <c r="C59773" s="404"/>
      <c r="D59773" s="404"/>
      <c r="E59773" s="404"/>
      <c r="F59773" s="404"/>
      <c r="N59773" s="356"/>
      <c r="O59773" s="356"/>
      <c r="P59773" s="356"/>
      <c r="Q59773" s="356"/>
      <c r="R59773" s="356"/>
      <c r="S59773" s="356"/>
    </row>
    <row r="59774" spans="3:19" s="360" customFormat="1" hidden="1" x14ac:dyDescent="0.3">
      <c r="C59774" s="404"/>
      <c r="D59774" s="404"/>
      <c r="E59774" s="404"/>
      <c r="F59774" s="404"/>
      <c r="N59774" s="356"/>
      <c r="O59774" s="356"/>
      <c r="P59774" s="356"/>
      <c r="Q59774" s="356"/>
      <c r="R59774" s="356"/>
      <c r="S59774" s="356"/>
    </row>
    <row r="59775" spans="3:19" s="360" customFormat="1" hidden="1" x14ac:dyDescent="0.3">
      <c r="C59775" s="404"/>
      <c r="D59775" s="404"/>
      <c r="E59775" s="404"/>
      <c r="F59775" s="404"/>
      <c r="N59775" s="356"/>
      <c r="O59775" s="356"/>
      <c r="P59775" s="356"/>
      <c r="Q59775" s="356"/>
      <c r="R59775" s="356"/>
      <c r="S59775" s="356"/>
    </row>
    <row r="59776" spans="3:19" s="360" customFormat="1" hidden="1" x14ac:dyDescent="0.3">
      <c r="C59776" s="404"/>
      <c r="D59776" s="404"/>
      <c r="E59776" s="404"/>
      <c r="F59776" s="404"/>
      <c r="N59776" s="356"/>
      <c r="O59776" s="356"/>
      <c r="P59776" s="356"/>
      <c r="Q59776" s="356"/>
      <c r="R59776" s="356"/>
      <c r="S59776" s="356"/>
    </row>
    <row r="59777" spans="3:19" s="360" customFormat="1" hidden="1" x14ac:dyDescent="0.3">
      <c r="C59777" s="404"/>
      <c r="D59777" s="404"/>
      <c r="E59777" s="404"/>
      <c r="F59777" s="404"/>
      <c r="N59777" s="356"/>
      <c r="O59777" s="356"/>
      <c r="P59777" s="356"/>
      <c r="Q59777" s="356"/>
      <c r="R59777" s="356"/>
      <c r="S59777" s="356"/>
    </row>
    <row r="59778" spans="3:19" s="360" customFormat="1" hidden="1" x14ac:dyDescent="0.3">
      <c r="C59778" s="404"/>
      <c r="D59778" s="404"/>
      <c r="E59778" s="404"/>
      <c r="F59778" s="404"/>
      <c r="N59778" s="356"/>
      <c r="O59778" s="356"/>
      <c r="P59778" s="356"/>
      <c r="Q59778" s="356"/>
      <c r="R59778" s="356"/>
      <c r="S59778" s="356"/>
    </row>
    <row r="59779" spans="3:19" s="360" customFormat="1" hidden="1" x14ac:dyDescent="0.3">
      <c r="C59779" s="404"/>
      <c r="D59779" s="404"/>
      <c r="E59779" s="404"/>
      <c r="F59779" s="404"/>
      <c r="N59779" s="356"/>
      <c r="O59779" s="356"/>
      <c r="P59779" s="356"/>
      <c r="Q59779" s="356"/>
      <c r="R59779" s="356"/>
      <c r="S59779" s="356"/>
    </row>
    <row r="59780" spans="3:19" s="360" customFormat="1" hidden="1" x14ac:dyDescent="0.3">
      <c r="C59780" s="404"/>
      <c r="D59780" s="404"/>
      <c r="E59780" s="404"/>
      <c r="F59780" s="404"/>
      <c r="N59780" s="356"/>
      <c r="O59780" s="356"/>
      <c r="P59780" s="356"/>
      <c r="Q59780" s="356"/>
      <c r="R59780" s="356"/>
      <c r="S59780" s="356"/>
    </row>
    <row r="59781" spans="3:19" s="360" customFormat="1" hidden="1" x14ac:dyDescent="0.3">
      <c r="C59781" s="404"/>
      <c r="D59781" s="404"/>
      <c r="E59781" s="404"/>
      <c r="F59781" s="404"/>
      <c r="N59781" s="356"/>
      <c r="O59781" s="356"/>
      <c r="P59781" s="356"/>
      <c r="Q59781" s="356"/>
      <c r="R59781" s="356"/>
      <c r="S59781" s="356"/>
    </row>
    <row r="59782" spans="3:19" s="360" customFormat="1" hidden="1" x14ac:dyDescent="0.3">
      <c r="C59782" s="404"/>
      <c r="D59782" s="404"/>
      <c r="E59782" s="404"/>
      <c r="F59782" s="404"/>
      <c r="N59782" s="356"/>
      <c r="O59782" s="356"/>
      <c r="P59782" s="356"/>
      <c r="Q59782" s="356"/>
      <c r="R59782" s="356"/>
      <c r="S59782" s="356"/>
    </row>
    <row r="59783" spans="3:19" s="360" customFormat="1" hidden="1" x14ac:dyDescent="0.3">
      <c r="C59783" s="404"/>
      <c r="D59783" s="404"/>
      <c r="E59783" s="404"/>
      <c r="F59783" s="404"/>
      <c r="N59783" s="356"/>
      <c r="O59783" s="356"/>
      <c r="P59783" s="356"/>
      <c r="Q59783" s="356"/>
      <c r="R59783" s="356"/>
      <c r="S59783" s="356"/>
    </row>
    <row r="59784" spans="3:19" s="360" customFormat="1" hidden="1" x14ac:dyDescent="0.3">
      <c r="C59784" s="404"/>
      <c r="D59784" s="404"/>
      <c r="E59784" s="404"/>
      <c r="F59784" s="404"/>
      <c r="N59784" s="356"/>
      <c r="O59784" s="356"/>
      <c r="P59784" s="356"/>
      <c r="Q59784" s="356"/>
      <c r="R59784" s="356"/>
      <c r="S59784" s="356"/>
    </row>
    <row r="59785" spans="3:19" s="360" customFormat="1" hidden="1" x14ac:dyDescent="0.3">
      <c r="C59785" s="404"/>
      <c r="D59785" s="404"/>
      <c r="E59785" s="404"/>
      <c r="F59785" s="404"/>
      <c r="N59785" s="356"/>
      <c r="O59785" s="356"/>
      <c r="P59785" s="356"/>
      <c r="Q59785" s="356"/>
      <c r="R59785" s="356"/>
      <c r="S59785" s="356"/>
    </row>
    <row r="59786" spans="3:19" s="360" customFormat="1" hidden="1" x14ac:dyDescent="0.3">
      <c r="C59786" s="404"/>
      <c r="D59786" s="404"/>
      <c r="E59786" s="404"/>
      <c r="F59786" s="404"/>
      <c r="N59786" s="356"/>
      <c r="O59786" s="356"/>
      <c r="P59786" s="356"/>
      <c r="Q59786" s="356"/>
      <c r="R59786" s="356"/>
      <c r="S59786" s="356"/>
    </row>
    <row r="59787" spans="3:19" s="360" customFormat="1" hidden="1" x14ac:dyDescent="0.3">
      <c r="C59787" s="404"/>
      <c r="D59787" s="404"/>
      <c r="E59787" s="404"/>
      <c r="F59787" s="404"/>
      <c r="N59787" s="356"/>
      <c r="O59787" s="356"/>
      <c r="P59787" s="356"/>
      <c r="Q59787" s="356"/>
      <c r="R59787" s="356"/>
      <c r="S59787" s="356"/>
    </row>
    <row r="59788" spans="3:19" s="360" customFormat="1" hidden="1" x14ac:dyDescent="0.3">
      <c r="C59788" s="404"/>
      <c r="D59788" s="404"/>
      <c r="E59788" s="404"/>
      <c r="F59788" s="404"/>
      <c r="N59788" s="356"/>
      <c r="O59788" s="356"/>
      <c r="P59788" s="356"/>
      <c r="Q59788" s="356"/>
      <c r="R59788" s="356"/>
      <c r="S59788" s="356"/>
    </row>
    <row r="59789" spans="3:19" s="360" customFormat="1" hidden="1" x14ac:dyDescent="0.3">
      <c r="C59789" s="404"/>
      <c r="D59789" s="404"/>
      <c r="E59789" s="404"/>
      <c r="F59789" s="404"/>
      <c r="N59789" s="356"/>
      <c r="O59789" s="356"/>
      <c r="P59789" s="356"/>
      <c r="Q59789" s="356"/>
      <c r="R59789" s="356"/>
      <c r="S59789" s="356"/>
    </row>
    <row r="59790" spans="3:19" s="360" customFormat="1" hidden="1" x14ac:dyDescent="0.3">
      <c r="C59790" s="404"/>
      <c r="D59790" s="404"/>
      <c r="E59790" s="404"/>
      <c r="F59790" s="404"/>
      <c r="N59790" s="356"/>
      <c r="O59790" s="356"/>
      <c r="P59790" s="356"/>
      <c r="Q59790" s="356"/>
      <c r="R59790" s="356"/>
      <c r="S59790" s="356"/>
    </row>
    <row r="59791" spans="3:19" s="360" customFormat="1" hidden="1" x14ac:dyDescent="0.3">
      <c r="C59791" s="404"/>
      <c r="D59791" s="404"/>
      <c r="E59791" s="404"/>
      <c r="F59791" s="404"/>
      <c r="N59791" s="356"/>
      <c r="O59791" s="356"/>
      <c r="P59791" s="356"/>
      <c r="Q59791" s="356"/>
      <c r="R59791" s="356"/>
      <c r="S59791" s="356"/>
    </row>
    <row r="59792" spans="3:19" s="360" customFormat="1" hidden="1" x14ac:dyDescent="0.3">
      <c r="C59792" s="404"/>
      <c r="D59792" s="404"/>
      <c r="E59792" s="404"/>
      <c r="F59792" s="404"/>
      <c r="N59792" s="356"/>
      <c r="O59792" s="356"/>
      <c r="P59792" s="356"/>
      <c r="Q59792" s="356"/>
      <c r="R59792" s="356"/>
      <c r="S59792" s="356"/>
    </row>
    <row r="59793" spans="3:19" s="360" customFormat="1" hidden="1" x14ac:dyDescent="0.3">
      <c r="C59793" s="404"/>
      <c r="D59793" s="404"/>
      <c r="E59793" s="404"/>
      <c r="F59793" s="404"/>
      <c r="N59793" s="356"/>
      <c r="O59793" s="356"/>
      <c r="P59793" s="356"/>
      <c r="Q59793" s="356"/>
      <c r="R59793" s="356"/>
      <c r="S59793" s="356"/>
    </row>
    <row r="59794" spans="3:19" s="360" customFormat="1" hidden="1" x14ac:dyDescent="0.3">
      <c r="C59794" s="404"/>
      <c r="D59794" s="404"/>
      <c r="E59794" s="404"/>
      <c r="F59794" s="404"/>
      <c r="N59794" s="356"/>
      <c r="O59794" s="356"/>
      <c r="P59794" s="356"/>
      <c r="Q59794" s="356"/>
      <c r="R59794" s="356"/>
      <c r="S59794" s="356"/>
    </row>
    <row r="59795" spans="3:19" s="360" customFormat="1" hidden="1" x14ac:dyDescent="0.3">
      <c r="C59795" s="404"/>
      <c r="D59795" s="404"/>
      <c r="E59795" s="404"/>
      <c r="F59795" s="404"/>
      <c r="N59795" s="356"/>
      <c r="O59795" s="356"/>
      <c r="P59795" s="356"/>
      <c r="Q59795" s="356"/>
      <c r="R59795" s="356"/>
      <c r="S59795" s="356"/>
    </row>
    <row r="59796" spans="3:19" s="360" customFormat="1" hidden="1" x14ac:dyDescent="0.3">
      <c r="C59796" s="404"/>
      <c r="D59796" s="404"/>
      <c r="E59796" s="404"/>
      <c r="F59796" s="404"/>
      <c r="N59796" s="356"/>
      <c r="O59796" s="356"/>
      <c r="P59796" s="356"/>
      <c r="Q59796" s="356"/>
      <c r="R59796" s="356"/>
      <c r="S59796" s="356"/>
    </row>
    <row r="59797" spans="3:19" s="360" customFormat="1" hidden="1" x14ac:dyDescent="0.3">
      <c r="C59797" s="404"/>
      <c r="D59797" s="404"/>
      <c r="E59797" s="404"/>
      <c r="F59797" s="404"/>
      <c r="N59797" s="356"/>
      <c r="O59797" s="356"/>
      <c r="P59797" s="356"/>
      <c r="Q59797" s="356"/>
      <c r="R59797" s="356"/>
      <c r="S59797" s="356"/>
    </row>
    <row r="59798" spans="3:19" s="360" customFormat="1" hidden="1" x14ac:dyDescent="0.3">
      <c r="C59798" s="404"/>
      <c r="D59798" s="404"/>
      <c r="E59798" s="404"/>
      <c r="F59798" s="404"/>
      <c r="N59798" s="356"/>
      <c r="O59798" s="356"/>
      <c r="P59798" s="356"/>
      <c r="Q59798" s="356"/>
      <c r="R59798" s="356"/>
      <c r="S59798" s="356"/>
    </row>
    <row r="59799" spans="3:19" s="360" customFormat="1" hidden="1" x14ac:dyDescent="0.3">
      <c r="C59799" s="404"/>
      <c r="D59799" s="404"/>
      <c r="E59799" s="404"/>
      <c r="F59799" s="404"/>
      <c r="N59799" s="356"/>
      <c r="O59799" s="356"/>
      <c r="P59799" s="356"/>
      <c r="Q59799" s="356"/>
      <c r="R59799" s="356"/>
      <c r="S59799" s="356"/>
    </row>
    <row r="59800" spans="3:19" s="360" customFormat="1" hidden="1" x14ac:dyDescent="0.3">
      <c r="C59800" s="404"/>
      <c r="D59800" s="404"/>
      <c r="E59800" s="404"/>
      <c r="F59800" s="404"/>
      <c r="N59800" s="356"/>
      <c r="O59800" s="356"/>
      <c r="P59800" s="356"/>
      <c r="Q59800" s="356"/>
      <c r="R59800" s="356"/>
      <c r="S59800" s="356"/>
    </row>
    <row r="59801" spans="3:19" s="360" customFormat="1" hidden="1" x14ac:dyDescent="0.3">
      <c r="C59801" s="404"/>
      <c r="D59801" s="404"/>
      <c r="E59801" s="404"/>
      <c r="F59801" s="404"/>
      <c r="N59801" s="356"/>
      <c r="O59801" s="356"/>
      <c r="P59801" s="356"/>
      <c r="Q59801" s="356"/>
      <c r="R59801" s="356"/>
      <c r="S59801" s="356"/>
    </row>
    <row r="59802" spans="3:19" s="360" customFormat="1" hidden="1" x14ac:dyDescent="0.3">
      <c r="C59802" s="404"/>
      <c r="D59802" s="404"/>
      <c r="E59802" s="404"/>
      <c r="F59802" s="404"/>
      <c r="N59802" s="356"/>
      <c r="O59802" s="356"/>
      <c r="P59802" s="356"/>
      <c r="Q59802" s="356"/>
      <c r="R59802" s="356"/>
      <c r="S59802" s="356"/>
    </row>
    <row r="59803" spans="3:19" s="360" customFormat="1" hidden="1" x14ac:dyDescent="0.3">
      <c r="C59803" s="404"/>
      <c r="D59803" s="404"/>
      <c r="E59803" s="404"/>
      <c r="F59803" s="404"/>
      <c r="N59803" s="356"/>
      <c r="O59803" s="356"/>
      <c r="P59803" s="356"/>
      <c r="Q59803" s="356"/>
      <c r="R59803" s="356"/>
      <c r="S59803" s="356"/>
    </row>
    <row r="59804" spans="3:19" s="360" customFormat="1" hidden="1" x14ac:dyDescent="0.3">
      <c r="C59804" s="404"/>
      <c r="D59804" s="404"/>
      <c r="E59804" s="404"/>
      <c r="F59804" s="404"/>
      <c r="N59804" s="356"/>
      <c r="O59804" s="356"/>
      <c r="P59804" s="356"/>
      <c r="Q59804" s="356"/>
      <c r="R59804" s="356"/>
      <c r="S59804" s="356"/>
    </row>
    <row r="59805" spans="3:19" s="360" customFormat="1" hidden="1" x14ac:dyDescent="0.3">
      <c r="C59805" s="404"/>
      <c r="D59805" s="404"/>
      <c r="E59805" s="404"/>
      <c r="F59805" s="404"/>
      <c r="N59805" s="356"/>
      <c r="O59805" s="356"/>
      <c r="P59805" s="356"/>
      <c r="Q59805" s="356"/>
      <c r="R59805" s="356"/>
      <c r="S59805" s="356"/>
    </row>
    <row r="59806" spans="3:19" s="360" customFormat="1" hidden="1" x14ac:dyDescent="0.3">
      <c r="C59806" s="404"/>
      <c r="D59806" s="404"/>
      <c r="E59806" s="404"/>
      <c r="F59806" s="404"/>
      <c r="N59806" s="356"/>
      <c r="O59806" s="356"/>
      <c r="P59806" s="356"/>
      <c r="Q59806" s="356"/>
      <c r="R59806" s="356"/>
      <c r="S59806" s="356"/>
    </row>
    <row r="59807" spans="3:19" s="360" customFormat="1" hidden="1" x14ac:dyDescent="0.3">
      <c r="C59807" s="404"/>
      <c r="D59807" s="404"/>
      <c r="E59807" s="404"/>
      <c r="F59807" s="404"/>
      <c r="N59807" s="356"/>
      <c r="O59807" s="356"/>
      <c r="P59807" s="356"/>
      <c r="Q59807" s="356"/>
      <c r="R59807" s="356"/>
      <c r="S59807" s="356"/>
    </row>
    <row r="59808" spans="3:19" s="360" customFormat="1" hidden="1" x14ac:dyDescent="0.3">
      <c r="C59808" s="404"/>
      <c r="D59808" s="404"/>
      <c r="E59808" s="404"/>
      <c r="F59808" s="404"/>
      <c r="N59808" s="356"/>
      <c r="O59808" s="356"/>
      <c r="P59808" s="356"/>
      <c r="Q59808" s="356"/>
      <c r="R59808" s="356"/>
      <c r="S59808" s="356"/>
    </row>
    <row r="59809" spans="3:19" s="360" customFormat="1" hidden="1" x14ac:dyDescent="0.3">
      <c r="C59809" s="404"/>
      <c r="D59809" s="404"/>
      <c r="E59809" s="404"/>
      <c r="F59809" s="404"/>
      <c r="N59809" s="356"/>
      <c r="O59809" s="356"/>
      <c r="P59809" s="356"/>
      <c r="Q59809" s="356"/>
      <c r="R59809" s="356"/>
      <c r="S59809" s="356"/>
    </row>
    <row r="59810" spans="3:19" s="360" customFormat="1" hidden="1" x14ac:dyDescent="0.3">
      <c r="C59810" s="404"/>
      <c r="D59810" s="404"/>
      <c r="E59810" s="404"/>
      <c r="F59810" s="404"/>
      <c r="N59810" s="356"/>
      <c r="O59810" s="356"/>
      <c r="P59810" s="356"/>
      <c r="Q59810" s="356"/>
      <c r="R59810" s="356"/>
      <c r="S59810" s="356"/>
    </row>
    <row r="59811" spans="3:19" s="360" customFormat="1" hidden="1" x14ac:dyDescent="0.3">
      <c r="C59811" s="404"/>
      <c r="D59811" s="404"/>
      <c r="E59811" s="404"/>
      <c r="F59811" s="404"/>
      <c r="N59811" s="356"/>
      <c r="O59811" s="356"/>
      <c r="P59811" s="356"/>
      <c r="Q59811" s="356"/>
      <c r="R59811" s="356"/>
      <c r="S59811" s="356"/>
    </row>
    <row r="59812" spans="3:19" s="360" customFormat="1" hidden="1" x14ac:dyDescent="0.3">
      <c r="C59812" s="404"/>
      <c r="D59812" s="404"/>
      <c r="E59812" s="404"/>
      <c r="F59812" s="404"/>
      <c r="N59812" s="356"/>
      <c r="O59812" s="356"/>
      <c r="P59812" s="356"/>
      <c r="Q59812" s="356"/>
      <c r="R59812" s="356"/>
      <c r="S59812" s="356"/>
    </row>
    <row r="59813" spans="3:19" s="360" customFormat="1" hidden="1" x14ac:dyDescent="0.3">
      <c r="C59813" s="404"/>
      <c r="D59813" s="404"/>
      <c r="E59813" s="404"/>
      <c r="F59813" s="404"/>
      <c r="N59813" s="356"/>
      <c r="O59813" s="356"/>
      <c r="P59813" s="356"/>
      <c r="Q59813" s="356"/>
      <c r="R59813" s="356"/>
      <c r="S59813" s="356"/>
    </row>
    <row r="59814" spans="3:19" s="360" customFormat="1" hidden="1" x14ac:dyDescent="0.3">
      <c r="C59814" s="404"/>
      <c r="D59814" s="404"/>
      <c r="E59814" s="404"/>
      <c r="F59814" s="404"/>
      <c r="N59814" s="356"/>
      <c r="O59814" s="356"/>
      <c r="P59814" s="356"/>
      <c r="Q59814" s="356"/>
      <c r="R59814" s="356"/>
      <c r="S59814" s="356"/>
    </row>
    <row r="59815" spans="3:19" s="360" customFormat="1" hidden="1" x14ac:dyDescent="0.3">
      <c r="C59815" s="404"/>
      <c r="D59815" s="404"/>
      <c r="E59815" s="404"/>
      <c r="F59815" s="404"/>
      <c r="N59815" s="356"/>
      <c r="O59815" s="356"/>
      <c r="P59815" s="356"/>
      <c r="Q59815" s="356"/>
      <c r="R59815" s="356"/>
      <c r="S59815" s="356"/>
    </row>
    <row r="59816" spans="3:19" s="360" customFormat="1" hidden="1" x14ac:dyDescent="0.3">
      <c r="C59816" s="404"/>
      <c r="D59816" s="404"/>
      <c r="E59816" s="404"/>
      <c r="F59816" s="404"/>
      <c r="N59816" s="356"/>
      <c r="O59816" s="356"/>
      <c r="P59816" s="356"/>
      <c r="Q59816" s="356"/>
      <c r="R59816" s="356"/>
      <c r="S59816" s="356"/>
    </row>
    <row r="59817" spans="3:19" s="360" customFormat="1" hidden="1" x14ac:dyDescent="0.3">
      <c r="C59817" s="404"/>
      <c r="D59817" s="404"/>
      <c r="E59817" s="404"/>
      <c r="F59817" s="404"/>
      <c r="N59817" s="356"/>
      <c r="O59817" s="356"/>
      <c r="P59817" s="356"/>
      <c r="Q59817" s="356"/>
      <c r="R59817" s="356"/>
      <c r="S59817" s="356"/>
    </row>
    <row r="59818" spans="3:19" s="360" customFormat="1" hidden="1" x14ac:dyDescent="0.3">
      <c r="C59818" s="404"/>
      <c r="D59818" s="404"/>
      <c r="E59818" s="404"/>
      <c r="F59818" s="404"/>
      <c r="N59818" s="356"/>
      <c r="O59818" s="356"/>
      <c r="P59818" s="356"/>
      <c r="Q59818" s="356"/>
      <c r="R59818" s="356"/>
      <c r="S59818" s="356"/>
    </row>
    <row r="59819" spans="3:19" s="360" customFormat="1" hidden="1" x14ac:dyDescent="0.3">
      <c r="C59819" s="404"/>
      <c r="D59819" s="404"/>
      <c r="E59819" s="404"/>
      <c r="F59819" s="404"/>
      <c r="N59819" s="356"/>
      <c r="O59819" s="356"/>
      <c r="P59819" s="356"/>
      <c r="Q59819" s="356"/>
      <c r="R59819" s="356"/>
      <c r="S59819" s="356"/>
    </row>
    <row r="59820" spans="3:19" s="360" customFormat="1" hidden="1" x14ac:dyDescent="0.3">
      <c r="C59820" s="404"/>
      <c r="D59820" s="404"/>
      <c r="E59820" s="404"/>
      <c r="F59820" s="404"/>
      <c r="N59820" s="356"/>
      <c r="O59820" s="356"/>
      <c r="P59820" s="356"/>
      <c r="Q59820" s="356"/>
      <c r="R59820" s="356"/>
      <c r="S59820" s="356"/>
    </row>
    <row r="59821" spans="3:19" s="360" customFormat="1" hidden="1" x14ac:dyDescent="0.3">
      <c r="C59821" s="404"/>
      <c r="D59821" s="404"/>
      <c r="E59821" s="404"/>
      <c r="F59821" s="404"/>
      <c r="N59821" s="356"/>
      <c r="O59821" s="356"/>
      <c r="P59821" s="356"/>
      <c r="Q59821" s="356"/>
      <c r="R59821" s="356"/>
      <c r="S59821" s="356"/>
    </row>
    <row r="59822" spans="3:19" s="360" customFormat="1" hidden="1" x14ac:dyDescent="0.3">
      <c r="C59822" s="404"/>
      <c r="D59822" s="404"/>
      <c r="E59822" s="404"/>
      <c r="F59822" s="404"/>
      <c r="N59822" s="356"/>
      <c r="O59822" s="356"/>
      <c r="P59822" s="356"/>
      <c r="Q59822" s="356"/>
      <c r="R59822" s="356"/>
      <c r="S59822" s="356"/>
    </row>
    <row r="59823" spans="3:19" s="360" customFormat="1" hidden="1" x14ac:dyDescent="0.3">
      <c r="C59823" s="404"/>
      <c r="D59823" s="404"/>
      <c r="E59823" s="404"/>
      <c r="F59823" s="404"/>
      <c r="N59823" s="356"/>
      <c r="O59823" s="356"/>
      <c r="P59823" s="356"/>
      <c r="Q59823" s="356"/>
      <c r="R59823" s="356"/>
      <c r="S59823" s="356"/>
    </row>
    <row r="59824" spans="3:19" s="360" customFormat="1" hidden="1" x14ac:dyDescent="0.3">
      <c r="C59824" s="404"/>
      <c r="D59824" s="404"/>
      <c r="E59824" s="404"/>
      <c r="F59824" s="404"/>
      <c r="N59824" s="356"/>
      <c r="O59824" s="356"/>
      <c r="P59824" s="356"/>
      <c r="Q59824" s="356"/>
      <c r="R59824" s="356"/>
      <c r="S59824" s="356"/>
    </row>
    <row r="59825" spans="3:19" s="360" customFormat="1" hidden="1" x14ac:dyDescent="0.3">
      <c r="C59825" s="404"/>
      <c r="D59825" s="404"/>
      <c r="E59825" s="404"/>
      <c r="F59825" s="404"/>
      <c r="N59825" s="356"/>
      <c r="O59825" s="356"/>
      <c r="P59825" s="356"/>
      <c r="Q59825" s="356"/>
      <c r="R59825" s="356"/>
      <c r="S59825" s="356"/>
    </row>
    <row r="59826" spans="3:19" s="360" customFormat="1" hidden="1" x14ac:dyDescent="0.3">
      <c r="C59826" s="404"/>
      <c r="D59826" s="404"/>
      <c r="E59826" s="404"/>
      <c r="F59826" s="404"/>
      <c r="N59826" s="356"/>
      <c r="O59826" s="356"/>
      <c r="P59826" s="356"/>
      <c r="Q59826" s="356"/>
      <c r="R59826" s="356"/>
      <c r="S59826" s="356"/>
    </row>
    <row r="59827" spans="3:19" s="360" customFormat="1" hidden="1" x14ac:dyDescent="0.3">
      <c r="C59827" s="404"/>
      <c r="D59827" s="404"/>
      <c r="E59827" s="404"/>
      <c r="F59827" s="404"/>
      <c r="N59827" s="356"/>
      <c r="O59827" s="356"/>
      <c r="P59827" s="356"/>
      <c r="Q59827" s="356"/>
      <c r="R59827" s="356"/>
      <c r="S59827" s="356"/>
    </row>
    <row r="59828" spans="3:19" s="360" customFormat="1" hidden="1" x14ac:dyDescent="0.3">
      <c r="C59828" s="404"/>
      <c r="D59828" s="404"/>
      <c r="E59828" s="404"/>
      <c r="F59828" s="404"/>
      <c r="N59828" s="356"/>
      <c r="O59828" s="356"/>
      <c r="P59828" s="356"/>
      <c r="Q59828" s="356"/>
      <c r="R59828" s="356"/>
      <c r="S59828" s="356"/>
    </row>
    <row r="59829" spans="3:19" s="360" customFormat="1" hidden="1" x14ac:dyDescent="0.3">
      <c r="C59829" s="404"/>
      <c r="D59829" s="404"/>
      <c r="E59829" s="404"/>
      <c r="F59829" s="404"/>
      <c r="N59829" s="356"/>
      <c r="O59829" s="356"/>
      <c r="P59829" s="356"/>
      <c r="Q59829" s="356"/>
      <c r="R59829" s="356"/>
      <c r="S59829" s="356"/>
    </row>
    <row r="59830" spans="3:19" s="360" customFormat="1" hidden="1" x14ac:dyDescent="0.3">
      <c r="C59830" s="404"/>
      <c r="D59830" s="404"/>
      <c r="E59830" s="404"/>
      <c r="F59830" s="404"/>
      <c r="N59830" s="356"/>
      <c r="O59830" s="356"/>
      <c r="P59830" s="356"/>
      <c r="Q59830" s="356"/>
      <c r="R59830" s="356"/>
      <c r="S59830" s="356"/>
    </row>
    <row r="59831" spans="3:19" s="360" customFormat="1" hidden="1" x14ac:dyDescent="0.3">
      <c r="C59831" s="404"/>
      <c r="D59831" s="404"/>
      <c r="E59831" s="404"/>
      <c r="F59831" s="404"/>
      <c r="N59831" s="356"/>
      <c r="O59831" s="356"/>
      <c r="P59831" s="356"/>
      <c r="Q59831" s="356"/>
      <c r="R59831" s="356"/>
      <c r="S59831" s="356"/>
    </row>
    <row r="59832" spans="3:19" s="360" customFormat="1" hidden="1" x14ac:dyDescent="0.3">
      <c r="C59832" s="404"/>
      <c r="D59832" s="404"/>
      <c r="E59832" s="404"/>
      <c r="F59832" s="404"/>
      <c r="N59832" s="356"/>
      <c r="O59832" s="356"/>
      <c r="P59832" s="356"/>
      <c r="Q59832" s="356"/>
      <c r="R59832" s="356"/>
      <c r="S59832" s="356"/>
    </row>
    <row r="59833" spans="3:19" s="360" customFormat="1" hidden="1" x14ac:dyDescent="0.3">
      <c r="C59833" s="404"/>
      <c r="D59833" s="404"/>
      <c r="E59833" s="404"/>
      <c r="F59833" s="404"/>
      <c r="N59833" s="356"/>
      <c r="O59833" s="356"/>
      <c r="P59833" s="356"/>
      <c r="Q59833" s="356"/>
      <c r="R59833" s="356"/>
      <c r="S59833" s="356"/>
    </row>
    <row r="59834" spans="3:19" s="360" customFormat="1" hidden="1" x14ac:dyDescent="0.3">
      <c r="C59834" s="404"/>
      <c r="D59834" s="404"/>
      <c r="E59834" s="404"/>
      <c r="F59834" s="404"/>
      <c r="N59834" s="356"/>
      <c r="O59834" s="356"/>
      <c r="P59834" s="356"/>
      <c r="Q59834" s="356"/>
      <c r="R59834" s="356"/>
      <c r="S59834" s="356"/>
    </row>
    <row r="59835" spans="3:19" s="360" customFormat="1" hidden="1" x14ac:dyDescent="0.3">
      <c r="C59835" s="404"/>
      <c r="D59835" s="404"/>
      <c r="E59835" s="404"/>
      <c r="F59835" s="404"/>
      <c r="N59835" s="356"/>
      <c r="O59835" s="356"/>
      <c r="P59835" s="356"/>
      <c r="Q59835" s="356"/>
      <c r="R59835" s="356"/>
      <c r="S59835" s="356"/>
    </row>
    <row r="59836" spans="3:19" s="360" customFormat="1" hidden="1" x14ac:dyDescent="0.3">
      <c r="C59836" s="404"/>
      <c r="D59836" s="404"/>
      <c r="E59836" s="404"/>
      <c r="F59836" s="404"/>
      <c r="N59836" s="356"/>
      <c r="O59836" s="356"/>
      <c r="P59836" s="356"/>
      <c r="Q59836" s="356"/>
      <c r="R59836" s="356"/>
      <c r="S59836" s="356"/>
    </row>
    <row r="59837" spans="3:19" s="360" customFormat="1" hidden="1" x14ac:dyDescent="0.3">
      <c r="C59837" s="404"/>
      <c r="D59837" s="404"/>
      <c r="E59837" s="404"/>
      <c r="F59837" s="404"/>
      <c r="N59837" s="356"/>
      <c r="O59837" s="356"/>
      <c r="P59837" s="356"/>
      <c r="Q59837" s="356"/>
      <c r="R59837" s="356"/>
      <c r="S59837" s="356"/>
    </row>
    <row r="59838" spans="3:19" s="360" customFormat="1" hidden="1" x14ac:dyDescent="0.3">
      <c r="C59838" s="404"/>
      <c r="D59838" s="404"/>
      <c r="E59838" s="404"/>
      <c r="F59838" s="404"/>
      <c r="N59838" s="356"/>
      <c r="O59838" s="356"/>
      <c r="P59838" s="356"/>
      <c r="Q59838" s="356"/>
      <c r="R59838" s="356"/>
      <c r="S59838" s="356"/>
    </row>
    <row r="59839" spans="3:19" s="360" customFormat="1" hidden="1" x14ac:dyDescent="0.3">
      <c r="C59839" s="404"/>
      <c r="D59839" s="404"/>
      <c r="E59839" s="404"/>
      <c r="F59839" s="404"/>
      <c r="N59839" s="356"/>
      <c r="O59839" s="356"/>
      <c r="P59839" s="356"/>
      <c r="Q59839" s="356"/>
      <c r="R59839" s="356"/>
      <c r="S59839" s="356"/>
    </row>
    <row r="59840" spans="3:19" s="360" customFormat="1" hidden="1" x14ac:dyDescent="0.3">
      <c r="C59840" s="404"/>
      <c r="D59840" s="404"/>
      <c r="E59840" s="404"/>
      <c r="F59840" s="404"/>
      <c r="N59840" s="356"/>
      <c r="O59840" s="356"/>
      <c r="P59840" s="356"/>
      <c r="Q59840" s="356"/>
      <c r="R59840" s="356"/>
      <c r="S59840" s="356"/>
    </row>
    <row r="59841" spans="3:19" s="360" customFormat="1" hidden="1" x14ac:dyDescent="0.3">
      <c r="C59841" s="404"/>
      <c r="D59841" s="404"/>
      <c r="E59841" s="404"/>
      <c r="F59841" s="404"/>
      <c r="N59841" s="356"/>
      <c r="O59841" s="356"/>
      <c r="P59841" s="356"/>
      <c r="Q59841" s="356"/>
      <c r="R59841" s="356"/>
      <c r="S59841" s="356"/>
    </row>
    <row r="59842" spans="3:19" s="360" customFormat="1" hidden="1" x14ac:dyDescent="0.3">
      <c r="C59842" s="404"/>
      <c r="D59842" s="404"/>
      <c r="E59842" s="404"/>
      <c r="F59842" s="404"/>
      <c r="N59842" s="356"/>
      <c r="O59842" s="356"/>
      <c r="P59842" s="356"/>
      <c r="Q59842" s="356"/>
      <c r="R59842" s="356"/>
      <c r="S59842" s="356"/>
    </row>
    <row r="59843" spans="3:19" s="360" customFormat="1" hidden="1" x14ac:dyDescent="0.3">
      <c r="C59843" s="404"/>
      <c r="D59843" s="404"/>
      <c r="E59843" s="404"/>
      <c r="F59843" s="404"/>
      <c r="N59843" s="356"/>
      <c r="O59843" s="356"/>
      <c r="P59843" s="356"/>
      <c r="Q59843" s="356"/>
      <c r="R59843" s="356"/>
      <c r="S59843" s="356"/>
    </row>
    <row r="59844" spans="3:19" s="360" customFormat="1" hidden="1" x14ac:dyDescent="0.3">
      <c r="C59844" s="404"/>
      <c r="D59844" s="404"/>
      <c r="E59844" s="404"/>
      <c r="F59844" s="404"/>
      <c r="N59844" s="356"/>
      <c r="O59844" s="356"/>
      <c r="P59844" s="356"/>
      <c r="Q59844" s="356"/>
      <c r="R59844" s="356"/>
      <c r="S59844" s="356"/>
    </row>
    <row r="59845" spans="3:19" s="360" customFormat="1" hidden="1" x14ac:dyDescent="0.3">
      <c r="C59845" s="404"/>
      <c r="D59845" s="404"/>
      <c r="E59845" s="404"/>
      <c r="F59845" s="404"/>
      <c r="N59845" s="356"/>
      <c r="O59845" s="356"/>
      <c r="P59845" s="356"/>
      <c r="Q59845" s="356"/>
      <c r="R59845" s="356"/>
      <c r="S59845" s="356"/>
    </row>
    <row r="59846" spans="3:19" s="360" customFormat="1" hidden="1" x14ac:dyDescent="0.3">
      <c r="C59846" s="404"/>
      <c r="D59846" s="404"/>
      <c r="E59846" s="404"/>
      <c r="F59846" s="404"/>
      <c r="N59846" s="356"/>
      <c r="O59846" s="356"/>
      <c r="P59846" s="356"/>
      <c r="Q59846" s="356"/>
      <c r="R59846" s="356"/>
      <c r="S59846" s="356"/>
    </row>
    <row r="59847" spans="3:19" s="360" customFormat="1" hidden="1" x14ac:dyDescent="0.3">
      <c r="C59847" s="404"/>
      <c r="D59847" s="404"/>
      <c r="E59847" s="404"/>
      <c r="F59847" s="404"/>
      <c r="N59847" s="356"/>
      <c r="O59847" s="356"/>
      <c r="P59847" s="356"/>
      <c r="Q59847" s="356"/>
      <c r="R59847" s="356"/>
      <c r="S59847" s="356"/>
    </row>
    <row r="59848" spans="3:19" s="360" customFormat="1" hidden="1" x14ac:dyDescent="0.3">
      <c r="C59848" s="404"/>
      <c r="D59848" s="404"/>
      <c r="E59848" s="404"/>
      <c r="F59848" s="404"/>
      <c r="N59848" s="356"/>
      <c r="O59848" s="356"/>
      <c r="P59848" s="356"/>
      <c r="Q59848" s="356"/>
      <c r="R59848" s="356"/>
      <c r="S59848" s="356"/>
    </row>
    <row r="59849" spans="3:19" s="360" customFormat="1" hidden="1" x14ac:dyDescent="0.3">
      <c r="C59849" s="404"/>
      <c r="D59849" s="404"/>
      <c r="E59849" s="404"/>
      <c r="F59849" s="404"/>
      <c r="N59849" s="356"/>
      <c r="O59849" s="356"/>
      <c r="P59849" s="356"/>
      <c r="Q59849" s="356"/>
      <c r="R59849" s="356"/>
      <c r="S59849" s="356"/>
    </row>
    <row r="59850" spans="3:19" s="360" customFormat="1" hidden="1" x14ac:dyDescent="0.3">
      <c r="C59850" s="404"/>
      <c r="D59850" s="404"/>
      <c r="E59850" s="404"/>
      <c r="F59850" s="404"/>
      <c r="N59850" s="356"/>
      <c r="O59850" s="356"/>
      <c r="P59850" s="356"/>
      <c r="Q59850" s="356"/>
      <c r="R59850" s="356"/>
      <c r="S59850" s="356"/>
    </row>
    <row r="59851" spans="3:19" s="360" customFormat="1" hidden="1" x14ac:dyDescent="0.3">
      <c r="C59851" s="404"/>
      <c r="D59851" s="404"/>
      <c r="E59851" s="404"/>
      <c r="F59851" s="404"/>
      <c r="N59851" s="356"/>
      <c r="O59851" s="356"/>
      <c r="P59851" s="356"/>
      <c r="Q59851" s="356"/>
      <c r="R59851" s="356"/>
      <c r="S59851" s="356"/>
    </row>
    <row r="59852" spans="3:19" s="360" customFormat="1" hidden="1" x14ac:dyDescent="0.3">
      <c r="C59852" s="404"/>
      <c r="D59852" s="404"/>
      <c r="E59852" s="404"/>
      <c r="F59852" s="404"/>
      <c r="N59852" s="356"/>
      <c r="O59852" s="356"/>
      <c r="P59852" s="356"/>
      <c r="Q59852" s="356"/>
      <c r="R59852" s="356"/>
      <c r="S59852" s="356"/>
    </row>
    <row r="59853" spans="3:19" s="360" customFormat="1" hidden="1" x14ac:dyDescent="0.3">
      <c r="C59853" s="404"/>
      <c r="D59853" s="404"/>
      <c r="E59853" s="404"/>
      <c r="F59853" s="404"/>
      <c r="N59853" s="356"/>
      <c r="O59853" s="356"/>
      <c r="P59853" s="356"/>
      <c r="Q59853" s="356"/>
      <c r="R59853" s="356"/>
      <c r="S59853" s="356"/>
    </row>
    <row r="59854" spans="3:19" s="360" customFormat="1" hidden="1" x14ac:dyDescent="0.3">
      <c r="C59854" s="404"/>
      <c r="D59854" s="404"/>
      <c r="E59854" s="404"/>
      <c r="F59854" s="404"/>
      <c r="N59854" s="356"/>
      <c r="O59854" s="356"/>
      <c r="P59854" s="356"/>
      <c r="Q59854" s="356"/>
      <c r="R59854" s="356"/>
      <c r="S59854" s="356"/>
    </row>
    <row r="59855" spans="3:19" s="360" customFormat="1" hidden="1" x14ac:dyDescent="0.3">
      <c r="C59855" s="404"/>
      <c r="D59855" s="404"/>
      <c r="E59855" s="404"/>
      <c r="F59855" s="404"/>
      <c r="N59855" s="356"/>
      <c r="O59855" s="356"/>
      <c r="P59855" s="356"/>
      <c r="Q59855" s="356"/>
      <c r="R59855" s="356"/>
      <c r="S59855" s="356"/>
    </row>
    <row r="59856" spans="3:19" s="360" customFormat="1" hidden="1" x14ac:dyDescent="0.3">
      <c r="C59856" s="404"/>
      <c r="D59856" s="404"/>
      <c r="E59856" s="404"/>
      <c r="F59856" s="404"/>
      <c r="N59856" s="356"/>
      <c r="O59856" s="356"/>
      <c r="P59856" s="356"/>
      <c r="Q59856" s="356"/>
      <c r="R59856" s="356"/>
      <c r="S59856" s="356"/>
    </row>
    <row r="59857" spans="3:19" s="360" customFormat="1" hidden="1" x14ac:dyDescent="0.3">
      <c r="C59857" s="404"/>
      <c r="D59857" s="404"/>
      <c r="E59857" s="404"/>
      <c r="F59857" s="404"/>
      <c r="N59857" s="356"/>
      <c r="O59857" s="356"/>
      <c r="P59857" s="356"/>
      <c r="Q59857" s="356"/>
      <c r="R59857" s="356"/>
      <c r="S59857" s="356"/>
    </row>
    <row r="59858" spans="3:19" s="360" customFormat="1" hidden="1" x14ac:dyDescent="0.3">
      <c r="C59858" s="404"/>
      <c r="D59858" s="404"/>
      <c r="E59858" s="404"/>
      <c r="F59858" s="404"/>
      <c r="N59858" s="356"/>
      <c r="O59858" s="356"/>
      <c r="P59858" s="356"/>
      <c r="Q59858" s="356"/>
      <c r="R59858" s="356"/>
      <c r="S59858" s="356"/>
    </row>
    <row r="59859" spans="3:19" s="360" customFormat="1" hidden="1" x14ac:dyDescent="0.3">
      <c r="C59859" s="404"/>
      <c r="D59859" s="404"/>
      <c r="E59859" s="404"/>
      <c r="F59859" s="404"/>
      <c r="N59859" s="356"/>
      <c r="O59859" s="356"/>
      <c r="P59859" s="356"/>
      <c r="Q59859" s="356"/>
      <c r="R59859" s="356"/>
      <c r="S59859" s="356"/>
    </row>
    <row r="59860" spans="3:19" s="360" customFormat="1" hidden="1" x14ac:dyDescent="0.3">
      <c r="C59860" s="404"/>
      <c r="D59860" s="404"/>
      <c r="E59860" s="404"/>
      <c r="F59860" s="404"/>
      <c r="N59860" s="356"/>
      <c r="O59860" s="356"/>
      <c r="P59860" s="356"/>
      <c r="Q59860" s="356"/>
      <c r="R59860" s="356"/>
      <c r="S59860" s="356"/>
    </row>
    <row r="59861" spans="3:19" s="360" customFormat="1" hidden="1" x14ac:dyDescent="0.3">
      <c r="C59861" s="404"/>
      <c r="D59861" s="404"/>
      <c r="E59861" s="404"/>
      <c r="F59861" s="404"/>
      <c r="N59861" s="356"/>
      <c r="O59861" s="356"/>
      <c r="P59861" s="356"/>
      <c r="Q59861" s="356"/>
      <c r="R59861" s="356"/>
      <c r="S59861" s="356"/>
    </row>
    <row r="59862" spans="3:19" s="360" customFormat="1" hidden="1" x14ac:dyDescent="0.3">
      <c r="C59862" s="404"/>
      <c r="D59862" s="404"/>
      <c r="E59862" s="404"/>
      <c r="F59862" s="404"/>
      <c r="N59862" s="356"/>
      <c r="O59862" s="356"/>
      <c r="P59862" s="356"/>
      <c r="Q59862" s="356"/>
      <c r="R59862" s="356"/>
      <c r="S59862" s="356"/>
    </row>
    <row r="59863" spans="3:19" s="360" customFormat="1" hidden="1" x14ac:dyDescent="0.3">
      <c r="C59863" s="404"/>
      <c r="D59863" s="404"/>
      <c r="E59863" s="404"/>
      <c r="F59863" s="404"/>
      <c r="N59863" s="356"/>
      <c r="O59863" s="356"/>
      <c r="P59863" s="356"/>
      <c r="Q59863" s="356"/>
      <c r="R59863" s="356"/>
      <c r="S59863" s="356"/>
    </row>
    <row r="59864" spans="3:19" s="360" customFormat="1" hidden="1" x14ac:dyDescent="0.3">
      <c r="C59864" s="404"/>
      <c r="D59864" s="404"/>
      <c r="E59864" s="404"/>
      <c r="F59864" s="404"/>
      <c r="N59864" s="356"/>
      <c r="O59864" s="356"/>
      <c r="P59864" s="356"/>
      <c r="Q59864" s="356"/>
      <c r="R59864" s="356"/>
      <c r="S59864" s="356"/>
    </row>
    <row r="59865" spans="3:19" s="360" customFormat="1" hidden="1" x14ac:dyDescent="0.3">
      <c r="C59865" s="404"/>
      <c r="D59865" s="404"/>
      <c r="E59865" s="404"/>
      <c r="F59865" s="404"/>
      <c r="N59865" s="356"/>
      <c r="O59865" s="356"/>
      <c r="P59865" s="356"/>
      <c r="Q59865" s="356"/>
      <c r="R59865" s="356"/>
      <c r="S59865" s="356"/>
    </row>
    <row r="59866" spans="3:19" s="360" customFormat="1" hidden="1" x14ac:dyDescent="0.3">
      <c r="C59866" s="404"/>
      <c r="D59866" s="404"/>
      <c r="E59866" s="404"/>
      <c r="F59866" s="404"/>
      <c r="N59866" s="356"/>
      <c r="O59866" s="356"/>
      <c r="P59866" s="356"/>
      <c r="Q59866" s="356"/>
      <c r="R59866" s="356"/>
      <c r="S59866" s="356"/>
    </row>
    <row r="59867" spans="3:19" s="360" customFormat="1" hidden="1" x14ac:dyDescent="0.3">
      <c r="C59867" s="404"/>
      <c r="D59867" s="404"/>
      <c r="E59867" s="404"/>
      <c r="F59867" s="404"/>
      <c r="N59867" s="356"/>
      <c r="O59867" s="356"/>
      <c r="P59867" s="356"/>
      <c r="Q59867" s="356"/>
      <c r="R59867" s="356"/>
      <c r="S59867" s="356"/>
    </row>
    <row r="59868" spans="3:19" s="360" customFormat="1" hidden="1" x14ac:dyDescent="0.3">
      <c r="C59868" s="404"/>
      <c r="D59868" s="404"/>
      <c r="E59868" s="404"/>
      <c r="F59868" s="404"/>
      <c r="N59868" s="356"/>
      <c r="O59868" s="356"/>
      <c r="P59868" s="356"/>
      <c r="Q59868" s="356"/>
      <c r="R59868" s="356"/>
      <c r="S59868" s="356"/>
    </row>
    <row r="59869" spans="3:19" s="360" customFormat="1" hidden="1" x14ac:dyDescent="0.3">
      <c r="C59869" s="404"/>
      <c r="D59869" s="404"/>
      <c r="E59869" s="404"/>
      <c r="F59869" s="404"/>
      <c r="N59869" s="356"/>
      <c r="O59869" s="356"/>
      <c r="P59869" s="356"/>
      <c r="Q59869" s="356"/>
      <c r="R59869" s="356"/>
      <c r="S59869" s="356"/>
    </row>
    <row r="59870" spans="3:19" s="360" customFormat="1" hidden="1" x14ac:dyDescent="0.3">
      <c r="C59870" s="404"/>
      <c r="D59870" s="404"/>
      <c r="E59870" s="404"/>
      <c r="F59870" s="404"/>
      <c r="N59870" s="356"/>
      <c r="O59870" s="356"/>
      <c r="P59870" s="356"/>
      <c r="Q59870" s="356"/>
      <c r="R59870" s="356"/>
      <c r="S59870" s="356"/>
    </row>
    <row r="59871" spans="3:19" s="360" customFormat="1" hidden="1" x14ac:dyDescent="0.3">
      <c r="C59871" s="404"/>
      <c r="D59871" s="404"/>
      <c r="E59871" s="404"/>
      <c r="F59871" s="404"/>
      <c r="N59871" s="356"/>
      <c r="O59871" s="356"/>
      <c r="P59871" s="356"/>
      <c r="Q59871" s="356"/>
      <c r="R59871" s="356"/>
      <c r="S59871" s="356"/>
    </row>
    <row r="59872" spans="3:19" s="360" customFormat="1" hidden="1" x14ac:dyDescent="0.3">
      <c r="C59872" s="404"/>
      <c r="D59872" s="404"/>
      <c r="E59872" s="404"/>
      <c r="F59872" s="404"/>
      <c r="N59872" s="356"/>
      <c r="O59872" s="356"/>
      <c r="P59872" s="356"/>
      <c r="Q59872" s="356"/>
      <c r="R59872" s="356"/>
      <c r="S59872" s="356"/>
    </row>
    <row r="59873" spans="3:19" s="360" customFormat="1" hidden="1" x14ac:dyDescent="0.3">
      <c r="C59873" s="404"/>
      <c r="D59873" s="404"/>
      <c r="E59873" s="404"/>
      <c r="F59873" s="404"/>
      <c r="N59873" s="356"/>
      <c r="O59873" s="356"/>
      <c r="P59873" s="356"/>
      <c r="Q59873" s="356"/>
      <c r="R59873" s="356"/>
      <c r="S59873" s="356"/>
    </row>
    <row r="59874" spans="3:19" s="360" customFormat="1" hidden="1" x14ac:dyDescent="0.3">
      <c r="C59874" s="404"/>
      <c r="D59874" s="404"/>
      <c r="E59874" s="404"/>
      <c r="F59874" s="404"/>
      <c r="N59874" s="356"/>
      <c r="O59874" s="356"/>
      <c r="P59874" s="356"/>
      <c r="Q59874" s="356"/>
      <c r="R59874" s="356"/>
      <c r="S59874" s="356"/>
    </row>
    <row r="59875" spans="3:19" s="360" customFormat="1" hidden="1" x14ac:dyDescent="0.3">
      <c r="C59875" s="404"/>
      <c r="D59875" s="404"/>
      <c r="E59875" s="404"/>
      <c r="F59875" s="404"/>
      <c r="N59875" s="356"/>
      <c r="O59875" s="356"/>
      <c r="P59875" s="356"/>
      <c r="Q59875" s="356"/>
      <c r="R59875" s="356"/>
      <c r="S59875" s="356"/>
    </row>
    <row r="59876" spans="3:19" s="360" customFormat="1" hidden="1" x14ac:dyDescent="0.3">
      <c r="C59876" s="404"/>
      <c r="D59876" s="404"/>
      <c r="E59876" s="404"/>
      <c r="F59876" s="404"/>
      <c r="N59876" s="356"/>
      <c r="O59876" s="356"/>
      <c r="P59876" s="356"/>
      <c r="Q59876" s="356"/>
      <c r="R59876" s="356"/>
      <c r="S59876" s="356"/>
    </row>
    <row r="59877" spans="3:19" s="360" customFormat="1" hidden="1" x14ac:dyDescent="0.3">
      <c r="C59877" s="404"/>
      <c r="D59877" s="404"/>
      <c r="E59877" s="404"/>
      <c r="F59877" s="404"/>
      <c r="N59877" s="356"/>
      <c r="O59877" s="356"/>
      <c r="P59877" s="356"/>
      <c r="Q59877" s="356"/>
      <c r="R59877" s="356"/>
      <c r="S59877" s="356"/>
    </row>
    <row r="59878" spans="3:19" s="360" customFormat="1" hidden="1" x14ac:dyDescent="0.3">
      <c r="C59878" s="404"/>
      <c r="D59878" s="404"/>
      <c r="E59878" s="404"/>
      <c r="F59878" s="404"/>
      <c r="N59878" s="356"/>
      <c r="O59878" s="356"/>
      <c r="P59878" s="356"/>
      <c r="Q59878" s="356"/>
      <c r="R59878" s="356"/>
      <c r="S59878" s="356"/>
    </row>
    <row r="59879" spans="3:19" s="360" customFormat="1" hidden="1" x14ac:dyDescent="0.3">
      <c r="C59879" s="404"/>
      <c r="D59879" s="404"/>
      <c r="E59879" s="404"/>
      <c r="F59879" s="404"/>
      <c r="N59879" s="356"/>
      <c r="O59879" s="356"/>
      <c r="P59879" s="356"/>
      <c r="Q59879" s="356"/>
      <c r="R59879" s="356"/>
      <c r="S59879" s="356"/>
    </row>
    <row r="59880" spans="3:19" s="360" customFormat="1" hidden="1" x14ac:dyDescent="0.3">
      <c r="C59880" s="404"/>
      <c r="D59880" s="404"/>
      <c r="E59880" s="404"/>
      <c r="F59880" s="404"/>
      <c r="N59880" s="356"/>
      <c r="O59880" s="356"/>
      <c r="P59880" s="356"/>
      <c r="Q59880" s="356"/>
      <c r="R59880" s="356"/>
      <c r="S59880" s="356"/>
    </row>
    <row r="59881" spans="3:19" s="360" customFormat="1" hidden="1" x14ac:dyDescent="0.3">
      <c r="C59881" s="404"/>
      <c r="D59881" s="404"/>
      <c r="E59881" s="404"/>
      <c r="F59881" s="404"/>
      <c r="N59881" s="356"/>
      <c r="O59881" s="356"/>
      <c r="P59881" s="356"/>
      <c r="Q59881" s="356"/>
      <c r="R59881" s="356"/>
      <c r="S59881" s="356"/>
    </row>
    <row r="59882" spans="3:19" s="360" customFormat="1" hidden="1" x14ac:dyDescent="0.3">
      <c r="C59882" s="404"/>
      <c r="D59882" s="404"/>
      <c r="E59882" s="404"/>
      <c r="F59882" s="404"/>
      <c r="N59882" s="356"/>
      <c r="O59882" s="356"/>
      <c r="P59882" s="356"/>
      <c r="Q59882" s="356"/>
      <c r="R59882" s="356"/>
      <c r="S59882" s="356"/>
    </row>
    <row r="59883" spans="3:19" s="360" customFormat="1" hidden="1" x14ac:dyDescent="0.3">
      <c r="C59883" s="404"/>
      <c r="D59883" s="404"/>
      <c r="E59883" s="404"/>
      <c r="F59883" s="404"/>
      <c r="N59883" s="356"/>
      <c r="O59883" s="356"/>
      <c r="P59883" s="356"/>
      <c r="Q59883" s="356"/>
      <c r="R59883" s="356"/>
      <c r="S59883" s="356"/>
    </row>
    <row r="59884" spans="3:19" s="360" customFormat="1" hidden="1" x14ac:dyDescent="0.3">
      <c r="C59884" s="404"/>
      <c r="D59884" s="404"/>
      <c r="E59884" s="404"/>
      <c r="F59884" s="404"/>
      <c r="N59884" s="356"/>
      <c r="O59884" s="356"/>
      <c r="P59884" s="356"/>
      <c r="Q59884" s="356"/>
      <c r="R59884" s="356"/>
      <c r="S59884" s="356"/>
    </row>
    <row r="59885" spans="3:19" s="360" customFormat="1" hidden="1" x14ac:dyDescent="0.3">
      <c r="C59885" s="404"/>
      <c r="D59885" s="404"/>
      <c r="E59885" s="404"/>
      <c r="F59885" s="404"/>
      <c r="N59885" s="356"/>
      <c r="O59885" s="356"/>
      <c r="P59885" s="356"/>
      <c r="Q59885" s="356"/>
      <c r="R59885" s="356"/>
      <c r="S59885" s="356"/>
    </row>
    <row r="59886" spans="3:19" s="360" customFormat="1" hidden="1" x14ac:dyDescent="0.3">
      <c r="C59886" s="404"/>
      <c r="D59886" s="404"/>
      <c r="E59886" s="404"/>
      <c r="F59886" s="404"/>
      <c r="N59886" s="356"/>
      <c r="O59886" s="356"/>
      <c r="P59886" s="356"/>
      <c r="Q59886" s="356"/>
      <c r="R59886" s="356"/>
      <c r="S59886" s="356"/>
    </row>
    <row r="59887" spans="3:19" s="360" customFormat="1" hidden="1" x14ac:dyDescent="0.3">
      <c r="C59887" s="404"/>
      <c r="D59887" s="404"/>
      <c r="E59887" s="404"/>
      <c r="F59887" s="404"/>
      <c r="N59887" s="356"/>
      <c r="O59887" s="356"/>
      <c r="P59887" s="356"/>
      <c r="Q59887" s="356"/>
      <c r="R59887" s="356"/>
      <c r="S59887" s="356"/>
    </row>
    <row r="59888" spans="3:19" s="360" customFormat="1" hidden="1" x14ac:dyDescent="0.3">
      <c r="C59888" s="404"/>
      <c r="D59888" s="404"/>
      <c r="E59888" s="404"/>
      <c r="F59888" s="404"/>
      <c r="N59888" s="356"/>
      <c r="O59888" s="356"/>
      <c r="P59888" s="356"/>
      <c r="Q59888" s="356"/>
      <c r="R59888" s="356"/>
      <c r="S59888" s="356"/>
    </row>
    <row r="59889" spans="3:19" s="360" customFormat="1" hidden="1" x14ac:dyDescent="0.3">
      <c r="C59889" s="404"/>
      <c r="D59889" s="404"/>
      <c r="E59889" s="404"/>
      <c r="F59889" s="404"/>
      <c r="N59889" s="356"/>
      <c r="O59889" s="356"/>
      <c r="P59889" s="356"/>
      <c r="Q59889" s="356"/>
      <c r="R59889" s="356"/>
      <c r="S59889" s="356"/>
    </row>
    <row r="59890" spans="3:19" s="360" customFormat="1" hidden="1" x14ac:dyDescent="0.3">
      <c r="C59890" s="404"/>
      <c r="D59890" s="404"/>
      <c r="E59890" s="404"/>
      <c r="F59890" s="404"/>
      <c r="N59890" s="356"/>
      <c r="O59890" s="356"/>
      <c r="P59890" s="356"/>
      <c r="Q59890" s="356"/>
      <c r="R59890" s="356"/>
      <c r="S59890" s="356"/>
    </row>
    <row r="59891" spans="3:19" s="360" customFormat="1" hidden="1" x14ac:dyDescent="0.3">
      <c r="C59891" s="404"/>
      <c r="D59891" s="404"/>
      <c r="E59891" s="404"/>
      <c r="F59891" s="404"/>
      <c r="N59891" s="356"/>
      <c r="O59891" s="356"/>
      <c r="P59891" s="356"/>
      <c r="Q59891" s="356"/>
      <c r="R59891" s="356"/>
      <c r="S59891" s="356"/>
    </row>
    <row r="59892" spans="3:19" s="360" customFormat="1" hidden="1" x14ac:dyDescent="0.3">
      <c r="C59892" s="404"/>
      <c r="D59892" s="404"/>
      <c r="E59892" s="404"/>
      <c r="F59892" s="404"/>
      <c r="N59892" s="356"/>
      <c r="O59892" s="356"/>
      <c r="P59892" s="356"/>
      <c r="Q59892" s="356"/>
      <c r="R59892" s="356"/>
      <c r="S59892" s="356"/>
    </row>
    <row r="59893" spans="3:19" s="360" customFormat="1" hidden="1" x14ac:dyDescent="0.3">
      <c r="C59893" s="404"/>
      <c r="D59893" s="404"/>
      <c r="E59893" s="404"/>
      <c r="F59893" s="404"/>
      <c r="N59893" s="356"/>
      <c r="O59893" s="356"/>
      <c r="P59893" s="356"/>
      <c r="Q59893" s="356"/>
      <c r="R59893" s="356"/>
      <c r="S59893" s="356"/>
    </row>
    <row r="59894" spans="3:19" s="360" customFormat="1" hidden="1" x14ac:dyDescent="0.3">
      <c r="C59894" s="404"/>
      <c r="D59894" s="404"/>
      <c r="E59894" s="404"/>
      <c r="F59894" s="404"/>
      <c r="N59894" s="356"/>
      <c r="O59894" s="356"/>
      <c r="P59894" s="356"/>
      <c r="Q59894" s="356"/>
      <c r="R59894" s="356"/>
      <c r="S59894" s="356"/>
    </row>
    <row r="59895" spans="3:19" s="360" customFormat="1" hidden="1" x14ac:dyDescent="0.3">
      <c r="C59895" s="404"/>
      <c r="D59895" s="404"/>
      <c r="E59895" s="404"/>
      <c r="F59895" s="404"/>
      <c r="N59895" s="356"/>
      <c r="O59895" s="356"/>
      <c r="P59895" s="356"/>
      <c r="Q59895" s="356"/>
      <c r="R59895" s="356"/>
      <c r="S59895" s="356"/>
    </row>
    <row r="59896" spans="3:19" s="360" customFormat="1" hidden="1" x14ac:dyDescent="0.3">
      <c r="C59896" s="404"/>
      <c r="D59896" s="404"/>
      <c r="E59896" s="404"/>
      <c r="F59896" s="404"/>
      <c r="N59896" s="356"/>
      <c r="O59896" s="356"/>
      <c r="P59896" s="356"/>
      <c r="Q59896" s="356"/>
      <c r="R59896" s="356"/>
      <c r="S59896" s="356"/>
    </row>
    <row r="59897" spans="3:19" s="360" customFormat="1" hidden="1" x14ac:dyDescent="0.3">
      <c r="C59897" s="404"/>
      <c r="D59897" s="404"/>
      <c r="E59897" s="404"/>
      <c r="F59897" s="404"/>
      <c r="N59897" s="356"/>
      <c r="O59897" s="356"/>
      <c r="P59897" s="356"/>
      <c r="Q59897" s="356"/>
      <c r="R59897" s="356"/>
      <c r="S59897" s="356"/>
    </row>
    <row r="59898" spans="3:19" s="360" customFormat="1" hidden="1" x14ac:dyDescent="0.3">
      <c r="C59898" s="404"/>
      <c r="D59898" s="404"/>
      <c r="E59898" s="404"/>
      <c r="F59898" s="404"/>
      <c r="N59898" s="356"/>
      <c r="O59898" s="356"/>
      <c r="P59898" s="356"/>
      <c r="Q59898" s="356"/>
      <c r="R59898" s="356"/>
      <c r="S59898" s="356"/>
    </row>
    <row r="59899" spans="3:19" s="360" customFormat="1" hidden="1" x14ac:dyDescent="0.3">
      <c r="C59899" s="404"/>
      <c r="D59899" s="404"/>
      <c r="E59899" s="404"/>
      <c r="F59899" s="404"/>
      <c r="N59899" s="356"/>
      <c r="O59899" s="356"/>
      <c r="P59899" s="356"/>
      <c r="Q59899" s="356"/>
      <c r="R59899" s="356"/>
      <c r="S59899" s="356"/>
    </row>
    <row r="59900" spans="3:19" s="360" customFormat="1" hidden="1" x14ac:dyDescent="0.3">
      <c r="C59900" s="404"/>
      <c r="D59900" s="404"/>
      <c r="E59900" s="404"/>
      <c r="F59900" s="404"/>
      <c r="N59900" s="356"/>
      <c r="O59900" s="356"/>
      <c r="P59900" s="356"/>
      <c r="Q59900" s="356"/>
      <c r="R59900" s="356"/>
      <c r="S59900" s="356"/>
    </row>
    <row r="59901" spans="3:19" s="360" customFormat="1" hidden="1" x14ac:dyDescent="0.3">
      <c r="C59901" s="404"/>
      <c r="D59901" s="404"/>
      <c r="E59901" s="404"/>
      <c r="F59901" s="404"/>
      <c r="N59901" s="356"/>
      <c r="O59901" s="356"/>
      <c r="P59901" s="356"/>
      <c r="Q59901" s="356"/>
      <c r="R59901" s="356"/>
      <c r="S59901" s="356"/>
    </row>
    <row r="59902" spans="3:19" s="360" customFormat="1" hidden="1" x14ac:dyDescent="0.3">
      <c r="C59902" s="404"/>
      <c r="D59902" s="404"/>
      <c r="E59902" s="404"/>
      <c r="F59902" s="404"/>
      <c r="N59902" s="356"/>
      <c r="O59902" s="356"/>
      <c r="P59902" s="356"/>
      <c r="Q59902" s="356"/>
      <c r="R59902" s="356"/>
      <c r="S59902" s="356"/>
    </row>
    <row r="59903" spans="3:19" s="360" customFormat="1" hidden="1" x14ac:dyDescent="0.3">
      <c r="C59903" s="404"/>
      <c r="D59903" s="404"/>
      <c r="E59903" s="404"/>
      <c r="F59903" s="404"/>
      <c r="N59903" s="356"/>
      <c r="O59903" s="356"/>
      <c r="P59903" s="356"/>
      <c r="Q59903" s="356"/>
      <c r="R59903" s="356"/>
      <c r="S59903" s="356"/>
    </row>
    <row r="59904" spans="3:19" s="360" customFormat="1" hidden="1" x14ac:dyDescent="0.3">
      <c r="C59904" s="404"/>
      <c r="D59904" s="404"/>
      <c r="E59904" s="404"/>
      <c r="F59904" s="404"/>
      <c r="N59904" s="356"/>
      <c r="O59904" s="356"/>
      <c r="P59904" s="356"/>
      <c r="Q59904" s="356"/>
      <c r="R59904" s="356"/>
      <c r="S59904" s="356"/>
    </row>
    <row r="59905" spans="3:19" s="360" customFormat="1" hidden="1" x14ac:dyDescent="0.3">
      <c r="C59905" s="404"/>
      <c r="D59905" s="404"/>
      <c r="E59905" s="404"/>
      <c r="F59905" s="404"/>
      <c r="N59905" s="356"/>
      <c r="O59905" s="356"/>
      <c r="P59905" s="356"/>
      <c r="Q59905" s="356"/>
      <c r="R59905" s="356"/>
      <c r="S59905" s="356"/>
    </row>
    <row r="59906" spans="3:19" s="360" customFormat="1" hidden="1" x14ac:dyDescent="0.3">
      <c r="C59906" s="404"/>
      <c r="D59906" s="404"/>
      <c r="E59906" s="404"/>
      <c r="F59906" s="404"/>
      <c r="N59906" s="356"/>
      <c r="O59906" s="356"/>
      <c r="P59906" s="356"/>
      <c r="Q59906" s="356"/>
      <c r="R59906" s="356"/>
      <c r="S59906" s="356"/>
    </row>
    <row r="59907" spans="3:19" s="360" customFormat="1" hidden="1" x14ac:dyDescent="0.3">
      <c r="C59907" s="404"/>
      <c r="D59907" s="404"/>
      <c r="E59907" s="404"/>
      <c r="F59907" s="404"/>
      <c r="N59907" s="356"/>
      <c r="O59907" s="356"/>
      <c r="P59907" s="356"/>
      <c r="Q59907" s="356"/>
      <c r="R59907" s="356"/>
      <c r="S59907" s="356"/>
    </row>
    <row r="59908" spans="3:19" s="360" customFormat="1" hidden="1" x14ac:dyDescent="0.3">
      <c r="C59908" s="404"/>
      <c r="D59908" s="404"/>
      <c r="E59908" s="404"/>
      <c r="F59908" s="404"/>
      <c r="N59908" s="356"/>
      <c r="O59908" s="356"/>
      <c r="P59908" s="356"/>
      <c r="Q59908" s="356"/>
      <c r="R59908" s="356"/>
      <c r="S59908" s="356"/>
    </row>
    <row r="59909" spans="3:19" s="360" customFormat="1" hidden="1" x14ac:dyDescent="0.3">
      <c r="C59909" s="404"/>
      <c r="D59909" s="404"/>
      <c r="E59909" s="404"/>
      <c r="F59909" s="404"/>
      <c r="N59909" s="356"/>
      <c r="O59909" s="356"/>
      <c r="P59909" s="356"/>
      <c r="Q59909" s="356"/>
      <c r="R59909" s="356"/>
      <c r="S59909" s="356"/>
    </row>
    <row r="59910" spans="3:19" s="360" customFormat="1" hidden="1" x14ac:dyDescent="0.3">
      <c r="C59910" s="404"/>
      <c r="D59910" s="404"/>
      <c r="E59910" s="404"/>
      <c r="F59910" s="404"/>
      <c r="N59910" s="356"/>
      <c r="O59910" s="356"/>
      <c r="P59910" s="356"/>
      <c r="Q59910" s="356"/>
      <c r="R59910" s="356"/>
      <c r="S59910" s="356"/>
    </row>
    <row r="59911" spans="3:19" s="360" customFormat="1" hidden="1" x14ac:dyDescent="0.3">
      <c r="C59911" s="404"/>
      <c r="D59911" s="404"/>
      <c r="E59911" s="404"/>
      <c r="F59911" s="404"/>
      <c r="N59911" s="356"/>
      <c r="O59911" s="356"/>
      <c r="P59911" s="356"/>
      <c r="Q59911" s="356"/>
      <c r="R59911" s="356"/>
      <c r="S59911" s="356"/>
    </row>
    <row r="59912" spans="3:19" s="360" customFormat="1" hidden="1" x14ac:dyDescent="0.3">
      <c r="C59912" s="404"/>
      <c r="D59912" s="404"/>
      <c r="E59912" s="404"/>
      <c r="F59912" s="404"/>
      <c r="N59912" s="356"/>
      <c r="O59912" s="356"/>
      <c r="P59912" s="356"/>
      <c r="Q59912" s="356"/>
      <c r="R59912" s="356"/>
      <c r="S59912" s="356"/>
    </row>
    <row r="59913" spans="3:19" s="360" customFormat="1" hidden="1" x14ac:dyDescent="0.3">
      <c r="C59913" s="404"/>
      <c r="D59913" s="404"/>
      <c r="E59913" s="404"/>
      <c r="F59913" s="404"/>
      <c r="N59913" s="356"/>
      <c r="O59913" s="356"/>
      <c r="P59913" s="356"/>
      <c r="Q59913" s="356"/>
      <c r="R59913" s="356"/>
      <c r="S59913" s="356"/>
    </row>
    <row r="59914" spans="3:19" s="360" customFormat="1" hidden="1" x14ac:dyDescent="0.3">
      <c r="C59914" s="404"/>
      <c r="D59914" s="404"/>
      <c r="E59914" s="404"/>
      <c r="F59914" s="404"/>
      <c r="N59914" s="356"/>
      <c r="O59914" s="356"/>
      <c r="P59914" s="356"/>
      <c r="Q59914" s="356"/>
      <c r="R59914" s="356"/>
      <c r="S59914" s="356"/>
    </row>
    <row r="59915" spans="3:19" s="360" customFormat="1" hidden="1" x14ac:dyDescent="0.3">
      <c r="C59915" s="404"/>
      <c r="D59915" s="404"/>
      <c r="E59915" s="404"/>
      <c r="F59915" s="404"/>
      <c r="N59915" s="356"/>
      <c r="O59915" s="356"/>
      <c r="P59915" s="356"/>
      <c r="Q59915" s="356"/>
      <c r="R59915" s="356"/>
      <c r="S59915" s="356"/>
    </row>
    <row r="59916" spans="3:19" s="360" customFormat="1" hidden="1" x14ac:dyDescent="0.3">
      <c r="C59916" s="404"/>
      <c r="D59916" s="404"/>
      <c r="E59916" s="404"/>
      <c r="F59916" s="404"/>
      <c r="N59916" s="356"/>
      <c r="O59916" s="356"/>
      <c r="P59916" s="356"/>
      <c r="Q59916" s="356"/>
      <c r="R59916" s="356"/>
      <c r="S59916" s="356"/>
    </row>
    <row r="59917" spans="3:19" s="360" customFormat="1" hidden="1" x14ac:dyDescent="0.3">
      <c r="C59917" s="404"/>
      <c r="D59917" s="404"/>
      <c r="E59917" s="404"/>
      <c r="F59917" s="404"/>
      <c r="N59917" s="356"/>
      <c r="O59917" s="356"/>
      <c r="P59917" s="356"/>
      <c r="Q59917" s="356"/>
      <c r="R59917" s="356"/>
      <c r="S59917" s="356"/>
    </row>
    <row r="59918" spans="3:19" s="360" customFormat="1" hidden="1" x14ac:dyDescent="0.3">
      <c r="C59918" s="404"/>
      <c r="D59918" s="404"/>
      <c r="E59918" s="404"/>
      <c r="F59918" s="404"/>
      <c r="N59918" s="356"/>
      <c r="O59918" s="356"/>
      <c r="P59918" s="356"/>
      <c r="Q59918" s="356"/>
      <c r="R59918" s="356"/>
      <c r="S59918" s="356"/>
    </row>
    <row r="59919" spans="3:19" s="360" customFormat="1" hidden="1" x14ac:dyDescent="0.3">
      <c r="C59919" s="404"/>
      <c r="D59919" s="404"/>
      <c r="E59919" s="404"/>
      <c r="F59919" s="404"/>
      <c r="N59919" s="356"/>
      <c r="O59919" s="356"/>
      <c r="P59919" s="356"/>
      <c r="Q59919" s="356"/>
      <c r="R59919" s="356"/>
      <c r="S59919" s="356"/>
    </row>
    <row r="59920" spans="3:19" s="360" customFormat="1" hidden="1" x14ac:dyDescent="0.3">
      <c r="C59920" s="404"/>
      <c r="D59920" s="404"/>
      <c r="E59920" s="404"/>
      <c r="F59920" s="404"/>
      <c r="N59920" s="356"/>
      <c r="O59920" s="356"/>
      <c r="P59920" s="356"/>
      <c r="Q59920" s="356"/>
      <c r="R59920" s="356"/>
      <c r="S59920" s="356"/>
    </row>
    <row r="59921" spans="3:19" s="360" customFormat="1" hidden="1" x14ac:dyDescent="0.3">
      <c r="C59921" s="404"/>
      <c r="D59921" s="404"/>
      <c r="E59921" s="404"/>
      <c r="F59921" s="404"/>
      <c r="N59921" s="356"/>
      <c r="O59921" s="356"/>
      <c r="P59921" s="356"/>
      <c r="Q59921" s="356"/>
      <c r="R59921" s="356"/>
      <c r="S59921" s="356"/>
    </row>
    <row r="59922" spans="3:19" s="360" customFormat="1" hidden="1" x14ac:dyDescent="0.3">
      <c r="C59922" s="404"/>
      <c r="D59922" s="404"/>
      <c r="E59922" s="404"/>
      <c r="F59922" s="404"/>
      <c r="N59922" s="356"/>
      <c r="O59922" s="356"/>
      <c r="P59922" s="356"/>
      <c r="Q59922" s="356"/>
      <c r="R59922" s="356"/>
      <c r="S59922" s="356"/>
    </row>
    <row r="59923" spans="3:19" s="360" customFormat="1" hidden="1" x14ac:dyDescent="0.3">
      <c r="C59923" s="404"/>
      <c r="D59923" s="404"/>
      <c r="E59923" s="404"/>
      <c r="F59923" s="404"/>
      <c r="N59923" s="356"/>
      <c r="O59923" s="356"/>
      <c r="P59923" s="356"/>
      <c r="Q59923" s="356"/>
      <c r="R59923" s="356"/>
      <c r="S59923" s="356"/>
    </row>
    <row r="59924" spans="3:19" s="360" customFormat="1" hidden="1" x14ac:dyDescent="0.3">
      <c r="C59924" s="404"/>
      <c r="D59924" s="404"/>
      <c r="E59924" s="404"/>
      <c r="F59924" s="404"/>
      <c r="N59924" s="356"/>
      <c r="O59924" s="356"/>
      <c r="P59924" s="356"/>
      <c r="Q59924" s="356"/>
      <c r="R59924" s="356"/>
      <c r="S59924" s="356"/>
    </row>
    <row r="59925" spans="3:19" s="360" customFormat="1" hidden="1" x14ac:dyDescent="0.3">
      <c r="C59925" s="404"/>
      <c r="D59925" s="404"/>
      <c r="E59925" s="404"/>
      <c r="F59925" s="404"/>
      <c r="N59925" s="356"/>
      <c r="O59925" s="356"/>
      <c r="P59925" s="356"/>
      <c r="Q59925" s="356"/>
      <c r="R59925" s="356"/>
      <c r="S59925" s="356"/>
    </row>
    <row r="59926" spans="3:19" s="360" customFormat="1" hidden="1" x14ac:dyDescent="0.3">
      <c r="C59926" s="404"/>
      <c r="D59926" s="404"/>
      <c r="E59926" s="404"/>
      <c r="F59926" s="404"/>
      <c r="N59926" s="356"/>
      <c r="O59926" s="356"/>
      <c r="P59926" s="356"/>
      <c r="Q59926" s="356"/>
      <c r="R59926" s="356"/>
      <c r="S59926" s="356"/>
    </row>
    <row r="59927" spans="3:19" s="360" customFormat="1" hidden="1" x14ac:dyDescent="0.3">
      <c r="C59927" s="404"/>
      <c r="D59927" s="404"/>
      <c r="E59927" s="404"/>
      <c r="F59927" s="404"/>
      <c r="N59927" s="356"/>
      <c r="O59927" s="356"/>
      <c r="P59927" s="356"/>
      <c r="Q59927" s="356"/>
      <c r="R59927" s="356"/>
      <c r="S59927" s="356"/>
    </row>
    <row r="59928" spans="3:19" s="360" customFormat="1" hidden="1" x14ac:dyDescent="0.3">
      <c r="C59928" s="404"/>
      <c r="D59928" s="404"/>
      <c r="E59928" s="404"/>
      <c r="F59928" s="404"/>
      <c r="N59928" s="356"/>
      <c r="O59928" s="356"/>
      <c r="P59928" s="356"/>
      <c r="Q59928" s="356"/>
      <c r="R59928" s="356"/>
      <c r="S59928" s="356"/>
    </row>
    <row r="59929" spans="3:19" s="360" customFormat="1" hidden="1" x14ac:dyDescent="0.3">
      <c r="C59929" s="404"/>
      <c r="D59929" s="404"/>
      <c r="E59929" s="404"/>
      <c r="F59929" s="404"/>
      <c r="N59929" s="356"/>
      <c r="O59929" s="356"/>
      <c r="P59929" s="356"/>
      <c r="Q59929" s="356"/>
      <c r="R59929" s="356"/>
      <c r="S59929" s="356"/>
    </row>
    <row r="59930" spans="3:19" s="360" customFormat="1" hidden="1" x14ac:dyDescent="0.3">
      <c r="C59930" s="404"/>
      <c r="D59930" s="404"/>
      <c r="E59930" s="404"/>
      <c r="F59930" s="404"/>
      <c r="N59930" s="356"/>
      <c r="O59930" s="356"/>
      <c r="P59930" s="356"/>
      <c r="Q59930" s="356"/>
      <c r="R59930" s="356"/>
      <c r="S59930" s="356"/>
    </row>
    <row r="59931" spans="3:19" s="360" customFormat="1" hidden="1" x14ac:dyDescent="0.3">
      <c r="C59931" s="404"/>
      <c r="D59931" s="404"/>
      <c r="E59931" s="404"/>
      <c r="F59931" s="404"/>
      <c r="N59931" s="356"/>
      <c r="O59931" s="356"/>
      <c r="P59931" s="356"/>
      <c r="Q59931" s="356"/>
      <c r="R59931" s="356"/>
      <c r="S59931" s="356"/>
    </row>
    <row r="59932" spans="3:19" s="360" customFormat="1" hidden="1" x14ac:dyDescent="0.3">
      <c r="C59932" s="404"/>
      <c r="D59932" s="404"/>
      <c r="E59932" s="404"/>
      <c r="F59932" s="404"/>
      <c r="N59932" s="356"/>
      <c r="O59932" s="356"/>
      <c r="P59932" s="356"/>
      <c r="Q59932" s="356"/>
      <c r="R59932" s="356"/>
      <c r="S59932" s="356"/>
    </row>
    <row r="59933" spans="3:19" s="360" customFormat="1" hidden="1" x14ac:dyDescent="0.3">
      <c r="C59933" s="404"/>
      <c r="D59933" s="404"/>
      <c r="E59933" s="404"/>
      <c r="F59933" s="404"/>
      <c r="N59933" s="356"/>
      <c r="O59933" s="356"/>
      <c r="P59933" s="356"/>
      <c r="Q59933" s="356"/>
      <c r="R59933" s="356"/>
      <c r="S59933" s="356"/>
    </row>
    <row r="59934" spans="3:19" s="360" customFormat="1" hidden="1" x14ac:dyDescent="0.3">
      <c r="C59934" s="404"/>
      <c r="D59934" s="404"/>
      <c r="E59934" s="404"/>
      <c r="F59934" s="404"/>
      <c r="N59934" s="356"/>
      <c r="O59934" s="356"/>
      <c r="P59934" s="356"/>
      <c r="Q59934" s="356"/>
      <c r="R59934" s="356"/>
      <c r="S59934" s="356"/>
    </row>
    <row r="59935" spans="3:19" s="360" customFormat="1" hidden="1" x14ac:dyDescent="0.3">
      <c r="C59935" s="404"/>
      <c r="D59935" s="404"/>
      <c r="E59935" s="404"/>
      <c r="F59935" s="404"/>
      <c r="N59935" s="356"/>
      <c r="O59935" s="356"/>
      <c r="P59935" s="356"/>
      <c r="Q59935" s="356"/>
      <c r="R59935" s="356"/>
      <c r="S59935" s="356"/>
    </row>
    <row r="59936" spans="3:19" s="360" customFormat="1" hidden="1" x14ac:dyDescent="0.3">
      <c r="C59936" s="404"/>
      <c r="D59936" s="404"/>
      <c r="E59936" s="404"/>
      <c r="F59936" s="404"/>
      <c r="N59936" s="356"/>
      <c r="O59936" s="356"/>
      <c r="P59936" s="356"/>
      <c r="Q59936" s="356"/>
      <c r="R59936" s="356"/>
      <c r="S59936" s="356"/>
    </row>
    <row r="59937" spans="3:19" s="360" customFormat="1" hidden="1" x14ac:dyDescent="0.3">
      <c r="C59937" s="404"/>
      <c r="D59937" s="404"/>
      <c r="E59937" s="404"/>
      <c r="F59937" s="404"/>
      <c r="N59937" s="356"/>
      <c r="O59937" s="356"/>
      <c r="P59937" s="356"/>
      <c r="Q59937" s="356"/>
      <c r="R59937" s="356"/>
      <c r="S59937" s="356"/>
    </row>
    <row r="59938" spans="3:19" s="360" customFormat="1" hidden="1" x14ac:dyDescent="0.3">
      <c r="C59938" s="404"/>
      <c r="D59938" s="404"/>
      <c r="E59938" s="404"/>
      <c r="F59938" s="404"/>
      <c r="N59938" s="356"/>
      <c r="O59938" s="356"/>
      <c r="P59938" s="356"/>
      <c r="Q59938" s="356"/>
      <c r="R59938" s="356"/>
      <c r="S59938" s="356"/>
    </row>
    <row r="59939" spans="3:19" s="360" customFormat="1" hidden="1" x14ac:dyDescent="0.3">
      <c r="C59939" s="404"/>
      <c r="D59939" s="404"/>
      <c r="E59939" s="404"/>
      <c r="F59939" s="404"/>
      <c r="N59939" s="356"/>
      <c r="O59939" s="356"/>
      <c r="P59939" s="356"/>
      <c r="Q59939" s="356"/>
      <c r="R59939" s="356"/>
      <c r="S59939" s="356"/>
    </row>
    <row r="59940" spans="3:19" s="360" customFormat="1" hidden="1" x14ac:dyDescent="0.3">
      <c r="C59940" s="404"/>
      <c r="D59940" s="404"/>
      <c r="E59940" s="404"/>
      <c r="F59940" s="404"/>
      <c r="N59940" s="356"/>
      <c r="O59940" s="356"/>
      <c r="P59940" s="356"/>
      <c r="Q59940" s="356"/>
      <c r="R59940" s="356"/>
      <c r="S59940" s="356"/>
    </row>
    <row r="59941" spans="3:19" s="360" customFormat="1" hidden="1" x14ac:dyDescent="0.3">
      <c r="C59941" s="404"/>
      <c r="D59941" s="404"/>
      <c r="E59941" s="404"/>
      <c r="F59941" s="404"/>
      <c r="N59941" s="356"/>
      <c r="O59941" s="356"/>
      <c r="P59941" s="356"/>
      <c r="Q59941" s="356"/>
      <c r="R59941" s="356"/>
      <c r="S59941" s="356"/>
    </row>
    <row r="59942" spans="3:19" s="360" customFormat="1" hidden="1" x14ac:dyDescent="0.3">
      <c r="C59942" s="404"/>
      <c r="D59942" s="404"/>
      <c r="E59942" s="404"/>
      <c r="F59942" s="404"/>
      <c r="N59942" s="356"/>
      <c r="O59942" s="356"/>
      <c r="P59942" s="356"/>
      <c r="Q59942" s="356"/>
      <c r="R59942" s="356"/>
      <c r="S59942" s="356"/>
    </row>
    <row r="59943" spans="3:19" s="360" customFormat="1" hidden="1" x14ac:dyDescent="0.3">
      <c r="C59943" s="404"/>
      <c r="D59943" s="404"/>
      <c r="E59943" s="404"/>
      <c r="F59943" s="404"/>
      <c r="N59943" s="356"/>
      <c r="O59943" s="356"/>
      <c r="P59943" s="356"/>
      <c r="Q59943" s="356"/>
      <c r="R59943" s="356"/>
      <c r="S59943" s="356"/>
    </row>
    <row r="59944" spans="3:19" s="360" customFormat="1" hidden="1" x14ac:dyDescent="0.3">
      <c r="C59944" s="404"/>
      <c r="D59944" s="404"/>
      <c r="E59944" s="404"/>
      <c r="F59944" s="404"/>
      <c r="N59944" s="356"/>
      <c r="O59944" s="356"/>
      <c r="P59944" s="356"/>
      <c r="Q59944" s="356"/>
      <c r="R59944" s="356"/>
      <c r="S59944" s="356"/>
    </row>
    <row r="59945" spans="3:19" s="360" customFormat="1" hidden="1" x14ac:dyDescent="0.3">
      <c r="C59945" s="404"/>
      <c r="D59945" s="404"/>
      <c r="E59945" s="404"/>
      <c r="F59945" s="404"/>
      <c r="N59945" s="356"/>
      <c r="O59945" s="356"/>
      <c r="P59945" s="356"/>
      <c r="Q59945" s="356"/>
      <c r="R59945" s="356"/>
      <c r="S59945" s="356"/>
    </row>
    <row r="59946" spans="3:19" s="360" customFormat="1" hidden="1" x14ac:dyDescent="0.3">
      <c r="C59946" s="404"/>
      <c r="D59946" s="404"/>
      <c r="E59946" s="404"/>
      <c r="F59946" s="404"/>
      <c r="N59946" s="356"/>
      <c r="O59946" s="356"/>
      <c r="P59946" s="356"/>
      <c r="Q59946" s="356"/>
      <c r="R59946" s="356"/>
      <c r="S59946" s="356"/>
    </row>
    <row r="59947" spans="3:19" s="360" customFormat="1" hidden="1" x14ac:dyDescent="0.3">
      <c r="C59947" s="404"/>
      <c r="D59947" s="404"/>
      <c r="E59947" s="404"/>
      <c r="F59947" s="404"/>
      <c r="N59947" s="356"/>
      <c r="O59947" s="356"/>
      <c r="P59947" s="356"/>
      <c r="Q59947" s="356"/>
      <c r="R59947" s="356"/>
      <c r="S59947" s="356"/>
    </row>
    <row r="59948" spans="3:19" s="360" customFormat="1" hidden="1" x14ac:dyDescent="0.3">
      <c r="C59948" s="404"/>
      <c r="D59948" s="404"/>
      <c r="E59948" s="404"/>
      <c r="F59948" s="404"/>
      <c r="N59948" s="356"/>
      <c r="O59948" s="356"/>
      <c r="P59948" s="356"/>
      <c r="Q59948" s="356"/>
      <c r="R59948" s="356"/>
      <c r="S59948" s="356"/>
    </row>
    <row r="59949" spans="3:19" s="360" customFormat="1" hidden="1" x14ac:dyDescent="0.3">
      <c r="C59949" s="404"/>
      <c r="D59949" s="404"/>
      <c r="E59949" s="404"/>
      <c r="F59949" s="404"/>
      <c r="N59949" s="356"/>
      <c r="O59949" s="356"/>
      <c r="P59949" s="356"/>
      <c r="Q59949" s="356"/>
      <c r="R59949" s="356"/>
      <c r="S59949" s="356"/>
    </row>
    <row r="59950" spans="3:19" s="360" customFormat="1" hidden="1" x14ac:dyDescent="0.3">
      <c r="C59950" s="404"/>
      <c r="D59950" s="404"/>
      <c r="E59950" s="404"/>
      <c r="F59950" s="404"/>
      <c r="N59950" s="356"/>
      <c r="O59950" s="356"/>
      <c r="P59950" s="356"/>
      <c r="Q59950" s="356"/>
      <c r="R59950" s="356"/>
      <c r="S59950" s="356"/>
    </row>
    <row r="59951" spans="3:19" s="360" customFormat="1" hidden="1" x14ac:dyDescent="0.3">
      <c r="C59951" s="404"/>
      <c r="D59951" s="404"/>
      <c r="E59951" s="404"/>
      <c r="F59951" s="404"/>
      <c r="N59951" s="356"/>
      <c r="O59951" s="356"/>
      <c r="P59951" s="356"/>
      <c r="Q59951" s="356"/>
      <c r="R59951" s="356"/>
      <c r="S59951" s="356"/>
    </row>
    <row r="59952" spans="3:19" s="360" customFormat="1" hidden="1" x14ac:dyDescent="0.3">
      <c r="C59952" s="404"/>
      <c r="D59952" s="404"/>
      <c r="E59952" s="404"/>
      <c r="F59952" s="404"/>
      <c r="N59952" s="356"/>
      <c r="O59952" s="356"/>
      <c r="P59952" s="356"/>
      <c r="Q59952" s="356"/>
      <c r="R59952" s="356"/>
      <c r="S59952" s="356"/>
    </row>
    <row r="59953" spans="3:19" s="360" customFormat="1" hidden="1" x14ac:dyDescent="0.3">
      <c r="C59953" s="404"/>
      <c r="D59953" s="404"/>
      <c r="E59953" s="404"/>
      <c r="F59953" s="404"/>
      <c r="N59953" s="356"/>
      <c r="O59953" s="356"/>
      <c r="P59953" s="356"/>
      <c r="Q59953" s="356"/>
      <c r="R59953" s="356"/>
      <c r="S59953" s="356"/>
    </row>
    <row r="59954" spans="3:19" s="360" customFormat="1" hidden="1" x14ac:dyDescent="0.3">
      <c r="C59954" s="404"/>
      <c r="D59954" s="404"/>
      <c r="E59954" s="404"/>
      <c r="F59954" s="404"/>
      <c r="N59954" s="356"/>
      <c r="O59954" s="356"/>
      <c r="P59954" s="356"/>
      <c r="Q59954" s="356"/>
      <c r="R59954" s="356"/>
      <c r="S59954" s="356"/>
    </row>
    <row r="59955" spans="3:19" s="360" customFormat="1" hidden="1" x14ac:dyDescent="0.3">
      <c r="C59955" s="404"/>
      <c r="D59955" s="404"/>
      <c r="E59955" s="404"/>
      <c r="F59955" s="404"/>
      <c r="N59955" s="356"/>
      <c r="O59955" s="356"/>
      <c r="P59955" s="356"/>
      <c r="Q59955" s="356"/>
      <c r="R59955" s="356"/>
      <c r="S59955" s="356"/>
    </row>
    <row r="59956" spans="3:19" s="360" customFormat="1" hidden="1" x14ac:dyDescent="0.3">
      <c r="C59956" s="404"/>
      <c r="D59956" s="404"/>
      <c r="E59956" s="404"/>
      <c r="F59956" s="404"/>
      <c r="N59956" s="356"/>
      <c r="O59956" s="356"/>
      <c r="P59956" s="356"/>
      <c r="Q59956" s="356"/>
      <c r="R59956" s="356"/>
      <c r="S59956" s="356"/>
    </row>
    <row r="59957" spans="3:19" s="360" customFormat="1" hidden="1" x14ac:dyDescent="0.3">
      <c r="C59957" s="404"/>
      <c r="D59957" s="404"/>
      <c r="E59957" s="404"/>
      <c r="F59957" s="404"/>
      <c r="N59957" s="356"/>
      <c r="O59957" s="356"/>
      <c r="P59957" s="356"/>
      <c r="Q59957" s="356"/>
      <c r="R59957" s="356"/>
      <c r="S59957" s="356"/>
    </row>
    <row r="59958" spans="3:19" s="360" customFormat="1" hidden="1" x14ac:dyDescent="0.3">
      <c r="C59958" s="404"/>
      <c r="D59958" s="404"/>
      <c r="E59958" s="404"/>
      <c r="F59958" s="404"/>
      <c r="N59958" s="356"/>
      <c r="O59958" s="356"/>
      <c r="P59958" s="356"/>
      <c r="Q59958" s="356"/>
      <c r="R59958" s="356"/>
      <c r="S59958" s="356"/>
    </row>
    <row r="59959" spans="3:19" s="360" customFormat="1" hidden="1" x14ac:dyDescent="0.3">
      <c r="C59959" s="404"/>
      <c r="D59959" s="404"/>
      <c r="E59959" s="404"/>
      <c r="F59959" s="404"/>
      <c r="N59959" s="356"/>
      <c r="O59959" s="356"/>
      <c r="P59959" s="356"/>
      <c r="Q59959" s="356"/>
      <c r="R59959" s="356"/>
      <c r="S59959" s="356"/>
    </row>
    <row r="59960" spans="3:19" s="360" customFormat="1" hidden="1" x14ac:dyDescent="0.3">
      <c r="C59960" s="404"/>
      <c r="D59960" s="404"/>
      <c r="E59960" s="404"/>
      <c r="F59960" s="404"/>
      <c r="N59960" s="356"/>
      <c r="O59960" s="356"/>
      <c r="P59960" s="356"/>
      <c r="Q59960" s="356"/>
      <c r="R59960" s="356"/>
      <c r="S59960" s="356"/>
    </row>
    <row r="59961" spans="3:19" s="360" customFormat="1" hidden="1" x14ac:dyDescent="0.3">
      <c r="C59961" s="404"/>
      <c r="D59961" s="404"/>
      <c r="E59961" s="404"/>
      <c r="F59961" s="404"/>
      <c r="N59961" s="356"/>
      <c r="O59961" s="356"/>
      <c r="P59961" s="356"/>
      <c r="Q59961" s="356"/>
      <c r="R59961" s="356"/>
      <c r="S59961" s="356"/>
    </row>
    <row r="59962" spans="3:19" s="360" customFormat="1" hidden="1" x14ac:dyDescent="0.3">
      <c r="C59962" s="404"/>
      <c r="D59962" s="404"/>
      <c r="E59962" s="404"/>
      <c r="F59962" s="404"/>
      <c r="N59962" s="356"/>
      <c r="O59962" s="356"/>
      <c r="P59962" s="356"/>
      <c r="Q59962" s="356"/>
      <c r="R59962" s="356"/>
      <c r="S59962" s="356"/>
    </row>
    <row r="59963" spans="3:19" s="360" customFormat="1" hidden="1" x14ac:dyDescent="0.3">
      <c r="C59963" s="404"/>
      <c r="D59963" s="404"/>
      <c r="E59963" s="404"/>
      <c r="F59963" s="404"/>
      <c r="N59963" s="356"/>
      <c r="O59963" s="356"/>
      <c r="P59963" s="356"/>
      <c r="Q59963" s="356"/>
      <c r="R59963" s="356"/>
      <c r="S59963" s="356"/>
    </row>
    <row r="59964" spans="3:19" s="360" customFormat="1" hidden="1" x14ac:dyDescent="0.3">
      <c r="C59964" s="404"/>
      <c r="D59964" s="404"/>
      <c r="E59964" s="404"/>
      <c r="F59964" s="404"/>
      <c r="N59964" s="356"/>
      <c r="O59964" s="356"/>
      <c r="P59964" s="356"/>
      <c r="Q59964" s="356"/>
      <c r="R59964" s="356"/>
      <c r="S59964" s="356"/>
    </row>
    <row r="59965" spans="3:19" s="360" customFormat="1" hidden="1" x14ac:dyDescent="0.3">
      <c r="C59965" s="404"/>
      <c r="D59965" s="404"/>
      <c r="E59965" s="404"/>
      <c r="F59965" s="404"/>
      <c r="N59965" s="356"/>
      <c r="O59965" s="356"/>
      <c r="P59965" s="356"/>
      <c r="Q59965" s="356"/>
      <c r="R59965" s="356"/>
      <c r="S59965" s="356"/>
    </row>
    <row r="59966" spans="3:19" s="360" customFormat="1" hidden="1" x14ac:dyDescent="0.3">
      <c r="C59966" s="404"/>
      <c r="D59966" s="404"/>
      <c r="E59966" s="404"/>
      <c r="F59966" s="404"/>
      <c r="N59966" s="356"/>
      <c r="O59966" s="356"/>
      <c r="P59966" s="356"/>
      <c r="Q59966" s="356"/>
      <c r="R59966" s="356"/>
      <c r="S59966" s="356"/>
    </row>
    <row r="59967" spans="3:19" s="360" customFormat="1" hidden="1" x14ac:dyDescent="0.3">
      <c r="C59967" s="404"/>
      <c r="D59967" s="404"/>
      <c r="E59967" s="404"/>
      <c r="F59967" s="404"/>
      <c r="N59967" s="356"/>
      <c r="O59967" s="356"/>
      <c r="P59967" s="356"/>
      <c r="Q59967" s="356"/>
      <c r="R59967" s="356"/>
      <c r="S59967" s="356"/>
    </row>
    <row r="59968" spans="3:19" s="360" customFormat="1" hidden="1" x14ac:dyDescent="0.3">
      <c r="C59968" s="404"/>
      <c r="D59968" s="404"/>
      <c r="E59968" s="404"/>
      <c r="F59968" s="404"/>
      <c r="N59968" s="356"/>
      <c r="O59968" s="356"/>
      <c r="P59968" s="356"/>
      <c r="Q59968" s="356"/>
      <c r="R59968" s="356"/>
      <c r="S59968" s="356"/>
    </row>
    <row r="59969" spans="3:19" s="360" customFormat="1" hidden="1" x14ac:dyDescent="0.3">
      <c r="C59969" s="404"/>
      <c r="D59969" s="404"/>
      <c r="E59969" s="404"/>
      <c r="F59969" s="404"/>
      <c r="N59969" s="356"/>
      <c r="O59969" s="356"/>
      <c r="P59969" s="356"/>
      <c r="Q59969" s="356"/>
      <c r="R59969" s="356"/>
      <c r="S59969" s="356"/>
    </row>
    <row r="59970" spans="3:19" s="360" customFormat="1" hidden="1" x14ac:dyDescent="0.3">
      <c r="C59970" s="404"/>
      <c r="D59970" s="404"/>
      <c r="E59970" s="404"/>
      <c r="F59970" s="404"/>
      <c r="N59970" s="356"/>
      <c r="O59970" s="356"/>
      <c r="P59970" s="356"/>
      <c r="Q59970" s="356"/>
      <c r="R59970" s="356"/>
      <c r="S59970" s="356"/>
    </row>
    <row r="59971" spans="3:19" s="360" customFormat="1" hidden="1" x14ac:dyDescent="0.3">
      <c r="C59971" s="404"/>
      <c r="D59971" s="404"/>
      <c r="E59971" s="404"/>
      <c r="F59971" s="404"/>
      <c r="N59971" s="356"/>
      <c r="O59971" s="356"/>
      <c r="P59971" s="356"/>
      <c r="Q59971" s="356"/>
      <c r="R59971" s="356"/>
      <c r="S59971" s="356"/>
    </row>
    <row r="59972" spans="3:19" s="360" customFormat="1" hidden="1" x14ac:dyDescent="0.3">
      <c r="C59972" s="404"/>
      <c r="D59972" s="404"/>
      <c r="E59972" s="404"/>
      <c r="F59972" s="404"/>
      <c r="N59972" s="356"/>
      <c r="O59972" s="356"/>
      <c r="P59972" s="356"/>
      <c r="Q59972" s="356"/>
      <c r="R59972" s="356"/>
      <c r="S59972" s="356"/>
    </row>
    <row r="59973" spans="3:19" s="360" customFormat="1" hidden="1" x14ac:dyDescent="0.3">
      <c r="C59973" s="404"/>
      <c r="D59973" s="404"/>
      <c r="E59973" s="404"/>
      <c r="F59973" s="404"/>
      <c r="N59973" s="356"/>
      <c r="O59973" s="356"/>
      <c r="P59973" s="356"/>
      <c r="Q59973" s="356"/>
      <c r="R59973" s="356"/>
      <c r="S59973" s="356"/>
    </row>
    <row r="59974" spans="3:19" s="360" customFormat="1" hidden="1" x14ac:dyDescent="0.3">
      <c r="C59974" s="404"/>
      <c r="D59974" s="404"/>
      <c r="E59974" s="404"/>
      <c r="F59974" s="404"/>
      <c r="N59974" s="356"/>
      <c r="O59974" s="356"/>
      <c r="P59974" s="356"/>
      <c r="Q59974" s="356"/>
      <c r="R59974" s="356"/>
      <c r="S59974" s="356"/>
    </row>
    <row r="59975" spans="3:19" s="360" customFormat="1" hidden="1" x14ac:dyDescent="0.3">
      <c r="C59975" s="404"/>
      <c r="D59975" s="404"/>
      <c r="E59975" s="404"/>
      <c r="F59975" s="404"/>
      <c r="N59975" s="356"/>
      <c r="O59975" s="356"/>
      <c r="P59975" s="356"/>
      <c r="Q59975" s="356"/>
      <c r="R59975" s="356"/>
      <c r="S59975" s="356"/>
    </row>
    <row r="59976" spans="3:19" s="360" customFormat="1" hidden="1" x14ac:dyDescent="0.3">
      <c r="C59976" s="404"/>
      <c r="D59976" s="404"/>
      <c r="E59976" s="404"/>
      <c r="F59976" s="404"/>
      <c r="N59976" s="356"/>
      <c r="O59976" s="356"/>
      <c r="P59976" s="356"/>
      <c r="Q59976" s="356"/>
      <c r="R59976" s="356"/>
      <c r="S59976" s="356"/>
    </row>
    <row r="59977" spans="3:19" s="360" customFormat="1" hidden="1" x14ac:dyDescent="0.3">
      <c r="C59977" s="404"/>
      <c r="D59977" s="404"/>
      <c r="E59977" s="404"/>
      <c r="F59977" s="404"/>
      <c r="N59977" s="356"/>
      <c r="O59977" s="356"/>
      <c r="P59977" s="356"/>
      <c r="Q59977" s="356"/>
      <c r="R59977" s="356"/>
      <c r="S59977" s="356"/>
    </row>
    <row r="59978" spans="3:19" s="360" customFormat="1" hidden="1" x14ac:dyDescent="0.3">
      <c r="C59978" s="404"/>
      <c r="D59978" s="404"/>
      <c r="E59978" s="404"/>
      <c r="F59978" s="404"/>
      <c r="N59978" s="356"/>
      <c r="O59978" s="356"/>
      <c r="P59978" s="356"/>
      <c r="Q59978" s="356"/>
      <c r="R59978" s="356"/>
      <c r="S59978" s="356"/>
    </row>
    <row r="59979" spans="3:19" s="360" customFormat="1" hidden="1" x14ac:dyDescent="0.3">
      <c r="C59979" s="404"/>
      <c r="D59979" s="404"/>
      <c r="E59979" s="404"/>
      <c r="F59979" s="404"/>
      <c r="N59979" s="356"/>
      <c r="O59979" s="356"/>
      <c r="P59979" s="356"/>
      <c r="Q59979" s="356"/>
      <c r="R59979" s="356"/>
      <c r="S59979" s="356"/>
    </row>
    <row r="59980" spans="3:19" s="360" customFormat="1" hidden="1" x14ac:dyDescent="0.3">
      <c r="C59980" s="404"/>
      <c r="D59980" s="404"/>
      <c r="E59980" s="404"/>
      <c r="F59980" s="404"/>
      <c r="N59980" s="356"/>
      <c r="O59980" s="356"/>
      <c r="P59980" s="356"/>
      <c r="Q59980" s="356"/>
      <c r="R59980" s="356"/>
      <c r="S59980" s="356"/>
    </row>
    <row r="59981" spans="3:19" s="360" customFormat="1" hidden="1" x14ac:dyDescent="0.3">
      <c r="C59981" s="404"/>
      <c r="D59981" s="404"/>
      <c r="E59981" s="404"/>
      <c r="F59981" s="404"/>
      <c r="N59981" s="356"/>
      <c r="O59981" s="356"/>
      <c r="P59981" s="356"/>
      <c r="Q59981" s="356"/>
      <c r="R59981" s="356"/>
      <c r="S59981" s="356"/>
    </row>
    <row r="59982" spans="3:19" s="360" customFormat="1" hidden="1" x14ac:dyDescent="0.3">
      <c r="C59982" s="404"/>
      <c r="D59982" s="404"/>
      <c r="E59982" s="404"/>
      <c r="F59982" s="404"/>
      <c r="N59982" s="356"/>
      <c r="O59982" s="356"/>
      <c r="P59982" s="356"/>
      <c r="Q59982" s="356"/>
      <c r="R59982" s="356"/>
      <c r="S59982" s="356"/>
    </row>
    <row r="59983" spans="3:19" s="360" customFormat="1" hidden="1" x14ac:dyDescent="0.3">
      <c r="C59983" s="404"/>
      <c r="D59983" s="404"/>
      <c r="E59983" s="404"/>
      <c r="F59983" s="404"/>
      <c r="N59983" s="356"/>
      <c r="O59983" s="356"/>
      <c r="P59983" s="356"/>
      <c r="Q59983" s="356"/>
      <c r="R59983" s="356"/>
      <c r="S59983" s="356"/>
    </row>
    <row r="59984" spans="3:19" s="360" customFormat="1" hidden="1" x14ac:dyDescent="0.3">
      <c r="C59984" s="404"/>
      <c r="D59984" s="404"/>
      <c r="E59984" s="404"/>
      <c r="F59984" s="404"/>
      <c r="N59984" s="356"/>
      <c r="O59984" s="356"/>
      <c r="P59984" s="356"/>
      <c r="Q59984" s="356"/>
      <c r="R59984" s="356"/>
      <c r="S59984" s="356"/>
    </row>
    <row r="59985" spans="3:19" s="360" customFormat="1" hidden="1" x14ac:dyDescent="0.3">
      <c r="C59985" s="404"/>
      <c r="D59985" s="404"/>
      <c r="E59985" s="404"/>
      <c r="F59985" s="404"/>
      <c r="N59985" s="356"/>
      <c r="O59985" s="356"/>
      <c r="P59985" s="356"/>
      <c r="Q59985" s="356"/>
      <c r="R59985" s="356"/>
      <c r="S59985" s="356"/>
    </row>
    <row r="59986" spans="3:19" s="360" customFormat="1" hidden="1" x14ac:dyDescent="0.3">
      <c r="C59986" s="404"/>
      <c r="D59986" s="404"/>
      <c r="E59986" s="404"/>
      <c r="F59986" s="404"/>
      <c r="N59986" s="356"/>
      <c r="O59986" s="356"/>
      <c r="P59986" s="356"/>
      <c r="Q59986" s="356"/>
      <c r="R59986" s="356"/>
      <c r="S59986" s="356"/>
    </row>
    <row r="59987" spans="3:19" s="360" customFormat="1" hidden="1" x14ac:dyDescent="0.3">
      <c r="C59987" s="404"/>
      <c r="D59987" s="404"/>
      <c r="E59987" s="404"/>
      <c r="F59987" s="404"/>
      <c r="N59987" s="356"/>
      <c r="O59987" s="356"/>
      <c r="P59987" s="356"/>
      <c r="Q59987" s="356"/>
      <c r="R59987" s="356"/>
      <c r="S59987" s="356"/>
    </row>
    <row r="59988" spans="3:19" s="360" customFormat="1" hidden="1" x14ac:dyDescent="0.3">
      <c r="C59988" s="404"/>
      <c r="D59988" s="404"/>
      <c r="E59988" s="404"/>
      <c r="F59988" s="404"/>
      <c r="N59988" s="356"/>
      <c r="O59988" s="356"/>
      <c r="P59988" s="356"/>
      <c r="Q59988" s="356"/>
      <c r="R59988" s="356"/>
      <c r="S59988" s="356"/>
    </row>
    <row r="59989" spans="3:19" s="360" customFormat="1" hidden="1" x14ac:dyDescent="0.3">
      <c r="C59989" s="404"/>
      <c r="D59989" s="404"/>
      <c r="E59989" s="404"/>
      <c r="F59989" s="404"/>
      <c r="N59989" s="356"/>
      <c r="O59989" s="356"/>
      <c r="P59989" s="356"/>
      <c r="Q59989" s="356"/>
      <c r="R59989" s="356"/>
      <c r="S59989" s="356"/>
    </row>
    <row r="59990" spans="3:19" s="360" customFormat="1" hidden="1" x14ac:dyDescent="0.3">
      <c r="C59990" s="404"/>
      <c r="D59990" s="404"/>
      <c r="E59990" s="404"/>
      <c r="F59990" s="404"/>
      <c r="N59990" s="356"/>
      <c r="O59990" s="356"/>
      <c r="P59990" s="356"/>
      <c r="Q59990" s="356"/>
      <c r="R59990" s="356"/>
      <c r="S59990" s="356"/>
    </row>
    <row r="59991" spans="3:19" s="360" customFormat="1" hidden="1" x14ac:dyDescent="0.3">
      <c r="C59991" s="404"/>
      <c r="D59991" s="404"/>
      <c r="E59991" s="404"/>
      <c r="F59991" s="404"/>
      <c r="N59991" s="356"/>
      <c r="O59991" s="356"/>
      <c r="P59991" s="356"/>
      <c r="Q59991" s="356"/>
      <c r="R59991" s="356"/>
      <c r="S59991" s="356"/>
    </row>
    <row r="59992" spans="3:19" s="360" customFormat="1" hidden="1" x14ac:dyDescent="0.3">
      <c r="C59992" s="404"/>
      <c r="D59992" s="404"/>
      <c r="E59992" s="404"/>
      <c r="F59992" s="404"/>
      <c r="N59992" s="356"/>
      <c r="O59992" s="356"/>
      <c r="P59992" s="356"/>
      <c r="Q59992" s="356"/>
      <c r="R59992" s="356"/>
      <c r="S59992" s="356"/>
    </row>
    <row r="59993" spans="3:19" s="360" customFormat="1" hidden="1" x14ac:dyDescent="0.3">
      <c r="C59993" s="404"/>
      <c r="D59993" s="404"/>
      <c r="E59993" s="404"/>
      <c r="F59993" s="404"/>
      <c r="N59993" s="356"/>
      <c r="O59993" s="356"/>
      <c r="P59993" s="356"/>
      <c r="Q59993" s="356"/>
      <c r="R59993" s="356"/>
      <c r="S59993" s="356"/>
    </row>
    <row r="59994" spans="3:19" s="360" customFormat="1" hidden="1" x14ac:dyDescent="0.3">
      <c r="C59994" s="404"/>
      <c r="D59994" s="404"/>
      <c r="E59994" s="404"/>
      <c r="F59994" s="404"/>
      <c r="N59994" s="356"/>
      <c r="O59994" s="356"/>
      <c r="P59994" s="356"/>
      <c r="Q59994" s="356"/>
      <c r="R59994" s="356"/>
      <c r="S59994" s="356"/>
    </row>
    <row r="59995" spans="3:19" s="360" customFormat="1" hidden="1" x14ac:dyDescent="0.3">
      <c r="C59995" s="404"/>
      <c r="D59995" s="404"/>
      <c r="E59995" s="404"/>
      <c r="F59995" s="404"/>
      <c r="N59995" s="356"/>
      <c r="O59995" s="356"/>
      <c r="P59995" s="356"/>
      <c r="Q59995" s="356"/>
      <c r="R59995" s="356"/>
      <c r="S59995" s="356"/>
    </row>
    <row r="59996" spans="3:19" s="360" customFormat="1" hidden="1" x14ac:dyDescent="0.3">
      <c r="C59996" s="404"/>
      <c r="D59996" s="404"/>
      <c r="E59996" s="404"/>
      <c r="F59996" s="404"/>
      <c r="N59996" s="356"/>
      <c r="O59996" s="356"/>
      <c r="P59996" s="356"/>
      <c r="Q59996" s="356"/>
      <c r="R59996" s="356"/>
      <c r="S59996" s="356"/>
    </row>
    <row r="59997" spans="3:19" s="360" customFormat="1" hidden="1" x14ac:dyDescent="0.3">
      <c r="C59997" s="404"/>
      <c r="D59997" s="404"/>
      <c r="E59997" s="404"/>
      <c r="F59997" s="404"/>
      <c r="N59997" s="356"/>
      <c r="O59997" s="356"/>
      <c r="P59997" s="356"/>
      <c r="Q59997" s="356"/>
      <c r="R59997" s="356"/>
      <c r="S59997" s="356"/>
    </row>
    <row r="59998" spans="3:19" s="360" customFormat="1" hidden="1" x14ac:dyDescent="0.3">
      <c r="C59998" s="404"/>
      <c r="D59998" s="404"/>
      <c r="E59998" s="404"/>
      <c r="F59998" s="404"/>
      <c r="N59998" s="356"/>
      <c r="O59998" s="356"/>
      <c r="P59998" s="356"/>
      <c r="Q59998" s="356"/>
      <c r="R59998" s="356"/>
      <c r="S59998" s="356"/>
    </row>
    <row r="59999" spans="3:19" s="360" customFormat="1" hidden="1" x14ac:dyDescent="0.3">
      <c r="C59999" s="404"/>
      <c r="D59999" s="404"/>
      <c r="E59999" s="404"/>
      <c r="F59999" s="404"/>
      <c r="N59999" s="356"/>
      <c r="O59999" s="356"/>
      <c r="P59999" s="356"/>
      <c r="Q59999" s="356"/>
      <c r="R59999" s="356"/>
      <c r="S59999" s="356"/>
    </row>
    <row r="60000" spans="3:19" s="360" customFormat="1" hidden="1" x14ac:dyDescent="0.3">
      <c r="C60000" s="404"/>
      <c r="D60000" s="404"/>
      <c r="E60000" s="404"/>
      <c r="F60000" s="404"/>
      <c r="N60000" s="356"/>
      <c r="O60000" s="356"/>
      <c r="P60000" s="356"/>
      <c r="Q60000" s="356"/>
      <c r="R60000" s="356"/>
      <c r="S60000" s="356"/>
    </row>
    <row r="60001" spans="3:19" s="360" customFormat="1" hidden="1" x14ac:dyDescent="0.3">
      <c r="C60001" s="404"/>
      <c r="D60001" s="404"/>
      <c r="E60001" s="404"/>
      <c r="F60001" s="404"/>
      <c r="N60001" s="356"/>
      <c r="O60001" s="356"/>
      <c r="P60001" s="356"/>
      <c r="Q60001" s="356"/>
      <c r="R60001" s="356"/>
      <c r="S60001" s="356"/>
    </row>
    <row r="60002" spans="3:19" s="360" customFormat="1" hidden="1" x14ac:dyDescent="0.3">
      <c r="C60002" s="404"/>
      <c r="D60002" s="404"/>
      <c r="E60002" s="404"/>
      <c r="F60002" s="404"/>
      <c r="N60002" s="356"/>
      <c r="O60002" s="356"/>
      <c r="P60002" s="356"/>
      <c r="Q60002" s="356"/>
      <c r="R60002" s="356"/>
      <c r="S60002" s="356"/>
    </row>
    <row r="60003" spans="3:19" s="360" customFormat="1" hidden="1" x14ac:dyDescent="0.3">
      <c r="C60003" s="404"/>
      <c r="D60003" s="404"/>
      <c r="E60003" s="404"/>
      <c r="F60003" s="404"/>
      <c r="N60003" s="356"/>
      <c r="O60003" s="356"/>
      <c r="P60003" s="356"/>
      <c r="Q60003" s="356"/>
      <c r="R60003" s="356"/>
      <c r="S60003" s="356"/>
    </row>
    <row r="60004" spans="3:19" s="360" customFormat="1" hidden="1" x14ac:dyDescent="0.3">
      <c r="C60004" s="404"/>
      <c r="D60004" s="404"/>
      <c r="E60004" s="404"/>
      <c r="F60004" s="404"/>
      <c r="N60004" s="356"/>
      <c r="O60004" s="356"/>
      <c r="P60004" s="356"/>
      <c r="Q60004" s="356"/>
      <c r="R60004" s="356"/>
      <c r="S60004" s="356"/>
    </row>
    <row r="60005" spans="3:19" s="360" customFormat="1" hidden="1" x14ac:dyDescent="0.3">
      <c r="C60005" s="404"/>
      <c r="D60005" s="404"/>
      <c r="E60005" s="404"/>
      <c r="F60005" s="404"/>
      <c r="N60005" s="356"/>
      <c r="O60005" s="356"/>
      <c r="P60005" s="356"/>
      <c r="Q60005" s="356"/>
      <c r="R60005" s="356"/>
      <c r="S60005" s="356"/>
    </row>
    <row r="60006" spans="3:19" s="360" customFormat="1" hidden="1" x14ac:dyDescent="0.3">
      <c r="C60006" s="404"/>
      <c r="D60006" s="404"/>
      <c r="E60006" s="404"/>
      <c r="F60006" s="404"/>
      <c r="N60006" s="356"/>
      <c r="O60006" s="356"/>
      <c r="P60006" s="356"/>
      <c r="Q60006" s="356"/>
      <c r="R60006" s="356"/>
      <c r="S60006" s="356"/>
    </row>
    <row r="60007" spans="3:19" s="360" customFormat="1" hidden="1" x14ac:dyDescent="0.3">
      <c r="C60007" s="404"/>
      <c r="D60007" s="404"/>
      <c r="E60007" s="404"/>
      <c r="F60007" s="404"/>
      <c r="N60007" s="356"/>
      <c r="O60007" s="356"/>
      <c r="P60007" s="356"/>
      <c r="Q60007" s="356"/>
      <c r="R60007" s="356"/>
      <c r="S60007" s="356"/>
    </row>
    <row r="60008" spans="3:19" s="360" customFormat="1" hidden="1" x14ac:dyDescent="0.3">
      <c r="C60008" s="404"/>
      <c r="D60008" s="404"/>
      <c r="E60008" s="404"/>
      <c r="F60008" s="404"/>
      <c r="N60008" s="356"/>
      <c r="O60008" s="356"/>
      <c r="P60008" s="356"/>
      <c r="Q60008" s="356"/>
      <c r="R60008" s="356"/>
      <c r="S60008" s="356"/>
    </row>
    <row r="60009" spans="3:19" s="360" customFormat="1" hidden="1" x14ac:dyDescent="0.3">
      <c r="C60009" s="404"/>
      <c r="D60009" s="404"/>
      <c r="E60009" s="404"/>
      <c r="F60009" s="404"/>
      <c r="N60009" s="356"/>
      <c r="O60009" s="356"/>
      <c r="P60009" s="356"/>
      <c r="Q60009" s="356"/>
      <c r="R60009" s="356"/>
      <c r="S60009" s="356"/>
    </row>
    <row r="60010" spans="3:19" s="360" customFormat="1" hidden="1" x14ac:dyDescent="0.3">
      <c r="C60010" s="404"/>
      <c r="D60010" s="404"/>
      <c r="E60010" s="404"/>
      <c r="F60010" s="404"/>
      <c r="N60010" s="356"/>
      <c r="O60010" s="356"/>
      <c r="P60010" s="356"/>
      <c r="Q60010" s="356"/>
      <c r="R60010" s="356"/>
      <c r="S60010" s="356"/>
    </row>
    <row r="60011" spans="3:19" s="360" customFormat="1" hidden="1" x14ac:dyDescent="0.3">
      <c r="C60011" s="404"/>
      <c r="D60011" s="404"/>
      <c r="E60011" s="404"/>
      <c r="F60011" s="404"/>
      <c r="N60011" s="356"/>
      <c r="O60011" s="356"/>
      <c r="P60011" s="356"/>
      <c r="Q60011" s="356"/>
      <c r="R60011" s="356"/>
      <c r="S60011" s="356"/>
    </row>
    <row r="60012" spans="3:19" s="360" customFormat="1" hidden="1" x14ac:dyDescent="0.3">
      <c r="C60012" s="404"/>
      <c r="D60012" s="404"/>
      <c r="E60012" s="404"/>
      <c r="F60012" s="404"/>
      <c r="N60012" s="356"/>
      <c r="O60012" s="356"/>
      <c r="P60012" s="356"/>
      <c r="Q60012" s="356"/>
      <c r="R60012" s="356"/>
      <c r="S60012" s="356"/>
    </row>
    <row r="60013" spans="3:19" s="360" customFormat="1" hidden="1" x14ac:dyDescent="0.3">
      <c r="C60013" s="404"/>
      <c r="D60013" s="404"/>
      <c r="E60013" s="404"/>
      <c r="F60013" s="404"/>
      <c r="N60013" s="356"/>
      <c r="O60013" s="356"/>
      <c r="P60013" s="356"/>
      <c r="Q60013" s="356"/>
      <c r="R60013" s="356"/>
      <c r="S60013" s="356"/>
    </row>
    <row r="60014" spans="3:19" s="360" customFormat="1" hidden="1" x14ac:dyDescent="0.3">
      <c r="C60014" s="404"/>
      <c r="D60014" s="404"/>
      <c r="E60014" s="404"/>
      <c r="F60014" s="404"/>
      <c r="N60014" s="356"/>
      <c r="O60014" s="356"/>
      <c r="P60014" s="356"/>
      <c r="Q60014" s="356"/>
      <c r="R60014" s="356"/>
      <c r="S60014" s="356"/>
    </row>
    <row r="60015" spans="3:19" s="360" customFormat="1" hidden="1" x14ac:dyDescent="0.3">
      <c r="C60015" s="404"/>
      <c r="D60015" s="404"/>
      <c r="E60015" s="404"/>
      <c r="F60015" s="404"/>
      <c r="N60015" s="356"/>
      <c r="O60015" s="356"/>
      <c r="P60015" s="356"/>
      <c r="Q60015" s="356"/>
      <c r="R60015" s="356"/>
      <c r="S60015" s="356"/>
    </row>
    <row r="60016" spans="3:19" s="360" customFormat="1" hidden="1" x14ac:dyDescent="0.3">
      <c r="C60016" s="404"/>
      <c r="D60016" s="404"/>
      <c r="E60016" s="404"/>
      <c r="F60016" s="404"/>
      <c r="N60016" s="356"/>
      <c r="O60016" s="356"/>
      <c r="P60016" s="356"/>
      <c r="Q60016" s="356"/>
      <c r="R60016" s="356"/>
      <c r="S60016" s="356"/>
    </row>
    <row r="60017" spans="3:19" s="360" customFormat="1" hidden="1" x14ac:dyDescent="0.3">
      <c r="C60017" s="404"/>
      <c r="D60017" s="404"/>
      <c r="E60017" s="404"/>
      <c r="F60017" s="404"/>
      <c r="N60017" s="356"/>
      <c r="O60017" s="356"/>
      <c r="P60017" s="356"/>
      <c r="Q60017" s="356"/>
      <c r="R60017" s="356"/>
      <c r="S60017" s="356"/>
    </row>
    <row r="60018" spans="3:19" s="360" customFormat="1" hidden="1" x14ac:dyDescent="0.3">
      <c r="C60018" s="404"/>
      <c r="D60018" s="404"/>
      <c r="E60018" s="404"/>
      <c r="F60018" s="404"/>
      <c r="N60018" s="356"/>
      <c r="O60018" s="356"/>
      <c r="P60018" s="356"/>
      <c r="Q60018" s="356"/>
      <c r="R60018" s="356"/>
      <c r="S60018" s="356"/>
    </row>
    <row r="60019" spans="3:19" s="360" customFormat="1" hidden="1" x14ac:dyDescent="0.3">
      <c r="C60019" s="404"/>
      <c r="D60019" s="404"/>
      <c r="E60019" s="404"/>
      <c r="F60019" s="404"/>
      <c r="N60019" s="356"/>
      <c r="O60019" s="356"/>
      <c r="P60019" s="356"/>
      <c r="Q60019" s="356"/>
      <c r="R60019" s="356"/>
      <c r="S60019" s="356"/>
    </row>
    <row r="60020" spans="3:19" s="360" customFormat="1" hidden="1" x14ac:dyDescent="0.3">
      <c r="C60020" s="404"/>
      <c r="D60020" s="404"/>
      <c r="E60020" s="404"/>
      <c r="F60020" s="404"/>
      <c r="N60020" s="356"/>
      <c r="O60020" s="356"/>
      <c r="P60020" s="356"/>
      <c r="Q60020" s="356"/>
      <c r="R60020" s="356"/>
      <c r="S60020" s="356"/>
    </row>
    <row r="60021" spans="3:19" s="360" customFormat="1" hidden="1" x14ac:dyDescent="0.3">
      <c r="C60021" s="404"/>
      <c r="D60021" s="404"/>
      <c r="E60021" s="404"/>
      <c r="F60021" s="404"/>
      <c r="N60021" s="356"/>
      <c r="O60021" s="356"/>
      <c r="P60021" s="356"/>
      <c r="Q60021" s="356"/>
      <c r="R60021" s="356"/>
      <c r="S60021" s="356"/>
    </row>
    <row r="60022" spans="3:19" s="360" customFormat="1" hidden="1" x14ac:dyDescent="0.3">
      <c r="C60022" s="404"/>
      <c r="D60022" s="404"/>
      <c r="E60022" s="404"/>
      <c r="F60022" s="404"/>
      <c r="N60022" s="356"/>
      <c r="O60022" s="356"/>
      <c r="P60022" s="356"/>
      <c r="Q60022" s="356"/>
      <c r="R60022" s="356"/>
      <c r="S60022" s="356"/>
    </row>
    <row r="60023" spans="3:19" s="360" customFormat="1" hidden="1" x14ac:dyDescent="0.3">
      <c r="C60023" s="404"/>
      <c r="D60023" s="404"/>
      <c r="E60023" s="404"/>
      <c r="F60023" s="404"/>
      <c r="N60023" s="356"/>
      <c r="O60023" s="356"/>
      <c r="P60023" s="356"/>
      <c r="Q60023" s="356"/>
      <c r="R60023" s="356"/>
      <c r="S60023" s="356"/>
    </row>
    <row r="60024" spans="3:19" s="360" customFormat="1" hidden="1" x14ac:dyDescent="0.3">
      <c r="C60024" s="404"/>
      <c r="D60024" s="404"/>
      <c r="E60024" s="404"/>
      <c r="F60024" s="404"/>
      <c r="N60024" s="356"/>
      <c r="O60024" s="356"/>
      <c r="P60024" s="356"/>
      <c r="Q60024" s="356"/>
      <c r="R60024" s="356"/>
      <c r="S60024" s="356"/>
    </row>
    <row r="60025" spans="3:19" s="360" customFormat="1" hidden="1" x14ac:dyDescent="0.3">
      <c r="C60025" s="404"/>
      <c r="D60025" s="404"/>
      <c r="E60025" s="404"/>
      <c r="F60025" s="404"/>
      <c r="N60025" s="356"/>
      <c r="O60025" s="356"/>
      <c r="P60025" s="356"/>
      <c r="Q60025" s="356"/>
      <c r="R60025" s="356"/>
      <c r="S60025" s="356"/>
    </row>
    <row r="60026" spans="3:19" s="360" customFormat="1" hidden="1" x14ac:dyDescent="0.3">
      <c r="C60026" s="404"/>
      <c r="D60026" s="404"/>
      <c r="E60026" s="404"/>
      <c r="F60026" s="404"/>
      <c r="N60026" s="356"/>
      <c r="O60026" s="356"/>
      <c r="P60026" s="356"/>
      <c r="Q60026" s="356"/>
      <c r="R60026" s="356"/>
      <c r="S60026" s="356"/>
    </row>
    <row r="60027" spans="3:19" s="360" customFormat="1" hidden="1" x14ac:dyDescent="0.3">
      <c r="C60027" s="404"/>
      <c r="D60027" s="404"/>
      <c r="E60027" s="404"/>
      <c r="F60027" s="404"/>
      <c r="N60027" s="356"/>
      <c r="O60027" s="356"/>
      <c r="P60027" s="356"/>
      <c r="Q60027" s="356"/>
      <c r="R60027" s="356"/>
      <c r="S60027" s="356"/>
    </row>
    <row r="60028" spans="3:19" s="360" customFormat="1" hidden="1" x14ac:dyDescent="0.3">
      <c r="C60028" s="404"/>
      <c r="D60028" s="404"/>
      <c r="E60028" s="404"/>
      <c r="F60028" s="404"/>
      <c r="N60028" s="356"/>
      <c r="O60028" s="356"/>
      <c r="P60028" s="356"/>
      <c r="Q60028" s="356"/>
      <c r="R60028" s="356"/>
      <c r="S60028" s="356"/>
    </row>
    <row r="60029" spans="3:19" s="360" customFormat="1" hidden="1" x14ac:dyDescent="0.3">
      <c r="C60029" s="404"/>
      <c r="D60029" s="404"/>
      <c r="E60029" s="404"/>
      <c r="F60029" s="404"/>
      <c r="N60029" s="356"/>
      <c r="O60029" s="356"/>
      <c r="P60029" s="356"/>
      <c r="Q60029" s="356"/>
      <c r="R60029" s="356"/>
      <c r="S60029" s="356"/>
    </row>
    <row r="60030" spans="3:19" s="360" customFormat="1" hidden="1" x14ac:dyDescent="0.3">
      <c r="C60030" s="404"/>
      <c r="D60030" s="404"/>
      <c r="E60030" s="404"/>
      <c r="F60030" s="404"/>
      <c r="N60030" s="356"/>
      <c r="O60030" s="356"/>
      <c r="P60030" s="356"/>
      <c r="Q60030" s="356"/>
      <c r="R60030" s="356"/>
      <c r="S60030" s="356"/>
    </row>
    <row r="60031" spans="3:19" s="360" customFormat="1" hidden="1" x14ac:dyDescent="0.3">
      <c r="C60031" s="404"/>
      <c r="D60031" s="404"/>
      <c r="E60031" s="404"/>
      <c r="F60031" s="404"/>
      <c r="N60031" s="356"/>
      <c r="O60031" s="356"/>
      <c r="P60031" s="356"/>
      <c r="Q60031" s="356"/>
      <c r="R60031" s="356"/>
      <c r="S60031" s="356"/>
    </row>
    <row r="60032" spans="3:19" s="360" customFormat="1" hidden="1" x14ac:dyDescent="0.3">
      <c r="C60032" s="404"/>
      <c r="D60032" s="404"/>
      <c r="E60032" s="404"/>
      <c r="F60032" s="404"/>
      <c r="N60032" s="356"/>
      <c r="O60032" s="356"/>
      <c r="P60032" s="356"/>
      <c r="Q60032" s="356"/>
      <c r="R60032" s="356"/>
      <c r="S60032" s="356"/>
    </row>
    <row r="60033" spans="3:19" s="360" customFormat="1" hidden="1" x14ac:dyDescent="0.3">
      <c r="C60033" s="404"/>
      <c r="D60033" s="404"/>
      <c r="E60033" s="404"/>
      <c r="F60033" s="404"/>
      <c r="N60033" s="356"/>
      <c r="O60033" s="356"/>
      <c r="P60033" s="356"/>
      <c r="Q60033" s="356"/>
      <c r="R60033" s="356"/>
      <c r="S60033" s="356"/>
    </row>
    <row r="60034" spans="3:19" s="360" customFormat="1" hidden="1" x14ac:dyDescent="0.3">
      <c r="C60034" s="404"/>
      <c r="D60034" s="404"/>
      <c r="E60034" s="404"/>
      <c r="F60034" s="404"/>
      <c r="N60034" s="356"/>
      <c r="O60034" s="356"/>
      <c r="P60034" s="356"/>
      <c r="Q60034" s="356"/>
      <c r="R60034" s="356"/>
      <c r="S60034" s="356"/>
    </row>
    <row r="60035" spans="3:19" s="360" customFormat="1" hidden="1" x14ac:dyDescent="0.3">
      <c r="C60035" s="404"/>
      <c r="D60035" s="404"/>
      <c r="E60035" s="404"/>
      <c r="F60035" s="404"/>
      <c r="N60035" s="356"/>
      <c r="O60035" s="356"/>
      <c r="P60035" s="356"/>
      <c r="Q60035" s="356"/>
      <c r="R60035" s="356"/>
      <c r="S60035" s="356"/>
    </row>
    <row r="60036" spans="3:19" s="360" customFormat="1" hidden="1" x14ac:dyDescent="0.3">
      <c r="C60036" s="404"/>
      <c r="D60036" s="404"/>
      <c r="E60036" s="404"/>
      <c r="F60036" s="404"/>
      <c r="N60036" s="356"/>
      <c r="O60036" s="356"/>
      <c r="P60036" s="356"/>
      <c r="Q60036" s="356"/>
      <c r="R60036" s="356"/>
      <c r="S60036" s="356"/>
    </row>
    <row r="60037" spans="3:19" s="360" customFormat="1" hidden="1" x14ac:dyDescent="0.3">
      <c r="C60037" s="404"/>
      <c r="D60037" s="404"/>
      <c r="E60037" s="404"/>
      <c r="F60037" s="404"/>
      <c r="N60037" s="356"/>
      <c r="O60037" s="356"/>
      <c r="P60037" s="356"/>
      <c r="Q60037" s="356"/>
      <c r="R60037" s="356"/>
      <c r="S60037" s="356"/>
    </row>
    <row r="60038" spans="3:19" s="360" customFormat="1" hidden="1" x14ac:dyDescent="0.3">
      <c r="C60038" s="404"/>
      <c r="D60038" s="404"/>
      <c r="E60038" s="404"/>
      <c r="F60038" s="404"/>
      <c r="N60038" s="356"/>
      <c r="O60038" s="356"/>
      <c r="P60038" s="356"/>
      <c r="Q60038" s="356"/>
      <c r="R60038" s="356"/>
      <c r="S60038" s="356"/>
    </row>
    <row r="60039" spans="3:19" s="360" customFormat="1" hidden="1" x14ac:dyDescent="0.3">
      <c r="C60039" s="404"/>
      <c r="D60039" s="404"/>
      <c r="E60039" s="404"/>
      <c r="F60039" s="404"/>
      <c r="N60039" s="356"/>
      <c r="O60039" s="356"/>
      <c r="P60039" s="356"/>
      <c r="Q60039" s="356"/>
      <c r="R60039" s="356"/>
      <c r="S60039" s="356"/>
    </row>
    <row r="60040" spans="3:19" s="360" customFormat="1" hidden="1" x14ac:dyDescent="0.3">
      <c r="C60040" s="404"/>
      <c r="D60040" s="404"/>
      <c r="E60040" s="404"/>
      <c r="F60040" s="404"/>
      <c r="N60040" s="356"/>
      <c r="O60040" s="356"/>
      <c r="P60040" s="356"/>
      <c r="Q60040" s="356"/>
      <c r="R60040" s="356"/>
      <c r="S60040" s="356"/>
    </row>
    <row r="60041" spans="3:19" s="360" customFormat="1" hidden="1" x14ac:dyDescent="0.3">
      <c r="C60041" s="404"/>
      <c r="D60041" s="404"/>
      <c r="E60041" s="404"/>
      <c r="F60041" s="404"/>
      <c r="N60041" s="356"/>
      <c r="O60041" s="356"/>
      <c r="P60041" s="356"/>
      <c r="Q60041" s="356"/>
      <c r="R60041" s="356"/>
      <c r="S60041" s="356"/>
    </row>
    <row r="60042" spans="3:19" s="360" customFormat="1" hidden="1" x14ac:dyDescent="0.3">
      <c r="C60042" s="404"/>
      <c r="D60042" s="404"/>
      <c r="E60042" s="404"/>
      <c r="F60042" s="404"/>
      <c r="N60042" s="356"/>
      <c r="O60042" s="356"/>
      <c r="P60042" s="356"/>
      <c r="Q60042" s="356"/>
      <c r="R60042" s="356"/>
      <c r="S60042" s="356"/>
    </row>
    <row r="60043" spans="3:19" s="360" customFormat="1" hidden="1" x14ac:dyDescent="0.3">
      <c r="C60043" s="404"/>
      <c r="D60043" s="404"/>
      <c r="E60043" s="404"/>
      <c r="F60043" s="404"/>
      <c r="N60043" s="356"/>
      <c r="O60043" s="356"/>
      <c r="P60043" s="356"/>
      <c r="Q60043" s="356"/>
      <c r="R60043" s="356"/>
      <c r="S60043" s="356"/>
    </row>
    <row r="60044" spans="3:19" s="360" customFormat="1" hidden="1" x14ac:dyDescent="0.3">
      <c r="C60044" s="404"/>
      <c r="D60044" s="404"/>
      <c r="E60044" s="404"/>
      <c r="F60044" s="404"/>
      <c r="N60044" s="356"/>
      <c r="O60044" s="356"/>
      <c r="P60044" s="356"/>
      <c r="Q60044" s="356"/>
      <c r="R60044" s="356"/>
      <c r="S60044" s="356"/>
    </row>
    <row r="60045" spans="3:19" s="360" customFormat="1" hidden="1" x14ac:dyDescent="0.3">
      <c r="C60045" s="404"/>
      <c r="D60045" s="404"/>
      <c r="E60045" s="404"/>
      <c r="F60045" s="404"/>
      <c r="N60045" s="356"/>
      <c r="O60045" s="356"/>
      <c r="P60045" s="356"/>
      <c r="Q60045" s="356"/>
      <c r="R60045" s="356"/>
      <c r="S60045" s="356"/>
    </row>
    <row r="60046" spans="3:19" s="360" customFormat="1" hidden="1" x14ac:dyDescent="0.3">
      <c r="C60046" s="404"/>
      <c r="D60046" s="404"/>
      <c r="E60046" s="404"/>
      <c r="F60046" s="404"/>
      <c r="N60046" s="356"/>
      <c r="O60046" s="356"/>
      <c r="P60046" s="356"/>
      <c r="Q60046" s="356"/>
      <c r="R60046" s="356"/>
      <c r="S60046" s="356"/>
    </row>
    <row r="60047" spans="3:19" s="360" customFormat="1" hidden="1" x14ac:dyDescent="0.3">
      <c r="C60047" s="404"/>
      <c r="D60047" s="404"/>
      <c r="E60047" s="404"/>
      <c r="F60047" s="404"/>
      <c r="N60047" s="356"/>
      <c r="O60047" s="356"/>
      <c r="P60047" s="356"/>
      <c r="Q60047" s="356"/>
      <c r="R60047" s="356"/>
      <c r="S60047" s="356"/>
    </row>
    <row r="60048" spans="3:19" s="360" customFormat="1" hidden="1" x14ac:dyDescent="0.3">
      <c r="C60048" s="404"/>
      <c r="D60048" s="404"/>
      <c r="E60048" s="404"/>
      <c r="F60048" s="404"/>
      <c r="N60048" s="356"/>
      <c r="O60048" s="356"/>
      <c r="P60048" s="356"/>
      <c r="Q60048" s="356"/>
      <c r="R60048" s="356"/>
      <c r="S60048" s="356"/>
    </row>
    <row r="60049" spans="3:19" s="360" customFormat="1" hidden="1" x14ac:dyDescent="0.3">
      <c r="C60049" s="404"/>
      <c r="D60049" s="404"/>
      <c r="E60049" s="404"/>
      <c r="F60049" s="404"/>
      <c r="N60049" s="356"/>
      <c r="O60049" s="356"/>
      <c r="P60049" s="356"/>
      <c r="Q60049" s="356"/>
      <c r="R60049" s="356"/>
      <c r="S60049" s="356"/>
    </row>
    <row r="60050" spans="3:19" s="360" customFormat="1" hidden="1" x14ac:dyDescent="0.3">
      <c r="C60050" s="404"/>
      <c r="D60050" s="404"/>
      <c r="E60050" s="404"/>
      <c r="F60050" s="404"/>
      <c r="N60050" s="356"/>
      <c r="O60050" s="356"/>
      <c r="P60050" s="356"/>
      <c r="Q60050" s="356"/>
      <c r="R60050" s="356"/>
      <c r="S60050" s="356"/>
    </row>
    <row r="60051" spans="3:19" s="360" customFormat="1" hidden="1" x14ac:dyDescent="0.3">
      <c r="C60051" s="404"/>
      <c r="D60051" s="404"/>
      <c r="E60051" s="404"/>
      <c r="F60051" s="404"/>
      <c r="N60051" s="356"/>
      <c r="O60051" s="356"/>
      <c r="P60051" s="356"/>
      <c r="Q60051" s="356"/>
      <c r="R60051" s="356"/>
      <c r="S60051" s="356"/>
    </row>
    <row r="60052" spans="3:19" s="360" customFormat="1" hidden="1" x14ac:dyDescent="0.3">
      <c r="C60052" s="404"/>
      <c r="D60052" s="404"/>
      <c r="E60052" s="404"/>
      <c r="F60052" s="404"/>
      <c r="N60052" s="356"/>
      <c r="O60052" s="356"/>
      <c r="P60052" s="356"/>
      <c r="Q60052" s="356"/>
      <c r="R60052" s="356"/>
      <c r="S60052" s="356"/>
    </row>
    <row r="60053" spans="3:19" s="360" customFormat="1" hidden="1" x14ac:dyDescent="0.3">
      <c r="C60053" s="404"/>
      <c r="D60053" s="404"/>
      <c r="E60053" s="404"/>
      <c r="F60053" s="404"/>
      <c r="N60053" s="356"/>
      <c r="O60053" s="356"/>
      <c r="P60053" s="356"/>
      <c r="Q60053" s="356"/>
      <c r="R60053" s="356"/>
      <c r="S60053" s="356"/>
    </row>
    <row r="60054" spans="3:19" s="360" customFormat="1" hidden="1" x14ac:dyDescent="0.3">
      <c r="C60054" s="404"/>
      <c r="D60054" s="404"/>
      <c r="E60054" s="404"/>
      <c r="F60054" s="404"/>
      <c r="N60054" s="356"/>
      <c r="O60054" s="356"/>
      <c r="P60054" s="356"/>
      <c r="Q60054" s="356"/>
      <c r="R60054" s="356"/>
      <c r="S60054" s="356"/>
    </row>
    <row r="60055" spans="3:19" s="360" customFormat="1" hidden="1" x14ac:dyDescent="0.3">
      <c r="C60055" s="404"/>
      <c r="D60055" s="404"/>
      <c r="E60055" s="404"/>
      <c r="F60055" s="404"/>
      <c r="N60055" s="356"/>
      <c r="O60055" s="356"/>
      <c r="P60055" s="356"/>
      <c r="Q60055" s="356"/>
      <c r="R60055" s="356"/>
      <c r="S60055" s="356"/>
    </row>
    <row r="60056" spans="3:19" s="360" customFormat="1" hidden="1" x14ac:dyDescent="0.3">
      <c r="C60056" s="404"/>
      <c r="D60056" s="404"/>
      <c r="E60056" s="404"/>
      <c r="F60056" s="404"/>
      <c r="N60056" s="356"/>
      <c r="O60056" s="356"/>
      <c r="P60056" s="356"/>
      <c r="Q60056" s="356"/>
      <c r="R60056" s="356"/>
      <c r="S60056" s="356"/>
    </row>
    <row r="60057" spans="3:19" s="360" customFormat="1" hidden="1" x14ac:dyDescent="0.3">
      <c r="C60057" s="404"/>
      <c r="D60057" s="404"/>
      <c r="E60057" s="404"/>
      <c r="F60057" s="404"/>
      <c r="N60057" s="356"/>
      <c r="O60057" s="356"/>
      <c r="P60057" s="356"/>
      <c r="Q60057" s="356"/>
      <c r="R60057" s="356"/>
      <c r="S60057" s="356"/>
    </row>
    <row r="60058" spans="3:19" s="360" customFormat="1" hidden="1" x14ac:dyDescent="0.3">
      <c r="C60058" s="404"/>
      <c r="D60058" s="404"/>
      <c r="E60058" s="404"/>
      <c r="F60058" s="404"/>
      <c r="N60058" s="356"/>
      <c r="O60058" s="356"/>
      <c r="P60058" s="356"/>
      <c r="Q60058" s="356"/>
      <c r="R60058" s="356"/>
      <c r="S60058" s="356"/>
    </row>
    <row r="60059" spans="3:19" s="360" customFormat="1" hidden="1" x14ac:dyDescent="0.3">
      <c r="C60059" s="404"/>
      <c r="D60059" s="404"/>
      <c r="E60059" s="404"/>
      <c r="F60059" s="404"/>
      <c r="N60059" s="356"/>
      <c r="O60059" s="356"/>
      <c r="P60059" s="356"/>
      <c r="Q60059" s="356"/>
      <c r="R60059" s="356"/>
      <c r="S60059" s="356"/>
    </row>
    <row r="60060" spans="3:19" s="360" customFormat="1" hidden="1" x14ac:dyDescent="0.3">
      <c r="C60060" s="404"/>
      <c r="D60060" s="404"/>
      <c r="E60060" s="404"/>
      <c r="F60060" s="404"/>
      <c r="N60060" s="356"/>
      <c r="O60060" s="356"/>
      <c r="P60060" s="356"/>
      <c r="Q60060" s="356"/>
      <c r="R60060" s="356"/>
      <c r="S60060" s="356"/>
    </row>
    <row r="60061" spans="3:19" s="360" customFormat="1" hidden="1" x14ac:dyDescent="0.3">
      <c r="C60061" s="404"/>
      <c r="D60061" s="404"/>
      <c r="E60061" s="404"/>
      <c r="F60061" s="404"/>
      <c r="N60061" s="356"/>
      <c r="O60061" s="356"/>
      <c r="P60061" s="356"/>
      <c r="Q60061" s="356"/>
      <c r="R60061" s="356"/>
      <c r="S60061" s="356"/>
    </row>
    <row r="60062" spans="3:19" s="360" customFormat="1" hidden="1" x14ac:dyDescent="0.3">
      <c r="C60062" s="404"/>
      <c r="D60062" s="404"/>
      <c r="E60062" s="404"/>
      <c r="F60062" s="404"/>
      <c r="N60062" s="356"/>
      <c r="O60062" s="356"/>
      <c r="P60062" s="356"/>
      <c r="Q60062" s="356"/>
      <c r="R60062" s="356"/>
      <c r="S60062" s="356"/>
    </row>
    <row r="60063" spans="3:19" s="360" customFormat="1" hidden="1" x14ac:dyDescent="0.3">
      <c r="C60063" s="404"/>
      <c r="D60063" s="404"/>
      <c r="E60063" s="404"/>
      <c r="F60063" s="404"/>
      <c r="N60063" s="356"/>
      <c r="O60063" s="356"/>
      <c r="P60063" s="356"/>
      <c r="Q60063" s="356"/>
      <c r="R60063" s="356"/>
      <c r="S60063" s="356"/>
    </row>
    <row r="60064" spans="3:19" s="360" customFormat="1" hidden="1" x14ac:dyDescent="0.3">
      <c r="C60064" s="404"/>
      <c r="D60064" s="404"/>
      <c r="E60064" s="404"/>
      <c r="F60064" s="404"/>
      <c r="N60064" s="356"/>
      <c r="O60064" s="356"/>
      <c r="P60064" s="356"/>
      <c r="Q60064" s="356"/>
      <c r="R60064" s="356"/>
      <c r="S60064" s="356"/>
    </row>
    <row r="60065" spans="3:19" s="360" customFormat="1" hidden="1" x14ac:dyDescent="0.3">
      <c r="C60065" s="404"/>
      <c r="D60065" s="404"/>
      <c r="E60065" s="404"/>
      <c r="F60065" s="404"/>
      <c r="N60065" s="356"/>
      <c r="O60065" s="356"/>
      <c r="P60065" s="356"/>
      <c r="Q60065" s="356"/>
      <c r="R60065" s="356"/>
      <c r="S60065" s="356"/>
    </row>
    <row r="60066" spans="3:19" s="360" customFormat="1" hidden="1" x14ac:dyDescent="0.3">
      <c r="C60066" s="404"/>
      <c r="D60066" s="404"/>
      <c r="E60066" s="404"/>
      <c r="F60066" s="404"/>
      <c r="N60066" s="356"/>
      <c r="O60066" s="356"/>
      <c r="P60066" s="356"/>
      <c r="Q60066" s="356"/>
      <c r="R60066" s="356"/>
      <c r="S60066" s="356"/>
    </row>
    <row r="60067" spans="3:19" s="360" customFormat="1" hidden="1" x14ac:dyDescent="0.3">
      <c r="C60067" s="404"/>
      <c r="D60067" s="404"/>
      <c r="E60067" s="404"/>
      <c r="F60067" s="404"/>
      <c r="N60067" s="356"/>
      <c r="O60067" s="356"/>
      <c r="P60067" s="356"/>
      <c r="Q60067" s="356"/>
      <c r="R60067" s="356"/>
      <c r="S60067" s="356"/>
    </row>
    <row r="60068" spans="3:19" s="360" customFormat="1" hidden="1" x14ac:dyDescent="0.3">
      <c r="C60068" s="404"/>
      <c r="D60068" s="404"/>
      <c r="E60068" s="404"/>
      <c r="F60068" s="404"/>
      <c r="N60068" s="356"/>
      <c r="O60068" s="356"/>
      <c r="P60068" s="356"/>
      <c r="Q60068" s="356"/>
      <c r="R60068" s="356"/>
      <c r="S60068" s="356"/>
    </row>
    <row r="60069" spans="3:19" s="360" customFormat="1" hidden="1" x14ac:dyDescent="0.3">
      <c r="C60069" s="404"/>
      <c r="D60069" s="404"/>
      <c r="E60069" s="404"/>
      <c r="F60069" s="404"/>
      <c r="N60069" s="356"/>
      <c r="O60069" s="356"/>
      <c r="P60069" s="356"/>
      <c r="Q60069" s="356"/>
      <c r="R60069" s="356"/>
      <c r="S60069" s="356"/>
    </row>
    <row r="60070" spans="3:19" s="360" customFormat="1" hidden="1" x14ac:dyDescent="0.3">
      <c r="C60070" s="404"/>
      <c r="D60070" s="404"/>
      <c r="E60070" s="404"/>
      <c r="F60070" s="404"/>
      <c r="N60070" s="356"/>
      <c r="O60070" s="356"/>
      <c r="P60070" s="356"/>
      <c r="Q60070" s="356"/>
      <c r="R60070" s="356"/>
      <c r="S60070" s="356"/>
    </row>
    <row r="60071" spans="3:19" s="360" customFormat="1" hidden="1" x14ac:dyDescent="0.3">
      <c r="C60071" s="404"/>
      <c r="D60071" s="404"/>
      <c r="E60071" s="404"/>
      <c r="F60071" s="404"/>
      <c r="N60071" s="356"/>
      <c r="O60071" s="356"/>
      <c r="P60071" s="356"/>
      <c r="Q60071" s="356"/>
      <c r="R60071" s="356"/>
      <c r="S60071" s="356"/>
    </row>
    <row r="60072" spans="3:19" s="360" customFormat="1" hidden="1" x14ac:dyDescent="0.3">
      <c r="C60072" s="404"/>
      <c r="D60072" s="404"/>
      <c r="E60072" s="404"/>
      <c r="F60072" s="404"/>
      <c r="N60072" s="356"/>
      <c r="O60072" s="356"/>
      <c r="P60072" s="356"/>
      <c r="Q60072" s="356"/>
      <c r="R60072" s="356"/>
      <c r="S60072" s="356"/>
    </row>
    <row r="60073" spans="3:19" s="360" customFormat="1" hidden="1" x14ac:dyDescent="0.3">
      <c r="C60073" s="404"/>
      <c r="D60073" s="404"/>
      <c r="E60073" s="404"/>
      <c r="F60073" s="404"/>
      <c r="N60073" s="356"/>
      <c r="O60073" s="356"/>
      <c r="P60073" s="356"/>
      <c r="Q60073" s="356"/>
      <c r="R60073" s="356"/>
      <c r="S60073" s="356"/>
    </row>
    <row r="60074" spans="3:19" s="360" customFormat="1" hidden="1" x14ac:dyDescent="0.3">
      <c r="C60074" s="404"/>
      <c r="D60074" s="404"/>
      <c r="E60074" s="404"/>
      <c r="F60074" s="404"/>
      <c r="N60074" s="356"/>
      <c r="O60074" s="356"/>
      <c r="P60074" s="356"/>
      <c r="Q60074" s="356"/>
      <c r="R60074" s="356"/>
      <c r="S60074" s="356"/>
    </row>
    <row r="60075" spans="3:19" s="360" customFormat="1" hidden="1" x14ac:dyDescent="0.3">
      <c r="C60075" s="404"/>
      <c r="D60075" s="404"/>
      <c r="E60075" s="404"/>
      <c r="F60075" s="404"/>
      <c r="N60075" s="356"/>
      <c r="O60075" s="356"/>
      <c r="P60075" s="356"/>
      <c r="Q60075" s="356"/>
      <c r="R60075" s="356"/>
      <c r="S60075" s="356"/>
    </row>
    <row r="60076" spans="3:19" s="360" customFormat="1" hidden="1" x14ac:dyDescent="0.3">
      <c r="C60076" s="404"/>
      <c r="D60076" s="404"/>
      <c r="E60076" s="404"/>
      <c r="F60076" s="404"/>
      <c r="N60076" s="356"/>
      <c r="O60076" s="356"/>
      <c r="P60076" s="356"/>
      <c r="Q60076" s="356"/>
      <c r="R60076" s="356"/>
      <c r="S60076" s="356"/>
    </row>
    <row r="60077" spans="3:19" s="360" customFormat="1" hidden="1" x14ac:dyDescent="0.3">
      <c r="C60077" s="404"/>
      <c r="D60077" s="404"/>
      <c r="E60077" s="404"/>
      <c r="F60077" s="404"/>
      <c r="N60077" s="356"/>
      <c r="O60077" s="356"/>
      <c r="P60077" s="356"/>
      <c r="Q60077" s="356"/>
      <c r="R60077" s="356"/>
      <c r="S60077" s="356"/>
    </row>
    <row r="60078" spans="3:19" s="360" customFormat="1" hidden="1" x14ac:dyDescent="0.3">
      <c r="C60078" s="404"/>
      <c r="D60078" s="404"/>
      <c r="E60078" s="404"/>
      <c r="F60078" s="404"/>
      <c r="N60078" s="356"/>
      <c r="O60078" s="356"/>
      <c r="P60078" s="356"/>
      <c r="Q60078" s="356"/>
      <c r="R60078" s="356"/>
      <c r="S60078" s="356"/>
    </row>
    <row r="60079" spans="3:19" s="360" customFormat="1" hidden="1" x14ac:dyDescent="0.3">
      <c r="C60079" s="404"/>
      <c r="D60079" s="404"/>
      <c r="E60079" s="404"/>
      <c r="F60079" s="404"/>
      <c r="N60079" s="356"/>
      <c r="O60079" s="356"/>
      <c r="P60079" s="356"/>
      <c r="Q60079" s="356"/>
      <c r="R60079" s="356"/>
      <c r="S60079" s="356"/>
    </row>
    <row r="60080" spans="3:19" s="360" customFormat="1" hidden="1" x14ac:dyDescent="0.3">
      <c r="C60080" s="404"/>
      <c r="D60080" s="404"/>
      <c r="E60080" s="404"/>
      <c r="F60080" s="404"/>
      <c r="N60080" s="356"/>
      <c r="O60080" s="356"/>
      <c r="P60080" s="356"/>
      <c r="Q60080" s="356"/>
      <c r="R60080" s="356"/>
      <c r="S60080" s="356"/>
    </row>
    <row r="60081" spans="3:19" s="360" customFormat="1" hidden="1" x14ac:dyDescent="0.3">
      <c r="C60081" s="404"/>
      <c r="D60081" s="404"/>
      <c r="E60081" s="404"/>
      <c r="F60081" s="404"/>
      <c r="N60081" s="356"/>
      <c r="O60081" s="356"/>
      <c r="P60081" s="356"/>
      <c r="Q60081" s="356"/>
      <c r="R60081" s="356"/>
      <c r="S60081" s="356"/>
    </row>
    <row r="60082" spans="3:19" s="360" customFormat="1" hidden="1" x14ac:dyDescent="0.3">
      <c r="C60082" s="404"/>
      <c r="D60082" s="404"/>
      <c r="E60082" s="404"/>
      <c r="F60082" s="404"/>
      <c r="N60082" s="356"/>
      <c r="O60082" s="356"/>
      <c r="P60082" s="356"/>
      <c r="Q60082" s="356"/>
      <c r="R60082" s="356"/>
      <c r="S60082" s="356"/>
    </row>
    <row r="60083" spans="3:19" s="360" customFormat="1" hidden="1" x14ac:dyDescent="0.3">
      <c r="C60083" s="404"/>
      <c r="D60083" s="404"/>
      <c r="E60083" s="404"/>
      <c r="F60083" s="404"/>
      <c r="N60083" s="356"/>
      <c r="O60083" s="356"/>
      <c r="P60083" s="356"/>
      <c r="Q60083" s="356"/>
      <c r="R60083" s="356"/>
      <c r="S60083" s="356"/>
    </row>
    <row r="60084" spans="3:19" s="360" customFormat="1" hidden="1" x14ac:dyDescent="0.3">
      <c r="C60084" s="404"/>
      <c r="D60084" s="404"/>
      <c r="E60084" s="404"/>
      <c r="F60084" s="404"/>
      <c r="N60084" s="356"/>
      <c r="O60084" s="356"/>
      <c r="P60084" s="356"/>
      <c r="Q60084" s="356"/>
      <c r="R60084" s="356"/>
      <c r="S60084" s="356"/>
    </row>
    <row r="60085" spans="3:19" s="360" customFormat="1" hidden="1" x14ac:dyDescent="0.3">
      <c r="C60085" s="404"/>
      <c r="D60085" s="404"/>
      <c r="E60085" s="404"/>
      <c r="F60085" s="404"/>
      <c r="N60085" s="356"/>
      <c r="O60085" s="356"/>
      <c r="P60085" s="356"/>
      <c r="Q60085" s="356"/>
      <c r="R60085" s="356"/>
      <c r="S60085" s="356"/>
    </row>
    <row r="60086" spans="3:19" s="360" customFormat="1" hidden="1" x14ac:dyDescent="0.3">
      <c r="C60086" s="404"/>
      <c r="D60086" s="404"/>
      <c r="E60086" s="404"/>
      <c r="F60086" s="404"/>
      <c r="N60086" s="356"/>
      <c r="O60086" s="356"/>
      <c r="P60086" s="356"/>
      <c r="Q60086" s="356"/>
      <c r="R60086" s="356"/>
      <c r="S60086" s="356"/>
    </row>
    <row r="60087" spans="3:19" s="360" customFormat="1" hidden="1" x14ac:dyDescent="0.3">
      <c r="C60087" s="404"/>
      <c r="D60087" s="404"/>
      <c r="E60087" s="404"/>
      <c r="F60087" s="404"/>
      <c r="N60087" s="356"/>
      <c r="O60087" s="356"/>
      <c r="P60087" s="356"/>
      <c r="Q60087" s="356"/>
      <c r="R60087" s="356"/>
      <c r="S60087" s="356"/>
    </row>
    <row r="60088" spans="3:19" s="360" customFormat="1" hidden="1" x14ac:dyDescent="0.3">
      <c r="C60088" s="404"/>
      <c r="D60088" s="404"/>
      <c r="E60088" s="404"/>
      <c r="F60088" s="404"/>
      <c r="N60088" s="356"/>
      <c r="O60088" s="356"/>
      <c r="P60088" s="356"/>
      <c r="Q60088" s="356"/>
      <c r="R60088" s="356"/>
      <c r="S60088" s="356"/>
    </row>
    <row r="60089" spans="3:19" s="360" customFormat="1" hidden="1" x14ac:dyDescent="0.3">
      <c r="C60089" s="404"/>
      <c r="D60089" s="404"/>
      <c r="E60089" s="404"/>
      <c r="F60089" s="404"/>
      <c r="N60089" s="356"/>
      <c r="O60089" s="356"/>
      <c r="P60089" s="356"/>
      <c r="Q60089" s="356"/>
      <c r="R60089" s="356"/>
      <c r="S60089" s="356"/>
    </row>
    <row r="60090" spans="3:19" s="360" customFormat="1" hidden="1" x14ac:dyDescent="0.3">
      <c r="C60090" s="404"/>
      <c r="D60090" s="404"/>
      <c r="E60090" s="404"/>
      <c r="F60090" s="404"/>
      <c r="N60090" s="356"/>
      <c r="O60090" s="356"/>
      <c r="P60090" s="356"/>
      <c r="Q60090" s="356"/>
      <c r="R60090" s="356"/>
      <c r="S60090" s="356"/>
    </row>
    <row r="60091" spans="3:19" s="360" customFormat="1" hidden="1" x14ac:dyDescent="0.3">
      <c r="C60091" s="404"/>
      <c r="D60091" s="404"/>
      <c r="E60091" s="404"/>
      <c r="F60091" s="404"/>
      <c r="N60091" s="356"/>
      <c r="O60091" s="356"/>
      <c r="P60091" s="356"/>
      <c r="Q60091" s="356"/>
      <c r="R60091" s="356"/>
      <c r="S60091" s="356"/>
    </row>
    <row r="60092" spans="3:19" s="360" customFormat="1" hidden="1" x14ac:dyDescent="0.3">
      <c r="C60092" s="404"/>
      <c r="D60092" s="404"/>
      <c r="E60092" s="404"/>
      <c r="F60092" s="404"/>
      <c r="N60092" s="356"/>
      <c r="O60092" s="356"/>
      <c r="P60092" s="356"/>
      <c r="Q60092" s="356"/>
      <c r="R60092" s="356"/>
      <c r="S60092" s="356"/>
    </row>
    <row r="60093" spans="3:19" s="360" customFormat="1" hidden="1" x14ac:dyDescent="0.3">
      <c r="C60093" s="404"/>
      <c r="D60093" s="404"/>
      <c r="E60093" s="404"/>
      <c r="F60093" s="404"/>
      <c r="N60093" s="356"/>
      <c r="O60093" s="356"/>
      <c r="P60093" s="356"/>
      <c r="Q60093" s="356"/>
      <c r="R60093" s="356"/>
      <c r="S60093" s="356"/>
    </row>
    <row r="60094" spans="3:19" s="360" customFormat="1" hidden="1" x14ac:dyDescent="0.3">
      <c r="C60094" s="404"/>
      <c r="D60094" s="404"/>
      <c r="E60094" s="404"/>
      <c r="F60094" s="404"/>
      <c r="N60094" s="356"/>
      <c r="O60094" s="356"/>
      <c r="P60094" s="356"/>
      <c r="Q60094" s="356"/>
      <c r="R60094" s="356"/>
      <c r="S60094" s="356"/>
    </row>
    <row r="60095" spans="3:19" s="360" customFormat="1" hidden="1" x14ac:dyDescent="0.3">
      <c r="C60095" s="404"/>
      <c r="D60095" s="404"/>
      <c r="E60095" s="404"/>
      <c r="F60095" s="404"/>
      <c r="N60095" s="356"/>
      <c r="O60095" s="356"/>
      <c r="P60095" s="356"/>
      <c r="Q60095" s="356"/>
      <c r="R60095" s="356"/>
      <c r="S60095" s="356"/>
    </row>
    <row r="60096" spans="3:19" s="360" customFormat="1" hidden="1" x14ac:dyDescent="0.3">
      <c r="C60096" s="404"/>
      <c r="D60096" s="404"/>
      <c r="E60096" s="404"/>
      <c r="F60096" s="404"/>
      <c r="N60096" s="356"/>
      <c r="O60096" s="356"/>
      <c r="P60096" s="356"/>
      <c r="Q60096" s="356"/>
      <c r="R60096" s="356"/>
      <c r="S60096" s="356"/>
    </row>
    <row r="60097" spans="3:19" s="360" customFormat="1" hidden="1" x14ac:dyDescent="0.3">
      <c r="C60097" s="404"/>
      <c r="D60097" s="404"/>
      <c r="E60097" s="404"/>
      <c r="F60097" s="404"/>
      <c r="N60097" s="356"/>
      <c r="O60097" s="356"/>
      <c r="P60097" s="356"/>
      <c r="Q60097" s="356"/>
      <c r="R60097" s="356"/>
      <c r="S60097" s="356"/>
    </row>
    <row r="60098" spans="3:19" s="360" customFormat="1" hidden="1" x14ac:dyDescent="0.3">
      <c r="C60098" s="404"/>
      <c r="D60098" s="404"/>
      <c r="E60098" s="404"/>
      <c r="F60098" s="404"/>
      <c r="N60098" s="356"/>
      <c r="O60098" s="356"/>
      <c r="P60098" s="356"/>
      <c r="Q60098" s="356"/>
      <c r="R60098" s="356"/>
      <c r="S60098" s="356"/>
    </row>
    <row r="60099" spans="3:19" s="360" customFormat="1" hidden="1" x14ac:dyDescent="0.3">
      <c r="C60099" s="404"/>
      <c r="D60099" s="404"/>
      <c r="E60099" s="404"/>
      <c r="F60099" s="404"/>
      <c r="N60099" s="356"/>
      <c r="O60099" s="356"/>
      <c r="P60099" s="356"/>
      <c r="Q60099" s="356"/>
      <c r="R60099" s="356"/>
      <c r="S60099" s="356"/>
    </row>
    <row r="60100" spans="3:19" s="360" customFormat="1" hidden="1" x14ac:dyDescent="0.3">
      <c r="C60100" s="404"/>
      <c r="D60100" s="404"/>
      <c r="E60100" s="404"/>
      <c r="F60100" s="404"/>
      <c r="N60100" s="356"/>
      <c r="O60100" s="356"/>
      <c r="P60100" s="356"/>
      <c r="Q60100" s="356"/>
      <c r="R60100" s="356"/>
      <c r="S60100" s="356"/>
    </row>
    <row r="60101" spans="3:19" s="360" customFormat="1" hidden="1" x14ac:dyDescent="0.3">
      <c r="C60101" s="404"/>
      <c r="D60101" s="404"/>
      <c r="E60101" s="404"/>
      <c r="F60101" s="404"/>
      <c r="N60101" s="356"/>
      <c r="O60101" s="356"/>
      <c r="P60101" s="356"/>
      <c r="Q60101" s="356"/>
      <c r="R60101" s="356"/>
      <c r="S60101" s="356"/>
    </row>
    <row r="60102" spans="3:19" s="360" customFormat="1" hidden="1" x14ac:dyDescent="0.3">
      <c r="C60102" s="404"/>
      <c r="D60102" s="404"/>
      <c r="E60102" s="404"/>
      <c r="F60102" s="404"/>
      <c r="N60102" s="356"/>
      <c r="O60102" s="356"/>
      <c r="P60102" s="356"/>
      <c r="Q60102" s="356"/>
      <c r="R60102" s="356"/>
      <c r="S60102" s="356"/>
    </row>
    <row r="60103" spans="3:19" s="360" customFormat="1" hidden="1" x14ac:dyDescent="0.3">
      <c r="C60103" s="404"/>
      <c r="D60103" s="404"/>
      <c r="E60103" s="404"/>
      <c r="F60103" s="404"/>
      <c r="N60103" s="356"/>
      <c r="O60103" s="356"/>
      <c r="P60103" s="356"/>
      <c r="Q60103" s="356"/>
      <c r="R60103" s="356"/>
      <c r="S60103" s="356"/>
    </row>
    <row r="60104" spans="3:19" s="360" customFormat="1" hidden="1" x14ac:dyDescent="0.3">
      <c r="C60104" s="404"/>
      <c r="D60104" s="404"/>
      <c r="E60104" s="404"/>
      <c r="F60104" s="404"/>
      <c r="N60104" s="356"/>
      <c r="O60104" s="356"/>
      <c r="P60104" s="356"/>
      <c r="Q60104" s="356"/>
      <c r="R60104" s="356"/>
      <c r="S60104" s="356"/>
    </row>
    <row r="60105" spans="3:19" s="360" customFormat="1" hidden="1" x14ac:dyDescent="0.3">
      <c r="C60105" s="404"/>
      <c r="D60105" s="404"/>
      <c r="E60105" s="404"/>
      <c r="F60105" s="404"/>
      <c r="N60105" s="356"/>
      <c r="O60105" s="356"/>
      <c r="P60105" s="356"/>
      <c r="Q60105" s="356"/>
      <c r="R60105" s="356"/>
      <c r="S60105" s="356"/>
    </row>
    <row r="60106" spans="3:19" s="360" customFormat="1" hidden="1" x14ac:dyDescent="0.3">
      <c r="C60106" s="404"/>
      <c r="D60106" s="404"/>
      <c r="E60106" s="404"/>
      <c r="F60106" s="404"/>
      <c r="N60106" s="356"/>
      <c r="O60106" s="356"/>
      <c r="P60106" s="356"/>
      <c r="Q60106" s="356"/>
      <c r="R60106" s="356"/>
      <c r="S60106" s="356"/>
    </row>
    <row r="60107" spans="3:19" s="360" customFormat="1" hidden="1" x14ac:dyDescent="0.3">
      <c r="C60107" s="404"/>
      <c r="D60107" s="404"/>
      <c r="E60107" s="404"/>
      <c r="F60107" s="404"/>
      <c r="N60107" s="356"/>
      <c r="O60107" s="356"/>
      <c r="P60107" s="356"/>
      <c r="Q60107" s="356"/>
      <c r="R60107" s="356"/>
      <c r="S60107" s="356"/>
    </row>
    <row r="60108" spans="3:19" s="360" customFormat="1" hidden="1" x14ac:dyDescent="0.3">
      <c r="C60108" s="404"/>
      <c r="D60108" s="404"/>
      <c r="E60108" s="404"/>
      <c r="F60108" s="404"/>
      <c r="N60108" s="356"/>
      <c r="O60108" s="356"/>
      <c r="P60108" s="356"/>
      <c r="Q60108" s="356"/>
      <c r="R60108" s="356"/>
      <c r="S60108" s="356"/>
    </row>
    <row r="60109" spans="3:19" s="360" customFormat="1" hidden="1" x14ac:dyDescent="0.3">
      <c r="C60109" s="404"/>
      <c r="D60109" s="404"/>
      <c r="E60109" s="404"/>
      <c r="F60109" s="404"/>
      <c r="N60109" s="356"/>
      <c r="O60109" s="356"/>
      <c r="P60109" s="356"/>
      <c r="Q60109" s="356"/>
      <c r="R60109" s="356"/>
      <c r="S60109" s="356"/>
    </row>
    <row r="60110" spans="3:19" s="360" customFormat="1" hidden="1" x14ac:dyDescent="0.3">
      <c r="C60110" s="404"/>
      <c r="D60110" s="404"/>
      <c r="E60110" s="404"/>
      <c r="F60110" s="404"/>
      <c r="N60110" s="356"/>
      <c r="O60110" s="356"/>
      <c r="P60110" s="356"/>
      <c r="Q60110" s="356"/>
      <c r="R60110" s="356"/>
      <c r="S60110" s="356"/>
    </row>
    <row r="60111" spans="3:19" s="360" customFormat="1" hidden="1" x14ac:dyDescent="0.3">
      <c r="C60111" s="404"/>
      <c r="D60111" s="404"/>
      <c r="E60111" s="404"/>
      <c r="F60111" s="404"/>
      <c r="N60111" s="356"/>
      <c r="O60111" s="356"/>
      <c r="P60111" s="356"/>
      <c r="Q60111" s="356"/>
      <c r="R60111" s="356"/>
      <c r="S60111" s="356"/>
    </row>
    <row r="60112" spans="3:19" s="360" customFormat="1" hidden="1" x14ac:dyDescent="0.3">
      <c r="C60112" s="404"/>
      <c r="D60112" s="404"/>
      <c r="E60112" s="404"/>
      <c r="F60112" s="404"/>
      <c r="N60112" s="356"/>
      <c r="O60112" s="356"/>
      <c r="P60112" s="356"/>
      <c r="Q60112" s="356"/>
      <c r="R60112" s="356"/>
      <c r="S60112" s="356"/>
    </row>
    <row r="60113" spans="3:19" s="360" customFormat="1" hidden="1" x14ac:dyDescent="0.3">
      <c r="C60113" s="404"/>
      <c r="D60113" s="404"/>
      <c r="E60113" s="404"/>
      <c r="F60113" s="404"/>
      <c r="N60113" s="356"/>
      <c r="O60113" s="356"/>
      <c r="P60113" s="356"/>
      <c r="Q60113" s="356"/>
      <c r="R60113" s="356"/>
      <c r="S60113" s="356"/>
    </row>
    <row r="60114" spans="3:19" s="360" customFormat="1" hidden="1" x14ac:dyDescent="0.3">
      <c r="C60114" s="404"/>
      <c r="D60114" s="404"/>
      <c r="E60114" s="404"/>
      <c r="F60114" s="404"/>
      <c r="N60114" s="356"/>
      <c r="O60114" s="356"/>
      <c r="P60114" s="356"/>
      <c r="Q60114" s="356"/>
      <c r="R60114" s="356"/>
      <c r="S60114" s="356"/>
    </row>
    <row r="60115" spans="3:19" s="360" customFormat="1" hidden="1" x14ac:dyDescent="0.3">
      <c r="C60115" s="404"/>
      <c r="D60115" s="404"/>
      <c r="E60115" s="404"/>
      <c r="F60115" s="404"/>
      <c r="N60115" s="356"/>
      <c r="O60115" s="356"/>
      <c r="P60115" s="356"/>
      <c r="Q60115" s="356"/>
      <c r="R60115" s="356"/>
      <c r="S60115" s="356"/>
    </row>
    <row r="60116" spans="3:19" s="360" customFormat="1" hidden="1" x14ac:dyDescent="0.3">
      <c r="C60116" s="404"/>
      <c r="D60116" s="404"/>
      <c r="E60116" s="404"/>
      <c r="F60116" s="404"/>
      <c r="N60116" s="356"/>
      <c r="O60116" s="356"/>
      <c r="P60116" s="356"/>
      <c r="Q60116" s="356"/>
      <c r="R60116" s="356"/>
      <c r="S60116" s="356"/>
    </row>
    <row r="60117" spans="3:19" s="360" customFormat="1" hidden="1" x14ac:dyDescent="0.3">
      <c r="C60117" s="404"/>
      <c r="D60117" s="404"/>
      <c r="E60117" s="404"/>
      <c r="F60117" s="404"/>
      <c r="N60117" s="356"/>
      <c r="O60117" s="356"/>
      <c r="P60117" s="356"/>
      <c r="Q60117" s="356"/>
      <c r="R60117" s="356"/>
      <c r="S60117" s="356"/>
    </row>
    <row r="60118" spans="3:19" s="360" customFormat="1" hidden="1" x14ac:dyDescent="0.3">
      <c r="C60118" s="404"/>
      <c r="D60118" s="404"/>
      <c r="E60118" s="404"/>
      <c r="F60118" s="404"/>
      <c r="N60118" s="356"/>
      <c r="O60118" s="356"/>
      <c r="P60118" s="356"/>
      <c r="Q60118" s="356"/>
      <c r="R60118" s="356"/>
      <c r="S60118" s="356"/>
    </row>
    <row r="60119" spans="3:19" s="360" customFormat="1" hidden="1" x14ac:dyDescent="0.3">
      <c r="C60119" s="404"/>
      <c r="D60119" s="404"/>
      <c r="E60119" s="404"/>
      <c r="F60119" s="404"/>
      <c r="N60119" s="356"/>
      <c r="O60119" s="356"/>
      <c r="P60119" s="356"/>
      <c r="Q60119" s="356"/>
      <c r="R60119" s="356"/>
      <c r="S60119" s="356"/>
    </row>
    <row r="60120" spans="3:19" s="360" customFormat="1" hidden="1" x14ac:dyDescent="0.3">
      <c r="C60120" s="404"/>
      <c r="D60120" s="404"/>
      <c r="E60120" s="404"/>
      <c r="F60120" s="404"/>
      <c r="N60120" s="356"/>
      <c r="O60120" s="356"/>
      <c r="P60120" s="356"/>
      <c r="Q60120" s="356"/>
      <c r="R60120" s="356"/>
      <c r="S60120" s="356"/>
    </row>
    <row r="60121" spans="3:19" s="360" customFormat="1" hidden="1" x14ac:dyDescent="0.3">
      <c r="C60121" s="404"/>
      <c r="D60121" s="404"/>
      <c r="E60121" s="404"/>
      <c r="F60121" s="404"/>
      <c r="N60121" s="356"/>
      <c r="O60121" s="356"/>
      <c r="P60121" s="356"/>
      <c r="Q60121" s="356"/>
      <c r="R60121" s="356"/>
      <c r="S60121" s="356"/>
    </row>
    <row r="60122" spans="3:19" s="360" customFormat="1" hidden="1" x14ac:dyDescent="0.3">
      <c r="C60122" s="404"/>
      <c r="D60122" s="404"/>
      <c r="E60122" s="404"/>
      <c r="F60122" s="404"/>
      <c r="N60122" s="356"/>
      <c r="O60122" s="356"/>
      <c r="P60122" s="356"/>
      <c r="Q60122" s="356"/>
      <c r="R60122" s="356"/>
      <c r="S60122" s="356"/>
    </row>
    <row r="60123" spans="3:19" s="360" customFormat="1" hidden="1" x14ac:dyDescent="0.3">
      <c r="C60123" s="404"/>
      <c r="D60123" s="404"/>
      <c r="E60123" s="404"/>
      <c r="F60123" s="404"/>
      <c r="N60123" s="356"/>
      <c r="O60123" s="356"/>
      <c r="P60123" s="356"/>
      <c r="Q60123" s="356"/>
      <c r="R60123" s="356"/>
      <c r="S60123" s="356"/>
    </row>
    <row r="60124" spans="3:19" s="360" customFormat="1" hidden="1" x14ac:dyDescent="0.3">
      <c r="C60124" s="404"/>
      <c r="D60124" s="404"/>
      <c r="E60124" s="404"/>
      <c r="F60124" s="404"/>
      <c r="N60124" s="356"/>
      <c r="O60124" s="356"/>
      <c r="P60124" s="356"/>
      <c r="Q60124" s="356"/>
      <c r="R60124" s="356"/>
      <c r="S60124" s="356"/>
    </row>
    <row r="60125" spans="3:19" s="360" customFormat="1" hidden="1" x14ac:dyDescent="0.3">
      <c r="C60125" s="404"/>
      <c r="D60125" s="404"/>
      <c r="E60125" s="404"/>
      <c r="F60125" s="404"/>
      <c r="N60125" s="356"/>
      <c r="O60125" s="356"/>
      <c r="P60125" s="356"/>
      <c r="Q60125" s="356"/>
      <c r="R60125" s="356"/>
      <c r="S60125" s="356"/>
    </row>
    <row r="60126" spans="3:19" s="360" customFormat="1" hidden="1" x14ac:dyDescent="0.3">
      <c r="C60126" s="404"/>
      <c r="D60126" s="404"/>
      <c r="E60126" s="404"/>
      <c r="F60126" s="404"/>
      <c r="N60126" s="356"/>
      <c r="O60126" s="356"/>
      <c r="P60126" s="356"/>
      <c r="Q60126" s="356"/>
      <c r="R60126" s="356"/>
      <c r="S60126" s="356"/>
    </row>
    <row r="60127" spans="3:19" s="360" customFormat="1" hidden="1" x14ac:dyDescent="0.3">
      <c r="C60127" s="404"/>
      <c r="D60127" s="404"/>
      <c r="E60127" s="404"/>
      <c r="F60127" s="404"/>
      <c r="N60127" s="356"/>
      <c r="O60127" s="356"/>
      <c r="P60127" s="356"/>
      <c r="Q60127" s="356"/>
      <c r="R60127" s="356"/>
      <c r="S60127" s="356"/>
    </row>
    <row r="60128" spans="3:19" s="360" customFormat="1" hidden="1" x14ac:dyDescent="0.3">
      <c r="C60128" s="404"/>
      <c r="D60128" s="404"/>
      <c r="E60128" s="404"/>
      <c r="F60128" s="404"/>
      <c r="N60128" s="356"/>
      <c r="O60128" s="356"/>
      <c r="P60128" s="356"/>
      <c r="Q60128" s="356"/>
      <c r="R60128" s="356"/>
      <c r="S60128" s="356"/>
    </row>
    <row r="60129" spans="3:19" s="360" customFormat="1" hidden="1" x14ac:dyDescent="0.3">
      <c r="C60129" s="404"/>
      <c r="D60129" s="404"/>
      <c r="E60129" s="404"/>
      <c r="F60129" s="404"/>
      <c r="N60129" s="356"/>
      <c r="O60129" s="356"/>
      <c r="P60129" s="356"/>
      <c r="Q60129" s="356"/>
      <c r="R60129" s="356"/>
      <c r="S60129" s="356"/>
    </row>
    <row r="60130" spans="3:19" s="360" customFormat="1" hidden="1" x14ac:dyDescent="0.3">
      <c r="C60130" s="404"/>
      <c r="D60130" s="404"/>
      <c r="E60130" s="404"/>
      <c r="F60130" s="404"/>
      <c r="N60130" s="356"/>
      <c r="O60130" s="356"/>
      <c r="P60130" s="356"/>
      <c r="Q60130" s="356"/>
      <c r="R60130" s="356"/>
      <c r="S60130" s="356"/>
    </row>
    <row r="60131" spans="3:19" s="360" customFormat="1" hidden="1" x14ac:dyDescent="0.3">
      <c r="C60131" s="404"/>
      <c r="D60131" s="404"/>
      <c r="E60131" s="404"/>
      <c r="F60131" s="404"/>
      <c r="N60131" s="356"/>
      <c r="O60131" s="356"/>
      <c r="P60131" s="356"/>
      <c r="Q60131" s="356"/>
      <c r="R60131" s="356"/>
      <c r="S60131" s="356"/>
    </row>
    <row r="60132" spans="3:19" s="360" customFormat="1" hidden="1" x14ac:dyDescent="0.3">
      <c r="C60132" s="404"/>
      <c r="D60132" s="404"/>
      <c r="E60132" s="404"/>
      <c r="F60132" s="404"/>
      <c r="N60132" s="356"/>
      <c r="O60132" s="356"/>
      <c r="P60132" s="356"/>
      <c r="Q60132" s="356"/>
      <c r="R60132" s="356"/>
      <c r="S60132" s="356"/>
    </row>
    <row r="60133" spans="3:19" s="360" customFormat="1" hidden="1" x14ac:dyDescent="0.3">
      <c r="C60133" s="404"/>
      <c r="D60133" s="404"/>
      <c r="E60133" s="404"/>
      <c r="F60133" s="404"/>
      <c r="N60133" s="356"/>
      <c r="O60133" s="356"/>
      <c r="P60133" s="356"/>
      <c r="Q60133" s="356"/>
      <c r="R60133" s="356"/>
      <c r="S60133" s="356"/>
    </row>
    <row r="60134" spans="3:19" s="360" customFormat="1" hidden="1" x14ac:dyDescent="0.3">
      <c r="C60134" s="404"/>
      <c r="D60134" s="404"/>
      <c r="E60134" s="404"/>
      <c r="F60134" s="404"/>
      <c r="N60134" s="356"/>
      <c r="O60134" s="356"/>
      <c r="P60134" s="356"/>
      <c r="Q60134" s="356"/>
      <c r="R60134" s="356"/>
      <c r="S60134" s="356"/>
    </row>
    <row r="60135" spans="3:19" s="360" customFormat="1" hidden="1" x14ac:dyDescent="0.3">
      <c r="C60135" s="404"/>
      <c r="D60135" s="404"/>
      <c r="E60135" s="404"/>
      <c r="F60135" s="404"/>
      <c r="N60135" s="356"/>
      <c r="O60135" s="356"/>
      <c r="P60135" s="356"/>
      <c r="Q60135" s="356"/>
      <c r="R60135" s="356"/>
      <c r="S60135" s="356"/>
    </row>
    <row r="60136" spans="3:19" s="360" customFormat="1" hidden="1" x14ac:dyDescent="0.3">
      <c r="C60136" s="404"/>
      <c r="D60136" s="404"/>
      <c r="E60136" s="404"/>
      <c r="F60136" s="404"/>
      <c r="N60136" s="356"/>
      <c r="O60136" s="356"/>
      <c r="P60136" s="356"/>
      <c r="Q60136" s="356"/>
      <c r="R60136" s="356"/>
      <c r="S60136" s="356"/>
    </row>
    <row r="60137" spans="3:19" s="360" customFormat="1" hidden="1" x14ac:dyDescent="0.3">
      <c r="C60137" s="404"/>
      <c r="D60137" s="404"/>
      <c r="E60137" s="404"/>
      <c r="F60137" s="404"/>
      <c r="N60137" s="356"/>
      <c r="O60137" s="356"/>
      <c r="P60137" s="356"/>
      <c r="Q60137" s="356"/>
      <c r="R60137" s="356"/>
      <c r="S60137" s="356"/>
    </row>
    <row r="60138" spans="3:19" s="360" customFormat="1" hidden="1" x14ac:dyDescent="0.3">
      <c r="C60138" s="404"/>
      <c r="D60138" s="404"/>
      <c r="E60138" s="404"/>
      <c r="F60138" s="404"/>
      <c r="N60138" s="356"/>
      <c r="O60138" s="356"/>
      <c r="P60138" s="356"/>
      <c r="Q60138" s="356"/>
      <c r="R60138" s="356"/>
      <c r="S60138" s="356"/>
    </row>
    <row r="60139" spans="3:19" s="360" customFormat="1" hidden="1" x14ac:dyDescent="0.3">
      <c r="C60139" s="404"/>
      <c r="D60139" s="404"/>
      <c r="E60139" s="404"/>
      <c r="F60139" s="404"/>
      <c r="N60139" s="356"/>
      <c r="O60139" s="356"/>
      <c r="P60139" s="356"/>
      <c r="Q60139" s="356"/>
      <c r="R60139" s="356"/>
      <c r="S60139" s="356"/>
    </row>
    <row r="60140" spans="3:19" s="360" customFormat="1" hidden="1" x14ac:dyDescent="0.3">
      <c r="C60140" s="404"/>
      <c r="D60140" s="404"/>
      <c r="E60140" s="404"/>
      <c r="F60140" s="404"/>
      <c r="N60140" s="356"/>
      <c r="O60140" s="356"/>
      <c r="P60140" s="356"/>
      <c r="Q60140" s="356"/>
      <c r="R60140" s="356"/>
      <c r="S60140" s="356"/>
    </row>
    <row r="60141" spans="3:19" s="360" customFormat="1" hidden="1" x14ac:dyDescent="0.3">
      <c r="C60141" s="404"/>
      <c r="D60141" s="404"/>
      <c r="E60141" s="404"/>
      <c r="F60141" s="404"/>
      <c r="N60141" s="356"/>
      <c r="O60141" s="356"/>
      <c r="P60141" s="356"/>
      <c r="Q60141" s="356"/>
      <c r="R60141" s="356"/>
      <c r="S60141" s="356"/>
    </row>
    <row r="60142" spans="3:19" s="360" customFormat="1" hidden="1" x14ac:dyDescent="0.3">
      <c r="C60142" s="404"/>
      <c r="D60142" s="404"/>
      <c r="E60142" s="404"/>
      <c r="F60142" s="404"/>
      <c r="N60142" s="356"/>
      <c r="O60142" s="356"/>
      <c r="P60142" s="356"/>
      <c r="Q60142" s="356"/>
      <c r="R60142" s="356"/>
      <c r="S60142" s="356"/>
    </row>
    <row r="60143" spans="3:19" s="360" customFormat="1" hidden="1" x14ac:dyDescent="0.3">
      <c r="C60143" s="404"/>
      <c r="D60143" s="404"/>
      <c r="E60143" s="404"/>
      <c r="F60143" s="404"/>
      <c r="N60143" s="356"/>
      <c r="O60143" s="356"/>
      <c r="P60143" s="356"/>
      <c r="Q60143" s="356"/>
      <c r="R60143" s="356"/>
      <c r="S60143" s="356"/>
    </row>
    <row r="60144" spans="3:19" s="360" customFormat="1" hidden="1" x14ac:dyDescent="0.3">
      <c r="C60144" s="404"/>
      <c r="D60144" s="404"/>
      <c r="E60144" s="404"/>
      <c r="F60144" s="404"/>
      <c r="N60144" s="356"/>
      <c r="O60144" s="356"/>
      <c r="P60144" s="356"/>
      <c r="Q60144" s="356"/>
      <c r="R60144" s="356"/>
      <c r="S60144" s="356"/>
    </row>
    <row r="60145" spans="3:19" s="360" customFormat="1" hidden="1" x14ac:dyDescent="0.3">
      <c r="C60145" s="404"/>
      <c r="D60145" s="404"/>
      <c r="E60145" s="404"/>
      <c r="F60145" s="404"/>
      <c r="N60145" s="356"/>
      <c r="O60145" s="356"/>
      <c r="P60145" s="356"/>
      <c r="Q60145" s="356"/>
      <c r="R60145" s="356"/>
      <c r="S60145" s="356"/>
    </row>
    <row r="60146" spans="3:19" s="360" customFormat="1" hidden="1" x14ac:dyDescent="0.3">
      <c r="C60146" s="404"/>
      <c r="D60146" s="404"/>
      <c r="E60146" s="404"/>
      <c r="F60146" s="404"/>
      <c r="N60146" s="356"/>
      <c r="O60146" s="356"/>
      <c r="P60146" s="356"/>
      <c r="Q60146" s="356"/>
      <c r="R60146" s="356"/>
      <c r="S60146" s="356"/>
    </row>
    <row r="60147" spans="3:19" s="360" customFormat="1" hidden="1" x14ac:dyDescent="0.3">
      <c r="C60147" s="404"/>
      <c r="D60147" s="404"/>
      <c r="E60147" s="404"/>
      <c r="F60147" s="404"/>
      <c r="N60147" s="356"/>
      <c r="O60147" s="356"/>
      <c r="P60147" s="356"/>
      <c r="Q60147" s="356"/>
      <c r="R60147" s="356"/>
      <c r="S60147" s="356"/>
    </row>
    <row r="60148" spans="3:19" s="360" customFormat="1" hidden="1" x14ac:dyDescent="0.3">
      <c r="C60148" s="404"/>
      <c r="D60148" s="404"/>
      <c r="E60148" s="404"/>
      <c r="F60148" s="404"/>
      <c r="N60148" s="356"/>
      <c r="O60148" s="356"/>
      <c r="P60148" s="356"/>
      <c r="Q60148" s="356"/>
      <c r="R60148" s="356"/>
      <c r="S60148" s="356"/>
    </row>
    <row r="60149" spans="3:19" s="360" customFormat="1" hidden="1" x14ac:dyDescent="0.3">
      <c r="C60149" s="404"/>
      <c r="D60149" s="404"/>
      <c r="E60149" s="404"/>
      <c r="F60149" s="404"/>
      <c r="N60149" s="356"/>
      <c r="O60149" s="356"/>
      <c r="P60149" s="356"/>
      <c r="Q60149" s="356"/>
      <c r="R60149" s="356"/>
      <c r="S60149" s="356"/>
    </row>
    <row r="60150" spans="3:19" s="360" customFormat="1" hidden="1" x14ac:dyDescent="0.3">
      <c r="C60150" s="404"/>
      <c r="D60150" s="404"/>
      <c r="E60150" s="404"/>
      <c r="F60150" s="404"/>
      <c r="N60150" s="356"/>
      <c r="O60150" s="356"/>
      <c r="P60150" s="356"/>
      <c r="Q60150" s="356"/>
      <c r="R60150" s="356"/>
      <c r="S60150" s="356"/>
    </row>
    <row r="60151" spans="3:19" s="360" customFormat="1" hidden="1" x14ac:dyDescent="0.3">
      <c r="C60151" s="404"/>
      <c r="D60151" s="404"/>
      <c r="E60151" s="404"/>
      <c r="F60151" s="404"/>
      <c r="N60151" s="356"/>
      <c r="O60151" s="356"/>
      <c r="P60151" s="356"/>
      <c r="Q60151" s="356"/>
      <c r="R60151" s="356"/>
      <c r="S60151" s="356"/>
    </row>
    <row r="60152" spans="3:19" s="360" customFormat="1" hidden="1" x14ac:dyDescent="0.3">
      <c r="C60152" s="404"/>
      <c r="D60152" s="404"/>
      <c r="E60152" s="404"/>
      <c r="F60152" s="404"/>
      <c r="N60152" s="356"/>
      <c r="O60152" s="356"/>
      <c r="P60152" s="356"/>
      <c r="Q60152" s="356"/>
      <c r="R60152" s="356"/>
      <c r="S60152" s="356"/>
    </row>
    <row r="60153" spans="3:19" s="360" customFormat="1" hidden="1" x14ac:dyDescent="0.3">
      <c r="C60153" s="404"/>
      <c r="D60153" s="404"/>
      <c r="E60153" s="404"/>
      <c r="F60153" s="404"/>
      <c r="N60153" s="356"/>
      <c r="O60153" s="356"/>
      <c r="P60153" s="356"/>
      <c r="Q60153" s="356"/>
      <c r="R60153" s="356"/>
      <c r="S60153" s="356"/>
    </row>
    <row r="60154" spans="3:19" s="360" customFormat="1" hidden="1" x14ac:dyDescent="0.3">
      <c r="C60154" s="404"/>
      <c r="D60154" s="404"/>
      <c r="E60154" s="404"/>
      <c r="F60154" s="404"/>
      <c r="N60154" s="356"/>
      <c r="O60154" s="356"/>
      <c r="P60154" s="356"/>
      <c r="Q60154" s="356"/>
      <c r="R60154" s="356"/>
      <c r="S60154" s="356"/>
    </row>
    <row r="60155" spans="3:19" s="360" customFormat="1" hidden="1" x14ac:dyDescent="0.3">
      <c r="C60155" s="404"/>
      <c r="D60155" s="404"/>
      <c r="E60155" s="404"/>
      <c r="F60155" s="404"/>
      <c r="N60155" s="356"/>
      <c r="O60155" s="356"/>
      <c r="P60155" s="356"/>
      <c r="Q60155" s="356"/>
      <c r="R60155" s="356"/>
      <c r="S60155" s="356"/>
    </row>
    <row r="60156" spans="3:19" s="360" customFormat="1" hidden="1" x14ac:dyDescent="0.3">
      <c r="C60156" s="404"/>
      <c r="D60156" s="404"/>
      <c r="E60156" s="404"/>
      <c r="F60156" s="404"/>
      <c r="N60156" s="356"/>
      <c r="O60156" s="356"/>
      <c r="P60156" s="356"/>
      <c r="Q60156" s="356"/>
      <c r="R60156" s="356"/>
      <c r="S60156" s="356"/>
    </row>
    <row r="60157" spans="3:19" s="360" customFormat="1" hidden="1" x14ac:dyDescent="0.3">
      <c r="C60157" s="404"/>
      <c r="D60157" s="404"/>
      <c r="E60157" s="404"/>
      <c r="F60157" s="404"/>
      <c r="N60157" s="356"/>
      <c r="O60157" s="356"/>
      <c r="P60157" s="356"/>
      <c r="Q60157" s="356"/>
      <c r="R60157" s="356"/>
      <c r="S60157" s="356"/>
    </row>
    <row r="60158" spans="3:19" s="360" customFormat="1" hidden="1" x14ac:dyDescent="0.3">
      <c r="C60158" s="404"/>
      <c r="D60158" s="404"/>
      <c r="E60158" s="404"/>
      <c r="F60158" s="404"/>
      <c r="N60158" s="356"/>
      <c r="O60158" s="356"/>
      <c r="P60158" s="356"/>
      <c r="Q60158" s="356"/>
      <c r="R60158" s="356"/>
      <c r="S60158" s="356"/>
    </row>
    <row r="60159" spans="3:19" s="360" customFormat="1" hidden="1" x14ac:dyDescent="0.3">
      <c r="C60159" s="404"/>
      <c r="D60159" s="404"/>
      <c r="E60159" s="404"/>
      <c r="F60159" s="404"/>
      <c r="N60159" s="356"/>
      <c r="O60159" s="356"/>
      <c r="P60159" s="356"/>
      <c r="Q60159" s="356"/>
      <c r="R60159" s="356"/>
      <c r="S60159" s="356"/>
    </row>
    <row r="60160" spans="3:19" s="360" customFormat="1" hidden="1" x14ac:dyDescent="0.3">
      <c r="C60160" s="404"/>
      <c r="D60160" s="404"/>
      <c r="E60160" s="404"/>
      <c r="F60160" s="404"/>
      <c r="N60160" s="356"/>
      <c r="O60160" s="356"/>
      <c r="P60160" s="356"/>
      <c r="Q60160" s="356"/>
      <c r="R60160" s="356"/>
      <c r="S60160" s="356"/>
    </row>
    <row r="60161" spans="3:19" s="360" customFormat="1" hidden="1" x14ac:dyDescent="0.3">
      <c r="C60161" s="404"/>
      <c r="D60161" s="404"/>
      <c r="E60161" s="404"/>
      <c r="F60161" s="404"/>
      <c r="N60161" s="356"/>
      <c r="O60161" s="356"/>
      <c r="P60161" s="356"/>
      <c r="Q60161" s="356"/>
      <c r="R60161" s="356"/>
      <c r="S60161" s="356"/>
    </row>
    <row r="60162" spans="3:19" s="360" customFormat="1" hidden="1" x14ac:dyDescent="0.3">
      <c r="C60162" s="404"/>
      <c r="D60162" s="404"/>
      <c r="E60162" s="404"/>
      <c r="F60162" s="404"/>
      <c r="N60162" s="356"/>
      <c r="O60162" s="356"/>
      <c r="P60162" s="356"/>
      <c r="Q60162" s="356"/>
      <c r="R60162" s="356"/>
      <c r="S60162" s="356"/>
    </row>
    <row r="60163" spans="3:19" s="360" customFormat="1" hidden="1" x14ac:dyDescent="0.3">
      <c r="C60163" s="404"/>
      <c r="D60163" s="404"/>
      <c r="E60163" s="404"/>
      <c r="F60163" s="404"/>
      <c r="N60163" s="356"/>
      <c r="O60163" s="356"/>
      <c r="P60163" s="356"/>
      <c r="Q60163" s="356"/>
      <c r="R60163" s="356"/>
      <c r="S60163" s="356"/>
    </row>
    <row r="60164" spans="3:19" s="360" customFormat="1" hidden="1" x14ac:dyDescent="0.3">
      <c r="C60164" s="404"/>
      <c r="D60164" s="404"/>
      <c r="E60164" s="404"/>
      <c r="F60164" s="404"/>
      <c r="N60164" s="356"/>
      <c r="O60164" s="356"/>
      <c r="P60164" s="356"/>
      <c r="Q60164" s="356"/>
      <c r="R60164" s="356"/>
      <c r="S60164" s="356"/>
    </row>
    <row r="60165" spans="3:19" s="360" customFormat="1" hidden="1" x14ac:dyDescent="0.3">
      <c r="C60165" s="404"/>
      <c r="D60165" s="404"/>
      <c r="E60165" s="404"/>
      <c r="F60165" s="404"/>
      <c r="N60165" s="356"/>
      <c r="O60165" s="356"/>
      <c r="P60165" s="356"/>
      <c r="Q60165" s="356"/>
      <c r="R60165" s="356"/>
      <c r="S60165" s="356"/>
    </row>
    <row r="60166" spans="3:19" s="360" customFormat="1" hidden="1" x14ac:dyDescent="0.3">
      <c r="C60166" s="404"/>
      <c r="D60166" s="404"/>
      <c r="E60166" s="404"/>
      <c r="F60166" s="404"/>
      <c r="N60166" s="356"/>
      <c r="O60166" s="356"/>
      <c r="P60166" s="356"/>
      <c r="Q60166" s="356"/>
      <c r="R60166" s="356"/>
      <c r="S60166" s="356"/>
    </row>
    <row r="60167" spans="3:19" s="360" customFormat="1" hidden="1" x14ac:dyDescent="0.3">
      <c r="C60167" s="404"/>
      <c r="D60167" s="404"/>
      <c r="E60167" s="404"/>
      <c r="F60167" s="404"/>
      <c r="N60167" s="356"/>
      <c r="O60167" s="356"/>
      <c r="P60167" s="356"/>
      <c r="Q60167" s="356"/>
      <c r="R60167" s="356"/>
      <c r="S60167" s="356"/>
    </row>
    <row r="60168" spans="3:19" s="360" customFormat="1" hidden="1" x14ac:dyDescent="0.3">
      <c r="C60168" s="404"/>
      <c r="D60168" s="404"/>
      <c r="E60168" s="404"/>
      <c r="F60168" s="404"/>
      <c r="N60168" s="356"/>
      <c r="O60168" s="356"/>
      <c r="P60168" s="356"/>
      <c r="Q60168" s="356"/>
      <c r="R60168" s="356"/>
      <c r="S60168" s="356"/>
    </row>
    <row r="60169" spans="3:19" s="360" customFormat="1" hidden="1" x14ac:dyDescent="0.3">
      <c r="C60169" s="404"/>
      <c r="D60169" s="404"/>
      <c r="E60169" s="404"/>
      <c r="F60169" s="404"/>
      <c r="N60169" s="356"/>
      <c r="O60169" s="356"/>
      <c r="P60169" s="356"/>
      <c r="Q60169" s="356"/>
      <c r="R60169" s="356"/>
      <c r="S60169" s="356"/>
    </row>
    <row r="60170" spans="3:19" s="360" customFormat="1" hidden="1" x14ac:dyDescent="0.3">
      <c r="C60170" s="404"/>
      <c r="D60170" s="404"/>
      <c r="E60170" s="404"/>
      <c r="F60170" s="404"/>
      <c r="N60170" s="356"/>
      <c r="O60170" s="356"/>
      <c r="P60170" s="356"/>
      <c r="Q60170" s="356"/>
      <c r="R60170" s="356"/>
      <c r="S60170" s="356"/>
    </row>
    <row r="60171" spans="3:19" s="360" customFormat="1" hidden="1" x14ac:dyDescent="0.3">
      <c r="C60171" s="404"/>
      <c r="D60171" s="404"/>
      <c r="E60171" s="404"/>
      <c r="F60171" s="404"/>
      <c r="N60171" s="356"/>
      <c r="O60171" s="356"/>
      <c r="P60171" s="356"/>
      <c r="Q60171" s="356"/>
      <c r="R60171" s="356"/>
      <c r="S60171" s="356"/>
    </row>
    <row r="60172" spans="3:19" s="360" customFormat="1" hidden="1" x14ac:dyDescent="0.3">
      <c r="C60172" s="404"/>
      <c r="D60172" s="404"/>
      <c r="E60172" s="404"/>
      <c r="F60172" s="404"/>
      <c r="N60172" s="356"/>
      <c r="O60172" s="356"/>
      <c r="P60172" s="356"/>
      <c r="Q60172" s="356"/>
      <c r="R60172" s="356"/>
      <c r="S60172" s="356"/>
    </row>
    <row r="60173" spans="3:19" s="360" customFormat="1" hidden="1" x14ac:dyDescent="0.3">
      <c r="C60173" s="404"/>
      <c r="D60173" s="404"/>
      <c r="E60173" s="404"/>
      <c r="F60173" s="404"/>
      <c r="N60173" s="356"/>
      <c r="O60173" s="356"/>
      <c r="P60173" s="356"/>
      <c r="Q60173" s="356"/>
      <c r="R60173" s="356"/>
      <c r="S60173" s="356"/>
    </row>
    <row r="60174" spans="3:19" s="360" customFormat="1" hidden="1" x14ac:dyDescent="0.3">
      <c r="C60174" s="404"/>
      <c r="D60174" s="404"/>
      <c r="E60174" s="404"/>
      <c r="F60174" s="404"/>
      <c r="N60174" s="356"/>
      <c r="O60174" s="356"/>
      <c r="P60174" s="356"/>
      <c r="Q60174" s="356"/>
      <c r="R60174" s="356"/>
      <c r="S60174" s="356"/>
    </row>
    <row r="60175" spans="3:19" s="360" customFormat="1" hidden="1" x14ac:dyDescent="0.3">
      <c r="C60175" s="404"/>
      <c r="D60175" s="404"/>
      <c r="E60175" s="404"/>
      <c r="F60175" s="404"/>
      <c r="N60175" s="356"/>
      <c r="O60175" s="356"/>
      <c r="P60175" s="356"/>
      <c r="Q60175" s="356"/>
      <c r="R60175" s="356"/>
      <c r="S60175" s="356"/>
    </row>
    <row r="60176" spans="3:19" s="360" customFormat="1" hidden="1" x14ac:dyDescent="0.3">
      <c r="C60176" s="404"/>
      <c r="D60176" s="404"/>
      <c r="E60176" s="404"/>
      <c r="F60176" s="404"/>
      <c r="N60176" s="356"/>
      <c r="O60176" s="356"/>
      <c r="P60176" s="356"/>
      <c r="Q60176" s="356"/>
      <c r="R60176" s="356"/>
      <c r="S60176" s="356"/>
    </row>
    <row r="60177" spans="3:19" s="360" customFormat="1" hidden="1" x14ac:dyDescent="0.3">
      <c r="C60177" s="404"/>
      <c r="D60177" s="404"/>
      <c r="E60177" s="404"/>
      <c r="F60177" s="404"/>
      <c r="N60177" s="356"/>
      <c r="O60177" s="356"/>
      <c r="P60177" s="356"/>
      <c r="Q60177" s="356"/>
      <c r="R60177" s="356"/>
      <c r="S60177" s="356"/>
    </row>
    <row r="60178" spans="3:19" s="360" customFormat="1" hidden="1" x14ac:dyDescent="0.3">
      <c r="C60178" s="404"/>
      <c r="D60178" s="404"/>
      <c r="E60178" s="404"/>
      <c r="F60178" s="404"/>
      <c r="N60178" s="356"/>
      <c r="O60178" s="356"/>
      <c r="P60178" s="356"/>
      <c r="Q60178" s="356"/>
      <c r="R60178" s="356"/>
      <c r="S60178" s="356"/>
    </row>
    <row r="60179" spans="3:19" s="360" customFormat="1" hidden="1" x14ac:dyDescent="0.3">
      <c r="C60179" s="404"/>
      <c r="D60179" s="404"/>
      <c r="E60179" s="404"/>
      <c r="F60179" s="404"/>
      <c r="N60179" s="356"/>
      <c r="O60179" s="356"/>
      <c r="P60179" s="356"/>
      <c r="Q60179" s="356"/>
      <c r="R60179" s="356"/>
      <c r="S60179" s="356"/>
    </row>
    <row r="60180" spans="3:19" s="360" customFormat="1" hidden="1" x14ac:dyDescent="0.3">
      <c r="C60180" s="404"/>
      <c r="D60180" s="404"/>
      <c r="E60180" s="404"/>
      <c r="F60180" s="404"/>
      <c r="N60180" s="356"/>
      <c r="O60180" s="356"/>
      <c r="P60180" s="356"/>
      <c r="Q60180" s="356"/>
      <c r="R60180" s="356"/>
      <c r="S60180" s="356"/>
    </row>
    <row r="60181" spans="3:19" s="360" customFormat="1" hidden="1" x14ac:dyDescent="0.3">
      <c r="C60181" s="404"/>
      <c r="D60181" s="404"/>
      <c r="E60181" s="404"/>
      <c r="F60181" s="404"/>
      <c r="N60181" s="356"/>
      <c r="O60181" s="356"/>
      <c r="P60181" s="356"/>
      <c r="Q60181" s="356"/>
      <c r="R60181" s="356"/>
      <c r="S60181" s="356"/>
    </row>
    <row r="60182" spans="3:19" s="360" customFormat="1" hidden="1" x14ac:dyDescent="0.3">
      <c r="C60182" s="404"/>
      <c r="D60182" s="404"/>
      <c r="E60182" s="404"/>
      <c r="F60182" s="404"/>
      <c r="N60182" s="356"/>
      <c r="O60182" s="356"/>
      <c r="P60182" s="356"/>
      <c r="Q60182" s="356"/>
      <c r="R60182" s="356"/>
      <c r="S60182" s="356"/>
    </row>
    <row r="60183" spans="3:19" s="360" customFormat="1" hidden="1" x14ac:dyDescent="0.3">
      <c r="C60183" s="404"/>
      <c r="D60183" s="404"/>
      <c r="E60183" s="404"/>
      <c r="F60183" s="404"/>
      <c r="N60183" s="356"/>
      <c r="O60183" s="356"/>
      <c r="P60183" s="356"/>
      <c r="Q60183" s="356"/>
      <c r="R60183" s="356"/>
      <c r="S60183" s="356"/>
    </row>
    <row r="60184" spans="3:19" s="360" customFormat="1" hidden="1" x14ac:dyDescent="0.3">
      <c r="C60184" s="404"/>
      <c r="D60184" s="404"/>
      <c r="E60184" s="404"/>
      <c r="F60184" s="404"/>
      <c r="N60184" s="356"/>
      <c r="O60184" s="356"/>
      <c r="P60184" s="356"/>
      <c r="Q60184" s="356"/>
      <c r="R60184" s="356"/>
      <c r="S60184" s="356"/>
    </row>
    <row r="60185" spans="3:19" s="360" customFormat="1" hidden="1" x14ac:dyDescent="0.3">
      <c r="C60185" s="404"/>
      <c r="D60185" s="404"/>
      <c r="E60185" s="404"/>
      <c r="F60185" s="404"/>
      <c r="N60185" s="356"/>
      <c r="O60185" s="356"/>
      <c r="P60185" s="356"/>
      <c r="Q60185" s="356"/>
      <c r="R60185" s="356"/>
      <c r="S60185" s="356"/>
    </row>
    <row r="60186" spans="3:19" s="360" customFormat="1" hidden="1" x14ac:dyDescent="0.3">
      <c r="C60186" s="404"/>
      <c r="D60186" s="404"/>
      <c r="E60186" s="404"/>
      <c r="F60186" s="404"/>
      <c r="N60186" s="356"/>
      <c r="O60186" s="356"/>
      <c r="P60186" s="356"/>
      <c r="Q60186" s="356"/>
      <c r="R60186" s="356"/>
      <c r="S60186" s="356"/>
    </row>
    <row r="60187" spans="3:19" s="360" customFormat="1" hidden="1" x14ac:dyDescent="0.3">
      <c r="C60187" s="404"/>
      <c r="D60187" s="404"/>
      <c r="E60187" s="404"/>
      <c r="F60187" s="404"/>
      <c r="N60187" s="356"/>
      <c r="O60187" s="356"/>
      <c r="P60187" s="356"/>
      <c r="Q60187" s="356"/>
      <c r="R60187" s="356"/>
      <c r="S60187" s="356"/>
    </row>
    <row r="60188" spans="3:19" s="360" customFormat="1" hidden="1" x14ac:dyDescent="0.3">
      <c r="C60188" s="404"/>
      <c r="D60188" s="404"/>
      <c r="E60188" s="404"/>
      <c r="F60188" s="404"/>
      <c r="N60188" s="356"/>
      <c r="O60188" s="356"/>
      <c r="P60188" s="356"/>
      <c r="Q60188" s="356"/>
      <c r="R60188" s="356"/>
      <c r="S60188" s="356"/>
    </row>
    <row r="60189" spans="3:19" s="360" customFormat="1" hidden="1" x14ac:dyDescent="0.3">
      <c r="C60189" s="404"/>
      <c r="D60189" s="404"/>
      <c r="E60189" s="404"/>
      <c r="F60189" s="404"/>
      <c r="N60189" s="356"/>
      <c r="O60189" s="356"/>
      <c r="P60189" s="356"/>
      <c r="Q60189" s="356"/>
      <c r="R60189" s="356"/>
      <c r="S60189" s="356"/>
    </row>
    <row r="60190" spans="3:19" s="360" customFormat="1" hidden="1" x14ac:dyDescent="0.3">
      <c r="C60190" s="404"/>
      <c r="D60190" s="404"/>
      <c r="E60190" s="404"/>
      <c r="F60190" s="404"/>
      <c r="N60190" s="356"/>
      <c r="O60190" s="356"/>
      <c r="P60190" s="356"/>
      <c r="Q60190" s="356"/>
      <c r="R60190" s="356"/>
      <c r="S60190" s="356"/>
    </row>
    <row r="60191" spans="3:19" s="360" customFormat="1" hidden="1" x14ac:dyDescent="0.3">
      <c r="C60191" s="404"/>
      <c r="D60191" s="404"/>
      <c r="E60191" s="404"/>
      <c r="F60191" s="404"/>
      <c r="N60191" s="356"/>
      <c r="O60191" s="356"/>
      <c r="P60191" s="356"/>
      <c r="Q60191" s="356"/>
      <c r="R60191" s="356"/>
      <c r="S60191" s="356"/>
    </row>
    <row r="60192" spans="3:19" s="360" customFormat="1" hidden="1" x14ac:dyDescent="0.3">
      <c r="C60192" s="404"/>
      <c r="D60192" s="404"/>
      <c r="E60192" s="404"/>
      <c r="F60192" s="404"/>
      <c r="N60192" s="356"/>
      <c r="O60192" s="356"/>
      <c r="P60192" s="356"/>
      <c r="Q60192" s="356"/>
      <c r="R60192" s="356"/>
      <c r="S60192" s="356"/>
    </row>
    <row r="60193" spans="3:19" s="360" customFormat="1" hidden="1" x14ac:dyDescent="0.3">
      <c r="C60193" s="404"/>
      <c r="D60193" s="404"/>
      <c r="E60193" s="404"/>
      <c r="F60193" s="404"/>
      <c r="N60193" s="356"/>
      <c r="O60193" s="356"/>
      <c r="P60193" s="356"/>
      <c r="Q60193" s="356"/>
      <c r="R60193" s="356"/>
      <c r="S60193" s="356"/>
    </row>
    <row r="60194" spans="3:19" s="360" customFormat="1" hidden="1" x14ac:dyDescent="0.3">
      <c r="C60194" s="404"/>
      <c r="D60194" s="404"/>
      <c r="E60194" s="404"/>
      <c r="F60194" s="404"/>
      <c r="N60194" s="356"/>
      <c r="O60194" s="356"/>
      <c r="P60194" s="356"/>
      <c r="Q60194" s="356"/>
      <c r="R60194" s="356"/>
      <c r="S60194" s="356"/>
    </row>
    <row r="60195" spans="3:19" s="360" customFormat="1" hidden="1" x14ac:dyDescent="0.3">
      <c r="C60195" s="404"/>
      <c r="D60195" s="404"/>
      <c r="E60195" s="404"/>
      <c r="F60195" s="404"/>
      <c r="N60195" s="356"/>
      <c r="O60195" s="356"/>
      <c r="P60195" s="356"/>
      <c r="Q60195" s="356"/>
      <c r="R60195" s="356"/>
      <c r="S60195" s="356"/>
    </row>
    <row r="60196" spans="3:19" s="360" customFormat="1" hidden="1" x14ac:dyDescent="0.3">
      <c r="C60196" s="404"/>
      <c r="D60196" s="404"/>
      <c r="E60196" s="404"/>
      <c r="F60196" s="404"/>
      <c r="N60196" s="356"/>
      <c r="O60196" s="356"/>
      <c r="P60196" s="356"/>
      <c r="Q60196" s="356"/>
      <c r="R60196" s="356"/>
      <c r="S60196" s="356"/>
    </row>
    <row r="60197" spans="3:19" s="360" customFormat="1" hidden="1" x14ac:dyDescent="0.3">
      <c r="C60197" s="404"/>
      <c r="D60197" s="404"/>
      <c r="E60197" s="404"/>
      <c r="F60197" s="404"/>
      <c r="N60197" s="356"/>
      <c r="O60197" s="356"/>
      <c r="P60197" s="356"/>
      <c r="Q60197" s="356"/>
      <c r="R60197" s="356"/>
      <c r="S60197" s="356"/>
    </row>
    <row r="60198" spans="3:19" s="360" customFormat="1" hidden="1" x14ac:dyDescent="0.3">
      <c r="C60198" s="404"/>
      <c r="D60198" s="404"/>
      <c r="E60198" s="404"/>
      <c r="F60198" s="404"/>
      <c r="N60198" s="356"/>
      <c r="O60198" s="356"/>
      <c r="P60198" s="356"/>
      <c r="Q60198" s="356"/>
      <c r="R60198" s="356"/>
      <c r="S60198" s="356"/>
    </row>
    <row r="60199" spans="3:19" s="360" customFormat="1" hidden="1" x14ac:dyDescent="0.3">
      <c r="C60199" s="404"/>
      <c r="D60199" s="404"/>
      <c r="E60199" s="404"/>
      <c r="F60199" s="404"/>
      <c r="N60199" s="356"/>
      <c r="O60199" s="356"/>
      <c r="P60199" s="356"/>
      <c r="Q60199" s="356"/>
      <c r="R60199" s="356"/>
      <c r="S60199" s="356"/>
    </row>
    <row r="60200" spans="3:19" s="360" customFormat="1" hidden="1" x14ac:dyDescent="0.3">
      <c r="C60200" s="404"/>
      <c r="D60200" s="404"/>
      <c r="E60200" s="404"/>
      <c r="F60200" s="404"/>
      <c r="N60200" s="356"/>
      <c r="O60200" s="356"/>
      <c r="P60200" s="356"/>
      <c r="Q60200" s="356"/>
      <c r="R60200" s="356"/>
      <c r="S60200" s="356"/>
    </row>
    <row r="60201" spans="3:19" s="360" customFormat="1" hidden="1" x14ac:dyDescent="0.3">
      <c r="C60201" s="404"/>
      <c r="D60201" s="404"/>
      <c r="E60201" s="404"/>
      <c r="F60201" s="404"/>
      <c r="N60201" s="356"/>
      <c r="O60201" s="356"/>
      <c r="P60201" s="356"/>
      <c r="Q60201" s="356"/>
      <c r="R60201" s="356"/>
      <c r="S60201" s="356"/>
    </row>
    <row r="60202" spans="3:19" s="360" customFormat="1" hidden="1" x14ac:dyDescent="0.3">
      <c r="C60202" s="404"/>
      <c r="D60202" s="404"/>
      <c r="E60202" s="404"/>
      <c r="F60202" s="404"/>
      <c r="N60202" s="356"/>
      <c r="O60202" s="356"/>
      <c r="P60202" s="356"/>
      <c r="Q60202" s="356"/>
      <c r="R60202" s="356"/>
      <c r="S60202" s="356"/>
    </row>
    <row r="60203" spans="3:19" s="360" customFormat="1" hidden="1" x14ac:dyDescent="0.3">
      <c r="C60203" s="404"/>
      <c r="D60203" s="404"/>
      <c r="E60203" s="404"/>
      <c r="F60203" s="404"/>
      <c r="N60203" s="356"/>
      <c r="O60203" s="356"/>
      <c r="P60203" s="356"/>
      <c r="Q60203" s="356"/>
      <c r="R60203" s="356"/>
      <c r="S60203" s="356"/>
    </row>
    <row r="60204" spans="3:19" s="360" customFormat="1" hidden="1" x14ac:dyDescent="0.3">
      <c r="C60204" s="404"/>
      <c r="D60204" s="404"/>
      <c r="E60204" s="404"/>
      <c r="F60204" s="404"/>
      <c r="N60204" s="356"/>
      <c r="O60204" s="356"/>
      <c r="P60204" s="356"/>
      <c r="Q60204" s="356"/>
      <c r="R60204" s="356"/>
      <c r="S60204" s="356"/>
    </row>
    <row r="60205" spans="3:19" s="360" customFormat="1" hidden="1" x14ac:dyDescent="0.3">
      <c r="C60205" s="404"/>
      <c r="D60205" s="404"/>
      <c r="E60205" s="404"/>
      <c r="F60205" s="404"/>
      <c r="N60205" s="356"/>
      <c r="O60205" s="356"/>
      <c r="P60205" s="356"/>
      <c r="Q60205" s="356"/>
      <c r="R60205" s="356"/>
      <c r="S60205" s="356"/>
    </row>
    <row r="60206" spans="3:19" s="360" customFormat="1" hidden="1" x14ac:dyDescent="0.3">
      <c r="C60206" s="404"/>
      <c r="D60206" s="404"/>
      <c r="E60206" s="404"/>
      <c r="F60206" s="404"/>
      <c r="N60206" s="356"/>
      <c r="O60206" s="356"/>
      <c r="P60206" s="356"/>
      <c r="Q60206" s="356"/>
      <c r="R60206" s="356"/>
      <c r="S60206" s="356"/>
    </row>
    <row r="60207" spans="3:19" s="360" customFormat="1" hidden="1" x14ac:dyDescent="0.3">
      <c r="C60207" s="404"/>
      <c r="D60207" s="404"/>
      <c r="E60207" s="404"/>
      <c r="F60207" s="404"/>
      <c r="N60207" s="356"/>
      <c r="O60207" s="356"/>
      <c r="P60207" s="356"/>
      <c r="Q60207" s="356"/>
      <c r="R60207" s="356"/>
      <c r="S60207" s="356"/>
    </row>
    <row r="60208" spans="3:19" s="360" customFormat="1" hidden="1" x14ac:dyDescent="0.3">
      <c r="C60208" s="404"/>
      <c r="D60208" s="404"/>
      <c r="E60208" s="404"/>
      <c r="F60208" s="404"/>
      <c r="N60208" s="356"/>
      <c r="O60208" s="356"/>
      <c r="P60208" s="356"/>
      <c r="Q60208" s="356"/>
      <c r="R60208" s="356"/>
      <c r="S60208" s="356"/>
    </row>
    <row r="60209" spans="3:19" s="360" customFormat="1" hidden="1" x14ac:dyDescent="0.3">
      <c r="C60209" s="404"/>
      <c r="D60209" s="404"/>
      <c r="E60209" s="404"/>
      <c r="F60209" s="404"/>
      <c r="N60209" s="356"/>
      <c r="O60209" s="356"/>
      <c r="P60209" s="356"/>
      <c r="Q60209" s="356"/>
      <c r="R60209" s="356"/>
      <c r="S60209" s="356"/>
    </row>
    <row r="60210" spans="3:19" s="360" customFormat="1" hidden="1" x14ac:dyDescent="0.3">
      <c r="C60210" s="404"/>
      <c r="D60210" s="404"/>
      <c r="E60210" s="404"/>
      <c r="F60210" s="404"/>
      <c r="N60210" s="356"/>
      <c r="O60210" s="356"/>
      <c r="P60210" s="356"/>
      <c r="Q60210" s="356"/>
      <c r="R60210" s="356"/>
      <c r="S60210" s="356"/>
    </row>
    <row r="60211" spans="3:19" s="360" customFormat="1" hidden="1" x14ac:dyDescent="0.3">
      <c r="C60211" s="404"/>
      <c r="D60211" s="404"/>
      <c r="E60211" s="404"/>
      <c r="F60211" s="404"/>
      <c r="N60211" s="356"/>
      <c r="O60211" s="356"/>
      <c r="P60211" s="356"/>
      <c r="Q60211" s="356"/>
      <c r="R60211" s="356"/>
      <c r="S60211" s="356"/>
    </row>
    <row r="60212" spans="3:19" s="360" customFormat="1" hidden="1" x14ac:dyDescent="0.3">
      <c r="C60212" s="404"/>
      <c r="D60212" s="404"/>
      <c r="E60212" s="404"/>
      <c r="F60212" s="404"/>
      <c r="N60212" s="356"/>
      <c r="O60212" s="356"/>
      <c r="P60212" s="356"/>
      <c r="Q60212" s="356"/>
      <c r="R60212" s="356"/>
      <c r="S60212" s="356"/>
    </row>
    <row r="60213" spans="3:19" s="360" customFormat="1" hidden="1" x14ac:dyDescent="0.3">
      <c r="C60213" s="404"/>
      <c r="D60213" s="404"/>
      <c r="E60213" s="404"/>
      <c r="F60213" s="404"/>
      <c r="N60213" s="356"/>
      <c r="O60213" s="356"/>
      <c r="P60213" s="356"/>
      <c r="Q60213" s="356"/>
      <c r="R60213" s="356"/>
      <c r="S60213" s="356"/>
    </row>
    <row r="60214" spans="3:19" s="360" customFormat="1" hidden="1" x14ac:dyDescent="0.3">
      <c r="C60214" s="404"/>
      <c r="D60214" s="404"/>
      <c r="E60214" s="404"/>
      <c r="F60214" s="404"/>
      <c r="N60214" s="356"/>
      <c r="O60214" s="356"/>
      <c r="P60214" s="356"/>
      <c r="Q60214" s="356"/>
      <c r="R60214" s="356"/>
      <c r="S60214" s="356"/>
    </row>
    <row r="60215" spans="3:19" s="360" customFormat="1" hidden="1" x14ac:dyDescent="0.3">
      <c r="C60215" s="404"/>
      <c r="D60215" s="404"/>
      <c r="E60215" s="404"/>
      <c r="F60215" s="404"/>
      <c r="N60215" s="356"/>
      <c r="O60215" s="356"/>
      <c r="P60215" s="356"/>
      <c r="Q60215" s="356"/>
      <c r="R60215" s="356"/>
      <c r="S60215" s="356"/>
    </row>
    <row r="60216" spans="3:19" s="360" customFormat="1" hidden="1" x14ac:dyDescent="0.3">
      <c r="C60216" s="404"/>
      <c r="D60216" s="404"/>
      <c r="E60216" s="404"/>
      <c r="F60216" s="404"/>
      <c r="N60216" s="356"/>
      <c r="O60216" s="356"/>
      <c r="P60216" s="356"/>
      <c r="Q60216" s="356"/>
      <c r="R60216" s="356"/>
      <c r="S60216" s="356"/>
    </row>
    <row r="60217" spans="3:19" s="360" customFormat="1" hidden="1" x14ac:dyDescent="0.3">
      <c r="C60217" s="404"/>
      <c r="D60217" s="404"/>
      <c r="E60217" s="404"/>
      <c r="F60217" s="404"/>
      <c r="N60217" s="356"/>
      <c r="O60217" s="356"/>
      <c r="P60217" s="356"/>
      <c r="Q60217" s="356"/>
      <c r="R60217" s="356"/>
      <c r="S60217" s="356"/>
    </row>
    <row r="60218" spans="3:19" s="360" customFormat="1" hidden="1" x14ac:dyDescent="0.3">
      <c r="C60218" s="404"/>
      <c r="D60218" s="404"/>
      <c r="E60218" s="404"/>
      <c r="F60218" s="404"/>
      <c r="N60218" s="356"/>
      <c r="O60218" s="356"/>
      <c r="P60218" s="356"/>
      <c r="Q60218" s="356"/>
      <c r="R60218" s="356"/>
      <c r="S60218" s="356"/>
    </row>
    <row r="60219" spans="3:19" s="360" customFormat="1" hidden="1" x14ac:dyDescent="0.3">
      <c r="C60219" s="404"/>
      <c r="D60219" s="404"/>
      <c r="E60219" s="404"/>
      <c r="F60219" s="404"/>
      <c r="N60219" s="356"/>
      <c r="O60219" s="356"/>
      <c r="P60219" s="356"/>
      <c r="Q60219" s="356"/>
      <c r="R60219" s="356"/>
      <c r="S60219" s="356"/>
    </row>
    <row r="60220" spans="3:19" s="360" customFormat="1" hidden="1" x14ac:dyDescent="0.3">
      <c r="C60220" s="404"/>
      <c r="D60220" s="404"/>
      <c r="E60220" s="404"/>
      <c r="F60220" s="404"/>
      <c r="N60220" s="356"/>
      <c r="O60220" s="356"/>
      <c r="P60220" s="356"/>
      <c r="Q60220" s="356"/>
      <c r="R60220" s="356"/>
      <c r="S60220" s="356"/>
    </row>
    <row r="60221" spans="3:19" s="360" customFormat="1" hidden="1" x14ac:dyDescent="0.3">
      <c r="C60221" s="404"/>
      <c r="D60221" s="404"/>
      <c r="E60221" s="404"/>
      <c r="F60221" s="404"/>
      <c r="N60221" s="356"/>
      <c r="O60221" s="356"/>
      <c r="P60221" s="356"/>
      <c r="Q60221" s="356"/>
      <c r="R60221" s="356"/>
      <c r="S60221" s="356"/>
    </row>
    <row r="60222" spans="3:19" s="360" customFormat="1" hidden="1" x14ac:dyDescent="0.3">
      <c r="C60222" s="404"/>
      <c r="D60222" s="404"/>
      <c r="E60222" s="404"/>
      <c r="F60222" s="404"/>
      <c r="N60222" s="356"/>
      <c r="O60222" s="356"/>
      <c r="P60222" s="356"/>
      <c r="Q60222" s="356"/>
      <c r="R60222" s="356"/>
      <c r="S60222" s="356"/>
    </row>
    <row r="60223" spans="3:19" s="360" customFormat="1" hidden="1" x14ac:dyDescent="0.3">
      <c r="C60223" s="404"/>
      <c r="D60223" s="404"/>
      <c r="E60223" s="404"/>
      <c r="F60223" s="404"/>
      <c r="N60223" s="356"/>
      <c r="O60223" s="356"/>
      <c r="P60223" s="356"/>
      <c r="Q60223" s="356"/>
      <c r="R60223" s="356"/>
      <c r="S60223" s="356"/>
    </row>
    <row r="60224" spans="3:19" s="360" customFormat="1" hidden="1" x14ac:dyDescent="0.3">
      <c r="C60224" s="404"/>
      <c r="D60224" s="404"/>
      <c r="E60224" s="404"/>
      <c r="F60224" s="404"/>
      <c r="N60224" s="356"/>
      <c r="O60224" s="356"/>
      <c r="P60224" s="356"/>
      <c r="Q60224" s="356"/>
      <c r="R60224" s="356"/>
      <c r="S60224" s="356"/>
    </row>
    <row r="60225" spans="3:19" s="360" customFormat="1" hidden="1" x14ac:dyDescent="0.3">
      <c r="C60225" s="404"/>
      <c r="D60225" s="404"/>
      <c r="E60225" s="404"/>
      <c r="F60225" s="404"/>
      <c r="N60225" s="356"/>
      <c r="O60225" s="356"/>
      <c r="P60225" s="356"/>
      <c r="Q60225" s="356"/>
      <c r="R60225" s="356"/>
      <c r="S60225" s="356"/>
    </row>
    <row r="60226" spans="3:19" s="360" customFormat="1" hidden="1" x14ac:dyDescent="0.3">
      <c r="C60226" s="404"/>
      <c r="D60226" s="404"/>
      <c r="E60226" s="404"/>
      <c r="F60226" s="404"/>
      <c r="N60226" s="356"/>
      <c r="O60226" s="356"/>
      <c r="P60226" s="356"/>
      <c r="Q60226" s="356"/>
      <c r="R60226" s="356"/>
      <c r="S60226" s="356"/>
    </row>
    <row r="60227" spans="3:19" s="360" customFormat="1" hidden="1" x14ac:dyDescent="0.3">
      <c r="C60227" s="404"/>
      <c r="D60227" s="404"/>
      <c r="E60227" s="404"/>
      <c r="F60227" s="404"/>
      <c r="N60227" s="356"/>
      <c r="O60227" s="356"/>
      <c r="P60227" s="356"/>
      <c r="Q60227" s="356"/>
      <c r="R60227" s="356"/>
      <c r="S60227" s="356"/>
    </row>
    <row r="60228" spans="3:19" s="360" customFormat="1" hidden="1" x14ac:dyDescent="0.3">
      <c r="C60228" s="404"/>
      <c r="D60228" s="404"/>
      <c r="E60228" s="404"/>
      <c r="F60228" s="404"/>
      <c r="N60228" s="356"/>
      <c r="O60228" s="356"/>
      <c r="P60228" s="356"/>
      <c r="Q60228" s="356"/>
      <c r="R60228" s="356"/>
      <c r="S60228" s="356"/>
    </row>
    <row r="60229" spans="3:19" s="360" customFormat="1" hidden="1" x14ac:dyDescent="0.3">
      <c r="C60229" s="404"/>
      <c r="D60229" s="404"/>
      <c r="E60229" s="404"/>
      <c r="F60229" s="404"/>
      <c r="N60229" s="356"/>
      <c r="O60229" s="356"/>
      <c r="P60229" s="356"/>
      <c r="Q60229" s="356"/>
      <c r="R60229" s="356"/>
      <c r="S60229" s="356"/>
    </row>
    <row r="60230" spans="3:19" s="360" customFormat="1" hidden="1" x14ac:dyDescent="0.3">
      <c r="C60230" s="404"/>
      <c r="D60230" s="404"/>
      <c r="E60230" s="404"/>
      <c r="F60230" s="404"/>
      <c r="N60230" s="356"/>
      <c r="O60230" s="356"/>
      <c r="P60230" s="356"/>
      <c r="Q60230" s="356"/>
      <c r="R60230" s="356"/>
      <c r="S60230" s="356"/>
    </row>
    <row r="60231" spans="3:19" s="360" customFormat="1" hidden="1" x14ac:dyDescent="0.3">
      <c r="C60231" s="404"/>
      <c r="D60231" s="404"/>
      <c r="E60231" s="404"/>
      <c r="F60231" s="404"/>
      <c r="N60231" s="356"/>
      <c r="O60231" s="356"/>
      <c r="P60231" s="356"/>
      <c r="Q60231" s="356"/>
      <c r="R60231" s="356"/>
      <c r="S60231" s="356"/>
    </row>
    <row r="60232" spans="3:19" s="360" customFormat="1" hidden="1" x14ac:dyDescent="0.3">
      <c r="C60232" s="404"/>
      <c r="D60232" s="404"/>
      <c r="E60232" s="404"/>
      <c r="F60232" s="404"/>
      <c r="N60232" s="356"/>
      <c r="O60232" s="356"/>
      <c r="P60232" s="356"/>
      <c r="Q60232" s="356"/>
      <c r="R60232" s="356"/>
      <c r="S60232" s="356"/>
    </row>
    <row r="60233" spans="3:19" s="360" customFormat="1" hidden="1" x14ac:dyDescent="0.3">
      <c r="C60233" s="404"/>
      <c r="D60233" s="404"/>
      <c r="E60233" s="404"/>
      <c r="F60233" s="404"/>
      <c r="N60233" s="356"/>
      <c r="O60233" s="356"/>
      <c r="P60233" s="356"/>
      <c r="Q60233" s="356"/>
      <c r="R60233" s="356"/>
      <c r="S60233" s="356"/>
    </row>
    <row r="60234" spans="3:19" s="360" customFormat="1" hidden="1" x14ac:dyDescent="0.3">
      <c r="C60234" s="404"/>
      <c r="D60234" s="404"/>
      <c r="E60234" s="404"/>
      <c r="F60234" s="404"/>
      <c r="N60234" s="356"/>
      <c r="O60234" s="356"/>
      <c r="P60234" s="356"/>
      <c r="Q60234" s="356"/>
      <c r="R60234" s="356"/>
      <c r="S60234" s="356"/>
    </row>
    <row r="60235" spans="3:19" s="360" customFormat="1" hidden="1" x14ac:dyDescent="0.3">
      <c r="C60235" s="404"/>
      <c r="D60235" s="404"/>
      <c r="E60235" s="404"/>
      <c r="F60235" s="404"/>
      <c r="N60235" s="356"/>
      <c r="O60235" s="356"/>
      <c r="P60235" s="356"/>
      <c r="Q60235" s="356"/>
      <c r="R60235" s="356"/>
      <c r="S60235" s="356"/>
    </row>
    <row r="60236" spans="3:19" s="360" customFormat="1" hidden="1" x14ac:dyDescent="0.3">
      <c r="C60236" s="404"/>
      <c r="D60236" s="404"/>
      <c r="E60236" s="404"/>
      <c r="F60236" s="404"/>
      <c r="N60236" s="356"/>
      <c r="O60236" s="356"/>
      <c r="P60236" s="356"/>
      <c r="Q60236" s="356"/>
      <c r="R60236" s="356"/>
      <c r="S60236" s="356"/>
    </row>
    <row r="60237" spans="3:19" s="360" customFormat="1" hidden="1" x14ac:dyDescent="0.3">
      <c r="C60237" s="404"/>
      <c r="D60237" s="404"/>
      <c r="E60237" s="404"/>
      <c r="F60237" s="404"/>
      <c r="N60237" s="356"/>
      <c r="O60237" s="356"/>
      <c r="P60237" s="356"/>
      <c r="Q60237" s="356"/>
      <c r="R60237" s="356"/>
      <c r="S60237" s="356"/>
    </row>
    <row r="60238" spans="3:19" s="360" customFormat="1" hidden="1" x14ac:dyDescent="0.3">
      <c r="C60238" s="404"/>
      <c r="D60238" s="404"/>
      <c r="E60238" s="404"/>
      <c r="F60238" s="404"/>
      <c r="N60238" s="356"/>
      <c r="O60238" s="356"/>
      <c r="P60238" s="356"/>
      <c r="Q60238" s="356"/>
      <c r="R60238" s="356"/>
      <c r="S60238" s="356"/>
    </row>
    <row r="60239" spans="3:19" s="360" customFormat="1" hidden="1" x14ac:dyDescent="0.3">
      <c r="C60239" s="404"/>
      <c r="D60239" s="404"/>
      <c r="E60239" s="404"/>
      <c r="F60239" s="404"/>
      <c r="N60239" s="356"/>
      <c r="O60239" s="356"/>
      <c r="P60239" s="356"/>
      <c r="Q60239" s="356"/>
      <c r="R60239" s="356"/>
      <c r="S60239" s="356"/>
    </row>
    <row r="60240" spans="3:19" s="360" customFormat="1" hidden="1" x14ac:dyDescent="0.3">
      <c r="C60240" s="404"/>
      <c r="D60240" s="404"/>
      <c r="E60240" s="404"/>
      <c r="F60240" s="404"/>
      <c r="N60240" s="356"/>
      <c r="O60240" s="356"/>
      <c r="P60240" s="356"/>
      <c r="Q60240" s="356"/>
      <c r="R60240" s="356"/>
      <c r="S60240" s="356"/>
    </row>
    <row r="60241" spans="3:19" s="360" customFormat="1" hidden="1" x14ac:dyDescent="0.3">
      <c r="C60241" s="404"/>
      <c r="D60241" s="404"/>
      <c r="E60241" s="404"/>
      <c r="F60241" s="404"/>
      <c r="N60241" s="356"/>
      <c r="O60241" s="356"/>
      <c r="P60241" s="356"/>
      <c r="Q60241" s="356"/>
      <c r="R60241" s="356"/>
      <c r="S60241" s="356"/>
    </row>
    <row r="60242" spans="3:19" s="360" customFormat="1" hidden="1" x14ac:dyDescent="0.3">
      <c r="C60242" s="404"/>
      <c r="D60242" s="404"/>
      <c r="E60242" s="404"/>
      <c r="F60242" s="404"/>
      <c r="N60242" s="356"/>
      <c r="O60242" s="356"/>
      <c r="P60242" s="356"/>
      <c r="Q60242" s="356"/>
      <c r="R60242" s="356"/>
      <c r="S60242" s="356"/>
    </row>
    <row r="60243" spans="3:19" s="360" customFormat="1" hidden="1" x14ac:dyDescent="0.3">
      <c r="C60243" s="404"/>
      <c r="D60243" s="404"/>
      <c r="E60243" s="404"/>
      <c r="F60243" s="404"/>
      <c r="N60243" s="356"/>
      <c r="O60243" s="356"/>
      <c r="P60243" s="356"/>
      <c r="Q60243" s="356"/>
      <c r="R60243" s="356"/>
      <c r="S60243" s="356"/>
    </row>
    <row r="60244" spans="3:19" s="360" customFormat="1" hidden="1" x14ac:dyDescent="0.3">
      <c r="C60244" s="404"/>
      <c r="D60244" s="404"/>
      <c r="E60244" s="404"/>
      <c r="F60244" s="404"/>
      <c r="N60244" s="356"/>
      <c r="O60244" s="356"/>
      <c r="P60244" s="356"/>
      <c r="Q60244" s="356"/>
      <c r="R60244" s="356"/>
      <c r="S60244" s="356"/>
    </row>
    <row r="60245" spans="3:19" s="360" customFormat="1" hidden="1" x14ac:dyDescent="0.3">
      <c r="C60245" s="404"/>
      <c r="D60245" s="404"/>
      <c r="E60245" s="404"/>
      <c r="F60245" s="404"/>
      <c r="N60245" s="356"/>
      <c r="O60245" s="356"/>
      <c r="P60245" s="356"/>
      <c r="Q60245" s="356"/>
      <c r="R60245" s="356"/>
      <c r="S60245" s="356"/>
    </row>
    <row r="60246" spans="3:19" s="360" customFormat="1" hidden="1" x14ac:dyDescent="0.3">
      <c r="C60246" s="404"/>
      <c r="D60246" s="404"/>
      <c r="E60246" s="404"/>
      <c r="F60246" s="404"/>
      <c r="N60246" s="356"/>
      <c r="O60246" s="356"/>
      <c r="P60246" s="356"/>
      <c r="Q60246" s="356"/>
      <c r="R60246" s="356"/>
      <c r="S60246" s="356"/>
    </row>
    <row r="60247" spans="3:19" s="360" customFormat="1" hidden="1" x14ac:dyDescent="0.3">
      <c r="C60247" s="404"/>
      <c r="D60247" s="404"/>
      <c r="E60247" s="404"/>
      <c r="F60247" s="404"/>
      <c r="N60247" s="356"/>
      <c r="O60247" s="356"/>
      <c r="P60247" s="356"/>
      <c r="Q60247" s="356"/>
      <c r="R60247" s="356"/>
      <c r="S60247" s="356"/>
    </row>
    <row r="60248" spans="3:19" s="360" customFormat="1" hidden="1" x14ac:dyDescent="0.3">
      <c r="C60248" s="404"/>
      <c r="D60248" s="404"/>
      <c r="E60248" s="404"/>
      <c r="F60248" s="404"/>
      <c r="N60248" s="356"/>
      <c r="O60248" s="356"/>
      <c r="P60248" s="356"/>
      <c r="Q60248" s="356"/>
      <c r="R60248" s="356"/>
      <c r="S60248" s="356"/>
    </row>
    <row r="60249" spans="3:19" s="360" customFormat="1" hidden="1" x14ac:dyDescent="0.3">
      <c r="C60249" s="404"/>
      <c r="D60249" s="404"/>
      <c r="E60249" s="404"/>
      <c r="F60249" s="404"/>
      <c r="N60249" s="356"/>
      <c r="O60249" s="356"/>
      <c r="P60249" s="356"/>
      <c r="Q60249" s="356"/>
      <c r="R60249" s="356"/>
      <c r="S60249" s="356"/>
    </row>
    <row r="60250" spans="3:19" s="360" customFormat="1" hidden="1" x14ac:dyDescent="0.3">
      <c r="C60250" s="404"/>
      <c r="D60250" s="404"/>
      <c r="E60250" s="404"/>
      <c r="F60250" s="404"/>
      <c r="N60250" s="356"/>
      <c r="O60250" s="356"/>
      <c r="P60250" s="356"/>
      <c r="Q60250" s="356"/>
      <c r="R60250" s="356"/>
      <c r="S60250" s="356"/>
    </row>
    <row r="60251" spans="3:19" s="360" customFormat="1" hidden="1" x14ac:dyDescent="0.3">
      <c r="C60251" s="404"/>
      <c r="D60251" s="404"/>
      <c r="E60251" s="404"/>
      <c r="F60251" s="404"/>
      <c r="N60251" s="356"/>
      <c r="O60251" s="356"/>
      <c r="P60251" s="356"/>
      <c r="Q60251" s="356"/>
      <c r="R60251" s="356"/>
      <c r="S60251" s="356"/>
    </row>
    <row r="60252" spans="3:19" s="360" customFormat="1" hidden="1" x14ac:dyDescent="0.3">
      <c r="C60252" s="404"/>
      <c r="D60252" s="404"/>
      <c r="E60252" s="404"/>
      <c r="F60252" s="404"/>
      <c r="N60252" s="356"/>
      <c r="O60252" s="356"/>
      <c r="P60252" s="356"/>
      <c r="Q60252" s="356"/>
      <c r="R60252" s="356"/>
      <c r="S60252" s="356"/>
    </row>
    <row r="60253" spans="3:19" s="360" customFormat="1" hidden="1" x14ac:dyDescent="0.3">
      <c r="C60253" s="404"/>
      <c r="D60253" s="404"/>
      <c r="E60253" s="404"/>
      <c r="F60253" s="404"/>
      <c r="N60253" s="356"/>
      <c r="O60253" s="356"/>
      <c r="P60253" s="356"/>
      <c r="Q60253" s="356"/>
      <c r="R60253" s="356"/>
      <c r="S60253" s="356"/>
    </row>
    <row r="60254" spans="3:19" s="360" customFormat="1" hidden="1" x14ac:dyDescent="0.3">
      <c r="C60254" s="404"/>
      <c r="D60254" s="404"/>
      <c r="E60254" s="404"/>
      <c r="F60254" s="404"/>
      <c r="N60254" s="356"/>
      <c r="O60254" s="356"/>
      <c r="P60254" s="356"/>
      <c r="Q60254" s="356"/>
      <c r="R60254" s="356"/>
      <c r="S60254" s="356"/>
    </row>
    <row r="60255" spans="3:19" s="360" customFormat="1" hidden="1" x14ac:dyDescent="0.3">
      <c r="C60255" s="404"/>
      <c r="D60255" s="404"/>
      <c r="E60255" s="404"/>
      <c r="F60255" s="404"/>
      <c r="N60255" s="356"/>
      <c r="O60255" s="356"/>
      <c r="P60255" s="356"/>
      <c r="Q60255" s="356"/>
      <c r="R60255" s="356"/>
      <c r="S60255" s="356"/>
    </row>
    <row r="60256" spans="3:19" s="360" customFormat="1" hidden="1" x14ac:dyDescent="0.3">
      <c r="C60256" s="404"/>
      <c r="D60256" s="404"/>
      <c r="E60256" s="404"/>
      <c r="F60256" s="404"/>
      <c r="N60256" s="356"/>
      <c r="O60256" s="356"/>
      <c r="P60256" s="356"/>
      <c r="Q60256" s="356"/>
      <c r="R60256" s="356"/>
      <c r="S60256" s="356"/>
    </row>
    <row r="60257" spans="3:19" s="360" customFormat="1" hidden="1" x14ac:dyDescent="0.3">
      <c r="C60257" s="404"/>
      <c r="D60257" s="404"/>
      <c r="E60257" s="404"/>
      <c r="F60257" s="404"/>
      <c r="N60257" s="356"/>
      <c r="O60257" s="356"/>
      <c r="P60257" s="356"/>
      <c r="Q60257" s="356"/>
      <c r="R60257" s="356"/>
      <c r="S60257" s="356"/>
    </row>
    <row r="60258" spans="3:19" s="360" customFormat="1" hidden="1" x14ac:dyDescent="0.3">
      <c r="C60258" s="404"/>
      <c r="D60258" s="404"/>
      <c r="E60258" s="404"/>
      <c r="F60258" s="404"/>
      <c r="N60258" s="356"/>
      <c r="O60258" s="356"/>
      <c r="P60258" s="356"/>
      <c r="Q60258" s="356"/>
      <c r="R60258" s="356"/>
      <c r="S60258" s="356"/>
    </row>
    <row r="60259" spans="3:19" s="360" customFormat="1" hidden="1" x14ac:dyDescent="0.3">
      <c r="C60259" s="404"/>
      <c r="D60259" s="404"/>
      <c r="E60259" s="404"/>
      <c r="F60259" s="404"/>
      <c r="N60259" s="356"/>
      <c r="O60259" s="356"/>
      <c r="P60259" s="356"/>
      <c r="Q60259" s="356"/>
      <c r="R60259" s="356"/>
      <c r="S60259" s="356"/>
    </row>
    <row r="60260" spans="3:19" s="360" customFormat="1" hidden="1" x14ac:dyDescent="0.3">
      <c r="C60260" s="404"/>
      <c r="D60260" s="404"/>
      <c r="E60260" s="404"/>
      <c r="F60260" s="404"/>
      <c r="N60260" s="356"/>
      <c r="O60260" s="356"/>
      <c r="P60260" s="356"/>
      <c r="Q60260" s="356"/>
      <c r="R60260" s="356"/>
      <c r="S60260" s="356"/>
    </row>
    <row r="60261" spans="3:19" s="360" customFormat="1" hidden="1" x14ac:dyDescent="0.3">
      <c r="C60261" s="404"/>
      <c r="D60261" s="404"/>
      <c r="E60261" s="404"/>
      <c r="F60261" s="404"/>
      <c r="N60261" s="356"/>
      <c r="O60261" s="356"/>
      <c r="P60261" s="356"/>
      <c r="Q60261" s="356"/>
      <c r="R60261" s="356"/>
      <c r="S60261" s="356"/>
    </row>
    <row r="60262" spans="3:19" s="360" customFormat="1" hidden="1" x14ac:dyDescent="0.3">
      <c r="C60262" s="404"/>
      <c r="D60262" s="404"/>
      <c r="E60262" s="404"/>
      <c r="F60262" s="404"/>
      <c r="N60262" s="356"/>
      <c r="O60262" s="356"/>
      <c r="P60262" s="356"/>
      <c r="Q60262" s="356"/>
      <c r="R60262" s="356"/>
      <c r="S60262" s="356"/>
    </row>
    <row r="60263" spans="3:19" s="360" customFormat="1" hidden="1" x14ac:dyDescent="0.3">
      <c r="C60263" s="404"/>
      <c r="D60263" s="404"/>
      <c r="E60263" s="404"/>
      <c r="F60263" s="404"/>
      <c r="N60263" s="356"/>
      <c r="O60263" s="356"/>
      <c r="P60263" s="356"/>
      <c r="Q60263" s="356"/>
      <c r="R60263" s="356"/>
      <c r="S60263" s="356"/>
    </row>
    <row r="60264" spans="3:19" s="360" customFormat="1" hidden="1" x14ac:dyDescent="0.3">
      <c r="C60264" s="404"/>
      <c r="D60264" s="404"/>
      <c r="E60264" s="404"/>
      <c r="F60264" s="404"/>
      <c r="N60264" s="356"/>
      <c r="O60264" s="356"/>
      <c r="P60264" s="356"/>
      <c r="Q60264" s="356"/>
      <c r="R60264" s="356"/>
      <c r="S60264" s="356"/>
    </row>
    <row r="60265" spans="3:19" s="360" customFormat="1" hidden="1" x14ac:dyDescent="0.3">
      <c r="C60265" s="404"/>
      <c r="D60265" s="404"/>
      <c r="E60265" s="404"/>
      <c r="F60265" s="404"/>
      <c r="N60265" s="356"/>
      <c r="O60265" s="356"/>
      <c r="P60265" s="356"/>
      <c r="Q60265" s="356"/>
      <c r="R60265" s="356"/>
      <c r="S60265" s="356"/>
    </row>
    <row r="60266" spans="3:19" s="360" customFormat="1" hidden="1" x14ac:dyDescent="0.3">
      <c r="C60266" s="404"/>
      <c r="D60266" s="404"/>
      <c r="E60266" s="404"/>
      <c r="F60266" s="404"/>
      <c r="N60266" s="356"/>
      <c r="O60266" s="356"/>
      <c r="P60266" s="356"/>
      <c r="Q60266" s="356"/>
      <c r="R60266" s="356"/>
      <c r="S60266" s="356"/>
    </row>
    <row r="60267" spans="3:19" s="360" customFormat="1" hidden="1" x14ac:dyDescent="0.3">
      <c r="C60267" s="404"/>
      <c r="D60267" s="404"/>
      <c r="E60267" s="404"/>
      <c r="F60267" s="404"/>
      <c r="N60267" s="356"/>
      <c r="O60267" s="356"/>
      <c r="P60267" s="356"/>
      <c r="Q60267" s="356"/>
      <c r="R60267" s="356"/>
      <c r="S60267" s="356"/>
    </row>
    <row r="60268" spans="3:19" s="360" customFormat="1" hidden="1" x14ac:dyDescent="0.3">
      <c r="C60268" s="404"/>
      <c r="D60268" s="404"/>
      <c r="E60268" s="404"/>
      <c r="F60268" s="404"/>
      <c r="N60268" s="356"/>
      <c r="O60268" s="356"/>
      <c r="P60268" s="356"/>
      <c r="Q60268" s="356"/>
      <c r="R60268" s="356"/>
      <c r="S60268" s="356"/>
    </row>
    <row r="60269" spans="3:19" s="360" customFormat="1" hidden="1" x14ac:dyDescent="0.3">
      <c r="C60269" s="404"/>
      <c r="D60269" s="404"/>
      <c r="E60269" s="404"/>
      <c r="F60269" s="404"/>
      <c r="N60269" s="356"/>
      <c r="O60269" s="356"/>
      <c r="P60269" s="356"/>
      <c r="Q60269" s="356"/>
      <c r="R60269" s="356"/>
      <c r="S60269" s="356"/>
    </row>
    <row r="60270" spans="3:19" s="360" customFormat="1" hidden="1" x14ac:dyDescent="0.3">
      <c r="C60270" s="404"/>
      <c r="D60270" s="404"/>
      <c r="E60270" s="404"/>
      <c r="F60270" s="404"/>
      <c r="N60270" s="356"/>
      <c r="O60270" s="356"/>
      <c r="P60270" s="356"/>
      <c r="Q60270" s="356"/>
      <c r="R60270" s="356"/>
      <c r="S60270" s="356"/>
    </row>
    <row r="60271" spans="3:19" s="360" customFormat="1" hidden="1" x14ac:dyDescent="0.3">
      <c r="C60271" s="404"/>
      <c r="D60271" s="404"/>
      <c r="E60271" s="404"/>
      <c r="F60271" s="404"/>
      <c r="N60271" s="356"/>
      <c r="O60271" s="356"/>
      <c r="P60271" s="356"/>
      <c r="Q60271" s="356"/>
      <c r="R60271" s="356"/>
      <c r="S60271" s="356"/>
    </row>
    <row r="60272" spans="3:19" s="360" customFormat="1" hidden="1" x14ac:dyDescent="0.3">
      <c r="C60272" s="404"/>
      <c r="D60272" s="404"/>
      <c r="E60272" s="404"/>
      <c r="F60272" s="404"/>
      <c r="N60272" s="356"/>
      <c r="O60272" s="356"/>
      <c r="P60272" s="356"/>
      <c r="Q60272" s="356"/>
      <c r="R60272" s="356"/>
      <c r="S60272" s="356"/>
    </row>
    <row r="60273" spans="3:19" s="360" customFormat="1" hidden="1" x14ac:dyDescent="0.3">
      <c r="C60273" s="404"/>
      <c r="D60273" s="404"/>
      <c r="E60273" s="404"/>
      <c r="F60273" s="404"/>
      <c r="N60273" s="356"/>
      <c r="O60273" s="356"/>
      <c r="P60273" s="356"/>
      <c r="Q60273" s="356"/>
      <c r="R60273" s="356"/>
      <c r="S60273" s="356"/>
    </row>
    <row r="60274" spans="3:19" s="360" customFormat="1" hidden="1" x14ac:dyDescent="0.3">
      <c r="C60274" s="404"/>
      <c r="D60274" s="404"/>
      <c r="E60274" s="404"/>
      <c r="F60274" s="404"/>
      <c r="N60274" s="356"/>
      <c r="O60274" s="356"/>
      <c r="P60274" s="356"/>
      <c r="Q60274" s="356"/>
      <c r="R60274" s="356"/>
      <c r="S60274" s="356"/>
    </row>
    <row r="60275" spans="3:19" s="360" customFormat="1" hidden="1" x14ac:dyDescent="0.3">
      <c r="C60275" s="404"/>
      <c r="D60275" s="404"/>
      <c r="E60275" s="404"/>
      <c r="F60275" s="404"/>
      <c r="N60275" s="356"/>
      <c r="O60275" s="356"/>
      <c r="P60275" s="356"/>
      <c r="Q60275" s="356"/>
      <c r="R60275" s="356"/>
      <c r="S60275" s="356"/>
    </row>
    <row r="60276" spans="3:19" s="360" customFormat="1" hidden="1" x14ac:dyDescent="0.3">
      <c r="C60276" s="404"/>
      <c r="D60276" s="404"/>
      <c r="E60276" s="404"/>
      <c r="F60276" s="404"/>
      <c r="N60276" s="356"/>
      <c r="O60276" s="356"/>
      <c r="P60276" s="356"/>
      <c r="Q60276" s="356"/>
      <c r="R60276" s="356"/>
      <c r="S60276" s="356"/>
    </row>
    <row r="60277" spans="3:19" s="360" customFormat="1" hidden="1" x14ac:dyDescent="0.3">
      <c r="C60277" s="404"/>
      <c r="D60277" s="404"/>
      <c r="E60277" s="404"/>
      <c r="F60277" s="404"/>
      <c r="N60277" s="356"/>
      <c r="O60277" s="356"/>
      <c r="P60277" s="356"/>
      <c r="Q60277" s="356"/>
      <c r="R60277" s="356"/>
      <c r="S60277" s="356"/>
    </row>
    <row r="60278" spans="3:19" s="360" customFormat="1" hidden="1" x14ac:dyDescent="0.3">
      <c r="C60278" s="404"/>
      <c r="D60278" s="404"/>
      <c r="E60278" s="404"/>
      <c r="F60278" s="404"/>
      <c r="N60278" s="356"/>
      <c r="O60278" s="356"/>
      <c r="P60278" s="356"/>
      <c r="Q60278" s="356"/>
      <c r="R60278" s="356"/>
      <c r="S60278" s="356"/>
    </row>
    <row r="60279" spans="3:19" s="360" customFormat="1" hidden="1" x14ac:dyDescent="0.3">
      <c r="C60279" s="404"/>
      <c r="D60279" s="404"/>
      <c r="E60279" s="404"/>
      <c r="F60279" s="404"/>
      <c r="N60279" s="356"/>
      <c r="O60279" s="356"/>
      <c r="P60279" s="356"/>
      <c r="Q60279" s="356"/>
      <c r="R60279" s="356"/>
      <c r="S60279" s="356"/>
    </row>
    <row r="60280" spans="3:19" s="360" customFormat="1" hidden="1" x14ac:dyDescent="0.3">
      <c r="C60280" s="404"/>
      <c r="D60280" s="404"/>
      <c r="E60280" s="404"/>
      <c r="F60280" s="404"/>
      <c r="N60280" s="356"/>
      <c r="O60280" s="356"/>
      <c r="P60280" s="356"/>
      <c r="Q60280" s="356"/>
      <c r="R60280" s="356"/>
      <c r="S60280" s="356"/>
    </row>
    <row r="60281" spans="3:19" s="360" customFormat="1" hidden="1" x14ac:dyDescent="0.3">
      <c r="C60281" s="404"/>
      <c r="D60281" s="404"/>
      <c r="E60281" s="404"/>
      <c r="F60281" s="404"/>
      <c r="N60281" s="356"/>
      <c r="O60281" s="356"/>
      <c r="P60281" s="356"/>
      <c r="Q60281" s="356"/>
      <c r="R60281" s="356"/>
      <c r="S60281" s="356"/>
    </row>
    <row r="60282" spans="3:19" s="360" customFormat="1" hidden="1" x14ac:dyDescent="0.3">
      <c r="C60282" s="404"/>
      <c r="D60282" s="404"/>
      <c r="E60282" s="404"/>
      <c r="F60282" s="404"/>
      <c r="N60282" s="356"/>
      <c r="O60282" s="356"/>
      <c r="P60282" s="356"/>
      <c r="Q60282" s="356"/>
      <c r="R60282" s="356"/>
      <c r="S60282" s="356"/>
    </row>
    <row r="60283" spans="3:19" s="360" customFormat="1" hidden="1" x14ac:dyDescent="0.3">
      <c r="C60283" s="404"/>
      <c r="D60283" s="404"/>
      <c r="E60283" s="404"/>
      <c r="F60283" s="404"/>
      <c r="N60283" s="356"/>
      <c r="O60283" s="356"/>
      <c r="P60283" s="356"/>
      <c r="Q60283" s="356"/>
      <c r="R60283" s="356"/>
      <c r="S60283" s="356"/>
    </row>
    <row r="60284" spans="3:19" s="360" customFormat="1" hidden="1" x14ac:dyDescent="0.3">
      <c r="C60284" s="404"/>
      <c r="D60284" s="404"/>
      <c r="E60284" s="404"/>
      <c r="F60284" s="404"/>
      <c r="N60284" s="356"/>
      <c r="O60284" s="356"/>
      <c r="P60284" s="356"/>
      <c r="Q60284" s="356"/>
      <c r="R60284" s="356"/>
      <c r="S60284" s="356"/>
    </row>
    <row r="60285" spans="3:19" s="360" customFormat="1" hidden="1" x14ac:dyDescent="0.3">
      <c r="C60285" s="404"/>
      <c r="D60285" s="404"/>
      <c r="E60285" s="404"/>
      <c r="F60285" s="404"/>
      <c r="N60285" s="356"/>
      <c r="O60285" s="356"/>
      <c r="P60285" s="356"/>
      <c r="Q60285" s="356"/>
      <c r="R60285" s="356"/>
      <c r="S60285" s="356"/>
    </row>
    <row r="60286" spans="3:19" s="360" customFormat="1" hidden="1" x14ac:dyDescent="0.3">
      <c r="C60286" s="404"/>
      <c r="D60286" s="404"/>
      <c r="E60286" s="404"/>
      <c r="F60286" s="404"/>
      <c r="N60286" s="356"/>
      <c r="O60286" s="356"/>
      <c r="P60286" s="356"/>
      <c r="Q60286" s="356"/>
      <c r="R60286" s="356"/>
      <c r="S60286" s="356"/>
    </row>
    <row r="60287" spans="3:19" s="360" customFormat="1" hidden="1" x14ac:dyDescent="0.3">
      <c r="C60287" s="404"/>
      <c r="D60287" s="404"/>
      <c r="E60287" s="404"/>
      <c r="F60287" s="404"/>
      <c r="N60287" s="356"/>
      <c r="O60287" s="356"/>
      <c r="P60287" s="356"/>
      <c r="Q60287" s="356"/>
      <c r="R60287" s="356"/>
      <c r="S60287" s="356"/>
    </row>
    <row r="60288" spans="3:19" s="360" customFormat="1" hidden="1" x14ac:dyDescent="0.3">
      <c r="C60288" s="404"/>
      <c r="D60288" s="404"/>
      <c r="E60288" s="404"/>
      <c r="F60288" s="404"/>
      <c r="N60288" s="356"/>
      <c r="O60288" s="356"/>
      <c r="P60288" s="356"/>
      <c r="Q60288" s="356"/>
      <c r="R60288" s="356"/>
      <c r="S60288" s="356"/>
    </row>
    <row r="60289" spans="3:19" s="360" customFormat="1" hidden="1" x14ac:dyDescent="0.3">
      <c r="C60289" s="404"/>
      <c r="D60289" s="404"/>
      <c r="E60289" s="404"/>
      <c r="F60289" s="404"/>
      <c r="N60289" s="356"/>
      <c r="O60289" s="356"/>
      <c r="P60289" s="356"/>
      <c r="Q60289" s="356"/>
      <c r="R60289" s="356"/>
      <c r="S60289" s="356"/>
    </row>
    <row r="60290" spans="3:19" s="360" customFormat="1" hidden="1" x14ac:dyDescent="0.3">
      <c r="C60290" s="404"/>
      <c r="D60290" s="404"/>
      <c r="E60290" s="404"/>
      <c r="F60290" s="404"/>
      <c r="N60290" s="356"/>
      <c r="O60290" s="356"/>
      <c r="P60290" s="356"/>
      <c r="Q60290" s="356"/>
      <c r="R60290" s="356"/>
      <c r="S60290" s="356"/>
    </row>
    <row r="60291" spans="3:19" s="360" customFormat="1" hidden="1" x14ac:dyDescent="0.3">
      <c r="C60291" s="404"/>
      <c r="D60291" s="404"/>
      <c r="E60291" s="404"/>
      <c r="F60291" s="404"/>
      <c r="N60291" s="356"/>
      <c r="O60291" s="356"/>
      <c r="P60291" s="356"/>
      <c r="Q60291" s="356"/>
      <c r="R60291" s="356"/>
      <c r="S60291" s="356"/>
    </row>
    <row r="60292" spans="3:19" s="360" customFormat="1" hidden="1" x14ac:dyDescent="0.3">
      <c r="C60292" s="404"/>
      <c r="D60292" s="404"/>
      <c r="E60292" s="404"/>
      <c r="F60292" s="404"/>
      <c r="N60292" s="356"/>
      <c r="O60292" s="356"/>
      <c r="P60292" s="356"/>
      <c r="Q60292" s="356"/>
      <c r="R60292" s="356"/>
      <c r="S60292" s="356"/>
    </row>
    <row r="60293" spans="3:19" s="360" customFormat="1" hidden="1" x14ac:dyDescent="0.3">
      <c r="C60293" s="404"/>
      <c r="D60293" s="404"/>
      <c r="E60293" s="404"/>
      <c r="F60293" s="404"/>
      <c r="N60293" s="356"/>
      <c r="O60293" s="356"/>
      <c r="P60293" s="356"/>
      <c r="Q60293" s="356"/>
      <c r="R60293" s="356"/>
      <c r="S60293" s="356"/>
    </row>
    <row r="60294" spans="3:19" s="360" customFormat="1" hidden="1" x14ac:dyDescent="0.3">
      <c r="C60294" s="404"/>
      <c r="D60294" s="404"/>
      <c r="E60294" s="404"/>
      <c r="F60294" s="404"/>
      <c r="N60294" s="356"/>
      <c r="O60294" s="356"/>
      <c r="P60294" s="356"/>
      <c r="Q60294" s="356"/>
      <c r="R60294" s="356"/>
      <c r="S60294" s="356"/>
    </row>
    <row r="60295" spans="3:19" s="360" customFormat="1" hidden="1" x14ac:dyDescent="0.3">
      <c r="C60295" s="404"/>
      <c r="D60295" s="404"/>
      <c r="E60295" s="404"/>
      <c r="F60295" s="404"/>
      <c r="N60295" s="356"/>
      <c r="O60295" s="356"/>
      <c r="P60295" s="356"/>
      <c r="Q60295" s="356"/>
      <c r="R60295" s="356"/>
      <c r="S60295" s="356"/>
    </row>
    <row r="60296" spans="3:19" s="360" customFormat="1" hidden="1" x14ac:dyDescent="0.3">
      <c r="C60296" s="404"/>
      <c r="D60296" s="404"/>
      <c r="E60296" s="404"/>
      <c r="F60296" s="404"/>
      <c r="N60296" s="356"/>
      <c r="O60296" s="356"/>
      <c r="P60296" s="356"/>
      <c r="Q60296" s="356"/>
      <c r="R60296" s="356"/>
      <c r="S60296" s="356"/>
    </row>
    <row r="60297" spans="3:19" s="360" customFormat="1" hidden="1" x14ac:dyDescent="0.3">
      <c r="C60297" s="404"/>
      <c r="D60297" s="404"/>
      <c r="E60297" s="404"/>
      <c r="F60297" s="404"/>
      <c r="N60297" s="356"/>
      <c r="O60297" s="356"/>
      <c r="P60297" s="356"/>
      <c r="Q60297" s="356"/>
      <c r="R60297" s="356"/>
      <c r="S60297" s="356"/>
    </row>
    <row r="60298" spans="3:19" s="360" customFormat="1" hidden="1" x14ac:dyDescent="0.3">
      <c r="C60298" s="404"/>
      <c r="D60298" s="404"/>
      <c r="E60298" s="404"/>
      <c r="F60298" s="404"/>
      <c r="N60298" s="356"/>
      <c r="O60298" s="356"/>
      <c r="P60298" s="356"/>
      <c r="Q60298" s="356"/>
      <c r="R60298" s="356"/>
      <c r="S60298" s="356"/>
    </row>
    <row r="60299" spans="3:19" s="360" customFormat="1" hidden="1" x14ac:dyDescent="0.3">
      <c r="C60299" s="404"/>
      <c r="D60299" s="404"/>
      <c r="E60299" s="404"/>
      <c r="F60299" s="404"/>
      <c r="N60299" s="356"/>
      <c r="O60299" s="356"/>
      <c r="P60299" s="356"/>
      <c r="Q60299" s="356"/>
      <c r="R60299" s="356"/>
      <c r="S60299" s="356"/>
    </row>
    <row r="60300" spans="3:19" s="360" customFormat="1" hidden="1" x14ac:dyDescent="0.3">
      <c r="C60300" s="404"/>
      <c r="D60300" s="404"/>
      <c r="E60300" s="404"/>
      <c r="F60300" s="404"/>
      <c r="N60300" s="356"/>
      <c r="O60300" s="356"/>
      <c r="P60300" s="356"/>
      <c r="Q60300" s="356"/>
      <c r="R60300" s="356"/>
      <c r="S60300" s="356"/>
    </row>
    <row r="60301" spans="3:19" s="360" customFormat="1" hidden="1" x14ac:dyDescent="0.3">
      <c r="C60301" s="404"/>
      <c r="D60301" s="404"/>
      <c r="E60301" s="404"/>
      <c r="F60301" s="404"/>
      <c r="N60301" s="356"/>
      <c r="O60301" s="356"/>
      <c r="P60301" s="356"/>
      <c r="Q60301" s="356"/>
      <c r="R60301" s="356"/>
      <c r="S60301" s="356"/>
    </row>
    <row r="60302" spans="3:19" s="360" customFormat="1" hidden="1" x14ac:dyDescent="0.3">
      <c r="C60302" s="404"/>
      <c r="D60302" s="404"/>
      <c r="E60302" s="404"/>
      <c r="F60302" s="404"/>
      <c r="N60302" s="356"/>
      <c r="O60302" s="356"/>
      <c r="P60302" s="356"/>
      <c r="Q60302" s="356"/>
      <c r="R60302" s="356"/>
      <c r="S60302" s="356"/>
    </row>
    <row r="60303" spans="3:19" s="360" customFormat="1" hidden="1" x14ac:dyDescent="0.3">
      <c r="C60303" s="404"/>
      <c r="D60303" s="404"/>
      <c r="E60303" s="404"/>
      <c r="F60303" s="404"/>
      <c r="N60303" s="356"/>
      <c r="O60303" s="356"/>
      <c r="P60303" s="356"/>
      <c r="Q60303" s="356"/>
      <c r="R60303" s="356"/>
      <c r="S60303" s="356"/>
    </row>
    <row r="60304" spans="3:19" s="360" customFormat="1" hidden="1" x14ac:dyDescent="0.3">
      <c r="C60304" s="404"/>
      <c r="D60304" s="404"/>
      <c r="E60304" s="404"/>
      <c r="F60304" s="404"/>
      <c r="N60304" s="356"/>
      <c r="O60304" s="356"/>
      <c r="P60304" s="356"/>
      <c r="Q60304" s="356"/>
      <c r="R60304" s="356"/>
      <c r="S60304" s="356"/>
    </row>
    <row r="60305" spans="3:19" s="360" customFormat="1" hidden="1" x14ac:dyDescent="0.3">
      <c r="C60305" s="404"/>
      <c r="D60305" s="404"/>
      <c r="E60305" s="404"/>
      <c r="F60305" s="404"/>
      <c r="N60305" s="356"/>
      <c r="O60305" s="356"/>
      <c r="P60305" s="356"/>
      <c r="Q60305" s="356"/>
      <c r="R60305" s="356"/>
      <c r="S60305" s="356"/>
    </row>
    <row r="60306" spans="3:19" s="360" customFormat="1" hidden="1" x14ac:dyDescent="0.3">
      <c r="C60306" s="404"/>
      <c r="D60306" s="404"/>
      <c r="E60306" s="404"/>
      <c r="F60306" s="404"/>
      <c r="N60306" s="356"/>
      <c r="O60306" s="356"/>
      <c r="P60306" s="356"/>
      <c r="Q60306" s="356"/>
      <c r="R60306" s="356"/>
      <c r="S60306" s="356"/>
    </row>
    <row r="60307" spans="3:19" s="360" customFormat="1" hidden="1" x14ac:dyDescent="0.3">
      <c r="C60307" s="404"/>
      <c r="D60307" s="404"/>
      <c r="E60307" s="404"/>
      <c r="F60307" s="404"/>
      <c r="N60307" s="356"/>
      <c r="O60307" s="356"/>
      <c r="P60307" s="356"/>
      <c r="Q60307" s="356"/>
      <c r="R60307" s="356"/>
      <c r="S60307" s="356"/>
    </row>
    <row r="60308" spans="3:19" s="360" customFormat="1" hidden="1" x14ac:dyDescent="0.3">
      <c r="C60308" s="404"/>
      <c r="D60308" s="404"/>
      <c r="E60308" s="404"/>
      <c r="F60308" s="404"/>
      <c r="N60308" s="356"/>
      <c r="O60308" s="356"/>
      <c r="P60308" s="356"/>
      <c r="Q60308" s="356"/>
      <c r="R60308" s="356"/>
      <c r="S60308" s="356"/>
    </row>
    <row r="60309" spans="3:19" s="360" customFormat="1" hidden="1" x14ac:dyDescent="0.3">
      <c r="C60309" s="404"/>
      <c r="D60309" s="404"/>
      <c r="E60309" s="404"/>
      <c r="F60309" s="404"/>
      <c r="N60309" s="356"/>
      <c r="O60309" s="356"/>
      <c r="P60309" s="356"/>
      <c r="Q60309" s="356"/>
      <c r="R60309" s="356"/>
      <c r="S60309" s="356"/>
    </row>
    <row r="60310" spans="3:19" s="360" customFormat="1" hidden="1" x14ac:dyDescent="0.3">
      <c r="C60310" s="404"/>
      <c r="D60310" s="404"/>
      <c r="E60310" s="404"/>
      <c r="F60310" s="404"/>
      <c r="N60310" s="356"/>
      <c r="O60310" s="356"/>
      <c r="P60310" s="356"/>
      <c r="Q60310" s="356"/>
      <c r="R60310" s="356"/>
      <c r="S60310" s="356"/>
    </row>
    <row r="60311" spans="3:19" s="360" customFormat="1" hidden="1" x14ac:dyDescent="0.3">
      <c r="C60311" s="404"/>
      <c r="D60311" s="404"/>
      <c r="E60311" s="404"/>
      <c r="F60311" s="404"/>
      <c r="N60311" s="356"/>
      <c r="O60311" s="356"/>
      <c r="P60311" s="356"/>
      <c r="Q60311" s="356"/>
      <c r="R60311" s="356"/>
      <c r="S60311" s="356"/>
    </row>
    <row r="60312" spans="3:19" s="360" customFormat="1" hidden="1" x14ac:dyDescent="0.3">
      <c r="C60312" s="404"/>
      <c r="D60312" s="404"/>
      <c r="E60312" s="404"/>
      <c r="F60312" s="404"/>
      <c r="N60312" s="356"/>
      <c r="O60312" s="356"/>
      <c r="P60312" s="356"/>
      <c r="Q60312" s="356"/>
      <c r="R60312" s="356"/>
      <c r="S60312" s="356"/>
    </row>
    <row r="60313" spans="3:19" s="360" customFormat="1" hidden="1" x14ac:dyDescent="0.3">
      <c r="C60313" s="404"/>
      <c r="D60313" s="404"/>
      <c r="E60313" s="404"/>
      <c r="F60313" s="404"/>
      <c r="N60313" s="356"/>
      <c r="O60313" s="356"/>
      <c r="P60313" s="356"/>
      <c r="Q60313" s="356"/>
      <c r="R60313" s="356"/>
      <c r="S60313" s="356"/>
    </row>
    <row r="60314" spans="3:19" s="360" customFormat="1" hidden="1" x14ac:dyDescent="0.3">
      <c r="C60314" s="404"/>
      <c r="D60314" s="404"/>
      <c r="E60314" s="404"/>
      <c r="F60314" s="404"/>
      <c r="N60314" s="356"/>
      <c r="O60314" s="356"/>
      <c r="P60314" s="356"/>
      <c r="Q60314" s="356"/>
      <c r="R60314" s="356"/>
      <c r="S60314" s="356"/>
    </row>
    <row r="60315" spans="3:19" s="360" customFormat="1" hidden="1" x14ac:dyDescent="0.3">
      <c r="C60315" s="404"/>
      <c r="D60315" s="404"/>
      <c r="E60315" s="404"/>
      <c r="F60315" s="404"/>
      <c r="N60315" s="356"/>
      <c r="O60315" s="356"/>
      <c r="P60315" s="356"/>
      <c r="Q60315" s="356"/>
      <c r="R60315" s="356"/>
      <c r="S60315" s="356"/>
    </row>
    <row r="60316" spans="3:19" s="360" customFormat="1" hidden="1" x14ac:dyDescent="0.3">
      <c r="C60316" s="404"/>
      <c r="D60316" s="404"/>
      <c r="E60316" s="404"/>
      <c r="F60316" s="404"/>
      <c r="N60316" s="356"/>
      <c r="O60316" s="356"/>
      <c r="P60316" s="356"/>
      <c r="Q60316" s="356"/>
      <c r="R60316" s="356"/>
      <c r="S60316" s="356"/>
    </row>
    <row r="60317" spans="3:19" s="360" customFormat="1" hidden="1" x14ac:dyDescent="0.3">
      <c r="C60317" s="404"/>
      <c r="D60317" s="404"/>
      <c r="E60317" s="404"/>
      <c r="F60317" s="404"/>
      <c r="N60317" s="356"/>
      <c r="O60317" s="356"/>
      <c r="P60317" s="356"/>
      <c r="Q60317" s="356"/>
      <c r="R60317" s="356"/>
      <c r="S60317" s="356"/>
    </row>
    <row r="60318" spans="3:19" s="360" customFormat="1" hidden="1" x14ac:dyDescent="0.3">
      <c r="C60318" s="404"/>
      <c r="D60318" s="404"/>
      <c r="E60318" s="404"/>
      <c r="F60318" s="404"/>
      <c r="N60318" s="356"/>
      <c r="O60318" s="356"/>
      <c r="P60318" s="356"/>
      <c r="Q60318" s="356"/>
      <c r="R60318" s="356"/>
      <c r="S60318" s="356"/>
    </row>
    <row r="60319" spans="3:19" s="360" customFormat="1" hidden="1" x14ac:dyDescent="0.3">
      <c r="C60319" s="404"/>
      <c r="D60319" s="404"/>
      <c r="E60319" s="404"/>
      <c r="F60319" s="404"/>
      <c r="N60319" s="356"/>
      <c r="O60319" s="356"/>
      <c r="P60319" s="356"/>
      <c r="Q60319" s="356"/>
      <c r="R60319" s="356"/>
      <c r="S60319" s="356"/>
    </row>
    <row r="60320" spans="3:19" s="360" customFormat="1" hidden="1" x14ac:dyDescent="0.3">
      <c r="C60320" s="404"/>
      <c r="D60320" s="404"/>
      <c r="E60320" s="404"/>
      <c r="F60320" s="404"/>
      <c r="N60320" s="356"/>
      <c r="O60320" s="356"/>
      <c r="P60320" s="356"/>
      <c r="Q60320" s="356"/>
      <c r="R60320" s="356"/>
      <c r="S60320" s="356"/>
    </row>
    <row r="60321" spans="3:19" s="360" customFormat="1" hidden="1" x14ac:dyDescent="0.3">
      <c r="C60321" s="404"/>
      <c r="D60321" s="404"/>
      <c r="E60321" s="404"/>
      <c r="F60321" s="404"/>
      <c r="N60321" s="356"/>
      <c r="O60321" s="356"/>
      <c r="P60321" s="356"/>
      <c r="Q60321" s="356"/>
      <c r="R60321" s="356"/>
      <c r="S60321" s="356"/>
    </row>
    <row r="60322" spans="3:19" s="360" customFormat="1" hidden="1" x14ac:dyDescent="0.3">
      <c r="C60322" s="404"/>
      <c r="D60322" s="404"/>
      <c r="E60322" s="404"/>
      <c r="F60322" s="404"/>
      <c r="N60322" s="356"/>
      <c r="O60322" s="356"/>
      <c r="P60322" s="356"/>
      <c r="Q60322" s="356"/>
      <c r="R60322" s="356"/>
      <c r="S60322" s="356"/>
    </row>
    <row r="60323" spans="3:19" s="360" customFormat="1" hidden="1" x14ac:dyDescent="0.3">
      <c r="C60323" s="404"/>
      <c r="D60323" s="404"/>
      <c r="E60323" s="404"/>
      <c r="F60323" s="404"/>
      <c r="N60323" s="356"/>
      <c r="O60323" s="356"/>
      <c r="P60323" s="356"/>
      <c r="Q60323" s="356"/>
      <c r="R60323" s="356"/>
      <c r="S60323" s="356"/>
    </row>
    <row r="60324" spans="3:19" s="360" customFormat="1" hidden="1" x14ac:dyDescent="0.3">
      <c r="C60324" s="404"/>
      <c r="D60324" s="404"/>
      <c r="E60324" s="404"/>
      <c r="F60324" s="404"/>
      <c r="N60324" s="356"/>
      <c r="O60324" s="356"/>
      <c r="P60324" s="356"/>
      <c r="Q60324" s="356"/>
      <c r="R60324" s="356"/>
      <c r="S60324" s="356"/>
    </row>
    <row r="60325" spans="3:19" s="360" customFormat="1" hidden="1" x14ac:dyDescent="0.3">
      <c r="C60325" s="404"/>
      <c r="D60325" s="404"/>
      <c r="E60325" s="404"/>
      <c r="F60325" s="404"/>
      <c r="N60325" s="356"/>
      <c r="O60325" s="356"/>
      <c r="P60325" s="356"/>
      <c r="Q60325" s="356"/>
      <c r="R60325" s="356"/>
      <c r="S60325" s="356"/>
    </row>
    <row r="60326" spans="3:19" s="360" customFormat="1" hidden="1" x14ac:dyDescent="0.3">
      <c r="C60326" s="404"/>
      <c r="D60326" s="404"/>
      <c r="E60326" s="404"/>
      <c r="F60326" s="404"/>
      <c r="N60326" s="356"/>
      <c r="O60326" s="356"/>
      <c r="P60326" s="356"/>
      <c r="Q60326" s="356"/>
      <c r="R60326" s="356"/>
      <c r="S60326" s="356"/>
    </row>
    <row r="60327" spans="3:19" s="360" customFormat="1" hidden="1" x14ac:dyDescent="0.3">
      <c r="C60327" s="404"/>
      <c r="D60327" s="404"/>
      <c r="E60327" s="404"/>
      <c r="F60327" s="404"/>
      <c r="N60327" s="356"/>
      <c r="O60327" s="356"/>
      <c r="P60327" s="356"/>
      <c r="Q60327" s="356"/>
      <c r="R60327" s="356"/>
      <c r="S60327" s="356"/>
    </row>
    <row r="60328" spans="3:19" s="360" customFormat="1" hidden="1" x14ac:dyDescent="0.3">
      <c r="C60328" s="404"/>
      <c r="D60328" s="404"/>
      <c r="E60328" s="404"/>
      <c r="F60328" s="404"/>
      <c r="N60328" s="356"/>
      <c r="O60328" s="356"/>
      <c r="P60328" s="356"/>
      <c r="Q60328" s="356"/>
      <c r="R60328" s="356"/>
      <c r="S60328" s="356"/>
    </row>
    <row r="60329" spans="3:19" s="360" customFormat="1" hidden="1" x14ac:dyDescent="0.3">
      <c r="C60329" s="404"/>
      <c r="D60329" s="404"/>
      <c r="E60329" s="404"/>
      <c r="F60329" s="404"/>
      <c r="N60329" s="356"/>
      <c r="O60329" s="356"/>
      <c r="P60329" s="356"/>
      <c r="Q60329" s="356"/>
      <c r="R60329" s="356"/>
      <c r="S60329" s="356"/>
    </row>
    <row r="60330" spans="3:19" s="360" customFormat="1" hidden="1" x14ac:dyDescent="0.3">
      <c r="C60330" s="404"/>
      <c r="D60330" s="404"/>
      <c r="E60330" s="404"/>
      <c r="F60330" s="404"/>
      <c r="N60330" s="356"/>
      <c r="O60330" s="356"/>
      <c r="P60330" s="356"/>
      <c r="Q60330" s="356"/>
      <c r="R60330" s="356"/>
      <c r="S60330" s="356"/>
    </row>
    <row r="60331" spans="3:19" s="360" customFormat="1" hidden="1" x14ac:dyDescent="0.3">
      <c r="C60331" s="404"/>
      <c r="D60331" s="404"/>
      <c r="E60331" s="404"/>
      <c r="F60331" s="404"/>
      <c r="N60331" s="356"/>
      <c r="O60331" s="356"/>
      <c r="P60331" s="356"/>
      <c r="Q60331" s="356"/>
      <c r="R60331" s="356"/>
      <c r="S60331" s="356"/>
    </row>
    <row r="60332" spans="3:19" s="360" customFormat="1" hidden="1" x14ac:dyDescent="0.3">
      <c r="C60332" s="404"/>
      <c r="D60332" s="404"/>
      <c r="E60332" s="404"/>
      <c r="F60332" s="404"/>
      <c r="N60332" s="356"/>
      <c r="O60332" s="356"/>
      <c r="P60332" s="356"/>
      <c r="Q60332" s="356"/>
      <c r="R60332" s="356"/>
      <c r="S60332" s="356"/>
    </row>
    <row r="60333" spans="3:19" s="360" customFormat="1" hidden="1" x14ac:dyDescent="0.3">
      <c r="C60333" s="404"/>
      <c r="D60333" s="404"/>
      <c r="E60333" s="404"/>
      <c r="F60333" s="404"/>
      <c r="N60333" s="356"/>
      <c r="O60333" s="356"/>
      <c r="P60333" s="356"/>
      <c r="Q60333" s="356"/>
      <c r="R60333" s="356"/>
      <c r="S60333" s="356"/>
    </row>
    <row r="60334" spans="3:19" s="360" customFormat="1" hidden="1" x14ac:dyDescent="0.3">
      <c r="C60334" s="404"/>
      <c r="D60334" s="404"/>
      <c r="E60334" s="404"/>
      <c r="F60334" s="404"/>
      <c r="N60334" s="356"/>
      <c r="O60334" s="356"/>
      <c r="P60334" s="356"/>
      <c r="Q60334" s="356"/>
      <c r="R60334" s="356"/>
      <c r="S60334" s="356"/>
    </row>
    <row r="60335" spans="3:19" s="360" customFormat="1" hidden="1" x14ac:dyDescent="0.3">
      <c r="C60335" s="404"/>
      <c r="D60335" s="404"/>
      <c r="E60335" s="404"/>
      <c r="F60335" s="404"/>
      <c r="N60335" s="356"/>
      <c r="O60335" s="356"/>
      <c r="P60335" s="356"/>
      <c r="Q60335" s="356"/>
      <c r="R60335" s="356"/>
      <c r="S60335" s="356"/>
    </row>
    <row r="60336" spans="3:19" s="360" customFormat="1" hidden="1" x14ac:dyDescent="0.3">
      <c r="C60336" s="404"/>
      <c r="D60336" s="404"/>
      <c r="E60336" s="404"/>
      <c r="F60336" s="404"/>
      <c r="N60336" s="356"/>
      <c r="O60336" s="356"/>
      <c r="P60336" s="356"/>
      <c r="Q60336" s="356"/>
      <c r="R60336" s="356"/>
      <c r="S60336" s="356"/>
    </row>
    <row r="60337" spans="3:19" s="360" customFormat="1" hidden="1" x14ac:dyDescent="0.3">
      <c r="C60337" s="404"/>
      <c r="D60337" s="404"/>
      <c r="E60337" s="404"/>
      <c r="F60337" s="404"/>
      <c r="N60337" s="356"/>
      <c r="O60337" s="356"/>
      <c r="P60337" s="356"/>
      <c r="Q60337" s="356"/>
      <c r="R60337" s="356"/>
      <c r="S60337" s="356"/>
    </row>
    <row r="60338" spans="3:19" s="360" customFormat="1" hidden="1" x14ac:dyDescent="0.3">
      <c r="C60338" s="404"/>
      <c r="D60338" s="404"/>
      <c r="E60338" s="404"/>
      <c r="F60338" s="404"/>
      <c r="N60338" s="356"/>
      <c r="O60338" s="356"/>
      <c r="P60338" s="356"/>
      <c r="Q60338" s="356"/>
      <c r="R60338" s="356"/>
      <c r="S60338" s="356"/>
    </row>
    <row r="60339" spans="3:19" s="360" customFormat="1" hidden="1" x14ac:dyDescent="0.3">
      <c r="C60339" s="404"/>
      <c r="D60339" s="404"/>
      <c r="E60339" s="404"/>
      <c r="F60339" s="404"/>
      <c r="N60339" s="356"/>
      <c r="O60339" s="356"/>
      <c r="P60339" s="356"/>
      <c r="Q60339" s="356"/>
      <c r="R60339" s="356"/>
      <c r="S60339" s="356"/>
    </row>
    <row r="60340" spans="3:19" s="360" customFormat="1" hidden="1" x14ac:dyDescent="0.3">
      <c r="C60340" s="404"/>
      <c r="D60340" s="404"/>
      <c r="E60340" s="404"/>
      <c r="F60340" s="404"/>
      <c r="N60340" s="356"/>
      <c r="O60340" s="356"/>
      <c r="P60340" s="356"/>
      <c r="Q60340" s="356"/>
      <c r="R60340" s="356"/>
      <c r="S60340" s="356"/>
    </row>
    <row r="60341" spans="3:19" s="360" customFormat="1" hidden="1" x14ac:dyDescent="0.3">
      <c r="C60341" s="404"/>
      <c r="D60341" s="404"/>
      <c r="E60341" s="404"/>
      <c r="F60341" s="404"/>
      <c r="N60341" s="356"/>
      <c r="O60341" s="356"/>
      <c r="P60341" s="356"/>
      <c r="Q60341" s="356"/>
      <c r="R60341" s="356"/>
      <c r="S60341" s="356"/>
    </row>
    <row r="60342" spans="3:19" s="360" customFormat="1" hidden="1" x14ac:dyDescent="0.3">
      <c r="C60342" s="404"/>
      <c r="D60342" s="404"/>
      <c r="E60342" s="404"/>
      <c r="F60342" s="404"/>
      <c r="N60342" s="356"/>
      <c r="O60342" s="356"/>
      <c r="P60342" s="356"/>
      <c r="Q60342" s="356"/>
      <c r="R60342" s="356"/>
      <c r="S60342" s="356"/>
    </row>
    <row r="60343" spans="3:19" s="360" customFormat="1" hidden="1" x14ac:dyDescent="0.3">
      <c r="C60343" s="404"/>
      <c r="D60343" s="404"/>
      <c r="E60343" s="404"/>
      <c r="F60343" s="404"/>
      <c r="N60343" s="356"/>
      <c r="O60343" s="356"/>
      <c r="P60343" s="356"/>
      <c r="Q60343" s="356"/>
      <c r="R60343" s="356"/>
      <c r="S60343" s="356"/>
    </row>
    <row r="60344" spans="3:19" s="360" customFormat="1" hidden="1" x14ac:dyDescent="0.3">
      <c r="C60344" s="404"/>
      <c r="D60344" s="404"/>
      <c r="E60344" s="404"/>
      <c r="F60344" s="404"/>
      <c r="N60344" s="356"/>
      <c r="O60344" s="356"/>
      <c r="P60344" s="356"/>
      <c r="Q60344" s="356"/>
      <c r="R60344" s="356"/>
      <c r="S60344" s="356"/>
    </row>
    <row r="60345" spans="3:19" s="360" customFormat="1" hidden="1" x14ac:dyDescent="0.3">
      <c r="C60345" s="404"/>
      <c r="D60345" s="404"/>
      <c r="E60345" s="404"/>
      <c r="F60345" s="404"/>
      <c r="N60345" s="356"/>
      <c r="O60345" s="356"/>
      <c r="P60345" s="356"/>
      <c r="Q60345" s="356"/>
      <c r="R60345" s="356"/>
      <c r="S60345" s="356"/>
    </row>
    <row r="60346" spans="3:19" s="360" customFormat="1" hidden="1" x14ac:dyDescent="0.3">
      <c r="C60346" s="404"/>
      <c r="D60346" s="404"/>
      <c r="E60346" s="404"/>
      <c r="F60346" s="404"/>
      <c r="N60346" s="356"/>
      <c r="O60346" s="356"/>
      <c r="P60346" s="356"/>
      <c r="Q60346" s="356"/>
      <c r="R60346" s="356"/>
      <c r="S60346" s="356"/>
    </row>
    <row r="60347" spans="3:19" s="360" customFormat="1" hidden="1" x14ac:dyDescent="0.3">
      <c r="C60347" s="404"/>
      <c r="D60347" s="404"/>
      <c r="E60347" s="404"/>
      <c r="F60347" s="404"/>
      <c r="N60347" s="356"/>
      <c r="O60347" s="356"/>
      <c r="P60347" s="356"/>
      <c r="Q60347" s="356"/>
      <c r="R60347" s="356"/>
      <c r="S60347" s="356"/>
    </row>
    <row r="60348" spans="3:19" s="360" customFormat="1" hidden="1" x14ac:dyDescent="0.3">
      <c r="C60348" s="404"/>
      <c r="D60348" s="404"/>
      <c r="E60348" s="404"/>
      <c r="F60348" s="404"/>
      <c r="N60348" s="356"/>
      <c r="O60348" s="356"/>
      <c r="P60348" s="356"/>
      <c r="Q60348" s="356"/>
      <c r="R60348" s="356"/>
      <c r="S60348" s="356"/>
    </row>
    <row r="60349" spans="3:19" s="360" customFormat="1" hidden="1" x14ac:dyDescent="0.3">
      <c r="C60349" s="404"/>
      <c r="D60349" s="404"/>
      <c r="E60349" s="404"/>
      <c r="F60349" s="404"/>
      <c r="N60349" s="356"/>
      <c r="O60349" s="356"/>
      <c r="P60349" s="356"/>
      <c r="Q60349" s="356"/>
      <c r="R60349" s="356"/>
      <c r="S60349" s="356"/>
    </row>
    <row r="60350" spans="3:19" s="360" customFormat="1" hidden="1" x14ac:dyDescent="0.3">
      <c r="C60350" s="404"/>
      <c r="D60350" s="404"/>
      <c r="E60350" s="404"/>
      <c r="F60350" s="404"/>
      <c r="N60350" s="356"/>
      <c r="O60350" s="356"/>
      <c r="P60350" s="356"/>
      <c r="Q60350" s="356"/>
      <c r="R60350" s="356"/>
      <c r="S60350" s="356"/>
    </row>
    <row r="60351" spans="3:19" s="360" customFormat="1" hidden="1" x14ac:dyDescent="0.3">
      <c r="C60351" s="404"/>
      <c r="D60351" s="404"/>
      <c r="E60351" s="404"/>
      <c r="F60351" s="404"/>
      <c r="N60351" s="356"/>
      <c r="O60351" s="356"/>
      <c r="P60351" s="356"/>
      <c r="Q60351" s="356"/>
      <c r="R60351" s="356"/>
      <c r="S60351" s="356"/>
    </row>
    <row r="60352" spans="3:19" s="360" customFormat="1" hidden="1" x14ac:dyDescent="0.3">
      <c r="C60352" s="404"/>
      <c r="D60352" s="404"/>
      <c r="E60352" s="404"/>
      <c r="F60352" s="404"/>
      <c r="N60352" s="356"/>
      <c r="O60352" s="356"/>
      <c r="P60352" s="356"/>
      <c r="Q60352" s="356"/>
      <c r="R60352" s="356"/>
      <c r="S60352" s="356"/>
    </row>
    <row r="60353" spans="3:19" s="360" customFormat="1" hidden="1" x14ac:dyDescent="0.3">
      <c r="C60353" s="404"/>
      <c r="D60353" s="404"/>
      <c r="E60353" s="404"/>
      <c r="F60353" s="404"/>
      <c r="N60353" s="356"/>
      <c r="O60353" s="356"/>
      <c r="P60353" s="356"/>
      <c r="Q60353" s="356"/>
      <c r="R60353" s="356"/>
      <c r="S60353" s="356"/>
    </row>
    <row r="60354" spans="3:19" s="360" customFormat="1" hidden="1" x14ac:dyDescent="0.3">
      <c r="C60354" s="404"/>
      <c r="D60354" s="404"/>
      <c r="E60354" s="404"/>
      <c r="F60354" s="404"/>
      <c r="N60354" s="356"/>
      <c r="O60354" s="356"/>
      <c r="P60354" s="356"/>
      <c r="Q60354" s="356"/>
      <c r="R60354" s="356"/>
      <c r="S60354" s="356"/>
    </row>
    <row r="60355" spans="3:19" s="360" customFormat="1" hidden="1" x14ac:dyDescent="0.3">
      <c r="C60355" s="404"/>
      <c r="D60355" s="404"/>
      <c r="E60355" s="404"/>
      <c r="F60355" s="404"/>
      <c r="N60355" s="356"/>
      <c r="O60355" s="356"/>
      <c r="P60355" s="356"/>
      <c r="Q60355" s="356"/>
      <c r="R60355" s="356"/>
      <c r="S60355" s="356"/>
    </row>
    <row r="60356" spans="3:19" s="360" customFormat="1" hidden="1" x14ac:dyDescent="0.3">
      <c r="C60356" s="404"/>
      <c r="D60356" s="404"/>
      <c r="E60356" s="404"/>
      <c r="F60356" s="404"/>
      <c r="N60356" s="356"/>
      <c r="O60356" s="356"/>
      <c r="P60356" s="356"/>
      <c r="Q60356" s="356"/>
      <c r="R60356" s="356"/>
      <c r="S60356" s="356"/>
    </row>
    <row r="60357" spans="3:19" s="360" customFormat="1" hidden="1" x14ac:dyDescent="0.3">
      <c r="C60357" s="404"/>
      <c r="D60357" s="404"/>
      <c r="E60357" s="404"/>
      <c r="F60357" s="404"/>
      <c r="N60357" s="356"/>
      <c r="O60357" s="356"/>
      <c r="P60357" s="356"/>
      <c r="Q60357" s="356"/>
      <c r="R60357" s="356"/>
      <c r="S60357" s="356"/>
    </row>
    <row r="60358" spans="3:19" s="360" customFormat="1" hidden="1" x14ac:dyDescent="0.3">
      <c r="C60358" s="404"/>
      <c r="D60358" s="404"/>
      <c r="E60358" s="404"/>
      <c r="F60358" s="404"/>
      <c r="N60358" s="356"/>
      <c r="O60358" s="356"/>
      <c r="P60358" s="356"/>
      <c r="Q60358" s="356"/>
      <c r="R60358" s="356"/>
      <c r="S60358" s="356"/>
    </row>
    <row r="60359" spans="3:19" s="360" customFormat="1" hidden="1" x14ac:dyDescent="0.3">
      <c r="C60359" s="404"/>
      <c r="D60359" s="404"/>
      <c r="E60359" s="404"/>
      <c r="F60359" s="404"/>
      <c r="N60359" s="356"/>
      <c r="O60359" s="356"/>
      <c r="P60359" s="356"/>
      <c r="Q60359" s="356"/>
      <c r="R60359" s="356"/>
      <c r="S60359" s="356"/>
    </row>
    <row r="60360" spans="3:19" s="360" customFormat="1" hidden="1" x14ac:dyDescent="0.3">
      <c r="C60360" s="404"/>
      <c r="D60360" s="404"/>
      <c r="E60360" s="404"/>
      <c r="F60360" s="404"/>
      <c r="N60360" s="356"/>
      <c r="O60360" s="356"/>
      <c r="P60360" s="356"/>
      <c r="Q60360" s="356"/>
      <c r="R60360" s="356"/>
      <c r="S60360" s="356"/>
    </row>
    <row r="60361" spans="3:19" s="360" customFormat="1" hidden="1" x14ac:dyDescent="0.3">
      <c r="C60361" s="404"/>
      <c r="D60361" s="404"/>
      <c r="E60361" s="404"/>
      <c r="F60361" s="404"/>
      <c r="N60361" s="356"/>
      <c r="O60361" s="356"/>
      <c r="P60361" s="356"/>
      <c r="Q60361" s="356"/>
      <c r="R60361" s="356"/>
      <c r="S60361" s="356"/>
    </row>
    <row r="60362" spans="3:19" s="360" customFormat="1" hidden="1" x14ac:dyDescent="0.3">
      <c r="C60362" s="404"/>
      <c r="D60362" s="404"/>
      <c r="E60362" s="404"/>
      <c r="F60362" s="404"/>
      <c r="N60362" s="356"/>
      <c r="O60362" s="356"/>
      <c r="P60362" s="356"/>
      <c r="Q60362" s="356"/>
      <c r="R60362" s="356"/>
      <c r="S60362" s="356"/>
    </row>
    <row r="60363" spans="3:19" s="360" customFormat="1" hidden="1" x14ac:dyDescent="0.3">
      <c r="C60363" s="404"/>
      <c r="D60363" s="404"/>
      <c r="E60363" s="404"/>
      <c r="F60363" s="404"/>
      <c r="N60363" s="356"/>
      <c r="O60363" s="356"/>
      <c r="P60363" s="356"/>
      <c r="Q60363" s="356"/>
      <c r="R60363" s="356"/>
      <c r="S60363" s="356"/>
    </row>
    <row r="60364" spans="3:19" s="360" customFormat="1" hidden="1" x14ac:dyDescent="0.3">
      <c r="C60364" s="404"/>
      <c r="D60364" s="404"/>
      <c r="E60364" s="404"/>
      <c r="F60364" s="404"/>
      <c r="N60364" s="356"/>
      <c r="O60364" s="356"/>
      <c r="P60364" s="356"/>
      <c r="Q60364" s="356"/>
      <c r="R60364" s="356"/>
      <c r="S60364" s="356"/>
    </row>
    <row r="60365" spans="3:19" s="360" customFormat="1" hidden="1" x14ac:dyDescent="0.3">
      <c r="C60365" s="404"/>
      <c r="D60365" s="404"/>
      <c r="E60365" s="404"/>
      <c r="F60365" s="404"/>
      <c r="N60365" s="356"/>
      <c r="O60365" s="356"/>
      <c r="P60365" s="356"/>
      <c r="Q60365" s="356"/>
      <c r="R60365" s="356"/>
      <c r="S60365" s="356"/>
    </row>
    <row r="60366" spans="3:19" s="360" customFormat="1" hidden="1" x14ac:dyDescent="0.3">
      <c r="C60366" s="404"/>
      <c r="D60366" s="404"/>
      <c r="E60366" s="404"/>
      <c r="F60366" s="404"/>
      <c r="N60366" s="356"/>
      <c r="O60366" s="356"/>
      <c r="P60366" s="356"/>
      <c r="Q60366" s="356"/>
      <c r="R60366" s="356"/>
      <c r="S60366" s="356"/>
    </row>
    <row r="60367" spans="3:19" s="360" customFormat="1" hidden="1" x14ac:dyDescent="0.3">
      <c r="C60367" s="404"/>
      <c r="D60367" s="404"/>
      <c r="E60367" s="404"/>
      <c r="F60367" s="404"/>
      <c r="N60367" s="356"/>
      <c r="O60367" s="356"/>
      <c r="P60367" s="356"/>
      <c r="Q60367" s="356"/>
      <c r="R60367" s="356"/>
      <c r="S60367" s="356"/>
    </row>
    <row r="60368" spans="3:19" s="360" customFormat="1" hidden="1" x14ac:dyDescent="0.3">
      <c r="C60368" s="404"/>
      <c r="D60368" s="404"/>
      <c r="E60368" s="404"/>
      <c r="F60368" s="404"/>
      <c r="N60368" s="356"/>
      <c r="O60368" s="356"/>
      <c r="P60368" s="356"/>
      <c r="Q60368" s="356"/>
      <c r="R60368" s="356"/>
      <c r="S60368" s="356"/>
    </row>
    <row r="60369" spans="3:19" s="360" customFormat="1" hidden="1" x14ac:dyDescent="0.3">
      <c r="C60369" s="404"/>
      <c r="D60369" s="404"/>
      <c r="E60369" s="404"/>
      <c r="F60369" s="404"/>
      <c r="N60369" s="356"/>
      <c r="O60369" s="356"/>
      <c r="P60369" s="356"/>
      <c r="Q60369" s="356"/>
      <c r="R60369" s="356"/>
      <c r="S60369" s="356"/>
    </row>
    <row r="60370" spans="3:19" s="360" customFormat="1" hidden="1" x14ac:dyDescent="0.3">
      <c r="C60370" s="404"/>
      <c r="D60370" s="404"/>
      <c r="E60370" s="404"/>
      <c r="F60370" s="404"/>
      <c r="N60370" s="356"/>
      <c r="O60370" s="356"/>
      <c r="P60370" s="356"/>
      <c r="Q60370" s="356"/>
      <c r="R60370" s="356"/>
      <c r="S60370" s="356"/>
    </row>
    <row r="60371" spans="3:19" s="360" customFormat="1" hidden="1" x14ac:dyDescent="0.3">
      <c r="C60371" s="404"/>
      <c r="D60371" s="404"/>
      <c r="E60371" s="404"/>
      <c r="F60371" s="404"/>
      <c r="N60371" s="356"/>
      <c r="O60371" s="356"/>
      <c r="P60371" s="356"/>
      <c r="Q60371" s="356"/>
      <c r="R60371" s="356"/>
      <c r="S60371" s="356"/>
    </row>
    <row r="60372" spans="3:19" s="360" customFormat="1" hidden="1" x14ac:dyDescent="0.3">
      <c r="C60372" s="404"/>
      <c r="D60372" s="404"/>
      <c r="E60372" s="404"/>
      <c r="F60372" s="404"/>
      <c r="N60372" s="356"/>
      <c r="O60372" s="356"/>
      <c r="P60372" s="356"/>
      <c r="Q60372" s="356"/>
      <c r="R60372" s="356"/>
      <c r="S60372" s="356"/>
    </row>
    <row r="60373" spans="3:19" s="360" customFormat="1" hidden="1" x14ac:dyDescent="0.3">
      <c r="C60373" s="404"/>
      <c r="D60373" s="404"/>
      <c r="E60373" s="404"/>
      <c r="F60373" s="404"/>
      <c r="N60373" s="356"/>
      <c r="O60373" s="356"/>
      <c r="P60373" s="356"/>
      <c r="Q60373" s="356"/>
      <c r="R60373" s="356"/>
      <c r="S60373" s="356"/>
    </row>
    <row r="60374" spans="3:19" s="360" customFormat="1" hidden="1" x14ac:dyDescent="0.3">
      <c r="C60374" s="404"/>
      <c r="D60374" s="404"/>
      <c r="E60374" s="404"/>
      <c r="F60374" s="404"/>
      <c r="N60374" s="356"/>
      <c r="O60374" s="356"/>
      <c r="P60374" s="356"/>
      <c r="Q60374" s="356"/>
      <c r="R60374" s="356"/>
      <c r="S60374" s="356"/>
    </row>
    <row r="60375" spans="3:19" s="360" customFormat="1" hidden="1" x14ac:dyDescent="0.3">
      <c r="C60375" s="404"/>
      <c r="D60375" s="404"/>
      <c r="E60375" s="404"/>
      <c r="F60375" s="404"/>
      <c r="N60375" s="356"/>
      <c r="O60375" s="356"/>
      <c r="P60375" s="356"/>
      <c r="Q60375" s="356"/>
      <c r="R60375" s="356"/>
      <c r="S60375" s="356"/>
    </row>
    <row r="60376" spans="3:19" s="360" customFormat="1" hidden="1" x14ac:dyDescent="0.3">
      <c r="C60376" s="404"/>
      <c r="D60376" s="404"/>
      <c r="E60376" s="404"/>
      <c r="F60376" s="404"/>
      <c r="N60376" s="356"/>
      <c r="O60376" s="356"/>
      <c r="P60376" s="356"/>
      <c r="Q60376" s="356"/>
      <c r="R60376" s="356"/>
      <c r="S60376" s="356"/>
    </row>
    <row r="60377" spans="3:19" s="360" customFormat="1" hidden="1" x14ac:dyDescent="0.3">
      <c r="C60377" s="404"/>
      <c r="D60377" s="404"/>
      <c r="E60377" s="404"/>
      <c r="F60377" s="404"/>
      <c r="N60377" s="356"/>
      <c r="O60377" s="356"/>
      <c r="P60377" s="356"/>
      <c r="Q60377" s="356"/>
      <c r="R60377" s="356"/>
      <c r="S60377" s="356"/>
    </row>
    <row r="60378" spans="3:19" s="360" customFormat="1" hidden="1" x14ac:dyDescent="0.3">
      <c r="C60378" s="404"/>
      <c r="D60378" s="404"/>
      <c r="E60378" s="404"/>
      <c r="F60378" s="404"/>
      <c r="N60378" s="356"/>
      <c r="O60378" s="356"/>
      <c r="P60378" s="356"/>
      <c r="Q60378" s="356"/>
      <c r="R60378" s="356"/>
      <c r="S60378" s="356"/>
    </row>
    <row r="60379" spans="3:19" s="360" customFormat="1" hidden="1" x14ac:dyDescent="0.3">
      <c r="C60379" s="404"/>
      <c r="D60379" s="404"/>
      <c r="E60379" s="404"/>
      <c r="F60379" s="404"/>
      <c r="N60379" s="356"/>
      <c r="O60379" s="356"/>
      <c r="P60379" s="356"/>
      <c r="Q60379" s="356"/>
      <c r="R60379" s="356"/>
      <c r="S60379" s="356"/>
    </row>
    <row r="60380" spans="3:19" s="360" customFormat="1" hidden="1" x14ac:dyDescent="0.3">
      <c r="C60380" s="404"/>
      <c r="D60380" s="404"/>
      <c r="E60380" s="404"/>
      <c r="F60380" s="404"/>
      <c r="N60380" s="356"/>
      <c r="O60380" s="356"/>
      <c r="P60380" s="356"/>
      <c r="Q60380" s="356"/>
      <c r="R60380" s="356"/>
      <c r="S60380" s="356"/>
    </row>
    <row r="60381" spans="3:19" s="360" customFormat="1" hidden="1" x14ac:dyDescent="0.3">
      <c r="C60381" s="404"/>
      <c r="D60381" s="404"/>
      <c r="E60381" s="404"/>
      <c r="F60381" s="404"/>
      <c r="N60381" s="356"/>
      <c r="O60381" s="356"/>
      <c r="P60381" s="356"/>
      <c r="Q60381" s="356"/>
      <c r="R60381" s="356"/>
      <c r="S60381" s="356"/>
    </row>
    <row r="60382" spans="3:19" s="360" customFormat="1" hidden="1" x14ac:dyDescent="0.3">
      <c r="C60382" s="404"/>
      <c r="D60382" s="404"/>
      <c r="E60382" s="404"/>
      <c r="F60382" s="404"/>
      <c r="N60382" s="356"/>
      <c r="O60382" s="356"/>
      <c r="P60382" s="356"/>
      <c r="Q60382" s="356"/>
      <c r="R60382" s="356"/>
      <c r="S60382" s="356"/>
    </row>
    <row r="60383" spans="3:19" s="360" customFormat="1" hidden="1" x14ac:dyDescent="0.3">
      <c r="C60383" s="404"/>
      <c r="D60383" s="404"/>
      <c r="E60383" s="404"/>
      <c r="F60383" s="404"/>
      <c r="N60383" s="356"/>
      <c r="O60383" s="356"/>
      <c r="P60383" s="356"/>
      <c r="Q60383" s="356"/>
      <c r="R60383" s="356"/>
      <c r="S60383" s="356"/>
    </row>
    <row r="60384" spans="3:19" s="360" customFormat="1" hidden="1" x14ac:dyDescent="0.3">
      <c r="C60384" s="404"/>
      <c r="D60384" s="404"/>
      <c r="E60384" s="404"/>
      <c r="F60384" s="404"/>
      <c r="N60384" s="356"/>
      <c r="O60384" s="356"/>
      <c r="P60384" s="356"/>
      <c r="Q60384" s="356"/>
      <c r="R60384" s="356"/>
      <c r="S60384" s="356"/>
    </row>
    <row r="60385" spans="3:19" s="360" customFormat="1" hidden="1" x14ac:dyDescent="0.3">
      <c r="C60385" s="404"/>
      <c r="D60385" s="404"/>
      <c r="E60385" s="404"/>
      <c r="F60385" s="404"/>
      <c r="N60385" s="356"/>
      <c r="O60385" s="356"/>
      <c r="P60385" s="356"/>
      <c r="Q60385" s="356"/>
      <c r="R60385" s="356"/>
      <c r="S60385" s="356"/>
    </row>
    <row r="60386" spans="3:19" s="360" customFormat="1" hidden="1" x14ac:dyDescent="0.3">
      <c r="C60386" s="404"/>
      <c r="D60386" s="404"/>
      <c r="E60386" s="404"/>
      <c r="F60386" s="404"/>
      <c r="N60386" s="356"/>
      <c r="O60386" s="356"/>
      <c r="P60386" s="356"/>
      <c r="Q60386" s="356"/>
      <c r="R60386" s="356"/>
      <c r="S60386" s="356"/>
    </row>
    <row r="60387" spans="3:19" s="360" customFormat="1" hidden="1" x14ac:dyDescent="0.3">
      <c r="C60387" s="404"/>
      <c r="D60387" s="404"/>
      <c r="E60387" s="404"/>
      <c r="F60387" s="404"/>
      <c r="N60387" s="356"/>
      <c r="O60387" s="356"/>
      <c r="P60387" s="356"/>
      <c r="Q60387" s="356"/>
      <c r="R60387" s="356"/>
      <c r="S60387" s="356"/>
    </row>
    <row r="60388" spans="3:19" s="360" customFormat="1" hidden="1" x14ac:dyDescent="0.3">
      <c r="C60388" s="404"/>
      <c r="D60388" s="404"/>
      <c r="E60388" s="404"/>
      <c r="F60388" s="404"/>
      <c r="N60388" s="356"/>
      <c r="O60388" s="356"/>
      <c r="P60388" s="356"/>
      <c r="Q60388" s="356"/>
      <c r="R60388" s="356"/>
      <c r="S60388" s="356"/>
    </row>
    <row r="60389" spans="3:19" s="360" customFormat="1" hidden="1" x14ac:dyDescent="0.3">
      <c r="C60389" s="404"/>
      <c r="D60389" s="404"/>
      <c r="E60389" s="404"/>
      <c r="F60389" s="404"/>
      <c r="N60389" s="356"/>
      <c r="O60389" s="356"/>
      <c r="P60389" s="356"/>
      <c r="Q60389" s="356"/>
      <c r="R60389" s="356"/>
      <c r="S60389" s="356"/>
    </row>
    <row r="60390" spans="3:19" s="360" customFormat="1" hidden="1" x14ac:dyDescent="0.3">
      <c r="C60390" s="404"/>
      <c r="D60390" s="404"/>
      <c r="E60390" s="404"/>
      <c r="F60390" s="404"/>
      <c r="N60390" s="356"/>
      <c r="O60390" s="356"/>
      <c r="P60390" s="356"/>
      <c r="Q60390" s="356"/>
      <c r="R60390" s="356"/>
      <c r="S60390" s="356"/>
    </row>
    <row r="60391" spans="3:19" s="360" customFormat="1" hidden="1" x14ac:dyDescent="0.3">
      <c r="C60391" s="404"/>
      <c r="D60391" s="404"/>
      <c r="E60391" s="404"/>
      <c r="F60391" s="404"/>
      <c r="N60391" s="356"/>
      <c r="O60391" s="356"/>
      <c r="P60391" s="356"/>
      <c r="Q60391" s="356"/>
      <c r="R60391" s="356"/>
      <c r="S60391" s="356"/>
    </row>
    <row r="60392" spans="3:19" s="360" customFormat="1" hidden="1" x14ac:dyDescent="0.3">
      <c r="C60392" s="404"/>
      <c r="D60392" s="404"/>
      <c r="E60392" s="404"/>
      <c r="F60392" s="404"/>
      <c r="N60392" s="356"/>
      <c r="O60392" s="356"/>
      <c r="P60392" s="356"/>
      <c r="Q60392" s="356"/>
      <c r="R60392" s="356"/>
      <c r="S60392" s="356"/>
    </row>
    <row r="60393" spans="3:19" s="360" customFormat="1" hidden="1" x14ac:dyDescent="0.3">
      <c r="C60393" s="404"/>
      <c r="D60393" s="404"/>
      <c r="E60393" s="404"/>
      <c r="F60393" s="404"/>
      <c r="N60393" s="356"/>
      <c r="O60393" s="356"/>
      <c r="P60393" s="356"/>
      <c r="Q60393" s="356"/>
      <c r="R60393" s="356"/>
      <c r="S60393" s="356"/>
    </row>
    <row r="60394" spans="3:19" s="360" customFormat="1" hidden="1" x14ac:dyDescent="0.3">
      <c r="C60394" s="404"/>
      <c r="D60394" s="404"/>
      <c r="E60394" s="404"/>
      <c r="F60394" s="404"/>
      <c r="N60394" s="356"/>
      <c r="O60394" s="356"/>
      <c r="P60394" s="356"/>
      <c r="Q60394" s="356"/>
      <c r="R60394" s="356"/>
      <c r="S60394" s="356"/>
    </row>
    <row r="60395" spans="3:19" s="360" customFormat="1" hidden="1" x14ac:dyDescent="0.3">
      <c r="C60395" s="404"/>
      <c r="D60395" s="404"/>
      <c r="E60395" s="404"/>
      <c r="F60395" s="404"/>
      <c r="N60395" s="356"/>
      <c r="O60395" s="356"/>
      <c r="P60395" s="356"/>
      <c r="Q60395" s="356"/>
      <c r="R60395" s="356"/>
      <c r="S60395" s="356"/>
    </row>
    <row r="60396" spans="3:19" s="360" customFormat="1" hidden="1" x14ac:dyDescent="0.3">
      <c r="C60396" s="404"/>
      <c r="D60396" s="404"/>
      <c r="E60396" s="404"/>
      <c r="F60396" s="404"/>
      <c r="N60396" s="356"/>
      <c r="O60396" s="356"/>
      <c r="P60396" s="356"/>
      <c r="Q60396" s="356"/>
      <c r="R60396" s="356"/>
      <c r="S60396" s="356"/>
    </row>
    <row r="60397" spans="3:19" s="360" customFormat="1" hidden="1" x14ac:dyDescent="0.3">
      <c r="C60397" s="404"/>
      <c r="D60397" s="404"/>
      <c r="E60397" s="404"/>
      <c r="F60397" s="404"/>
      <c r="N60397" s="356"/>
      <c r="O60397" s="356"/>
      <c r="P60397" s="356"/>
      <c r="Q60397" s="356"/>
      <c r="R60397" s="356"/>
      <c r="S60397" s="356"/>
    </row>
    <row r="60398" spans="3:19" s="360" customFormat="1" hidden="1" x14ac:dyDescent="0.3">
      <c r="C60398" s="404"/>
      <c r="D60398" s="404"/>
      <c r="E60398" s="404"/>
      <c r="F60398" s="404"/>
      <c r="N60398" s="356"/>
      <c r="O60398" s="356"/>
      <c r="P60398" s="356"/>
      <c r="Q60398" s="356"/>
      <c r="R60398" s="356"/>
      <c r="S60398" s="356"/>
    </row>
    <row r="60399" spans="3:19" s="360" customFormat="1" hidden="1" x14ac:dyDescent="0.3">
      <c r="C60399" s="404"/>
      <c r="D60399" s="404"/>
      <c r="E60399" s="404"/>
      <c r="F60399" s="404"/>
      <c r="N60399" s="356"/>
      <c r="O60399" s="356"/>
      <c r="P60399" s="356"/>
      <c r="Q60399" s="356"/>
      <c r="R60399" s="356"/>
      <c r="S60399" s="356"/>
    </row>
    <row r="60400" spans="3:19" s="360" customFormat="1" hidden="1" x14ac:dyDescent="0.3">
      <c r="C60400" s="404"/>
      <c r="D60400" s="404"/>
      <c r="E60400" s="404"/>
      <c r="F60400" s="404"/>
      <c r="N60400" s="356"/>
      <c r="O60400" s="356"/>
      <c r="P60400" s="356"/>
      <c r="Q60400" s="356"/>
      <c r="R60400" s="356"/>
      <c r="S60400" s="356"/>
    </row>
    <row r="60401" spans="3:19" s="360" customFormat="1" hidden="1" x14ac:dyDescent="0.3">
      <c r="C60401" s="404"/>
      <c r="D60401" s="404"/>
      <c r="E60401" s="404"/>
      <c r="F60401" s="404"/>
      <c r="N60401" s="356"/>
      <c r="O60401" s="356"/>
      <c r="P60401" s="356"/>
      <c r="Q60401" s="356"/>
      <c r="R60401" s="356"/>
      <c r="S60401" s="356"/>
    </row>
    <row r="60402" spans="3:19" s="360" customFormat="1" hidden="1" x14ac:dyDescent="0.3">
      <c r="C60402" s="404"/>
      <c r="D60402" s="404"/>
      <c r="E60402" s="404"/>
      <c r="F60402" s="404"/>
      <c r="N60402" s="356"/>
      <c r="O60402" s="356"/>
      <c r="P60402" s="356"/>
      <c r="Q60402" s="356"/>
      <c r="R60402" s="356"/>
      <c r="S60402" s="356"/>
    </row>
    <row r="60403" spans="3:19" s="360" customFormat="1" hidden="1" x14ac:dyDescent="0.3">
      <c r="C60403" s="404"/>
      <c r="D60403" s="404"/>
      <c r="E60403" s="404"/>
      <c r="F60403" s="404"/>
      <c r="N60403" s="356"/>
      <c r="O60403" s="356"/>
      <c r="P60403" s="356"/>
      <c r="Q60403" s="356"/>
      <c r="R60403" s="356"/>
      <c r="S60403" s="356"/>
    </row>
    <row r="60404" spans="3:19" s="360" customFormat="1" hidden="1" x14ac:dyDescent="0.3">
      <c r="C60404" s="404"/>
      <c r="D60404" s="404"/>
      <c r="E60404" s="404"/>
      <c r="F60404" s="404"/>
      <c r="N60404" s="356"/>
      <c r="O60404" s="356"/>
      <c r="P60404" s="356"/>
      <c r="Q60404" s="356"/>
      <c r="R60404" s="356"/>
      <c r="S60404" s="356"/>
    </row>
    <row r="60405" spans="3:19" s="360" customFormat="1" hidden="1" x14ac:dyDescent="0.3">
      <c r="C60405" s="404"/>
      <c r="D60405" s="404"/>
      <c r="E60405" s="404"/>
      <c r="F60405" s="404"/>
      <c r="N60405" s="356"/>
      <c r="O60405" s="356"/>
      <c r="P60405" s="356"/>
      <c r="Q60405" s="356"/>
      <c r="R60405" s="356"/>
      <c r="S60405" s="356"/>
    </row>
    <row r="60406" spans="3:19" s="360" customFormat="1" hidden="1" x14ac:dyDescent="0.3">
      <c r="C60406" s="404"/>
      <c r="D60406" s="404"/>
      <c r="E60406" s="404"/>
      <c r="F60406" s="404"/>
      <c r="N60406" s="356"/>
      <c r="O60406" s="356"/>
      <c r="P60406" s="356"/>
      <c r="Q60406" s="356"/>
      <c r="R60406" s="356"/>
      <c r="S60406" s="356"/>
    </row>
    <row r="60407" spans="3:19" s="360" customFormat="1" hidden="1" x14ac:dyDescent="0.3">
      <c r="C60407" s="404"/>
      <c r="D60407" s="404"/>
      <c r="E60407" s="404"/>
      <c r="F60407" s="404"/>
      <c r="N60407" s="356"/>
      <c r="O60407" s="356"/>
      <c r="P60407" s="356"/>
      <c r="Q60407" s="356"/>
      <c r="R60407" s="356"/>
      <c r="S60407" s="356"/>
    </row>
    <row r="60408" spans="3:19" s="360" customFormat="1" hidden="1" x14ac:dyDescent="0.3">
      <c r="C60408" s="404"/>
      <c r="D60408" s="404"/>
      <c r="E60408" s="404"/>
      <c r="F60408" s="404"/>
      <c r="N60408" s="356"/>
      <c r="O60408" s="356"/>
      <c r="P60408" s="356"/>
      <c r="Q60408" s="356"/>
      <c r="R60408" s="356"/>
      <c r="S60408" s="356"/>
    </row>
    <row r="60409" spans="3:19" s="360" customFormat="1" hidden="1" x14ac:dyDescent="0.3">
      <c r="C60409" s="404"/>
      <c r="D60409" s="404"/>
      <c r="E60409" s="404"/>
      <c r="F60409" s="404"/>
      <c r="N60409" s="356"/>
      <c r="O60409" s="356"/>
      <c r="P60409" s="356"/>
      <c r="Q60409" s="356"/>
      <c r="R60409" s="356"/>
      <c r="S60409" s="356"/>
    </row>
    <row r="60410" spans="3:19" s="360" customFormat="1" hidden="1" x14ac:dyDescent="0.3">
      <c r="C60410" s="404"/>
      <c r="D60410" s="404"/>
      <c r="E60410" s="404"/>
      <c r="F60410" s="404"/>
      <c r="N60410" s="356"/>
      <c r="O60410" s="356"/>
      <c r="P60410" s="356"/>
      <c r="Q60410" s="356"/>
      <c r="R60410" s="356"/>
      <c r="S60410" s="356"/>
    </row>
    <row r="60411" spans="3:19" s="360" customFormat="1" hidden="1" x14ac:dyDescent="0.3">
      <c r="C60411" s="404"/>
      <c r="D60411" s="404"/>
      <c r="E60411" s="404"/>
      <c r="F60411" s="404"/>
      <c r="N60411" s="356"/>
      <c r="O60411" s="356"/>
      <c r="P60411" s="356"/>
      <c r="Q60411" s="356"/>
      <c r="R60411" s="356"/>
      <c r="S60411" s="356"/>
    </row>
    <row r="60412" spans="3:19" s="360" customFormat="1" hidden="1" x14ac:dyDescent="0.3">
      <c r="C60412" s="404"/>
      <c r="D60412" s="404"/>
      <c r="E60412" s="404"/>
      <c r="F60412" s="404"/>
      <c r="N60412" s="356"/>
      <c r="O60412" s="356"/>
      <c r="P60412" s="356"/>
      <c r="Q60412" s="356"/>
      <c r="R60412" s="356"/>
      <c r="S60412" s="356"/>
    </row>
    <row r="60413" spans="3:19" s="360" customFormat="1" hidden="1" x14ac:dyDescent="0.3">
      <c r="C60413" s="404"/>
      <c r="D60413" s="404"/>
      <c r="E60413" s="404"/>
      <c r="F60413" s="404"/>
      <c r="N60413" s="356"/>
      <c r="O60413" s="356"/>
      <c r="P60413" s="356"/>
      <c r="Q60413" s="356"/>
      <c r="R60413" s="356"/>
      <c r="S60413" s="356"/>
    </row>
    <row r="60414" spans="3:19" s="360" customFormat="1" hidden="1" x14ac:dyDescent="0.3">
      <c r="C60414" s="404"/>
      <c r="D60414" s="404"/>
      <c r="E60414" s="404"/>
      <c r="F60414" s="404"/>
      <c r="N60414" s="356"/>
      <c r="O60414" s="356"/>
      <c r="P60414" s="356"/>
      <c r="Q60414" s="356"/>
      <c r="R60414" s="356"/>
      <c r="S60414" s="356"/>
    </row>
    <row r="60415" spans="3:19" s="360" customFormat="1" hidden="1" x14ac:dyDescent="0.3">
      <c r="C60415" s="404"/>
      <c r="D60415" s="404"/>
      <c r="E60415" s="404"/>
      <c r="F60415" s="404"/>
      <c r="N60415" s="356"/>
      <c r="O60415" s="356"/>
      <c r="P60415" s="356"/>
      <c r="Q60415" s="356"/>
      <c r="R60415" s="356"/>
      <c r="S60415" s="356"/>
    </row>
    <row r="60416" spans="3:19" s="360" customFormat="1" hidden="1" x14ac:dyDescent="0.3">
      <c r="C60416" s="404"/>
      <c r="D60416" s="404"/>
      <c r="E60416" s="404"/>
      <c r="F60416" s="404"/>
      <c r="N60416" s="356"/>
      <c r="O60416" s="356"/>
      <c r="P60416" s="356"/>
      <c r="Q60416" s="356"/>
      <c r="R60416" s="356"/>
      <c r="S60416" s="356"/>
    </row>
    <row r="60417" spans="3:19" s="360" customFormat="1" hidden="1" x14ac:dyDescent="0.3">
      <c r="C60417" s="404"/>
      <c r="D60417" s="404"/>
      <c r="E60417" s="404"/>
      <c r="F60417" s="404"/>
      <c r="N60417" s="356"/>
      <c r="O60417" s="356"/>
      <c r="P60417" s="356"/>
      <c r="Q60417" s="356"/>
      <c r="R60417" s="356"/>
      <c r="S60417" s="356"/>
    </row>
    <row r="60418" spans="3:19" s="360" customFormat="1" hidden="1" x14ac:dyDescent="0.3">
      <c r="C60418" s="404"/>
      <c r="D60418" s="404"/>
      <c r="E60418" s="404"/>
      <c r="F60418" s="404"/>
      <c r="N60418" s="356"/>
      <c r="O60418" s="356"/>
      <c r="P60418" s="356"/>
      <c r="Q60418" s="356"/>
      <c r="R60418" s="356"/>
      <c r="S60418" s="356"/>
    </row>
    <row r="60419" spans="3:19" s="360" customFormat="1" hidden="1" x14ac:dyDescent="0.3">
      <c r="C60419" s="404"/>
      <c r="D60419" s="404"/>
      <c r="E60419" s="404"/>
      <c r="F60419" s="404"/>
      <c r="N60419" s="356"/>
      <c r="O60419" s="356"/>
      <c r="P60419" s="356"/>
      <c r="Q60419" s="356"/>
      <c r="R60419" s="356"/>
      <c r="S60419" s="356"/>
    </row>
    <row r="60420" spans="3:19" s="360" customFormat="1" hidden="1" x14ac:dyDescent="0.3">
      <c r="C60420" s="404"/>
      <c r="D60420" s="404"/>
      <c r="E60420" s="404"/>
      <c r="F60420" s="404"/>
      <c r="N60420" s="356"/>
      <c r="O60420" s="356"/>
      <c r="P60420" s="356"/>
      <c r="Q60420" s="356"/>
      <c r="R60420" s="356"/>
      <c r="S60420" s="356"/>
    </row>
    <row r="60421" spans="3:19" s="360" customFormat="1" hidden="1" x14ac:dyDescent="0.3">
      <c r="C60421" s="404"/>
      <c r="D60421" s="404"/>
      <c r="E60421" s="404"/>
      <c r="F60421" s="404"/>
      <c r="N60421" s="356"/>
      <c r="O60421" s="356"/>
      <c r="P60421" s="356"/>
      <c r="Q60421" s="356"/>
      <c r="R60421" s="356"/>
      <c r="S60421" s="356"/>
    </row>
    <row r="60422" spans="3:19" s="360" customFormat="1" hidden="1" x14ac:dyDescent="0.3">
      <c r="C60422" s="404"/>
      <c r="D60422" s="404"/>
      <c r="E60422" s="404"/>
      <c r="F60422" s="404"/>
      <c r="N60422" s="356"/>
      <c r="O60422" s="356"/>
      <c r="P60422" s="356"/>
      <c r="Q60422" s="356"/>
      <c r="R60422" s="356"/>
      <c r="S60422" s="356"/>
    </row>
    <row r="60423" spans="3:19" s="360" customFormat="1" hidden="1" x14ac:dyDescent="0.3">
      <c r="C60423" s="404"/>
      <c r="D60423" s="404"/>
      <c r="E60423" s="404"/>
      <c r="F60423" s="404"/>
      <c r="N60423" s="356"/>
      <c r="O60423" s="356"/>
      <c r="P60423" s="356"/>
      <c r="Q60423" s="356"/>
      <c r="R60423" s="356"/>
      <c r="S60423" s="356"/>
    </row>
    <row r="60424" spans="3:19" s="360" customFormat="1" hidden="1" x14ac:dyDescent="0.3">
      <c r="C60424" s="404"/>
      <c r="D60424" s="404"/>
      <c r="E60424" s="404"/>
      <c r="F60424" s="404"/>
      <c r="N60424" s="356"/>
      <c r="O60424" s="356"/>
      <c r="P60424" s="356"/>
      <c r="Q60424" s="356"/>
      <c r="R60424" s="356"/>
      <c r="S60424" s="356"/>
    </row>
    <row r="60425" spans="3:19" s="360" customFormat="1" hidden="1" x14ac:dyDescent="0.3">
      <c r="C60425" s="404"/>
      <c r="D60425" s="404"/>
      <c r="E60425" s="404"/>
      <c r="F60425" s="404"/>
      <c r="N60425" s="356"/>
      <c r="O60425" s="356"/>
      <c r="P60425" s="356"/>
      <c r="Q60425" s="356"/>
      <c r="R60425" s="356"/>
      <c r="S60425" s="356"/>
    </row>
    <row r="60426" spans="3:19" s="360" customFormat="1" hidden="1" x14ac:dyDescent="0.3">
      <c r="C60426" s="404"/>
      <c r="D60426" s="404"/>
      <c r="E60426" s="404"/>
      <c r="F60426" s="404"/>
      <c r="N60426" s="356"/>
      <c r="O60426" s="356"/>
      <c r="P60426" s="356"/>
      <c r="Q60426" s="356"/>
      <c r="R60426" s="356"/>
      <c r="S60426" s="356"/>
    </row>
    <row r="60427" spans="3:19" s="360" customFormat="1" hidden="1" x14ac:dyDescent="0.3">
      <c r="C60427" s="404"/>
      <c r="D60427" s="404"/>
      <c r="E60427" s="404"/>
      <c r="F60427" s="404"/>
      <c r="N60427" s="356"/>
      <c r="O60427" s="356"/>
      <c r="P60427" s="356"/>
      <c r="Q60427" s="356"/>
      <c r="R60427" s="356"/>
      <c r="S60427" s="356"/>
    </row>
    <row r="60428" spans="3:19" s="360" customFormat="1" hidden="1" x14ac:dyDescent="0.3">
      <c r="C60428" s="404"/>
      <c r="D60428" s="404"/>
      <c r="E60428" s="404"/>
      <c r="F60428" s="404"/>
      <c r="N60428" s="356"/>
      <c r="O60428" s="356"/>
      <c r="P60428" s="356"/>
      <c r="Q60428" s="356"/>
      <c r="R60428" s="356"/>
      <c r="S60428" s="356"/>
    </row>
    <row r="60429" spans="3:19" s="360" customFormat="1" hidden="1" x14ac:dyDescent="0.3">
      <c r="C60429" s="404"/>
      <c r="D60429" s="404"/>
      <c r="E60429" s="404"/>
      <c r="F60429" s="404"/>
      <c r="N60429" s="356"/>
      <c r="O60429" s="356"/>
      <c r="P60429" s="356"/>
      <c r="Q60429" s="356"/>
      <c r="R60429" s="356"/>
      <c r="S60429" s="356"/>
    </row>
    <row r="60430" spans="3:19" s="360" customFormat="1" hidden="1" x14ac:dyDescent="0.3">
      <c r="C60430" s="404"/>
      <c r="D60430" s="404"/>
      <c r="E60430" s="404"/>
      <c r="F60430" s="404"/>
      <c r="N60430" s="356"/>
      <c r="O60430" s="356"/>
      <c r="P60430" s="356"/>
      <c r="Q60430" s="356"/>
      <c r="R60430" s="356"/>
      <c r="S60430" s="356"/>
    </row>
    <row r="60431" spans="3:19" s="360" customFormat="1" hidden="1" x14ac:dyDescent="0.3">
      <c r="C60431" s="404"/>
      <c r="D60431" s="404"/>
      <c r="E60431" s="404"/>
      <c r="F60431" s="404"/>
      <c r="N60431" s="356"/>
      <c r="O60431" s="356"/>
      <c r="P60431" s="356"/>
      <c r="Q60431" s="356"/>
      <c r="R60431" s="356"/>
      <c r="S60431" s="356"/>
    </row>
    <row r="60432" spans="3:19" s="360" customFormat="1" hidden="1" x14ac:dyDescent="0.3">
      <c r="C60432" s="404"/>
      <c r="D60432" s="404"/>
      <c r="E60432" s="404"/>
      <c r="F60432" s="404"/>
      <c r="N60432" s="356"/>
      <c r="O60432" s="356"/>
      <c r="P60432" s="356"/>
      <c r="Q60432" s="356"/>
      <c r="R60432" s="356"/>
      <c r="S60432" s="356"/>
    </row>
    <row r="60433" spans="3:19" s="360" customFormat="1" hidden="1" x14ac:dyDescent="0.3">
      <c r="C60433" s="404"/>
      <c r="D60433" s="404"/>
      <c r="E60433" s="404"/>
      <c r="F60433" s="404"/>
      <c r="N60433" s="356"/>
      <c r="O60433" s="356"/>
      <c r="P60433" s="356"/>
      <c r="Q60433" s="356"/>
      <c r="R60433" s="356"/>
      <c r="S60433" s="356"/>
    </row>
    <row r="60434" spans="3:19" s="360" customFormat="1" hidden="1" x14ac:dyDescent="0.3">
      <c r="C60434" s="404"/>
      <c r="D60434" s="404"/>
      <c r="E60434" s="404"/>
      <c r="F60434" s="404"/>
      <c r="N60434" s="356"/>
      <c r="O60434" s="356"/>
      <c r="P60434" s="356"/>
      <c r="Q60434" s="356"/>
      <c r="R60434" s="356"/>
      <c r="S60434" s="356"/>
    </row>
    <row r="60435" spans="3:19" s="360" customFormat="1" hidden="1" x14ac:dyDescent="0.3">
      <c r="C60435" s="404"/>
      <c r="D60435" s="404"/>
      <c r="E60435" s="404"/>
      <c r="F60435" s="404"/>
      <c r="N60435" s="356"/>
      <c r="O60435" s="356"/>
      <c r="P60435" s="356"/>
      <c r="Q60435" s="356"/>
      <c r="R60435" s="356"/>
      <c r="S60435" s="356"/>
    </row>
    <row r="60436" spans="3:19" s="360" customFormat="1" hidden="1" x14ac:dyDescent="0.3">
      <c r="C60436" s="404"/>
      <c r="D60436" s="404"/>
      <c r="E60436" s="404"/>
      <c r="F60436" s="404"/>
      <c r="N60436" s="356"/>
      <c r="O60436" s="356"/>
      <c r="P60436" s="356"/>
      <c r="Q60436" s="356"/>
      <c r="R60436" s="356"/>
      <c r="S60436" s="356"/>
    </row>
    <row r="60437" spans="3:19" s="360" customFormat="1" hidden="1" x14ac:dyDescent="0.3">
      <c r="C60437" s="404"/>
      <c r="D60437" s="404"/>
      <c r="E60437" s="404"/>
      <c r="F60437" s="404"/>
      <c r="N60437" s="356"/>
      <c r="O60437" s="356"/>
      <c r="P60437" s="356"/>
      <c r="Q60437" s="356"/>
      <c r="R60437" s="356"/>
      <c r="S60437" s="356"/>
    </row>
    <row r="60438" spans="3:19" s="360" customFormat="1" hidden="1" x14ac:dyDescent="0.3">
      <c r="C60438" s="404"/>
      <c r="D60438" s="404"/>
      <c r="E60438" s="404"/>
      <c r="F60438" s="404"/>
      <c r="N60438" s="356"/>
      <c r="O60438" s="356"/>
      <c r="P60438" s="356"/>
      <c r="Q60438" s="356"/>
      <c r="R60438" s="356"/>
      <c r="S60438" s="356"/>
    </row>
    <row r="60439" spans="3:19" s="360" customFormat="1" hidden="1" x14ac:dyDescent="0.3">
      <c r="C60439" s="404"/>
      <c r="D60439" s="404"/>
      <c r="E60439" s="404"/>
      <c r="F60439" s="404"/>
      <c r="N60439" s="356"/>
      <c r="O60439" s="356"/>
      <c r="P60439" s="356"/>
      <c r="Q60439" s="356"/>
      <c r="R60439" s="356"/>
      <c r="S60439" s="356"/>
    </row>
    <row r="60440" spans="3:19" s="360" customFormat="1" hidden="1" x14ac:dyDescent="0.3">
      <c r="C60440" s="404"/>
      <c r="D60440" s="404"/>
      <c r="E60440" s="404"/>
      <c r="F60440" s="404"/>
      <c r="N60440" s="356"/>
      <c r="O60440" s="356"/>
      <c r="P60440" s="356"/>
      <c r="Q60440" s="356"/>
      <c r="R60440" s="356"/>
      <c r="S60440" s="356"/>
    </row>
    <row r="60441" spans="3:19" s="360" customFormat="1" hidden="1" x14ac:dyDescent="0.3">
      <c r="C60441" s="404"/>
      <c r="D60441" s="404"/>
      <c r="E60441" s="404"/>
      <c r="F60441" s="404"/>
      <c r="N60441" s="356"/>
      <c r="O60441" s="356"/>
      <c r="P60441" s="356"/>
      <c r="Q60441" s="356"/>
      <c r="R60441" s="356"/>
      <c r="S60441" s="356"/>
    </row>
    <row r="60442" spans="3:19" s="360" customFormat="1" hidden="1" x14ac:dyDescent="0.3">
      <c r="C60442" s="404"/>
      <c r="D60442" s="404"/>
      <c r="E60442" s="404"/>
      <c r="F60442" s="404"/>
      <c r="N60442" s="356"/>
      <c r="O60442" s="356"/>
      <c r="P60442" s="356"/>
      <c r="Q60442" s="356"/>
      <c r="R60442" s="356"/>
      <c r="S60442" s="356"/>
    </row>
    <row r="60443" spans="3:19" s="360" customFormat="1" hidden="1" x14ac:dyDescent="0.3">
      <c r="C60443" s="404"/>
      <c r="D60443" s="404"/>
      <c r="E60443" s="404"/>
      <c r="F60443" s="404"/>
      <c r="N60443" s="356"/>
      <c r="O60443" s="356"/>
      <c r="P60443" s="356"/>
      <c r="Q60443" s="356"/>
      <c r="R60443" s="356"/>
      <c r="S60443" s="356"/>
    </row>
    <row r="60444" spans="3:19" s="360" customFormat="1" hidden="1" x14ac:dyDescent="0.3">
      <c r="C60444" s="404"/>
      <c r="D60444" s="404"/>
      <c r="E60444" s="404"/>
      <c r="F60444" s="404"/>
      <c r="N60444" s="356"/>
      <c r="O60444" s="356"/>
      <c r="P60444" s="356"/>
      <c r="Q60444" s="356"/>
      <c r="R60444" s="356"/>
      <c r="S60444" s="356"/>
    </row>
    <row r="60445" spans="3:19" s="360" customFormat="1" hidden="1" x14ac:dyDescent="0.3">
      <c r="C60445" s="404"/>
      <c r="D60445" s="404"/>
      <c r="E60445" s="404"/>
      <c r="F60445" s="404"/>
      <c r="N60445" s="356"/>
      <c r="O60445" s="356"/>
      <c r="P60445" s="356"/>
      <c r="Q60445" s="356"/>
      <c r="R60445" s="356"/>
      <c r="S60445" s="356"/>
    </row>
    <row r="60446" spans="3:19" s="360" customFormat="1" hidden="1" x14ac:dyDescent="0.3">
      <c r="C60446" s="404"/>
      <c r="D60446" s="404"/>
      <c r="E60446" s="404"/>
      <c r="F60446" s="404"/>
      <c r="N60446" s="356"/>
      <c r="O60446" s="356"/>
      <c r="P60446" s="356"/>
      <c r="Q60446" s="356"/>
      <c r="R60446" s="356"/>
      <c r="S60446" s="356"/>
    </row>
    <row r="60447" spans="3:19" s="360" customFormat="1" hidden="1" x14ac:dyDescent="0.3">
      <c r="C60447" s="404"/>
      <c r="D60447" s="404"/>
      <c r="E60447" s="404"/>
      <c r="F60447" s="404"/>
      <c r="N60447" s="356"/>
      <c r="O60447" s="356"/>
      <c r="P60447" s="356"/>
      <c r="Q60447" s="356"/>
      <c r="R60447" s="356"/>
      <c r="S60447" s="356"/>
    </row>
    <row r="60448" spans="3:19" s="360" customFormat="1" hidden="1" x14ac:dyDescent="0.3">
      <c r="C60448" s="404"/>
      <c r="D60448" s="404"/>
      <c r="E60448" s="404"/>
      <c r="F60448" s="404"/>
      <c r="N60448" s="356"/>
      <c r="O60448" s="356"/>
      <c r="P60448" s="356"/>
      <c r="Q60448" s="356"/>
      <c r="R60448" s="356"/>
      <c r="S60448" s="356"/>
    </row>
    <row r="60449" spans="3:19" s="360" customFormat="1" hidden="1" x14ac:dyDescent="0.3">
      <c r="C60449" s="404"/>
      <c r="D60449" s="404"/>
      <c r="E60449" s="404"/>
      <c r="F60449" s="404"/>
      <c r="N60449" s="356"/>
      <c r="O60449" s="356"/>
      <c r="P60449" s="356"/>
      <c r="Q60449" s="356"/>
      <c r="R60449" s="356"/>
      <c r="S60449" s="356"/>
    </row>
    <row r="60450" spans="3:19" s="360" customFormat="1" hidden="1" x14ac:dyDescent="0.3">
      <c r="C60450" s="404"/>
      <c r="D60450" s="404"/>
      <c r="E60450" s="404"/>
      <c r="F60450" s="404"/>
      <c r="N60450" s="356"/>
      <c r="O60450" s="356"/>
      <c r="P60450" s="356"/>
      <c r="Q60450" s="356"/>
      <c r="R60450" s="356"/>
      <c r="S60450" s="356"/>
    </row>
    <row r="60451" spans="3:19" s="360" customFormat="1" hidden="1" x14ac:dyDescent="0.3">
      <c r="C60451" s="404"/>
      <c r="D60451" s="404"/>
      <c r="E60451" s="404"/>
      <c r="F60451" s="404"/>
      <c r="N60451" s="356"/>
      <c r="O60451" s="356"/>
      <c r="P60451" s="356"/>
      <c r="Q60451" s="356"/>
      <c r="R60451" s="356"/>
      <c r="S60451" s="356"/>
    </row>
    <row r="60452" spans="3:19" s="360" customFormat="1" hidden="1" x14ac:dyDescent="0.3">
      <c r="C60452" s="404"/>
      <c r="D60452" s="404"/>
      <c r="E60452" s="404"/>
      <c r="F60452" s="404"/>
      <c r="N60452" s="356"/>
      <c r="O60452" s="356"/>
      <c r="P60452" s="356"/>
      <c r="Q60452" s="356"/>
      <c r="R60452" s="356"/>
      <c r="S60452" s="356"/>
    </row>
    <row r="60453" spans="3:19" s="360" customFormat="1" hidden="1" x14ac:dyDescent="0.3">
      <c r="C60453" s="404"/>
      <c r="D60453" s="404"/>
      <c r="E60453" s="404"/>
      <c r="F60453" s="404"/>
      <c r="N60453" s="356"/>
      <c r="O60453" s="356"/>
      <c r="P60453" s="356"/>
      <c r="Q60453" s="356"/>
      <c r="R60453" s="356"/>
      <c r="S60453" s="356"/>
    </row>
    <row r="60454" spans="3:19" s="360" customFormat="1" hidden="1" x14ac:dyDescent="0.3">
      <c r="C60454" s="404"/>
      <c r="D60454" s="404"/>
      <c r="E60454" s="404"/>
      <c r="F60454" s="404"/>
      <c r="N60454" s="356"/>
      <c r="O60454" s="356"/>
      <c r="P60454" s="356"/>
      <c r="Q60454" s="356"/>
      <c r="R60454" s="356"/>
      <c r="S60454" s="356"/>
    </row>
    <row r="60455" spans="3:19" s="360" customFormat="1" hidden="1" x14ac:dyDescent="0.3">
      <c r="C60455" s="404"/>
      <c r="D60455" s="404"/>
      <c r="E60455" s="404"/>
      <c r="F60455" s="404"/>
      <c r="N60455" s="356"/>
      <c r="O60455" s="356"/>
      <c r="P60455" s="356"/>
      <c r="Q60455" s="356"/>
      <c r="R60455" s="356"/>
      <c r="S60455" s="356"/>
    </row>
    <row r="60456" spans="3:19" s="360" customFormat="1" hidden="1" x14ac:dyDescent="0.3">
      <c r="C60456" s="404"/>
      <c r="D60456" s="404"/>
      <c r="E60456" s="404"/>
      <c r="F60456" s="404"/>
      <c r="N60456" s="356"/>
      <c r="O60456" s="356"/>
      <c r="P60456" s="356"/>
      <c r="Q60456" s="356"/>
      <c r="R60456" s="356"/>
      <c r="S60456" s="356"/>
    </row>
    <row r="60457" spans="3:19" s="360" customFormat="1" hidden="1" x14ac:dyDescent="0.3">
      <c r="C60457" s="404"/>
      <c r="D60457" s="404"/>
      <c r="E60457" s="404"/>
      <c r="F60457" s="404"/>
      <c r="N60457" s="356"/>
      <c r="O60457" s="356"/>
      <c r="P60457" s="356"/>
      <c r="Q60457" s="356"/>
      <c r="R60457" s="356"/>
      <c r="S60457" s="356"/>
    </row>
    <row r="60458" spans="3:19" s="360" customFormat="1" hidden="1" x14ac:dyDescent="0.3">
      <c r="C60458" s="404"/>
      <c r="D60458" s="404"/>
      <c r="E60458" s="404"/>
      <c r="F60458" s="404"/>
      <c r="N60458" s="356"/>
      <c r="O60458" s="356"/>
      <c r="P60458" s="356"/>
      <c r="Q60458" s="356"/>
      <c r="R60458" s="356"/>
      <c r="S60458" s="356"/>
    </row>
    <row r="60459" spans="3:19" s="360" customFormat="1" hidden="1" x14ac:dyDescent="0.3">
      <c r="C60459" s="404"/>
      <c r="D60459" s="404"/>
      <c r="E60459" s="404"/>
      <c r="F60459" s="404"/>
      <c r="N60459" s="356"/>
      <c r="O60459" s="356"/>
      <c r="P60459" s="356"/>
      <c r="Q60459" s="356"/>
      <c r="R60459" s="356"/>
      <c r="S60459" s="356"/>
    </row>
    <row r="60460" spans="3:19" s="360" customFormat="1" hidden="1" x14ac:dyDescent="0.3">
      <c r="C60460" s="404"/>
      <c r="D60460" s="404"/>
      <c r="E60460" s="404"/>
      <c r="F60460" s="404"/>
      <c r="N60460" s="356"/>
      <c r="O60460" s="356"/>
      <c r="P60460" s="356"/>
      <c r="Q60460" s="356"/>
      <c r="R60460" s="356"/>
      <c r="S60460" s="356"/>
    </row>
    <row r="60461" spans="3:19" s="360" customFormat="1" hidden="1" x14ac:dyDescent="0.3">
      <c r="C60461" s="404"/>
      <c r="D60461" s="404"/>
      <c r="E60461" s="404"/>
      <c r="F60461" s="404"/>
      <c r="N60461" s="356"/>
      <c r="O60461" s="356"/>
      <c r="P60461" s="356"/>
      <c r="Q60461" s="356"/>
      <c r="R60461" s="356"/>
      <c r="S60461" s="356"/>
    </row>
    <row r="60462" spans="3:19" s="360" customFormat="1" hidden="1" x14ac:dyDescent="0.3">
      <c r="C60462" s="404"/>
      <c r="D60462" s="404"/>
      <c r="E60462" s="404"/>
      <c r="F60462" s="404"/>
      <c r="N60462" s="356"/>
      <c r="O60462" s="356"/>
      <c r="P60462" s="356"/>
      <c r="Q60462" s="356"/>
      <c r="R60462" s="356"/>
      <c r="S60462" s="356"/>
    </row>
    <row r="60463" spans="3:19" s="360" customFormat="1" hidden="1" x14ac:dyDescent="0.3">
      <c r="C60463" s="404"/>
      <c r="D60463" s="404"/>
      <c r="E60463" s="404"/>
      <c r="F60463" s="404"/>
      <c r="N60463" s="356"/>
      <c r="O60463" s="356"/>
      <c r="P60463" s="356"/>
      <c r="Q60463" s="356"/>
      <c r="R60463" s="356"/>
      <c r="S60463" s="356"/>
    </row>
    <row r="60464" spans="3:19" s="360" customFormat="1" hidden="1" x14ac:dyDescent="0.3">
      <c r="C60464" s="404"/>
      <c r="D60464" s="404"/>
      <c r="E60464" s="404"/>
      <c r="F60464" s="404"/>
      <c r="N60464" s="356"/>
      <c r="O60464" s="356"/>
      <c r="P60464" s="356"/>
      <c r="Q60464" s="356"/>
      <c r="R60464" s="356"/>
      <c r="S60464" s="356"/>
    </row>
    <row r="60465" spans="3:19" s="360" customFormat="1" hidden="1" x14ac:dyDescent="0.3">
      <c r="C60465" s="404"/>
      <c r="D60465" s="404"/>
      <c r="E60465" s="404"/>
      <c r="F60465" s="404"/>
      <c r="N60465" s="356"/>
      <c r="O60465" s="356"/>
      <c r="P60465" s="356"/>
      <c r="Q60465" s="356"/>
      <c r="R60465" s="356"/>
      <c r="S60465" s="356"/>
    </row>
    <row r="60466" spans="3:19" s="360" customFormat="1" hidden="1" x14ac:dyDescent="0.3">
      <c r="C60466" s="404"/>
      <c r="D60466" s="404"/>
      <c r="E60466" s="404"/>
      <c r="F60466" s="404"/>
      <c r="N60466" s="356"/>
      <c r="O60466" s="356"/>
      <c r="P60466" s="356"/>
      <c r="Q60466" s="356"/>
      <c r="R60466" s="356"/>
      <c r="S60466" s="356"/>
    </row>
    <row r="60467" spans="3:19" s="360" customFormat="1" hidden="1" x14ac:dyDescent="0.3">
      <c r="C60467" s="404"/>
      <c r="D60467" s="404"/>
      <c r="E60467" s="404"/>
      <c r="F60467" s="404"/>
      <c r="N60467" s="356"/>
      <c r="O60467" s="356"/>
      <c r="P60467" s="356"/>
      <c r="Q60467" s="356"/>
      <c r="R60467" s="356"/>
      <c r="S60467" s="356"/>
    </row>
    <row r="60468" spans="3:19" s="360" customFormat="1" hidden="1" x14ac:dyDescent="0.3">
      <c r="C60468" s="404"/>
      <c r="D60468" s="404"/>
      <c r="E60468" s="404"/>
      <c r="F60468" s="404"/>
      <c r="N60468" s="356"/>
      <c r="O60468" s="356"/>
      <c r="P60468" s="356"/>
      <c r="Q60468" s="356"/>
      <c r="R60468" s="356"/>
      <c r="S60468" s="356"/>
    </row>
    <row r="60469" spans="3:19" s="360" customFormat="1" hidden="1" x14ac:dyDescent="0.3">
      <c r="C60469" s="404"/>
      <c r="D60469" s="404"/>
      <c r="E60469" s="404"/>
      <c r="F60469" s="404"/>
      <c r="N60469" s="356"/>
      <c r="O60469" s="356"/>
      <c r="P60469" s="356"/>
      <c r="Q60469" s="356"/>
      <c r="R60469" s="356"/>
      <c r="S60469" s="356"/>
    </row>
    <row r="60470" spans="3:19" s="360" customFormat="1" hidden="1" x14ac:dyDescent="0.3">
      <c r="C60470" s="404"/>
      <c r="D60470" s="404"/>
      <c r="E60470" s="404"/>
      <c r="F60470" s="404"/>
      <c r="N60470" s="356"/>
      <c r="O60470" s="356"/>
      <c r="P60470" s="356"/>
      <c r="Q60470" s="356"/>
      <c r="R60470" s="356"/>
      <c r="S60470" s="356"/>
    </row>
    <row r="60471" spans="3:19" s="360" customFormat="1" hidden="1" x14ac:dyDescent="0.3">
      <c r="C60471" s="404"/>
      <c r="D60471" s="404"/>
      <c r="E60471" s="404"/>
      <c r="F60471" s="404"/>
      <c r="N60471" s="356"/>
      <c r="O60471" s="356"/>
      <c r="P60471" s="356"/>
      <c r="Q60471" s="356"/>
      <c r="R60471" s="356"/>
      <c r="S60471" s="356"/>
    </row>
    <row r="60472" spans="3:19" s="360" customFormat="1" hidden="1" x14ac:dyDescent="0.3">
      <c r="C60472" s="404"/>
      <c r="D60472" s="404"/>
      <c r="E60472" s="404"/>
      <c r="F60472" s="404"/>
      <c r="N60472" s="356"/>
      <c r="O60472" s="356"/>
      <c r="P60472" s="356"/>
      <c r="Q60472" s="356"/>
      <c r="R60472" s="356"/>
      <c r="S60472" s="356"/>
    </row>
    <row r="60473" spans="3:19" s="360" customFormat="1" hidden="1" x14ac:dyDescent="0.3">
      <c r="C60473" s="404"/>
      <c r="D60473" s="404"/>
      <c r="E60473" s="404"/>
      <c r="F60473" s="404"/>
      <c r="N60473" s="356"/>
      <c r="O60473" s="356"/>
      <c r="P60473" s="356"/>
      <c r="Q60473" s="356"/>
      <c r="R60473" s="356"/>
      <c r="S60473" s="356"/>
    </row>
    <row r="60474" spans="3:19" s="360" customFormat="1" hidden="1" x14ac:dyDescent="0.3">
      <c r="C60474" s="404"/>
      <c r="D60474" s="404"/>
      <c r="E60474" s="404"/>
      <c r="F60474" s="404"/>
      <c r="N60474" s="356"/>
      <c r="O60474" s="356"/>
      <c r="P60474" s="356"/>
      <c r="Q60474" s="356"/>
      <c r="R60474" s="356"/>
      <c r="S60474" s="356"/>
    </row>
    <row r="60475" spans="3:19" s="360" customFormat="1" hidden="1" x14ac:dyDescent="0.3">
      <c r="C60475" s="404"/>
      <c r="D60475" s="404"/>
      <c r="E60475" s="404"/>
      <c r="F60475" s="404"/>
      <c r="N60475" s="356"/>
      <c r="O60475" s="356"/>
      <c r="P60475" s="356"/>
      <c r="Q60475" s="356"/>
      <c r="R60475" s="356"/>
      <c r="S60475" s="356"/>
    </row>
    <row r="60476" spans="3:19" s="360" customFormat="1" hidden="1" x14ac:dyDescent="0.3">
      <c r="C60476" s="404"/>
      <c r="D60476" s="404"/>
      <c r="E60476" s="404"/>
      <c r="F60476" s="404"/>
      <c r="N60476" s="356"/>
      <c r="O60476" s="356"/>
      <c r="P60476" s="356"/>
      <c r="Q60476" s="356"/>
      <c r="R60476" s="356"/>
      <c r="S60476" s="356"/>
    </row>
    <row r="60477" spans="3:19" s="360" customFormat="1" hidden="1" x14ac:dyDescent="0.3">
      <c r="C60477" s="404"/>
      <c r="D60477" s="404"/>
      <c r="E60477" s="404"/>
      <c r="F60477" s="404"/>
      <c r="N60477" s="356"/>
      <c r="O60477" s="356"/>
      <c r="P60477" s="356"/>
      <c r="Q60477" s="356"/>
      <c r="R60477" s="356"/>
      <c r="S60477" s="356"/>
    </row>
    <row r="60478" spans="3:19" s="360" customFormat="1" hidden="1" x14ac:dyDescent="0.3">
      <c r="C60478" s="404"/>
      <c r="D60478" s="404"/>
      <c r="E60478" s="404"/>
      <c r="F60478" s="404"/>
      <c r="N60478" s="356"/>
      <c r="O60478" s="356"/>
      <c r="P60478" s="356"/>
      <c r="Q60478" s="356"/>
      <c r="R60478" s="356"/>
      <c r="S60478" s="356"/>
    </row>
    <row r="60479" spans="3:19" s="360" customFormat="1" hidden="1" x14ac:dyDescent="0.3">
      <c r="C60479" s="404"/>
      <c r="D60479" s="404"/>
      <c r="E60479" s="404"/>
      <c r="F60479" s="404"/>
      <c r="N60479" s="356"/>
      <c r="O60479" s="356"/>
      <c r="P60479" s="356"/>
      <c r="Q60479" s="356"/>
      <c r="R60479" s="356"/>
      <c r="S60479" s="356"/>
    </row>
    <row r="60480" spans="3:19" s="360" customFormat="1" hidden="1" x14ac:dyDescent="0.3">
      <c r="C60480" s="404"/>
      <c r="D60480" s="404"/>
      <c r="E60480" s="404"/>
      <c r="F60480" s="404"/>
      <c r="N60480" s="356"/>
      <c r="O60480" s="356"/>
      <c r="P60480" s="356"/>
      <c r="Q60480" s="356"/>
      <c r="R60480" s="356"/>
      <c r="S60480" s="356"/>
    </row>
    <row r="60481" spans="3:19" s="360" customFormat="1" hidden="1" x14ac:dyDescent="0.3">
      <c r="C60481" s="404"/>
      <c r="D60481" s="404"/>
      <c r="E60481" s="404"/>
      <c r="F60481" s="404"/>
      <c r="N60481" s="356"/>
      <c r="O60481" s="356"/>
      <c r="P60481" s="356"/>
      <c r="Q60481" s="356"/>
      <c r="R60481" s="356"/>
      <c r="S60481" s="356"/>
    </row>
    <row r="60482" spans="3:19" s="360" customFormat="1" hidden="1" x14ac:dyDescent="0.3">
      <c r="C60482" s="404"/>
      <c r="D60482" s="404"/>
      <c r="E60482" s="404"/>
      <c r="F60482" s="404"/>
      <c r="N60482" s="356"/>
      <c r="O60482" s="356"/>
      <c r="P60482" s="356"/>
      <c r="Q60482" s="356"/>
      <c r="R60482" s="356"/>
      <c r="S60482" s="356"/>
    </row>
    <row r="60483" spans="3:19" s="360" customFormat="1" hidden="1" x14ac:dyDescent="0.3">
      <c r="C60483" s="404"/>
      <c r="D60483" s="404"/>
      <c r="E60483" s="404"/>
      <c r="F60483" s="404"/>
      <c r="N60483" s="356"/>
      <c r="O60483" s="356"/>
      <c r="P60483" s="356"/>
      <c r="Q60483" s="356"/>
      <c r="R60483" s="356"/>
      <c r="S60483" s="356"/>
    </row>
    <row r="60484" spans="3:19" s="360" customFormat="1" hidden="1" x14ac:dyDescent="0.3">
      <c r="C60484" s="404"/>
      <c r="D60484" s="404"/>
      <c r="E60484" s="404"/>
      <c r="F60484" s="404"/>
      <c r="N60484" s="356"/>
      <c r="O60484" s="356"/>
      <c r="P60484" s="356"/>
      <c r="Q60484" s="356"/>
      <c r="R60484" s="356"/>
      <c r="S60484" s="356"/>
    </row>
    <row r="60485" spans="3:19" s="360" customFormat="1" hidden="1" x14ac:dyDescent="0.3">
      <c r="C60485" s="404"/>
      <c r="D60485" s="404"/>
      <c r="E60485" s="404"/>
      <c r="F60485" s="404"/>
      <c r="N60485" s="356"/>
      <c r="O60485" s="356"/>
      <c r="P60485" s="356"/>
      <c r="Q60485" s="356"/>
      <c r="R60485" s="356"/>
      <c r="S60485" s="356"/>
    </row>
    <row r="60486" spans="3:19" s="360" customFormat="1" hidden="1" x14ac:dyDescent="0.3">
      <c r="C60486" s="404"/>
      <c r="D60486" s="404"/>
      <c r="E60486" s="404"/>
      <c r="F60486" s="404"/>
      <c r="N60486" s="356"/>
      <c r="O60486" s="356"/>
      <c r="P60486" s="356"/>
      <c r="Q60486" s="356"/>
      <c r="R60486" s="356"/>
      <c r="S60486" s="356"/>
    </row>
    <row r="60487" spans="3:19" s="360" customFormat="1" hidden="1" x14ac:dyDescent="0.3">
      <c r="C60487" s="404"/>
      <c r="D60487" s="404"/>
      <c r="E60487" s="404"/>
      <c r="F60487" s="404"/>
      <c r="N60487" s="356"/>
      <c r="O60487" s="356"/>
      <c r="P60487" s="356"/>
      <c r="Q60487" s="356"/>
      <c r="R60487" s="356"/>
      <c r="S60487" s="356"/>
    </row>
    <row r="60488" spans="3:19" s="360" customFormat="1" hidden="1" x14ac:dyDescent="0.3">
      <c r="C60488" s="404"/>
      <c r="D60488" s="404"/>
      <c r="E60488" s="404"/>
      <c r="F60488" s="404"/>
      <c r="N60488" s="356"/>
      <c r="O60488" s="356"/>
      <c r="P60488" s="356"/>
      <c r="Q60488" s="356"/>
      <c r="R60488" s="356"/>
      <c r="S60488" s="356"/>
    </row>
    <row r="60489" spans="3:19" s="360" customFormat="1" hidden="1" x14ac:dyDescent="0.3">
      <c r="C60489" s="404"/>
      <c r="D60489" s="404"/>
      <c r="E60489" s="404"/>
      <c r="F60489" s="404"/>
      <c r="N60489" s="356"/>
      <c r="O60489" s="356"/>
      <c r="P60489" s="356"/>
      <c r="Q60489" s="356"/>
      <c r="R60489" s="356"/>
      <c r="S60489" s="356"/>
    </row>
    <row r="60490" spans="3:19" s="360" customFormat="1" hidden="1" x14ac:dyDescent="0.3">
      <c r="C60490" s="404"/>
      <c r="D60490" s="404"/>
      <c r="E60490" s="404"/>
      <c r="F60490" s="404"/>
      <c r="N60490" s="356"/>
      <c r="O60490" s="356"/>
      <c r="P60490" s="356"/>
      <c r="Q60490" s="356"/>
      <c r="R60490" s="356"/>
      <c r="S60490" s="356"/>
    </row>
    <row r="60491" spans="3:19" s="360" customFormat="1" hidden="1" x14ac:dyDescent="0.3">
      <c r="C60491" s="404"/>
      <c r="D60491" s="404"/>
      <c r="E60491" s="404"/>
      <c r="F60491" s="404"/>
      <c r="N60491" s="356"/>
      <c r="O60491" s="356"/>
      <c r="P60491" s="356"/>
      <c r="Q60491" s="356"/>
      <c r="R60491" s="356"/>
      <c r="S60491" s="356"/>
    </row>
    <row r="60492" spans="3:19" s="360" customFormat="1" hidden="1" x14ac:dyDescent="0.3">
      <c r="C60492" s="404"/>
      <c r="D60492" s="404"/>
      <c r="E60492" s="404"/>
      <c r="F60492" s="404"/>
      <c r="N60492" s="356"/>
      <c r="O60492" s="356"/>
      <c r="P60492" s="356"/>
      <c r="Q60492" s="356"/>
      <c r="R60492" s="356"/>
      <c r="S60492" s="356"/>
    </row>
    <row r="60493" spans="3:19" s="360" customFormat="1" hidden="1" x14ac:dyDescent="0.3">
      <c r="C60493" s="404"/>
      <c r="D60493" s="404"/>
      <c r="E60493" s="404"/>
      <c r="F60493" s="404"/>
      <c r="N60493" s="356"/>
      <c r="O60493" s="356"/>
      <c r="P60493" s="356"/>
      <c r="Q60493" s="356"/>
      <c r="R60493" s="356"/>
      <c r="S60493" s="356"/>
    </row>
    <row r="60494" spans="3:19" s="360" customFormat="1" hidden="1" x14ac:dyDescent="0.3">
      <c r="C60494" s="404"/>
      <c r="D60494" s="404"/>
      <c r="E60494" s="404"/>
      <c r="F60494" s="404"/>
      <c r="N60494" s="356"/>
      <c r="O60494" s="356"/>
      <c r="P60494" s="356"/>
      <c r="Q60494" s="356"/>
      <c r="R60494" s="356"/>
      <c r="S60494" s="356"/>
    </row>
    <row r="60495" spans="3:19" s="360" customFormat="1" hidden="1" x14ac:dyDescent="0.3">
      <c r="C60495" s="404"/>
      <c r="D60495" s="404"/>
      <c r="E60495" s="404"/>
      <c r="F60495" s="404"/>
      <c r="N60495" s="356"/>
      <c r="O60495" s="356"/>
      <c r="P60495" s="356"/>
      <c r="Q60495" s="356"/>
      <c r="R60495" s="356"/>
      <c r="S60495" s="356"/>
    </row>
    <row r="60496" spans="3:19" s="360" customFormat="1" hidden="1" x14ac:dyDescent="0.3">
      <c r="C60496" s="404"/>
      <c r="D60496" s="404"/>
      <c r="E60496" s="404"/>
      <c r="F60496" s="404"/>
      <c r="N60496" s="356"/>
      <c r="O60496" s="356"/>
      <c r="P60496" s="356"/>
      <c r="Q60496" s="356"/>
      <c r="R60496" s="356"/>
      <c r="S60496" s="356"/>
    </row>
    <row r="60497" spans="3:19" s="360" customFormat="1" hidden="1" x14ac:dyDescent="0.3">
      <c r="C60497" s="404"/>
      <c r="D60497" s="404"/>
      <c r="E60497" s="404"/>
      <c r="F60497" s="404"/>
      <c r="N60497" s="356"/>
      <c r="O60497" s="356"/>
      <c r="P60497" s="356"/>
      <c r="Q60497" s="356"/>
      <c r="R60497" s="356"/>
      <c r="S60497" s="356"/>
    </row>
    <row r="60498" spans="3:19" s="360" customFormat="1" hidden="1" x14ac:dyDescent="0.3">
      <c r="C60498" s="404"/>
      <c r="D60498" s="404"/>
      <c r="E60498" s="404"/>
      <c r="F60498" s="404"/>
      <c r="N60498" s="356"/>
      <c r="O60498" s="356"/>
      <c r="P60498" s="356"/>
      <c r="Q60498" s="356"/>
      <c r="R60498" s="356"/>
      <c r="S60498" s="356"/>
    </row>
    <row r="60499" spans="3:19" s="360" customFormat="1" hidden="1" x14ac:dyDescent="0.3">
      <c r="C60499" s="404"/>
      <c r="D60499" s="404"/>
      <c r="E60499" s="404"/>
      <c r="F60499" s="404"/>
      <c r="N60499" s="356"/>
      <c r="O60499" s="356"/>
      <c r="P60499" s="356"/>
      <c r="Q60499" s="356"/>
      <c r="R60499" s="356"/>
      <c r="S60499" s="356"/>
    </row>
    <row r="60500" spans="3:19" s="360" customFormat="1" hidden="1" x14ac:dyDescent="0.3">
      <c r="C60500" s="404"/>
      <c r="D60500" s="404"/>
      <c r="E60500" s="404"/>
      <c r="F60500" s="404"/>
      <c r="N60500" s="356"/>
      <c r="O60500" s="356"/>
      <c r="P60500" s="356"/>
      <c r="Q60500" s="356"/>
      <c r="R60500" s="356"/>
      <c r="S60500" s="356"/>
    </row>
    <row r="60501" spans="3:19" s="360" customFormat="1" hidden="1" x14ac:dyDescent="0.3">
      <c r="C60501" s="404"/>
      <c r="D60501" s="404"/>
      <c r="E60501" s="404"/>
      <c r="F60501" s="404"/>
      <c r="N60501" s="356"/>
      <c r="O60501" s="356"/>
      <c r="P60501" s="356"/>
      <c r="Q60501" s="356"/>
      <c r="R60501" s="356"/>
      <c r="S60501" s="356"/>
    </row>
    <row r="60502" spans="3:19" s="360" customFormat="1" hidden="1" x14ac:dyDescent="0.3">
      <c r="C60502" s="404"/>
      <c r="D60502" s="404"/>
      <c r="E60502" s="404"/>
      <c r="F60502" s="404"/>
      <c r="N60502" s="356"/>
      <c r="O60502" s="356"/>
      <c r="P60502" s="356"/>
      <c r="Q60502" s="356"/>
      <c r="R60502" s="356"/>
      <c r="S60502" s="356"/>
    </row>
    <row r="60503" spans="3:19" s="360" customFormat="1" hidden="1" x14ac:dyDescent="0.3">
      <c r="C60503" s="404"/>
      <c r="D60503" s="404"/>
      <c r="E60503" s="404"/>
      <c r="F60503" s="404"/>
      <c r="N60503" s="356"/>
      <c r="O60503" s="356"/>
      <c r="P60503" s="356"/>
      <c r="Q60503" s="356"/>
      <c r="R60503" s="356"/>
      <c r="S60503" s="356"/>
    </row>
    <row r="60504" spans="3:19" s="360" customFormat="1" hidden="1" x14ac:dyDescent="0.3">
      <c r="C60504" s="404"/>
      <c r="D60504" s="404"/>
      <c r="E60504" s="404"/>
      <c r="F60504" s="404"/>
      <c r="N60504" s="356"/>
      <c r="O60504" s="356"/>
      <c r="P60504" s="356"/>
      <c r="Q60504" s="356"/>
      <c r="R60504" s="356"/>
      <c r="S60504" s="356"/>
    </row>
    <row r="60505" spans="3:19" s="360" customFormat="1" hidden="1" x14ac:dyDescent="0.3">
      <c r="C60505" s="404"/>
      <c r="D60505" s="404"/>
      <c r="E60505" s="404"/>
      <c r="F60505" s="404"/>
      <c r="N60505" s="356"/>
      <c r="O60505" s="356"/>
      <c r="P60505" s="356"/>
      <c r="Q60505" s="356"/>
      <c r="R60505" s="356"/>
      <c r="S60505" s="356"/>
    </row>
    <row r="60506" spans="3:19" s="360" customFormat="1" hidden="1" x14ac:dyDescent="0.3">
      <c r="C60506" s="404"/>
      <c r="D60506" s="404"/>
      <c r="E60506" s="404"/>
      <c r="F60506" s="404"/>
      <c r="N60506" s="356"/>
      <c r="O60506" s="356"/>
      <c r="P60506" s="356"/>
      <c r="Q60506" s="356"/>
      <c r="R60506" s="356"/>
      <c r="S60506" s="356"/>
    </row>
    <row r="60507" spans="3:19" s="360" customFormat="1" hidden="1" x14ac:dyDescent="0.3">
      <c r="C60507" s="404"/>
      <c r="D60507" s="404"/>
      <c r="E60507" s="404"/>
      <c r="F60507" s="404"/>
      <c r="N60507" s="356"/>
      <c r="O60507" s="356"/>
      <c r="P60507" s="356"/>
      <c r="Q60507" s="356"/>
      <c r="R60507" s="356"/>
      <c r="S60507" s="356"/>
    </row>
    <row r="60508" spans="3:19" s="360" customFormat="1" hidden="1" x14ac:dyDescent="0.3">
      <c r="C60508" s="404"/>
      <c r="D60508" s="404"/>
      <c r="E60508" s="404"/>
      <c r="F60508" s="404"/>
      <c r="N60508" s="356"/>
      <c r="O60508" s="356"/>
      <c r="P60508" s="356"/>
      <c r="Q60508" s="356"/>
      <c r="R60508" s="356"/>
      <c r="S60508" s="356"/>
    </row>
    <row r="60509" spans="3:19" s="360" customFormat="1" hidden="1" x14ac:dyDescent="0.3">
      <c r="C60509" s="404"/>
      <c r="D60509" s="404"/>
      <c r="E60509" s="404"/>
      <c r="F60509" s="404"/>
      <c r="N60509" s="356"/>
      <c r="O60509" s="356"/>
      <c r="P60509" s="356"/>
      <c r="Q60509" s="356"/>
      <c r="R60509" s="356"/>
      <c r="S60509" s="356"/>
    </row>
    <row r="60510" spans="3:19" s="360" customFormat="1" hidden="1" x14ac:dyDescent="0.3">
      <c r="C60510" s="404"/>
      <c r="D60510" s="404"/>
      <c r="E60510" s="404"/>
      <c r="F60510" s="404"/>
      <c r="N60510" s="356"/>
      <c r="O60510" s="356"/>
      <c r="P60510" s="356"/>
      <c r="Q60510" s="356"/>
      <c r="R60510" s="356"/>
      <c r="S60510" s="356"/>
    </row>
    <row r="60511" spans="3:19" s="360" customFormat="1" hidden="1" x14ac:dyDescent="0.3">
      <c r="C60511" s="404"/>
      <c r="D60511" s="404"/>
      <c r="E60511" s="404"/>
      <c r="F60511" s="404"/>
      <c r="N60511" s="356"/>
      <c r="O60511" s="356"/>
      <c r="P60511" s="356"/>
      <c r="Q60511" s="356"/>
      <c r="R60511" s="356"/>
      <c r="S60511" s="356"/>
    </row>
    <row r="60512" spans="3:19" s="360" customFormat="1" hidden="1" x14ac:dyDescent="0.3">
      <c r="C60512" s="404"/>
      <c r="D60512" s="404"/>
      <c r="E60512" s="404"/>
      <c r="F60512" s="404"/>
      <c r="N60512" s="356"/>
      <c r="O60512" s="356"/>
      <c r="P60512" s="356"/>
      <c r="Q60512" s="356"/>
      <c r="R60512" s="356"/>
      <c r="S60512" s="356"/>
    </row>
    <row r="60513" spans="3:19" s="360" customFormat="1" hidden="1" x14ac:dyDescent="0.3">
      <c r="C60513" s="404"/>
      <c r="D60513" s="404"/>
      <c r="E60513" s="404"/>
      <c r="F60513" s="404"/>
      <c r="N60513" s="356"/>
      <c r="O60513" s="356"/>
      <c r="P60513" s="356"/>
      <c r="Q60513" s="356"/>
      <c r="R60513" s="356"/>
      <c r="S60513" s="356"/>
    </row>
    <row r="60514" spans="3:19" s="360" customFormat="1" hidden="1" x14ac:dyDescent="0.3">
      <c r="C60514" s="404"/>
      <c r="D60514" s="404"/>
      <c r="E60514" s="404"/>
      <c r="F60514" s="404"/>
      <c r="N60514" s="356"/>
      <c r="O60514" s="356"/>
      <c r="P60514" s="356"/>
      <c r="Q60514" s="356"/>
      <c r="R60514" s="356"/>
      <c r="S60514" s="356"/>
    </row>
    <row r="60515" spans="3:19" s="360" customFormat="1" hidden="1" x14ac:dyDescent="0.3">
      <c r="C60515" s="404"/>
      <c r="D60515" s="404"/>
      <c r="E60515" s="404"/>
      <c r="F60515" s="404"/>
      <c r="N60515" s="356"/>
      <c r="O60515" s="356"/>
      <c r="P60515" s="356"/>
      <c r="Q60515" s="356"/>
      <c r="R60515" s="356"/>
      <c r="S60515" s="356"/>
    </row>
    <row r="60516" spans="3:19" s="360" customFormat="1" hidden="1" x14ac:dyDescent="0.3">
      <c r="C60516" s="404"/>
      <c r="D60516" s="404"/>
      <c r="E60516" s="404"/>
      <c r="F60516" s="404"/>
      <c r="N60516" s="356"/>
      <c r="O60516" s="356"/>
      <c r="P60516" s="356"/>
      <c r="Q60516" s="356"/>
      <c r="R60516" s="356"/>
      <c r="S60516" s="356"/>
    </row>
    <row r="60517" spans="3:19" s="360" customFormat="1" hidden="1" x14ac:dyDescent="0.3">
      <c r="C60517" s="404"/>
      <c r="D60517" s="404"/>
      <c r="E60517" s="404"/>
      <c r="F60517" s="404"/>
      <c r="N60517" s="356"/>
      <c r="O60517" s="356"/>
      <c r="P60517" s="356"/>
      <c r="Q60517" s="356"/>
      <c r="R60517" s="356"/>
      <c r="S60517" s="356"/>
    </row>
    <row r="60518" spans="3:19" s="360" customFormat="1" hidden="1" x14ac:dyDescent="0.3">
      <c r="C60518" s="404"/>
      <c r="D60518" s="404"/>
      <c r="E60518" s="404"/>
      <c r="F60518" s="404"/>
      <c r="N60518" s="356"/>
      <c r="O60518" s="356"/>
      <c r="P60518" s="356"/>
      <c r="Q60518" s="356"/>
      <c r="R60518" s="356"/>
      <c r="S60518" s="356"/>
    </row>
    <row r="60519" spans="3:19" s="360" customFormat="1" hidden="1" x14ac:dyDescent="0.3">
      <c r="C60519" s="404"/>
      <c r="D60519" s="404"/>
      <c r="E60519" s="404"/>
      <c r="F60519" s="404"/>
      <c r="N60519" s="356"/>
      <c r="O60519" s="356"/>
      <c r="P60519" s="356"/>
      <c r="Q60519" s="356"/>
      <c r="R60519" s="356"/>
      <c r="S60519" s="356"/>
    </row>
    <row r="60520" spans="3:19" s="360" customFormat="1" hidden="1" x14ac:dyDescent="0.3">
      <c r="C60520" s="404"/>
      <c r="D60520" s="404"/>
      <c r="E60520" s="404"/>
      <c r="F60520" s="404"/>
      <c r="N60520" s="356"/>
      <c r="O60520" s="356"/>
      <c r="P60520" s="356"/>
      <c r="Q60520" s="356"/>
      <c r="R60520" s="356"/>
      <c r="S60520" s="356"/>
    </row>
    <row r="60521" spans="3:19" s="360" customFormat="1" hidden="1" x14ac:dyDescent="0.3">
      <c r="C60521" s="404"/>
      <c r="D60521" s="404"/>
      <c r="E60521" s="404"/>
      <c r="F60521" s="404"/>
      <c r="N60521" s="356"/>
      <c r="O60521" s="356"/>
      <c r="P60521" s="356"/>
      <c r="Q60521" s="356"/>
      <c r="R60521" s="356"/>
      <c r="S60521" s="356"/>
    </row>
    <row r="60522" spans="3:19" s="360" customFormat="1" hidden="1" x14ac:dyDescent="0.3">
      <c r="C60522" s="404"/>
      <c r="D60522" s="404"/>
      <c r="E60522" s="404"/>
      <c r="F60522" s="404"/>
      <c r="N60522" s="356"/>
      <c r="O60522" s="356"/>
      <c r="P60522" s="356"/>
      <c r="Q60522" s="356"/>
      <c r="R60522" s="356"/>
      <c r="S60522" s="356"/>
    </row>
    <row r="60523" spans="3:19" s="360" customFormat="1" hidden="1" x14ac:dyDescent="0.3">
      <c r="C60523" s="404"/>
      <c r="D60523" s="404"/>
      <c r="E60523" s="404"/>
      <c r="F60523" s="404"/>
      <c r="N60523" s="356"/>
      <c r="O60523" s="356"/>
      <c r="P60523" s="356"/>
      <c r="Q60523" s="356"/>
      <c r="R60523" s="356"/>
      <c r="S60523" s="356"/>
    </row>
    <row r="60524" spans="3:19" s="360" customFormat="1" hidden="1" x14ac:dyDescent="0.3">
      <c r="C60524" s="404"/>
      <c r="D60524" s="404"/>
      <c r="E60524" s="404"/>
      <c r="F60524" s="404"/>
      <c r="N60524" s="356"/>
      <c r="O60524" s="356"/>
      <c r="P60524" s="356"/>
      <c r="Q60524" s="356"/>
      <c r="R60524" s="356"/>
      <c r="S60524" s="356"/>
    </row>
    <row r="60525" spans="3:19" s="360" customFormat="1" hidden="1" x14ac:dyDescent="0.3">
      <c r="C60525" s="404"/>
      <c r="D60525" s="404"/>
      <c r="E60525" s="404"/>
      <c r="F60525" s="404"/>
      <c r="N60525" s="356"/>
      <c r="O60525" s="356"/>
      <c r="P60525" s="356"/>
      <c r="Q60525" s="356"/>
      <c r="R60525" s="356"/>
      <c r="S60525" s="356"/>
    </row>
    <row r="60526" spans="3:19" s="360" customFormat="1" hidden="1" x14ac:dyDescent="0.3">
      <c r="C60526" s="404"/>
      <c r="D60526" s="404"/>
      <c r="E60526" s="404"/>
      <c r="F60526" s="404"/>
      <c r="N60526" s="356"/>
      <c r="O60526" s="356"/>
      <c r="P60526" s="356"/>
      <c r="Q60526" s="356"/>
      <c r="R60526" s="356"/>
      <c r="S60526" s="356"/>
    </row>
    <row r="60527" spans="3:19" s="360" customFormat="1" hidden="1" x14ac:dyDescent="0.3">
      <c r="C60527" s="404"/>
      <c r="D60527" s="404"/>
      <c r="E60527" s="404"/>
      <c r="F60527" s="404"/>
      <c r="N60527" s="356"/>
      <c r="O60527" s="356"/>
      <c r="P60527" s="356"/>
      <c r="Q60527" s="356"/>
      <c r="R60527" s="356"/>
      <c r="S60527" s="356"/>
    </row>
    <row r="60528" spans="3:19" s="360" customFormat="1" hidden="1" x14ac:dyDescent="0.3">
      <c r="C60528" s="404"/>
      <c r="D60528" s="404"/>
      <c r="E60528" s="404"/>
      <c r="F60528" s="404"/>
      <c r="N60528" s="356"/>
      <c r="O60528" s="356"/>
      <c r="P60528" s="356"/>
      <c r="Q60528" s="356"/>
      <c r="R60528" s="356"/>
      <c r="S60528" s="356"/>
    </row>
    <row r="60529" spans="3:19" s="360" customFormat="1" hidden="1" x14ac:dyDescent="0.3">
      <c r="C60529" s="404"/>
      <c r="D60529" s="404"/>
      <c r="E60529" s="404"/>
      <c r="F60529" s="404"/>
      <c r="N60529" s="356"/>
      <c r="O60529" s="356"/>
      <c r="P60529" s="356"/>
      <c r="Q60529" s="356"/>
      <c r="R60529" s="356"/>
      <c r="S60529" s="356"/>
    </row>
    <row r="60530" spans="3:19" s="360" customFormat="1" hidden="1" x14ac:dyDescent="0.3">
      <c r="C60530" s="404"/>
      <c r="D60530" s="404"/>
      <c r="E60530" s="404"/>
      <c r="F60530" s="404"/>
      <c r="N60530" s="356"/>
      <c r="O60530" s="356"/>
      <c r="P60530" s="356"/>
      <c r="Q60530" s="356"/>
      <c r="R60530" s="356"/>
      <c r="S60530" s="356"/>
    </row>
    <row r="60531" spans="3:19" s="360" customFormat="1" hidden="1" x14ac:dyDescent="0.3">
      <c r="C60531" s="404"/>
      <c r="D60531" s="404"/>
      <c r="E60531" s="404"/>
      <c r="F60531" s="404"/>
      <c r="N60531" s="356"/>
      <c r="O60531" s="356"/>
      <c r="P60531" s="356"/>
      <c r="Q60531" s="356"/>
      <c r="R60531" s="356"/>
      <c r="S60531" s="356"/>
    </row>
    <row r="60532" spans="3:19" s="360" customFormat="1" hidden="1" x14ac:dyDescent="0.3">
      <c r="C60532" s="404"/>
      <c r="D60532" s="404"/>
      <c r="E60532" s="404"/>
      <c r="F60532" s="404"/>
      <c r="N60532" s="356"/>
      <c r="O60532" s="356"/>
      <c r="P60532" s="356"/>
      <c r="Q60532" s="356"/>
      <c r="R60532" s="356"/>
      <c r="S60532" s="356"/>
    </row>
    <row r="60533" spans="3:19" s="360" customFormat="1" hidden="1" x14ac:dyDescent="0.3">
      <c r="C60533" s="404"/>
      <c r="D60533" s="404"/>
      <c r="E60533" s="404"/>
      <c r="F60533" s="404"/>
      <c r="N60533" s="356"/>
      <c r="O60533" s="356"/>
      <c r="P60533" s="356"/>
      <c r="Q60533" s="356"/>
      <c r="R60533" s="356"/>
      <c r="S60533" s="356"/>
    </row>
    <row r="60534" spans="3:19" s="360" customFormat="1" hidden="1" x14ac:dyDescent="0.3">
      <c r="C60534" s="404"/>
      <c r="D60534" s="404"/>
      <c r="E60534" s="404"/>
      <c r="F60534" s="404"/>
      <c r="N60534" s="356"/>
      <c r="O60534" s="356"/>
      <c r="P60534" s="356"/>
      <c r="Q60534" s="356"/>
      <c r="R60534" s="356"/>
      <c r="S60534" s="356"/>
    </row>
    <row r="60535" spans="3:19" s="360" customFormat="1" hidden="1" x14ac:dyDescent="0.3">
      <c r="C60535" s="404"/>
      <c r="D60535" s="404"/>
      <c r="E60535" s="404"/>
      <c r="F60535" s="404"/>
      <c r="N60535" s="356"/>
      <c r="O60535" s="356"/>
      <c r="P60535" s="356"/>
      <c r="Q60535" s="356"/>
      <c r="R60535" s="356"/>
      <c r="S60535" s="356"/>
    </row>
    <row r="60536" spans="3:19" s="360" customFormat="1" hidden="1" x14ac:dyDescent="0.3">
      <c r="C60536" s="404"/>
      <c r="D60536" s="404"/>
      <c r="E60536" s="404"/>
      <c r="F60536" s="404"/>
      <c r="N60536" s="356"/>
      <c r="O60536" s="356"/>
      <c r="P60536" s="356"/>
      <c r="Q60536" s="356"/>
      <c r="R60536" s="356"/>
      <c r="S60536" s="356"/>
    </row>
    <row r="60537" spans="3:19" s="360" customFormat="1" hidden="1" x14ac:dyDescent="0.3">
      <c r="C60537" s="404"/>
      <c r="D60537" s="404"/>
      <c r="E60537" s="404"/>
      <c r="F60537" s="404"/>
      <c r="N60537" s="356"/>
      <c r="O60537" s="356"/>
      <c r="P60537" s="356"/>
      <c r="Q60537" s="356"/>
      <c r="R60537" s="356"/>
      <c r="S60537" s="356"/>
    </row>
    <row r="60538" spans="3:19" s="360" customFormat="1" hidden="1" x14ac:dyDescent="0.3">
      <c r="C60538" s="404"/>
      <c r="D60538" s="404"/>
      <c r="E60538" s="404"/>
      <c r="F60538" s="404"/>
      <c r="N60538" s="356"/>
      <c r="O60538" s="356"/>
      <c r="P60538" s="356"/>
      <c r="Q60538" s="356"/>
      <c r="R60538" s="356"/>
      <c r="S60538" s="356"/>
    </row>
    <row r="60539" spans="3:19" s="360" customFormat="1" hidden="1" x14ac:dyDescent="0.3">
      <c r="C60539" s="404"/>
      <c r="D60539" s="404"/>
      <c r="E60539" s="404"/>
      <c r="F60539" s="404"/>
      <c r="N60539" s="356"/>
      <c r="O60539" s="356"/>
      <c r="P60539" s="356"/>
      <c r="Q60539" s="356"/>
      <c r="R60539" s="356"/>
      <c r="S60539" s="356"/>
    </row>
    <row r="60540" spans="3:19" s="360" customFormat="1" hidden="1" x14ac:dyDescent="0.3">
      <c r="C60540" s="404"/>
      <c r="D60540" s="404"/>
      <c r="E60540" s="404"/>
      <c r="F60540" s="404"/>
      <c r="N60540" s="356"/>
      <c r="O60540" s="356"/>
      <c r="P60540" s="356"/>
      <c r="Q60540" s="356"/>
      <c r="R60540" s="356"/>
      <c r="S60540" s="356"/>
    </row>
    <row r="60541" spans="3:19" s="360" customFormat="1" hidden="1" x14ac:dyDescent="0.3">
      <c r="C60541" s="404"/>
      <c r="D60541" s="404"/>
      <c r="E60541" s="404"/>
      <c r="F60541" s="404"/>
      <c r="N60541" s="356"/>
      <c r="O60541" s="356"/>
      <c r="P60541" s="356"/>
      <c r="Q60541" s="356"/>
      <c r="R60541" s="356"/>
      <c r="S60541" s="356"/>
    </row>
    <row r="60542" spans="3:19" s="360" customFormat="1" hidden="1" x14ac:dyDescent="0.3">
      <c r="C60542" s="404"/>
      <c r="D60542" s="404"/>
      <c r="E60542" s="404"/>
      <c r="F60542" s="404"/>
      <c r="N60542" s="356"/>
      <c r="O60542" s="356"/>
      <c r="P60542" s="356"/>
      <c r="Q60542" s="356"/>
      <c r="R60542" s="356"/>
      <c r="S60542" s="356"/>
    </row>
    <row r="60543" spans="3:19" s="360" customFormat="1" hidden="1" x14ac:dyDescent="0.3">
      <c r="C60543" s="404"/>
      <c r="D60543" s="404"/>
      <c r="E60543" s="404"/>
      <c r="F60543" s="404"/>
      <c r="N60543" s="356"/>
      <c r="O60543" s="356"/>
      <c r="P60543" s="356"/>
      <c r="Q60543" s="356"/>
      <c r="R60543" s="356"/>
      <c r="S60543" s="356"/>
    </row>
    <row r="60544" spans="3:19" s="360" customFormat="1" hidden="1" x14ac:dyDescent="0.3">
      <c r="C60544" s="404"/>
      <c r="D60544" s="404"/>
      <c r="E60544" s="404"/>
      <c r="F60544" s="404"/>
      <c r="N60544" s="356"/>
      <c r="O60544" s="356"/>
      <c r="P60544" s="356"/>
      <c r="Q60544" s="356"/>
      <c r="R60544" s="356"/>
      <c r="S60544" s="356"/>
    </row>
    <row r="60545" spans="3:19" s="360" customFormat="1" hidden="1" x14ac:dyDescent="0.3">
      <c r="C60545" s="404"/>
      <c r="D60545" s="404"/>
      <c r="E60545" s="404"/>
      <c r="F60545" s="404"/>
      <c r="N60545" s="356"/>
      <c r="O60545" s="356"/>
      <c r="P60545" s="356"/>
      <c r="Q60545" s="356"/>
      <c r="R60545" s="356"/>
      <c r="S60545" s="356"/>
    </row>
    <row r="60546" spans="3:19" s="360" customFormat="1" hidden="1" x14ac:dyDescent="0.3">
      <c r="C60546" s="404"/>
      <c r="D60546" s="404"/>
      <c r="E60546" s="404"/>
      <c r="F60546" s="404"/>
      <c r="N60546" s="356"/>
      <c r="O60546" s="356"/>
      <c r="P60546" s="356"/>
      <c r="Q60546" s="356"/>
      <c r="R60546" s="356"/>
      <c r="S60546" s="356"/>
    </row>
    <row r="60547" spans="3:19" s="360" customFormat="1" hidden="1" x14ac:dyDescent="0.3">
      <c r="C60547" s="404"/>
      <c r="D60547" s="404"/>
      <c r="E60547" s="404"/>
      <c r="F60547" s="404"/>
      <c r="N60547" s="356"/>
      <c r="O60547" s="356"/>
      <c r="P60547" s="356"/>
      <c r="Q60547" s="356"/>
      <c r="R60547" s="356"/>
      <c r="S60547" s="356"/>
    </row>
    <row r="60548" spans="3:19" s="360" customFormat="1" hidden="1" x14ac:dyDescent="0.3">
      <c r="C60548" s="404"/>
      <c r="D60548" s="404"/>
      <c r="E60548" s="404"/>
      <c r="F60548" s="404"/>
      <c r="N60548" s="356"/>
      <c r="O60548" s="356"/>
      <c r="P60548" s="356"/>
      <c r="Q60548" s="356"/>
      <c r="R60548" s="356"/>
      <c r="S60548" s="356"/>
    </row>
    <row r="60549" spans="3:19" s="360" customFormat="1" hidden="1" x14ac:dyDescent="0.3">
      <c r="C60549" s="404"/>
      <c r="D60549" s="404"/>
      <c r="E60549" s="404"/>
      <c r="F60549" s="404"/>
      <c r="N60549" s="356"/>
      <c r="O60549" s="356"/>
      <c r="P60549" s="356"/>
      <c r="Q60549" s="356"/>
      <c r="R60549" s="356"/>
      <c r="S60549" s="356"/>
    </row>
    <row r="60550" spans="3:19" s="360" customFormat="1" hidden="1" x14ac:dyDescent="0.3">
      <c r="C60550" s="404"/>
      <c r="D60550" s="404"/>
      <c r="E60550" s="404"/>
      <c r="F60550" s="404"/>
      <c r="N60550" s="356"/>
      <c r="O60550" s="356"/>
      <c r="P60550" s="356"/>
      <c r="Q60550" s="356"/>
      <c r="R60550" s="356"/>
      <c r="S60550" s="356"/>
    </row>
    <row r="60551" spans="3:19" s="360" customFormat="1" hidden="1" x14ac:dyDescent="0.3">
      <c r="C60551" s="404"/>
      <c r="D60551" s="404"/>
      <c r="E60551" s="404"/>
      <c r="F60551" s="404"/>
      <c r="N60551" s="356"/>
      <c r="O60551" s="356"/>
      <c r="P60551" s="356"/>
      <c r="Q60551" s="356"/>
      <c r="R60551" s="356"/>
      <c r="S60551" s="356"/>
    </row>
    <row r="60552" spans="3:19" s="360" customFormat="1" hidden="1" x14ac:dyDescent="0.3">
      <c r="C60552" s="404"/>
      <c r="D60552" s="404"/>
      <c r="E60552" s="404"/>
      <c r="F60552" s="404"/>
      <c r="N60552" s="356"/>
      <c r="O60552" s="356"/>
      <c r="P60552" s="356"/>
      <c r="Q60552" s="356"/>
      <c r="R60552" s="356"/>
      <c r="S60552" s="356"/>
    </row>
    <row r="60553" spans="3:19" s="360" customFormat="1" hidden="1" x14ac:dyDescent="0.3">
      <c r="C60553" s="404"/>
      <c r="D60553" s="404"/>
      <c r="E60553" s="404"/>
      <c r="F60553" s="404"/>
      <c r="N60553" s="356"/>
      <c r="O60553" s="356"/>
      <c r="P60553" s="356"/>
      <c r="Q60553" s="356"/>
      <c r="R60553" s="356"/>
      <c r="S60553" s="356"/>
    </row>
    <row r="60554" spans="3:19" s="360" customFormat="1" hidden="1" x14ac:dyDescent="0.3">
      <c r="C60554" s="404"/>
      <c r="D60554" s="404"/>
      <c r="E60554" s="404"/>
      <c r="F60554" s="404"/>
      <c r="N60554" s="356"/>
      <c r="O60554" s="356"/>
      <c r="P60554" s="356"/>
      <c r="Q60554" s="356"/>
      <c r="R60554" s="356"/>
      <c r="S60554" s="356"/>
    </row>
    <row r="60555" spans="3:19" s="360" customFormat="1" hidden="1" x14ac:dyDescent="0.3">
      <c r="C60555" s="404"/>
      <c r="D60555" s="404"/>
      <c r="E60555" s="404"/>
      <c r="F60555" s="404"/>
      <c r="N60555" s="356"/>
      <c r="O60555" s="356"/>
      <c r="P60555" s="356"/>
      <c r="Q60555" s="356"/>
      <c r="R60555" s="356"/>
      <c r="S60555" s="356"/>
    </row>
    <row r="60556" spans="3:19" s="360" customFormat="1" hidden="1" x14ac:dyDescent="0.3">
      <c r="C60556" s="404"/>
      <c r="D60556" s="404"/>
      <c r="E60556" s="404"/>
      <c r="F60556" s="404"/>
      <c r="N60556" s="356"/>
      <c r="O60556" s="356"/>
      <c r="P60556" s="356"/>
      <c r="Q60556" s="356"/>
      <c r="R60556" s="356"/>
      <c r="S60556" s="356"/>
    </row>
    <row r="60557" spans="3:19" s="360" customFormat="1" hidden="1" x14ac:dyDescent="0.3">
      <c r="C60557" s="404"/>
      <c r="D60557" s="404"/>
      <c r="E60557" s="404"/>
      <c r="F60557" s="404"/>
      <c r="N60557" s="356"/>
      <c r="O60557" s="356"/>
      <c r="P60557" s="356"/>
      <c r="Q60557" s="356"/>
      <c r="R60557" s="356"/>
      <c r="S60557" s="356"/>
    </row>
    <row r="60558" spans="3:19" s="360" customFormat="1" hidden="1" x14ac:dyDescent="0.3">
      <c r="C60558" s="404"/>
      <c r="D60558" s="404"/>
      <c r="E60558" s="404"/>
      <c r="F60558" s="404"/>
      <c r="N60558" s="356"/>
      <c r="O60558" s="356"/>
      <c r="P60558" s="356"/>
      <c r="Q60558" s="356"/>
      <c r="R60558" s="356"/>
      <c r="S60558" s="356"/>
    </row>
    <row r="60559" spans="3:19" s="360" customFormat="1" hidden="1" x14ac:dyDescent="0.3">
      <c r="C60559" s="404"/>
      <c r="D60559" s="404"/>
      <c r="E60559" s="404"/>
      <c r="F60559" s="404"/>
      <c r="N60559" s="356"/>
      <c r="O60559" s="356"/>
      <c r="P60559" s="356"/>
      <c r="Q60559" s="356"/>
      <c r="R60559" s="356"/>
      <c r="S60559" s="356"/>
    </row>
    <row r="60560" spans="3:19" s="360" customFormat="1" hidden="1" x14ac:dyDescent="0.3">
      <c r="C60560" s="404"/>
      <c r="D60560" s="404"/>
      <c r="E60560" s="404"/>
      <c r="F60560" s="404"/>
      <c r="N60560" s="356"/>
      <c r="O60560" s="356"/>
      <c r="P60560" s="356"/>
      <c r="Q60560" s="356"/>
      <c r="R60560" s="356"/>
      <c r="S60560" s="356"/>
    </row>
    <row r="60561" spans="3:19" s="360" customFormat="1" hidden="1" x14ac:dyDescent="0.3">
      <c r="C60561" s="404"/>
      <c r="D60561" s="404"/>
      <c r="E60561" s="404"/>
      <c r="F60561" s="404"/>
      <c r="N60561" s="356"/>
      <c r="O60561" s="356"/>
      <c r="P60561" s="356"/>
      <c r="Q60561" s="356"/>
      <c r="R60561" s="356"/>
      <c r="S60561" s="356"/>
    </row>
    <row r="60562" spans="3:19" s="360" customFormat="1" hidden="1" x14ac:dyDescent="0.3">
      <c r="C60562" s="404"/>
      <c r="D60562" s="404"/>
      <c r="E60562" s="404"/>
      <c r="F60562" s="404"/>
      <c r="N60562" s="356"/>
      <c r="O60562" s="356"/>
      <c r="P60562" s="356"/>
      <c r="Q60562" s="356"/>
      <c r="R60562" s="356"/>
      <c r="S60562" s="356"/>
    </row>
    <row r="60563" spans="3:19" s="360" customFormat="1" hidden="1" x14ac:dyDescent="0.3">
      <c r="C60563" s="404"/>
      <c r="D60563" s="404"/>
      <c r="E60563" s="404"/>
      <c r="F60563" s="404"/>
      <c r="N60563" s="356"/>
      <c r="O60563" s="356"/>
      <c r="P60563" s="356"/>
      <c r="Q60563" s="356"/>
      <c r="R60563" s="356"/>
      <c r="S60563" s="356"/>
    </row>
    <row r="60564" spans="3:19" s="360" customFormat="1" hidden="1" x14ac:dyDescent="0.3">
      <c r="C60564" s="404"/>
      <c r="D60564" s="404"/>
      <c r="E60564" s="404"/>
      <c r="F60564" s="404"/>
      <c r="N60564" s="356"/>
      <c r="O60564" s="356"/>
      <c r="P60564" s="356"/>
      <c r="Q60564" s="356"/>
      <c r="R60564" s="356"/>
      <c r="S60564" s="356"/>
    </row>
    <row r="60565" spans="3:19" s="360" customFormat="1" hidden="1" x14ac:dyDescent="0.3">
      <c r="C60565" s="404"/>
      <c r="D60565" s="404"/>
      <c r="E60565" s="404"/>
      <c r="F60565" s="404"/>
      <c r="N60565" s="356"/>
      <c r="O60565" s="356"/>
      <c r="P60565" s="356"/>
      <c r="Q60565" s="356"/>
      <c r="R60565" s="356"/>
      <c r="S60565" s="356"/>
    </row>
    <row r="60566" spans="3:19" s="360" customFormat="1" hidden="1" x14ac:dyDescent="0.3">
      <c r="C60566" s="404"/>
      <c r="D60566" s="404"/>
      <c r="E60566" s="404"/>
      <c r="F60566" s="404"/>
      <c r="N60566" s="356"/>
      <c r="O60566" s="356"/>
      <c r="P60566" s="356"/>
      <c r="Q60566" s="356"/>
      <c r="R60566" s="356"/>
      <c r="S60566" s="356"/>
    </row>
    <row r="60567" spans="3:19" s="360" customFormat="1" hidden="1" x14ac:dyDescent="0.3">
      <c r="C60567" s="404"/>
      <c r="D60567" s="404"/>
      <c r="E60567" s="404"/>
      <c r="F60567" s="404"/>
      <c r="N60567" s="356"/>
      <c r="O60567" s="356"/>
      <c r="P60567" s="356"/>
      <c r="Q60567" s="356"/>
      <c r="R60567" s="356"/>
      <c r="S60567" s="356"/>
    </row>
    <row r="60568" spans="3:19" s="360" customFormat="1" hidden="1" x14ac:dyDescent="0.3">
      <c r="C60568" s="404"/>
      <c r="D60568" s="404"/>
      <c r="E60568" s="404"/>
      <c r="F60568" s="404"/>
      <c r="N60568" s="356"/>
      <c r="O60568" s="356"/>
      <c r="P60568" s="356"/>
      <c r="Q60568" s="356"/>
      <c r="R60568" s="356"/>
      <c r="S60568" s="356"/>
    </row>
    <row r="60569" spans="3:19" s="360" customFormat="1" hidden="1" x14ac:dyDescent="0.3">
      <c r="C60569" s="404"/>
      <c r="D60569" s="404"/>
      <c r="E60569" s="404"/>
      <c r="F60569" s="404"/>
      <c r="N60569" s="356"/>
      <c r="O60569" s="356"/>
      <c r="P60569" s="356"/>
      <c r="Q60569" s="356"/>
      <c r="R60569" s="356"/>
      <c r="S60569" s="356"/>
    </row>
    <row r="60570" spans="3:19" s="360" customFormat="1" hidden="1" x14ac:dyDescent="0.3">
      <c r="C60570" s="404"/>
      <c r="D60570" s="404"/>
      <c r="E60570" s="404"/>
      <c r="F60570" s="404"/>
      <c r="N60570" s="356"/>
      <c r="O60570" s="356"/>
      <c r="P60570" s="356"/>
      <c r="Q60570" s="356"/>
      <c r="R60570" s="356"/>
      <c r="S60570" s="356"/>
    </row>
    <row r="60571" spans="3:19" s="360" customFormat="1" hidden="1" x14ac:dyDescent="0.3">
      <c r="C60571" s="404"/>
      <c r="D60571" s="404"/>
      <c r="E60571" s="404"/>
      <c r="F60571" s="404"/>
      <c r="N60571" s="356"/>
      <c r="O60571" s="356"/>
      <c r="P60571" s="356"/>
      <c r="Q60571" s="356"/>
      <c r="R60571" s="356"/>
      <c r="S60571" s="356"/>
    </row>
    <row r="60572" spans="3:19" s="360" customFormat="1" hidden="1" x14ac:dyDescent="0.3">
      <c r="C60572" s="404"/>
      <c r="D60572" s="404"/>
      <c r="E60572" s="404"/>
      <c r="F60572" s="404"/>
      <c r="N60572" s="356"/>
      <c r="O60572" s="356"/>
      <c r="P60572" s="356"/>
      <c r="Q60572" s="356"/>
      <c r="R60572" s="356"/>
      <c r="S60572" s="356"/>
    </row>
    <row r="60573" spans="3:19" s="360" customFormat="1" hidden="1" x14ac:dyDescent="0.3">
      <c r="C60573" s="404"/>
      <c r="D60573" s="404"/>
      <c r="E60573" s="404"/>
      <c r="F60573" s="404"/>
      <c r="N60573" s="356"/>
      <c r="O60573" s="356"/>
      <c r="P60573" s="356"/>
      <c r="Q60573" s="356"/>
      <c r="R60573" s="356"/>
      <c r="S60573" s="356"/>
    </row>
    <row r="60574" spans="3:19" s="360" customFormat="1" hidden="1" x14ac:dyDescent="0.3">
      <c r="C60574" s="404"/>
      <c r="D60574" s="404"/>
      <c r="E60574" s="404"/>
      <c r="F60574" s="404"/>
      <c r="N60574" s="356"/>
      <c r="O60574" s="356"/>
      <c r="P60574" s="356"/>
      <c r="Q60574" s="356"/>
      <c r="R60574" s="356"/>
      <c r="S60574" s="356"/>
    </row>
    <row r="60575" spans="3:19" s="360" customFormat="1" hidden="1" x14ac:dyDescent="0.3">
      <c r="C60575" s="404"/>
      <c r="D60575" s="404"/>
      <c r="E60575" s="404"/>
      <c r="F60575" s="404"/>
      <c r="N60575" s="356"/>
      <c r="O60575" s="356"/>
      <c r="P60575" s="356"/>
      <c r="Q60575" s="356"/>
      <c r="R60575" s="356"/>
      <c r="S60575" s="356"/>
    </row>
    <row r="60576" spans="3:19" s="360" customFormat="1" hidden="1" x14ac:dyDescent="0.3">
      <c r="C60576" s="404"/>
      <c r="D60576" s="404"/>
      <c r="E60576" s="404"/>
      <c r="F60576" s="404"/>
      <c r="N60576" s="356"/>
      <c r="O60576" s="356"/>
      <c r="P60576" s="356"/>
      <c r="Q60576" s="356"/>
      <c r="R60576" s="356"/>
      <c r="S60576" s="356"/>
    </row>
    <row r="60577" spans="3:19" s="360" customFormat="1" hidden="1" x14ac:dyDescent="0.3">
      <c r="C60577" s="404"/>
      <c r="D60577" s="404"/>
      <c r="E60577" s="404"/>
      <c r="F60577" s="404"/>
      <c r="N60577" s="356"/>
      <c r="O60577" s="356"/>
      <c r="P60577" s="356"/>
      <c r="Q60577" s="356"/>
      <c r="R60577" s="356"/>
      <c r="S60577" s="356"/>
    </row>
    <row r="60578" spans="3:19" s="360" customFormat="1" hidden="1" x14ac:dyDescent="0.3">
      <c r="C60578" s="404"/>
      <c r="D60578" s="404"/>
      <c r="E60578" s="404"/>
      <c r="F60578" s="404"/>
      <c r="N60578" s="356"/>
      <c r="O60578" s="356"/>
      <c r="P60578" s="356"/>
      <c r="Q60578" s="356"/>
      <c r="R60578" s="356"/>
      <c r="S60578" s="356"/>
    </row>
    <row r="60579" spans="3:19" s="360" customFormat="1" hidden="1" x14ac:dyDescent="0.3">
      <c r="C60579" s="404"/>
      <c r="D60579" s="404"/>
      <c r="E60579" s="404"/>
      <c r="F60579" s="404"/>
      <c r="N60579" s="356"/>
      <c r="O60579" s="356"/>
      <c r="P60579" s="356"/>
      <c r="Q60579" s="356"/>
      <c r="R60579" s="356"/>
      <c r="S60579" s="356"/>
    </row>
    <row r="60580" spans="3:19" s="360" customFormat="1" hidden="1" x14ac:dyDescent="0.3">
      <c r="C60580" s="404"/>
      <c r="D60580" s="404"/>
      <c r="E60580" s="404"/>
      <c r="F60580" s="404"/>
      <c r="N60580" s="356"/>
      <c r="O60580" s="356"/>
      <c r="P60580" s="356"/>
      <c r="Q60580" s="356"/>
      <c r="R60580" s="356"/>
      <c r="S60580" s="356"/>
    </row>
    <row r="60581" spans="3:19" s="360" customFormat="1" hidden="1" x14ac:dyDescent="0.3">
      <c r="C60581" s="404"/>
      <c r="D60581" s="404"/>
      <c r="E60581" s="404"/>
      <c r="F60581" s="404"/>
      <c r="N60581" s="356"/>
      <c r="O60581" s="356"/>
      <c r="P60581" s="356"/>
      <c r="Q60581" s="356"/>
      <c r="R60581" s="356"/>
      <c r="S60581" s="356"/>
    </row>
    <row r="60582" spans="3:19" s="360" customFormat="1" hidden="1" x14ac:dyDescent="0.3">
      <c r="C60582" s="404"/>
      <c r="D60582" s="404"/>
      <c r="E60582" s="404"/>
      <c r="F60582" s="404"/>
      <c r="N60582" s="356"/>
      <c r="O60582" s="356"/>
      <c r="P60582" s="356"/>
      <c r="Q60582" s="356"/>
      <c r="R60582" s="356"/>
      <c r="S60582" s="356"/>
    </row>
    <row r="60583" spans="3:19" s="360" customFormat="1" hidden="1" x14ac:dyDescent="0.3">
      <c r="C60583" s="404"/>
      <c r="D60583" s="404"/>
      <c r="E60583" s="404"/>
      <c r="F60583" s="404"/>
      <c r="N60583" s="356"/>
      <c r="O60583" s="356"/>
      <c r="P60583" s="356"/>
      <c r="Q60583" s="356"/>
      <c r="R60583" s="356"/>
      <c r="S60583" s="356"/>
    </row>
    <row r="60584" spans="3:19" s="360" customFormat="1" hidden="1" x14ac:dyDescent="0.3">
      <c r="C60584" s="404"/>
      <c r="D60584" s="404"/>
      <c r="E60584" s="404"/>
      <c r="F60584" s="404"/>
      <c r="N60584" s="356"/>
      <c r="O60584" s="356"/>
      <c r="P60584" s="356"/>
      <c r="Q60584" s="356"/>
      <c r="R60584" s="356"/>
      <c r="S60584" s="356"/>
    </row>
    <row r="60585" spans="3:19" s="360" customFormat="1" hidden="1" x14ac:dyDescent="0.3">
      <c r="C60585" s="404"/>
      <c r="D60585" s="404"/>
      <c r="E60585" s="404"/>
      <c r="F60585" s="404"/>
      <c r="N60585" s="356"/>
      <c r="O60585" s="356"/>
      <c r="P60585" s="356"/>
      <c r="Q60585" s="356"/>
      <c r="R60585" s="356"/>
      <c r="S60585" s="356"/>
    </row>
    <row r="60586" spans="3:19" s="360" customFormat="1" hidden="1" x14ac:dyDescent="0.3">
      <c r="C60586" s="404"/>
      <c r="D60586" s="404"/>
      <c r="E60586" s="404"/>
      <c r="F60586" s="404"/>
      <c r="N60586" s="356"/>
      <c r="O60586" s="356"/>
      <c r="P60586" s="356"/>
      <c r="Q60586" s="356"/>
      <c r="R60586" s="356"/>
      <c r="S60586" s="356"/>
    </row>
    <row r="60587" spans="3:19" s="360" customFormat="1" hidden="1" x14ac:dyDescent="0.3">
      <c r="C60587" s="404"/>
      <c r="D60587" s="404"/>
      <c r="E60587" s="404"/>
      <c r="F60587" s="404"/>
      <c r="N60587" s="356"/>
      <c r="O60587" s="356"/>
      <c r="P60587" s="356"/>
      <c r="Q60587" s="356"/>
      <c r="R60587" s="356"/>
      <c r="S60587" s="356"/>
    </row>
    <row r="60588" spans="3:19" s="360" customFormat="1" hidden="1" x14ac:dyDescent="0.3">
      <c r="C60588" s="404"/>
      <c r="D60588" s="404"/>
      <c r="E60588" s="404"/>
      <c r="F60588" s="404"/>
      <c r="N60588" s="356"/>
      <c r="O60588" s="356"/>
      <c r="P60588" s="356"/>
      <c r="Q60588" s="356"/>
      <c r="R60588" s="356"/>
      <c r="S60588" s="356"/>
    </row>
    <row r="60589" spans="3:19" s="360" customFormat="1" hidden="1" x14ac:dyDescent="0.3">
      <c r="C60589" s="404"/>
      <c r="D60589" s="404"/>
      <c r="E60589" s="404"/>
      <c r="F60589" s="404"/>
      <c r="N60589" s="356"/>
      <c r="O60589" s="356"/>
      <c r="P60589" s="356"/>
      <c r="Q60589" s="356"/>
      <c r="R60589" s="356"/>
      <c r="S60589" s="356"/>
    </row>
    <row r="60590" spans="3:19" s="360" customFormat="1" hidden="1" x14ac:dyDescent="0.3">
      <c r="C60590" s="404"/>
      <c r="D60590" s="404"/>
      <c r="E60590" s="404"/>
      <c r="F60590" s="404"/>
      <c r="N60590" s="356"/>
      <c r="O60590" s="356"/>
      <c r="P60590" s="356"/>
      <c r="Q60590" s="356"/>
      <c r="R60590" s="356"/>
      <c r="S60590" s="356"/>
    </row>
    <row r="60591" spans="3:19" s="360" customFormat="1" hidden="1" x14ac:dyDescent="0.3">
      <c r="C60591" s="404"/>
      <c r="D60591" s="404"/>
      <c r="E60591" s="404"/>
      <c r="F60591" s="404"/>
      <c r="N60591" s="356"/>
      <c r="O60591" s="356"/>
      <c r="P60591" s="356"/>
      <c r="Q60591" s="356"/>
      <c r="R60591" s="356"/>
      <c r="S60591" s="356"/>
    </row>
    <row r="60592" spans="3:19" s="360" customFormat="1" hidden="1" x14ac:dyDescent="0.3">
      <c r="C60592" s="404"/>
      <c r="D60592" s="404"/>
      <c r="E60592" s="404"/>
      <c r="F60592" s="404"/>
      <c r="N60592" s="356"/>
      <c r="O60592" s="356"/>
      <c r="P60592" s="356"/>
      <c r="Q60592" s="356"/>
      <c r="R60592" s="356"/>
      <c r="S60592" s="356"/>
    </row>
    <row r="60593" spans="3:19" s="360" customFormat="1" hidden="1" x14ac:dyDescent="0.3">
      <c r="C60593" s="404"/>
      <c r="D60593" s="404"/>
      <c r="E60593" s="404"/>
      <c r="F60593" s="404"/>
      <c r="N60593" s="356"/>
      <c r="O60593" s="356"/>
      <c r="P60593" s="356"/>
      <c r="Q60593" s="356"/>
      <c r="R60593" s="356"/>
      <c r="S60593" s="356"/>
    </row>
    <row r="60594" spans="3:19" s="360" customFormat="1" hidden="1" x14ac:dyDescent="0.3">
      <c r="C60594" s="404"/>
      <c r="D60594" s="404"/>
      <c r="E60594" s="404"/>
      <c r="F60594" s="404"/>
      <c r="N60594" s="356"/>
      <c r="O60594" s="356"/>
      <c r="P60594" s="356"/>
      <c r="Q60594" s="356"/>
      <c r="R60594" s="356"/>
      <c r="S60594" s="356"/>
    </row>
    <row r="60595" spans="3:19" s="360" customFormat="1" hidden="1" x14ac:dyDescent="0.3">
      <c r="C60595" s="404"/>
      <c r="D60595" s="404"/>
      <c r="E60595" s="404"/>
      <c r="F60595" s="404"/>
      <c r="N60595" s="356"/>
      <c r="O60595" s="356"/>
      <c r="P60595" s="356"/>
      <c r="Q60595" s="356"/>
      <c r="R60595" s="356"/>
      <c r="S60595" s="356"/>
    </row>
    <row r="60596" spans="3:19" s="360" customFormat="1" hidden="1" x14ac:dyDescent="0.3">
      <c r="C60596" s="404"/>
      <c r="D60596" s="404"/>
      <c r="E60596" s="404"/>
      <c r="F60596" s="404"/>
      <c r="N60596" s="356"/>
      <c r="O60596" s="356"/>
      <c r="P60596" s="356"/>
      <c r="Q60596" s="356"/>
      <c r="R60596" s="356"/>
      <c r="S60596" s="356"/>
    </row>
    <row r="60597" spans="3:19" s="360" customFormat="1" hidden="1" x14ac:dyDescent="0.3">
      <c r="C60597" s="404"/>
      <c r="D60597" s="404"/>
      <c r="E60597" s="404"/>
      <c r="F60597" s="404"/>
      <c r="N60597" s="356"/>
      <c r="O60597" s="356"/>
      <c r="P60597" s="356"/>
      <c r="Q60597" s="356"/>
      <c r="R60597" s="356"/>
      <c r="S60597" s="356"/>
    </row>
    <row r="60598" spans="3:19" s="360" customFormat="1" hidden="1" x14ac:dyDescent="0.3">
      <c r="C60598" s="404"/>
      <c r="D60598" s="404"/>
      <c r="E60598" s="404"/>
      <c r="F60598" s="404"/>
      <c r="N60598" s="356"/>
      <c r="O60598" s="356"/>
      <c r="P60598" s="356"/>
      <c r="Q60598" s="356"/>
      <c r="R60598" s="356"/>
      <c r="S60598" s="356"/>
    </row>
    <row r="60599" spans="3:19" s="360" customFormat="1" hidden="1" x14ac:dyDescent="0.3">
      <c r="C60599" s="404"/>
      <c r="D60599" s="404"/>
      <c r="E60599" s="404"/>
      <c r="F60599" s="404"/>
      <c r="N60599" s="356"/>
      <c r="O60599" s="356"/>
      <c r="P60599" s="356"/>
      <c r="Q60599" s="356"/>
      <c r="R60599" s="356"/>
      <c r="S60599" s="356"/>
    </row>
    <row r="60600" spans="3:19" s="360" customFormat="1" hidden="1" x14ac:dyDescent="0.3">
      <c r="C60600" s="404"/>
      <c r="D60600" s="404"/>
      <c r="E60600" s="404"/>
      <c r="F60600" s="404"/>
      <c r="N60600" s="356"/>
      <c r="O60600" s="356"/>
      <c r="P60600" s="356"/>
      <c r="Q60600" s="356"/>
      <c r="R60600" s="356"/>
      <c r="S60600" s="356"/>
    </row>
    <row r="60601" spans="3:19" s="360" customFormat="1" hidden="1" x14ac:dyDescent="0.3">
      <c r="C60601" s="404"/>
      <c r="D60601" s="404"/>
      <c r="E60601" s="404"/>
      <c r="F60601" s="404"/>
      <c r="N60601" s="356"/>
      <c r="O60601" s="356"/>
      <c r="P60601" s="356"/>
      <c r="Q60601" s="356"/>
      <c r="R60601" s="356"/>
      <c r="S60601" s="356"/>
    </row>
    <row r="60602" spans="3:19" s="360" customFormat="1" hidden="1" x14ac:dyDescent="0.3">
      <c r="C60602" s="404"/>
      <c r="D60602" s="404"/>
      <c r="E60602" s="404"/>
      <c r="F60602" s="404"/>
      <c r="N60602" s="356"/>
      <c r="O60602" s="356"/>
      <c r="P60602" s="356"/>
      <c r="Q60602" s="356"/>
      <c r="R60602" s="356"/>
      <c r="S60602" s="356"/>
    </row>
    <row r="60603" spans="3:19" s="360" customFormat="1" hidden="1" x14ac:dyDescent="0.3">
      <c r="C60603" s="404"/>
      <c r="D60603" s="404"/>
      <c r="E60603" s="404"/>
      <c r="F60603" s="404"/>
      <c r="N60603" s="356"/>
      <c r="O60603" s="356"/>
      <c r="P60603" s="356"/>
      <c r="Q60603" s="356"/>
      <c r="R60603" s="356"/>
      <c r="S60603" s="356"/>
    </row>
    <row r="60604" spans="3:19" s="360" customFormat="1" hidden="1" x14ac:dyDescent="0.3">
      <c r="C60604" s="404"/>
      <c r="D60604" s="404"/>
      <c r="E60604" s="404"/>
      <c r="F60604" s="404"/>
      <c r="N60604" s="356"/>
      <c r="O60604" s="356"/>
      <c r="P60604" s="356"/>
      <c r="Q60604" s="356"/>
      <c r="R60604" s="356"/>
      <c r="S60604" s="356"/>
    </row>
    <row r="60605" spans="3:19" s="360" customFormat="1" hidden="1" x14ac:dyDescent="0.3">
      <c r="C60605" s="404"/>
      <c r="D60605" s="404"/>
      <c r="E60605" s="404"/>
      <c r="F60605" s="404"/>
      <c r="N60605" s="356"/>
      <c r="O60605" s="356"/>
      <c r="P60605" s="356"/>
      <c r="Q60605" s="356"/>
      <c r="R60605" s="356"/>
      <c r="S60605" s="356"/>
    </row>
    <row r="60606" spans="3:19" s="360" customFormat="1" hidden="1" x14ac:dyDescent="0.3">
      <c r="C60606" s="404"/>
      <c r="D60606" s="404"/>
      <c r="E60606" s="404"/>
      <c r="F60606" s="404"/>
      <c r="N60606" s="356"/>
      <c r="O60606" s="356"/>
      <c r="P60606" s="356"/>
      <c r="Q60606" s="356"/>
      <c r="R60606" s="356"/>
      <c r="S60606" s="356"/>
    </row>
    <row r="60607" spans="3:19" s="360" customFormat="1" hidden="1" x14ac:dyDescent="0.3">
      <c r="C60607" s="404"/>
      <c r="D60607" s="404"/>
      <c r="E60607" s="404"/>
      <c r="F60607" s="404"/>
      <c r="N60607" s="356"/>
      <c r="O60607" s="356"/>
      <c r="P60607" s="356"/>
      <c r="Q60607" s="356"/>
      <c r="R60607" s="356"/>
      <c r="S60607" s="356"/>
    </row>
    <row r="60608" spans="3:19" s="360" customFormat="1" hidden="1" x14ac:dyDescent="0.3">
      <c r="C60608" s="404"/>
      <c r="D60608" s="404"/>
      <c r="E60608" s="404"/>
      <c r="F60608" s="404"/>
      <c r="N60608" s="356"/>
      <c r="O60608" s="356"/>
      <c r="P60608" s="356"/>
      <c r="Q60608" s="356"/>
      <c r="R60608" s="356"/>
      <c r="S60608" s="356"/>
    </row>
    <row r="60609" spans="3:19" s="360" customFormat="1" hidden="1" x14ac:dyDescent="0.3">
      <c r="C60609" s="404"/>
      <c r="D60609" s="404"/>
      <c r="E60609" s="404"/>
      <c r="F60609" s="404"/>
      <c r="N60609" s="356"/>
      <c r="O60609" s="356"/>
      <c r="P60609" s="356"/>
      <c r="Q60609" s="356"/>
      <c r="R60609" s="356"/>
      <c r="S60609" s="356"/>
    </row>
    <row r="60610" spans="3:19" s="360" customFormat="1" hidden="1" x14ac:dyDescent="0.3">
      <c r="C60610" s="404"/>
      <c r="D60610" s="404"/>
      <c r="E60610" s="404"/>
      <c r="F60610" s="404"/>
      <c r="N60610" s="356"/>
      <c r="O60610" s="356"/>
      <c r="P60610" s="356"/>
      <c r="Q60610" s="356"/>
      <c r="R60610" s="356"/>
      <c r="S60610" s="356"/>
    </row>
    <row r="60611" spans="3:19" s="360" customFormat="1" hidden="1" x14ac:dyDescent="0.3">
      <c r="C60611" s="404"/>
      <c r="D60611" s="404"/>
      <c r="E60611" s="404"/>
      <c r="F60611" s="404"/>
      <c r="N60611" s="356"/>
      <c r="O60611" s="356"/>
      <c r="P60611" s="356"/>
      <c r="Q60611" s="356"/>
      <c r="R60611" s="356"/>
      <c r="S60611" s="356"/>
    </row>
    <row r="60612" spans="3:19" s="360" customFormat="1" hidden="1" x14ac:dyDescent="0.3">
      <c r="C60612" s="404"/>
      <c r="D60612" s="404"/>
      <c r="E60612" s="404"/>
      <c r="F60612" s="404"/>
      <c r="N60612" s="356"/>
      <c r="O60612" s="356"/>
      <c r="P60612" s="356"/>
      <c r="Q60612" s="356"/>
      <c r="R60612" s="356"/>
      <c r="S60612" s="356"/>
    </row>
    <row r="60613" spans="3:19" s="360" customFormat="1" hidden="1" x14ac:dyDescent="0.3">
      <c r="C60613" s="404"/>
      <c r="D60613" s="404"/>
      <c r="E60613" s="404"/>
      <c r="F60613" s="404"/>
      <c r="N60613" s="356"/>
      <c r="O60613" s="356"/>
      <c r="P60613" s="356"/>
      <c r="Q60613" s="356"/>
      <c r="R60613" s="356"/>
      <c r="S60613" s="356"/>
    </row>
    <row r="60614" spans="3:19" s="360" customFormat="1" hidden="1" x14ac:dyDescent="0.3">
      <c r="C60614" s="404"/>
      <c r="D60614" s="404"/>
      <c r="E60614" s="404"/>
      <c r="F60614" s="404"/>
      <c r="N60614" s="356"/>
      <c r="O60614" s="356"/>
      <c r="P60614" s="356"/>
      <c r="Q60614" s="356"/>
      <c r="R60614" s="356"/>
      <c r="S60614" s="356"/>
    </row>
    <row r="60615" spans="3:19" s="360" customFormat="1" hidden="1" x14ac:dyDescent="0.3">
      <c r="C60615" s="404"/>
      <c r="D60615" s="404"/>
      <c r="E60615" s="404"/>
      <c r="F60615" s="404"/>
      <c r="N60615" s="356"/>
      <c r="O60615" s="356"/>
      <c r="P60615" s="356"/>
      <c r="Q60615" s="356"/>
      <c r="R60615" s="356"/>
      <c r="S60615" s="356"/>
    </row>
    <row r="60616" spans="3:19" s="360" customFormat="1" hidden="1" x14ac:dyDescent="0.3">
      <c r="C60616" s="404"/>
      <c r="D60616" s="404"/>
      <c r="E60616" s="404"/>
      <c r="F60616" s="404"/>
      <c r="N60616" s="356"/>
      <c r="O60616" s="356"/>
      <c r="P60616" s="356"/>
      <c r="Q60616" s="356"/>
      <c r="R60616" s="356"/>
      <c r="S60616" s="356"/>
    </row>
    <row r="60617" spans="3:19" s="360" customFormat="1" hidden="1" x14ac:dyDescent="0.3">
      <c r="C60617" s="404"/>
      <c r="D60617" s="404"/>
      <c r="E60617" s="404"/>
      <c r="F60617" s="404"/>
      <c r="N60617" s="356"/>
      <c r="O60617" s="356"/>
      <c r="P60617" s="356"/>
      <c r="Q60617" s="356"/>
      <c r="R60617" s="356"/>
      <c r="S60617" s="356"/>
    </row>
    <row r="60618" spans="3:19" s="360" customFormat="1" hidden="1" x14ac:dyDescent="0.3">
      <c r="C60618" s="404"/>
      <c r="D60618" s="404"/>
      <c r="E60618" s="404"/>
      <c r="F60618" s="404"/>
      <c r="N60618" s="356"/>
      <c r="O60618" s="356"/>
      <c r="P60618" s="356"/>
      <c r="Q60618" s="356"/>
      <c r="R60618" s="356"/>
      <c r="S60618" s="356"/>
    </row>
    <row r="60619" spans="3:19" s="360" customFormat="1" hidden="1" x14ac:dyDescent="0.3">
      <c r="C60619" s="404"/>
      <c r="D60619" s="404"/>
      <c r="E60619" s="404"/>
      <c r="F60619" s="404"/>
      <c r="N60619" s="356"/>
      <c r="O60619" s="356"/>
      <c r="P60619" s="356"/>
      <c r="Q60619" s="356"/>
      <c r="R60619" s="356"/>
      <c r="S60619" s="356"/>
    </row>
    <row r="60620" spans="3:19" s="360" customFormat="1" hidden="1" x14ac:dyDescent="0.3">
      <c r="C60620" s="404"/>
      <c r="D60620" s="404"/>
      <c r="E60620" s="404"/>
      <c r="F60620" s="404"/>
      <c r="N60620" s="356"/>
      <c r="O60620" s="356"/>
      <c r="P60620" s="356"/>
      <c r="Q60620" s="356"/>
      <c r="R60620" s="356"/>
      <c r="S60620" s="356"/>
    </row>
    <row r="60621" spans="3:19" s="360" customFormat="1" hidden="1" x14ac:dyDescent="0.3">
      <c r="C60621" s="404"/>
      <c r="D60621" s="404"/>
      <c r="E60621" s="404"/>
      <c r="F60621" s="404"/>
      <c r="N60621" s="356"/>
      <c r="O60621" s="356"/>
      <c r="P60621" s="356"/>
      <c r="Q60621" s="356"/>
      <c r="R60621" s="356"/>
      <c r="S60621" s="356"/>
    </row>
    <row r="60622" spans="3:19" s="360" customFormat="1" hidden="1" x14ac:dyDescent="0.3">
      <c r="C60622" s="404"/>
      <c r="D60622" s="404"/>
      <c r="E60622" s="404"/>
      <c r="F60622" s="404"/>
      <c r="N60622" s="356"/>
      <c r="O60622" s="356"/>
      <c r="P60622" s="356"/>
      <c r="Q60622" s="356"/>
      <c r="R60622" s="356"/>
      <c r="S60622" s="356"/>
    </row>
    <row r="60623" spans="3:19" s="360" customFormat="1" hidden="1" x14ac:dyDescent="0.3">
      <c r="C60623" s="404"/>
      <c r="D60623" s="404"/>
      <c r="E60623" s="404"/>
      <c r="F60623" s="404"/>
      <c r="N60623" s="356"/>
      <c r="O60623" s="356"/>
      <c r="P60623" s="356"/>
      <c r="Q60623" s="356"/>
      <c r="R60623" s="356"/>
      <c r="S60623" s="356"/>
    </row>
    <row r="60624" spans="3:19" s="360" customFormat="1" hidden="1" x14ac:dyDescent="0.3">
      <c r="C60624" s="404"/>
      <c r="D60624" s="404"/>
      <c r="E60624" s="404"/>
      <c r="F60624" s="404"/>
      <c r="N60624" s="356"/>
      <c r="O60624" s="356"/>
      <c r="P60624" s="356"/>
      <c r="Q60624" s="356"/>
      <c r="R60624" s="356"/>
      <c r="S60624" s="356"/>
    </row>
    <row r="60625" spans="3:19" s="360" customFormat="1" hidden="1" x14ac:dyDescent="0.3">
      <c r="C60625" s="404"/>
      <c r="D60625" s="404"/>
      <c r="E60625" s="404"/>
      <c r="F60625" s="404"/>
      <c r="N60625" s="356"/>
      <c r="O60625" s="356"/>
      <c r="P60625" s="356"/>
      <c r="Q60625" s="356"/>
      <c r="R60625" s="356"/>
      <c r="S60625" s="356"/>
    </row>
    <row r="60626" spans="3:19" s="360" customFormat="1" hidden="1" x14ac:dyDescent="0.3">
      <c r="C60626" s="404"/>
      <c r="D60626" s="404"/>
      <c r="E60626" s="404"/>
      <c r="F60626" s="404"/>
      <c r="N60626" s="356"/>
      <c r="O60626" s="356"/>
      <c r="P60626" s="356"/>
      <c r="Q60626" s="356"/>
      <c r="R60626" s="356"/>
      <c r="S60626" s="356"/>
    </row>
    <row r="60627" spans="3:19" s="360" customFormat="1" hidden="1" x14ac:dyDescent="0.3">
      <c r="C60627" s="404"/>
      <c r="D60627" s="404"/>
      <c r="E60627" s="404"/>
      <c r="F60627" s="404"/>
      <c r="N60627" s="356"/>
      <c r="O60627" s="356"/>
      <c r="P60627" s="356"/>
      <c r="Q60627" s="356"/>
      <c r="R60627" s="356"/>
      <c r="S60627" s="356"/>
    </row>
    <row r="60628" spans="3:19" s="360" customFormat="1" hidden="1" x14ac:dyDescent="0.3">
      <c r="C60628" s="404"/>
      <c r="D60628" s="404"/>
      <c r="E60628" s="404"/>
      <c r="F60628" s="404"/>
      <c r="N60628" s="356"/>
      <c r="O60628" s="356"/>
      <c r="P60628" s="356"/>
      <c r="Q60628" s="356"/>
      <c r="R60628" s="356"/>
      <c r="S60628" s="356"/>
    </row>
    <row r="60629" spans="3:19" s="360" customFormat="1" hidden="1" x14ac:dyDescent="0.3">
      <c r="C60629" s="404"/>
      <c r="D60629" s="404"/>
      <c r="E60629" s="404"/>
      <c r="F60629" s="404"/>
      <c r="N60629" s="356"/>
      <c r="O60629" s="356"/>
      <c r="P60629" s="356"/>
      <c r="Q60629" s="356"/>
      <c r="R60629" s="356"/>
      <c r="S60629" s="356"/>
    </row>
    <row r="60630" spans="3:19" s="360" customFormat="1" hidden="1" x14ac:dyDescent="0.3">
      <c r="C60630" s="404"/>
      <c r="D60630" s="404"/>
      <c r="E60630" s="404"/>
      <c r="F60630" s="404"/>
      <c r="N60630" s="356"/>
      <c r="O60630" s="356"/>
      <c r="P60630" s="356"/>
      <c r="Q60630" s="356"/>
      <c r="R60630" s="356"/>
      <c r="S60630" s="356"/>
    </row>
    <row r="60631" spans="3:19" s="360" customFormat="1" hidden="1" x14ac:dyDescent="0.3">
      <c r="C60631" s="404"/>
      <c r="D60631" s="404"/>
      <c r="E60631" s="404"/>
      <c r="F60631" s="404"/>
      <c r="N60631" s="356"/>
      <c r="O60631" s="356"/>
      <c r="P60631" s="356"/>
      <c r="Q60631" s="356"/>
      <c r="R60631" s="356"/>
      <c r="S60631" s="356"/>
    </row>
    <row r="60632" spans="3:19" s="360" customFormat="1" hidden="1" x14ac:dyDescent="0.3">
      <c r="C60632" s="404"/>
      <c r="D60632" s="404"/>
      <c r="E60632" s="404"/>
      <c r="F60632" s="404"/>
      <c r="N60632" s="356"/>
      <c r="O60632" s="356"/>
      <c r="P60632" s="356"/>
      <c r="Q60632" s="356"/>
      <c r="R60632" s="356"/>
      <c r="S60632" s="356"/>
    </row>
    <row r="60633" spans="3:19" s="360" customFormat="1" hidden="1" x14ac:dyDescent="0.3">
      <c r="C60633" s="404"/>
      <c r="D60633" s="404"/>
      <c r="E60633" s="404"/>
      <c r="F60633" s="404"/>
      <c r="N60633" s="356"/>
      <c r="O60633" s="356"/>
      <c r="P60633" s="356"/>
      <c r="Q60633" s="356"/>
      <c r="R60633" s="356"/>
      <c r="S60633" s="356"/>
    </row>
    <row r="60634" spans="3:19" s="360" customFormat="1" hidden="1" x14ac:dyDescent="0.3">
      <c r="C60634" s="404"/>
      <c r="D60634" s="404"/>
      <c r="E60634" s="404"/>
      <c r="F60634" s="404"/>
      <c r="N60634" s="356"/>
      <c r="O60634" s="356"/>
      <c r="P60634" s="356"/>
      <c r="Q60634" s="356"/>
      <c r="R60634" s="356"/>
      <c r="S60634" s="356"/>
    </row>
    <row r="60635" spans="3:19" s="360" customFormat="1" hidden="1" x14ac:dyDescent="0.3">
      <c r="C60635" s="404"/>
      <c r="D60635" s="404"/>
      <c r="E60635" s="404"/>
      <c r="F60635" s="404"/>
      <c r="N60635" s="356"/>
      <c r="O60635" s="356"/>
      <c r="P60635" s="356"/>
      <c r="Q60635" s="356"/>
      <c r="R60635" s="356"/>
      <c r="S60635" s="356"/>
    </row>
    <row r="60636" spans="3:19" s="360" customFormat="1" hidden="1" x14ac:dyDescent="0.3">
      <c r="C60636" s="404"/>
      <c r="D60636" s="404"/>
      <c r="E60636" s="404"/>
      <c r="F60636" s="404"/>
      <c r="N60636" s="356"/>
      <c r="O60636" s="356"/>
      <c r="P60636" s="356"/>
      <c r="Q60636" s="356"/>
      <c r="R60636" s="356"/>
      <c r="S60636" s="356"/>
    </row>
    <row r="60637" spans="3:19" s="360" customFormat="1" hidden="1" x14ac:dyDescent="0.3">
      <c r="C60637" s="404"/>
      <c r="D60637" s="404"/>
      <c r="E60637" s="404"/>
      <c r="F60637" s="404"/>
      <c r="N60637" s="356"/>
      <c r="O60637" s="356"/>
      <c r="P60637" s="356"/>
      <c r="Q60637" s="356"/>
      <c r="R60637" s="356"/>
      <c r="S60637" s="356"/>
    </row>
    <row r="60638" spans="3:19" s="360" customFormat="1" hidden="1" x14ac:dyDescent="0.3">
      <c r="C60638" s="404"/>
      <c r="D60638" s="404"/>
      <c r="E60638" s="404"/>
      <c r="F60638" s="404"/>
      <c r="N60638" s="356"/>
      <c r="O60638" s="356"/>
      <c r="P60638" s="356"/>
      <c r="Q60638" s="356"/>
      <c r="R60638" s="356"/>
      <c r="S60638" s="356"/>
    </row>
    <row r="60639" spans="3:19" s="360" customFormat="1" hidden="1" x14ac:dyDescent="0.3">
      <c r="C60639" s="404"/>
      <c r="D60639" s="404"/>
      <c r="E60639" s="404"/>
      <c r="F60639" s="404"/>
      <c r="N60639" s="356"/>
      <c r="O60639" s="356"/>
      <c r="P60639" s="356"/>
      <c r="Q60639" s="356"/>
      <c r="R60639" s="356"/>
      <c r="S60639" s="356"/>
    </row>
    <row r="60640" spans="3:19" s="360" customFormat="1" hidden="1" x14ac:dyDescent="0.3">
      <c r="C60640" s="404"/>
      <c r="D60640" s="404"/>
      <c r="E60640" s="404"/>
      <c r="F60640" s="404"/>
      <c r="N60640" s="356"/>
      <c r="O60640" s="356"/>
      <c r="P60640" s="356"/>
      <c r="Q60640" s="356"/>
      <c r="R60640" s="356"/>
      <c r="S60640" s="356"/>
    </row>
    <row r="60641" spans="3:19" s="360" customFormat="1" hidden="1" x14ac:dyDescent="0.3">
      <c r="C60641" s="404"/>
      <c r="D60641" s="404"/>
      <c r="E60641" s="404"/>
      <c r="F60641" s="404"/>
      <c r="N60641" s="356"/>
      <c r="O60641" s="356"/>
      <c r="P60641" s="356"/>
      <c r="Q60641" s="356"/>
      <c r="R60641" s="356"/>
      <c r="S60641" s="356"/>
    </row>
    <row r="60642" spans="3:19" s="360" customFormat="1" hidden="1" x14ac:dyDescent="0.3">
      <c r="C60642" s="404"/>
      <c r="D60642" s="404"/>
      <c r="E60642" s="404"/>
      <c r="F60642" s="404"/>
      <c r="N60642" s="356"/>
      <c r="O60642" s="356"/>
      <c r="P60642" s="356"/>
      <c r="Q60642" s="356"/>
      <c r="R60642" s="356"/>
      <c r="S60642" s="356"/>
    </row>
    <row r="60643" spans="3:19" s="360" customFormat="1" hidden="1" x14ac:dyDescent="0.3">
      <c r="C60643" s="404"/>
      <c r="D60643" s="404"/>
      <c r="E60643" s="404"/>
      <c r="F60643" s="404"/>
      <c r="N60643" s="356"/>
      <c r="O60643" s="356"/>
      <c r="P60643" s="356"/>
      <c r="Q60643" s="356"/>
      <c r="R60643" s="356"/>
      <c r="S60643" s="356"/>
    </row>
    <row r="60644" spans="3:19" s="360" customFormat="1" hidden="1" x14ac:dyDescent="0.3">
      <c r="C60644" s="404"/>
      <c r="D60644" s="404"/>
      <c r="E60644" s="404"/>
      <c r="F60644" s="404"/>
      <c r="N60644" s="356"/>
      <c r="O60644" s="356"/>
      <c r="P60644" s="356"/>
      <c r="Q60644" s="356"/>
      <c r="R60644" s="356"/>
      <c r="S60644" s="356"/>
    </row>
    <row r="60645" spans="3:19" s="360" customFormat="1" hidden="1" x14ac:dyDescent="0.3">
      <c r="C60645" s="404"/>
      <c r="D60645" s="404"/>
      <c r="E60645" s="404"/>
      <c r="F60645" s="404"/>
      <c r="N60645" s="356"/>
      <c r="O60645" s="356"/>
      <c r="P60645" s="356"/>
      <c r="Q60645" s="356"/>
      <c r="R60645" s="356"/>
      <c r="S60645" s="356"/>
    </row>
    <row r="60646" spans="3:19" s="360" customFormat="1" hidden="1" x14ac:dyDescent="0.3">
      <c r="C60646" s="404"/>
      <c r="D60646" s="404"/>
      <c r="E60646" s="404"/>
      <c r="F60646" s="404"/>
      <c r="N60646" s="356"/>
      <c r="O60646" s="356"/>
      <c r="P60646" s="356"/>
      <c r="Q60646" s="356"/>
      <c r="R60646" s="356"/>
      <c r="S60646" s="356"/>
    </row>
    <row r="60647" spans="3:19" s="360" customFormat="1" hidden="1" x14ac:dyDescent="0.3">
      <c r="C60647" s="404"/>
      <c r="D60647" s="404"/>
      <c r="E60647" s="404"/>
      <c r="F60647" s="404"/>
      <c r="N60647" s="356"/>
      <c r="O60647" s="356"/>
      <c r="P60647" s="356"/>
      <c r="Q60647" s="356"/>
      <c r="R60647" s="356"/>
      <c r="S60647" s="356"/>
    </row>
    <row r="60648" spans="3:19" s="360" customFormat="1" hidden="1" x14ac:dyDescent="0.3">
      <c r="C60648" s="404"/>
      <c r="D60648" s="404"/>
      <c r="E60648" s="404"/>
      <c r="F60648" s="404"/>
      <c r="N60648" s="356"/>
      <c r="O60648" s="356"/>
      <c r="P60648" s="356"/>
      <c r="Q60648" s="356"/>
      <c r="R60648" s="356"/>
      <c r="S60648" s="356"/>
    </row>
    <row r="60649" spans="3:19" s="360" customFormat="1" hidden="1" x14ac:dyDescent="0.3">
      <c r="C60649" s="404"/>
      <c r="D60649" s="404"/>
      <c r="E60649" s="404"/>
      <c r="F60649" s="404"/>
      <c r="N60649" s="356"/>
      <c r="O60649" s="356"/>
      <c r="P60649" s="356"/>
      <c r="Q60649" s="356"/>
      <c r="R60649" s="356"/>
      <c r="S60649" s="356"/>
    </row>
    <row r="60650" spans="3:19" s="360" customFormat="1" hidden="1" x14ac:dyDescent="0.3">
      <c r="C60650" s="404"/>
      <c r="D60650" s="404"/>
      <c r="E60650" s="404"/>
      <c r="F60650" s="404"/>
      <c r="N60650" s="356"/>
      <c r="O60650" s="356"/>
      <c r="P60650" s="356"/>
      <c r="Q60650" s="356"/>
      <c r="R60650" s="356"/>
      <c r="S60650" s="356"/>
    </row>
    <row r="60651" spans="3:19" s="360" customFormat="1" hidden="1" x14ac:dyDescent="0.3">
      <c r="C60651" s="404"/>
      <c r="D60651" s="404"/>
      <c r="E60651" s="404"/>
      <c r="F60651" s="404"/>
      <c r="N60651" s="356"/>
      <c r="O60651" s="356"/>
      <c r="P60651" s="356"/>
      <c r="Q60651" s="356"/>
      <c r="R60651" s="356"/>
      <c r="S60651" s="356"/>
    </row>
    <row r="60652" spans="3:19" s="360" customFormat="1" hidden="1" x14ac:dyDescent="0.3">
      <c r="C60652" s="404"/>
      <c r="D60652" s="404"/>
      <c r="E60652" s="404"/>
      <c r="F60652" s="404"/>
      <c r="N60652" s="356"/>
      <c r="O60652" s="356"/>
      <c r="P60652" s="356"/>
      <c r="Q60652" s="356"/>
      <c r="R60652" s="356"/>
      <c r="S60652" s="356"/>
    </row>
    <row r="60653" spans="3:19" s="360" customFormat="1" hidden="1" x14ac:dyDescent="0.3">
      <c r="C60653" s="404"/>
      <c r="D60653" s="404"/>
      <c r="E60653" s="404"/>
      <c r="F60653" s="404"/>
      <c r="N60653" s="356"/>
      <c r="O60653" s="356"/>
      <c r="P60653" s="356"/>
      <c r="Q60653" s="356"/>
      <c r="R60653" s="356"/>
      <c r="S60653" s="356"/>
    </row>
    <row r="60654" spans="3:19" s="360" customFormat="1" hidden="1" x14ac:dyDescent="0.3">
      <c r="C60654" s="404"/>
      <c r="D60654" s="404"/>
      <c r="E60654" s="404"/>
      <c r="F60654" s="404"/>
      <c r="N60654" s="356"/>
      <c r="O60654" s="356"/>
      <c r="P60654" s="356"/>
      <c r="Q60654" s="356"/>
      <c r="R60654" s="356"/>
      <c r="S60654" s="356"/>
    </row>
    <row r="60655" spans="3:19" s="360" customFormat="1" hidden="1" x14ac:dyDescent="0.3">
      <c r="C60655" s="404"/>
      <c r="D60655" s="404"/>
      <c r="E60655" s="404"/>
      <c r="F60655" s="404"/>
      <c r="N60655" s="356"/>
      <c r="O60655" s="356"/>
      <c r="P60655" s="356"/>
      <c r="Q60655" s="356"/>
      <c r="R60655" s="356"/>
      <c r="S60655" s="356"/>
    </row>
    <row r="60656" spans="3:19" s="360" customFormat="1" hidden="1" x14ac:dyDescent="0.3">
      <c r="C60656" s="404"/>
      <c r="D60656" s="404"/>
      <c r="E60656" s="404"/>
      <c r="F60656" s="404"/>
      <c r="N60656" s="356"/>
      <c r="O60656" s="356"/>
      <c r="P60656" s="356"/>
      <c r="Q60656" s="356"/>
      <c r="R60656" s="356"/>
      <c r="S60656" s="356"/>
    </row>
    <row r="60657" spans="3:19" s="360" customFormat="1" hidden="1" x14ac:dyDescent="0.3">
      <c r="C60657" s="404"/>
      <c r="D60657" s="404"/>
      <c r="E60657" s="404"/>
      <c r="F60657" s="404"/>
      <c r="N60657" s="356"/>
      <c r="O60657" s="356"/>
      <c r="P60657" s="356"/>
      <c r="Q60657" s="356"/>
      <c r="R60657" s="356"/>
      <c r="S60657" s="356"/>
    </row>
    <row r="60658" spans="3:19" s="360" customFormat="1" hidden="1" x14ac:dyDescent="0.3">
      <c r="C60658" s="404"/>
      <c r="D60658" s="404"/>
      <c r="E60658" s="404"/>
      <c r="F60658" s="404"/>
      <c r="N60658" s="356"/>
      <c r="O60658" s="356"/>
      <c r="P60658" s="356"/>
      <c r="Q60658" s="356"/>
      <c r="R60658" s="356"/>
      <c r="S60658" s="356"/>
    </row>
    <row r="60659" spans="3:19" s="360" customFormat="1" hidden="1" x14ac:dyDescent="0.3">
      <c r="C60659" s="404"/>
      <c r="D60659" s="404"/>
      <c r="E60659" s="404"/>
      <c r="F60659" s="404"/>
      <c r="N60659" s="356"/>
      <c r="O60659" s="356"/>
      <c r="P60659" s="356"/>
      <c r="Q60659" s="356"/>
      <c r="R60659" s="356"/>
      <c r="S60659" s="356"/>
    </row>
    <row r="60660" spans="3:19" s="360" customFormat="1" hidden="1" x14ac:dyDescent="0.3">
      <c r="C60660" s="404"/>
      <c r="D60660" s="404"/>
      <c r="E60660" s="404"/>
      <c r="F60660" s="404"/>
      <c r="N60660" s="356"/>
      <c r="O60660" s="356"/>
      <c r="P60660" s="356"/>
      <c r="Q60660" s="356"/>
      <c r="R60660" s="356"/>
      <c r="S60660" s="356"/>
    </row>
    <row r="60661" spans="3:19" s="360" customFormat="1" hidden="1" x14ac:dyDescent="0.3">
      <c r="C60661" s="404"/>
      <c r="D60661" s="404"/>
      <c r="E60661" s="404"/>
      <c r="F60661" s="404"/>
      <c r="N60661" s="356"/>
      <c r="O60661" s="356"/>
      <c r="P60661" s="356"/>
      <c r="Q60661" s="356"/>
      <c r="R60661" s="356"/>
      <c r="S60661" s="356"/>
    </row>
    <row r="60662" spans="3:19" s="360" customFormat="1" hidden="1" x14ac:dyDescent="0.3">
      <c r="C60662" s="404"/>
      <c r="D60662" s="404"/>
      <c r="E60662" s="404"/>
      <c r="F60662" s="404"/>
      <c r="N60662" s="356"/>
      <c r="O60662" s="356"/>
      <c r="P60662" s="356"/>
      <c r="Q60662" s="356"/>
      <c r="R60662" s="356"/>
      <c r="S60662" s="356"/>
    </row>
    <row r="60663" spans="3:19" s="360" customFormat="1" hidden="1" x14ac:dyDescent="0.3">
      <c r="C60663" s="404"/>
      <c r="D60663" s="404"/>
      <c r="E60663" s="404"/>
      <c r="F60663" s="404"/>
      <c r="N60663" s="356"/>
      <c r="O60663" s="356"/>
      <c r="P60663" s="356"/>
      <c r="Q60663" s="356"/>
      <c r="R60663" s="356"/>
      <c r="S60663" s="356"/>
    </row>
    <row r="60664" spans="3:19" s="360" customFormat="1" hidden="1" x14ac:dyDescent="0.3">
      <c r="C60664" s="404"/>
      <c r="D60664" s="404"/>
      <c r="E60664" s="404"/>
      <c r="F60664" s="404"/>
      <c r="N60664" s="356"/>
      <c r="O60664" s="356"/>
      <c r="P60664" s="356"/>
      <c r="Q60664" s="356"/>
      <c r="R60664" s="356"/>
      <c r="S60664" s="356"/>
    </row>
    <row r="60665" spans="3:19" s="360" customFormat="1" hidden="1" x14ac:dyDescent="0.3">
      <c r="C60665" s="404"/>
      <c r="D60665" s="404"/>
      <c r="E60665" s="404"/>
      <c r="F60665" s="404"/>
      <c r="N60665" s="356"/>
      <c r="O60665" s="356"/>
      <c r="P60665" s="356"/>
      <c r="Q60665" s="356"/>
      <c r="R60665" s="356"/>
      <c r="S60665" s="356"/>
    </row>
    <row r="60666" spans="3:19" s="360" customFormat="1" hidden="1" x14ac:dyDescent="0.3">
      <c r="C60666" s="404"/>
      <c r="D60666" s="404"/>
      <c r="E60666" s="404"/>
      <c r="F60666" s="404"/>
      <c r="N60666" s="356"/>
      <c r="O60666" s="356"/>
      <c r="P60666" s="356"/>
      <c r="Q60666" s="356"/>
      <c r="R60666" s="356"/>
      <c r="S60666" s="356"/>
    </row>
    <row r="60667" spans="3:19" s="360" customFormat="1" hidden="1" x14ac:dyDescent="0.3">
      <c r="C60667" s="404"/>
      <c r="D60667" s="404"/>
      <c r="E60667" s="404"/>
      <c r="F60667" s="404"/>
      <c r="N60667" s="356"/>
      <c r="O60667" s="356"/>
      <c r="P60667" s="356"/>
      <c r="Q60667" s="356"/>
      <c r="R60667" s="356"/>
      <c r="S60667" s="356"/>
    </row>
    <row r="60668" spans="3:19" s="360" customFormat="1" hidden="1" x14ac:dyDescent="0.3">
      <c r="C60668" s="404"/>
      <c r="D60668" s="404"/>
      <c r="E60668" s="404"/>
      <c r="F60668" s="404"/>
      <c r="N60668" s="356"/>
      <c r="O60668" s="356"/>
      <c r="P60668" s="356"/>
      <c r="Q60668" s="356"/>
      <c r="R60668" s="356"/>
      <c r="S60668" s="356"/>
    </row>
    <row r="60669" spans="3:19" s="360" customFormat="1" hidden="1" x14ac:dyDescent="0.3">
      <c r="C60669" s="404"/>
      <c r="D60669" s="404"/>
      <c r="E60669" s="404"/>
      <c r="F60669" s="404"/>
      <c r="N60669" s="356"/>
      <c r="O60669" s="356"/>
      <c r="P60669" s="356"/>
      <c r="Q60669" s="356"/>
      <c r="R60669" s="356"/>
      <c r="S60669" s="356"/>
    </row>
    <row r="60670" spans="3:19" s="360" customFormat="1" hidden="1" x14ac:dyDescent="0.3">
      <c r="C60670" s="404"/>
      <c r="D60670" s="404"/>
      <c r="E60670" s="404"/>
      <c r="F60670" s="404"/>
      <c r="N60670" s="356"/>
      <c r="O60670" s="356"/>
      <c r="P60670" s="356"/>
      <c r="Q60670" s="356"/>
      <c r="R60670" s="356"/>
      <c r="S60670" s="356"/>
    </row>
    <row r="60671" spans="3:19" s="360" customFormat="1" hidden="1" x14ac:dyDescent="0.3">
      <c r="C60671" s="404"/>
      <c r="D60671" s="404"/>
      <c r="E60671" s="404"/>
      <c r="F60671" s="404"/>
      <c r="N60671" s="356"/>
      <c r="O60671" s="356"/>
      <c r="P60671" s="356"/>
      <c r="Q60671" s="356"/>
      <c r="R60671" s="356"/>
      <c r="S60671" s="356"/>
    </row>
    <row r="60672" spans="3:19" s="360" customFormat="1" hidden="1" x14ac:dyDescent="0.3">
      <c r="C60672" s="404"/>
      <c r="D60672" s="404"/>
      <c r="E60672" s="404"/>
      <c r="F60672" s="404"/>
      <c r="N60672" s="356"/>
      <c r="O60672" s="356"/>
      <c r="P60672" s="356"/>
      <c r="Q60672" s="356"/>
      <c r="R60672" s="356"/>
      <c r="S60672" s="356"/>
    </row>
    <row r="60673" spans="3:19" s="360" customFormat="1" hidden="1" x14ac:dyDescent="0.3">
      <c r="C60673" s="404"/>
      <c r="D60673" s="404"/>
      <c r="E60673" s="404"/>
      <c r="F60673" s="404"/>
      <c r="N60673" s="356"/>
      <c r="O60673" s="356"/>
      <c r="P60673" s="356"/>
      <c r="Q60673" s="356"/>
      <c r="R60673" s="356"/>
      <c r="S60673" s="356"/>
    </row>
    <row r="60674" spans="3:19" s="360" customFormat="1" hidden="1" x14ac:dyDescent="0.3">
      <c r="C60674" s="404"/>
      <c r="D60674" s="404"/>
      <c r="E60674" s="404"/>
      <c r="F60674" s="404"/>
      <c r="N60674" s="356"/>
      <c r="O60674" s="356"/>
      <c r="P60674" s="356"/>
      <c r="Q60674" s="356"/>
      <c r="R60674" s="356"/>
      <c r="S60674" s="356"/>
    </row>
    <row r="60675" spans="3:19" s="360" customFormat="1" hidden="1" x14ac:dyDescent="0.3">
      <c r="C60675" s="404"/>
      <c r="D60675" s="404"/>
      <c r="E60675" s="404"/>
      <c r="F60675" s="404"/>
      <c r="N60675" s="356"/>
      <c r="O60675" s="356"/>
      <c r="P60675" s="356"/>
      <c r="Q60675" s="356"/>
      <c r="R60675" s="356"/>
      <c r="S60675" s="356"/>
    </row>
    <row r="60676" spans="3:19" s="360" customFormat="1" hidden="1" x14ac:dyDescent="0.3">
      <c r="C60676" s="404"/>
      <c r="D60676" s="404"/>
      <c r="E60676" s="404"/>
      <c r="F60676" s="404"/>
      <c r="N60676" s="356"/>
      <c r="O60676" s="356"/>
      <c r="P60676" s="356"/>
      <c r="Q60676" s="356"/>
      <c r="R60676" s="356"/>
      <c r="S60676" s="356"/>
    </row>
    <row r="60677" spans="3:19" s="360" customFormat="1" hidden="1" x14ac:dyDescent="0.3">
      <c r="C60677" s="404"/>
      <c r="D60677" s="404"/>
      <c r="E60677" s="404"/>
      <c r="F60677" s="404"/>
      <c r="N60677" s="356"/>
      <c r="O60677" s="356"/>
      <c r="P60677" s="356"/>
      <c r="Q60677" s="356"/>
      <c r="R60677" s="356"/>
      <c r="S60677" s="356"/>
    </row>
    <row r="60678" spans="3:19" s="360" customFormat="1" hidden="1" x14ac:dyDescent="0.3">
      <c r="C60678" s="404"/>
      <c r="D60678" s="404"/>
      <c r="E60678" s="404"/>
      <c r="F60678" s="404"/>
      <c r="N60678" s="356"/>
      <c r="O60678" s="356"/>
      <c r="P60678" s="356"/>
      <c r="Q60678" s="356"/>
      <c r="R60678" s="356"/>
      <c r="S60678" s="356"/>
    </row>
    <row r="60679" spans="3:19" s="360" customFormat="1" hidden="1" x14ac:dyDescent="0.3">
      <c r="C60679" s="404"/>
      <c r="D60679" s="404"/>
      <c r="E60679" s="404"/>
      <c r="F60679" s="404"/>
      <c r="N60679" s="356"/>
      <c r="O60679" s="356"/>
      <c r="P60679" s="356"/>
      <c r="Q60679" s="356"/>
      <c r="R60679" s="356"/>
      <c r="S60679" s="356"/>
    </row>
    <row r="60680" spans="3:19" s="360" customFormat="1" hidden="1" x14ac:dyDescent="0.3">
      <c r="C60680" s="404"/>
      <c r="D60680" s="404"/>
      <c r="E60680" s="404"/>
      <c r="F60680" s="404"/>
      <c r="N60680" s="356"/>
      <c r="O60680" s="356"/>
      <c r="P60680" s="356"/>
      <c r="Q60680" s="356"/>
      <c r="R60680" s="356"/>
      <c r="S60680" s="356"/>
    </row>
    <row r="60681" spans="3:19" s="360" customFormat="1" hidden="1" x14ac:dyDescent="0.3">
      <c r="C60681" s="404"/>
      <c r="D60681" s="404"/>
      <c r="E60681" s="404"/>
      <c r="F60681" s="404"/>
      <c r="N60681" s="356"/>
      <c r="O60681" s="356"/>
      <c r="P60681" s="356"/>
      <c r="Q60681" s="356"/>
      <c r="R60681" s="356"/>
      <c r="S60681" s="356"/>
    </row>
    <row r="60682" spans="3:19" s="360" customFormat="1" hidden="1" x14ac:dyDescent="0.3">
      <c r="C60682" s="404"/>
      <c r="D60682" s="404"/>
      <c r="E60682" s="404"/>
      <c r="F60682" s="404"/>
      <c r="N60682" s="356"/>
      <c r="O60682" s="356"/>
      <c r="P60682" s="356"/>
      <c r="Q60682" s="356"/>
      <c r="R60682" s="356"/>
      <c r="S60682" s="356"/>
    </row>
    <row r="60683" spans="3:19" s="360" customFormat="1" hidden="1" x14ac:dyDescent="0.3">
      <c r="C60683" s="404"/>
      <c r="D60683" s="404"/>
      <c r="E60683" s="404"/>
      <c r="F60683" s="404"/>
      <c r="N60683" s="356"/>
      <c r="O60683" s="356"/>
      <c r="P60683" s="356"/>
      <c r="Q60683" s="356"/>
      <c r="R60683" s="356"/>
      <c r="S60683" s="356"/>
    </row>
    <row r="60684" spans="3:19" s="360" customFormat="1" hidden="1" x14ac:dyDescent="0.3">
      <c r="C60684" s="404"/>
      <c r="D60684" s="404"/>
      <c r="E60684" s="404"/>
      <c r="F60684" s="404"/>
      <c r="N60684" s="356"/>
      <c r="O60684" s="356"/>
      <c r="P60684" s="356"/>
      <c r="Q60684" s="356"/>
      <c r="R60684" s="356"/>
      <c r="S60684" s="356"/>
    </row>
    <row r="60685" spans="3:19" s="360" customFormat="1" hidden="1" x14ac:dyDescent="0.3">
      <c r="C60685" s="404"/>
      <c r="D60685" s="404"/>
      <c r="E60685" s="404"/>
      <c r="F60685" s="404"/>
      <c r="N60685" s="356"/>
      <c r="O60685" s="356"/>
      <c r="P60685" s="356"/>
      <c r="Q60685" s="356"/>
      <c r="R60685" s="356"/>
      <c r="S60685" s="356"/>
    </row>
    <row r="60686" spans="3:19" s="360" customFormat="1" hidden="1" x14ac:dyDescent="0.3">
      <c r="C60686" s="404"/>
      <c r="D60686" s="404"/>
      <c r="E60686" s="404"/>
      <c r="F60686" s="404"/>
      <c r="N60686" s="356"/>
      <c r="O60686" s="356"/>
      <c r="P60686" s="356"/>
      <c r="Q60686" s="356"/>
      <c r="R60686" s="356"/>
      <c r="S60686" s="356"/>
    </row>
    <row r="60687" spans="3:19" s="360" customFormat="1" hidden="1" x14ac:dyDescent="0.3">
      <c r="C60687" s="404"/>
      <c r="D60687" s="404"/>
      <c r="E60687" s="404"/>
      <c r="F60687" s="404"/>
      <c r="N60687" s="356"/>
      <c r="O60687" s="356"/>
      <c r="P60687" s="356"/>
      <c r="Q60687" s="356"/>
      <c r="R60687" s="356"/>
      <c r="S60687" s="356"/>
    </row>
    <row r="60688" spans="3:19" s="360" customFormat="1" hidden="1" x14ac:dyDescent="0.3">
      <c r="C60688" s="404"/>
      <c r="D60688" s="404"/>
      <c r="E60688" s="404"/>
      <c r="F60688" s="404"/>
      <c r="N60688" s="356"/>
      <c r="O60688" s="356"/>
      <c r="P60688" s="356"/>
      <c r="Q60688" s="356"/>
      <c r="R60688" s="356"/>
      <c r="S60688" s="356"/>
    </row>
    <row r="60689" spans="3:19" s="360" customFormat="1" hidden="1" x14ac:dyDescent="0.3">
      <c r="C60689" s="404"/>
      <c r="D60689" s="404"/>
      <c r="E60689" s="404"/>
      <c r="F60689" s="404"/>
      <c r="N60689" s="356"/>
      <c r="O60689" s="356"/>
      <c r="P60689" s="356"/>
      <c r="Q60689" s="356"/>
      <c r="R60689" s="356"/>
      <c r="S60689" s="356"/>
    </row>
    <row r="60690" spans="3:19" s="360" customFormat="1" hidden="1" x14ac:dyDescent="0.3">
      <c r="C60690" s="404"/>
      <c r="D60690" s="404"/>
      <c r="E60690" s="404"/>
      <c r="F60690" s="404"/>
      <c r="N60690" s="356"/>
      <c r="O60690" s="356"/>
      <c r="P60690" s="356"/>
      <c r="Q60690" s="356"/>
      <c r="R60690" s="356"/>
      <c r="S60690" s="356"/>
    </row>
    <row r="60691" spans="3:19" s="360" customFormat="1" hidden="1" x14ac:dyDescent="0.3">
      <c r="C60691" s="404"/>
      <c r="D60691" s="404"/>
      <c r="E60691" s="404"/>
      <c r="F60691" s="404"/>
      <c r="N60691" s="356"/>
      <c r="O60691" s="356"/>
      <c r="P60691" s="356"/>
      <c r="Q60691" s="356"/>
      <c r="R60691" s="356"/>
      <c r="S60691" s="356"/>
    </row>
    <row r="60692" spans="3:19" s="360" customFormat="1" hidden="1" x14ac:dyDescent="0.3">
      <c r="C60692" s="404"/>
      <c r="D60692" s="404"/>
      <c r="E60692" s="404"/>
      <c r="F60692" s="404"/>
      <c r="N60692" s="356"/>
      <c r="O60692" s="356"/>
      <c r="P60692" s="356"/>
      <c r="Q60692" s="356"/>
      <c r="R60692" s="356"/>
      <c r="S60692" s="356"/>
    </row>
    <row r="60693" spans="3:19" s="360" customFormat="1" hidden="1" x14ac:dyDescent="0.3">
      <c r="C60693" s="404"/>
      <c r="D60693" s="404"/>
      <c r="E60693" s="404"/>
      <c r="F60693" s="404"/>
      <c r="N60693" s="356"/>
      <c r="O60693" s="356"/>
      <c r="P60693" s="356"/>
      <c r="Q60693" s="356"/>
      <c r="R60693" s="356"/>
      <c r="S60693" s="356"/>
    </row>
    <row r="60694" spans="3:19" s="360" customFormat="1" hidden="1" x14ac:dyDescent="0.3">
      <c r="C60694" s="404"/>
      <c r="D60694" s="404"/>
      <c r="E60694" s="404"/>
      <c r="F60694" s="404"/>
      <c r="N60694" s="356"/>
      <c r="O60694" s="356"/>
      <c r="P60694" s="356"/>
      <c r="Q60694" s="356"/>
      <c r="R60694" s="356"/>
      <c r="S60694" s="356"/>
    </row>
    <row r="60695" spans="3:19" s="360" customFormat="1" hidden="1" x14ac:dyDescent="0.3">
      <c r="C60695" s="404"/>
      <c r="D60695" s="404"/>
      <c r="E60695" s="404"/>
      <c r="F60695" s="404"/>
      <c r="N60695" s="356"/>
      <c r="O60695" s="356"/>
      <c r="P60695" s="356"/>
      <c r="Q60695" s="356"/>
      <c r="R60695" s="356"/>
      <c r="S60695" s="356"/>
    </row>
    <row r="60696" spans="3:19" s="360" customFormat="1" hidden="1" x14ac:dyDescent="0.3">
      <c r="C60696" s="404"/>
      <c r="D60696" s="404"/>
      <c r="E60696" s="404"/>
      <c r="F60696" s="404"/>
      <c r="N60696" s="356"/>
      <c r="O60696" s="356"/>
      <c r="P60696" s="356"/>
      <c r="Q60696" s="356"/>
      <c r="R60696" s="356"/>
      <c r="S60696" s="356"/>
    </row>
    <row r="60697" spans="3:19" s="360" customFormat="1" hidden="1" x14ac:dyDescent="0.3">
      <c r="C60697" s="404"/>
      <c r="D60697" s="404"/>
      <c r="E60697" s="404"/>
      <c r="F60697" s="404"/>
      <c r="N60697" s="356"/>
      <c r="O60697" s="356"/>
      <c r="P60697" s="356"/>
      <c r="Q60697" s="356"/>
      <c r="R60697" s="356"/>
      <c r="S60697" s="356"/>
    </row>
    <row r="60698" spans="3:19" s="360" customFormat="1" hidden="1" x14ac:dyDescent="0.3">
      <c r="C60698" s="404"/>
      <c r="D60698" s="404"/>
      <c r="E60698" s="404"/>
      <c r="F60698" s="404"/>
      <c r="N60698" s="356"/>
      <c r="O60698" s="356"/>
      <c r="P60698" s="356"/>
      <c r="Q60698" s="356"/>
      <c r="R60698" s="356"/>
      <c r="S60698" s="356"/>
    </row>
    <row r="60699" spans="3:19" s="360" customFormat="1" hidden="1" x14ac:dyDescent="0.3">
      <c r="C60699" s="404"/>
      <c r="D60699" s="404"/>
      <c r="E60699" s="404"/>
      <c r="F60699" s="404"/>
      <c r="N60699" s="356"/>
      <c r="O60699" s="356"/>
      <c r="P60699" s="356"/>
      <c r="Q60699" s="356"/>
      <c r="R60699" s="356"/>
      <c r="S60699" s="356"/>
    </row>
    <row r="60700" spans="3:19" s="360" customFormat="1" hidden="1" x14ac:dyDescent="0.3">
      <c r="C60700" s="404"/>
      <c r="D60700" s="404"/>
      <c r="E60700" s="404"/>
      <c r="F60700" s="404"/>
      <c r="N60700" s="356"/>
      <c r="O60700" s="356"/>
      <c r="P60700" s="356"/>
      <c r="Q60700" s="356"/>
      <c r="R60700" s="356"/>
      <c r="S60700" s="356"/>
    </row>
    <row r="60701" spans="3:19" s="360" customFormat="1" hidden="1" x14ac:dyDescent="0.3">
      <c r="C60701" s="404"/>
      <c r="D60701" s="404"/>
      <c r="E60701" s="404"/>
      <c r="F60701" s="404"/>
      <c r="N60701" s="356"/>
      <c r="O60701" s="356"/>
      <c r="P60701" s="356"/>
      <c r="Q60701" s="356"/>
      <c r="R60701" s="356"/>
      <c r="S60701" s="356"/>
    </row>
    <row r="60702" spans="3:19" s="360" customFormat="1" hidden="1" x14ac:dyDescent="0.3">
      <c r="C60702" s="404"/>
      <c r="D60702" s="404"/>
      <c r="E60702" s="404"/>
      <c r="F60702" s="404"/>
      <c r="N60702" s="356"/>
      <c r="O60702" s="356"/>
      <c r="P60702" s="356"/>
      <c r="Q60702" s="356"/>
      <c r="R60702" s="356"/>
      <c r="S60702" s="356"/>
    </row>
    <row r="60703" spans="3:19" s="360" customFormat="1" hidden="1" x14ac:dyDescent="0.3">
      <c r="C60703" s="404"/>
      <c r="D60703" s="404"/>
      <c r="E60703" s="404"/>
      <c r="F60703" s="404"/>
      <c r="N60703" s="356"/>
      <c r="O60703" s="356"/>
      <c r="P60703" s="356"/>
      <c r="Q60703" s="356"/>
      <c r="R60703" s="356"/>
      <c r="S60703" s="356"/>
    </row>
    <row r="60704" spans="3:19" s="360" customFormat="1" hidden="1" x14ac:dyDescent="0.3">
      <c r="C60704" s="404"/>
      <c r="D60704" s="404"/>
      <c r="E60704" s="404"/>
      <c r="F60704" s="404"/>
      <c r="N60704" s="356"/>
      <c r="O60704" s="356"/>
      <c r="P60704" s="356"/>
      <c r="Q60704" s="356"/>
      <c r="R60704" s="356"/>
      <c r="S60704" s="356"/>
    </row>
    <row r="60705" spans="3:19" s="360" customFormat="1" hidden="1" x14ac:dyDescent="0.3">
      <c r="C60705" s="404"/>
      <c r="D60705" s="404"/>
      <c r="E60705" s="404"/>
      <c r="F60705" s="404"/>
      <c r="N60705" s="356"/>
      <c r="O60705" s="356"/>
      <c r="P60705" s="356"/>
      <c r="Q60705" s="356"/>
      <c r="R60705" s="356"/>
      <c r="S60705" s="356"/>
    </row>
    <row r="60706" spans="3:19" s="360" customFormat="1" hidden="1" x14ac:dyDescent="0.3">
      <c r="C60706" s="404"/>
      <c r="D60706" s="404"/>
      <c r="E60706" s="404"/>
      <c r="F60706" s="404"/>
      <c r="N60706" s="356"/>
      <c r="O60706" s="356"/>
      <c r="P60706" s="356"/>
      <c r="Q60706" s="356"/>
      <c r="R60706" s="356"/>
      <c r="S60706" s="356"/>
    </row>
    <row r="60707" spans="3:19" s="360" customFormat="1" hidden="1" x14ac:dyDescent="0.3">
      <c r="C60707" s="404"/>
      <c r="D60707" s="404"/>
      <c r="E60707" s="404"/>
      <c r="F60707" s="404"/>
      <c r="N60707" s="356"/>
      <c r="O60707" s="356"/>
      <c r="P60707" s="356"/>
      <c r="Q60707" s="356"/>
      <c r="R60707" s="356"/>
      <c r="S60707" s="356"/>
    </row>
    <row r="60708" spans="3:19" s="360" customFormat="1" hidden="1" x14ac:dyDescent="0.3">
      <c r="C60708" s="404"/>
      <c r="D60708" s="404"/>
      <c r="E60708" s="404"/>
      <c r="F60708" s="404"/>
      <c r="N60708" s="356"/>
      <c r="O60708" s="356"/>
      <c r="P60708" s="356"/>
      <c r="Q60708" s="356"/>
      <c r="R60708" s="356"/>
      <c r="S60708" s="356"/>
    </row>
    <row r="60709" spans="3:19" s="360" customFormat="1" hidden="1" x14ac:dyDescent="0.3">
      <c r="C60709" s="404"/>
      <c r="D60709" s="404"/>
      <c r="E60709" s="404"/>
      <c r="F60709" s="404"/>
      <c r="N60709" s="356"/>
      <c r="O60709" s="356"/>
      <c r="P60709" s="356"/>
      <c r="Q60709" s="356"/>
      <c r="R60709" s="356"/>
      <c r="S60709" s="356"/>
    </row>
    <row r="60710" spans="3:19" s="360" customFormat="1" hidden="1" x14ac:dyDescent="0.3">
      <c r="C60710" s="404"/>
      <c r="D60710" s="404"/>
      <c r="E60710" s="404"/>
      <c r="F60710" s="404"/>
      <c r="N60710" s="356"/>
      <c r="O60710" s="356"/>
      <c r="P60710" s="356"/>
      <c r="Q60710" s="356"/>
      <c r="R60710" s="356"/>
      <c r="S60710" s="356"/>
    </row>
    <row r="60711" spans="3:19" s="360" customFormat="1" hidden="1" x14ac:dyDescent="0.3">
      <c r="C60711" s="404"/>
      <c r="D60711" s="404"/>
      <c r="E60711" s="404"/>
      <c r="F60711" s="404"/>
      <c r="N60711" s="356"/>
      <c r="O60711" s="356"/>
      <c r="P60711" s="356"/>
      <c r="Q60711" s="356"/>
      <c r="R60711" s="356"/>
      <c r="S60711" s="356"/>
    </row>
    <row r="60712" spans="3:19" s="360" customFormat="1" hidden="1" x14ac:dyDescent="0.3">
      <c r="C60712" s="404"/>
      <c r="D60712" s="404"/>
      <c r="E60712" s="404"/>
      <c r="F60712" s="404"/>
      <c r="N60712" s="356"/>
      <c r="O60712" s="356"/>
      <c r="P60712" s="356"/>
      <c r="Q60712" s="356"/>
      <c r="R60712" s="356"/>
      <c r="S60712" s="356"/>
    </row>
    <row r="60713" spans="3:19" s="360" customFormat="1" hidden="1" x14ac:dyDescent="0.3">
      <c r="C60713" s="404"/>
      <c r="D60713" s="404"/>
      <c r="E60713" s="404"/>
      <c r="F60713" s="404"/>
      <c r="N60713" s="356"/>
      <c r="O60713" s="356"/>
      <c r="P60713" s="356"/>
      <c r="Q60713" s="356"/>
      <c r="R60713" s="356"/>
      <c r="S60713" s="356"/>
    </row>
    <row r="60714" spans="3:19" s="360" customFormat="1" hidden="1" x14ac:dyDescent="0.3">
      <c r="C60714" s="404"/>
      <c r="D60714" s="404"/>
      <c r="E60714" s="404"/>
      <c r="F60714" s="404"/>
      <c r="N60714" s="356"/>
      <c r="O60714" s="356"/>
      <c r="P60714" s="356"/>
      <c r="Q60714" s="356"/>
      <c r="R60714" s="356"/>
      <c r="S60714" s="356"/>
    </row>
    <row r="60715" spans="3:19" s="360" customFormat="1" hidden="1" x14ac:dyDescent="0.3">
      <c r="C60715" s="404"/>
      <c r="D60715" s="404"/>
      <c r="E60715" s="404"/>
      <c r="F60715" s="404"/>
      <c r="N60715" s="356"/>
      <c r="O60715" s="356"/>
      <c r="P60715" s="356"/>
      <c r="Q60715" s="356"/>
      <c r="R60715" s="356"/>
      <c r="S60715" s="356"/>
    </row>
    <row r="60716" spans="3:19" s="360" customFormat="1" hidden="1" x14ac:dyDescent="0.3">
      <c r="C60716" s="404"/>
      <c r="D60716" s="404"/>
      <c r="E60716" s="404"/>
      <c r="F60716" s="404"/>
      <c r="N60716" s="356"/>
      <c r="O60716" s="356"/>
      <c r="P60716" s="356"/>
      <c r="Q60716" s="356"/>
      <c r="R60716" s="356"/>
      <c r="S60716" s="356"/>
    </row>
    <row r="60717" spans="3:19" s="360" customFormat="1" hidden="1" x14ac:dyDescent="0.3">
      <c r="C60717" s="404"/>
      <c r="D60717" s="404"/>
      <c r="E60717" s="404"/>
      <c r="F60717" s="404"/>
      <c r="N60717" s="356"/>
      <c r="O60717" s="356"/>
      <c r="P60717" s="356"/>
      <c r="Q60717" s="356"/>
      <c r="R60717" s="356"/>
      <c r="S60717" s="356"/>
    </row>
    <row r="60718" spans="3:19" s="360" customFormat="1" hidden="1" x14ac:dyDescent="0.3">
      <c r="C60718" s="404"/>
      <c r="D60718" s="404"/>
      <c r="E60718" s="404"/>
      <c r="F60718" s="404"/>
      <c r="N60718" s="356"/>
      <c r="O60718" s="356"/>
      <c r="P60718" s="356"/>
      <c r="Q60718" s="356"/>
      <c r="R60718" s="356"/>
      <c r="S60718" s="356"/>
    </row>
    <row r="60719" spans="3:19" s="360" customFormat="1" hidden="1" x14ac:dyDescent="0.3">
      <c r="C60719" s="404"/>
      <c r="D60719" s="404"/>
      <c r="E60719" s="404"/>
      <c r="F60719" s="404"/>
      <c r="N60719" s="356"/>
      <c r="O60719" s="356"/>
      <c r="P60719" s="356"/>
      <c r="Q60719" s="356"/>
      <c r="R60719" s="356"/>
      <c r="S60719" s="356"/>
    </row>
    <row r="60720" spans="3:19" s="360" customFormat="1" hidden="1" x14ac:dyDescent="0.3">
      <c r="C60720" s="404"/>
      <c r="D60720" s="404"/>
      <c r="E60720" s="404"/>
      <c r="F60720" s="404"/>
      <c r="N60720" s="356"/>
      <c r="O60720" s="356"/>
      <c r="P60720" s="356"/>
      <c r="Q60720" s="356"/>
      <c r="R60720" s="356"/>
      <c r="S60720" s="356"/>
    </row>
    <row r="60721" spans="3:19" s="360" customFormat="1" hidden="1" x14ac:dyDescent="0.3">
      <c r="C60721" s="404"/>
      <c r="D60721" s="404"/>
      <c r="E60721" s="404"/>
      <c r="F60721" s="404"/>
      <c r="N60721" s="356"/>
      <c r="O60721" s="356"/>
      <c r="P60721" s="356"/>
      <c r="Q60721" s="356"/>
      <c r="R60721" s="356"/>
      <c r="S60721" s="356"/>
    </row>
    <row r="60722" spans="3:19" s="360" customFormat="1" hidden="1" x14ac:dyDescent="0.3">
      <c r="C60722" s="404"/>
      <c r="D60722" s="404"/>
      <c r="E60722" s="404"/>
      <c r="F60722" s="404"/>
      <c r="N60722" s="356"/>
      <c r="O60722" s="356"/>
      <c r="P60722" s="356"/>
      <c r="Q60722" s="356"/>
      <c r="R60722" s="356"/>
      <c r="S60722" s="356"/>
    </row>
    <row r="60723" spans="3:19" s="360" customFormat="1" hidden="1" x14ac:dyDescent="0.3">
      <c r="C60723" s="404"/>
      <c r="D60723" s="404"/>
      <c r="E60723" s="404"/>
      <c r="F60723" s="404"/>
      <c r="N60723" s="356"/>
      <c r="O60723" s="356"/>
      <c r="P60723" s="356"/>
      <c r="Q60723" s="356"/>
      <c r="R60723" s="356"/>
      <c r="S60723" s="356"/>
    </row>
    <row r="60724" spans="3:19" s="360" customFormat="1" hidden="1" x14ac:dyDescent="0.3">
      <c r="C60724" s="404"/>
      <c r="D60724" s="404"/>
      <c r="E60724" s="404"/>
      <c r="F60724" s="404"/>
      <c r="N60724" s="356"/>
      <c r="O60724" s="356"/>
      <c r="P60724" s="356"/>
      <c r="Q60724" s="356"/>
      <c r="R60724" s="356"/>
      <c r="S60724" s="356"/>
    </row>
    <row r="60725" spans="3:19" s="360" customFormat="1" hidden="1" x14ac:dyDescent="0.3">
      <c r="C60725" s="404"/>
      <c r="D60725" s="404"/>
      <c r="E60725" s="404"/>
      <c r="F60725" s="404"/>
      <c r="N60725" s="356"/>
      <c r="O60725" s="356"/>
      <c r="P60725" s="356"/>
      <c r="Q60725" s="356"/>
      <c r="R60725" s="356"/>
      <c r="S60725" s="356"/>
    </row>
    <row r="60726" spans="3:19" s="360" customFormat="1" hidden="1" x14ac:dyDescent="0.3">
      <c r="C60726" s="404"/>
      <c r="D60726" s="404"/>
      <c r="E60726" s="404"/>
      <c r="F60726" s="404"/>
      <c r="N60726" s="356"/>
      <c r="O60726" s="356"/>
      <c r="P60726" s="356"/>
      <c r="Q60726" s="356"/>
      <c r="R60726" s="356"/>
      <c r="S60726" s="356"/>
    </row>
    <row r="60727" spans="3:19" s="360" customFormat="1" hidden="1" x14ac:dyDescent="0.3">
      <c r="C60727" s="404"/>
      <c r="D60727" s="404"/>
      <c r="E60727" s="404"/>
      <c r="F60727" s="404"/>
      <c r="N60727" s="356"/>
      <c r="O60727" s="356"/>
      <c r="P60727" s="356"/>
      <c r="Q60727" s="356"/>
      <c r="R60727" s="356"/>
      <c r="S60727" s="356"/>
    </row>
    <row r="60728" spans="3:19" s="360" customFormat="1" hidden="1" x14ac:dyDescent="0.3">
      <c r="C60728" s="404"/>
      <c r="D60728" s="404"/>
      <c r="E60728" s="404"/>
      <c r="F60728" s="404"/>
      <c r="N60728" s="356"/>
      <c r="O60728" s="356"/>
      <c r="P60728" s="356"/>
      <c r="Q60728" s="356"/>
      <c r="R60728" s="356"/>
      <c r="S60728" s="356"/>
    </row>
    <row r="60729" spans="3:19" s="360" customFormat="1" hidden="1" x14ac:dyDescent="0.3">
      <c r="C60729" s="404"/>
      <c r="D60729" s="404"/>
      <c r="E60729" s="404"/>
      <c r="F60729" s="404"/>
      <c r="N60729" s="356"/>
      <c r="O60729" s="356"/>
      <c r="P60729" s="356"/>
      <c r="Q60729" s="356"/>
      <c r="R60729" s="356"/>
      <c r="S60729" s="356"/>
    </row>
    <row r="60730" spans="3:19" s="360" customFormat="1" hidden="1" x14ac:dyDescent="0.3">
      <c r="C60730" s="404"/>
      <c r="D60730" s="404"/>
      <c r="E60730" s="404"/>
      <c r="F60730" s="404"/>
      <c r="N60730" s="356"/>
      <c r="O60730" s="356"/>
      <c r="P60730" s="356"/>
      <c r="Q60730" s="356"/>
      <c r="R60730" s="356"/>
      <c r="S60730" s="356"/>
    </row>
    <row r="60731" spans="3:19" s="360" customFormat="1" hidden="1" x14ac:dyDescent="0.3">
      <c r="C60731" s="404"/>
      <c r="D60731" s="404"/>
      <c r="E60731" s="404"/>
      <c r="F60731" s="404"/>
      <c r="N60731" s="356"/>
      <c r="O60731" s="356"/>
      <c r="P60731" s="356"/>
      <c r="Q60731" s="356"/>
      <c r="R60731" s="356"/>
      <c r="S60731" s="356"/>
    </row>
    <row r="60732" spans="3:19" s="360" customFormat="1" hidden="1" x14ac:dyDescent="0.3">
      <c r="C60732" s="404"/>
      <c r="D60732" s="404"/>
      <c r="E60732" s="404"/>
      <c r="F60732" s="404"/>
      <c r="N60732" s="356"/>
      <c r="O60732" s="356"/>
      <c r="P60732" s="356"/>
      <c r="Q60732" s="356"/>
      <c r="R60732" s="356"/>
      <c r="S60732" s="356"/>
    </row>
    <row r="60733" spans="3:19" s="360" customFormat="1" hidden="1" x14ac:dyDescent="0.3">
      <c r="C60733" s="404"/>
      <c r="D60733" s="404"/>
      <c r="E60733" s="404"/>
      <c r="F60733" s="404"/>
      <c r="N60733" s="356"/>
      <c r="O60733" s="356"/>
      <c r="P60733" s="356"/>
      <c r="Q60733" s="356"/>
      <c r="R60733" s="356"/>
      <c r="S60733" s="356"/>
    </row>
    <row r="60734" spans="3:19" s="360" customFormat="1" hidden="1" x14ac:dyDescent="0.3">
      <c r="C60734" s="404"/>
      <c r="D60734" s="404"/>
      <c r="E60734" s="404"/>
      <c r="F60734" s="404"/>
      <c r="N60734" s="356"/>
      <c r="O60734" s="356"/>
      <c r="P60734" s="356"/>
      <c r="Q60734" s="356"/>
      <c r="R60734" s="356"/>
      <c r="S60734" s="356"/>
    </row>
    <row r="60735" spans="3:19" s="360" customFormat="1" hidden="1" x14ac:dyDescent="0.3">
      <c r="C60735" s="404"/>
      <c r="D60735" s="404"/>
      <c r="E60735" s="404"/>
      <c r="F60735" s="404"/>
      <c r="N60735" s="356"/>
      <c r="O60735" s="356"/>
      <c r="P60735" s="356"/>
      <c r="Q60735" s="356"/>
      <c r="R60735" s="356"/>
      <c r="S60735" s="356"/>
    </row>
    <row r="60736" spans="3:19" s="360" customFormat="1" hidden="1" x14ac:dyDescent="0.3">
      <c r="C60736" s="404"/>
      <c r="D60736" s="404"/>
      <c r="E60736" s="404"/>
      <c r="F60736" s="404"/>
      <c r="N60736" s="356"/>
      <c r="O60736" s="356"/>
      <c r="P60736" s="356"/>
      <c r="Q60736" s="356"/>
      <c r="R60736" s="356"/>
      <c r="S60736" s="356"/>
    </row>
    <row r="60737" spans="3:19" s="360" customFormat="1" hidden="1" x14ac:dyDescent="0.3">
      <c r="C60737" s="404"/>
      <c r="D60737" s="404"/>
      <c r="E60737" s="404"/>
      <c r="F60737" s="404"/>
      <c r="N60737" s="356"/>
      <c r="O60737" s="356"/>
      <c r="P60737" s="356"/>
      <c r="Q60737" s="356"/>
      <c r="R60737" s="356"/>
      <c r="S60737" s="356"/>
    </row>
    <row r="60738" spans="3:19" s="360" customFormat="1" hidden="1" x14ac:dyDescent="0.3">
      <c r="C60738" s="404"/>
      <c r="D60738" s="404"/>
      <c r="E60738" s="404"/>
      <c r="F60738" s="404"/>
      <c r="N60738" s="356"/>
      <c r="O60738" s="356"/>
      <c r="P60738" s="356"/>
      <c r="Q60738" s="356"/>
      <c r="R60738" s="356"/>
      <c r="S60738" s="356"/>
    </row>
    <row r="60739" spans="3:19" s="360" customFormat="1" hidden="1" x14ac:dyDescent="0.3">
      <c r="C60739" s="404"/>
      <c r="D60739" s="404"/>
      <c r="E60739" s="404"/>
      <c r="F60739" s="404"/>
      <c r="N60739" s="356"/>
      <c r="O60739" s="356"/>
      <c r="P60739" s="356"/>
      <c r="Q60739" s="356"/>
      <c r="R60739" s="356"/>
      <c r="S60739" s="356"/>
    </row>
    <row r="60740" spans="3:19" s="360" customFormat="1" hidden="1" x14ac:dyDescent="0.3">
      <c r="C60740" s="404"/>
      <c r="D60740" s="404"/>
      <c r="E60740" s="404"/>
      <c r="F60740" s="404"/>
      <c r="N60740" s="356"/>
      <c r="O60740" s="356"/>
      <c r="P60740" s="356"/>
      <c r="Q60740" s="356"/>
      <c r="R60740" s="356"/>
      <c r="S60740" s="356"/>
    </row>
    <row r="60741" spans="3:19" s="360" customFormat="1" hidden="1" x14ac:dyDescent="0.3">
      <c r="C60741" s="404"/>
      <c r="D60741" s="404"/>
      <c r="E60741" s="404"/>
      <c r="F60741" s="404"/>
      <c r="N60741" s="356"/>
      <c r="O60741" s="356"/>
      <c r="P60741" s="356"/>
      <c r="Q60741" s="356"/>
      <c r="R60741" s="356"/>
      <c r="S60741" s="356"/>
    </row>
    <row r="60742" spans="3:19" s="360" customFormat="1" hidden="1" x14ac:dyDescent="0.3">
      <c r="C60742" s="404"/>
      <c r="D60742" s="404"/>
      <c r="E60742" s="404"/>
      <c r="F60742" s="404"/>
      <c r="N60742" s="356"/>
      <c r="O60742" s="356"/>
      <c r="P60742" s="356"/>
      <c r="Q60742" s="356"/>
      <c r="R60742" s="356"/>
      <c r="S60742" s="356"/>
    </row>
    <row r="60743" spans="3:19" s="360" customFormat="1" hidden="1" x14ac:dyDescent="0.3">
      <c r="C60743" s="404"/>
      <c r="D60743" s="404"/>
      <c r="E60743" s="404"/>
      <c r="F60743" s="404"/>
      <c r="N60743" s="356"/>
      <c r="O60743" s="356"/>
      <c r="P60743" s="356"/>
      <c r="Q60743" s="356"/>
      <c r="R60743" s="356"/>
      <c r="S60743" s="356"/>
    </row>
    <row r="60744" spans="3:19" s="360" customFormat="1" hidden="1" x14ac:dyDescent="0.3">
      <c r="C60744" s="404"/>
      <c r="D60744" s="404"/>
      <c r="E60744" s="404"/>
      <c r="F60744" s="404"/>
      <c r="N60744" s="356"/>
      <c r="O60744" s="356"/>
      <c r="P60744" s="356"/>
      <c r="Q60744" s="356"/>
      <c r="R60744" s="356"/>
      <c r="S60744" s="356"/>
    </row>
    <row r="60745" spans="3:19" s="360" customFormat="1" hidden="1" x14ac:dyDescent="0.3">
      <c r="C60745" s="404"/>
      <c r="D60745" s="404"/>
      <c r="E60745" s="404"/>
      <c r="F60745" s="404"/>
      <c r="N60745" s="356"/>
      <c r="O60745" s="356"/>
      <c r="P60745" s="356"/>
      <c r="Q60745" s="356"/>
      <c r="R60745" s="356"/>
      <c r="S60745" s="356"/>
    </row>
    <row r="60746" spans="3:19" s="360" customFormat="1" hidden="1" x14ac:dyDescent="0.3">
      <c r="C60746" s="404"/>
      <c r="D60746" s="404"/>
      <c r="E60746" s="404"/>
      <c r="F60746" s="404"/>
      <c r="N60746" s="356"/>
      <c r="O60746" s="356"/>
      <c r="P60746" s="356"/>
      <c r="Q60746" s="356"/>
      <c r="R60746" s="356"/>
      <c r="S60746" s="356"/>
    </row>
    <row r="60747" spans="3:19" s="360" customFormat="1" hidden="1" x14ac:dyDescent="0.3">
      <c r="C60747" s="404"/>
      <c r="D60747" s="404"/>
      <c r="E60747" s="404"/>
      <c r="F60747" s="404"/>
      <c r="N60747" s="356"/>
      <c r="O60747" s="356"/>
      <c r="P60747" s="356"/>
      <c r="Q60747" s="356"/>
      <c r="R60747" s="356"/>
      <c r="S60747" s="356"/>
    </row>
    <row r="60748" spans="3:19" s="360" customFormat="1" hidden="1" x14ac:dyDescent="0.3">
      <c r="C60748" s="404"/>
      <c r="D60748" s="404"/>
      <c r="E60748" s="404"/>
      <c r="F60748" s="404"/>
      <c r="N60748" s="356"/>
      <c r="O60748" s="356"/>
      <c r="P60748" s="356"/>
      <c r="Q60748" s="356"/>
      <c r="R60748" s="356"/>
      <c r="S60748" s="356"/>
    </row>
    <row r="60749" spans="3:19" s="360" customFormat="1" hidden="1" x14ac:dyDescent="0.3">
      <c r="C60749" s="404"/>
      <c r="D60749" s="404"/>
      <c r="E60749" s="404"/>
      <c r="F60749" s="404"/>
      <c r="N60749" s="356"/>
      <c r="O60749" s="356"/>
      <c r="P60749" s="356"/>
      <c r="Q60749" s="356"/>
      <c r="R60749" s="356"/>
      <c r="S60749" s="356"/>
    </row>
    <row r="60750" spans="3:19" s="360" customFormat="1" hidden="1" x14ac:dyDescent="0.3">
      <c r="C60750" s="404"/>
      <c r="D60750" s="404"/>
      <c r="E60750" s="404"/>
      <c r="F60750" s="404"/>
      <c r="N60750" s="356"/>
      <c r="O60750" s="356"/>
      <c r="P60750" s="356"/>
      <c r="Q60750" s="356"/>
      <c r="R60750" s="356"/>
      <c r="S60750" s="356"/>
    </row>
    <row r="60751" spans="3:19" s="360" customFormat="1" hidden="1" x14ac:dyDescent="0.3">
      <c r="C60751" s="404"/>
      <c r="D60751" s="404"/>
      <c r="E60751" s="404"/>
      <c r="F60751" s="404"/>
      <c r="N60751" s="356"/>
      <c r="O60751" s="356"/>
      <c r="P60751" s="356"/>
      <c r="Q60751" s="356"/>
      <c r="R60751" s="356"/>
      <c r="S60751" s="356"/>
    </row>
    <row r="60752" spans="3:19" s="360" customFormat="1" hidden="1" x14ac:dyDescent="0.3">
      <c r="C60752" s="404"/>
      <c r="D60752" s="404"/>
      <c r="E60752" s="404"/>
      <c r="F60752" s="404"/>
      <c r="N60752" s="356"/>
      <c r="O60752" s="356"/>
      <c r="P60752" s="356"/>
      <c r="Q60752" s="356"/>
      <c r="R60752" s="356"/>
      <c r="S60752" s="356"/>
    </row>
    <row r="60753" spans="3:19" s="360" customFormat="1" hidden="1" x14ac:dyDescent="0.3">
      <c r="C60753" s="404"/>
      <c r="D60753" s="404"/>
      <c r="E60753" s="404"/>
      <c r="F60753" s="404"/>
      <c r="N60753" s="356"/>
      <c r="O60753" s="356"/>
      <c r="P60753" s="356"/>
      <c r="Q60753" s="356"/>
      <c r="R60753" s="356"/>
      <c r="S60753" s="356"/>
    </row>
    <row r="60754" spans="3:19" s="360" customFormat="1" hidden="1" x14ac:dyDescent="0.3">
      <c r="C60754" s="404"/>
      <c r="D60754" s="404"/>
      <c r="E60754" s="404"/>
      <c r="F60754" s="404"/>
      <c r="N60754" s="356"/>
      <c r="O60754" s="356"/>
      <c r="P60754" s="356"/>
      <c r="Q60754" s="356"/>
      <c r="R60754" s="356"/>
      <c r="S60754" s="356"/>
    </row>
    <row r="60755" spans="3:19" s="360" customFormat="1" hidden="1" x14ac:dyDescent="0.3">
      <c r="C60755" s="404"/>
      <c r="D60755" s="404"/>
      <c r="E60755" s="404"/>
      <c r="F60755" s="404"/>
      <c r="N60755" s="356"/>
      <c r="O60755" s="356"/>
      <c r="P60755" s="356"/>
      <c r="Q60755" s="356"/>
      <c r="R60755" s="356"/>
      <c r="S60755" s="356"/>
    </row>
    <row r="60756" spans="3:19" s="360" customFormat="1" hidden="1" x14ac:dyDescent="0.3">
      <c r="C60756" s="404"/>
      <c r="D60756" s="404"/>
      <c r="E60756" s="404"/>
      <c r="F60756" s="404"/>
      <c r="N60756" s="356"/>
      <c r="O60756" s="356"/>
      <c r="P60756" s="356"/>
      <c r="Q60756" s="356"/>
      <c r="R60756" s="356"/>
      <c r="S60756" s="356"/>
    </row>
    <row r="60757" spans="3:19" s="360" customFormat="1" hidden="1" x14ac:dyDescent="0.3">
      <c r="C60757" s="404"/>
      <c r="D60757" s="404"/>
      <c r="E60757" s="404"/>
      <c r="F60757" s="404"/>
      <c r="N60757" s="356"/>
      <c r="O60757" s="356"/>
      <c r="P60757" s="356"/>
      <c r="Q60757" s="356"/>
      <c r="R60757" s="356"/>
      <c r="S60757" s="356"/>
    </row>
    <row r="60758" spans="3:19" s="360" customFormat="1" hidden="1" x14ac:dyDescent="0.3">
      <c r="C60758" s="404"/>
      <c r="D60758" s="404"/>
      <c r="E60758" s="404"/>
      <c r="F60758" s="404"/>
      <c r="N60758" s="356"/>
      <c r="O60758" s="356"/>
      <c r="P60758" s="356"/>
      <c r="Q60758" s="356"/>
      <c r="R60758" s="356"/>
      <c r="S60758" s="356"/>
    </row>
    <row r="60759" spans="3:19" s="360" customFormat="1" hidden="1" x14ac:dyDescent="0.3">
      <c r="C60759" s="404"/>
      <c r="D60759" s="404"/>
      <c r="E60759" s="404"/>
      <c r="F60759" s="404"/>
      <c r="N60759" s="356"/>
      <c r="O60759" s="356"/>
      <c r="P60759" s="356"/>
      <c r="Q60759" s="356"/>
      <c r="R60759" s="356"/>
      <c r="S60759" s="356"/>
    </row>
    <row r="60760" spans="3:19" s="360" customFormat="1" hidden="1" x14ac:dyDescent="0.3">
      <c r="C60760" s="404"/>
      <c r="D60760" s="404"/>
      <c r="E60760" s="404"/>
      <c r="F60760" s="404"/>
      <c r="N60760" s="356"/>
      <c r="O60760" s="356"/>
      <c r="P60760" s="356"/>
      <c r="Q60760" s="356"/>
      <c r="R60760" s="356"/>
      <c r="S60760" s="356"/>
    </row>
    <row r="60761" spans="3:19" s="360" customFormat="1" hidden="1" x14ac:dyDescent="0.3">
      <c r="C60761" s="404"/>
      <c r="D60761" s="404"/>
      <c r="E60761" s="404"/>
      <c r="F60761" s="404"/>
      <c r="N60761" s="356"/>
      <c r="O60761" s="356"/>
      <c r="P60761" s="356"/>
      <c r="Q60761" s="356"/>
      <c r="R60761" s="356"/>
      <c r="S60761" s="356"/>
    </row>
    <row r="60762" spans="3:19" s="360" customFormat="1" hidden="1" x14ac:dyDescent="0.3">
      <c r="C60762" s="404"/>
      <c r="D60762" s="404"/>
      <c r="E60762" s="404"/>
      <c r="F60762" s="404"/>
      <c r="N60762" s="356"/>
      <c r="O60762" s="356"/>
      <c r="P60762" s="356"/>
      <c r="Q60762" s="356"/>
      <c r="R60762" s="356"/>
      <c r="S60762" s="356"/>
    </row>
    <row r="60763" spans="3:19" s="360" customFormat="1" hidden="1" x14ac:dyDescent="0.3">
      <c r="C60763" s="404"/>
      <c r="D60763" s="404"/>
      <c r="E60763" s="404"/>
      <c r="F60763" s="404"/>
      <c r="N60763" s="356"/>
      <c r="O60763" s="356"/>
      <c r="P60763" s="356"/>
      <c r="Q60763" s="356"/>
      <c r="R60763" s="356"/>
      <c r="S60763" s="356"/>
    </row>
    <row r="60764" spans="3:19" s="360" customFormat="1" hidden="1" x14ac:dyDescent="0.3">
      <c r="C60764" s="404"/>
      <c r="D60764" s="404"/>
      <c r="E60764" s="404"/>
      <c r="F60764" s="404"/>
      <c r="N60764" s="356"/>
      <c r="O60764" s="356"/>
      <c r="P60764" s="356"/>
      <c r="Q60764" s="356"/>
      <c r="R60764" s="356"/>
      <c r="S60764" s="356"/>
    </row>
    <row r="60765" spans="3:19" s="360" customFormat="1" hidden="1" x14ac:dyDescent="0.3">
      <c r="C60765" s="404"/>
      <c r="D60765" s="404"/>
      <c r="E60765" s="404"/>
      <c r="F60765" s="404"/>
      <c r="N60765" s="356"/>
      <c r="O60765" s="356"/>
      <c r="P60765" s="356"/>
      <c r="Q60765" s="356"/>
      <c r="R60765" s="356"/>
      <c r="S60765" s="356"/>
    </row>
    <row r="60766" spans="3:19" s="360" customFormat="1" hidden="1" x14ac:dyDescent="0.3">
      <c r="C60766" s="404"/>
      <c r="D60766" s="404"/>
      <c r="E60766" s="404"/>
      <c r="F60766" s="404"/>
      <c r="N60766" s="356"/>
      <c r="O60766" s="356"/>
      <c r="P60766" s="356"/>
      <c r="Q60766" s="356"/>
      <c r="R60766" s="356"/>
      <c r="S60766" s="356"/>
    </row>
    <row r="60767" spans="3:19" s="360" customFormat="1" hidden="1" x14ac:dyDescent="0.3">
      <c r="C60767" s="404"/>
      <c r="D60767" s="404"/>
      <c r="E60767" s="404"/>
      <c r="F60767" s="404"/>
      <c r="N60767" s="356"/>
      <c r="O60767" s="356"/>
      <c r="P60767" s="356"/>
      <c r="Q60767" s="356"/>
      <c r="R60767" s="356"/>
      <c r="S60767" s="356"/>
    </row>
    <row r="60768" spans="3:19" s="360" customFormat="1" hidden="1" x14ac:dyDescent="0.3">
      <c r="C60768" s="404"/>
      <c r="D60768" s="404"/>
      <c r="E60768" s="404"/>
      <c r="F60768" s="404"/>
      <c r="N60768" s="356"/>
      <c r="O60768" s="356"/>
      <c r="P60768" s="356"/>
      <c r="Q60768" s="356"/>
      <c r="R60768" s="356"/>
      <c r="S60768" s="356"/>
    </row>
    <row r="60769" spans="3:19" s="360" customFormat="1" hidden="1" x14ac:dyDescent="0.3">
      <c r="C60769" s="404"/>
      <c r="D60769" s="404"/>
      <c r="E60769" s="404"/>
      <c r="F60769" s="404"/>
      <c r="N60769" s="356"/>
      <c r="O60769" s="356"/>
      <c r="P60769" s="356"/>
      <c r="Q60769" s="356"/>
      <c r="R60769" s="356"/>
      <c r="S60769" s="356"/>
    </row>
    <row r="60770" spans="3:19" s="360" customFormat="1" hidden="1" x14ac:dyDescent="0.3">
      <c r="C60770" s="404"/>
      <c r="D60770" s="404"/>
      <c r="E60770" s="404"/>
      <c r="F60770" s="404"/>
      <c r="N60770" s="356"/>
      <c r="O60770" s="356"/>
      <c r="P60770" s="356"/>
      <c r="Q60770" s="356"/>
      <c r="R60770" s="356"/>
      <c r="S60770" s="356"/>
    </row>
    <row r="60771" spans="3:19" s="360" customFormat="1" hidden="1" x14ac:dyDescent="0.3">
      <c r="C60771" s="404"/>
      <c r="D60771" s="404"/>
      <c r="E60771" s="404"/>
      <c r="F60771" s="404"/>
      <c r="N60771" s="356"/>
      <c r="O60771" s="356"/>
      <c r="P60771" s="356"/>
      <c r="Q60771" s="356"/>
      <c r="R60771" s="356"/>
      <c r="S60771" s="356"/>
    </row>
    <row r="60772" spans="3:19" s="360" customFormat="1" hidden="1" x14ac:dyDescent="0.3">
      <c r="C60772" s="404"/>
      <c r="D60772" s="404"/>
      <c r="E60772" s="404"/>
      <c r="F60772" s="404"/>
      <c r="N60772" s="356"/>
      <c r="O60772" s="356"/>
      <c r="P60772" s="356"/>
      <c r="Q60772" s="356"/>
      <c r="R60772" s="356"/>
      <c r="S60772" s="356"/>
    </row>
    <row r="60773" spans="3:19" s="360" customFormat="1" hidden="1" x14ac:dyDescent="0.3">
      <c r="C60773" s="404"/>
      <c r="D60773" s="404"/>
      <c r="E60773" s="404"/>
      <c r="F60773" s="404"/>
      <c r="N60773" s="356"/>
      <c r="O60773" s="356"/>
      <c r="P60773" s="356"/>
      <c r="Q60773" s="356"/>
      <c r="R60773" s="356"/>
      <c r="S60773" s="356"/>
    </row>
    <row r="60774" spans="3:19" s="360" customFormat="1" hidden="1" x14ac:dyDescent="0.3">
      <c r="C60774" s="404"/>
      <c r="D60774" s="404"/>
      <c r="E60774" s="404"/>
      <c r="F60774" s="404"/>
      <c r="N60774" s="356"/>
      <c r="O60774" s="356"/>
      <c r="P60774" s="356"/>
      <c r="Q60774" s="356"/>
      <c r="R60774" s="356"/>
      <c r="S60774" s="356"/>
    </row>
    <row r="60775" spans="3:19" s="360" customFormat="1" hidden="1" x14ac:dyDescent="0.3">
      <c r="C60775" s="404"/>
      <c r="D60775" s="404"/>
      <c r="E60775" s="404"/>
      <c r="F60775" s="404"/>
      <c r="N60775" s="356"/>
      <c r="O60775" s="356"/>
      <c r="P60775" s="356"/>
      <c r="Q60775" s="356"/>
      <c r="R60775" s="356"/>
      <c r="S60775" s="356"/>
    </row>
    <row r="60776" spans="3:19" s="360" customFormat="1" hidden="1" x14ac:dyDescent="0.3">
      <c r="C60776" s="404"/>
      <c r="D60776" s="404"/>
      <c r="E60776" s="404"/>
      <c r="F60776" s="404"/>
      <c r="N60776" s="356"/>
      <c r="O60776" s="356"/>
      <c r="P60776" s="356"/>
      <c r="Q60776" s="356"/>
      <c r="R60776" s="356"/>
      <c r="S60776" s="356"/>
    </row>
    <row r="60777" spans="3:19" s="360" customFormat="1" hidden="1" x14ac:dyDescent="0.3">
      <c r="C60777" s="404"/>
      <c r="D60777" s="404"/>
      <c r="E60777" s="404"/>
      <c r="F60777" s="404"/>
      <c r="N60777" s="356"/>
      <c r="O60777" s="356"/>
      <c r="P60777" s="356"/>
      <c r="Q60777" s="356"/>
      <c r="R60777" s="356"/>
      <c r="S60777" s="356"/>
    </row>
    <row r="60778" spans="3:19" s="360" customFormat="1" hidden="1" x14ac:dyDescent="0.3">
      <c r="C60778" s="404"/>
      <c r="D60778" s="404"/>
      <c r="E60778" s="404"/>
      <c r="F60778" s="404"/>
      <c r="N60778" s="356"/>
      <c r="O60778" s="356"/>
      <c r="P60778" s="356"/>
      <c r="Q60778" s="356"/>
      <c r="R60778" s="356"/>
      <c r="S60778" s="356"/>
    </row>
    <row r="60779" spans="3:19" s="360" customFormat="1" hidden="1" x14ac:dyDescent="0.3">
      <c r="C60779" s="404"/>
      <c r="D60779" s="404"/>
      <c r="E60779" s="404"/>
      <c r="F60779" s="404"/>
      <c r="N60779" s="356"/>
      <c r="O60779" s="356"/>
      <c r="P60779" s="356"/>
      <c r="Q60779" s="356"/>
      <c r="R60779" s="356"/>
      <c r="S60779" s="356"/>
    </row>
    <row r="60780" spans="3:19" s="360" customFormat="1" hidden="1" x14ac:dyDescent="0.3">
      <c r="C60780" s="404"/>
      <c r="D60780" s="404"/>
      <c r="E60780" s="404"/>
      <c r="F60780" s="404"/>
      <c r="N60780" s="356"/>
      <c r="O60780" s="356"/>
      <c r="P60780" s="356"/>
      <c r="Q60780" s="356"/>
      <c r="R60780" s="356"/>
      <c r="S60780" s="356"/>
    </row>
    <row r="60781" spans="3:19" s="360" customFormat="1" hidden="1" x14ac:dyDescent="0.3">
      <c r="C60781" s="404"/>
      <c r="D60781" s="404"/>
      <c r="E60781" s="404"/>
      <c r="F60781" s="404"/>
      <c r="N60781" s="356"/>
      <c r="O60781" s="356"/>
      <c r="P60781" s="356"/>
      <c r="Q60781" s="356"/>
      <c r="R60781" s="356"/>
      <c r="S60781" s="356"/>
    </row>
    <row r="60782" spans="3:19" s="360" customFormat="1" hidden="1" x14ac:dyDescent="0.3">
      <c r="C60782" s="404"/>
      <c r="D60782" s="404"/>
      <c r="E60782" s="404"/>
      <c r="F60782" s="404"/>
      <c r="N60782" s="356"/>
      <c r="O60782" s="356"/>
      <c r="P60782" s="356"/>
      <c r="Q60782" s="356"/>
      <c r="R60782" s="356"/>
      <c r="S60782" s="356"/>
    </row>
    <row r="60783" spans="3:19" s="360" customFormat="1" hidden="1" x14ac:dyDescent="0.3">
      <c r="C60783" s="404"/>
      <c r="D60783" s="404"/>
      <c r="E60783" s="404"/>
      <c r="F60783" s="404"/>
      <c r="N60783" s="356"/>
      <c r="O60783" s="356"/>
      <c r="P60783" s="356"/>
      <c r="Q60783" s="356"/>
      <c r="R60783" s="356"/>
      <c r="S60783" s="356"/>
    </row>
    <row r="60784" spans="3:19" s="360" customFormat="1" hidden="1" x14ac:dyDescent="0.3">
      <c r="C60784" s="404"/>
      <c r="D60784" s="404"/>
      <c r="E60784" s="404"/>
      <c r="F60784" s="404"/>
      <c r="N60784" s="356"/>
      <c r="O60784" s="356"/>
      <c r="P60784" s="356"/>
      <c r="Q60784" s="356"/>
      <c r="R60784" s="356"/>
      <c r="S60784" s="356"/>
    </row>
    <row r="60785" spans="3:19" s="360" customFormat="1" hidden="1" x14ac:dyDescent="0.3">
      <c r="C60785" s="404"/>
      <c r="D60785" s="404"/>
      <c r="E60785" s="404"/>
      <c r="F60785" s="404"/>
      <c r="N60785" s="356"/>
      <c r="O60785" s="356"/>
      <c r="P60785" s="356"/>
      <c r="Q60785" s="356"/>
      <c r="R60785" s="356"/>
      <c r="S60785" s="356"/>
    </row>
    <row r="60786" spans="3:19" s="360" customFormat="1" hidden="1" x14ac:dyDescent="0.3">
      <c r="C60786" s="404"/>
      <c r="D60786" s="404"/>
      <c r="E60786" s="404"/>
      <c r="F60786" s="404"/>
      <c r="N60786" s="356"/>
      <c r="O60786" s="356"/>
      <c r="P60786" s="356"/>
      <c r="Q60786" s="356"/>
      <c r="R60786" s="356"/>
      <c r="S60786" s="356"/>
    </row>
    <row r="60787" spans="3:19" s="360" customFormat="1" hidden="1" x14ac:dyDescent="0.3">
      <c r="C60787" s="404"/>
      <c r="D60787" s="404"/>
      <c r="E60787" s="404"/>
      <c r="F60787" s="404"/>
      <c r="N60787" s="356"/>
      <c r="O60787" s="356"/>
      <c r="P60787" s="356"/>
      <c r="Q60787" s="356"/>
      <c r="R60787" s="356"/>
      <c r="S60787" s="356"/>
    </row>
    <row r="60788" spans="3:19" s="360" customFormat="1" hidden="1" x14ac:dyDescent="0.3">
      <c r="C60788" s="404"/>
      <c r="D60788" s="404"/>
      <c r="E60788" s="404"/>
      <c r="F60788" s="404"/>
      <c r="N60788" s="356"/>
      <c r="O60788" s="356"/>
      <c r="P60788" s="356"/>
      <c r="Q60788" s="356"/>
      <c r="R60788" s="356"/>
      <c r="S60788" s="356"/>
    </row>
    <row r="60789" spans="3:19" s="360" customFormat="1" hidden="1" x14ac:dyDescent="0.3">
      <c r="C60789" s="404"/>
      <c r="D60789" s="404"/>
      <c r="E60789" s="404"/>
      <c r="F60789" s="404"/>
      <c r="N60789" s="356"/>
      <c r="O60789" s="356"/>
      <c r="P60789" s="356"/>
      <c r="Q60789" s="356"/>
      <c r="R60789" s="356"/>
      <c r="S60789" s="356"/>
    </row>
    <row r="60790" spans="3:19" s="360" customFormat="1" hidden="1" x14ac:dyDescent="0.3">
      <c r="C60790" s="404"/>
      <c r="D60790" s="404"/>
      <c r="E60790" s="404"/>
      <c r="F60790" s="404"/>
      <c r="N60790" s="356"/>
      <c r="O60790" s="356"/>
      <c r="P60790" s="356"/>
      <c r="Q60790" s="356"/>
      <c r="R60790" s="356"/>
      <c r="S60790" s="356"/>
    </row>
    <row r="60791" spans="3:19" s="360" customFormat="1" hidden="1" x14ac:dyDescent="0.3">
      <c r="C60791" s="404"/>
      <c r="D60791" s="404"/>
      <c r="E60791" s="404"/>
      <c r="F60791" s="404"/>
      <c r="N60791" s="356"/>
      <c r="O60791" s="356"/>
      <c r="P60791" s="356"/>
      <c r="Q60791" s="356"/>
      <c r="R60791" s="356"/>
      <c r="S60791" s="356"/>
    </row>
    <row r="60792" spans="3:19" s="360" customFormat="1" hidden="1" x14ac:dyDescent="0.3">
      <c r="C60792" s="404"/>
      <c r="D60792" s="404"/>
      <c r="E60792" s="404"/>
      <c r="F60792" s="404"/>
      <c r="N60792" s="356"/>
      <c r="O60792" s="356"/>
      <c r="P60792" s="356"/>
      <c r="Q60792" s="356"/>
      <c r="R60792" s="356"/>
      <c r="S60792" s="356"/>
    </row>
    <row r="60793" spans="3:19" s="360" customFormat="1" hidden="1" x14ac:dyDescent="0.3">
      <c r="C60793" s="404"/>
      <c r="D60793" s="404"/>
      <c r="E60793" s="404"/>
      <c r="F60793" s="404"/>
      <c r="N60793" s="356"/>
      <c r="O60793" s="356"/>
      <c r="P60793" s="356"/>
      <c r="Q60793" s="356"/>
      <c r="R60793" s="356"/>
      <c r="S60793" s="356"/>
    </row>
    <row r="60794" spans="3:19" s="360" customFormat="1" hidden="1" x14ac:dyDescent="0.3">
      <c r="C60794" s="404"/>
      <c r="D60794" s="404"/>
      <c r="E60794" s="404"/>
      <c r="F60794" s="404"/>
      <c r="N60794" s="356"/>
      <c r="O60794" s="356"/>
      <c r="P60794" s="356"/>
      <c r="Q60794" s="356"/>
      <c r="R60794" s="356"/>
      <c r="S60794" s="356"/>
    </row>
    <row r="60795" spans="3:19" s="360" customFormat="1" hidden="1" x14ac:dyDescent="0.3">
      <c r="C60795" s="404"/>
      <c r="D60795" s="404"/>
      <c r="E60795" s="404"/>
      <c r="F60795" s="404"/>
      <c r="N60795" s="356"/>
      <c r="O60795" s="356"/>
      <c r="P60795" s="356"/>
      <c r="Q60795" s="356"/>
      <c r="R60795" s="356"/>
      <c r="S60795" s="356"/>
    </row>
    <row r="60796" spans="3:19" s="360" customFormat="1" hidden="1" x14ac:dyDescent="0.3">
      <c r="C60796" s="404"/>
      <c r="D60796" s="404"/>
      <c r="E60796" s="404"/>
      <c r="F60796" s="404"/>
      <c r="N60796" s="356"/>
      <c r="O60796" s="356"/>
      <c r="P60796" s="356"/>
      <c r="Q60796" s="356"/>
      <c r="R60796" s="356"/>
      <c r="S60796" s="356"/>
    </row>
    <row r="60797" spans="3:19" s="360" customFormat="1" hidden="1" x14ac:dyDescent="0.3">
      <c r="C60797" s="404"/>
      <c r="D60797" s="404"/>
      <c r="E60797" s="404"/>
      <c r="F60797" s="404"/>
      <c r="N60797" s="356"/>
      <c r="O60797" s="356"/>
      <c r="P60797" s="356"/>
      <c r="Q60797" s="356"/>
      <c r="R60797" s="356"/>
      <c r="S60797" s="356"/>
    </row>
    <row r="60798" spans="3:19" s="360" customFormat="1" hidden="1" x14ac:dyDescent="0.3">
      <c r="C60798" s="404"/>
      <c r="D60798" s="404"/>
      <c r="E60798" s="404"/>
      <c r="F60798" s="404"/>
      <c r="N60798" s="356"/>
      <c r="O60798" s="356"/>
      <c r="P60798" s="356"/>
      <c r="Q60798" s="356"/>
      <c r="R60798" s="356"/>
      <c r="S60798" s="356"/>
    </row>
    <row r="60799" spans="3:19" s="360" customFormat="1" hidden="1" x14ac:dyDescent="0.3">
      <c r="C60799" s="404"/>
      <c r="D60799" s="404"/>
      <c r="E60799" s="404"/>
      <c r="F60799" s="404"/>
      <c r="N60799" s="356"/>
      <c r="O60799" s="356"/>
      <c r="P60799" s="356"/>
      <c r="Q60799" s="356"/>
      <c r="R60799" s="356"/>
      <c r="S60799" s="356"/>
    </row>
    <row r="60800" spans="3:19" s="360" customFormat="1" hidden="1" x14ac:dyDescent="0.3">
      <c r="C60800" s="404"/>
      <c r="D60800" s="404"/>
      <c r="E60800" s="404"/>
      <c r="F60800" s="404"/>
      <c r="N60800" s="356"/>
      <c r="O60800" s="356"/>
      <c r="P60800" s="356"/>
      <c r="Q60800" s="356"/>
      <c r="R60800" s="356"/>
      <c r="S60800" s="356"/>
    </row>
    <row r="60801" spans="3:19" s="360" customFormat="1" hidden="1" x14ac:dyDescent="0.3">
      <c r="C60801" s="404"/>
      <c r="D60801" s="404"/>
      <c r="E60801" s="404"/>
      <c r="F60801" s="404"/>
      <c r="N60801" s="356"/>
      <c r="O60801" s="356"/>
      <c r="P60801" s="356"/>
      <c r="Q60801" s="356"/>
      <c r="R60801" s="356"/>
      <c r="S60801" s="356"/>
    </row>
    <row r="60802" spans="3:19" s="360" customFormat="1" hidden="1" x14ac:dyDescent="0.3">
      <c r="C60802" s="404"/>
      <c r="D60802" s="404"/>
      <c r="E60802" s="404"/>
      <c r="F60802" s="404"/>
      <c r="N60802" s="356"/>
      <c r="O60802" s="356"/>
      <c r="P60802" s="356"/>
      <c r="Q60802" s="356"/>
      <c r="R60802" s="356"/>
      <c r="S60802" s="356"/>
    </row>
    <row r="60803" spans="3:19" s="360" customFormat="1" hidden="1" x14ac:dyDescent="0.3">
      <c r="C60803" s="404"/>
      <c r="D60803" s="404"/>
      <c r="E60803" s="404"/>
      <c r="F60803" s="404"/>
      <c r="N60803" s="356"/>
      <c r="O60803" s="356"/>
      <c r="P60803" s="356"/>
      <c r="Q60803" s="356"/>
      <c r="R60803" s="356"/>
      <c r="S60803" s="356"/>
    </row>
    <row r="60804" spans="3:19" s="360" customFormat="1" hidden="1" x14ac:dyDescent="0.3">
      <c r="C60804" s="404"/>
      <c r="D60804" s="404"/>
      <c r="E60804" s="404"/>
      <c r="F60804" s="404"/>
      <c r="N60804" s="356"/>
      <c r="O60804" s="356"/>
      <c r="P60804" s="356"/>
      <c r="Q60804" s="356"/>
      <c r="R60804" s="356"/>
      <c r="S60804" s="356"/>
    </row>
    <row r="60805" spans="3:19" s="360" customFormat="1" hidden="1" x14ac:dyDescent="0.3">
      <c r="C60805" s="404"/>
      <c r="D60805" s="404"/>
      <c r="E60805" s="404"/>
      <c r="F60805" s="404"/>
      <c r="N60805" s="356"/>
      <c r="O60805" s="356"/>
      <c r="P60805" s="356"/>
      <c r="Q60805" s="356"/>
      <c r="R60805" s="356"/>
      <c r="S60805" s="356"/>
    </row>
    <row r="60806" spans="3:19" s="360" customFormat="1" hidden="1" x14ac:dyDescent="0.3">
      <c r="C60806" s="404"/>
      <c r="D60806" s="404"/>
      <c r="E60806" s="404"/>
      <c r="F60806" s="404"/>
      <c r="N60806" s="356"/>
      <c r="O60806" s="356"/>
      <c r="P60806" s="356"/>
      <c r="Q60806" s="356"/>
      <c r="R60806" s="356"/>
      <c r="S60806" s="356"/>
    </row>
    <row r="60807" spans="3:19" s="360" customFormat="1" hidden="1" x14ac:dyDescent="0.3">
      <c r="C60807" s="404"/>
      <c r="D60807" s="404"/>
      <c r="E60807" s="404"/>
      <c r="F60807" s="404"/>
      <c r="N60807" s="356"/>
      <c r="O60807" s="356"/>
      <c r="P60807" s="356"/>
      <c r="Q60807" s="356"/>
      <c r="R60807" s="356"/>
      <c r="S60807" s="356"/>
    </row>
    <row r="60808" spans="3:19" s="360" customFormat="1" hidden="1" x14ac:dyDescent="0.3">
      <c r="C60808" s="404"/>
      <c r="D60808" s="404"/>
      <c r="E60808" s="404"/>
      <c r="F60808" s="404"/>
      <c r="N60808" s="356"/>
      <c r="O60808" s="356"/>
      <c r="P60808" s="356"/>
      <c r="Q60808" s="356"/>
      <c r="R60808" s="356"/>
      <c r="S60808" s="356"/>
    </row>
    <row r="60809" spans="3:19" s="360" customFormat="1" hidden="1" x14ac:dyDescent="0.3">
      <c r="C60809" s="404"/>
      <c r="D60809" s="404"/>
      <c r="E60809" s="404"/>
      <c r="F60809" s="404"/>
      <c r="N60809" s="356"/>
      <c r="O60809" s="356"/>
      <c r="P60809" s="356"/>
      <c r="Q60809" s="356"/>
      <c r="R60809" s="356"/>
      <c r="S60809" s="356"/>
    </row>
    <row r="60810" spans="3:19" s="360" customFormat="1" hidden="1" x14ac:dyDescent="0.3">
      <c r="C60810" s="404"/>
      <c r="D60810" s="404"/>
      <c r="E60810" s="404"/>
      <c r="F60810" s="404"/>
      <c r="N60810" s="356"/>
      <c r="O60810" s="356"/>
      <c r="P60810" s="356"/>
      <c r="Q60810" s="356"/>
      <c r="R60810" s="356"/>
      <c r="S60810" s="356"/>
    </row>
    <row r="60811" spans="3:19" s="360" customFormat="1" hidden="1" x14ac:dyDescent="0.3">
      <c r="C60811" s="404"/>
      <c r="D60811" s="404"/>
      <c r="E60811" s="404"/>
      <c r="F60811" s="404"/>
      <c r="N60811" s="356"/>
      <c r="O60811" s="356"/>
      <c r="P60811" s="356"/>
      <c r="Q60811" s="356"/>
      <c r="R60811" s="356"/>
      <c r="S60811" s="356"/>
    </row>
    <row r="60812" spans="3:19" s="360" customFormat="1" hidden="1" x14ac:dyDescent="0.3">
      <c r="C60812" s="404"/>
      <c r="D60812" s="404"/>
      <c r="E60812" s="404"/>
      <c r="F60812" s="404"/>
      <c r="N60812" s="356"/>
      <c r="O60812" s="356"/>
      <c r="P60812" s="356"/>
      <c r="Q60812" s="356"/>
      <c r="R60812" s="356"/>
      <c r="S60812" s="356"/>
    </row>
    <row r="60813" spans="3:19" s="360" customFormat="1" hidden="1" x14ac:dyDescent="0.3">
      <c r="C60813" s="404"/>
      <c r="D60813" s="404"/>
      <c r="E60813" s="404"/>
      <c r="F60813" s="404"/>
      <c r="N60813" s="356"/>
      <c r="O60813" s="356"/>
      <c r="P60813" s="356"/>
      <c r="Q60813" s="356"/>
      <c r="R60813" s="356"/>
      <c r="S60813" s="356"/>
    </row>
    <row r="60814" spans="3:19" s="360" customFormat="1" hidden="1" x14ac:dyDescent="0.3">
      <c r="C60814" s="404"/>
      <c r="D60814" s="404"/>
      <c r="E60814" s="404"/>
      <c r="F60814" s="404"/>
      <c r="N60814" s="356"/>
      <c r="O60814" s="356"/>
      <c r="P60814" s="356"/>
      <c r="Q60814" s="356"/>
      <c r="R60814" s="356"/>
      <c r="S60814" s="356"/>
    </row>
    <row r="60815" spans="3:19" s="360" customFormat="1" hidden="1" x14ac:dyDescent="0.3">
      <c r="C60815" s="404"/>
      <c r="D60815" s="404"/>
      <c r="E60815" s="404"/>
      <c r="F60815" s="404"/>
      <c r="N60815" s="356"/>
      <c r="O60815" s="356"/>
      <c r="P60815" s="356"/>
      <c r="Q60815" s="356"/>
      <c r="R60815" s="356"/>
      <c r="S60815" s="356"/>
    </row>
    <row r="60816" spans="3:19" s="360" customFormat="1" hidden="1" x14ac:dyDescent="0.3">
      <c r="C60816" s="404"/>
      <c r="D60816" s="404"/>
      <c r="E60816" s="404"/>
      <c r="F60816" s="404"/>
      <c r="N60816" s="356"/>
      <c r="O60816" s="356"/>
      <c r="P60816" s="356"/>
      <c r="Q60816" s="356"/>
      <c r="R60816" s="356"/>
      <c r="S60816" s="356"/>
    </row>
    <row r="60817" spans="3:19" s="360" customFormat="1" hidden="1" x14ac:dyDescent="0.3">
      <c r="C60817" s="404"/>
      <c r="D60817" s="404"/>
      <c r="E60817" s="404"/>
      <c r="F60817" s="404"/>
      <c r="N60817" s="356"/>
      <c r="O60817" s="356"/>
      <c r="P60817" s="356"/>
      <c r="Q60817" s="356"/>
      <c r="R60817" s="356"/>
      <c r="S60817" s="356"/>
    </row>
    <row r="60818" spans="3:19" s="360" customFormat="1" hidden="1" x14ac:dyDescent="0.3">
      <c r="C60818" s="404"/>
      <c r="D60818" s="404"/>
      <c r="E60818" s="404"/>
      <c r="F60818" s="404"/>
      <c r="N60818" s="356"/>
      <c r="O60818" s="356"/>
      <c r="P60818" s="356"/>
      <c r="Q60818" s="356"/>
      <c r="R60818" s="356"/>
      <c r="S60818" s="356"/>
    </row>
    <row r="60819" spans="3:19" s="360" customFormat="1" hidden="1" x14ac:dyDescent="0.3">
      <c r="C60819" s="404"/>
      <c r="D60819" s="404"/>
      <c r="E60819" s="404"/>
      <c r="F60819" s="404"/>
      <c r="N60819" s="356"/>
      <c r="O60819" s="356"/>
      <c r="P60819" s="356"/>
      <c r="Q60819" s="356"/>
      <c r="R60819" s="356"/>
      <c r="S60819" s="356"/>
    </row>
    <row r="60820" spans="3:19" s="360" customFormat="1" hidden="1" x14ac:dyDescent="0.3">
      <c r="C60820" s="404"/>
      <c r="D60820" s="404"/>
      <c r="E60820" s="404"/>
      <c r="F60820" s="404"/>
      <c r="N60820" s="356"/>
      <c r="O60820" s="356"/>
      <c r="P60820" s="356"/>
      <c r="Q60820" s="356"/>
      <c r="R60820" s="356"/>
      <c r="S60820" s="356"/>
    </row>
    <row r="60821" spans="3:19" s="360" customFormat="1" hidden="1" x14ac:dyDescent="0.3">
      <c r="C60821" s="404"/>
      <c r="D60821" s="404"/>
      <c r="E60821" s="404"/>
      <c r="F60821" s="404"/>
      <c r="N60821" s="356"/>
      <c r="O60821" s="356"/>
      <c r="P60821" s="356"/>
      <c r="Q60821" s="356"/>
      <c r="R60821" s="356"/>
      <c r="S60821" s="356"/>
    </row>
    <row r="60822" spans="3:19" s="360" customFormat="1" hidden="1" x14ac:dyDescent="0.3">
      <c r="C60822" s="404"/>
      <c r="D60822" s="404"/>
      <c r="E60822" s="404"/>
      <c r="F60822" s="404"/>
      <c r="N60822" s="356"/>
      <c r="O60822" s="356"/>
      <c r="P60822" s="356"/>
      <c r="Q60822" s="356"/>
      <c r="R60822" s="356"/>
      <c r="S60822" s="356"/>
    </row>
    <row r="60823" spans="3:19" s="360" customFormat="1" hidden="1" x14ac:dyDescent="0.3">
      <c r="C60823" s="404"/>
      <c r="D60823" s="404"/>
      <c r="E60823" s="404"/>
      <c r="F60823" s="404"/>
      <c r="N60823" s="356"/>
      <c r="O60823" s="356"/>
      <c r="P60823" s="356"/>
      <c r="Q60823" s="356"/>
      <c r="R60823" s="356"/>
      <c r="S60823" s="356"/>
    </row>
    <row r="60824" spans="3:19" s="360" customFormat="1" hidden="1" x14ac:dyDescent="0.3">
      <c r="C60824" s="404"/>
      <c r="D60824" s="404"/>
      <c r="E60824" s="404"/>
      <c r="F60824" s="404"/>
      <c r="N60824" s="356"/>
      <c r="O60824" s="356"/>
      <c r="P60824" s="356"/>
      <c r="Q60824" s="356"/>
      <c r="R60824" s="356"/>
      <c r="S60824" s="356"/>
    </row>
    <row r="60825" spans="3:19" s="360" customFormat="1" hidden="1" x14ac:dyDescent="0.3">
      <c r="C60825" s="404"/>
      <c r="D60825" s="404"/>
      <c r="E60825" s="404"/>
      <c r="F60825" s="404"/>
      <c r="N60825" s="356"/>
      <c r="O60825" s="356"/>
      <c r="P60825" s="356"/>
      <c r="Q60825" s="356"/>
      <c r="R60825" s="356"/>
      <c r="S60825" s="356"/>
    </row>
    <row r="60826" spans="3:19" s="360" customFormat="1" hidden="1" x14ac:dyDescent="0.3">
      <c r="C60826" s="404"/>
      <c r="D60826" s="404"/>
      <c r="E60826" s="404"/>
      <c r="F60826" s="404"/>
      <c r="N60826" s="356"/>
      <c r="O60826" s="356"/>
      <c r="P60826" s="356"/>
      <c r="Q60826" s="356"/>
      <c r="R60826" s="356"/>
      <c r="S60826" s="356"/>
    </row>
    <row r="60827" spans="3:19" s="360" customFormat="1" hidden="1" x14ac:dyDescent="0.3">
      <c r="C60827" s="404"/>
      <c r="D60827" s="404"/>
      <c r="E60827" s="404"/>
      <c r="F60827" s="404"/>
      <c r="N60827" s="356"/>
      <c r="O60827" s="356"/>
      <c r="P60827" s="356"/>
      <c r="Q60827" s="356"/>
      <c r="R60827" s="356"/>
      <c r="S60827" s="356"/>
    </row>
    <row r="60828" spans="3:19" s="360" customFormat="1" hidden="1" x14ac:dyDescent="0.3">
      <c r="C60828" s="404"/>
      <c r="D60828" s="404"/>
      <c r="E60828" s="404"/>
      <c r="F60828" s="404"/>
      <c r="N60828" s="356"/>
      <c r="O60828" s="356"/>
      <c r="P60828" s="356"/>
      <c r="Q60828" s="356"/>
      <c r="R60828" s="356"/>
      <c r="S60828" s="356"/>
    </row>
    <row r="60829" spans="3:19" s="360" customFormat="1" hidden="1" x14ac:dyDescent="0.3">
      <c r="C60829" s="404"/>
      <c r="D60829" s="404"/>
      <c r="E60829" s="404"/>
      <c r="F60829" s="404"/>
      <c r="N60829" s="356"/>
      <c r="O60829" s="356"/>
      <c r="P60829" s="356"/>
      <c r="Q60829" s="356"/>
      <c r="R60829" s="356"/>
      <c r="S60829" s="356"/>
    </row>
    <row r="60830" spans="3:19" s="360" customFormat="1" hidden="1" x14ac:dyDescent="0.3">
      <c r="C60830" s="404"/>
      <c r="D60830" s="404"/>
      <c r="E60830" s="404"/>
      <c r="F60830" s="404"/>
      <c r="N60830" s="356"/>
      <c r="O60830" s="356"/>
      <c r="P60830" s="356"/>
      <c r="Q60830" s="356"/>
      <c r="R60830" s="356"/>
      <c r="S60830" s="356"/>
    </row>
    <row r="60831" spans="3:19" s="360" customFormat="1" hidden="1" x14ac:dyDescent="0.3">
      <c r="C60831" s="404"/>
      <c r="D60831" s="404"/>
      <c r="E60831" s="404"/>
      <c r="F60831" s="404"/>
      <c r="N60831" s="356"/>
      <c r="O60831" s="356"/>
      <c r="P60831" s="356"/>
      <c r="Q60831" s="356"/>
      <c r="R60831" s="356"/>
      <c r="S60831" s="356"/>
    </row>
    <row r="60832" spans="3:19" s="360" customFormat="1" hidden="1" x14ac:dyDescent="0.3">
      <c r="C60832" s="404"/>
      <c r="D60832" s="404"/>
      <c r="E60832" s="404"/>
      <c r="F60832" s="404"/>
      <c r="N60832" s="356"/>
      <c r="O60832" s="356"/>
      <c r="P60832" s="356"/>
      <c r="Q60832" s="356"/>
      <c r="R60832" s="356"/>
      <c r="S60832" s="356"/>
    </row>
    <row r="60833" spans="3:19" s="360" customFormat="1" hidden="1" x14ac:dyDescent="0.3">
      <c r="C60833" s="404"/>
      <c r="D60833" s="404"/>
      <c r="E60833" s="404"/>
      <c r="F60833" s="404"/>
      <c r="N60833" s="356"/>
      <c r="O60833" s="356"/>
      <c r="P60833" s="356"/>
      <c r="Q60833" s="356"/>
      <c r="R60833" s="356"/>
      <c r="S60833" s="356"/>
    </row>
    <row r="60834" spans="3:19" s="360" customFormat="1" hidden="1" x14ac:dyDescent="0.3">
      <c r="C60834" s="404"/>
      <c r="D60834" s="404"/>
      <c r="E60834" s="404"/>
      <c r="F60834" s="404"/>
      <c r="N60834" s="356"/>
      <c r="O60834" s="356"/>
      <c r="P60834" s="356"/>
      <c r="Q60834" s="356"/>
      <c r="R60834" s="356"/>
      <c r="S60834" s="356"/>
    </row>
    <row r="60835" spans="3:19" s="360" customFormat="1" hidden="1" x14ac:dyDescent="0.3">
      <c r="C60835" s="404"/>
      <c r="D60835" s="404"/>
      <c r="E60835" s="404"/>
      <c r="F60835" s="404"/>
      <c r="N60835" s="356"/>
      <c r="O60835" s="356"/>
      <c r="P60835" s="356"/>
      <c r="Q60835" s="356"/>
      <c r="R60835" s="356"/>
      <c r="S60835" s="356"/>
    </row>
    <row r="60836" spans="3:19" s="360" customFormat="1" hidden="1" x14ac:dyDescent="0.3">
      <c r="C60836" s="404"/>
      <c r="D60836" s="404"/>
      <c r="E60836" s="404"/>
      <c r="F60836" s="404"/>
      <c r="N60836" s="356"/>
      <c r="O60836" s="356"/>
      <c r="P60836" s="356"/>
      <c r="Q60836" s="356"/>
      <c r="R60836" s="356"/>
      <c r="S60836" s="356"/>
    </row>
    <row r="60837" spans="3:19" s="360" customFormat="1" hidden="1" x14ac:dyDescent="0.3">
      <c r="C60837" s="404"/>
      <c r="D60837" s="404"/>
      <c r="E60837" s="404"/>
      <c r="F60837" s="404"/>
      <c r="N60837" s="356"/>
      <c r="O60837" s="356"/>
      <c r="P60837" s="356"/>
      <c r="Q60837" s="356"/>
      <c r="R60837" s="356"/>
      <c r="S60837" s="356"/>
    </row>
    <row r="60838" spans="3:19" s="360" customFormat="1" hidden="1" x14ac:dyDescent="0.3">
      <c r="C60838" s="404"/>
      <c r="D60838" s="404"/>
      <c r="E60838" s="404"/>
      <c r="F60838" s="404"/>
      <c r="N60838" s="356"/>
      <c r="O60838" s="356"/>
      <c r="P60838" s="356"/>
      <c r="Q60838" s="356"/>
      <c r="R60838" s="356"/>
      <c r="S60838" s="356"/>
    </row>
    <row r="60839" spans="3:19" s="360" customFormat="1" hidden="1" x14ac:dyDescent="0.3">
      <c r="C60839" s="404"/>
      <c r="D60839" s="404"/>
      <c r="E60839" s="404"/>
      <c r="F60839" s="404"/>
      <c r="N60839" s="356"/>
      <c r="O60839" s="356"/>
      <c r="P60839" s="356"/>
      <c r="Q60839" s="356"/>
      <c r="R60839" s="356"/>
      <c r="S60839" s="356"/>
    </row>
    <row r="60840" spans="3:19" s="360" customFormat="1" hidden="1" x14ac:dyDescent="0.3">
      <c r="C60840" s="404"/>
      <c r="D60840" s="404"/>
      <c r="E60840" s="404"/>
      <c r="F60840" s="404"/>
      <c r="N60840" s="356"/>
      <c r="O60840" s="356"/>
      <c r="P60840" s="356"/>
      <c r="Q60840" s="356"/>
      <c r="R60840" s="356"/>
      <c r="S60840" s="356"/>
    </row>
    <row r="60841" spans="3:19" s="360" customFormat="1" hidden="1" x14ac:dyDescent="0.3">
      <c r="C60841" s="404"/>
      <c r="D60841" s="404"/>
      <c r="E60841" s="404"/>
      <c r="F60841" s="404"/>
      <c r="N60841" s="356"/>
      <c r="O60841" s="356"/>
      <c r="P60841" s="356"/>
      <c r="Q60841" s="356"/>
      <c r="R60841" s="356"/>
      <c r="S60841" s="356"/>
    </row>
    <row r="60842" spans="3:19" s="360" customFormat="1" hidden="1" x14ac:dyDescent="0.3">
      <c r="C60842" s="404"/>
      <c r="D60842" s="404"/>
      <c r="E60842" s="404"/>
      <c r="F60842" s="404"/>
      <c r="N60842" s="356"/>
      <c r="O60842" s="356"/>
      <c r="P60842" s="356"/>
      <c r="Q60842" s="356"/>
      <c r="R60842" s="356"/>
      <c r="S60842" s="356"/>
    </row>
    <row r="60843" spans="3:19" s="360" customFormat="1" hidden="1" x14ac:dyDescent="0.3">
      <c r="C60843" s="404"/>
      <c r="D60843" s="404"/>
      <c r="E60843" s="404"/>
      <c r="F60843" s="404"/>
      <c r="N60843" s="356"/>
      <c r="O60843" s="356"/>
      <c r="P60843" s="356"/>
      <c r="Q60843" s="356"/>
      <c r="R60843" s="356"/>
      <c r="S60843" s="356"/>
    </row>
    <row r="60844" spans="3:19" s="360" customFormat="1" hidden="1" x14ac:dyDescent="0.3">
      <c r="C60844" s="404"/>
      <c r="D60844" s="404"/>
      <c r="E60844" s="404"/>
      <c r="F60844" s="404"/>
      <c r="N60844" s="356"/>
      <c r="O60844" s="356"/>
      <c r="P60844" s="356"/>
      <c r="Q60844" s="356"/>
      <c r="R60844" s="356"/>
      <c r="S60844" s="356"/>
    </row>
    <row r="60845" spans="3:19" s="360" customFormat="1" hidden="1" x14ac:dyDescent="0.3">
      <c r="C60845" s="404"/>
      <c r="D60845" s="404"/>
      <c r="E60845" s="404"/>
      <c r="F60845" s="404"/>
      <c r="N60845" s="356"/>
      <c r="O60845" s="356"/>
      <c r="P60845" s="356"/>
      <c r="Q60845" s="356"/>
      <c r="R60845" s="356"/>
      <c r="S60845" s="356"/>
    </row>
    <row r="60846" spans="3:19" s="360" customFormat="1" hidden="1" x14ac:dyDescent="0.3">
      <c r="C60846" s="404"/>
      <c r="D60846" s="404"/>
      <c r="E60846" s="404"/>
      <c r="F60846" s="404"/>
      <c r="N60846" s="356"/>
      <c r="O60846" s="356"/>
      <c r="P60846" s="356"/>
      <c r="Q60846" s="356"/>
      <c r="R60846" s="356"/>
      <c r="S60846" s="356"/>
    </row>
    <row r="60847" spans="3:19" s="360" customFormat="1" hidden="1" x14ac:dyDescent="0.3">
      <c r="C60847" s="404"/>
      <c r="D60847" s="404"/>
      <c r="E60847" s="404"/>
      <c r="F60847" s="404"/>
      <c r="N60847" s="356"/>
      <c r="O60847" s="356"/>
      <c r="P60847" s="356"/>
      <c r="Q60847" s="356"/>
      <c r="R60847" s="356"/>
      <c r="S60847" s="356"/>
    </row>
    <row r="60848" spans="3:19" s="360" customFormat="1" hidden="1" x14ac:dyDescent="0.3">
      <c r="C60848" s="404"/>
      <c r="D60848" s="404"/>
      <c r="E60848" s="404"/>
      <c r="F60848" s="404"/>
      <c r="N60848" s="356"/>
      <c r="O60848" s="356"/>
      <c r="P60848" s="356"/>
      <c r="Q60848" s="356"/>
      <c r="R60848" s="356"/>
      <c r="S60848" s="356"/>
    </row>
    <row r="60849" spans="3:19" s="360" customFormat="1" hidden="1" x14ac:dyDescent="0.3">
      <c r="C60849" s="404"/>
      <c r="D60849" s="404"/>
      <c r="E60849" s="404"/>
      <c r="F60849" s="404"/>
      <c r="N60849" s="356"/>
      <c r="O60849" s="356"/>
      <c r="P60849" s="356"/>
      <c r="Q60849" s="356"/>
      <c r="R60849" s="356"/>
      <c r="S60849" s="356"/>
    </row>
    <row r="60850" spans="3:19" s="360" customFormat="1" hidden="1" x14ac:dyDescent="0.3">
      <c r="C60850" s="404"/>
      <c r="D60850" s="404"/>
      <c r="E60850" s="404"/>
      <c r="F60850" s="404"/>
      <c r="N60850" s="356"/>
      <c r="O60850" s="356"/>
      <c r="P60850" s="356"/>
      <c r="Q60850" s="356"/>
      <c r="R60850" s="356"/>
      <c r="S60850" s="356"/>
    </row>
    <row r="60851" spans="3:19" s="360" customFormat="1" hidden="1" x14ac:dyDescent="0.3">
      <c r="C60851" s="404"/>
      <c r="D60851" s="404"/>
      <c r="E60851" s="404"/>
      <c r="F60851" s="404"/>
      <c r="N60851" s="356"/>
      <c r="O60851" s="356"/>
      <c r="P60851" s="356"/>
      <c r="Q60851" s="356"/>
      <c r="R60851" s="356"/>
      <c r="S60851" s="356"/>
    </row>
    <row r="60852" spans="3:19" s="360" customFormat="1" hidden="1" x14ac:dyDescent="0.3">
      <c r="C60852" s="404"/>
      <c r="D60852" s="404"/>
      <c r="E60852" s="404"/>
      <c r="F60852" s="404"/>
      <c r="N60852" s="356"/>
      <c r="O60852" s="356"/>
      <c r="P60852" s="356"/>
      <c r="Q60852" s="356"/>
      <c r="R60852" s="356"/>
      <c r="S60852" s="356"/>
    </row>
    <row r="60853" spans="3:19" s="360" customFormat="1" hidden="1" x14ac:dyDescent="0.3">
      <c r="C60853" s="404"/>
      <c r="D60853" s="404"/>
      <c r="E60853" s="404"/>
      <c r="F60853" s="404"/>
      <c r="N60853" s="356"/>
      <c r="O60853" s="356"/>
      <c r="P60853" s="356"/>
      <c r="Q60853" s="356"/>
      <c r="R60853" s="356"/>
      <c r="S60853" s="356"/>
    </row>
    <row r="60854" spans="3:19" s="360" customFormat="1" hidden="1" x14ac:dyDescent="0.3">
      <c r="C60854" s="404"/>
      <c r="D60854" s="404"/>
      <c r="E60854" s="404"/>
      <c r="F60854" s="404"/>
      <c r="N60854" s="356"/>
      <c r="O60854" s="356"/>
      <c r="P60854" s="356"/>
      <c r="Q60854" s="356"/>
      <c r="R60854" s="356"/>
      <c r="S60854" s="356"/>
    </row>
    <row r="60855" spans="3:19" s="360" customFormat="1" hidden="1" x14ac:dyDescent="0.3">
      <c r="C60855" s="404"/>
      <c r="D60855" s="404"/>
      <c r="E60855" s="404"/>
      <c r="F60855" s="404"/>
      <c r="N60855" s="356"/>
      <c r="O60855" s="356"/>
      <c r="P60855" s="356"/>
      <c r="Q60855" s="356"/>
      <c r="R60855" s="356"/>
      <c r="S60855" s="356"/>
    </row>
    <row r="60856" spans="3:19" s="360" customFormat="1" hidden="1" x14ac:dyDescent="0.3">
      <c r="C60856" s="404"/>
      <c r="D60856" s="404"/>
      <c r="E60856" s="404"/>
      <c r="F60856" s="404"/>
      <c r="N60856" s="356"/>
      <c r="O60856" s="356"/>
      <c r="P60856" s="356"/>
      <c r="Q60856" s="356"/>
      <c r="R60856" s="356"/>
      <c r="S60856" s="356"/>
    </row>
    <row r="60857" spans="3:19" s="360" customFormat="1" hidden="1" x14ac:dyDescent="0.3">
      <c r="C60857" s="404"/>
      <c r="D60857" s="404"/>
      <c r="E60857" s="404"/>
      <c r="F60857" s="404"/>
      <c r="N60857" s="356"/>
      <c r="O60857" s="356"/>
      <c r="P60857" s="356"/>
      <c r="Q60857" s="356"/>
      <c r="R60857" s="356"/>
      <c r="S60857" s="356"/>
    </row>
    <row r="60858" spans="3:19" s="360" customFormat="1" hidden="1" x14ac:dyDescent="0.3">
      <c r="C60858" s="404"/>
      <c r="D60858" s="404"/>
      <c r="E60858" s="404"/>
      <c r="F60858" s="404"/>
      <c r="N60858" s="356"/>
      <c r="O60858" s="356"/>
      <c r="P60858" s="356"/>
      <c r="Q60858" s="356"/>
      <c r="R60858" s="356"/>
      <c r="S60858" s="356"/>
    </row>
    <row r="60859" spans="3:19" s="360" customFormat="1" hidden="1" x14ac:dyDescent="0.3">
      <c r="C60859" s="404"/>
      <c r="D60859" s="404"/>
      <c r="E60859" s="404"/>
      <c r="F60859" s="404"/>
      <c r="N60859" s="356"/>
      <c r="O60859" s="356"/>
      <c r="P60859" s="356"/>
      <c r="Q60859" s="356"/>
      <c r="R60859" s="356"/>
      <c r="S60859" s="356"/>
    </row>
    <row r="60860" spans="3:19" s="360" customFormat="1" hidden="1" x14ac:dyDescent="0.3">
      <c r="C60860" s="404"/>
      <c r="D60860" s="404"/>
      <c r="E60860" s="404"/>
      <c r="F60860" s="404"/>
      <c r="N60860" s="356"/>
      <c r="O60860" s="356"/>
      <c r="P60860" s="356"/>
      <c r="Q60860" s="356"/>
      <c r="R60860" s="356"/>
      <c r="S60860" s="356"/>
    </row>
    <row r="60861" spans="3:19" s="360" customFormat="1" hidden="1" x14ac:dyDescent="0.3">
      <c r="C60861" s="404"/>
      <c r="D60861" s="404"/>
      <c r="E60861" s="404"/>
      <c r="F60861" s="404"/>
      <c r="N60861" s="356"/>
      <c r="O60861" s="356"/>
      <c r="P60861" s="356"/>
      <c r="Q60861" s="356"/>
      <c r="R60861" s="356"/>
      <c r="S60861" s="356"/>
    </row>
    <row r="60862" spans="3:19" s="360" customFormat="1" hidden="1" x14ac:dyDescent="0.3">
      <c r="C60862" s="404"/>
      <c r="D60862" s="404"/>
      <c r="E60862" s="404"/>
      <c r="F60862" s="404"/>
      <c r="N60862" s="356"/>
      <c r="O60862" s="356"/>
      <c r="P60862" s="356"/>
      <c r="Q60862" s="356"/>
      <c r="R60862" s="356"/>
      <c r="S60862" s="356"/>
    </row>
    <row r="60863" spans="3:19" s="360" customFormat="1" hidden="1" x14ac:dyDescent="0.3">
      <c r="C60863" s="404"/>
      <c r="D60863" s="404"/>
      <c r="E60863" s="404"/>
      <c r="F60863" s="404"/>
      <c r="N60863" s="356"/>
      <c r="O60863" s="356"/>
      <c r="P60863" s="356"/>
      <c r="Q60863" s="356"/>
      <c r="R60863" s="356"/>
      <c r="S60863" s="356"/>
    </row>
    <row r="60864" spans="3:19" s="360" customFormat="1" hidden="1" x14ac:dyDescent="0.3">
      <c r="C60864" s="404"/>
      <c r="D60864" s="404"/>
      <c r="E60864" s="404"/>
      <c r="F60864" s="404"/>
      <c r="N60864" s="356"/>
      <c r="O60864" s="356"/>
      <c r="P60864" s="356"/>
      <c r="Q60864" s="356"/>
      <c r="R60864" s="356"/>
      <c r="S60864" s="356"/>
    </row>
    <row r="60865" spans="3:19" s="360" customFormat="1" hidden="1" x14ac:dyDescent="0.3">
      <c r="C60865" s="404"/>
      <c r="D60865" s="404"/>
      <c r="E60865" s="404"/>
      <c r="F60865" s="404"/>
      <c r="N60865" s="356"/>
      <c r="O60865" s="356"/>
      <c r="P60865" s="356"/>
      <c r="Q60865" s="356"/>
      <c r="R60865" s="356"/>
      <c r="S60865" s="356"/>
    </row>
    <row r="60866" spans="3:19" s="360" customFormat="1" hidden="1" x14ac:dyDescent="0.3">
      <c r="C60866" s="404"/>
      <c r="D60866" s="404"/>
      <c r="E60866" s="404"/>
      <c r="F60866" s="404"/>
      <c r="N60866" s="356"/>
      <c r="O60866" s="356"/>
      <c r="P60866" s="356"/>
      <c r="Q60866" s="356"/>
      <c r="R60866" s="356"/>
      <c r="S60866" s="356"/>
    </row>
    <row r="60867" spans="3:19" s="360" customFormat="1" hidden="1" x14ac:dyDescent="0.3">
      <c r="C60867" s="404"/>
      <c r="D60867" s="404"/>
      <c r="E60867" s="404"/>
      <c r="F60867" s="404"/>
      <c r="N60867" s="356"/>
      <c r="O60867" s="356"/>
      <c r="P60867" s="356"/>
      <c r="Q60867" s="356"/>
      <c r="R60867" s="356"/>
      <c r="S60867" s="356"/>
    </row>
    <row r="60868" spans="3:19" s="360" customFormat="1" hidden="1" x14ac:dyDescent="0.3">
      <c r="C60868" s="404"/>
      <c r="D60868" s="404"/>
      <c r="E60868" s="404"/>
      <c r="F60868" s="404"/>
      <c r="N60868" s="356"/>
      <c r="O60868" s="356"/>
      <c r="P60868" s="356"/>
      <c r="Q60868" s="356"/>
      <c r="R60868" s="356"/>
      <c r="S60868" s="356"/>
    </row>
    <row r="60869" spans="3:19" s="360" customFormat="1" hidden="1" x14ac:dyDescent="0.3">
      <c r="C60869" s="404"/>
      <c r="D60869" s="404"/>
      <c r="E60869" s="404"/>
      <c r="F60869" s="404"/>
      <c r="N60869" s="356"/>
      <c r="O60869" s="356"/>
      <c r="P60869" s="356"/>
      <c r="Q60869" s="356"/>
      <c r="R60869" s="356"/>
      <c r="S60869" s="356"/>
    </row>
    <row r="60870" spans="3:19" s="360" customFormat="1" hidden="1" x14ac:dyDescent="0.3">
      <c r="C60870" s="404"/>
      <c r="D60870" s="404"/>
      <c r="E60870" s="404"/>
      <c r="F60870" s="404"/>
      <c r="N60870" s="356"/>
      <c r="O60870" s="356"/>
      <c r="P60870" s="356"/>
      <c r="Q60870" s="356"/>
      <c r="R60870" s="356"/>
      <c r="S60870" s="356"/>
    </row>
    <row r="60871" spans="3:19" s="360" customFormat="1" hidden="1" x14ac:dyDescent="0.3">
      <c r="C60871" s="404"/>
      <c r="D60871" s="404"/>
      <c r="E60871" s="404"/>
      <c r="F60871" s="404"/>
      <c r="N60871" s="356"/>
      <c r="O60871" s="356"/>
      <c r="P60871" s="356"/>
      <c r="Q60871" s="356"/>
      <c r="R60871" s="356"/>
      <c r="S60871" s="356"/>
    </row>
    <row r="60872" spans="3:19" s="360" customFormat="1" hidden="1" x14ac:dyDescent="0.3">
      <c r="C60872" s="404"/>
      <c r="D60872" s="404"/>
      <c r="E60872" s="404"/>
      <c r="F60872" s="404"/>
      <c r="N60872" s="356"/>
      <c r="O60872" s="356"/>
      <c r="P60872" s="356"/>
      <c r="Q60872" s="356"/>
      <c r="R60872" s="356"/>
      <c r="S60872" s="356"/>
    </row>
    <row r="60873" spans="3:19" s="360" customFormat="1" hidden="1" x14ac:dyDescent="0.3">
      <c r="C60873" s="404"/>
      <c r="D60873" s="404"/>
      <c r="E60873" s="404"/>
      <c r="F60873" s="404"/>
      <c r="N60873" s="356"/>
      <c r="O60873" s="356"/>
      <c r="P60873" s="356"/>
      <c r="Q60873" s="356"/>
      <c r="R60873" s="356"/>
      <c r="S60873" s="356"/>
    </row>
    <row r="60874" spans="3:19" s="360" customFormat="1" hidden="1" x14ac:dyDescent="0.3">
      <c r="C60874" s="404"/>
      <c r="D60874" s="404"/>
      <c r="E60874" s="404"/>
      <c r="F60874" s="404"/>
      <c r="N60874" s="356"/>
      <c r="O60874" s="356"/>
      <c r="P60874" s="356"/>
      <c r="Q60874" s="356"/>
      <c r="R60874" s="356"/>
      <c r="S60874" s="356"/>
    </row>
    <row r="60875" spans="3:19" s="360" customFormat="1" hidden="1" x14ac:dyDescent="0.3">
      <c r="C60875" s="404"/>
      <c r="D60875" s="404"/>
      <c r="E60875" s="404"/>
      <c r="F60875" s="404"/>
      <c r="N60875" s="356"/>
      <c r="O60875" s="356"/>
      <c r="P60875" s="356"/>
      <c r="Q60875" s="356"/>
      <c r="R60875" s="356"/>
      <c r="S60875" s="356"/>
    </row>
    <row r="60876" spans="3:19" s="360" customFormat="1" hidden="1" x14ac:dyDescent="0.3">
      <c r="C60876" s="404"/>
      <c r="D60876" s="404"/>
      <c r="E60876" s="404"/>
      <c r="F60876" s="404"/>
      <c r="N60876" s="356"/>
      <c r="O60876" s="356"/>
      <c r="P60876" s="356"/>
      <c r="Q60876" s="356"/>
      <c r="R60876" s="356"/>
      <c r="S60876" s="356"/>
    </row>
    <row r="60877" spans="3:19" s="360" customFormat="1" hidden="1" x14ac:dyDescent="0.3">
      <c r="C60877" s="404"/>
      <c r="D60877" s="404"/>
      <c r="E60877" s="404"/>
      <c r="F60877" s="404"/>
      <c r="N60877" s="356"/>
      <c r="O60877" s="356"/>
      <c r="P60877" s="356"/>
      <c r="Q60877" s="356"/>
      <c r="R60877" s="356"/>
      <c r="S60877" s="356"/>
    </row>
    <row r="60878" spans="3:19" s="360" customFormat="1" hidden="1" x14ac:dyDescent="0.3">
      <c r="C60878" s="404"/>
      <c r="D60878" s="404"/>
      <c r="E60878" s="404"/>
      <c r="F60878" s="404"/>
      <c r="N60878" s="356"/>
      <c r="O60878" s="356"/>
      <c r="P60878" s="356"/>
      <c r="Q60878" s="356"/>
      <c r="R60878" s="356"/>
      <c r="S60878" s="356"/>
    </row>
    <row r="60879" spans="3:19" s="360" customFormat="1" hidden="1" x14ac:dyDescent="0.3">
      <c r="C60879" s="404"/>
      <c r="D60879" s="404"/>
      <c r="E60879" s="404"/>
      <c r="F60879" s="404"/>
      <c r="N60879" s="356"/>
      <c r="O60879" s="356"/>
      <c r="P60879" s="356"/>
      <c r="Q60879" s="356"/>
      <c r="R60879" s="356"/>
      <c r="S60879" s="356"/>
    </row>
    <row r="60880" spans="3:19" s="360" customFormat="1" hidden="1" x14ac:dyDescent="0.3">
      <c r="C60880" s="404"/>
      <c r="D60880" s="404"/>
      <c r="E60880" s="404"/>
      <c r="F60880" s="404"/>
      <c r="N60880" s="356"/>
      <c r="O60880" s="356"/>
      <c r="P60880" s="356"/>
      <c r="Q60880" s="356"/>
      <c r="R60880" s="356"/>
      <c r="S60880" s="356"/>
    </row>
    <row r="60881" spans="3:19" s="360" customFormat="1" hidden="1" x14ac:dyDescent="0.3">
      <c r="C60881" s="404"/>
      <c r="D60881" s="404"/>
      <c r="E60881" s="404"/>
      <c r="F60881" s="404"/>
      <c r="N60881" s="356"/>
      <c r="O60881" s="356"/>
      <c r="P60881" s="356"/>
      <c r="Q60881" s="356"/>
      <c r="R60881" s="356"/>
      <c r="S60881" s="356"/>
    </row>
    <row r="60882" spans="3:19" s="360" customFormat="1" hidden="1" x14ac:dyDescent="0.3">
      <c r="C60882" s="404"/>
      <c r="D60882" s="404"/>
      <c r="E60882" s="404"/>
      <c r="F60882" s="404"/>
      <c r="N60882" s="356"/>
      <c r="O60882" s="356"/>
      <c r="P60882" s="356"/>
      <c r="Q60882" s="356"/>
      <c r="R60882" s="356"/>
      <c r="S60882" s="356"/>
    </row>
    <row r="60883" spans="3:19" s="360" customFormat="1" hidden="1" x14ac:dyDescent="0.3">
      <c r="C60883" s="404"/>
      <c r="D60883" s="404"/>
      <c r="E60883" s="404"/>
      <c r="F60883" s="404"/>
      <c r="N60883" s="356"/>
      <c r="O60883" s="356"/>
      <c r="P60883" s="356"/>
      <c r="Q60883" s="356"/>
      <c r="R60883" s="356"/>
      <c r="S60883" s="356"/>
    </row>
    <row r="60884" spans="3:19" s="360" customFormat="1" hidden="1" x14ac:dyDescent="0.3">
      <c r="C60884" s="404"/>
      <c r="D60884" s="404"/>
      <c r="E60884" s="404"/>
      <c r="F60884" s="404"/>
      <c r="N60884" s="356"/>
      <c r="O60884" s="356"/>
      <c r="P60884" s="356"/>
      <c r="Q60884" s="356"/>
      <c r="R60884" s="356"/>
      <c r="S60884" s="356"/>
    </row>
    <row r="60885" spans="3:19" s="360" customFormat="1" hidden="1" x14ac:dyDescent="0.3">
      <c r="C60885" s="404"/>
      <c r="D60885" s="404"/>
      <c r="E60885" s="404"/>
      <c r="F60885" s="404"/>
      <c r="N60885" s="356"/>
      <c r="O60885" s="356"/>
      <c r="P60885" s="356"/>
      <c r="Q60885" s="356"/>
      <c r="R60885" s="356"/>
      <c r="S60885" s="356"/>
    </row>
    <row r="60886" spans="3:19" s="360" customFormat="1" hidden="1" x14ac:dyDescent="0.3">
      <c r="C60886" s="404"/>
      <c r="D60886" s="404"/>
      <c r="E60886" s="404"/>
      <c r="F60886" s="404"/>
      <c r="N60886" s="356"/>
      <c r="O60886" s="356"/>
      <c r="P60886" s="356"/>
      <c r="Q60886" s="356"/>
      <c r="R60886" s="356"/>
      <c r="S60886" s="356"/>
    </row>
    <row r="60887" spans="3:19" s="360" customFormat="1" hidden="1" x14ac:dyDescent="0.3">
      <c r="C60887" s="404"/>
      <c r="D60887" s="404"/>
      <c r="E60887" s="404"/>
      <c r="F60887" s="404"/>
      <c r="N60887" s="356"/>
      <c r="O60887" s="356"/>
      <c r="P60887" s="356"/>
      <c r="Q60887" s="356"/>
      <c r="R60887" s="356"/>
      <c r="S60887" s="356"/>
    </row>
    <row r="60888" spans="3:19" s="360" customFormat="1" hidden="1" x14ac:dyDescent="0.3">
      <c r="C60888" s="404"/>
      <c r="D60888" s="404"/>
      <c r="E60888" s="404"/>
      <c r="F60888" s="404"/>
      <c r="N60888" s="356"/>
      <c r="O60888" s="356"/>
      <c r="P60888" s="356"/>
      <c r="Q60888" s="356"/>
      <c r="R60888" s="356"/>
      <c r="S60888" s="356"/>
    </row>
    <row r="60889" spans="3:19" s="360" customFormat="1" hidden="1" x14ac:dyDescent="0.3">
      <c r="C60889" s="404"/>
      <c r="D60889" s="404"/>
      <c r="E60889" s="404"/>
      <c r="F60889" s="404"/>
      <c r="N60889" s="356"/>
      <c r="O60889" s="356"/>
      <c r="P60889" s="356"/>
      <c r="Q60889" s="356"/>
      <c r="R60889" s="356"/>
      <c r="S60889" s="356"/>
    </row>
    <row r="60890" spans="3:19" s="360" customFormat="1" hidden="1" x14ac:dyDescent="0.3">
      <c r="C60890" s="404"/>
      <c r="D60890" s="404"/>
      <c r="E60890" s="404"/>
      <c r="F60890" s="404"/>
      <c r="N60890" s="356"/>
      <c r="O60890" s="356"/>
      <c r="P60890" s="356"/>
      <c r="Q60890" s="356"/>
      <c r="R60890" s="356"/>
      <c r="S60890" s="356"/>
    </row>
    <row r="60891" spans="3:19" s="360" customFormat="1" hidden="1" x14ac:dyDescent="0.3">
      <c r="C60891" s="404"/>
      <c r="D60891" s="404"/>
      <c r="E60891" s="404"/>
      <c r="F60891" s="404"/>
      <c r="N60891" s="356"/>
      <c r="O60891" s="356"/>
      <c r="P60891" s="356"/>
      <c r="Q60891" s="356"/>
      <c r="R60891" s="356"/>
      <c r="S60891" s="356"/>
    </row>
    <row r="60892" spans="3:19" s="360" customFormat="1" hidden="1" x14ac:dyDescent="0.3">
      <c r="C60892" s="404"/>
      <c r="D60892" s="404"/>
      <c r="E60892" s="404"/>
      <c r="F60892" s="404"/>
      <c r="N60892" s="356"/>
      <c r="O60892" s="356"/>
      <c r="P60892" s="356"/>
      <c r="Q60892" s="356"/>
      <c r="R60892" s="356"/>
      <c r="S60892" s="356"/>
    </row>
    <row r="60893" spans="3:19" s="360" customFormat="1" hidden="1" x14ac:dyDescent="0.3">
      <c r="C60893" s="404"/>
      <c r="D60893" s="404"/>
      <c r="E60893" s="404"/>
      <c r="F60893" s="404"/>
      <c r="N60893" s="356"/>
      <c r="O60893" s="356"/>
      <c r="P60893" s="356"/>
      <c r="Q60893" s="356"/>
      <c r="R60893" s="356"/>
      <c r="S60893" s="356"/>
    </row>
    <row r="60894" spans="3:19" s="360" customFormat="1" hidden="1" x14ac:dyDescent="0.3">
      <c r="C60894" s="404"/>
      <c r="D60894" s="404"/>
      <c r="E60894" s="404"/>
      <c r="F60894" s="404"/>
      <c r="N60894" s="356"/>
      <c r="O60894" s="356"/>
      <c r="P60894" s="356"/>
      <c r="Q60894" s="356"/>
      <c r="R60894" s="356"/>
      <c r="S60894" s="356"/>
    </row>
    <row r="60895" spans="3:19" s="360" customFormat="1" hidden="1" x14ac:dyDescent="0.3">
      <c r="C60895" s="404"/>
      <c r="D60895" s="404"/>
      <c r="E60895" s="404"/>
      <c r="F60895" s="404"/>
      <c r="N60895" s="356"/>
      <c r="O60895" s="356"/>
      <c r="P60895" s="356"/>
      <c r="Q60895" s="356"/>
      <c r="R60895" s="356"/>
      <c r="S60895" s="356"/>
    </row>
    <row r="60896" spans="3:19" s="360" customFormat="1" hidden="1" x14ac:dyDescent="0.3">
      <c r="C60896" s="404"/>
      <c r="D60896" s="404"/>
      <c r="E60896" s="404"/>
      <c r="F60896" s="404"/>
      <c r="N60896" s="356"/>
      <c r="O60896" s="356"/>
      <c r="P60896" s="356"/>
      <c r="Q60896" s="356"/>
      <c r="R60896" s="356"/>
      <c r="S60896" s="356"/>
    </row>
    <row r="60897" spans="3:19" s="360" customFormat="1" hidden="1" x14ac:dyDescent="0.3">
      <c r="C60897" s="404"/>
      <c r="D60897" s="404"/>
      <c r="E60897" s="404"/>
      <c r="F60897" s="404"/>
      <c r="N60897" s="356"/>
      <c r="O60897" s="356"/>
      <c r="P60897" s="356"/>
      <c r="Q60897" s="356"/>
      <c r="R60897" s="356"/>
      <c r="S60897" s="356"/>
    </row>
    <row r="60898" spans="3:19" s="360" customFormat="1" hidden="1" x14ac:dyDescent="0.3">
      <c r="C60898" s="404"/>
      <c r="D60898" s="404"/>
      <c r="E60898" s="404"/>
      <c r="F60898" s="404"/>
      <c r="N60898" s="356"/>
      <c r="O60898" s="356"/>
      <c r="P60898" s="356"/>
      <c r="Q60898" s="356"/>
      <c r="R60898" s="356"/>
      <c r="S60898" s="356"/>
    </row>
    <row r="60899" spans="3:19" s="360" customFormat="1" hidden="1" x14ac:dyDescent="0.3">
      <c r="C60899" s="404"/>
      <c r="D60899" s="404"/>
      <c r="E60899" s="404"/>
      <c r="F60899" s="404"/>
      <c r="N60899" s="356"/>
      <c r="O60899" s="356"/>
      <c r="P60899" s="356"/>
      <c r="Q60899" s="356"/>
      <c r="R60899" s="356"/>
      <c r="S60899" s="356"/>
    </row>
    <row r="60900" spans="3:19" s="360" customFormat="1" hidden="1" x14ac:dyDescent="0.3">
      <c r="C60900" s="404"/>
      <c r="D60900" s="404"/>
      <c r="E60900" s="404"/>
      <c r="F60900" s="404"/>
      <c r="N60900" s="356"/>
      <c r="O60900" s="356"/>
      <c r="P60900" s="356"/>
      <c r="Q60900" s="356"/>
      <c r="R60900" s="356"/>
      <c r="S60900" s="356"/>
    </row>
    <row r="60901" spans="3:19" s="360" customFormat="1" hidden="1" x14ac:dyDescent="0.3">
      <c r="C60901" s="404"/>
      <c r="D60901" s="404"/>
      <c r="E60901" s="404"/>
      <c r="F60901" s="404"/>
      <c r="N60901" s="356"/>
      <c r="O60901" s="356"/>
      <c r="P60901" s="356"/>
      <c r="Q60901" s="356"/>
      <c r="R60901" s="356"/>
      <c r="S60901" s="356"/>
    </row>
    <row r="60902" spans="3:19" s="360" customFormat="1" hidden="1" x14ac:dyDescent="0.3">
      <c r="C60902" s="404"/>
      <c r="D60902" s="404"/>
      <c r="E60902" s="404"/>
      <c r="F60902" s="404"/>
      <c r="N60902" s="356"/>
      <c r="O60902" s="356"/>
      <c r="P60902" s="356"/>
      <c r="Q60902" s="356"/>
      <c r="R60902" s="356"/>
      <c r="S60902" s="356"/>
    </row>
    <row r="60903" spans="3:19" s="360" customFormat="1" hidden="1" x14ac:dyDescent="0.3">
      <c r="C60903" s="404"/>
      <c r="D60903" s="404"/>
      <c r="E60903" s="404"/>
      <c r="F60903" s="404"/>
      <c r="N60903" s="356"/>
      <c r="O60903" s="356"/>
      <c r="P60903" s="356"/>
      <c r="Q60903" s="356"/>
      <c r="R60903" s="356"/>
      <c r="S60903" s="356"/>
    </row>
    <row r="60904" spans="3:19" s="360" customFormat="1" hidden="1" x14ac:dyDescent="0.3">
      <c r="C60904" s="404"/>
      <c r="D60904" s="404"/>
      <c r="E60904" s="404"/>
      <c r="F60904" s="404"/>
      <c r="N60904" s="356"/>
      <c r="O60904" s="356"/>
      <c r="P60904" s="356"/>
      <c r="Q60904" s="356"/>
      <c r="R60904" s="356"/>
      <c r="S60904" s="356"/>
    </row>
    <row r="60905" spans="3:19" s="360" customFormat="1" hidden="1" x14ac:dyDescent="0.3">
      <c r="C60905" s="404"/>
      <c r="D60905" s="404"/>
      <c r="E60905" s="404"/>
      <c r="F60905" s="404"/>
      <c r="N60905" s="356"/>
      <c r="O60905" s="356"/>
      <c r="P60905" s="356"/>
      <c r="Q60905" s="356"/>
      <c r="R60905" s="356"/>
      <c r="S60905" s="356"/>
    </row>
    <row r="60906" spans="3:19" s="360" customFormat="1" hidden="1" x14ac:dyDescent="0.3">
      <c r="C60906" s="404"/>
      <c r="D60906" s="404"/>
      <c r="E60906" s="404"/>
      <c r="F60906" s="404"/>
      <c r="N60906" s="356"/>
      <c r="O60906" s="356"/>
      <c r="P60906" s="356"/>
      <c r="Q60906" s="356"/>
      <c r="R60906" s="356"/>
      <c r="S60906" s="356"/>
    </row>
    <row r="60907" spans="3:19" s="360" customFormat="1" hidden="1" x14ac:dyDescent="0.3">
      <c r="C60907" s="404"/>
      <c r="D60907" s="404"/>
      <c r="E60907" s="404"/>
      <c r="F60907" s="404"/>
      <c r="N60907" s="356"/>
      <c r="O60907" s="356"/>
      <c r="P60907" s="356"/>
      <c r="Q60907" s="356"/>
      <c r="R60907" s="356"/>
      <c r="S60907" s="356"/>
    </row>
    <row r="60908" spans="3:19" s="360" customFormat="1" hidden="1" x14ac:dyDescent="0.3">
      <c r="C60908" s="404"/>
      <c r="D60908" s="404"/>
      <c r="E60908" s="404"/>
      <c r="F60908" s="404"/>
      <c r="N60908" s="356"/>
      <c r="O60908" s="356"/>
      <c r="P60908" s="356"/>
      <c r="Q60908" s="356"/>
      <c r="R60908" s="356"/>
      <c r="S60908" s="356"/>
    </row>
    <row r="60909" spans="3:19" s="360" customFormat="1" hidden="1" x14ac:dyDescent="0.3">
      <c r="C60909" s="404"/>
      <c r="D60909" s="404"/>
      <c r="E60909" s="404"/>
      <c r="F60909" s="404"/>
      <c r="N60909" s="356"/>
      <c r="O60909" s="356"/>
      <c r="P60909" s="356"/>
      <c r="Q60909" s="356"/>
      <c r="R60909" s="356"/>
      <c r="S60909" s="356"/>
    </row>
    <row r="60910" spans="3:19" s="360" customFormat="1" hidden="1" x14ac:dyDescent="0.3">
      <c r="C60910" s="404"/>
      <c r="D60910" s="404"/>
      <c r="E60910" s="404"/>
      <c r="F60910" s="404"/>
      <c r="N60910" s="356"/>
      <c r="O60910" s="356"/>
      <c r="P60910" s="356"/>
      <c r="Q60910" s="356"/>
      <c r="R60910" s="356"/>
      <c r="S60910" s="356"/>
    </row>
    <row r="60911" spans="3:19" s="360" customFormat="1" hidden="1" x14ac:dyDescent="0.3">
      <c r="C60911" s="404"/>
      <c r="D60911" s="404"/>
      <c r="E60911" s="404"/>
      <c r="F60911" s="404"/>
      <c r="N60911" s="356"/>
      <c r="O60911" s="356"/>
      <c r="P60911" s="356"/>
      <c r="Q60911" s="356"/>
      <c r="R60911" s="356"/>
      <c r="S60911" s="356"/>
    </row>
    <row r="60912" spans="3:19" s="360" customFormat="1" hidden="1" x14ac:dyDescent="0.3">
      <c r="C60912" s="404"/>
      <c r="D60912" s="404"/>
      <c r="E60912" s="404"/>
      <c r="F60912" s="404"/>
      <c r="N60912" s="356"/>
      <c r="O60912" s="356"/>
      <c r="P60912" s="356"/>
      <c r="Q60912" s="356"/>
      <c r="R60912" s="356"/>
      <c r="S60912" s="356"/>
    </row>
    <row r="60913" spans="3:19" s="360" customFormat="1" hidden="1" x14ac:dyDescent="0.3">
      <c r="C60913" s="404"/>
      <c r="D60913" s="404"/>
      <c r="E60913" s="404"/>
      <c r="F60913" s="404"/>
      <c r="N60913" s="356"/>
      <c r="O60913" s="356"/>
      <c r="P60913" s="356"/>
      <c r="Q60913" s="356"/>
      <c r="R60913" s="356"/>
      <c r="S60913" s="356"/>
    </row>
    <row r="60914" spans="3:19" s="360" customFormat="1" hidden="1" x14ac:dyDescent="0.3">
      <c r="C60914" s="404"/>
      <c r="D60914" s="404"/>
      <c r="E60914" s="404"/>
      <c r="F60914" s="404"/>
      <c r="N60914" s="356"/>
      <c r="O60914" s="356"/>
      <c r="P60914" s="356"/>
      <c r="Q60914" s="356"/>
      <c r="R60914" s="356"/>
      <c r="S60914" s="356"/>
    </row>
    <row r="60915" spans="3:19" s="360" customFormat="1" hidden="1" x14ac:dyDescent="0.3">
      <c r="C60915" s="404"/>
      <c r="D60915" s="404"/>
      <c r="E60915" s="404"/>
      <c r="F60915" s="404"/>
      <c r="N60915" s="356"/>
      <c r="O60915" s="356"/>
      <c r="P60915" s="356"/>
      <c r="Q60915" s="356"/>
      <c r="R60915" s="356"/>
      <c r="S60915" s="356"/>
    </row>
    <row r="60916" spans="3:19" s="360" customFormat="1" hidden="1" x14ac:dyDescent="0.3">
      <c r="C60916" s="404"/>
      <c r="D60916" s="404"/>
      <c r="E60916" s="404"/>
      <c r="F60916" s="404"/>
      <c r="N60916" s="356"/>
      <c r="O60916" s="356"/>
      <c r="P60916" s="356"/>
      <c r="Q60916" s="356"/>
      <c r="R60916" s="356"/>
      <c r="S60916" s="356"/>
    </row>
    <row r="60917" spans="3:19" s="360" customFormat="1" hidden="1" x14ac:dyDescent="0.3">
      <c r="C60917" s="404"/>
      <c r="D60917" s="404"/>
      <c r="E60917" s="404"/>
      <c r="F60917" s="404"/>
      <c r="N60917" s="356"/>
      <c r="O60917" s="356"/>
      <c r="P60917" s="356"/>
      <c r="Q60917" s="356"/>
      <c r="R60917" s="356"/>
      <c r="S60917" s="356"/>
    </row>
    <row r="60918" spans="3:19" s="360" customFormat="1" hidden="1" x14ac:dyDescent="0.3">
      <c r="C60918" s="404"/>
      <c r="D60918" s="404"/>
      <c r="E60918" s="404"/>
      <c r="F60918" s="404"/>
      <c r="N60918" s="356"/>
      <c r="O60918" s="356"/>
      <c r="P60918" s="356"/>
      <c r="Q60918" s="356"/>
      <c r="R60918" s="356"/>
      <c r="S60918" s="356"/>
    </row>
    <row r="60919" spans="3:19" s="360" customFormat="1" hidden="1" x14ac:dyDescent="0.3">
      <c r="C60919" s="404"/>
      <c r="D60919" s="404"/>
      <c r="E60919" s="404"/>
      <c r="F60919" s="404"/>
      <c r="N60919" s="356"/>
      <c r="O60919" s="356"/>
      <c r="P60919" s="356"/>
      <c r="Q60919" s="356"/>
      <c r="R60919" s="356"/>
      <c r="S60919" s="356"/>
    </row>
    <row r="60920" spans="3:19" s="360" customFormat="1" hidden="1" x14ac:dyDescent="0.3">
      <c r="C60920" s="404"/>
      <c r="D60920" s="404"/>
      <c r="E60920" s="404"/>
      <c r="F60920" s="404"/>
      <c r="N60920" s="356"/>
      <c r="O60920" s="356"/>
      <c r="P60920" s="356"/>
      <c r="Q60920" s="356"/>
      <c r="R60920" s="356"/>
      <c r="S60920" s="356"/>
    </row>
    <row r="60921" spans="3:19" s="360" customFormat="1" hidden="1" x14ac:dyDescent="0.3">
      <c r="C60921" s="404"/>
      <c r="D60921" s="404"/>
      <c r="E60921" s="404"/>
      <c r="F60921" s="404"/>
      <c r="N60921" s="356"/>
      <c r="O60921" s="356"/>
      <c r="P60921" s="356"/>
      <c r="Q60921" s="356"/>
      <c r="R60921" s="356"/>
      <c r="S60921" s="356"/>
    </row>
    <row r="60922" spans="3:19" s="360" customFormat="1" hidden="1" x14ac:dyDescent="0.3">
      <c r="C60922" s="404"/>
      <c r="D60922" s="404"/>
      <c r="E60922" s="404"/>
      <c r="F60922" s="404"/>
      <c r="N60922" s="356"/>
      <c r="O60922" s="356"/>
      <c r="P60922" s="356"/>
      <c r="Q60922" s="356"/>
      <c r="R60922" s="356"/>
      <c r="S60922" s="356"/>
    </row>
    <row r="60923" spans="3:19" s="360" customFormat="1" hidden="1" x14ac:dyDescent="0.3">
      <c r="C60923" s="404"/>
      <c r="D60923" s="404"/>
      <c r="E60923" s="404"/>
      <c r="F60923" s="404"/>
      <c r="N60923" s="356"/>
      <c r="O60923" s="356"/>
      <c r="P60923" s="356"/>
      <c r="Q60923" s="356"/>
      <c r="R60923" s="356"/>
      <c r="S60923" s="356"/>
    </row>
    <row r="60924" spans="3:19" s="360" customFormat="1" hidden="1" x14ac:dyDescent="0.3">
      <c r="C60924" s="404"/>
      <c r="D60924" s="404"/>
      <c r="E60924" s="404"/>
      <c r="F60924" s="404"/>
      <c r="N60924" s="356"/>
      <c r="O60924" s="356"/>
      <c r="P60924" s="356"/>
      <c r="Q60924" s="356"/>
      <c r="R60924" s="356"/>
      <c r="S60924" s="356"/>
    </row>
    <row r="60925" spans="3:19" s="360" customFormat="1" hidden="1" x14ac:dyDescent="0.3">
      <c r="C60925" s="404"/>
      <c r="D60925" s="404"/>
      <c r="E60925" s="404"/>
      <c r="F60925" s="404"/>
      <c r="N60925" s="356"/>
      <c r="O60925" s="356"/>
      <c r="P60925" s="356"/>
      <c r="Q60925" s="356"/>
      <c r="R60925" s="356"/>
      <c r="S60925" s="356"/>
    </row>
    <row r="60926" spans="3:19" s="360" customFormat="1" hidden="1" x14ac:dyDescent="0.3">
      <c r="C60926" s="404"/>
      <c r="D60926" s="404"/>
      <c r="E60926" s="404"/>
      <c r="F60926" s="404"/>
      <c r="N60926" s="356"/>
      <c r="O60926" s="356"/>
      <c r="P60926" s="356"/>
      <c r="Q60926" s="356"/>
      <c r="R60926" s="356"/>
      <c r="S60926" s="356"/>
    </row>
    <row r="60927" spans="3:19" s="360" customFormat="1" hidden="1" x14ac:dyDescent="0.3">
      <c r="C60927" s="404"/>
      <c r="D60927" s="404"/>
      <c r="E60927" s="404"/>
      <c r="F60927" s="404"/>
      <c r="N60927" s="356"/>
      <c r="O60927" s="356"/>
      <c r="P60927" s="356"/>
      <c r="Q60927" s="356"/>
      <c r="R60927" s="356"/>
      <c r="S60927" s="356"/>
    </row>
    <row r="60928" spans="3:19" s="360" customFormat="1" hidden="1" x14ac:dyDescent="0.3">
      <c r="C60928" s="404"/>
      <c r="D60928" s="404"/>
      <c r="E60928" s="404"/>
      <c r="F60928" s="404"/>
      <c r="N60928" s="356"/>
      <c r="O60928" s="356"/>
      <c r="P60928" s="356"/>
      <c r="Q60928" s="356"/>
      <c r="R60928" s="356"/>
      <c r="S60928" s="356"/>
    </row>
    <row r="60929" spans="3:19" s="360" customFormat="1" hidden="1" x14ac:dyDescent="0.3">
      <c r="C60929" s="404"/>
      <c r="D60929" s="404"/>
      <c r="E60929" s="404"/>
      <c r="F60929" s="404"/>
      <c r="N60929" s="356"/>
      <c r="O60929" s="356"/>
      <c r="P60929" s="356"/>
      <c r="Q60929" s="356"/>
      <c r="R60929" s="356"/>
      <c r="S60929" s="356"/>
    </row>
    <row r="60930" spans="3:19" s="360" customFormat="1" hidden="1" x14ac:dyDescent="0.3">
      <c r="C60930" s="404"/>
      <c r="D60930" s="404"/>
      <c r="E60930" s="404"/>
      <c r="F60930" s="404"/>
      <c r="N60930" s="356"/>
      <c r="O60930" s="356"/>
      <c r="P60930" s="356"/>
      <c r="Q60930" s="356"/>
      <c r="R60930" s="356"/>
      <c r="S60930" s="356"/>
    </row>
    <row r="60931" spans="3:19" s="360" customFormat="1" hidden="1" x14ac:dyDescent="0.3">
      <c r="C60931" s="404"/>
      <c r="D60931" s="404"/>
      <c r="E60931" s="404"/>
      <c r="F60931" s="404"/>
      <c r="N60931" s="356"/>
      <c r="O60931" s="356"/>
      <c r="P60931" s="356"/>
      <c r="Q60931" s="356"/>
      <c r="R60931" s="356"/>
      <c r="S60931" s="356"/>
    </row>
    <row r="60932" spans="3:19" s="360" customFormat="1" hidden="1" x14ac:dyDescent="0.3">
      <c r="C60932" s="404"/>
      <c r="D60932" s="404"/>
      <c r="E60932" s="404"/>
      <c r="F60932" s="404"/>
      <c r="N60932" s="356"/>
      <c r="O60932" s="356"/>
      <c r="P60932" s="356"/>
      <c r="Q60932" s="356"/>
      <c r="R60932" s="356"/>
      <c r="S60932" s="356"/>
    </row>
    <row r="60933" spans="3:19" s="360" customFormat="1" hidden="1" x14ac:dyDescent="0.3">
      <c r="C60933" s="404"/>
      <c r="D60933" s="404"/>
      <c r="E60933" s="404"/>
      <c r="F60933" s="404"/>
      <c r="N60933" s="356"/>
      <c r="O60933" s="356"/>
      <c r="P60933" s="356"/>
      <c r="Q60933" s="356"/>
      <c r="R60933" s="356"/>
      <c r="S60933" s="356"/>
    </row>
    <row r="60934" spans="3:19" s="360" customFormat="1" hidden="1" x14ac:dyDescent="0.3">
      <c r="C60934" s="404"/>
      <c r="D60934" s="404"/>
      <c r="E60934" s="404"/>
      <c r="F60934" s="404"/>
      <c r="N60934" s="356"/>
      <c r="O60934" s="356"/>
      <c r="P60934" s="356"/>
      <c r="Q60934" s="356"/>
      <c r="R60934" s="356"/>
      <c r="S60934" s="356"/>
    </row>
    <row r="60935" spans="3:19" s="360" customFormat="1" hidden="1" x14ac:dyDescent="0.3">
      <c r="C60935" s="404"/>
      <c r="D60935" s="404"/>
      <c r="E60935" s="404"/>
      <c r="F60935" s="404"/>
      <c r="N60935" s="356"/>
      <c r="O60935" s="356"/>
      <c r="P60935" s="356"/>
      <c r="Q60935" s="356"/>
      <c r="R60935" s="356"/>
      <c r="S60935" s="356"/>
    </row>
    <row r="60936" spans="3:19" s="360" customFormat="1" hidden="1" x14ac:dyDescent="0.3">
      <c r="C60936" s="404"/>
      <c r="D60936" s="404"/>
      <c r="E60936" s="404"/>
      <c r="F60936" s="404"/>
      <c r="N60936" s="356"/>
      <c r="O60936" s="356"/>
      <c r="P60936" s="356"/>
      <c r="Q60936" s="356"/>
      <c r="R60936" s="356"/>
      <c r="S60936" s="356"/>
    </row>
    <row r="60937" spans="3:19" s="360" customFormat="1" hidden="1" x14ac:dyDescent="0.3">
      <c r="C60937" s="404"/>
      <c r="D60937" s="404"/>
      <c r="E60937" s="404"/>
      <c r="F60937" s="404"/>
      <c r="N60937" s="356"/>
      <c r="O60937" s="356"/>
      <c r="P60937" s="356"/>
      <c r="Q60937" s="356"/>
      <c r="R60937" s="356"/>
      <c r="S60937" s="356"/>
    </row>
    <row r="60938" spans="3:19" s="360" customFormat="1" hidden="1" x14ac:dyDescent="0.3">
      <c r="C60938" s="404"/>
      <c r="D60938" s="404"/>
      <c r="E60938" s="404"/>
      <c r="F60938" s="404"/>
      <c r="N60938" s="356"/>
      <c r="O60938" s="356"/>
      <c r="P60938" s="356"/>
      <c r="Q60938" s="356"/>
      <c r="R60938" s="356"/>
      <c r="S60938" s="356"/>
    </row>
    <row r="60939" spans="3:19" s="360" customFormat="1" hidden="1" x14ac:dyDescent="0.3">
      <c r="C60939" s="404"/>
      <c r="D60939" s="404"/>
      <c r="E60939" s="404"/>
      <c r="F60939" s="404"/>
      <c r="N60939" s="356"/>
      <c r="O60939" s="356"/>
      <c r="P60939" s="356"/>
      <c r="Q60939" s="356"/>
      <c r="R60939" s="356"/>
      <c r="S60939" s="356"/>
    </row>
    <row r="60940" spans="3:19" s="360" customFormat="1" hidden="1" x14ac:dyDescent="0.3">
      <c r="C60940" s="404"/>
      <c r="D60940" s="404"/>
      <c r="E60940" s="404"/>
      <c r="F60940" s="404"/>
      <c r="N60940" s="356"/>
      <c r="O60940" s="356"/>
      <c r="P60940" s="356"/>
      <c r="Q60940" s="356"/>
      <c r="R60940" s="356"/>
      <c r="S60940" s="356"/>
    </row>
    <row r="60941" spans="3:19" s="360" customFormat="1" hidden="1" x14ac:dyDescent="0.3">
      <c r="C60941" s="404"/>
      <c r="D60941" s="404"/>
      <c r="E60941" s="404"/>
      <c r="F60941" s="404"/>
      <c r="N60941" s="356"/>
      <c r="O60941" s="356"/>
      <c r="P60941" s="356"/>
      <c r="Q60941" s="356"/>
      <c r="R60941" s="356"/>
      <c r="S60941" s="356"/>
    </row>
    <row r="60942" spans="3:19" s="360" customFormat="1" hidden="1" x14ac:dyDescent="0.3">
      <c r="C60942" s="404"/>
      <c r="D60942" s="404"/>
      <c r="E60942" s="404"/>
      <c r="F60942" s="404"/>
      <c r="N60942" s="356"/>
      <c r="O60942" s="356"/>
      <c r="P60942" s="356"/>
      <c r="Q60942" s="356"/>
      <c r="R60942" s="356"/>
      <c r="S60942" s="356"/>
    </row>
    <row r="60943" spans="3:19" s="360" customFormat="1" hidden="1" x14ac:dyDescent="0.3">
      <c r="C60943" s="404"/>
      <c r="D60943" s="404"/>
      <c r="E60943" s="404"/>
      <c r="F60943" s="404"/>
      <c r="N60943" s="356"/>
      <c r="O60943" s="356"/>
      <c r="P60943" s="356"/>
      <c r="Q60943" s="356"/>
      <c r="R60943" s="356"/>
      <c r="S60943" s="356"/>
    </row>
    <row r="60944" spans="3:19" s="360" customFormat="1" hidden="1" x14ac:dyDescent="0.3">
      <c r="C60944" s="404"/>
      <c r="D60944" s="404"/>
      <c r="E60944" s="404"/>
      <c r="F60944" s="404"/>
      <c r="N60944" s="356"/>
      <c r="O60944" s="356"/>
      <c r="P60944" s="356"/>
      <c r="Q60944" s="356"/>
      <c r="R60944" s="356"/>
      <c r="S60944" s="356"/>
    </row>
    <row r="60945" spans="3:19" s="360" customFormat="1" hidden="1" x14ac:dyDescent="0.3">
      <c r="C60945" s="404"/>
      <c r="D60945" s="404"/>
      <c r="E60945" s="404"/>
      <c r="F60945" s="404"/>
      <c r="N60945" s="356"/>
      <c r="O60945" s="356"/>
      <c r="P60945" s="356"/>
      <c r="Q60945" s="356"/>
      <c r="R60945" s="356"/>
      <c r="S60945" s="356"/>
    </row>
    <row r="60946" spans="3:19" s="360" customFormat="1" hidden="1" x14ac:dyDescent="0.3">
      <c r="C60946" s="404"/>
      <c r="D60946" s="404"/>
      <c r="E60946" s="404"/>
      <c r="F60946" s="404"/>
      <c r="N60946" s="356"/>
      <c r="O60946" s="356"/>
      <c r="P60946" s="356"/>
      <c r="Q60946" s="356"/>
      <c r="R60946" s="356"/>
      <c r="S60946" s="356"/>
    </row>
    <row r="60947" spans="3:19" s="360" customFormat="1" hidden="1" x14ac:dyDescent="0.3">
      <c r="C60947" s="404"/>
      <c r="D60947" s="404"/>
      <c r="E60947" s="404"/>
      <c r="F60947" s="404"/>
      <c r="N60947" s="356"/>
      <c r="O60947" s="356"/>
      <c r="P60947" s="356"/>
      <c r="Q60947" s="356"/>
      <c r="R60947" s="356"/>
      <c r="S60947" s="356"/>
    </row>
    <row r="60948" spans="3:19" s="360" customFormat="1" hidden="1" x14ac:dyDescent="0.3">
      <c r="C60948" s="404"/>
      <c r="D60948" s="404"/>
      <c r="E60948" s="404"/>
      <c r="F60948" s="404"/>
      <c r="N60948" s="356"/>
      <c r="O60948" s="356"/>
      <c r="P60948" s="356"/>
      <c r="Q60948" s="356"/>
      <c r="R60948" s="356"/>
      <c r="S60948" s="356"/>
    </row>
    <row r="60949" spans="3:19" s="360" customFormat="1" hidden="1" x14ac:dyDescent="0.3">
      <c r="C60949" s="404"/>
      <c r="D60949" s="404"/>
      <c r="E60949" s="404"/>
      <c r="F60949" s="404"/>
      <c r="N60949" s="356"/>
      <c r="O60949" s="356"/>
      <c r="P60949" s="356"/>
      <c r="Q60949" s="356"/>
      <c r="R60949" s="356"/>
      <c r="S60949" s="356"/>
    </row>
    <row r="60950" spans="3:19" s="360" customFormat="1" hidden="1" x14ac:dyDescent="0.3">
      <c r="C60950" s="404"/>
      <c r="D60950" s="404"/>
      <c r="E60950" s="404"/>
      <c r="F60950" s="404"/>
      <c r="N60950" s="356"/>
      <c r="O60950" s="356"/>
      <c r="P60950" s="356"/>
      <c r="Q60950" s="356"/>
      <c r="R60950" s="356"/>
      <c r="S60950" s="356"/>
    </row>
    <row r="60951" spans="3:19" s="360" customFormat="1" hidden="1" x14ac:dyDescent="0.3">
      <c r="C60951" s="404"/>
      <c r="D60951" s="404"/>
      <c r="E60951" s="404"/>
      <c r="F60951" s="404"/>
      <c r="N60951" s="356"/>
      <c r="O60951" s="356"/>
      <c r="P60951" s="356"/>
      <c r="Q60951" s="356"/>
      <c r="R60951" s="356"/>
      <c r="S60951" s="356"/>
    </row>
    <row r="60952" spans="3:19" s="360" customFormat="1" hidden="1" x14ac:dyDescent="0.3">
      <c r="C60952" s="404"/>
      <c r="D60952" s="404"/>
      <c r="E60952" s="404"/>
      <c r="F60952" s="404"/>
      <c r="N60952" s="356"/>
      <c r="O60952" s="356"/>
      <c r="P60952" s="356"/>
      <c r="Q60952" s="356"/>
      <c r="R60952" s="356"/>
      <c r="S60952" s="356"/>
    </row>
    <row r="60953" spans="3:19" s="360" customFormat="1" hidden="1" x14ac:dyDescent="0.3">
      <c r="C60953" s="404"/>
      <c r="D60953" s="404"/>
      <c r="E60953" s="404"/>
      <c r="F60953" s="404"/>
      <c r="N60953" s="356"/>
      <c r="O60953" s="356"/>
      <c r="P60953" s="356"/>
      <c r="Q60953" s="356"/>
      <c r="R60953" s="356"/>
      <c r="S60953" s="356"/>
    </row>
    <row r="60954" spans="3:19" s="360" customFormat="1" hidden="1" x14ac:dyDescent="0.3">
      <c r="C60954" s="404"/>
      <c r="D60954" s="404"/>
      <c r="E60954" s="404"/>
      <c r="F60954" s="404"/>
      <c r="N60954" s="356"/>
      <c r="O60954" s="356"/>
      <c r="P60954" s="356"/>
      <c r="Q60954" s="356"/>
      <c r="R60954" s="356"/>
      <c r="S60954" s="356"/>
    </row>
    <row r="60955" spans="3:19" s="360" customFormat="1" hidden="1" x14ac:dyDescent="0.3">
      <c r="C60955" s="404"/>
      <c r="D60955" s="404"/>
      <c r="E60955" s="404"/>
      <c r="F60955" s="404"/>
      <c r="N60955" s="356"/>
      <c r="O60955" s="356"/>
      <c r="P60955" s="356"/>
      <c r="Q60955" s="356"/>
      <c r="R60955" s="356"/>
      <c r="S60955" s="356"/>
    </row>
    <row r="60956" spans="3:19" s="360" customFormat="1" hidden="1" x14ac:dyDescent="0.3">
      <c r="C60956" s="404"/>
      <c r="D60956" s="404"/>
      <c r="E60956" s="404"/>
      <c r="F60956" s="404"/>
      <c r="N60956" s="356"/>
      <c r="O60956" s="356"/>
      <c r="P60956" s="356"/>
      <c r="Q60956" s="356"/>
      <c r="R60956" s="356"/>
      <c r="S60956" s="356"/>
    </row>
    <row r="60957" spans="3:19" s="360" customFormat="1" hidden="1" x14ac:dyDescent="0.3">
      <c r="C60957" s="404"/>
      <c r="D60957" s="404"/>
      <c r="E60957" s="404"/>
      <c r="F60957" s="404"/>
      <c r="N60957" s="356"/>
      <c r="O60957" s="356"/>
      <c r="P60957" s="356"/>
      <c r="Q60957" s="356"/>
      <c r="R60957" s="356"/>
      <c r="S60957" s="356"/>
    </row>
    <row r="60958" spans="3:19" s="360" customFormat="1" hidden="1" x14ac:dyDescent="0.3">
      <c r="C60958" s="404"/>
      <c r="D60958" s="404"/>
      <c r="E60958" s="404"/>
      <c r="F60958" s="404"/>
      <c r="N60958" s="356"/>
      <c r="O60958" s="356"/>
      <c r="P60958" s="356"/>
      <c r="Q60958" s="356"/>
      <c r="R60958" s="356"/>
      <c r="S60958" s="356"/>
    </row>
    <row r="60959" spans="3:19" s="360" customFormat="1" hidden="1" x14ac:dyDescent="0.3">
      <c r="C60959" s="404"/>
      <c r="D60959" s="404"/>
      <c r="E60959" s="404"/>
      <c r="F60959" s="404"/>
      <c r="N60959" s="356"/>
      <c r="O60959" s="356"/>
      <c r="P60959" s="356"/>
      <c r="Q60959" s="356"/>
      <c r="R60959" s="356"/>
      <c r="S60959" s="356"/>
    </row>
    <row r="60960" spans="3:19" s="360" customFormat="1" hidden="1" x14ac:dyDescent="0.3">
      <c r="C60960" s="404"/>
      <c r="D60960" s="404"/>
      <c r="E60960" s="404"/>
      <c r="F60960" s="404"/>
      <c r="N60960" s="356"/>
      <c r="O60960" s="356"/>
      <c r="P60960" s="356"/>
      <c r="Q60960" s="356"/>
      <c r="R60960" s="356"/>
      <c r="S60960" s="356"/>
    </row>
    <row r="60961" spans="3:19" s="360" customFormat="1" hidden="1" x14ac:dyDescent="0.3">
      <c r="C60961" s="404"/>
      <c r="D60961" s="404"/>
      <c r="E60961" s="404"/>
      <c r="F60961" s="404"/>
      <c r="N60961" s="356"/>
      <c r="O60961" s="356"/>
      <c r="P60961" s="356"/>
      <c r="Q60961" s="356"/>
      <c r="R60961" s="356"/>
      <c r="S60961" s="356"/>
    </row>
    <row r="60962" spans="3:19" s="360" customFormat="1" hidden="1" x14ac:dyDescent="0.3">
      <c r="C60962" s="404"/>
      <c r="D60962" s="404"/>
      <c r="E60962" s="404"/>
      <c r="F60962" s="404"/>
      <c r="N60962" s="356"/>
      <c r="O60962" s="356"/>
      <c r="P60962" s="356"/>
      <c r="Q60962" s="356"/>
      <c r="R60962" s="356"/>
      <c r="S60962" s="356"/>
    </row>
    <row r="60963" spans="3:19" s="360" customFormat="1" hidden="1" x14ac:dyDescent="0.3">
      <c r="C60963" s="404"/>
      <c r="D60963" s="404"/>
      <c r="E60963" s="404"/>
      <c r="F60963" s="404"/>
      <c r="N60963" s="356"/>
      <c r="O60963" s="356"/>
      <c r="P60963" s="356"/>
      <c r="Q60963" s="356"/>
      <c r="R60963" s="356"/>
      <c r="S60963" s="356"/>
    </row>
    <row r="60964" spans="3:19" s="360" customFormat="1" hidden="1" x14ac:dyDescent="0.3">
      <c r="C60964" s="404"/>
      <c r="D60964" s="404"/>
      <c r="E60964" s="404"/>
      <c r="F60964" s="404"/>
      <c r="N60964" s="356"/>
      <c r="O60964" s="356"/>
      <c r="P60964" s="356"/>
      <c r="Q60964" s="356"/>
      <c r="R60964" s="356"/>
      <c r="S60964" s="356"/>
    </row>
    <row r="60965" spans="3:19" s="360" customFormat="1" hidden="1" x14ac:dyDescent="0.3">
      <c r="C60965" s="404"/>
      <c r="D60965" s="404"/>
      <c r="E60965" s="404"/>
      <c r="F60965" s="404"/>
      <c r="N60965" s="356"/>
      <c r="O60965" s="356"/>
      <c r="P60965" s="356"/>
      <c r="Q60965" s="356"/>
      <c r="R60965" s="356"/>
      <c r="S60965" s="356"/>
    </row>
    <row r="60966" spans="3:19" s="360" customFormat="1" hidden="1" x14ac:dyDescent="0.3">
      <c r="C60966" s="404"/>
      <c r="D60966" s="404"/>
      <c r="E60966" s="404"/>
      <c r="F60966" s="404"/>
      <c r="N60966" s="356"/>
      <c r="O60966" s="356"/>
      <c r="P60966" s="356"/>
      <c r="Q60966" s="356"/>
      <c r="R60966" s="356"/>
      <c r="S60966" s="356"/>
    </row>
    <row r="60967" spans="3:19" s="360" customFormat="1" hidden="1" x14ac:dyDescent="0.3">
      <c r="C60967" s="404"/>
      <c r="D60967" s="404"/>
      <c r="E60967" s="404"/>
      <c r="F60967" s="404"/>
      <c r="N60967" s="356"/>
      <c r="O60967" s="356"/>
      <c r="P60967" s="356"/>
      <c r="Q60967" s="356"/>
      <c r="R60967" s="356"/>
      <c r="S60967" s="356"/>
    </row>
    <row r="60968" spans="3:19" s="360" customFormat="1" hidden="1" x14ac:dyDescent="0.3">
      <c r="C60968" s="404"/>
      <c r="D60968" s="404"/>
      <c r="E60968" s="404"/>
      <c r="F60968" s="404"/>
      <c r="N60968" s="356"/>
      <c r="O60968" s="356"/>
      <c r="P60968" s="356"/>
      <c r="Q60968" s="356"/>
      <c r="R60968" s="356"/>
      <c r="S60968" s="356"/>
    </row>
    <row r="60969" spans="3:19" s="360" customFormat="1" hidden="1" x14ac:dyDescent="0.3">
      <c r="C60969" s="404"/>
      <c r="D60969" s="404"/>
      <c r="E60969" s="404"/>
      <c r="F60969" s="404"/>
      <c r="N60969" s="356"/>
      <c r="O60969" s="356"/>
      <c r="P60969" s="356"/>
      <c r="Q60969" s="356"/>
      <c r="R60969" s="356"/>
      <c r="S60969" s="356"/>
    </row>
    <row r="60970" spans="3:19" s="360" customFormat="1" hidden="1" x14ac:dyDescent="0.3">
      <c r="C60970" s="404"/>
      <c r="D60970" s="404"/>
      <c r="E60970" s="404"/>
      <c r="F60970" s="404"/>
      <c r="N60970" s="356"/>
      <c r="O60970" s="356"/>
      <c r="P60970" s="356"/>
      <c r="Q60970" s="356"/>
      <c r="R60970" s="356"/>
      <c r="S60970" s="356"/>
    </row>
    <row r="60971" spans="3:19" s="360" customFormat="1" hidden="1" x14ac:dyDescent="0.3">
      <c r="C60971" s="404"/>
      <c r="D60971" s="404"/>
      <c r="E60971" s="404"/>
      <c r="F60971" s="404"/>
      <c r="N60971" s="356"/>
      <c r="O60971" s="356"/>
      <c r="P60971" s="356"/>
      <c r="Q60971" s="356"/>
      <c r="R60971" s="356"/>
      <c r="S60971" s="356"/>
    </row>
    <row r="60972" spans="3:19" s="360" customFormat="1" hidden="1" x14ac:dyDescent="0.3">
      <c r="C60972" s="404"/>
      <c r="D60972" s="404"/>
      <c r="E60972" s="404"/>
      <c r="F60972" s="404"/>
      <c r="N60972" s="356"/>
      <c r="O60972" s="356"/>
      <c r="P60972" s="356"/>
      <c r="Q60972" s="356"/>
      <c r="R60972" s="356"/>
      <c r="S60972" s="356"/>
    </row>
    <row r="60973" spans="3:19" s="360" customFormat="1" hidden="1" x14ac:dyDescent="0.3">
      <c r="C60973" s="404"/>
      <c r="D60973" s="404"/>
      <c r="E60973" s="404"/>
      <c r="F60973" s="404"/>
      <c r="N60973" s="356"/>
      <c r="O60973" s="356"/>
      <c r="P60973" s="356"/>
      <c r="Q60973" s="356"/>
      <c r="R60973" s="356"/>
      <c r="S60973" s="356"/>
    </row>
    <row r="60974" spans="3:19" s="360" customFormat="1" hidden="1" x14ac:dyDescent="0.3">
      <c r="C60974" s="404"/>
      <c r="D60974" s="404"/>
      <c r="E60974" s="404"/>
      <c r="F60974" s="404"/>
      <c r="N60974" s="356"/>
      <c r="O60974" s="356"/>
      <c r="P60974" s="356"/>
      <c r="Q60974" s="356"/>
      <c r="R60974" s="356"/>
      <c r="S60974" s="356"/>
    </row>
    <row r="60975" spans="3:19" s="360" customFormat="1" hidden="1" x14ac:dyDescent="0.3">
      <c r="C60975" s="404"/>
      <c r="D60975" s="404"/>
      <c r="E60975" s="404"/>
      <c r="F60975" s="404"/>
      <c r="N60975" s="356"/>
      <c r="O60975" s="356"/>
      <c r="P60975" s="356"/>
      <c r="Q60975" s="356"/>
      <c r="R60975" s="356"/>
      <c r="S60975" s="356"/>
    </row>
    <row r="60976" spans="3:19" s="360" customFormat="1" hidden="1" x14ac:dyDescent="0.3">
      <c r="C60976" s="404"/>
      <c r="D60976" s="404"/>
      <c r="E60976" s="404"/>
      <c r="F60976" s="404"/>
      <c r="N60976" s="356"/>
      <c r="O60976" s="356"/>
      <c r="P60976" s="356"/>
      <c r="Q60976" s="356"/>
      <c r="R60976" s="356"/>
      <c r="S60976" s="356"/>
    </row>
    <row r="60977" spans="3:19" s="360" customFormat="1" hidden="1" x14ac:dyDescent="0.3">
      <c r="C60977" s="404"/>
      <c r="D60977" s="404"/>
      <c r="E60977" s="404"/>
      <c r="F60977" s="404"/>
      <c r="N60977" s="356"/>
      <c r="O60977" s="356"/>
      <c r="P60977" s="356"/>
      <c r="Q60977" s="356"/>
      <c r="R60977" s="356"/>
      <c r="S60977" s="356"/>
    </row>
    <row r="60978" spans="3:19" s="360" customFormat="1" hidden="1" x14ac:dyDescent="0.3">
      <c r="C60978" s="404"/>
      <c r="D60978" s="404"/>
      <c r="E60978" s="404"/>
      <c r="F60978" s="404"/>
      <c r="N60978" s="356"/>
      <c r="O60978" s="356"/>
      <c r="P60978" s="356"/>
      <c r="Q60978" s="356"/>
      <c r="R60978" s="356"/>
      <c r="S60978" s="356"/>
    </row>
    <row r="60979" spans="3:19" s="360" customFormat="1" hidden="1" x14ac:dyDescent="0.3">
      <c r="C60979" s="404"/>
      <c r="D60979" s="404"/>
      <c r="E60979" s="404"/>
      <c r="F60979" s="404"/>
      <c r="N60979" s="356"/>
      <c r="O60979" s="356"/>
      <c r="P60979" s="356"/>
      <c r="Q60979" s="356"/>
      <c r="R60979" s="356"/>
      <c r="S60979" s="356"/>
    </row>
    <row r="60980" spans="3:19" s="360" customFormat="1" hidden="1" x14ac:dyDescent="0.3">
      <c r="C60980" s="404"/>
      <c r="D60980" s="404"/>
      <c r="E60980" s="404"/>
      <c r="F60980" s="404"/>
      <c r="N60980" s="356"/>
      <c r="O60980" s="356"/>
      <c r="P60980" s="356"/>
      <c r="Q60980" s="356"/>
      <c r="R60980" s="356"/>
      <c r="S60980" s="356"/>
    </row>
    <row r="60981" spans="3:19" s="360" customFormat="1" hidden="1" x14ac:dyDescent="0.3">
      <c r="C60981" s="404"/>
      <c r="D60981" s="404"/>
      <c r="E60981" s="404"/>
      <c r="F60981" s="404"/>
      <c r="N60981" s="356"/>
      <c r="O60981" s="356"/>
      <c r="P60981" s="356"/>
      <c r="Q60981" s="356"/>
      <c r="R60981" s="356"/>
      <c r="S60981" s="356"/>
    </row>
    <row r="60982" spans="3:19" s="360" customFormat="1" hidden="1" x14ac:dyDescent="0.3">
      <c r="C60982" s="404"/>
      <c r="D60982" s="404"/>
      <c r="E60982" s="404"/>
      <c r="F60982" s="404"/>
      <c r="N60982" s="356"/>
      <c r="O60982" s="356"/>
      <c r="P60982" s="356"/>
      <c r="Q60982" s="356"/>
      <c r="R60982" s="356"/>
      <c r="S60982" s="356"/>
    </row>
    <row r="60983" spans="3:19" s="360" customFormat="1" hidden="1" x14ac:dyDescent="0.3">
      <c r="C60983" s="404"/>
      <c r="D60983" s="404"/>
      <c r="E60983" s="404"/>
      <c r="F60983" s="404"/>
      <c r="N60983" s="356"/>
      <c r="O60983" s="356"/>
      <c r="P60983" s="356"/>
      <c r="Q60983" s="356"/>
      <c r="R60983" s="356"/>
      <c r="S60983" s="356"/>
    </row>
    <row r="60984" spans="3:19" s="360" customFormat="1" hidden="1" x14ac:dyDescent="0.3">
      <c r="C60984" s="404"/>
      <c r="D60984" s="404"/>
      <c r="E60984" s="404"/>
      <c r="F60984" s="404"/>
      <c r="N60984" s="356"/>
      <c r="O60984" s="356"/>
      <c r="P60984" s="356"/>
      <c r="Q60984" s="356"/>
      <c r="R60984" s="356"/>
      <c r="S60984" s="356"/>
    </row>
    <row r="60985" spans="3:19" s="360" customFormat="1" hidden="1" x14ac:dyDescent="0.3">
      <c r="C60985" s="404"/>
      <c r="D60985" s="404"/>
      <c r="E60985" s="404"/>
      <c r="F60985" s="404"/>
      <c r="N60985" s="356"/>
      <c r="O60985" s="356"/>
      <c r="P60985" s="356"/>
      <c r="Q60985" s="356"/>
      <c r="R60985" s="356"/>
      <c r="S60985" s="356"/>
    </row>
    <row r="60986" spans="3:19" s="360" customFormat="1" hidden="1" x14ac:dyDescent="0.3">
      <c r="C60986" s="404"/>
      <c r="D60986" s="404"/>
      <c r="E60986" s="404"/>
      <c r="F60986" s="404"/>
      <c r="N60986" s="356"/>
      <c r="O60986" s="356"/>
      <c r="P60986" s="356"/>
      <c r="Q60986" s="356"/>
      <c r="R60986" s="356"/>
      <c r="S60986" s="356"/>
    </row>
    <row r="60987" spans="3:19" s="360" customFormat="1" hidden="1" x14ac:dyDescent="0.3">
      <c r="C60987" s="404"/>
      <c r="D60987" s="404"/>
      <c r="E60987" s="404"/>
      <c r="F60987" s="404"/>
      <c r="N60987" s="356"/>
      <c r="O60987" s="356"/>
      <c r="P60987" s="356"/>
      <c r="Q60987" s="356"/>
      <c r="R60987" s="356"/>
      <c r="S60987" s="356"/>
    </row>
    <row r="60988" spans="3:19" s="360" customFormat="1" hidden="1" x14ac:dyDescent="0.3">
      <c r="C60988" s="404"/>
      <c r="D60988" s="404"/>
      <c r="E60988" s="404"/>
      <c r="F60988" s="404"/>
      <c r="N60988" s="356"/>
      <c r="O60988" s="356"/>
      <c r="P60988" s="356"/>
      <c r="Q60988" s="356"/>
      <c r="R60988" s="356"/>
      <c r="S60988" s="356"/>
    </row>
    <row r="60989" spans="3:19" s="360" customFormat="1" hidden="1" x14ac:dyDescent="0.3">
      <c r="C60989" s="404"/>
      <c r="D60989" s="404"/>
      <c r="E60989" s="404"/>
      <c r="F60989" s="404"/>
      <c r="N60989" s="356"/>
      <c r="O60989" s="356"/>
      <c r="P60989" s="356"/>
      <c r="Q60989" s="356"/>
      <c r="R60989" s="356"/>
      <c r="S60989" s="356"/>
    </row>
    <row r="60990" spans="3:19" s="360" customFormat="1" hidden="1" x14ac:dyDescent="0.3">
      <c r="C60990" s="404"/>
      <c r="D60990" s="404"/>
      <c r="E60990" s="404"/>
      <c r="F60990" s="404"/>
      <c r="N60990" s="356"/>
      <c r="O60990" s="356"/>
      <c r="P60990" s="356"/>
      <c r="Q60990" s="356"/>
      <c r="R60990" s="356"/>
      <c r="S60990" s="356"/>
    </row>
    <row r="60991" spans="3:19" s="360" customFormat="1" hidden="1" x14ac:dyDescent="0.3">
      <c r="C60991" s="404"/>
      <c r="D60991" s="404"/>
      <c r="E60991" s="404"/>
      <c r="F60991" s="404"/>
      <c r="N60991" s="356"/>
      <c r="O60991" s="356"/>
      <c r="P60991" s="356"/>
      <c r="Q60991" s="356"/>
      <c r="R60991" s="356"/>
      <c r="S60991" s="356"/>
    </row>
    <row r="60992" spans="3:19" s="360" customFormat="1" hidden="1" x14ac:dyDescent="0.3">
      <c r="C60992" s="404"/>
      <c r="D60992" s="404"/>
      <c r="E60992" s="404"/>
      <c r="F60992" s="404"/>
      <c r="N60992" s="356"/>
      <c r="O60992" s="356"/>
      <c r="P60992" s="356"/>
      <c r="Q60992" s="356"/>
      <c r="R60992" s="356"/>
      <c r="S60992" s="356"/>
    </row>
    <row r="60993" spans="3:19" s="360" customFormat="1" hidden="1" x14ac:dyDescent="0.3">
      <c r="C60993" s="404"/>
      <c r="D60993" s="404"/>
      <c r="E60993" s="404"/>
      <c r="F60993" s="404"/>
      <c r="N60993" s="356"/>
      <c r="O60993" s="356"/>
      <c r="P60993" s="356"/>
      <c r="Q60993" s="356"/>
      <c r="R60993" s="356"/>
      <c r="S60993" s="356"/>
    </row>
    <row r="60994" spans="3:19" s="360" customFormat="1" hidden="1" x14ac:dyDescent="0.3">
      <c r="C60994" s="404"/>
      <c r="D60994" s="404"/>
      <c r="E60994" s="404"/>
      <c r="F60994" s="404"/>
      <c r="N60994" s="356"/>
      <c r="O60994" s="356"/>
      <c r="P60994" s="356"/>
      <c r="Q60994" s="356"/>
      <c r="R60994" s="356"/>
      <c r="S60994" s="356"/>
    </row>
    <row r="60995" spans="3:19" s="360" customFormat="1" hidden="1" x14ac:dyDescent="0.3">
      <c r="C60995" s="404"/>
      <c r="D60995" s="404"/>
      <c r="E60995" s="404"/>
      <c r="F60995" s="404"/>
      <c r="N60995" s="356"/>
      <c r="O60995" s="356"/>
      <c r="P60995" s="356"/>
      <c r="Q60995" s="356"/>
      <c r="R60995" s="356"/>
      <c r="S60995" s="356"/>
    </row>
    <row r="60996" spans="3:19" s="360" customFormat="1" hidden="1" x14ac:dyDescent="0.3">
      <c r="C60996" s="404"/>
      <c r="D60996" s="404"/>
      <c r="E60996" s="404"/>
      <c r="F60996" s="404"/>
      <c r="N60996" s="356"/>
      <c r="O60996" s="356"/>
      <c r="P60996" s="356"/>
      <c r="Q60996" s="356"/>
      <c r="R60996" s="356"/>
      <c r="S60996" s="356"/>
    </row>
    <row r="60997" spans="3:19" s="360" customFormat="1" hidden="1" x14ac:dyDescent="0.3">
      <c r="C60997" s="404"/>
      <c r="D60997" s="404"/>
      <c r="E60997" s="404"/>
      <c r="F60997" s="404"/>
      <c r="N60997" s="356"/>
      <c r="O60997" s="356"/>
      <c r="P60997" s="356"/>
      <c r="Q60997" s="356"/>
      <c r="R60997" s="356"/>
      <c r="S60997" s="356"/>
    </row>
    <row r="60998" spans="3:19" s="360" customFormat="1" hidden="1" x14ac:dyDescent="0.3">
      <c r="C60998" s="404"/>
      <c r="D60998" s="404"/>
      <c r="E60998" s="404"/>
      <c r="F60998" s="404"/>
      <c r="N60998" s="356"/>
      <c r="O60998" s="356"/>
      <c r="P60998" s="356"/>
      <c r="Q60998" s="356"/>
      <c r="R60998" s="356"/>
      <c r="S60998" s="356"/>
    </row>
    <row r="60999" spans="3:19" s="360" customFormat="1" hidden="1" x14ac:dyDescent="0.3">
      <c r="C60999" s="404"/>
      <c r="D60999" s="404"/>
      <c r="E60999" s="404"/>
      <c r="F60999" s="404"/>
      <c r="N60999" s="356"/>
      <c r="O60999" s="356"/>
      <c r="P60999" s="356"/>
      <c r="Q60999" s="356"/>
      <c r="R60999" s="356"/>
      <c r="S60999" s="356"/>
    </row>
    <row r="61000" spans="3:19" s="360" customFormat="1" hidden="1" x14ac:dyDescent="0.3">
      <c r="C61000" s="404"/>
      <c r="D61000" s="404"/>
      <c r="E61000" s="404"/>
      <c r="F61000" s="404"/>
      <c r="N61000" s="356"/>
      <c r="O61000" s="356"/>
      <c r="P61000" s="356"/>
      <c r="Q61000" s="356"/>
      <c r="R61000" s="356"/>
      <c r="S61000" s="356"/>
    </row>
    <row r="61001" spans="3:19" s="360" customFormat="1" hidden="1" x14ac:dyDescent="0.3">
      <c r="C61001" s="404"/>
      <c r="D61001" s="404"/>
      <c r="E61001" s="404"/>
      <c r="F61001" s="404"/>
      <c r="N61001" s="356"/>
      <c r="O61001" s="356"/>
      <c r="P61001" s="356"/>
      <c r="Q61001" s="356"/>
      <c r="R61001" s="356"/>
      <c r="S61001" s="356"/>
    </row>
    <row r="61002" spans="3:19" s="360" customFormat="1" hidden="1" x14ac:dyDescent="0.3">
      <c r="C61002" s="404"/>
      <c r="D61002" s="404"/>
      <c r="E61002" s="404"/>
      <c r="F61002" s="404"/>
      <c r="N61002" s="356"/>
      <c r="O61002" s="356"/>
      <c r="P61002" s="356"/>
      <c r="Q61002" s="356"/>
      <c r="R61002" s="356"/>
      <c r="S61002" s="356"/>
    </row>
    <row r="61003" spans="3:19" s="360" customFormat="1" hidden="1" x14ac:dyDescent="0.3">
      <c r="C61003" s="404"/>
      <c r="D61003" s="404"/>
      <c r="E61003" s="404"/>
      <c r="F61003" s="404"/>
      <c r="N61003" s="356"/>
      <c r="O61003" s="356"/>
      <c r="P61003" s="356"/>
      <c r="Q61003" s="356"/>
      <c r="R61003" s="356"/>
      <c r="S61003" s="356"/>
    </row>
    <row r="61004" spans="3:19" s="360" customFormat="1" hidden="1" x14ac:dyDescent="0.3">
      <c r="C61004" s="404"/>
      <c r="D61004" s="404"/>
      <c r="E61004" s="404"/>
      <c r="F61004" s="404"/>
      <c r="N61004" s="356"/>
      <c r="O61004" s="356"/>
      <c r="P61004" s="356"/>
      <c r="Q61004" s="356"/>
      <c r="R61004" s="356"/>
      <c r="S61004" s="356"/>
    </row>
    <row r="61005" spans="3:19" s="360" customFormat="1" hidden="1" x14ac:dyDescent="0.3">
      <c r="C61005" s="404"/>
      <c r="D61005" s="404"/>
      <c r="E61005" s="404"/>
      <c r="F61005" s="404"/>
      <c r="N61005" s="356"/>
      <c r="O61005" s="356"/>
      <c r="P61005" s="356"/>
      <c r="Q61005" s="356"/>
      <c r="R61005" s="356"/>
      <c r="S61005" s="356"/>
    </row>
    <row r="61006" spans="3:19" s="360" customFormat="1" hidden="1" x14ac:dyDescent="0.3">
      <c r="C61006" s="404"/>
      <c r="D61006" s="404"/>
      <c r="E61006" s="404"/>
      <c r="F61006" s="404"/>
      <c r="N61006" s="356"/>
      <c r="O61006" s="356"/>
      <c r="P61006" s="356"/>
      <c r="Q61006" s="356"/>
      <c r="R61006" s="356"/>
      <c r="S61006" s="356"/>
    </row>
    <row r="61007" spans="3:19" s="360" customFormat="1" hidden="1" x14ac:dyDescent="0.3">
      <c r="C61007" s="404"/>
      <c r="D61007" s="404"/>
      <c r="E61007" s="404"/>
      <c r="F61007" s="404"/>
      <c r="N61007" s="356"/>
      <c r="O61007" s="356"/>
      <c r="P61007" s="356"/>
      <c r="Q61007" s="356"/>
      <c r="R61007" s="356"/>
      <c r="S61007" s="356"/>
    </row>
    <row r="61008" spans="3:19" s="360" customFormat="1" hidden="1" x14ac:dyDescent="0.3">
      <c r="C61008" s="404"/>
      <c r="D61008" s="404"/>
      <c r="E61008" s="404"/>
      <c r="F61008" s="404"/>
      <c r="N61008" s="356"/>
      <c r="O61008" s="356"/>
      <c r="P61008" s="356"/>
      <c r="Q61008" s="356"/>
      <c r="R61008" s="356"/>
      <c r="S61008" s="356"/>
    </row>
    <row r="61009" spans="3:19" s="360" customFormat="1" hidden="1" x14ac:dyDescent="0.3">
      <c r="C61009" s="404"/>
      <c r="D61009" s="404"/>
      <c r="E61009" s="404"/>
      <c r="F61009" s="404"/>
      <c r="N61009" s="356"/>
      <c r="O61009" s="356"/>
      <c r="P61009" s="356"/>
      <c r="Q61009" s="356"/>
      <c r="R61009" s="356"/>
      <c r="S61009" s="356"/>
    </row>
    <row r="61010" spans="3:19" s="360" customFormat="1" hidden="1" x14ac:dyDescent="0.3">
      <c r="C61010" s="404"/>
      <c r="D61010" s="404"/>
      <c r="E61010" s="404"/>
      <c r="F61010" s="404"/>
      <c r="N61010" s="356"/>
      <c r="O61010" s="356"/>
      <c r="P61010" s="356"/>
      <c r="Q61010" s="356"/>
      <c r="R61010" s="356"/>
      <c r="S61010" s="356"/>
    </row>
    <row r="61011" spans="3:19" s="360" customFormat="1" hidden="1" x14ac:dyDescent="0.3">
      <c r="C61011" s="404"/>
      <c r="D61011" s="404"/>
      <c r="E61011" s="404"/>
      <c r="F61011" s="404"/>
      <c r="N61011" s="356"/>
      <c r="O61011" s="356"/>
      <c r="P61011" s="356"/>
      <c r="Q61011" s="356"/>
      <c r="R61011" s="356"/>
      <c r="S61011" s="356"/>
    </row>
    <row r="61012" spans="3:19" s="360" customFormat="1" hidden="1" x14ac:dyDescent="0.3">
      <c r="C61012" s="404"/>
      <c r="D61012" s="404"/>
      <c r="E61012" s="404"/>
      <c r="F61012" s="404"/>
      <c r="N61012" s="356"/>
      <c r="O61012" s="356"/>
      <c r="P61012" s="356"/>
      <c r="Q61012" s="356"/>
      <c r="R61012" s="356"/>
      <c r="S61012" s="356"/>
    </row>
    <row r="61013" spans="3:19" s="360" customFormat="1" hidden="1" x14ac:dyDescent="0.3">
      <c r="C61013" s="404"/>
      <c r="D61013" s="404"/>
      <c r="E61013" s="404"/>
      <c r="F61013" s="404"/>
      <c r="N61013" s="356"/>
      <c r="O61013" s="356"/>
      <c r="P61013" s="356"/>
      <c r="Q61013" s="356"/>
      <c r="R61013" s="356"/>
      <c r="S61013" s="356"/>
    </row>
    <row r="61014" spans="3:19" s="360" customFormat="1" hidden="1" x14ac:dyDescent="0.3">
      <c r="C61014" s="404"/>
      <c r="D61014" s="404"/>
      <c r="E61014" s="404"/>
      <c r="F61014" s="404"/>
      <c r="N61014" s="356"/>
      <c r="O61014" s="356"/>
      <c r="P61014" s="356"/>
      <c r="Q61014" s="356"/>
      <c r="R61014" s="356"/>
      <c r="S61014" s="356"/>
    </row>
    <row r="61015" spans="3:19" s="360" customFormat="1" hidden="1" x14ac:dyDescent="0.3">
      <c r="C61015" s="404"/>
      <c r="D61015" s="404"/>
      <c r="E61015" s="404"/>
      <c r="F61015" s="404"/>
      <c r="N61015" s="356"/>
      <c r="O61015" s="356"/>
      <c r="P61015" s="356"/>
      <c r="Q61015" s="356"/>
      <c r="R61015" s="356"/>
      <c r="S61015" s="356"/>
    </row>
    <row r="61016" spans="3:19" s="360" customFormat="1" hidden="1" x14ac:dyDescent="0.3">
      <c r="C61016" s="404"/>
      <c r="D61016" s="404"/>
      <c r="E61016" s="404"/>
      <c r="F61016" s="404"/>
      <c r="N61016" s="356"/>
      <c r="O61016" s="356"/>
      <c r="P61016" s="356"/>
      <c r="Q61016" s="356"/>
      <c r="R61016" s="356"/>
      <c r="S61016" s="356"/>
    </row>
    <row r="61017" spans="3:19" s="360" customFormat="1" hidden="1" x14ac:dyDescent="0.3">
      <c r="C61017" s="404"/>
      <c r="D61017" s="404"/>
      <c r="E61017" s="404"/>
      <c r="F61017" s="404"/>
      <c r="N61017" s="356"/>
      <c r="O61017" s="356"/>
      <c r="P61017" s="356"/>
      <c r="Q61017" s="356"/>
      <c r="R61017" s="356"/>
      <c r="S61017" s="356"/>
    </row>
    <row r="61018" spans="3:19" s="360" customFormat="1" hidden="1" x14ac:dyDescent="0.3">
      <c r="C61018" s="404"/>
      <c r="D61018" s="404"/>
      <c r="E61018" s="404"/>
      <c r="F61018" s="404"/>
      <c r="N61018" s="356"/>
      <c r="O61018" s="356"/>
      <c r="P61018" s="356"/>
      <c r="Q61018" s="356"/>
      <c r="R61018" s="356"/>
      <c r="S61018" s="356"/>
    </row>
    <row r="61019" spans="3:19" s="360" customFormat="1" hidden="1" x14ac:dyDescent="0.3">
      <c r="C61019" s="404"/>
      <c r="D61019" s="404"/>
      <c r="E61019" s="404"/>
      <c r="F61019" s="404"/>
      <c r="N61019" s="356"/>
      <c r="O61019" s="356"/>
      <c r="P61019" s="356"/>
      <c r="Q61019" s="356"/>
      <c r="R61019" s="356"/>
      <c r="S61019" s="356"/>
    </row>
    <row r="61020" spans="3:19" s="360" customFormat="1" hidden="1" x14ac:dyDescent="0.3">
      <c r="C61020" s="404"/>
      <c r="D61020" s="404"/>
      <c r="E61020" s="404"/>
      <c r="F61020" s="404"/>
      <c r="N61020" s="356"/>
      <c r="O61020" s="356"/>
      <c r="P61020" s="356"/>
      <c r="Q61020" s="356"/>
      <c r="R61020" s="356"/>
      <c r="S61020" s="356"/>
    </row>
    <row r="61021" spans="3:19" s="360" customFormat="1" hidden="1" x14ac:dyDescent="0.3">
      <c r="C61021" s="404"/>
      <c r="D61021" s="404"/>
      <c r="E61021" s="404"/>
      <c r="F61021" s="404"/>
      <c r="N61021" s="356"/>
      <c r="O61021" s="356"/>
      <c r="P61021" s="356"/>
      <c r="Q61021" s="356"/>
      <c r="R61021" s="356"/>
      <c r="S61021" s="356"/>
    </row>
    <row r="61022" spans="3:19" s="360" customFormat="1" hidden="1" x14ac:dyDescent="0.3">
      <c r="C61022" s="404"/>
      <c r="D61022" s="404"/>
      <c r="E61022" s="404"/>
      <c r="F61022" s="404"/>
      <c r="N61022" s="356"/>
      <c r="O61022" s="356"/>
      <c r="P61022" s="356"/>
      <c r="Q61022" s="356"/>
      <c r="R61022" s="356"/>
      <c r="S61022" s="356"/>
    </row>
    <row r="61023" spans="3:19" s="360" customFormat="1" hidden="1" x14ac:dyDescent="0.3">
      <c r="C61023" s="404"/>
      <c r="D61023" s="404"/>
      <c r="E61023" s="404"/>
      <c r="F61023" s="404"/>
      <c r="N61023" s="356"/>
      <c r="O61023" s="356"/>
      <c r="P61023" s="356"/>
      <c r="Q61023" s="356"/>
      <c r="R61023" s="356"/>
      <c r="S61023" s="356"/>
    </row>
    <row r="61024" spans="3:19" s="360" customFormat="1" hidden="1" x14ac:dyDescent="0.3">
      <c r="C61024" s="404"/>
      <c r="D61024" s="404"/>
      <c r="E61024" s="404"/>
      <c r="F61024" s="404"/>
      <c r="N61024" s="356"/>
      <c r="O61024" s="356"/>
      <c r="P61024" s="356"/>
      <c r="Q61024" s="356"/>
      <c r="R61024" s="356"/>
      <c r="S61024" s="356"/>
    </row>
    <row r="61025" spans="3:19" s="360" customFormat="1" hidden="1" x14ac:dyDescent="0.3">
      <c r="C61025" s="404"/>
      <c r="D61025" s="404"/>
      <c r="E61025" s="404"/>
      <c r="F61025" s="404"/>
      <c r="N61025" s="356"/>
      <c r="O61025" s="356"/>
      <c r="P61025" s="356"/>
      <c r="Q61025" s="356"/>
      <c r="R61025" s="356"/>
      <c r="S61025" s="356"/>
    </row>
    <row r="61026" spans="3:19" s="360" customFormat="1" hidden="1" x14ac:dyDescent="0.3">
      <c r="C61026" s="404"/>
      <c r="D61026" s="404"/>
      <c r="E61026" s="404"/>
      <c r="F61026" s="404"/>
      <c r="N61026" s="356"/>
      <c r="O61026" s="356"/>
      <c r="P61026" s="356"/>
      <c r="Q61026" s="356"/>
      <c r="R61026" s="356"/>
      <c r="S61026" s="356"/>
    </row>
    <row r="61027" spans="3:19" s="360" customFormat="1" hidden="1" x14ac:dyDescent="0.3">
      <c r="C61027" s="404"/>
      <c r="D61027" s="404"/>
      <c r="E61027" s="404"/>
      <c r="F61027" s="404"/>
      <c r="N61027" s="356"/>
      <c r="O61027" s="356"/>
      <c r="P61027" s="356"/>
      <c r="Q61027" s="356"/>
      <c r="R61027" s="356"/>
      <c r="S61027" s="356"/>
    </row>
    <row r="61028" spans="3:19" s="360" customFormat="1" hidden="1" x14ac:dyDescent="0.3">
      <c r="C61028" s="404"/>
      <c r="D61028" s="404"/>
      <c r="E61028" s="404"/>
      <c r="F61028" s="404"/>
      <c r="N61028" s="356"/>
      <c r="O61028" s="356"/>
      <c r="P61028" s="356"/>
      <c r="Q61028" s="356"/>
      <c r="R61028" s="356"/>
      <c r="S61028" s="356"/>
    </row>
    <row r="61029" spans="3:19" s="360" customFormat="1" hidden="1" x14ac:dyDescent="0.3">
      <c r="C61029" s="404"/>
      <c r="D61029" s="404"/>
      <c r="E61029" s="404"/>
      <c r="F61029" s="404"/>
      <c r="N61029" s="356"/>
      <c r="O61029" s="356"/>
      <c r="P61029" s="356"/>
      <c r="Q61029" s="356"/>
      <c r="R61029" s="356"/>
      <c r="S61029" s="356"/>
    </row>
    <row r="61030" spans="3:19" s="360" customFormat="1" hidden="1" x14ac:dyDescent="0.3">
      <c r="C61030" s="404"/>
      <c r="D61030" s="404"/>
      <c r="E61030" s="404"/>
      <c r="F61030" s="404"/>
      <c r="N61030" s="356"/>
      <c r="O61030" s="356"/>
      <c r="P61030" s="356"/>
      <c r="Q61030" s="356"/>
      <c r="R61030" s="356"/>
      <c r="S61030" s="356"/>
    </row>
    <row r="61031" spans="3:19" s="360" customFormat="1" hidden="1" x14ac:dyDescent="0.3">
      <c r="C61031" s="404"/>
      <c r="D61031" s="404"/>
      <c r="E61031" s="404"/>
      <c r="F61031" s="404"/>
      <c r="N61031" s="356"/>
      <c r="O61031" s="356"/>
      <c r="P61031" s="356"/>
      <c r="Q61031" s="356"/>
      <c r="R61031" s="356"/>
      <c r="S61031" s="356"/>
    </row>
    <row r="61032" spans="3:19" s="360" customFormat="1" hidden="1" x14ac:dyDescent="0.3">
      <c r="C61032" s="404"/>
      <c r="D61032" s="404"/>
      <c r="E61032" s="404"/>
      <c r="F61032" s="404"/>
      <c r="N61032" s="356"/>
      <c r="O61032" s="356"/>
      <c r="P61032" s="356"/>
      <c r="Q61032" s="356"/>
      <c r="R61032" s="356"/>
      <c r="S61032" s="356"/>
    </row>
    <row r="61033" spans="3:19" s="360" customFormat="1" hidden="1" x14ac:dyDescent="0.3">
      <c r="C61033" s="404"/>
      <c r="D61033" s="404"/>
      <c r="E61033" s="404"/>
      <c r="F61033" s="404"/>
      <c r="N61033" s="356"/>
      <c r="O61033" s="356"/>
      <c r="P61033" s="356"/>
      <c r="Q61033" s="356"/>
      <c r="R61033" s="356"/>
      <c r="S61033" s="356"/>
    </row>
    <row r="61034" spans="3:19" s="360" customFormat="1" hidden="1" x14ac:dyDescent="0.3">
      <c r="C61034" s="404"/>
      <c r="D61034" s="404"/>
      <c r="E61034" s="404"/>
      <c r="F61034" s="404"/>
      <c r="N61034" s="356"/>
      <c r="O61034" s="356"/>
      <c r="P61034" s="356"/>
      <c r="Q61034" s="356"/>
      <c r="R61034" s="356"/>
      <c r="S61034" s="356"/>
    </row>
    <row r="61035" spans="3:19" s="360" customFormat="1" hidden="1" x14ac:dyDescent="0.3">
      <c r="C61035" s="404"/>
      <c r="D61035" s="404"/>
      <c r="E61035" s="404"/>
      <c r="F61035" s="404"/>
      <c r="N61035" s="356"/>
      <c r="O61035" s="356"/>
      <c r="P61035" s="356"/>
      <c r="Q61035" s="356"/>
      <c r="R61035" s="356"/>
      <c r="S61035" s="356"/>
    </row>
    <row r="61036" spans="3:19" s="360" customFormat="1" hidden="1" x14ac:dyDescent="0.3">
      <c r="C61036" s="404"/>
      <c r="D61036" s="404"/>
      <c r="E61036" s="404"/>
      <c r="F61036" s="404"/>
      <c r="N61036" s="356"/>
      <c r="O61036" s="356"/>
      <c r="P61036" s="356"/>
      <c r="Q61036" s="356"/>
      <c r="R61036" s="356"/>
      <c r="S61036" s="356"/>
    </row>
    <row r="61037" spans="3:19" s="360" customFormat="1" hidden="1" x14ac:dyDescent="0.3">
      <c r="C61037" s="404"/>
      <c r="D61037" s="404"/>
      <c r="E61037" s="404"/>
      <c r="F61037" s="404"/>
      <c r="N61037" s="356"/>
      <c r="O61037" s="356"/>
      <c r="P61037" s="356"/>
      <c r="Q61037" s="356"/>
      <c r="R61037" s="356"/>
      <c r="S61037" s="356"/>
    </row>
    <row r="61038" spans="3:19" s="360" customFormat="1" hidden="1" x14ac:dyDescent="0.3">
      <c r="C61038" s="404"/>
      <c r="D61038" s="404"/>
      <c r="E61038" s="404"/>
      <c r="F61038" s="404"/>
      <c r="N61038" s="356"/>
      <c r="O61038" s="356"/>
      <c r="P61038" s="356"/>
      <c r="Q61038" s="356"/>
      <c r="R61038" s="356"/>
      <c r="S61038" s="356"/>
    </row>
    <row r="61039" spans="3:19" s="360" customFormat="1" hidden="1" x14ac:dyDescent="0.3">
      <c r="C61039" s="404"/>
      <c r="D61039" s="404"/>
      <c r="E61039" s="404"/>
      <c r="F61039" s="404"/>
      <c r="N61039" s="356"/>
      <c r="O61039" s="356"/>
      <c r="P61039" s="356"/>
      <c r="Q61039" s="356"/>
      <c r="R61039" s="356"/>
      <c r="S61039" s="356"/>
    </row>
    <row r="61040" spans="3:19" s="360" customFormat="1" hidden="1" x14ac:dyDescent="0.3">
      <c r="C61040" s="404"/>
      <c r="D61040" s="404"/>
      <c r="E61040" s="404"/>
      <c r="F61040" s="404"/>
      <c r="N61040" s="356"/>
      <c r="O61040" s="356"/>
      <c r="P61040" s="356"/>
      <c r="Q61040" s="356"/>
      <c r="R61040" s="356"/>
      <c r="S61040" s="356"/>
    </row>
    <row r="61041" spans="3:19" s="360" customFormat="1" hidden="1" x14ac:dyDescent="0.3">
      <c r="C61041" s="404"/>
      <c r="D61041" s="404"/>
      <c r="E61041" s="404"/>
      <c r="F61041" s="404"/>
      <c r="N61041" s="356"/>
      <c r="O61041" s="356"/>
      <c r="P61041" s="356"/>
      <c r="Q61041" s="356"/>
      <c r="R61041" s="356"/>
      <c r="S61041" s="356"/>
    </row>
    <row r="61042" spans="3:19" s="360" customFormat="1" hidden="1" x14ac:dyDescent="0.3">
      <c r="C61042" s="404"/>
      <c r="D61042" s="404"/>
      <c r="E61042" s="404"/>
      <c r="F61042" s="404"/>
      <c r="N61042" s="356"/>
      <c r="O61042" s="356"/>
      <c r="P61042" s="356"/>
      <c r="Q61042" s="356"/>
      <c r="R61042" s="356"/>
      <c r="S61042" s="356"/>
    </row>
    <row r="61043" spans="3:19" s="360" customFormat="1" hidden="1" x14ac:dyDescent="0.3">
      <c r="C61043" s="404"/>
      <c r="D61043" s="404"/>
      <c r="E61043" s="404"/>
      <c r="F61043" s="404"/>
      <c r="N61043" s="356"/>
      <c r="O61043" s="356"/>
      <c r="P61043" s="356"/>
      <c r="Q61043" s="356"/>
      <c r="R61043" s="356"/>
      <c r="S61043" s="356"/>
    </row>
    <row r="61044" spans="3:19" s="360" customFormat="1" hidden="1" x14ac:dyDescent="0.3">
      <c r="C61044" s="404"/>
      <c r="D61044" s="404"/>
      <c r="E61044" s="404"/>
      <c r="F61044" s="404"/>
      <c r="N61044" s="356"/>
      <c r="O61044" s="356"/>
      <c r="P61044" s="356"/>
      <c r="Q61044" s="356"/>
      <c r="R61044" s="356"/>
      <c r="S61044" s="356"/>
    </row>
    <row r="61045" spans="3:19" s="360" customFormat="1" hidden="1" x14ac:dyDescent="0.3">
      <c r="C61045" s="404"/>
      <c r="D61045" s="404"/>
      <c r="E61045" s="404"/>
      <c r="F61045" s="404"/>
      <c r="N61045" s="356"/>
      <c r="O61045" s="356"/>
      <c r="P61045" s="356"/>
      <c r="Q61045" s="356"/>
      <c r="R61045" s="356"/>
      <c r="S61045" s="356"/>
    </row>
    <row r="61046" spans="3:19" s="360" customFormat="1" hidden="1" x14ac:dyDescent="0.3">
      <c r="C61046" s="404"/>
      <c r="D61046" s="404"/>
      <c r="E61046" s="404"/>
      <c r="F61046" s="404"/>
      <c r="N61046" s="356"/>
      <c r="O61046" s="356"/>
      <c r="P61046" s="356"/>
      <c r="Q61046" s="356"/>
      <c r="R61046" s="356"/>
      <c r="S61046" s="356"/>
    </row>
    <row r="61047" spans="3:19" s="360" customFormat="1" hidden="1" x14ac:dyDescent="0.3">
      <c r="C61047" s="404"/>
      <c r="D61047" s="404"/>
      <c r="E61047" s="404"/>
      <c r="F61047" s="404"/>
      <c r="N61047" s="356"/>
      <c r="O61047" s="356"/>
      <c r="P61047" s="356"/>
      <c r="Q61047" s="356"/>
      <c r="R61047" s="356"/>
      <c r="S61047" s="356"/>
    </row>
    <row r="61048" spans="3:19" s="360" customFormat="1" hidden="1" x14ac:dyDescent="0.3">
      <c r="C61048" s="404"/>
      <c r="D61048" s="404"/>
      <c r="E61048" s="404"/>
      <c r="F61048" s="404"/>
      <c r="N61048" s="356"/>
      <c r="O61048" s="356"/>
      <c r="P61048" s="356"/>
      <c r="Q61048" s="356"/>
      <c r="R61048" s="356"/>
      <c r="S61048" s="356"/>
    </row>
    <row r="61049" spans="3:19" s="360" customFormat="1" hidden="1" x14ac:dyDescent="0.3">
      <c r="C61049" s="404"/>
      <c r="D61049" s="404"/>
      <c r="E61049" s="404"/>
      <c r="F61049" s="404"/>
      <c r="N61049" s="356"/>
      <c r="O61049" s="356"/>
      <c r="P61049" s="356"/>
      <c r="Q61049" s="356"/>
      <c r="R61049" s="356"/>
      <c r="S61049" s="356"/>
    </row>
    <row r="61050" spans="3:19" s="360" customFormat="1" hidden="1" x14ac:dyDescent="0.3">
      <c r="C61050" s="404"/>
      <c r="D61050" s="404"/>
      <c r="E61050" s="404"/>
      <c r="F61050" s="404"/>
      <c r="N61050" s="356"/>
      <c r="O61050" s="356"/>
      <c r="P61050" s="356"/>
      <c r="Q61050" s="356"/>
      <c r="R61050" s="356"/>
      <c r="S61050" s="356"/>
    </row>
    <row r="61051" spans="3:19" s="360" customFormat="1" hidden="1" x14ac:dyDescent="0.3">
      <c r="C61051" s="404"/>
      <c r="D61051" s="404"/>
      <c r="E61051" s="404"/>
      <c r="F61051" s="404"/>
      <c r="N61051" s="356"/>
      <c r="O61051" s="356"/>
      <c r="P61051" s="356"/>
      <c r="Q61051" s="356"/>
      <c r="R61051" s="356"/>
      <c r="S61051" s="356"/>
    </row>
    <row r="61052" spans="3:19" s="360" customFormat="1" hidden="1" x14ac:dyDescent="0.3">
      <c r="C61052" s="404"/>
      <c r="D61052" s="404"/>
      <c r="E61052" s="404"/>
      <c r="F61052" s="404"/>
      <c r="N61052" s="356"/>
      <c r="O61052" s="356"/>
      <c r="P61052" s="356"/>
      <c r="Q61052" s="356"/>
      <c r="R61052" s="356"/>
      <c r="S61052" s="356"/>
    </row>
    <row r="61053" spans="3:19" s="360" customFormat="1" hidden="1" x14ac:dyDescent="0.3">
      <c r="C61053" s="404"/>
      <c r="D61053" s="404"/>
      <c r="E61053" s="404"/>
      <c r="F61053" s="404"/>
      <c r="N61053" s="356"/>
      <c r="O61053" s="356"/>
      <c r="P61053" s="356"/>
      <c r="Q61053" s="356"/>
      <c r="R61053" s="356"/>
      <c r="S61053" s="356"/>
    </row>
    <row r="61054" spans="3:19" s="360" customFormat="1" hidden="1" x14ac:dyDescent="0.3">
      <c r="C61054" s="404"/>
      <c r="D61054" s="404"/>
      <c r="E61054" s="404"/>
      <c r="F61054" s="404"/>
      <c r="N61054" s="356"/>
      <c r="O61054" s="356"/>
      <c r="P61054" s="356"/>
      <c r="Q61054" s="356"/>
      <c r="R61054" s="356"/>
      <c r="S61054" s="356"/>
    </row>
    <row r="61055" spans="3:19" s="360" customFormat="1" hidden="1" x14ac:dyDescent="0.3">
      <c r="C61055" s="404"/>
      <c r="D61055" s="404"/>
      <c r="E61055" s="404"/>
      <c r="F61055" s="404"/>
      <c r="N61055" s="356"/>
      <c r="O61055" s="356"/>
      <c r="P61055" s="356"/>
      <c r="Q61055" s="356"/>
      <c r="R61055" s="356"/>
      <c r="S61055" s="356"/>
    </row>
    <row r="61056" spans="3:19" s="360" customFormat="1" hidden="1" x14ac:dyDescent="0.3">
      <c r="C61056" s="404"/>
      <c r="D61056" s="404"/>
      <c r="E61056" s="404"/>
      <c r="F61056" s="404"/>
      <c r="N61056" s="356"/>
      <c r="O61056" s="356"/>
      <c r="P61056" s="356"/>
      <c r="Q61056" s="356"/>
      <c r="R61056" s="356"/>
      <c r="S61056" s="356"/>
    </row>
    <row r="61057" spans="3:19" s="360" customFormat="1" hidden="1" x14ac:dyDescent="0.3">
      <c r="C61057" s="404"/>
      <c r="D61057" s="404"/>
      <c r="E61057" s="404"/>
      <c r="F61057" s="404"/>
      <c r="N61057" s="356"/>
      <c r="O61057" s="356"/>
      <c r="P61057" s="356"/>
      <c r="Q61057" s="356"/>
      <c r="R61057" s="356"/>
      <c r="S61057" s="356"/>
    </row>
    <row r="61058" spans="3:19" s="360" customFormat="1" hidden="1" x14ac:dyDescent="0.3">
      <c r="C61058" s="404"/>
      <c r="D61058" s="404"/>
      <c r="E61058" s="404"/>
      <c r="F61058" s="404"/>
      <c r="N61058" s="356"/>
      <c r="O61058" s="356"/>
      <c r="P61058" s="356"/>
      <c r="Q61058" s="356"/>
      <c r="R61058" s="356"/>
      <c r="S61058" s="356"/>
    </row>
    <row r="61059" spans="3:19" s="360" customFormat="1" hidden="1" x14ac:dyDescent="0.3">
      <c r="C61059" s="404"/>
      <c r="D61059" s="404"/>
      <c r="E61059" s="404"/>
      <c r="F61059" s="404"/>
      <c r="N61059" s="356"/>
      <c r="O61059" s="356"/>
      <c r="P61059" s="356"/>
      <c r="Q61059" s="356"/>
      <c r="R61059" s="356"/>
      <c r="S61059" s="356"/>
    </row>
    <row r="61060" spans="3:19" s="360" customFormat="1" hidden="1" x14ac:dyDescent="0.3">
      <c r="C61060" s="404"/>
      <c r="D61060" s="404"/>
      <c r="E61060" s="404"/>
      <c r="F61060" s="404"/>
      <c r="N61060" s="356"/>
      <c r="O61060" s="356"/>
      <c r="P61060" s="356"/>
      <c r="Q61060" s="356"/>
      <c r="R61060" s="356"/>
      <c r="S61060" s="356"/>
    </row>
    <row r="61061" spans="3:19" s="360" customFormat="1" hidden="1" x14ac:dyDescent="0.3">
      <c r="C61061" s="404"/>
      <c r="D61061" s="404"/>
      <c r="E61061" s="404"/>
      <c r="F61061" s="404"/>
      <c r="N61061" s="356"/>
      <c r="O61061" s="356"/>
      <c r="P61061" s="356"/>
      <c r="Q61061" s="356"/>
      <c r="R61061" s="356"/>
      <c r="S61061" s="356"/>
    </row>
    <row r="61062" spans="3:19" s="360" customFormat="1" hidden="1" x14ac:dyDescent="0.3">
      <c r="C61062" s="404"/>
      <c r="D61062" s="404"/>
      <c r="E61062" s="404"/>
      <c r="F61062" s="404"/>
      <c r="N61062" s="356"/>
      <c r="O61062" s="356"/>
      <c r="P61062" s="356"/>
      <c r="Q61062" s="356"/>
      <c r="R61062" s="356"/>
      <c r="S61062" s="356"/>
    </row>
    <row r="61063" spans="3:19" s="360" customFormat="1" hidden="1" x14ac:dyDescent="0.3">
      <c r="C61063" s="404"/>
      <c r="D61063" s="404"/>
      <c r="E61063" s="404"/>
      <c r="F61063" s="404"/>
      <c r="N61063" s="356"/>
      <c r="O61063" s="356"/>
      <c r="P61063" s="356"/>
      <c r="Q61063" s="356"/>
      <c r="R61063" s="356"/>
      <c r="S61063" s="356"/>
    </row>
    <row r="61064" spans="3:19" s="360" customFormat="1" hidden="1" x14ac:dyDescent="0.3">
      <c r="C61064" s="404"/>
      <c r="D61064" s="404"/>
      <c r="E61064" s="404"/>
      <c r="F61064" s="404"/>
      <c r="N61064" s="356"/>
      <c r="O61064" s="356"/>
      <c r="P61064" s="356"/>
      <c r="Q61064" s="356"/>
      <c r="R61064" s="356"/>
      <c r="S61064" s="356"/>
    </row>
    <row r="61065" spans="3:19" s="360" customFormat="1" hidden="1" x14ac:dyDescent="0.3">
      <c r="C61065" s="404"/>
      <c r="D61065" s="404"/>
      <c r="E61065" s="404"/>
      <c r="F61065" s="404"/>
      <c r="N61065" s="356"/>
      <c r="O61065" s="356"/>
      <c r="P61065" s="356"/>
      <c r="Q61065" s="356"/>
      <c r="R61065" s="356"/>
      <c r="S61065" s="356"/>
    </row>
    <row r="61066" spans="3:19" s="360" customFormat="1" hidden="1" x14ac:dyDescent="0.3">
      <c r="C61066" s="404"/>
      <c r="D61066" s="404"/>
      <c r="E61066" s="404"/>
      <c r="F61066" s="404"/>
      <c r="N61066" s="356"/>
      <c r="O61066" s="356"/>
      <c r="P61066" s="356"/>
      <c r="Q61066" s="356"/>
      <c r="R61066" s="356"/>
      <c r="S61066" s="356"/>
    </row>
    <row r="61067" spans="3:19" s="360" customFormat="1" hidden="1" x14ac:dyDescent="0.3">
      <c r="C61067" s="404"/>
      <c r="D61067" s="404"/>
      <c r="E61067" s="404"/>
      <c r="F61067" s="404"/>
      <c r="N61067" s="356"/>
      <c r="O61067" s="356"/>
      <c r="P61067" s="356"/>
      <c r="Q61067" s="356"/>
      <c r="R61067" s="356"/>
      <c r="S61067" s="356"/>
    </row>
    <row r="61068" spans="3:19" s="360" customFormat="1" hidden="1" x14ac:dyDescent="0.3">
      <c r="C61068" s="404"/>
      <c r="D61068" s="404"/>
      <c r="E61068" s="404"/>
      <c r="F61068" s="404"/>
      <c r="N61068" s="356"/>
      <c r="O61068" s="356"/>
      <c r="P61068" s="356"/>
      <c r="Q61068" s="356"/>
      <c r="R61068" s="356"/>
      <c r="S61068" s="356"/>
    </row>
    <row r="61069" spans="3:19" s="360" customFormat="1" hidden="1" x14ac:dyDescent="0.3">
      <c r="C61069" s="404"/>
      <c r="D61069" s="404"/>
      <c r="E61069" s="404"/>
      <c r="F61069" s="404"/>
      <c r="N61069" s="356"/>
      <c r="O61069" s="356"/>
      <c r="P61069" s="356"/>
      <c r="Q61069" s="356"/>
      <c r="R61069" s="356"/>
      <c r="S61069" s="356"/>
    </row>
    <row r="61070" spans="3:19" s="360" customFormat="1" hidden="1" x14ac:dyDescent="0.3">
      <c r="C61070" s="404"/>
      <c r="D61070" s="404"/>
      <c r="E61070" s="404"/>
      <c r="F61070" s="404"/>
      <c r="N61070" s="356"/>
      <c r="O61070" s="356"/>
      <c r="P61070" s="356"/>
      <c r="Q61070" s="356"/>
      <c r="R61070" s="356"/>
      <c r="S61070" s="356"/>
    </row>
    <row r="61071" spans="3:19" s="360" customFormat="1" hidden="1" x14ac:dyDescent="0.3">
      <c r="C61071" s="404"/>
      <c r="D61071" s="404"/>
      <c r="E61071" s="404"/>
      <c r="F61071" s="404"/>
      <c r="N61071" s="356"/>
      <c r="O61071" s="356"/>
      <c r="P61071" s="356"/>
      <c r="Q61071" s="356"/>
      <c r="R61071" s="356"/>
      <c r="S61071" s="356"/>
    </row>
    <row r="61072" spans="3:19" s="360" customFormat="1" hidden="1" x14ac:dyDescent="0.3">
      <c r="C61072" s="404"/>
      <c r="D61072" s="404"/>
      <c r="E61072" s="404"/>
      <c r="F61072" s="404"/>
      <c r="N61072" s="356"/>
      <c r="O61072" s="356"/>
      <c r="P61072" s="356"/>
      <c r="Q61072" s="356"/>
      <c r="R61072" s="356"/>
      <c r="S61072" s="356"/>
    </row>
    <row r="61073" spans="3:19" s="360" customFormat="1" hidden="1" x14ac:dyDescent="0.3">
      <c r="C61073" s="404"/>
      <c r="D61073" s="404"/>
      <c r="E61073" s="404"/>
      <c r="F61073" s="404"/>
      <c r="N61073" s="356"/>
      <c r="O61073" s="356"/>
      <c r="P61073" s="356"/>
      <c r="Q61073" s="356"/>
      <c r="R61073" s="356"/>
      <c r="S61073" s="356"/>
    </row>
    <row r="61074" spans="3:19" s="360" customFormat="1" hidden="1" x14ac:dyDescent="0.3">
      <c r="C61074" s="404"/>
      <c r="D61074" s="404"/>
      <c r="E61074" s="404"/>
      <c r="F61074" s="404"/>
      <c r="N61074" s="356"/>
      <c r="O61074" s="356"/>
      <c r="P61074" s="356"/>
      <c r="Q61074" s="356"/>
      <c r="R61074" s="356"/>
      <c r="S61074" s="356"/>
    </row>
    <row r="61075" spans="3:19" s="360" customFormat="1" hidden="1" x14ac:dyDescent="0.3">
      <c r="C61075" s="404"/>
      <c r="D61075" s="404"/>
      <c r="E61075" s="404"/>
      <c r="F61075" s="404"/>
      <c r="N61075" s="356"/>
      <c r="O61075" s="356"/>
      <c r="P61075" s="356"/>
      <c r="Q61075" s="356"/>
      <c r="R61075" s="356"/>
      <c r="S61075" s="356"/>
    </row>
    <row r="61076" spans="3:19" s="360" customFormat="1" hidden="1" x14ac:dyDescent="0.3">
      <c r="C61076" s="404"/>
      <c r="D61076" s="404"/>
      <c r="E61076" s="404"/>
      <c r="F61076" s="404"/>
      <c r="N61076" s="356"/>
      <c r="O61076" s="356"/>
      <c r="P61076" s="356"/>
      <c r="Q61076" s="356"/>
      <c r="R61076" s="356"/>
      <c r="S61076" s="356"/>
    </row>
    <row r="61077" spans="3:19" s="360" customFormat="1" hidden="1" x14ac:dyDescent="0.3">
      <c r="C61077" s="404"/>
      <c r="D61077" s="404"/>
      <c r="E61077" s="404"/>
      <c r="F61077" s="404"/>
      <c r="N61077" s="356"/>
      <c r="O61077" s="356"/>
      <c r="P61077" s="356"/>
      <c r="Q61077" s="356"/>
      <c r="R61077" s="356"/>
      <c r="S61077" s="356"/>
    </row>
    <row r="61078" spans="3:19" s="360" customFormat="1" hidden="1" x14ac:dyDescent="0.3">
      <c r="C61078" s="404"/>
      <c r="D61078" s="404"/>
      <c r="E61078" s="404"/>
      <c r="F61078" s="404"/>
      <c r="N61078" s="356"/>
      <c r="O61078" s="356"/>
      <c r="P61078" s="356"/>
      <c r="Q61078" s="356"/>
      <c r="R61078" s="356"/>
      <c r="S61078" s="356"/>
    </row>
    <row r="61079" spans="3:19" s="360" customFormat="1" hidden="1" x14ac:dyDescent="0.3">
      <c r="C61079" s="404"/>
      <c r="D61079" s="404"/>
      <c r="E61079" s="404"/>
      <c r="F61079" s="404"/>
      <c r="N61079" s="356"/>
      <c r="O61079" s="356"/>
      <c r="P61079" s="356"/>
      <c r="Q61079" s="356"/>
      <c r="R61079" s="356"/>
      <c r="S61079" s="356"/>
    </row>
    <row r="61080" spans="3:19" s="360" customFormat="1" hidden="1" x14ac:dyDescent="0.3">
      <c r="C61080" s="404"/>
      <c r="D61080" s="404"/>
      <c r="E61080" s="404"/>
      <c r="F61080" s="404"/>
      <c r="N61080" s="356"/>
      <c r="O61080" s="356"/>
      <c r="P61080" s="356"/>
      <c r="Q61080" s="356"/>
      <c r="R61080" s="356"/>
      <c r="S61080" s="356"/>
    </row>
    <row r="61081" spans="3:19" s="360" customFormat="1" hidden="1" x14ac:dyDescent="0.3">
      <c r="C61081" s="404"/>
      <c r="D61081" s="404"/>
      <c r="E61081" s="404"/>
      <c r="F61081" s="404"/>
      <c r="N61081" s="356"/>
      <c r="O61081" s="356"/>
      <c r="P61081" s="356"/>
      <c r="Q61081" s="356"/>
      <c r="R61081" s="356"/>
      <c r="S61081" s="356"/>
    </row>
    <row r="61082" spans="3:19" s="360" customFormat="1" hidden="1" x14ac:dyDescent="0.3">
      <c r="C61082" s="404"/>
      <c r="D61082" s="404"/>
      <c r="E61082" s="404"/>
      <c r="F61082" s="404"/>
      <c r="N61082" s="356"/>
      <c r="O61082" s="356"/>
      <c r="P61082" s="356"/>
      <c r="Q61082" s="356"/>
      <c r="R61082" s="356"/>
      <c r="S61082" s="356"/>
    </row>
    <row r="61083" spans="3:19" s="360" customFormat="1" hidden="1" x14ac:dyDescent="0.3">
      <c r="C61083" s="404"/>
      <c r="D61083" s="404"/>
      <c r="E61083" s="404"/>
      <c r="F61083" s="404"/>
      <c r="N61083" s="356"/>
      <c r="O61083" s="356"/>
      <c r="P61083" s="356"/>
      <c r="Q61083" s="356"/>
      <c r="R61083" s="356"/>
      <c r="S61083" s="356"/>
    </row>
    <row r="61084" spans="3:19" s="360" customFormat="1" hidden="1" x14ac:dyDescent="0.3">
      <c r="C61084" s="404"/>
      <c r="D61084" s="404"/>
      <c r="E61084" s="404"/>
      <c r="F61084" s="404"/>
      <c r="N61084" s="356"/>
      <c r="O61084" s="356"/>
      <c r="P61084" s="356"/>
      <c r="Q61084" s="356"/>
      <c r="R61084" s="356"/>
      <c r="S61084" s="356"/>
    </row>
    <row r="61085" spans="3:19" s="360" customFormat="1" hidden="1" x14ac:dyDescent="0.3">
      <c r="C61085" s="404"/>
      <c r="D61085" s="404"/>
      <c r="E61085" s="404"/>
      <c r="F61085" s="404"/>
      <c r="N61085" s="356"/>
      <c r="O61085" s="356"/>
      <c r="P61085" s="356"/>
      <c r="Q61085" s="356"/>
      <c r="R61085" s="356"/>
      <c r="S61085" s="356"/>
    </row>
    <row r="61086" spans="3:19" s="360" customFormat="1" hidden="1" x14ac:dyDescent="0.3">
      <c r="C61086" s="404"/>
      <c r="D61086" s="404"/>
      <c r="E61086" s="404"/>
      <c r="F61086" s="404"/>
      <c r="N61086" s="356"/>
      <c r="O61086" s="356"/>
      <c r="P61086" s="356"/>
      <c r="Q61086" s="356"/>
      <c r="R61086" s="356"/>
      <c r="S61086" s="356"/>
    </row>
    <row r="61087" spans="3:19" s="360" customFormat="1" hidden="1" x14ac:dyDescent="0.3">
      <c r="C61087" s="404"/>
      <c r="D61087" s="404"/>
      <c r="E61087" s="404"/>
      <c r="F61087" s="404"/>
      <c r="N61087" s="356"/>
      <c r="O61087" s="356"/>
      <c r="P61087" s="356"/>
      <c r="Q61087" s="356"/>
      <c r="R61087" s="356"/>
      <c r="S61087" s="356"/>
    </row>
    <row r="61088" spans="3:19" s="360" customFormat="1" hidden="1" x14ac:dyDescent="0.3">
      <c r="C61088" s="404"/>
      <c r="D61088" s="404"/>
      <c r="E61088" s="404"/>
      <c r="F61088" s="404"/>
      <c r="N61088" s="356"/>
      <c r="O61088" s="356"/>
      <c r="P61088" s="356"/>
      <c r="Q61088" s="356"/>
      <c r="R61088" s="356"/>
      <c r="S61088" s="356"/>
    </row>
    <row r="61089" spans="3:19" s="360" customFormat="1" hidden="1" x14ac:dyDescent="0.3">
      <c r="C61089" s="404"/>
      <c r="D61089" s="404"/>
      <c r="E61089" s="404"/>
      <c r="F61089" s="404"/>
      <c r="N61089" s="356"/>
      <c r="O61089" s="356"/>
      <c r="P61089" s="356"/>
      <c r="Q61089" s="356"/>
      <c r="R61089" s="356"/>
      <c r="S61089" s="356"/>
    </row>
    <row r="61090" spans="3:19" s="360" customFormat="1" hidden="1" x14ac:dyDescent="0.3">
      <c r="C61090" s="404"/>
      <c r="D61090" s="404"/>
      <c r="E61090" s="404"/>
      <c r="F61090" s="404"/>
      <c r="N61090" s="356"/>
      <c r="O61090" s="356"/>
      <c r="P61090" s="356"/>
      <c r="Q61090" s="356"/>
      <c r="R61090" s="356"/>
      <c r="S61090" s="356"/>
    </row>
    <row r="61091" spans="3:19" s="360" customFormat="1" hidden="1" x14ac:dyDescent="0.3">
      <c r="C61091" s="404"/>
      <c r="D61091" s="404"/>
      <c r="E61091" s="404"/>
      <c r="F61091" s="404"/>
      <c r="N61091" s="356"/>
      <c r="O61091" s="356"/>
      <c r="P61091" s="356"/>
      <c r="Q61091" s="356"/>
      <c r="R61091" s="356"/>
      <c r="S61091" s="356"/>
    </row>
    <row r="61092" spans="3:19" s="360" customFormat="1" hidden="1" x14ac:dyDescent="0.3">
      <c r="C61092" s="404"/>
      <c r="D61092" s="404"/>
      <c r="E61092" s="404"/>
      <c r="F61092" s="404"/>
      <c r="N61092" s="356"/>
      <c r="O61092" s="356"/>
      <c r="P61092" s="356"/>
      <c r="Q61092" s="356"/>
      <c r="R61092" s="356"/>
      <c r="S61092" s="356"/>
    </row>
    <row r="61093" spans="3:19" s="360" customFormat="1" hidden="1" x14ac:dyDescent="0.3">
      <c r="C61093" s="404"/>
      <c r="D61093" s="404"/>
      <c r="E61093" s="404"/>
      <c r="F61093" s="404"/>
      <c r="N61093" s="356"/>
      <c r="O61093" s="356"/>
      <c r="P61093" s="356"/>
      <c r="Q61093" s="356"/>
      <c r="R61093" s="356"/>
      <c r="S61093" s="356"/>
    </row>
    <row r="61094" spans="3:19" s="360" customFormat="1" hidden="1" x14ac:dyDescent="0.3">
      <c r="C61094" s="404"/>
      <c r="D61094" s="404"/>
      <c r="E61094" s="404"/>
      <c r="F61094" s="404"/>
      <c r="N61094" s="356"/>
      <c r="O61094" s="356"/>
      <c r="P61094" s="356"/>
      <c r="Q61094" s="356"/>
      <c r="R61094" s="356"/>
      <c r="S61094" s="356"/>
    </row>
    <row r="61095" spans="3:19" s="360" customFormat="1" hidden="1" x14ac:dyDescent="0.3">
      <c r="C61095" s="404"/>
      <c r="D61095" s="404"/>
      <c r="E61095" s="404"/>
      <c r="F61095" s="404"/>
      <c r="N61095" s="356"/>
      <c r="O61095" s="356"/>
      <c r="P61095" s="356"/>
      <c r="Q61095" s="356"/>
      <c r="R61095" s="356"/>
      <c r="S61095" s="356"/>
    </row>
    <row r="61096" spans="3:19" s="360" customFormat="1" hidden="1" x14ac:dyDescent="0.3">
      <c r="C61096" s="404"/>
      <c r="D61096" s="404"/>
      <c r="E61096" s="404"/>
      <c r="F61096" s="404"/>
      <c r="N61096" s="356"/>
      <c r="O61096" s="356"/>
      <c r="P61096" s="356"/>
      <c r="Q61096" s="356"/>
      <c r="R61096" s="356"/>
      <c r="S61096" s="356"/>
    </row>
    <row r="61097" spans="3:19" s="360" customFormat="1" hidden="1" x14ac:dyDescent="0.3">
      <c r="C61097" s="404"/>
      <c r="D61097" s="404"/>
      <c r="E61097" s="404"/>
      <c r="F61097" s="404"/>
      <c r="N61097" s="356"/>
      <c r="O61097" s="356"/>
      <c r="P61097" s="356"/>
      <c r="Q61097" s="356"/>
      <c r="R61097" s="356"/>
      <c r="S61097" s="356"/>
    </row>
    <row r="61098" spans="3:19" s="360" customFormat="1" hidden="1" x14ac:dyDescent="0.3">
      <c r="C61098" s="404"/>
      <c r="D61098" s="404"/>
      <c r="E61098" s="404"/>
      <c r="F61098" s="404"/>
      <c r="N61098" s="356"/>
      <c r="O61098" s="356"/>
      <c r="P61098" s="356"/>
      <c r="Q61098" s="356"/>
      <c r="R61098" s="356"/>
      <c r="S61098" s="356"/>
    </row>
    <row r="61099" spans="3:19" s="360" customFormat="1" hidden="1" x14ac:dyDescent="0.3">
      <c r="C61099" s="404"/>
      <c r="D61099" s="404"/>
      <c r="E61099" s="404"/>
      <c r="F61099" s="404"/>
      <c r="N61099" s="356"/>
      <c r="O61099" s="356"/>
      <c r="P61099" s="356"/>
      <c r="Q61099" s="356"/>
      <c r="R61099" s="356"/>
      <c r="S61099" s="356"/>
    </row>
    <row r="61100" spans="3:19" s="360" customFormat="1" hidden="1" x14ac:dyDescent="0.3">
      <c r="C61100" s="404"/>
      <c r="D61100" s="404"/>
      <c r="E61100" s="404"/>
      <c r="F61100" s="404"/>
      <c r="N61100" s="356"/>
      <c r="O61100" s="356"/>
      <c r="P61100" s="356"/>
      <c r="Q61100" s="356"/>
      <c r="R61100" s="356"/>
      <c r="S61100" s="356"/>
    </row>
    <row r="61101" spans="3:19" s="360" customFormat="1" hidden="1" x14ac:dyDescent="0.3">
      <c r="C61101" s="404"/>
      <c r="D61101" s="404"/>
      <c r="E61101" s="404"/>
      <c r="F61101" s="404"/>
      <c r="N61101" s="356"/>
      <c r="O61101" s="356"/>
      <c r="P61101" s="356"/>
      <c r="Q61101" s="356"/>
      <c r="R61101" s="356"/>
      <c r="S61101" s="356"/>
    </row>
    <row r="61102" spans="3:19" s="360" customFormat="1" hidden="1" x14ac:dyDescent="0.3">
      <c r="C61102" s="404"/>
      <c r="D61102" s="404"/>
      <c r="E61102" s="404"/>
      <c r="F61102" s="404"/>
      <c r="N61102" s="356"/>
      <c r="O61102" s="356"/>
      <c r="P61102" s="356"/>
      <c r="Q61102" s="356"/>
      <c r="R61102" s="356"/>
      <c r="S61102" s="356"/>
    </row>
    <row r="61103" spans="3:19" s="360" customFormat="1" hidden="1" x14ac:dyDescent="0.3">
      <c r="C61103" s="404"/>
      <c r="D61103" s="404"/>
      <c r="E61103" s="404"/>
      <c r="F61103" s="404"/>
      <c r="N61103" s="356"/>
      <c r="O61103" s="356"/>
      <c r="P61103" s="356"/>
      <c r="Q61103" s="356"/>
      <c r="R61103" s="356"/>
      <c r="S61103" s="356"/>
    </row>
    <row r="61104" spans="3:19" s="360" customFormat="1" hidden="1" x14ac:dyDescent="0.3">
      <c r="C61104" s="404"/>
      <c r="D61104" s="404"/>
      <c r="E61104" s="404"/>
      <c r="F61104" s="404"/>
      <c r="N61104" s="356"/>
      <c r="O61104" s="356"/>
      <c r="P61104" s="356"/>
      <c r="Q61104" s="356"/>
      <c r="R61104" s="356"/>
      <c r="S61104" s="356"/>
    </row>
    <row r="61105" spans="3:19" s="360" customFormat="1" hidden="1" x14ac:dyDescent="0.3">
      <c r="C61105" s="404"/>
      <c r="D61105" s="404"/>
      <c r="E61105" s="404"/>
      <c r="F61105" s="404"/>
      <c r="N61105" s="356"/>
      <c r="O61105" s="356"/>
      <c r="P61105" s="356"/>
      <c r="Q61105" s="356"/>
      <c r="R61105" s="356"/>
      <c r="S61105" s="356"/>
    </row>
    <row r="61106" spans="3:19" s="360" customFormat="1" hidden="1" x14ac:dyDescent="0.3">
      <c r="C61106" s="404"/>
      <c r="D61106" s="404"/>
      <c r="E61106" s="404"/>
      <c r="F61106" s="404"/>
      <c r="N61106" s="356"/>
      <c r="O61106" s="356"/>
      <c r="P61106" s="356"/>
      <c r="Q61106" s="356"/>
      <c r="R61106" s="356"/>
      <c r="S61106" s="356"/>
    </row>
    <row r="61107" spans="3:19" s="360" customFormat="1" hidden="1" x14ac:dyDescent="0.3">
      <c r="C61107" s="404"/>
      <c r="D61107" s="404"/>
      <c r="E61107" s="404"/>
      <c r="F61107" s="404"/>
      <c r="N61107" s="356"/>
      <c r="O61107" s="356"/>
      <c r="P61107" s="356"/>
      <c r="Q61107" s="356"/>
      <c r="R61107" s="356"/>
      <c r="S61107" s="356"/>
    </row>
    <row r="61108" spans="3:19" s="360" customFormat="1" hidden="1" x14ac:dyDescent="0.3">
      <c r="C61108" s="404"/>
      <c r="D61108" s="404"/>
      <c r="E61108" s="404"/>
      <c r="F61108" s="404"/>
      <c r="N61108" s="356"/>
      <c r="O61108" s="356"/>
      <c r="P61108" s="356"/>
      <c r="Q61108" s="356"/>
      <c r="R61108" s="356"/>
      <c r="S61108" s="356"/>
    </row>
    <row r="61109" spans="3:19" s="360" customFormat="1" hidden="1" x14ac:dyDescent="0.3">
      <c r="C61109" s="404"/>
      <c r="D61109" s="404"/>
      <c r="E61109" s="404"/>
      <c r="F61109" s="404"/>
      <c r="N61109" s="356"/>
      <c r="O61109" s="356"/>
      <c r="P61109" s="356"/>
      <c r="Q61109" s="356"/>
      <c r="R61109" s="356"/>
      <c r="S61109" s="356"/>
    </row>
    <row r="61110" spans="3:19" s="360" customFormat="1" hidden="1" x14ac:dyDescent="0.3">
      <c r="C61110" s="404"/>
      <c r="D61110" s="404"/>
      <c r="E61110" s="404"/>
      <c r="F61110" s="404"/>
      <c r="N61110" s="356"/>
      <c r="O61110" s="356"/>
      <c r="P61110" s="356"/>
      <c r="Q61110" s="356"/>
      <c r="R61110" s="356"/>
      <c r="S61110" s="356"/>
    </row>
    <row r="61111" spans="3:19" s="360" customFormat="1" hidden="1" x14ac:dyDescent="0.3">
      <c r="C61111" s="404"/>
      <c r="D61111" s="404"/>
      <c r="E61111" s="404"/>
      <c r="F61111" s="404"/>
      <c r="N61111" s="356"/>
      <c r="O61111" s="356"/>
      <c r="P61111" s="356"/>
      <c r="Q61111" s="356"/>
      <c r="R61111" s="356"/>
      <c r="S61111" s="356"/>
    </row>
    <row r="61112" spans="3:19" s="360" customFormat="1" hidden="1" x14ac:dyDescent="0.3">
      <c r="C61112" s="404"/>
      <c r="D61112" s="404"/>
      <c r="E61112" s="404"/>
      <c r="F61112" s="404"/>
      <c r="N61112" s="356"/>
      <c r="O61112" s="356"/>
      <c r="P61112" s="356"/>
      <c r="Q61112" s="356"/>
      <c r="R61112" s="356"/>
      <c r="S61112" s="356"/>
    </row>
    <row r="61113" spans="3:19" s="360" customFormat="1" hidden="1" x14ac:dyDescent="0.3">
      <c r="C61113" s="404"/>
      <c r="D61113" s="404"/>
      <c r="E61113" s="404"/>
      <c r="F61113" s="404"/>
      <c r="N61113" s="356"/>
      <c r="O61113" s="356"/>
      <c r="P61113" s="356"/>
      <c r="Q61113" s="356"/>
      <c r="R61113" s="356"/>
      <c r="S61113" s="356"/>
    </row>
    <row r="61114" spans="3:19" s="360" customFormat="1" hidden="1" x14ac:dyDescent="0.3">
      <c r="C61114" s="404"/>
      <c r="D61114" s="404"/>
      <c r="E61114" s="404"/>
      <c r="F61114" s="404"/>
      <c r="N61114" s="356"/>
      <c r="O61114" s="356"/>
      <c r="P61114" s="356"/>
      <c r="Q61114" s="356"/>
      <c r="R61114" s="356"/>
      <c r="S61114" s="356"/>
    </row>
    <row r="61115" spans="3:19" s="360" customFormat="1" hidden="1" x14ac:dyDescent="0.3">
      <c r="C61115" s="404"/>
      <c r="D61115" s="404"/>
      <c r="E61115" s="404"/>
      <c r="F61115" s="404"/>
      <c r="N61115" s="356"/>
      <c r="O61115" s="356"/>
      <c r="P61115" s="356"/>
      <c r="Q61115" s="356"/>
      <c r="R61115" s="356"/>
      <c r="S61115" s="356"/>
    </row>
    <row r="61116" spans="3:19" s="360" customFormat="1" hidden="1" x14ac:dyDescent="0.3">
      <c r="C61116" s="404"/>
      <c r="D61116" s="404"/>
      <c r="E61116" s="404"/>
      <c r="F61116" s="404"/>
      <c r="N61116" s="356"/>
      <c r="O61116" s="356"/>
      <c r="P61116" s="356"/>
      <c r="Q61116" s="356"/>
      <c r="R61116" s="356"/>
      <c r="S61116" s="356"/>
    </row>
    <row r="61117" spans="3:19" s="360" customFormat="1" hidden="1" x14ac:dyDescent="0.3">
      <c r="C61117" s="404"/>
      <c r="D61117" s="404"/>
      <c r="E61117" s="404"/>
      <c r="F61117" s="404"/>
      <c r="N61117" s="356"/>
      <c r="O61117" s="356"/>
      <c r="P61117" s="356"/>
      <c r="Q61117" s="356"/>
      <c r="R61117" s="356"/>
      <c r="S61117" s="356"/>
    </row>
    <row r="61118" spans="3:19" s="360" customFormat="1" hidden="1" x14ac:dyDescent="0.3">
      <c r="C61118" s="404"/>
      <c r="D61118" s="404"/>
      <c r="E61118" s="404"/>
      <c r="F61118" s="404"/>
      <c r="N61118" s="356"/>
      <c r="O61118" s="356"/>
      <c r="P61118" s="356"/>
      <c r="Q61118" s="356"/>
      <c r="R61118" s="356"/>
      <c r="S61118" s="356"/>
    </row>
    <row r="61119" spans="3:19" s="360" customFormat="1" hidden="1" x14ac:dyDescent="0.3">
      <c r="C61119" s="404"/>
      <c r="D61119" s="404"/>
      <c r="E61119" s="404"/>
      <c r="F61119" s="404"/>
      <c r="N61119" s="356"/>
      <c r="O61119" s="356"/>
      <c r="P61119" s="356"/>
      <c r="Q61119" s="356"/>
      <c r="R61119" s="356"/>
      <c r="S61119" s="356"/>
    </row>
    <row r="61120" spans="3:19" s="360" customFormat="1" hidden="1" x14ac:dyDescent="0.3">
      <c r="C61120" s="404"/>
      <c r="D61120" s="404"/>
      <c r="E61120" s="404"/>
      <c r="F61120" s="404"/>
      <c r="N61120" s="356"/>
      <c r="O61120" s="356"/>
      <c r="P61120" s="356"/>
      <c r="Q61120" s="356"/>
      <c r="R61120" s="356"/>
      <c r="S61120" s="356"/>
    </row>
    <row r="61121" spans="3:19" s="360" customFormat="1" hidden="1" x14ac:dyDescent="0.3">
      <c r="C61121" s="404"/>
      <c r="D61121" s="404"/>
      <c r="E61121" s="404"/>
      <c r="F61121" s="404"/>
      <c r="N61121" s="356"/>
      <c r="O61121" s="356"/>
      <c r="P61121" s="356"/>
      <c r="Q61121" s="356"/>
      <c r="R61121" s="356"/>
      <c r="S61121" s="356"/>
    </row>
    <row r="61122" spans="3:19" s="360" customFormat="1" hidden="1" x14ac:dyDescent="0.3">
      <c r="C61122" s="404"/>
      <c r="D61122" s="404"/>
      <c r="E61122" s="404"/>
      <c r="F61122" s="404"/>
      <c r="N61122" s="356"/>
      <c r="O61122" s="356"/>
      <c r="P61122" s="356"/>
      <c r="Q61122" s="356"/>
      <c r="R61122" s="356"/>
      <c r="S61122" s="356"/>
    </row>
    <row r="61123" spans="3:19" s="360" customFormat="1" hidden="1" x14ac:dyDescent="0.3">
      <c r="C61123" s="404"/>
      <c r="D61123" s="404"/>
      <c r="E61123" s="404"/>
      <c r="F61123" s="404"/>
      <c r="N61123" s="356"/>
      <c r="O61123" s="356"/>
      <c r="P61123" s="356"/>
      <c r="Q61123" s="356"/>
      <c r="R61123" s="356"/>
      <c r="S61123" s="356"/>
    </row>
    <row r="61124" spans="3:19" s="360" customFormat="1" hidden="1" x14ac:dyDescent="0.3">
      <c r="C61124" s="404"/>
      <c r="D61124" s="404"/>
      <c r="E61124" s="404"/>
      <c r="F61124" s="404"/>
      <c r="N61124" s="356"/>
      <c r="O61124" s="356"/>
      <c r="P61124" s="356"/>
      <c r="Q61124" s="356"/>
      <c r="R61124" s="356"/>
      <c r="S61124" s="356"/>
    </row>
    <row r="61125" spans="3:19" s="360" customFormat="1" hidden="1" x14ac:dyDescent="0.3">
      <c r="C61125" s="404"/>
      <c r="D61125" s="404"/>
      <c r="E61125" s="404"/>
      <c r="F61125" s="404"/>
      <c r="N61125" s="356"/>
      <c r="O61125" s="356"/>
      <c r="P61125" s="356"/>
      <c r="Q61125" s="356"/>
      <c r="R61125" s="356"/>
      <c r="S61125" s="356"/>
    </row>
    <row r="61126" spans="3:19" s="360" customFormat="1" hidden="1" x14ac:dyDescent="0.3">
      <c r="C61126" s="404"/>
      <c r="D61126" s="404"/>
      <c r="E61126" s="404"/>
      <c r="F61126" s="404"/>
      <c r="N61126" s="356"/>
      <c r="O61126" s="356"/>
      <c r="P61126" s="356"/>
      <c r="Q61126" s="356"/>
      <c r="R61126" s="356"/>
      <c r="S61126" s="356"/>
    </row>
    <row r="61127" spans="3:19" s="360" customFormat="1" hidden="1" x14ac:dyDescent="0.3">
      <c r="C61127" s="404"/>
      <c r="D61127" s="404"/>
      <c r="E61127" s="404"/>
      <c r="F61127" s="404"/>
      <c r="N61127" s="356"/>
      <c r="O61127" s="356"/>
      <c r="P61127" s="356"/>
      <c r="Q61127" s="356"/>
      <c r="R61127" s="356"/>
      <c r="S61127" s="356"/>
    </row>
    <row r="61128" spans="3:19" s="360" customFormat="1" hidden="1" x14ac:dyDescent="0.3">
      <c r="C61128" s="404"/>
      <c r="D61128" s="404"/>
      <c r="E61128" s="404"/>
      <c r="F61128" s="404"/>
      <c r="N61128" s="356"/>
      <c r="O61128" s="356"/>
      <c r="P61128" s="356"/>
      <c r="Q61128" s="356"/>
      <c r="R61128" s="356"/>
      <c r="S61128" s="356"/>
    </row>
    <row r="61129" spans="3:19" s="360" customFormat="1" hidden="1" x14ac:dyDescent="0.3">
      <c r="C61129" s="404"/>
      <c r="D61129" s="404"/>
      <c r="E61129" s="404"/>
      <c r="F61129" s="404"/>
      <c r="N61129" s="356"/>
      <c r="O61129" s="356"/>
      <c r="P61129" s="356"/>
      <c r="Q61129" s="356"/>
      <c r="R61129" s="356"/>
      <c r="S61129" s="356"/>
    </row>
    <row r="61130" spans="3:19" s="360" customFormat="1" hidden="1" x14ac:dyDescent="0.3">
      <c r="C61130" s="404"/>
      <c r="D61130" s="404"/>
      <c r="E61130" s="404"/>
      <c r="F61130" s="404"/>
      <c r="N61130" s="356"/>
      <c r="O61130" s="356"/>
      <c r="P61130" s="356"/>
      <c r="Q61130" s="356"/>
      <c r="R61130" s="356"/>
      <c r="S61130" s="356"/>
    </row>
    <row r="61131" spans="3:19" s="360" customFormat="1" hidden="1" x14ac:dyDescent="0.3">
      <c r="C61131" s="404"/>
      <c r="D61131" s="404"/>
      <c r="E61131" s="404"/>
      <c r="F61131" s="404"/>
      <c r="N61131" s="356"/>
      <c r="O61131" s="356"/>
      <c r="P61131" s="356"/>
      <c r="Q61131" s="356"/>
      <c r="R61131" s="356"/>
      <c r="S61131" s="356"/>
    </row>
    <row r="61132" spans="3:19" s="360" customFormat="1" hidden="1" x14ac:dyDescent="0.3">
      <c r="C61132" s="404"/>
      <c r="D61132" s="404"/>
      <c r="E61132" s="404"/>
      <c r="F61132" s="404"/>
      <c r="N61132" s="356"/>
      <c r="O61132" s="356"/>
      <c r="P61132" s="356"/>
      <c r="Q61132" s="356"/>
      <c r="R61132" s="356"/>
      <c r="S61132" s="356"/>
    </row>
    <row r="61133" spans="3:19" s="360" customFormat="1" hidden="1" x14ac:dyDescent="0.3">
      <c r="C61133" s="404"/>
      <c r="D61133" s="404"/>
      <c r="E61133" s="404"/>
      <c r="F61133" s="404"/>
      <c r="N61133" s="356"/>
      <c r="O61133" s="356"/>
      <c r="P61133" s="356"/>
      <c r="Q61133" s="356"/>
      <c r="R61133" s="356"/>
      <c r="S61133" s="356"/>
    </row>
    <row r="61134" spans="3:19" s="360" customFormat="1" hidden="1" x14ac:dyDescent="0.3">
      <c r="C61134" s="404"/>
      <c r="D61134" s="404"/>
      <c r="E61134" s="404"/>
      <c r="F61134" s="404"/>
      <c r="N61134" s="356"/>
      <c r="O61134" s="356"/>
      <c r="P61134" s="356"/>
      <c r="Q61134" s="356"/>
      <c r="R61134" s="356"/>
      <c r="S61134" s="356"/>
    </row>
    <row r="61135" spans="3:19" s="360" customFormat="1" hidden="1" x14ac:dyDescent="0.3">
      <c r="C61135" s="404"/>
      <c r="D61135" s="404"/>
      <c r="E61135" s="404"/>
      <c r="F61135" s="404"/>
      <c r="N61135" s="356"/>
      <c r="O61135" s="356"/>
      <c r="P61135" s="356"/>
      <c r="Q61135" s="356"/>
      <c r="R61135" s="356"/>
      <c r="S61135" s="356"/>
    </row>
    <row r="61136" spans="3:19" s="360" customFormat="1" hidden="1" x14ac:dyDescent="0.3">
      <c r="C61136" s="404"/>
      <c r="D61136" s="404"/>
      <c r="E61136" s="404"/>
      <c r="F61136" s="404"/>
      <c r="N61136" s="356"/>
      <c r="O61136" s="356"/>
      <c r="P61136" s="356"/>
      <c r="Q61136" s="356"/>
      <c r="R61136" s="356"/>
      <c r="S61136" s="356"/>
    </row>
    <row r="61137" spans="3:19" s="360" customFormat="1" hidden="1" x14ac:dyDescent="0.3">
      <c r="C61137" s="404"/>
      <c r="D61137" s="404"/>
      <c r="E61137" s="404"/>
      <c r="F61137" s="404"/>
      <c r="N61137" s="356"/>
      <c r="O61137" s="356"/>
      <c r="P61137" s="356"/>
      <c r="Q61137" s="356"/>
      <c r="R61137" s="356"/>
      <c r="S61137" s="356"/>
    </row>
    <row r="61138" spans="3:19" s="360" customFormat="1" hidden="1" x14ac:dyDescent="0.3">
      <c r="C61138" s="404"/>
      <c r="D61138" s="404"/>
      <c r="E61138" s="404"/>
      <c r="F61138" s="404"/>
      <c r="N61138" s="356"/>
      <c r="O61138" s="356"/>
      <c r="P61138" s="356"/>
      <c r="Q61138" s="356"/>
      <c r="R61138" s="356"/>
      <c r="S61138" s="356"/>
    </row>
    <row r="61139" spans="3:19" s="360" customFormat="1" hidden="1" x14ac:dyDescent="0.3">
      <c r="C61139" s="404"/>
      <c r="D61139" s="404"/>
      <c r="E61139" s="404"/>
      <c r="F61139" s="404"/>
      <c r="N61139" s="356"/>
      <c r="O61139" s="356"/>
      <c r="P61139" s="356"/>
      <c r="Q61139" s="356"/>
      <c r="R61139" s="356"/>
      <c r="S61139" s="356"/>
    </row>
    <row r="61140" spans="3:19" s="360" customFormat="1" hidden="1" x14ac:dyDescent="0.3">
      <c r="C61140" s="404"/>
      <c r="D61140" s="404"/>
      <c r="E61140" s="404"/>
      <c r="F61140" s="404"/>
      <c r="N61140" s="356"/>
      <c r="O61140" s="356"/>
      <c r="P61140" s="356"/>
      <c r="Q61140" s="356"/>
      <c r="R61140" s="356"/>
      <c r="S61140" s="356"/>
    </row>
    <row r="61141" spans="3:19" s="360" customFormat="1" hidden="1" x14ac:dyDescent="0.3">
      <c r="C61141" s="404"/>
      <c r="D61141" s="404"/>
      <c r="E61141" s="404"/>
      <c r="F61141" s="404"/>
      <c r="N61141" s="356"/>
      <c r="O61141" s="356"/>
      <c r="P61141" s="356"/>
      <c r="Q61141" s="356"/>
      <c r="R61141" s="356"/>
      <c r="S61141" s="356"/>
    </row>
    <row r="61142" spans="3:19" s="360" customFormat="1" hidden="1" x14ac:dyDescent="0.3">
      <c r="C61142" s="404"/>
      <c r="D61142" s="404"/>
      <c r="E61142" s="404"/>
      <c r="F61142" s="404"/>
      <c r="N61142" s="356"/>
      <c r="O61142" s="356"/>
      <c r="P61142" s="356"/>
      <c r="Q61142" s="356"/>
      <c r="R61142" s="356"/>
      <c r="S61142" s="356"/>
    </row>
    <row r="61143" spans="3:19" s="360" customFormat="1" hidden="1" x14ac:dyDescent="0.3">
      <c r="C61143" s="404"/>
      <c r="D61143" s="404"/>
      <c r="E61143" s="404"/>
      <c r="F61143" s="404"/>
      <c r="N61143" s="356"/>
      <c r="O61143" s="356"/>
      <c r="P61143" s="356"/>
      <c r="Q61143" s="356"/>
      <c r="R61143" s="356"/>
      <c r="S61143" s="356"/>
    </row>
    <row r="61144" spans="3:19" s="360" customFormat="1" hidden="1" x14ac:dyDescent="0.3">
      <c r="C61144" s="404"/>
      <c r="D61144" s="404"/>
      <c r="E61144" s="404"/>
      <c r="F61144" s="404"/>
      <c r="N61144" s="356"/>
      <c r="O61144" s="356"/>
      <c r="P61144" s="356"/>
      <c r="Q61144" s="356"/>
      <c r="R61144" s="356"/>
      <c r="S61144" s="356"/>
    </row>
    <row r="61145" spans="3:19" s="360" customFormat="1" hidden="1" x14ac:dyDescent="0.3">
      <c r="C61145" s="404"/>
      <c r="D61145" s="404"/>
      <c r="E61145" s="404"/>
      <c r="F61145" s="404"/>
      <c r="N61145" s="356"/>
      <c r="O61145" s="356"/>
      <c r="P61145" s="356"/>
      <c r="Q61145" s="356"/>
      <c r="R61145" s="356"/>
      <c r="S61145" s="356"/>
    </row>
    <row r="61146" spans="3:19" s="360" customFormat="1" hidden="1" x14ac:dyDescent="0.3">
      <c r="C61146" s="404"/>
      <c r="D61146" s="404"/>
      <c r="E61146" s="404"/>
      <c r="F61146" s="404"/>
      <c r="N61146" s="356"/>
      <c r="O61146" s="356"/>
      <c r="P61146" s="356"/>
      <c r="Q61146" s="356"/>
      <c r="R61146" s="356"/>
      <c r="S61146" s="356"/>
    </row>
    <row r="61147" spans="3:19" s="360" customFormat="1" hidden="1" x14ac:dyDescent="0.3">
      <c r="C61147" s="404"/>
      <c r="D61147" s="404"/>
      <c r="E61147" s="404"/>
      <c r="F61147" s="404"/>
      <c r="N61147" s="356"/>
      <c r="O61147" s="356"/>
      <c r="P61147" s="356"/>
      <c r="Q61147" s="356"/>
      <c r="R61147" s="356"/>
      <c r="S61147" s="356"/>
    </row>
    <row r="61148" spans="3:19" s="360" customFormat="1" hidden="1" x14ac:dyDescent="0.3">
      <c r="C61148" s="404"/>
      <c r="D61148" s="404"/>
      <c r="E61148" s="404"/>
      <c r="F61148" s="404"/>
      <c r="N61148" s="356"/>
      <c r="O61148" s="356"/>
      <c r="P61148" s="356"/>
      <c r="Q61148" s="356"/>
      <c r="R61148" s="356"/>
      <c r="S61148" s="356"/>
    </row>
    <row r="61149" spans="3:19" s="360" customFormat="1" hidden="1" x14ac:dyDescent="0.3">
      <c r="C61149" s="404"/>
      <c r="D61149" s="404"/>
      <c r="E61149" s="404"/>
      <c r="F61149" s="404"/>
      <c r="N61149" s="356"/>
      <c r="O61149" s="356"/>
      <c r="P61149" s="356"/>
      <c r="Q61149" s="356"/>
      <c r="R61149" s="356"/>
      <c r="S61149" s="356"/>
    </row>
    <row r="61150" spans="3:19" s="360" customFormat="1" hidden="1" x14ac:dyDescent="0.3">
      <c r="C61150" s="404"/>
      <c r="D61150" s="404"/>
      <c r="E61150" s="404"/>
      <c r="F61150" s="404"/>
      <c r="N61150" s="356"/>
      <c r="O61150" s="356"/>
      <c r="P61150" s="356"/>
      <c r="Q61150" s="356"/>
      <c r="R61150" s="356"/>
      <c r="S61150" s="356"/>
    </row>
    <row r="61151" spans="3:19" s="360" customFormat="1" hidden="1" x14ac:dyDescent="0.3">
      <c r="C61151" s="404"/>
      <c r="D61151" s="404"/>
      <c r="E61151" s="404"/>
      <c r="F61151" s="404"/>
      <c r="N61151" s="356"/>
      <c r="O61151" s="356"/>
      <c r="P61151" s="356"/>
      <c r="Q61151" s="356"/>
      <c r="R61151" s="356"/>
      <c r="S61151" s="356"/>
    </row>
    <row r="61152" spans="3:19" s="360" customFormat="1" hidden="1" x14ac:dyDescent="0.3">
      <c r="C61152" s="404"/>
      <c r="D61152" s="404"/>
      <c r="E61152" s="404"/>
      <c r="F61152" s="404"/>
      <c r="N61152" s="356"/>
      <c r="O61152" s="356"/>
      <c r="P61152" s="356"/>
      <c r="Q61152" s="356"/>
      <c r="R61152" s="356"/>
      <c r="S61152" s="356"/>
    </row>
    <row r="61153" spans="3:19" s="360" customFormat="1" hidden="1" x14ac:dyDescent="0.3">
      <c r="C61153" s="404"/>
      <c r="D61153" s="404"/>
      <c r="E61153" s="404"/>
      <c r="F61153" s="404"/>
      <c r="N61153" s="356"/>
      <c r="O61153" s="356"/>
      <c r="P61153" s="356"/>
      <c r="Q61153" s="356"/>
      <c r="R61153" s="356"/>
      <c r="S61153" s="356"/>
    </row>
    <row r="61154" spans="3:19" s="360" customFormat="1" hidden="1" x14ac:dyDescent="0.3">
      <c r="C61154" s="404"/>
      <c r="D61154" s="404"/>
      <c r="E61154" s="404"/>
      <c r="F61154" s="404"/>
      <c r="N61154" s="356"/>
      <c r="O61154" s="356"/>
      <c r="P61154" s="356"/>
      <c r="Q61154" s="356"/>
      <c r="R61154" s="356"/>
      <c r="S61154" s="356"/>
    </row>
    <row r="61155" spans="3:19" s="360" customFormat="1" hidden="1" x14ac:dyDescent="0.3">
      <c r="C61155" s="404"/>
      <c r="D61155" s="404"/>
      <c r="E61155" s="404"/>
      <c r="F61155" s="404"/>
      <c r="N61155" s="356"/>
      <c r="O61155" s="356"/>
      <c r="P61155" s="356"/>
      <c r="Q61155" s="356"/>
      <c r="R61155" s="356"/>
      <c r="S61155" s="356"/>
    </row>
    <row r="61156" spans="3:19" s="360" customFormat="1" hidden="1" x14ac:dyDescent="0.3">
      <c r="C61156" s="404"/>
      <c r="D61156" s="404"/>
      <c r="E61156" s="404"/>
      <c r="F61156" s="404"/>
      <c r="N61156" s="356"/>
      <c r="O61156" s="356"/>
      <c r="P61156" s="356"/>
      <c r="Q61156" s="356"/>
      <c r="R61156" s="356"/>
      <c r="S61156" s="356"/>
    </row>
    <row r="61157" spans="3:19" s="360" customFormat="1" hidden="1" x14ac:dyDescent="0.3">
      <c r="C61157" s="404"/>
      <c r="D61157" s="404"/>
      <c r="E61157" s="404"/>
      <c r="F61157" s="404"/>
      <c r="N61157" s="356"/>
      <c r="O61157" s="356"/>
      <c r="P61157" s="356"/>
      <c r="Q61157" s="356"/>
      <c r="R61157" s="356"/>
      <c r="S61157" s="356"/>
    </row>
    <row r="61158" spans="3:19" s="360" customFormat="1" hidden="1" x14ac:dyDescent="0.3">
      <c r="C61158" s="404"/>
      <c r="D61158" s="404"/>
      <c r="E61158" s="404"/>
      <c r="F61158" s="404"/>
      <c r="N61158" s="356"/>
      <c r="O61158" s="356"/>
      <c r="P61158" s="356"/>
      <c r="Q61158" s="356"/>
      <c r="R61158" s="356"/>
      <c r="S61158" s="356"/>
    </row>
    <row r="61159" spans="3:19" s="360" customFormat="1" hidden="1" x14ac:dyDescent="0.3">
      <c r="C61159" s="404"/>
      <c r="D61159" s="404"/>
      <c r="E61159" s="404"/>
      <c r="F61159" s="404"/>
      <c r="N61159" s="356"/>
      <c r="O61159" s="356"/>
      <c r="P61159" s="356"/>
      <c r="Q61159" s="356"/>
      <c r="R61159" s="356"/>
      <c r="S61159" s="356"/>
    </row>
    <row r="61160" spans="3:19" s="360" customFormat="1" hidden="1" x14ac:dyDescent="0.3">
      <c r="C61160" s="404"/>
      <c r="D61160" s="404"/>
      <c r="E61160" s="404"/>
      <c r="F61160" s="404"/>
      <c r="N61160" s="356"/>
      <c r="O61160" s="356"/>
      <c r="P61160" s="356"/>
      <c r="Q61160" s="356"/>
      <c r="R61160" s="356"/>
      <c r="S61160" s="356"/>
    </row>
    <row r="61161" spans="3:19" s="360" customFormat="1" hidden="1" x14ac:dyDescent="0.3">
      <c r="C61161" s="404"/>
      <c r="D61161" s="404"/>
      <c r="E61161" s="404"/>
      <c r="F61161" s="404"/>
      <c r="N61161" s="356"/>
      <c r="O61161" s="356"/>
      <c r="P61161" s="356"/>
      <c r="Q61161" s="356"/>
      <c r="R61161" s="356"/>
      <c r="S61161" s="356"/>
    </row>
    <row r="61162" spans="3:19" s="360" customFormat="1" hidden="1" x14ac:dyDescent="0.3">
      <c r="C61162" s="404"/>
      <c r="D61162" s="404"/>
      <c r="E61162" s="404"/>
      <c r="F61162" s="404"/>
      <c r="N61162" s="356"/>
      <c r="O61162" s="356"/>
      <c r="P61162" s="356"/>
      <c r="Q61162" s="356"/>
      <c r="R61162" s="356"/>
      <c r="S61162" s="356"/>
    </row>
    <row r="61163" spans="3:19" s="360" customFormat="1" hidden="1" x14ac:dyDescent="0.3">
      <c r="C61163" s="404"/>
      <c r="D61163" s="404"/>
      <c r="E61163" s="404"/>
      <c r="F61163" s="404"/>
      <c r="N61163" s="356"/>
      <c r="O61163" s="356"/>
      <c r="P61163" s="356"/>
      <c r="Q61163" s="356"/>
      <c r="R61163" s="356"/>
      <c r="S61163" s="356"/>
    </row>
    <row r="61164" spans="3:19" s="360" customFormat="1" hidden="1" x14ac:dyDescent="0.3">
      <c r="C61164" s="404"/>
      <c r="D61164" s="404"/>
      <c r="E61164" s="404"/>
      <c r="F61164" s="404"/>
      <c r="N61164" s="356"/>
      <c r="O61164" s="356"/>
      <c r="P61164" s="356"/>
      <c r="Q61164" s="356"/>
      <c r="R61164" s="356"/>
      <c r="S61164" s="356"/>
    </row>
    <row r="61165" spans="3:19" s="360" customFormat="1" hidden="1" x14ac:dyDescent="0.3">
      <c r="C61165" s="404"/>
      <c r="D61165" s="404"/>
      <c r="E61165" s="404"/>
      <c r="F61165" s="404"/>
      <c r="N61165" s="356"/>
      <c r="O61165" s="356"/>
      <c r="P61165" s="356"/>
      <c r="Q61165" s="356"/>
      <c r="R61165" s="356"/>
      <c r="S61165" s="356"/>
    </row>
    <row r="61166" spans="3:19" s="360" customFormat="1" hidden="1" x14ac:dyDescent="0.3">
      <c r="C61166" s="404"/>
      <c r="D61166" s="404"/>
      <c r="E61166" s="404"/>
      <c r="F61166" s="404"/>
      <c r="N61166" s="356"/>
      <c r="O61166" s="356"/>
      <c r="P61166" s="356"/>
      <c r="Q61166" s="356"/>
      <c r="R61166" s="356"/>
      <c r="S61166" s="356"/>
    </row>
    <row r="61167" spans="3:19" s="360" customFormat="1" hidden="1" x14ac:dyDescent="0.3">
      <c r="C61167" s="404"/>
      <c r="D61167" s="404"/>
      <c r="E61167" s="404"/>
      <c r="F61167" s="404"/>
      <c r="N61167" s="356"/>
      <c r="O61167" s="356"/>
      <c r="P61167" s="356"/>
      <c r="Q61167" s="356"/>
      <c r="R61167" s="356"/>
      <c r="S61167" s="356"/>
    </row>
    <row r="61168" spans="3:19" s="360" customFormat="1" hidden="1" x14ac:dyDescent="0.3">
      <c r="C61168" s="404"/>
      <c r="D61168" s="404"/>
      <c r="E61168" s="404"/>
      <c r="F61168" s="404"/>
      <c r="N61168" s="356"/>
      <c r="O61168" s="356"/>
      <c r="P61168" s="356"/>
      <c r="Q61168" s="356"/>
      <c r="R61168" s="356"/>
      <c r="S61168" s="356"/>
    </row>
    <row r="61169" spans="3:19" s="360" customFormat="1" hidden="1" x14ac:dyDescent="0.3">
      <c r="C61169" s="404"/>
      <c r="D61169" s="404"/>
      <c r="E61169" s="404"/>
      <c r="F61169" s="404"/>
      <c r="N61169" s="356"/>
      <c r="O61169" s="356"/>
      <c r="P61169" s="356"/>
      <c r="Q61169" s="356"/>
      <c r="R61169" s="356"/>
      <c r="S61169" s="356"/>
    </row>
    <row r="61170" spans="3:19" s="360" customFormat="1" hidden="1" x14ac:dyDescent="0.3">
      <c r="C61170" s="404"/>
      <c r="D61170" s="404"/>
      <c r="E61170" s="404"/>
      <c r="F61170" s="404"/>
      <c r="N61170" s="356"/>
      <c r="O61170" s="356"/>
      <c r="P61170" s="356"/>
      <c r="Q61170" s="356"/>
      <c r="R61170" s="356"/>
      <c r="S61170" s="356"/>
    </row>
    <row r="61171" spans="3:19" s="360" customFormat="1" hidden="1" x14ac:dyDescent="0.3">
      <c r="C61171" s="404"/>
      <c r="D61171" s="404"/>
      <c r="E61171" s="404"/>
      <c r="F61171" s="404"/>
      <c r="N61171" s="356"/>
      <c r="O61171" s="356"/>
      <c r="P61171" s="356"/>
      <c r="Q61171" s="356"/>
      <c r="R61171" s="356"/>
      <c r="S61171" s="356"/>
    </row>
    <row r="61172" spans="3:19" s="360" customFormat="1" hidden="1" x14ac:dyDescent="0.3">
      <c r="C61172" s="404"/>
      <c r="D61172" s="404"/>
      <c r="E61172" s="404"/>
      <c r="F61172" s="404"/>
      <c r="N61172" s="356"/>
      <c r="O61172" s="356"/>
      <c r="P61172" s="356"/>
      <c r="Q61172" s="356"/>
      <c r="R61172" s="356"/>
      <c r="S61172" s="356"/>
    </row>
    <row r="61173" spans="3:19" s="360" customFormat="1" hidden="1" x14ac:dyDescent="0.3">
      <c r="C61173" s="404"/>
      <c r="D61173" s="404"/>
      <c r="E61173" s="404"/>
      <c r="F61173" s="404"/>
      <c r="N61173" s="356"/>
      <c r="O61173" s="356"/>
      <c r="P61173" s="356"/>
      <c r="Q61173" s="356"/>
      <c r="R61173" s="356"/>
      <c r="S61173" s="356"/>
    </row>
    <row r="61174" spans="3:19" s="360" customFormat="1" hidden="1" x14ac:dyDescent="0.3">
      <c r="C61174" s="404"/>
      <c r="D61174" s="404"/>
      <c r="E61174" s="404"/>
      <c r="F61174" s="404"/>
      <c r="N61174" s="356"/>
      <c r="O61174" s="356"/>
      <c r="P61174" s="356"/>
      <c r="Q61174" s="356"/>
      <c r="R61174" s="356"/>
      <c r="S61174" s="356"/>
    </row>
    <row r="61175" spans="3:19" s="360" customFormat="1" hidden="1" x14ac:dyDescent="0.3">
      <c r="C61175" s="404"/>
      <c r="D61175" s="404"/>
      <c r="E61175" s="404"/>
      <c r="F61175" s="404"/>
      <c r="N61175" s="356"/>
      <c r="O61175" s="356"/>
      <c r="P61175" s="356"/>
      <c r="Q61175" s="356"/>
      <c r="R61175" s="356"/>
      <c r="S61175" s="356"/>
    </row>
    <row r="61176" spans="3:19" s="360" customFormat="1" hidden="1" x14ac:dyDescent="0.3">
      <c r="C61176" s="404"/>
      <c r="D61176" s="404"/>
      <c r="E61176" s="404"/>
      <c r="F61176" s="404"/>
      <c r="N61176" s="356"/>
      <c r="O61176" s="356"/>
      <c r="P61176" s="356"/>
      <c r="Q61176" s="356"/>
      <c r="R61176" s="356"/>
      <c r="S61176" s="356"/>
    </row>
    <row r="61177" spans="3:19" s="360" customFormat="1" hidden="1" x14ac:dyDescent="0.3">
      <c r="C61177" s="404"/>
      <c r="D61177" s="404"/>
      <c r="E61177" s="404"/>
      <c r="F61177" s="404"/>
      <c r="N61177" s="356"/>
      <c r="O61177" s="356"/>
      <c r="P61177" s="356"/>
      <c r="Q61177" s="356"/>
      <c r="R61177" s="356"/>
      <c r="S61177" s="356"/>
    </row>
    <row r="61178" spans="3:19" s="360" customFormat="1" hidden="1" x14ac:dyDescent="0.3">
      <c r="C61178" s="404"/>
      <c r="D61178" s="404"/>
      <c r="E61178" s="404"/>
      <c r="F61178" s="404"/>
      <c r="N61178" s="356"/>
      <c r="O61178" s="356"/>
      <c r="P61178" s="356"/>
      <c r="Q61178" s="356"/>
      <c r="R61178" s="356"/>
      <c r="S61178" s="356"/>
    </row>
    <row r="61179" spans="3:19" s="360" customFormat="1" hidden="1" x14ac:dyDescent="0.3">
      <c r="C61179" s="404"/>
      <c r="D61179" s="404"/>
      <c r="E61179" s="404"/>
      <c r="F61179" s="404"/>
      <c r="N61179" s="356"/>
      <c r="O61179" s="356"/>
      <c r="P61179" s="356"/>
      <c r="Q61179" s="356"/>
      <c r="R61179" s="356"/>
      <c r="S61179" s="356"/>
    </row>
    <row r="61180" spans="3:19" s="360" customFormat="1" hidden="1" x14ac:dyDescent="0.3">
      <c r="C61180" s="404"/>
      <c r="D61180" s="404"/>
      <c r="E61180" s="404"/>
      <c r="F61180" s="404"/>
      <c r="N61180" s="356"/>
      <c r="O61180" s="356"/>
      <c r="P61180" s="356"/>
      <c r="Q61180" s="356"/>
      <c r="R61180" s="356"/>
      <c r="S61180" s="356"/>
    </row>
    <row r="61181" spans="3:19" s="360" customFormat="1" hidden="1" x14ac:dyDescent="0.3">
      <c r="C61181" s="404"/>
      <c r="D61181" s="404"/>
      <c r="E61181" s="404"/>
      <c r="F61181" s="404"/>
      <c r="N61181" s="356"/>
      <c r="O61181" s="356"/>
      <c r="P61181" s="356"/>
      <c r="Q61181" s="356"/>
      <c r="R61181" s="356"/>
      <c r="S61181" s="356"/>
    </row>
    <row r="61182" spans="3:19" s="360" customFormat="1" hidden="1" x14ac:dyDescent="0.3">
      <c r="C61182" s="404"/>
      <c r="D61182" s="404"/>
      <c r="E61182" s="404"/>
      <c r="F61182" s="404"/>
      <c r="N61182" s="356"/>
      <c r="O61182" s="356"/>
      <c r="P61182" s="356"/>
      <c r="Q61182" s="356"/>
      <c r="R61182" s="356"/>
      <c r="S61182" s="356"/>
    </row>
    <row r="61183" spans="3:19" s="360" customFormat="1" hidden="1" x14ac:dyDescent="0.3">
      <c r="C61183" s="404"/>
      <c r="D61183" s="404"/>
      <c r="E61183" s="404"/>
      <c r="F61183" s="404"/>
      <c r="N61183" s="356"/>
      <c r="O61183" s="356"/>
      <c r="P61183" s="356"/>
      <c r="Q61183" s="356"/>
      <c r="R61183" s="356"/>
      <c r="S61183" s="356"/>
    </row>
    <row r="61184" spans="3:19" s="360" customFormat="1" hidden="1" x14ac:dyDescent="0.3">
      <c r="C61184" s="404"/>
      <c r="D61184" s="404"/>
      <c r="E61184" s="404"/>
      <c r="F61184" s="404"/>
      <c r="N61184" s="356"/>
      <c r="O61184" s="356"/>
      <c r="P61184" s="356"/>
      <c r="Q61184" s="356"/>
      <c r="R61184" s="356"/>
      <c r="S61184" s="356"/>
    </row>
    <row r="61185" spans="3:19" s="360" customFormat="1" hidden="1" x14ac:dyDescent="0.3">
      <c r="C61185" s="404"/>
      <c r="D61185" s="404"/>
      <c r="E61185" s="404"/>
      <c r="F61185" s="404"/>
      <c r="N61185" s="356"/>
      <c r="O61185" s="356"/>
      <c r="P61185" s="356"/>
      <c r="Q61185" s="356"/>
      <c r="R61185" s="356"/>
      <c r="S61185" s="356"/>
    </row>
    <row r="61186" spans="3:19" s="360" customFormat="1" hidden="1" x14ac:dyDescent="0.3">
      <c r="C61186" s="404"/>
      <c r="D61186" s="404"/>
      <c r="E61186" s="404"/>
      <c r="F61186" s="404"/>
      <c r="N61186" s="356"/>
      <c r="O61186" s="356"/>
      <c r="P61186" s="356"/>
      <c r="Q61186" s="356"/>
      <c r="R61186" s="356"/>
      <c r="S61186" s="356"/>
    </row>
    <row r="61187" spans="3:19" s="360" customFormat="1" hidden="1" x14ac:dyDescent="0.3">
      <c r="C61187" s="404"/>
      <c r="D61187" s="404"/>
      <c r="E61187" s="404"/>
      <c r="F61187" s="404"/>
      <c r="N61187" s="356"/>
      <c r="O61187" s="356"/>
      <c r="P61187" s="356"/>
      <c r="Q61187" s="356"/>
      <c r="R61187" s="356"/>
      <c r="S61187" s="356"/>
    </row>
    <row r="61188" spans="3:19" s="360" customFormat="1" hidden="1" x14ac:dyDescent="0.3">
      <c r="C61188" s="404"/>
      <c r="D61188" s="404"/>
      <c r="E61188" s="404"/>
      <c r="F61188" s="404"/>
      <c r="N61188" s="356"/>
      <c r="O61188" s="356"/>
      <c r="P61188" s="356"/>
      <c r="Q61188" s="356"/>
      <c r="R61188" s="356"/>
      <c r="S61188" s="356"/>
    </row>
    <row r="61189" spans="3:19" s="360" customFormat="1" hidden="1" x14ac:dyDescent="0.3">
      <c r="C61189" s="404"/>
      <c r="D61189" s="404"/>
      <c r="E61189" s="404"/>
      <c r="F61189" s="404"/>
      <c r="N61189" s="356"/>
      <c r="O61189" s="356"/>
      <c r="P61189" s="356"/>
      <c r="Q61189" s="356"/>
      <c r="R61189" s="356"/>
      <c r="S61189" s="356"/>
    </row>
    <row r="61190" spans="3:19" s="360" customFormat="1" hidden="1" x14ac:dyDescent="0.3">
      <c r="C61190" s="404"/>
      <c r="D61190" s="404"/>
      <c r="E61190" s="404"/>
      <c r="F61190" s="404"/>
      <c r="N61190" s="356"/>
      <c r="O61190" s="356"/>
      <c r="P61190" s="356"/>
      <c r="Q61190" s="356"/>
      <c r="R61190" s="356"/>
      <c r="S61190" s="356"/>
    </row>
    <row r="61191" spans="3:19" s="360" customFormat="1" hidden="1" x14ac:dyDescent="0.3">
      <c r="C61191" s="404"/>
      <c r="D61191" s="404"/>
      <c r="E61191" s="404"/>
      <c r="F61191" s="404"/>
      <c r="N61191" s="356"/>
      <c r="O61191" s="356"/>
      <c r="P61191" s="356"/>
      <c r="Q61191" s="356"/>
      <c r="R61191" s="356"/>
      <c r="S61191" s="356"/>
    </row>
    <row r="61192" spans="3:19" s="360" customFormat="1" hidden="1" x14ac:dyDescent="0.3">
      <c r="C61192" s="404"/>
      <c r="D61192" s="404"/>
      <c r="E61192" s="404"/>
      <c r="F61192" s="404"/>
      <c r="N61192" s="356"/>
      <c r="O61192" s="356"/>
      <c r="P61192" s="356"/>
      <c r="Q61192" s="356"/>
      <c r="R61192" s="356"/>
      <c r="S61192" s="356"/>
    </row>
    <row r="61193" spans="3:19" s="360" customFormat="1" hidden="1" x14ac:dyDescent="0.3">
      <c r="C61193" s="404"/>
      <c r="D61193" s="404"/>
      <c r="E61193" s="404"/>
      <c r="F61193" s="404"/>
      <c r="N61193" s="356"/>
      <c r="O61193" s="356"/>
      <c r="P61193" s="356"/>
      <c r="Q61193" s="356"/>
      <c r="R61193" s="356"/>
      <c r="S61193" s="356"/>
    </row>
    <row r="61194" spans="3:19" s="360" customFormat="1" hidden="1" x14ac:dyDescent="0.3">
      <c r="C61194" s="404"/>
      <c r="D61194" s="404"/>
      <c r="E61194" s="404"/>
      <c r="F61194" s="404"/>
      <c r="N61194" s="356"/>
      <c r="O61194" s="356"/>
      <c r="P61194" s="356"/>
      <c r="Q61194" s="356"/>
      <c r="R61194" s="356"/>
      <c r="S61194" s="356"/>
    </row>
    <row r="61195" spans="3:19" s="360" customFormat="1" hidden="1" x14ac:dyDescent="0.3">
      <c r="C61195" s="404"/>
      <c r="D61195" s="404"/>
      <c r="E61195" s="404"/>
      <c r="F61195" s="404"/>
      <c r="N61195" s="356"/>
      <c r="O61195" s="356"/>
      <c r="P61195" s="356"/>
      <c r="Q61195" s="356"/>
      <c r="R61195" s="356"/>
      <c r="S61195" s="356"/>
    </row>
    <row r="61196" spans="3:19" s="360" customFormat="1" hidden="1" x14ac:dyDescent="0.3">
      <c r="C61196" s="404"/>
      <c r="D61196" s="404"/>
      <c r="E61196" s="404"/>
      <c r="F61196" s="404"/>
      <c r="N61196" s="356"/>
      <c r="O61196" s="356"/>
      <c r="P61196" s="356"/>
      <c r="Q61196" s="356"/>
      <c r="R61196" s="356"/>
      <c r="S61196" s="356"/>
    </row>
    <row r="61197" spans="3:19" s="360" customFormat="1" hidden="1" x14ac:dyDescent="0.3">
      <c r="C61197" s="404"/>
      <c r="D61197" s="404"/>
      <c r="E61197" s="404"/>
      <c r="F61197" s="404"/>
      <c r="N61197" s="356"/>
      <c r="O61197" s="356"/>
      <c r="P61197" s="356"/>
      <c r="Q61197" s="356"/>
      <c r="R61197" s="356"/>
      <c r="S61197" s="356"/>
    </row>
    <row r="61198" spans="3:19" s="360" customFormat="1" hidden="1" x14ac:dyDescent="0.3">
      <c r="C61198" s="404"/>
      <c r="D61198" s="404"/>
      <c r="E61198" s="404"/>
      <c r="F61198" s="404"/>
      <c r="N61198" s="356"/>
      <c r="O61198" s="356"/>
      <c r="P61198" s="356"/>
      <c r="Q61198" s="356"/>
      <c r="R61198" s="356"/>
      <c r="S61198" s="356"/>
    </row>
    <row r="61199" spans="3:19" s="360" customFormat="1" hidden="1" x14ac:dyDescent="0.3">
      <c r="C61199" s="404"/>
      <c r="D61199" s="404"/>
      <c r="E61199" s="404"/>
      <c r="F61199" s="404"/>
      <c r="N61199" s="356"/>
      <c r="O61199" s="356"/>
      <c r="P61199" s="356"/>
      <c r="Q61199" s="356"/>
      <c r="R61199" s="356"/>
      <c r="S61199" s="356"/>
    </row>
    <row r="61200" spans="3:19" s="360" customFormat="1" hidden="1" x14ac:dyDescent="0.3">
      <c r="C61200" s="404"/>
      <c r="D61200" s="404"/>
      <c r="E61200" s="404"/>
      <c r="F61200" s="404"/>
      <c r="N61200" s="356"/>
      <c r="O61200" s="356"/>
      <c r="P61200" s="356"/>
      <c r="Q61200" s="356"/>
      <c r="R61200" s="356"/>
      <c r="S61200" s="356"/>
    </row>
    <row r="61201" spans="3:19" s="360" customFormat="1" hidden="1" x14ac:dyDescent="0.3">
      <c r="C61201" s="404"/>
      <c r="D61201" s="404"/>
      <c r="E61201" s="404"/>
      <c r="F61201" s="404"/>
      <c r="N61201" s="356"/>
      <c r="O61201" s="356"/>
      <c r="P61201" s="356"/>
      <c r="Q61201" s="356"/>
      <c r="R61201" s="356"/>
      <c r="S61201" s="356"/>
    </row>
    <row r="61202" spans="3:19" s="360" customFormat="1" hidden="1" x14ac:dyDescent="0.3">
      <c r="C61202" s="404"/>
      <c r="D61202" s="404"/>
      <c r="E61202" s="404"/>
      <c r="F61202" s="404"/>
      <c r="N61202" s="356"/>
      <c r="O61202" s="356"/>
      <c r="P61202" s="356"/>
      <c r="Q61202" s="356"/>
      <c r="R61202" s="356"/>
      <c r="S61202" s="356"/>
    </row>
    <row r="61203" spans="3:19" s="360" customFormat="1" hidden="1" x14ac:dyDescent="0.3">
      <c r="C61203" s="404"/>
      <c r="D61203" s="404"/>
      <c r="E61203" s="404"/>
      <c r="F61203" s="404"/>
      <c r="N61203" s="356"/>
      <c r="O61203" s="356"/>
      <c r="P61203" s="356"/>
      <c r="Q61203" s="356"/>
      <c r="R61203" s="356"/>
      <c r="S61203" s="356"/>
    </row>
    <row r="61204" spans="3:19" s="360" customFormat="1" hidden="1" x14ac:dyDescent="0.3">
      <c r="C61204" s="404"/>
      <c r="D61204" s="404"/>
      <c r="E61204" s="404"/>
      <c r="F61204" s="404"/>
      <c r="N61204" s="356"/>
      <c r="O61204" s="356"/>
      <c r="P61204" s="356"/>
      <c r="Q61204" s="356"/>
      <c r="R61204" s="356"/>
      <c r="S61204" s="356"/>
    </row>
    <row r="61205" spans="3:19" s="360" customFormat="1" hidden="1" x14ac:dyDescent="0.3">
      <c r="C61205" s="404"/>
      <c r="D61205" s="404"/>
      <c r="E61205" s="404"/>
      <c r="F61205" s="404"/>
      <c r="N61205" s="356"/>
      <c r="O61205" s="356"/>
      <c r="P61205" s="356"/>
      <c r="Q61205" s="356"/>
      <c r="R61205" s="356"/>
      <c r="S61205" s="356"/>
    </row>
    <row r="61206" spans="3:19" s="360" customFormat="1" hidden="1" x14ac:dyDescent="0.3">
      <c r="C61206" s="404"/>
      <c r="D61206" s="404"/>
      <c r="E61206" s="404"/>
      <c r="F61206" s="404"/>
      <c r="N61206" s="356"/>
      <c r="O61206" s="356"/>
      <c r="P61206" s="356"/>
      <c r="Q61206" s="356"/>
      <c r="R61206" s="356"/>
      <c r="S61206" s="356"/>
    </row>
    <row r="61207" spans="3:19" s="360" customFormat="1" hidden="1" x14ac:dyDescent="0.3">
      <c r="C61207" s="404"/>
      <c r="D61207" s="404"/>
      <c r="E61207" s="404"/>
      <c r="F61207" s="404"/>
      <c r="N61207" s="356"/>
      <c r="O61207" s="356"/>
      <c r="P61207" s="356"/>
      <c r="Q61207" s="356"/>
      <c r="R61207" s="356"/>
      <c r="S61207" s="356"/>
    </row>
    <row r="61208" spans="3:19" s="360" customFormat="1" hidden="1" x14ac:dyDescent="0.3">
      <c r="C61208" s="404"/>
      <c r="D61208" s="404"/>
      <c r="E61208" s="404"/>
      <c r="F61208" s="404"/>
      <c r="N61208" s="356"/>
      <c r="O61208" s="356"/>
      <c r="P61208" s="356"/>
      <c r="Q61208" s="356"/>
      <c r="R61208" s="356"/>
      <c r="S61208" s="356"/>
    </row>
    <row r="61209" spans="3:19" s="360" customFormat="1" hidden="1" x14ac:dyDescent="0.3">
      <c r="C61209" s="404"/>
      <c r="D61209" s="404"/>
      <c r="E61209" s="404"/>
      <c r="F61209" s="404"/>
      <c r="N61209" s="356"/>
      <c r="O61209" s="356"/>
      <c r="P61209" s="356"/>
      <c r="Q61209" s="356"/>
      <c r="R61209" s="356"/>
      <c r="S61209" s="356"/>
    </row>
    <row r="61210" spans="3:19" s="360" customFormat="1" hidden="1" x14ac:dyDescent="0.3">
      <c r="C61210" s="404"/>
      <c r="D61210" s="404"/>
      <c r="E61210" s="404"/>
      <c r="F61210" s="404"/>
      <c r="N61210" s="356"/>
      <c r="O61210" s="356"/>
      <c r="P61210" s="356"/>
      <c r="Q61210" s="356"/>
      <c r="R61210" s="356"/>
      <c r="S61210" s="356"/>
    </row>
    <row r="61211" spans="3:19" s="360" customFormat="1" hidden="1" x14ac:dyDescent="0.3">
      <c r="C61211" s="404"/>
      <c r="D61211" s="404"/>
      <c r="E61211" s="404"/>
      <c r="F61211" s="404"/>
      <c r="N61211" s="356"/>
      <c r="O61211" s="356"/>
      <c r="P61211" s="356"/>
      <c r="Q61211" s="356"/>
      <c r="R61211" s="356"/>
      <c r="S61211" s="356"/>
    </row>
    <row r="61212" spans="3:19" s="360" customFormat="1" hidden="1" x14ac:dyDescent="0.3">
      <c r="C61212" s="404"/>
      <c r="D61212" s="404"/>
      <c r="E61212" s="404"/>
      <c r="F61212" s="404"/>
      <c r="N61212" s="356"/>
      <c r="O61212" s="356"/>
      <c r="P61212" s="356"/>
      <c r="Q61212" s="356"/>
      <c r="R61212" s="356"/>
      <c r="S61212" s="356"/>
    </row>
    <row r="61213" spans="3:19" s="360" customFormat="1" hidden="1" x14ac:dyDescent="0.3">
      <c r="C61213" s="404"/>
      <c r="D61213" s="404"/>
      <c r="E61213" s="404"/>
      <c r="F61213" s="404"/>
      <c r="N61213" s="356"/>
      <c r="O61213" s="356"/>
      <c r="P61213" s="356"/>
      <c r="Q61213" s="356"/>
      <c r="R61213" s="356"/>
      <c r="S61213" s="356"/>
    </row>
    <row r="61214" spans="3:19" s="360" customFormat="1" hidden="1" x14ac:dyDescent="0.3">
      <c r="C61214" s="404"/>
      <c r="D61214" s="404"/>
      <c r="E61214" s="404"/>
      <c r="F61214" s="404"/>
      <c r="N61214" s="356"/>
      <c r="O61214" s="356"/>
      <c r="P61214" s="356"/>
      <c r="Q61214" s="356"/>
      <c r="R61214" s="356"/>
      <c r="S61214" s="356"/>
    </row>
    <row r="61215" spans="3:19" s="360" customFormat="1" hidden="1" x14ac:dyDescent="0.3">
      <c r="C61215" s="404"/>
      <c r="D61215" s="404"/>
      <c r="E61215" s="404"/>
      <c r="F61215" s="404"/>
      <c r="N61215" s="356"/>
      <c r="O61215" s="356"/>
      <c r="P61215" s="356"/>
      <c r="Q61215" s="356"/>
      <c r="R61215" s="356"/>
      <c r="S61215" s="356"/>
    </row>
    <row r="61216" spans="3:19" s="360" customFormat="1" hidden="1" x14ac:dyDescent="0.3">
      <c r="C61216" s="404"/>
      <c r="D61216" s="404"/>
      <c r="E61216" s="404"/>
      <c r="F61216" s="404"/>
      <c r="N61216" s="356"/>
      <c r="O61216" s="356"/>
      <c r="P61216" s="356"/>
      <c r="Q61216" s="356"/>
      <c r="R61216" s="356"/>
      <c r="S61216" s="356"/>
    </row>
    <row r="61217" spans="3:19" s="360" customFormat="1" hidden="1" x14ac:dyDescent="0.3">
      <c r="C61217" s="404"/>
      <c r="D61217" s="404"/>
      <c r="E61217" s="404"/>
      <c r="F61217" s="404"/>
      <c r="N61217" s="356"/>
      <c r="O61217" s="356"/>
      <c r="P61217" s="356"/>
      <c r="Q61217" s="356"/>
      <c r="R61217" s="356"/>
      <c r="S61217" s="356"/>
    </row>
    <row r="61218" spans="3:19" s="360" customFormat="1" hidden="1" x14ac:dyDescent="0.3">
      <c r="C61218" s="404"/>
      <c r="D61218" s="404"/>
      <c r="E61218" s="404"/>
      <c r="F61218" s="404"/>
      <c r="N61218" s="356"/>
      <c r="O61218" s="356"/>
      <c r="P61218" s="356"/>
      <c r="Q61218" s="356"/>
      <c r="R61218" s="356"/>
      <c r="S61218" s="356"/>
    </row>
    <row r="61219" spans="3:19" s="360" customFormat="1" hidden="1" x14ac:dyDescent="0.3">
      <c r="C61219" s="404"/>
      <c r="D61219" s="404"/>
      <c r="E61219" s="404"/>
      <c r="F61219" s="404"/>
      <c r="N61219" s="356"/>
      <c r="O61219" s="356"/>
      <c r="P61219" s="356"/>
      <c r="Q61219" s="356"/>
      <c r="R61219" s="356"/>
      <c r="S61219" s="356"/>
    </row>
    <row r="61220" spans="3:19" s="360" customFormat="1" hidden="1" x14ac:dyDescent="0.3">
      <c r="C61220" s="404"/>
      <c r="D61220" s="404"/>
      <c r="E61220" s="404"/>
      <c r="F61220" s="404"/>
      <c r="N61220" s="356"/>
      <c r="O61220" s="356"/>
      <c r="P61220" s="356"/>
      <c r="Q61220" s="356"/>
      <c r="R61220" s="356"/>
      <c r="S61220" s="356"/>
    </row>
    <row r="61221" spans="3:19" s="360" customFormat="1" hidden="1" x14ac:dyDescent="0.3">
      <c r="C61221" s="404"/>
      <c r="D61221" s="404"/>
      <c r="E61221" s="404"/>
      <c r="F61221" s="404"/>
      <c r="N61221" s="356"/>
      <c r="O61221" s="356"/>
      <c r="P61221" s="356"/>
      <c r="Q61221" s="356"/>
      <c r="R61221" s="356"/>
      <c r="S61221" s="356"/>
    </row>
    <row r="61222" spans="3:19" s="360" customFormat="1" hidden="1" x14ac:dyDescent="0.3">
      <c r="C61222" s="404"/>
      <c r="D61222" s="404"/>
      <c r="E61222" s="404"/>
      <c r="F61222" s="404"/>
      <c r="N61222" s="356"/>
      <c r="O61222" s="356"/>
      <c r="P61222" s="356"/>
      <c r="Q61222" s="356"/>
      <c r="R61222" s="356"/>
      <c r="S61222" s="356"/>
    </row>
    <row r="61223" spans="3:19" s="360" customFormat="1" hidden="1" x14ac:dyDescent="0.3">
      <c r="C61223" s="404"/>
      <c r="D61223" s="404"/>
      <c r="E61223" s="404"/>
      <c r="F61223" s="404"/>
      <c r="N61223" s="356"/>
      <c r="O61223" s="356"/>
      <c r="P61223" s="356"/>
      <c r="Q61223" s="356"/>
      <c r="R61223" s="356"/>
      <c r="S61223" s="356"/>
    </row>
    <row r="61224" spans="3:19" s="360" customFormat="1" hidden="1" x14ac:dyDescent="0.3">
      <c r="C61224" s="404"/>
      <c r="D61224" s="404"/>
      <c r="E61224" s="404"/>
      <c r="F61224" s="404"/>
      <c r="N61224" s="356"/>
      <c r="O61224" s="356"/>
      <c r="P61224" s="356"/>
      <c r="Q61224" s="356"/>
      <c r="R61224" s="356"/>
      <c r="S61224" s="356"/>
    </row>
    <row r="61225" spans="3:19" s="360" customFormat="1" hidden="1" x14ac:dyDescent="0.3">
      <c r="C61225" s="404"/>
      <c r="D61225" s="404"/>
      <c r="E61225" s="404"/>
      <c r="F61225" s="404"/>
      <c r="N61225" s="356"/>
      <c r="O61225" s="356"/>
      <c r="P61225" s="356"/>
      <c r="Q61225" s="356"/>
      <c r="R61225" s="356"/>
      <c r="S61225" s="356"/>
    </row>
    <row r="61226" spans="3:19" s="360" customFormat="1" hidden="1" x14ac:dyDescent="0.3">
      <c r="C61226" s="404"/>
      <c r="D61226" s="404"/>
      <c r="E61226" s="404"/>
      <c r="F61226" s="404"/>
      <c r="N61226" s="356"/>
      <c r="O61226" s="356"/>
      <c r="P61226" s="356"/>
      <c r="Q61226" s="356"/>
      <c r="R61226" s="356"/>
      <c r="S61226" s="356"/>
    </row>
    <row r="61227" spans="3:19" s="360" customFormat="1" hidden="1" x14ac:dyDescent="0.3">
      <c r="C61227" s="404"/>
      <c r="D61227" s="404"/>
      <c r="E61227" s="404"/>
      <c r="F61227" s="404"/>
      <c r="N61227" s="356"/>
      <c r="O61227" s="356"/>
      <c r="P61227" s="356"/>
      <c r="Q61227" s="356"/>
      <c r="R61227" s="356"/>
      <c r="S61227" s="356"/>
    </row>
    <row r="61228" spans="3:19" s="360" customFormat="1" hidden="1" x14ac:dyDescent="0.3">
      <c r="C61228" s="404"/>
      <c r="D61228" s="404"/>
      <c r="E61228" s="404"/>
      <c r="F61228" s="404"/>
      <c r="N61228" s="356"/>
      <c r="O61228" s="356"/>
      <c r="P61228" s="356"/>
      <c r="Q61228" s="356"/>
      <c r="R61228" s="356"/>
      <c r="S61228" s="356"/>
    </row>
    <row r="61229" spans="3:19" s="360" customFormat="1" hidden="1" x14ac:dyDescent="0.3">
      <c r="C61229" s="404"/>
      <c r="D61229" s="404"/>
      <c r="E61229" s="404"/>
      <c r="F61229" s="404"/>
      <c r="N61229" s="356"/>
      <c r="O61229" s="356"/>
      <c r="P61229" s="356"/>
      <c r="Q61229" s="356"/>
      <c r="R61229" s="356"/>
      <c r="S61229" s="356"/>
    </row>
    <row r="61230" spans="3:19" s="360" customFormat="1" hidden="1" x14ac:dyDescent="0.3">
      <c r="C61230" s="404"/>
      <c r="D61230" s="404"/>
      <c r="E61230" s="404"/>
      <c r="F61230" s="404"/>
      <c r="N61230" s="356"/>
      <c r="O61230" s="356"/>
      <c r="P61230" s="356"/>
      <c r="Q61230" s="356"/>
      <c r="R61230" s="356"/>
      <c r="S61230" s="356"/>
    </row>
    <row r="61231" spans="3:19" s="360" customFormat="1" hidden="1" x14ac:dyDescent="0.3">
      <c r="C61231" s="404"/>
      <c r="D61231" s="404"/>
      <c r="E61231" s="404"/>
      <c r="F61231" s="404"/>
      <c r="N61231" s="356"/>
      <c r="O61231" s="356"/>
      <c r="P61231" s="356"/>
      <c r="Q61231" s="356"/>
      <c r="R61231" s="356"/>
      <c r="S61231" s="356"/>
    </row>
    <row r="61232" spans="3:19" s="360" customFormat="1" hidden="1" x14ac:dyDescent="0.3">
      <c r="C61232" s="404"/>
      <c r="D61232" s="404"/>
      <c r="E61232" s="404"/>
      <c r="F61232" s="404"/>
      <c r="N61232" s="356"/>
      <c r="O61232" s="356"/>
      <c r="P61232" s="356"/>
      <c r="Q61232" s="356"/>
      <c r="R61232" s="356"/>
      <c r="S61232" s="356"/>
    </row>
    <row r="61233" spans="3:19" s="360" customFormat="1" hidden="1" x14ac:dyDescent="0.3">
      <c r="C61233" s="404"/>
      <c r="D61233" s="404"/>
      <c r="E61233" s="404"/>
      <c r="F61233" s="404"/>
      <c r="N61233" s="356"/>
      <c r="O61233" s="356"/>
      <c r="P61233" s="356"/>
      <c r="Q61233" s="356"/>
      <c r="R61233" s="356"/>
      <c r="S61233" s="356"/>
    </row>
    <row r="61234" spans="3:19" s="360" customFormat="1" hidden="1" x14ac:dyDescent="0.3">
      <c r="C61234" s="404"/>
      <c r="D61234" s="404"/>
      <c r="E61234" s="404"/>
      <c r="F61234" s="404"/>
      <c r="N61234" s="356"/>
      <c r="O61234" s="356"/>
      <c r="P61234" s="356"/>
      <c r="Q61234" s="356"/>
      <c r="R61234" s="356"/>
      <c r="S61234" s="356"/>
    </row>
    <row r="61235" spans="3:19" s="360" customFormat="1" hidden="1" x14ac:dyDescent="0.3">
      <c r="C61235" s="404"/>
      <c r="D61235" s="404"/>
      <c r="E61235" s="404"/>
      <c r="F61235" s="404"/>
      <c r="N61235" s="356"/>
      <c r="O61235" s="356"/>
      <c r="P61235" s="356"/>
      <c r="Q61235" s="356"/>
      <c r="R61235" s="356"/>
      <c r="S61235" s="356"/>
    </row>
    <row r="61236" spans="3:19" s="360" customFormat="1" hidden="1" x14ac:dyDescent="0.3">
      <c r="C61236" s="404"/>
      <c r="D61236" s="404"/>
      <c r="E61236" s="404"/>
      <c r="F61236" s="404"/>
      <c r="N61236" s="356"/>
      <c r="O61236" s="356"/>
      <c r="P61236" s="356"/>
      <c r="Q61236" s="356"/>
      <c r="R61236" s="356"/>
      <c r="S61236" s="356"/>
    </row>
    <row r="61237" spans="3:19" s="360" customFormat="1" hidden="1" x14ac:dyDescent="0.3">
      <c r="C61237" s="404"/>
      <c r="D61237" s="404"/>
      <c r="E61237" s="404"/>
      <c r="F61237" s="404"/>
      <c r="N61237" s="356"/>
      <c r="O61237" s="356"/>
      <c r="P61237" s="356"/>
      <c r="Q61237" s="356"/>
      <c r="R61237" s="356"/>
      <c r="S61237" s="356"/>
    </row>
    <row r="61238" spans="3:19" s="360" customFormat="1" hidden="1" x14ac:dyDescent="0.3">
      <c r="C61238" s="404"/>
      <c r="D61238" s="404"/>
      <c r="E61238" s="404"/>
      <c r="F61238" s="404"/>
      <c r="N61238" s="356"/>
      <c r="O61238" s="356"/>
      <c r="P61238" s="356"/>
      <c r="Q61238" s="356"/>
      <c r="R61238" s="356"/>
      <c r="S61238" s="356"/>
    </row>
    <row r="61239" spans="3:19" s="360" customFormat="1" hidden="1" x14ac:dyDescent="0.3">
      <c r="C61239" s="404"/>
      <c r="D61239" s="404"/>
      <c r="E61239" s="404"/>
      <c r="F61239" s="404"/>
      <c r="N61239" s="356"/>
      <c r="O61239" s="356"/>
      <c r="P61239" s="356"/>
      <c r="Q61239" s="356"/>
      <c r="R61239" s="356"/>
      <c r="S61239" s="356"/>
    </row>
    <row r="61240" spans="3:19" s="360" customFormat="1" hidden="1" x14ac:dyDescent="0.3">
      <c r="C61240" s="404"/>
      <c r="D61240" s="404"/>
      <c r="E61240" s="404"/>
      <c r="F61240" s="404"/>
      <c r="N61240" s="356"/>
      <c r="O61240" s="356"/>
      <c r="P61240" s="356"/>
      <c r="Q61240" s="356"/>
      <c r="R61240" s="356"/>
      <c r="S61240" s="356"/>
    </row>
    <row r="61241" spans="3:19" s="360" customFormat="1" hidden="1" x14ac:dyDescent="0.3">
      <c r="C61241" s="404"/>
      <c r="D61241" s="404"/>
      <c r="E61241" s="404"/>
      <c r="F61241" s="404"/>
      <c r="N61241" s="356"/>
      <c r="O61241" s="356"/>
      <c r="P61241" s="356"/>
      <c r="Q61241" s="356"/>
      <c r="R61241" s="356"/>
      <c r="S61241" s="356"/>
    </row>
    <row r="61242" spans="3:19" s="360" customFormat="1" hidden="1" x14ac:dyDescent="0.3">
      <c r="C61242" s="404"/>
      <c r="D61242" s="404"/>
      <c r="E61242" s="404"/>
      <c r="F61242" s="404"/>
      <c r="N61242" s="356"/>
      <c r="O61242" s="356"/>
      <c r="P61242" s="356"/>
      <c r="Q61242" s="356"/>
      <c r="R61242" s="356"/>
      <c r="S61242" s="356"/>
    </row>
    <row r="61243" spans="3:19" s="360" customFormat="1" hidden="1" x14ac:dyDescent="0.3">
      <c r="C61243" s="404"/>
      <c r="D61243" s="404"/>
      <c r="E61243" s="404"/>
      <c r="F61243" s="404"/>
      <c r="N61243" s="356"/>
      <c r="O61243" s="356"/>
      <c r="P61243" s="356"/>
      <c r="Q61243" s="356"/>
      <c r="R61243" s="356"/>
      <c r="S61243" s="356"/>
    </row>
    <row r="61244" spans="3:19" s="360" customFormat="1" hidden="1" x14ac:dyDescent="0.3">
      <c r="C61244" s="404"/>
      <c r="D61244" s="404"/>
      <c r="E61244" s="404"/>
      <c r="F61244" s="404"/>
      <c r="N61244" s="356"/>
      <c r="O61244" s="356"/>
      <c r="P61244" s="356"/>
      <c r="Q61244" s="356"/>
      <c r="R61244" s="356"/>
      <c r="S61244" s="356"/>
    </row>
    <row r="61245" spans="3:19" s="360" customFormat="1" hidden="1" x14ac:dyDescent="0.3">
      <c r="C61245" s="404"/>
      <c r="D61245" s="404"/>
      <c r="E61245" s="404"/>
      <c r="F61245" s="404"/>
      <c r="N61245" s="356"/>
      <c r="O61245" s="356"/>
      <c r="P61245" s="356"/>
      <c r="Q61245" s="356"/>
      <c r="R61245" s="356"/>
      <c r="S61245" s="356"/>
    </row>
    <row r="61246" spans="3:19" s="360" customFormat="1" hidden="1" x14ac:dyDescent="0.3">
      <c r="C61246" s="404"/>
      <c r="D61246" s="404"/>
      <c r="E61246" s="404"/>
      <c r="F61246" s="404"/>
      <c r="N61246" s="356"/>
      <c r="O61246" s="356"/>
      <c r="P61246" s="356"/>
      <c r="Q61246" s="356"/>
      <c r="R61246" s="356"/>
      <c r="S61246" s="356"/>
    </row>
    <row r="61247" spans="3:19" s="360" customFormat="1" hidden="1" x14ac:dyDescent="0.3">
      <c r="C61247" s="404"/>
      <c r="D61247" s="404"/>
      <c r="E61247" s="404"/>
      <c r="F61247" s="404"/>
      <c r="N61247" s="356"/>
      <c r="O61247" s="356"/>
      <c r="P61247" s="356"/>
      <c r="Q61247" s="356"/>
      <c r="R61247" s="356"/>
      <c r="S61247" s="356"/>
    </row>
    <row r="61248" spans="3:19" s="360" customFormat="1" hidden="1" x14ac:dyDescent="0.3">
      <c r="C61248" s="404"/>
      <c r="D61248" s="404"/>
      <c r="E61248" s="404"/>
      <c r="F61248" s="404"/>
      <c r="N61248" s="356"/>
      <c r="O61248" s="356"/>
      <c r="P61248" s="356"/>
      <c r="Q61248" s="356"/>
      <c r="R61248" s="356"/>
      <c r="S61248" s="356"/>
    </row>
    <row r="61249" spans="3:19" s="360" customFormat="1" hidden="1" x14ac:dyDescent="0.3">
      <c r="C61249" s="404"/>
      <c r="D61249" s="404"/>
      <c r="E61249" s="404"/>
      <c r="F61249" s="404"/>
      <c r="N61249" s="356"/>
      <c r="O61249" s="356"/>
      <c r="P61249" s="356"/>
      <c r="Q61249" s="356"/>
      <c r="R61249" s="356"/>
      <c r="S61249" s="356"/>
    </row>
    <row r="61250" spans="3:19" s="360" customFormat="1" hidden="1" x14ac:dyDescent="0.3">
      <c r="C61250" s="404"/>
      <c r="D61250" s="404"/>
      <c r="E61250" s="404"/>
      <c r="F61250" s="404"/>
      <c r="N61250" s="356"/>
      <c r="O61250" s="356"/>
      <c r="P61250" s="356"/>
      <c r="Q61250" s="356"/>
      <c r="R61250" s="356"/>
      <c r="S61250" s="356"/>
    </row>
    <row r="61251" spans="3:19" s="360" customFormat="1" hidden="1" x14ac:dyDescent="0.3">
      <c r="C61251" s="404"/>
      <c r="D61251" s="404"/>
      <c r="E61251" s="404"/>
      <c r="F61251" s="404"/>
      <c r="N61251" s="356"/>
      <c r="O61251" s="356"/>
      <c r="P61251" s="356"/>
      <c r="Q61251" s="356"/>
      <c r="R61251" s="356"/>
      <c r="S61251" s="356"/>
    </row>
    <row r="61252" spans="3:19" s="360" customFormat="1" hidden="1" x14ac:dyDescent="0.3">
      <c r="C61252" s="404"/>
      <c r="D61252" s="404"/>
      <c r="E61252" s="404"/>
      <c r="F61252" s="404"/>
      <c r="N61252" s="356"/>
      <c r="O61252" s="356"/>
      <c r="P61252" s="356"/>
      <c r="Q61252" s="356"/>
      <c r="R61252" s="356"/>
      <c r="S61252" s="356"/>
    </row>
    <row r="61253" spans="3:19" s="360" customFormat="1" hidden="1" x14ac:dyDescent="0.3">
      <c r="C61253" s="404"/>
      <c r="D61253" s="404"/>
      <c r="E61253" s="404"/>
      <c r="F61253" s="404"/>
      <c r="N61253" s="356"/>
      <c r="O61253" s="356"/>
      <c r="P61253" s="356"/>
      <c r="Q61253" s="356"/>
      <c r="R61253" s="356"/>
      <c r="S61253" s="356"/>
    </row>
    <row r="61254" spans="3:19" s="360" customFormat="1" hidden="1" x14ac:dyDescent="0.3">
      <c r="C61254" s="404"/>
      <c r="D61254" s="404"/>
      <c r="E61254" s="404"/>
      <c r="F61254" s="404"/>
      <c r="N61254" s="356"/>
      <c r="O61254" s="356"/>
      <c r="P61254" s="356"/>
      <c r="Q61254" s="356"/>
      <c r="R61254" s="356"/>
      <c r="S61254" s="356"/>
    </row>
    <row r="61255" spans="3:19" s="360" customFormat="1" hidden="1" x14ac:dyDescent="0.3">
      <c r="C61255" s="404"/>
      <c r="D61255" s="404"/>
      <c r="E61255" s="404"/>
      <c r="F61255" s="404"/>
      <c r="N61255" s="356"/>
      <c r="O61255" s="356"/>
      <c r="P61255" s="356"/>
      <c r="Q61255" s="356"/>
      <c r="R61255" s="356"/>
      <c r="S61255" s="356"/>
    </row>
    <row r="61256" spans="3:19" s="360" customFormat="1" hidden="1" x14ac:dyDescent="0.3">
      <c r="C61256" s="404"/>
      <c r="D61256" s="404"/>
      <c r="E61256" s="404"/>
      <c r="F61256" s="404"/>
      <c r="N61256" s="356"/>
      <c r="O61256" s="356"/>
      <c r="P61256" s="356"/>
      <c r="Q61256" s="356"/>
      <c r="R61256" s="356"/>
      <c r="S61256" s="356"/>
    </row>
    <row r="61257" spans="3:19" s="360" customFormat="1" hidden="1" x14ac:dyDescent="0.3">
      <c r="C61257" s="404"/>
      <c r="D61257" s="404"/>
      <c r="E61257" s="404"/>
      <c r="F61257" s="404"/>
      <c r="N61257" s="356"/>
      <c r="O61257" s="356"/>
      <c r="P61257" s="356"/>
      <c r="Q61257" s="356"/>
      <c r="R61257" s="356"/>
      <c r="S61257" s="356"/>
    </row>
    <row r="61258" spans="3:19" s="360" customFormat="1" hidden="1" x14ac:dyDescent="0.3">
      <c r="C61258" s="404"/>
      <c r="D61258" s="404"/>
      <c r="E61258" s="404"/>
      <c r="F61258" s="404"/>
      <c r="N61258" s="356"/>
      <c r="O61258" s="356"/>
      <c r="P61258" s="356"/>
      <c r="Q61258" s="356"/>
      <c r="R61258" s="356"/>
      <c r="S61258" s="356"/>
    </row>
    <row r="61259" spans="3:19" s="360" customFormat="1" hidden="1" x14ac:dyDescent="0.3">
      <c r="C61259" s="404"/>
      <c r="D61259" s="404"/>
      <c r="E61259" s="404"/>
      <c r="F61259" s="404"/>
      <c r="N61259" s="356"/>
      <c r="O61259" s="356"/>
      <c r="P61259" s="356"/>
      <c r="Q61259" s="356"/>
      <c r="R61259" s="356"/>
      <c r="S61259" s="356"/>
    </row>
    <row r="61260" spans="3:19" s="360" customFormat="1" hidden="1" x14ac:dyDescent="0.3">
      <c r="C61260" s="404"/>
      <c r="D61260" s="404"/>
      <c r="E61260" s="404"/>
      <c r="F61260" s="404"/>
      <c r="N61260" s="356"/>
      <c r="O61260" s="356"/>
      <c r="P61260" s="356"/>
      <c r="Q61260" s="356"/>
      <c r="R61260" s="356"/>
      <c r="S61260" s="356"/>
    </row>
    <row r="61261" spans="3:19" s="360" customFormat="1" hidden="1" x14ac:dyDescent="0.3">
      <c r="C61261" s="404"/>
      <c r="D61261" s="404"/>
      <c r="E61261" s="404"/>
      <c r="F61261" s="404"/>
      <c r="N61261" s="356"/>
      <c r="O61261" s="356"/>
      <c r="P61261" s="356"/>
      <c r="Q61261" s="356"/>
      <c r="R61261" s="356"/>
      <c r="S61261" s="356"/>
    </row>
    <row r="61262" spans="3:19" s="360" customFormat="1" hidden="1" x14ac:dyDescent="0.3">
      <c r="C61262" s="404"/>
      <c r="D61262" s="404"/>
      <c r="E61262" s="404"/>
      <c r="F61262" s="404"/>
      <c r="N61262" s="356"/>
      <c r="O61262" s="356"/>
      <c r="P61262" s="356"/>
      <c r="Q61262" s="356"/>
      <c r="R61262" s="356"/>
      <c r="S61262" s="356"/>
    </row>
    <row r="61263" spans="3:19" s="360" customFormat="1" hidden="1" x14ac:dyDescent="0.3">
      <c r="C61263" s="404"/>
      <c r="D61263" s="404"/>
      <c r="E61263" s="404"/>
      <c r="F61263" s="404"/>
      <c r="N61263" s="356"/>
      <c r="O61263" s="356"/>
      <c r="P61263" s="356"/>
      <c r="Q61263" s="356"/>
      <c r="R61263" s="356"/>
      <c r="S61263" s="356"/>
    </row>
    <row r="61264" spans="3:19" s="360" customFormat="1" hidden="1" x14ac:dyDescent="0.3">
      <c r="C61264" s="404"/>
      <c r="D61264" s="404"/>
      <c r="E61264" s="404"/>
      <c r="F61264" s="404"/>
      <c r="N61264" s="356"/>
      <c r="O61264" s="356"/>
      <c r="P61264" s="356"/>
      <c r="Q61264" s="356"/>
      <c r="R61264" s="356"/>
      <c r="S61264" s="356"/>
    </row>
    <row r="61265" spans="3:19" s="360" customFormat="1" hidden="1" x14ac:dyDescent="0.3">
      <c r="C61265" s="404"/>
      <c r="D61265" s="404"/>
      <c r="E61265" s="404"/>
      <c r="F61265" s="404"/>
      <c r="N61265" s="356"/>
      <c r="O61265" s="356"/>
      <c r="P61265" s="356"/>
      <c r="Q61265" s="356"/>
      <c r="R61265" s="356"/>
      <c r="S61265" s="356"/>
    </row>
    <row r="61266" spans="3:19" s="360" customFormat="1" hidden="1" x14ac:dyDescent="0.3">
      <c r="C61266" s="404"/>
      <c r="D61266" s="404"/>
      <c r="E61266" s="404"/>
      <c r="F61266" s="404"/>
      <c r="N61266" s="356"/>
      <c r="O61266" s="356"/>
      <c r="P61266" s="356"/>
      <c r="Q61266" s="356"/>
      <c r="R61266" s="356"/>
      <c r="S61266" s="356"/>
    </row>
    <row r="61267" spans="3:19" s="360" customFormat="1" hidden="1" x14ac:dyDescent="0.3">
      <c r="C61267" s="404"/>
      <c r="D61267" s="404"/>
      <c r="E61267" s="404"/>
      <c r="F61267" s="404"/>
      <c r="N61267" s="356"/>
      <c r="O61267" s="356"/>
      <c r="P61267" s="356"/>
      <c r="Q61267" s="356"/>
      <c r="R61267" s="356"/>
      <c r="S61267" s="356"/>
    </row>
    <row r="61268" spans="3:19" s="360" customFormat="1" hidden="1" x14ac:dyDescent="0.3">
      <c r="C61268" s="404"/>
      <c r="D61268" s="404"/>
      <c r="E61268" s="404"/>
      <c r="F61268" s="404"/>
      <c r="N61268" s="356"/>
      <c r="O61268" s="356"/>
      <c r="P61268" s="356"/>
      <c r="Q61268" s="356"/>
      <c r="R61268" s="356"/>
      <c r="S61268" s="356"/>
    </row>
    <row r="61269" spans="3:19" s="360" customFormat="1" hidden="1" x14ac:dyDescent="0.3">
      <c r="C61269" s="404"/>
      <c r="D61269" s="404"/>
      <c r="E61269" s="404"/>
      <c r="F61269" s="404"/>
      <c r="N61269" s="356"/>
      <c r="O61269" s="356"/>
      <c r="P61269" s="356"/>
      <c r="Q61269" s="356"/>
      <c r="R61269" s="356"/>
      <c r="S61269" s="356"/>
    </row>
    <row r="61270" spans="3:19" s="360" customFormat="1" hidden="1" x14ac:dyDescent="0.3">
      <c r="C61270" s="404"/>
      <c r="D61270" s="404"/>
      <c r="E61270" s="404"/>
      <c r="F61270" s="404"/>
      <c r="N61270" s="356"/>
      <c r="O61270" s="356"/>
      <c r="P61270" s="356"/>
      <c r="Q61270" s="356"/>
      <c r="R61270" s="356"/>
      <c r="S61270" s="356"/>
    </row>
    <row r="61271" spans="3:19" s="360" customFormat="1" hidden="1" x14ac:dyDescent="0.3">
      <c r="C61271" s="404"/>
      <c r="D61271" s="404"/>
      <c r="E61271" s="404"/>
      <c r="F61271" s="404"/>
      <c r="N61271" s="356"/>
      <c r="O61271" s="356"/>
      <c r="P61271" s="356"/>
      <c r="Q61271" s="356"/>
      <c r="R61271" s="356"/>
      <c r="S61271" s="356"/>
    </row>
    <row r="61272" spans="3:19" s="360" customFormat="1" hidden="1" x14ac:dyDescent="0.3">
      <c r="C61272" s="404"/>
      <c r="D61272" s="404"/>
      <c r="E61272" s="404"/>
      <c r="F61272" s="404"/>
      <c r="N61272" s="356"/>
      <c r="O61272" s="356"/>
      <c r="P61272" s="356"/>
      <c r="Q61272" s="356"/>
      <c r="R61272" s="356"/>
      <c r="S61272" s="356"/>
    </row>
    <row r="61273" spans="3:19" s="360" customFormat="1" hidden="1" x14ac:dyDescent="0.3">
      <c r="C61273" s="404"/>
      <c r="D61273" s="404"/>
      <c r="E61273" s="404"/>
      <c r="F61273" s="404"/>
      <c r="N61273" s="356"/>
      <c r="O61273" s="356"/>
      <c r="P61273" s="356"/>
      <c r="Q61273" s="356"/>
      <c r="R61273" s="356"/>
      <c r="S61273" s="356"/>
    </row>
    <row r="61274" spans="3:19" s="360" customFormat="1" hidden="1" x14ac:dyDescent="0.3">
      <c r="C61274" s="404"/>
      <c r="D61274" s="404"/>
      <c r="E61274" s="404"/>
      <c r="F61274" s="404"/>
      <c r="N61274" s="356"/>
      <c r="O61274" s="356"/>
      <c r="P61274" s="356"/>
      <c r="Q61274" s="356"/>
      <c r="R61274" s="356"/>
      <c r="S61274" s="356"/>
    </row>
    <row r="61275" spans="3:19" s="360" customFormat="1" hidden="1" x14ac:dyDescent="0.3">
      <c r="C61275" s="404"/>
      <c r="D61275" s="404"/>
      <c r="E61275" s="404"/>
      <c r="F61275" s="404"/>
      <c r="N61275" s="356"/>
      <c r="O61275" s="356"/>
      <c r="P61275" s="356"/>
      <c r="Q61275" s="356"/>
      <c r="R61275" s="356"/>
      <c r="S61275" s="356"/>
    </row>
    <row r="61276" spans="3:19" s="360" customFormat="1" hidden="1" x14ac:dyDescent="0.3">
      <c r="C61276" s="404"/>
      <c r="D61276" s="404"/>
      <c r="E61276" s="404"/>
      <c r="F61276" s="404"/>
      <c r="N61276" s="356"/>
      <c r="O61276" s="356"/>
      <c r="P61276" s="356"/>
      <c r="Q61276" s="356"/>
      <c r="R61276" s="356"/>
      <c r="S61276" s="356"/>
    </row>
    <row r="61277" spans="3:19" s="360" customFormat="1" hidden="1" x14ac:dyDescent="0.3">
      <c r="C61277" s="404"/>
      <c r="D61277" s="404"/>
      <c r="E61277" s="404"/>
      <c r="F61277" s="404"/>
      <c r="N61277" s="356"/>
      <c r="O61277" s="356"/>
      <c r="P61277" s="356"/>
      <c r="Q61277" s="356"/>
      <c r="R61277" s="356"/>
      <c r="S61277" s="356"/>
    </row>
    <row r="61278" spans="3:19" s="360" customFormat="1" hidden="1" x14ac:dyDescent="0.3">
      <c r="C61278" s="404"/>
      <c r="D61278" s="404"/>
      <c r="E61278" s="404"/>
      <c r="F61278" s="404"/>
      <c r="N61278" s="356"/>
      <c r="O61278" s="356"/>
      <c r="P61278" s="356"/>
      <c r="Q61278" s="356"/>
      <c r="R61278" s="356"/>
      <c r="S61278" s="356"/>
    </row>
    <row r="61279" spans="3:19" s="360" customFormat="1" hidden="1" x14ac:dyDescent="0.3">
      <c r="C61279" s="404"/>
      <c r="D61279" s="404"/>
      <c r="E61279" s="404"/>
      <c r="F61279" s="404"/>
      <c r="N61279" s="356"/>
      <c r="O61279" s="356"/>
      <c r="P61279" s="356"/>
      <c r="Q61279" s="356"/>
      <c r="R61279" s="356"/>
      <c r="S61279" s="356"/>
    </row>
    <row r="61280" spans="3:19" s="360" customFormat="1" hidden="1" x14ac:dyDescent="0.3">
      <c r="C61280" s="404"/>
      <c r="D61280" s="404"/>
      <c r="E61280" s="404"/>
      <c r="F61280" s="404"/>
      <c r="N61280" s="356"/>
      <c r="O61280" s="356"/>
      <c r="P61280" s="356"/>
      <c r="Q61280" s="356"/>
      <c r="R61280" s="356"/>
      <c r="S61280" s="356"/>
    </row>
    <row r="61281" spans="3:19" s="360" customFormat="1" hidden="1" x14ac:dyDescent="0.3">
      <c r="C61281" s="404"/>
      <c r="D61281" s="404"/>
      <c r="E61281" s="404"/>
      <c r="F61281" s="404"/>
      <c r="N61281" s="356"/>
      <c r="O61281" s="356"/>
      <c r="P61281" s="356"/>
      <c r="Q61281" s="356"/>
      <c r="R61281" s="356"/>
      <c r="S61281" s="356"/>
    </row>
    <row r="61282" spans="3:19" s="360" customFormat="1" hidden="1" x14ac:dyDescent="0.3">
      <c r="C61282" s="404"/>
      <c r="D61282" s="404"/>
      <c r="E61282" s="404"/>
      <c r="F61282" s="404"/>
      <c r="N61282" s="356"/>
      <c r="O61282" s="356"/>
      <c r="P61282" s="356"/>
      <c r="Q61282" s="356"/>
      <c r="R61282" s="356"/>
      <c r="S61282" s="356"/>
    </row>
    <row r="61283" spans="3:19" s="360" customFormat="1" hidden="1" x14ac:dyDescent="0.3">
      <c r="C61283" s="404"/>
      <c r="D61283" s="404"/>
      <c r="E61283" s="404"/>
      <c r="F61283" s="404"/>
      <c r="N61283" s="356"/>
      <c r="O61283" s="356"/>
      <c r="P61283" s="356"/>
      <c r="Q61283" s="356"/>
      <c r="R61283" s="356"/>
      <c r="S61283" s="356"/>
    </row>
    <row r="61284" spans="3:19" s="360" customFormat="1" hidden="1" x14ac:dyDescent="0.3">
      <c r="C61284" s="404"/>
      <c r="D61284" s="404"/>
      <c r="E61284" s="404"/>
      <c r="F61284" s="404"/>
      <c r="N61284" s="356"/>
      <c r="O61284" s="356"/>
      <c r="P61284" s="356"/>
      <c r="Q61284" s="356"/>
      <c r="R61284" s="356"/>
      <c r="S61284" s="356"/>
    </row>
    <row r="61285" spans="3:19" s="360" customFormat="1" hidden="1" x14ac:dyDescent="0.3">
      <c r="C61285" s="404"/>
      <c r="D61285" s="404"/>
      <c r="E61285" s="404"/>
      <c r="F61285" s="404"/>
      <c r="N61285" s="356"/>
      <c r="O61285" s="356"/>
      <c r="P61285" s="356"/>
      <c r="Q61285" s="356"/>
      <c r="R61285" s="356"/>
      <c r="S61285" s="356"/>
    </row>
    <row r="61286" spans="3:19" s="360" customFormat="1" hidden="1" x14ac:dyDescent="0.3">
      <c r="C61286" s="404"/>
      <c r="D61286" s="404"/>
      <c r="E61286" s="404"/>
      <c r="F61286" s="404"/>
      <c r="N61286" s="356"/>
      <c r="O61286" s="356"/>
      <c r="P61286" s="356"/>
      <c r="Q61286" s="356"/>
      <c r="R61286" s="356"/>
      <c r="S61286" s="356"/>
    </row>
    <row r="61287" spans="3:19" s="360" customFormat="1" hidden="1" x14ac:dyDescent="0.3">
      <c r="C61287" s="404"/>
      <c r="D61287" s="404"/>
      <c r="E61287" s="404"/>
      <c r="F61287" s="404"/>
      <c r="N61287" s="356"/>
      <c r="O61287" s="356"/>
      <c r="P61287" s="356"/>
      <c r="Q61287" s="356"/>
      <c r="R61287" s="356"/>
      <c r="S61287" s="356"/>
    </row>
    <row r="61288" spans="3:19" s="360" customFormat="1" hidden="1" x14ac:dyDescent="0.3">
      <c r="C61288" s="404"/>
      <c r="D61288" s="404"/>
      <c r="E61288" s="404"/>
      <c r="F61288" s="404"/>
      <c r="N61288" s="356"/>
      <c r="O61288" s="356"/>
      <c r="P61288" s="356"/>
      <c r="Q61288" s="356"/>
      <c r="R61288" s="356"/>
      <c r="S61288" s="356"/>
    </row>
    <row r="61289" spans="3:19" s="360" customFormat="1" hidden="1" x14ac:dyDescent="0.3">
      <c r="C61289" s="404"/>
      <c r="D61289" s="404"/>
      <c r="E61289" s="404"/>
      <c r="F61289" s="404"/>
      <c r="N61289" s="356"/>
      <c r="O61289" s="356"/>
      <c r="P61289" s="356"/>
      <c r="Q61289" s="356"/>
      <c r="R61289" s="356"/>
      <c r="S61289" s="356"/>
    </row>
    <row r="61290" spans="3:19" s="360" customFormat="1" hidden="1" x14ac:dyDescent="0.3">
      <c r="C61290" s="404"/>
      <c r="D61290" s="404"/>
      <c r="E61290" s="404"/>
      <c r="F61290" s="404"/>
      <c r="N61290" s="356"/>
      <c r="O61290" s="356"/>
      <c r="P61290" s="356"/>
      <c r="Q61290" s="356"/>
      <c r="R61290" s="356"/>
      <c r="S61290" s="356"/>
    </row>
    <row r="61291" spans="3:19" s="360" customFormat="1" hidden="1" x14ac:dyDescent="0.3">
      <c r="C61291" s="404"/>
      <c r="D61291" s="404"/>
      <c r="E61291" s="404"/>
      <c r="F61291" s="404"/>
      <c r="N61291" s="356"/>
      <c r="O61291" s="356"/>
      <c r="P61291" s="356"/>
      <c r="Q61291" s="356"/>
      <c r="R61291" s="356"/>
      <c r="S61291" s="356"/>
    </row>
    <row r="61292" spans="3:19" s="360" customFormat="1" hidden="1" x14ac:dyDescent="0.3">
      <c r="C61292" s="404"/>
      <c r="D61292" s="404"/>
      <c r="E61292" s="404"/>
      <c r="F61292" s="404"/>
      <c r="N61292" s="356"/>
      <c r="O61292" s="356"/>
      <c r="P61292" s="356"/>
      <c r="Q61292" s="356"/>
      <c r="R61292" s="356"/>
      <c r="S61292" s="356"/>
    </row>
    <row r="61293" spans="3:19" s="360" customFormat="1" hidden="1" x14ac:dyDescent="0.3">
      <c r="C61293" s="404"/>
      <c r="D61293" s="404"/>
      <c r="E61293" s="404"/>
      <c r="F61293" s="404"/>
      <c r="N61293" s="356"/>
      <c r="O61293" s="356"/>
      <c r="P61293" s="356"/>
      <c r="Q61293" s="356"/>
      <c r="R61293" s="356"/>
      <c r="S61293" s="356"/>
    </row>
    <row r="61294" spans="3:19" s="360" customFormat="1" hidden="1" x14ac:dyDescent="0.3">
      <c r="C61294" s="404"/>
      <c r="D61294" s="404"/>
      <c r="E61294" s="404"/>
      <c r="F61294" s="404"/>
      <c r="N61294" s="356"/>
      <c r="O61294" s="356"/>
      <c r="P61294" s="356"/>
      <c r="Q61294" s="356"/>
      <c r="R61294" s="356"/>
      <c r="S61294" s="356"/>
    </row>
    <row r="61295" spans="3:19" s="360" customFormat="1" hidden="1" x14ac:dyDescent="0.3">
      <c r="C61295" s="404"/>
      <c r="D61295" s="404"/>
      <c r="E61295" s="404"/>
      <c r="F61295" s="404"/>
      <c r="N61295" s="356"/>
      <c r="O61295" s="356"/>
      <c r="P61295" s="356"/>
      <c r="Q61295" s="356"/>
      <c r="R61295" s="356"/>
      <c r="S61295" s="356"/>
    </row>
    <row r="61296" spans="3:19" s="360" customFormat="1" hidden="1" x14ac:dyDescent="0.3">
      <c r="C61296" s="404"/>
      <c r="D61296" s="404"/>
      <c r="E61296" s="404"/>
      <c r="F61296" s="404"/>
      <c r="N61296" s="356"/>
      <c r="O61296" s="356"/>
      <c r="P61296" s="356"/>
      <c r="Q61296" s="356"/>
      <c r="R61296" s="356"/>
      <c r="S61296" s="356"/>
    </row>
    <row r="61297" spans="3:19" s="360" customFormat="1" hidden="1" x14ac:dyDescent="0.3">
      <c r="C61297" s="404"/>
      <c r="D61297" s="404"/>
      <c r="E61297" s="404"/>
      <c r="F61297" s="404"/>
      <c r="N61297" s="356"/>
      <c r="O61297" s="356"/>
      <c r="P61297" s="356"/>
      <c r="Q61297" s="356"/>
      <c r="R61297" s="356"/>
      <c r="S61297" s="356"/>
    </row>
    <row r="61298" spans="3:19" s="360" customFormat="1" hidden="1" x14ac:dyDescent="0.3">
      <c r="C61298" s="404"/>
      <c r="D61298" s="404"/>
      <c r="E61298" s="404"/>
      <c r="F61298" s="404"/>
      <c r="N61298" s="356"/>
      <c r="O61298" s="356"/>
      <c r="P61298" s="356"/>
      <c r="Q61298" s="356"/>
      <c r="R61298" s="356"/>
      <c r="S61298" s="356"/>
    </row>
    <row r="61299" spans="3:19" s="360" customFormat="1" hidden="1" x14ac:dyDescent="0.3">
      <c r="C61299" s="404"/>
      <c r="D61299" s="404"/>
      <c r="E61299" s="404"/>
      <c r="F61299" s="404"/>
      <c r="N61299" s="356"/>
      <c r="O61299" s="356"/>
      <c r="P61299" s="356"/>
      <c r="Q61299" s="356"/>
      <c r="R61299" s="356"/>
      <c r="S61299" s="356"/>
    </row>
    <row r="61300" spans="3:19" s="360" customFormat="1" hidden="1" x14ac:dyDescent="0.3">
      <c r="C61300" s="404"/>
      <c r="D61300" s="404"/>
      <c r="E61300" s="404"/>
      <c r="F61300" s="404"/>
      <c r="N61300" s="356"/>
      <c r="O61300" s="356"/>
      <c r="P61300" s="356"/>
      <c r="Q61300" s="356"/>
      <c r="R61300" s="356"/>
      <c r="S61300" s="356"/>
    </row>
    <row r="61301" spans="3:19" s="360" customFormat="1" hidden="1" x14ac:dyDescent="0.3">
      <c r="C61301" s="404"/>
      <c r="D61301" s="404"/>
      <c r="E61301" s="404"/>
      <c r="F61301" s="404"/>
      <c r="N61301" s="356"/>
      <c r="O61301" s="356"/>
      <c r="P61301" s="356"/>
      <c r="Q61301" s="356"/>
      <c r="R61301" s="356"/>
      <c r="S61301" s="356"/>
    </row>
    <row r="61302" spans="3:19" s="360" customFormat="1" hidden="1" x14ac:dyDescent="0.3">
      <c r="C61302" s="404"/>
      <c r="D61302" s="404"/>
      <c r="E61302" s="404"/>
      <c r="F61302" s="404"/>
      <c r="N61302" s="356"/>
      <c r="O61302" s="356"/>
      <c r="P61302" s="356"/>
      <c r="Q61302" s="356"/>
      <c r="R61302" s="356"/>
      <c r="S61302" s="356"/>
    </row>
    <row r="61303" spans="3:19" s="360" customFormat="1" hidden="1" x14ac:dyDescent="0.3">
      <c r="C61303" s="404"/>
      <c r="D61303" s="404"/>
      <c r="E61303" s="404"/>
      <c r="F61303" s="404"/>
      <c r="N61303" s="356"/>
      <c r="O61303" s="356"/>
      <c r="P61303" s="356"/>
      <c r="Q61303" s="356"/>
      <c r="R61303" s="356"/>
      <c r="S61303" s="356"/>
    </row>
    <row r="61304" spans="3:19" s="360" customFormat="1" hidden="1" x14ac:dyDescent="0.3">
      <c r="C61304" s="404"/>
      <c r="D61304" s="404"/>
      <c r="E61304" s="404"/>
      <c r="F61304" s="404"/>
      <c r="N61304" s="356"/>
      <c r="O61304" s="356"/>
      <c r="P61304" s="356"/>
      <c r="Q61304" s="356"/>
      <c r="R61304" s="356"/>
      <c r="S61304" s="356"/>
    </row>
    <row r="61305" spans="3:19" s="360" customFormat="1" hidden="1" x14ac:dyDescent="0.3">
      <c r="C61305" s="404"/>
      <c r="D61305" s="404"/>
      <c r="E61305" s="404"/>
      <c r="F61305" s="404"/>
      <c r="N61305" s="356"/>
      <c r="O61305" s="356"/>
      <c r="P61305" s="356"/>
      <c r="Q61305" s="356"/>
      <c r="R61305" s="356"/>
      <c r="S61305" s="356"/>
    </row>
    <row r="61306" spans="3:19" s="360" customFormat="1" hidden="1" x14ac:dyDescent="0.3">
      <c r="C61306" s="404"/>
      <c r="D61306" s="404"/>
      <c r="E61306" s="404"/>
      <c r="F61306" s="404"/>
      <c r="N61306" s="356"/>
      <c r="O61306" s="356"/>
      <c r="P61306" s="356"/>
      <c r="Q61306" s="356"/>
      <c r="R61306" s="356"/>
      <c r="S61306" s="356"/>
    </row>
    <row r="61307" spans="3:19" s="360" customFormat="1" hidden="1" x14ac:dyDescent="0.3">
      <c r="C61307" s="404"/>
      <c r="D61307" s="404"/>
      <c r="E61307" s="404"/>
      <c r="F61307" s="404"/>
      <c r="N61307" s="356"/>
      <c r="O61307" s="356"/>
      <c r="P61307" s="356"/>
      <c r="Q61307" s="356"/>
      <c r="R61307" s="356"/>
      <c r="S61307" s="356"/>
    </row>
    <row r="61308" spans="3:19" s="360" customFormat="1" hidden="1" x14ac:dyDescent="0.3">
      <c r="C61308" s="404"/>
      <c r="D61308" s="404"/>
      <c r="E61308" s="404"/>
      <c r="F61308" s="404"/>
      <c r="N61308" s="356"/>
      <c r="O61308" s="356"/>
      <c r="P61308" s="356"/>
      <c r="Q61308" s="356"/>
      <c r="R61308" s="356"/>
      <c r="S61308" s="356"/>
    </row>
    <row r="61309" spans="3:19" s="360" customFormat="1" hidden="1" x14ac:dyDescent="0.3">
      <c r="C61309" s="404"/>
      <c r="D61309" s="404"/>
      <c r="E61309" s="404"/>
      <c r="F61309" s="404"/>
      <c r="N61309" s="356"/>
      <c r="O61309" s="356"/>
      <c r="P61309" s="356"/>
      <c r="Q61309" s="356"/>
      <c r="R61309" s="356"/>
      <c r="S61309" s="356"/>
    </row>
    <row r="61310" spans="3:19" s="360" customFormat="1" hidden="1" x14ac:dyDescent="0.3">
      <c r="C61310" s="404"/>
      <c r="D61310" s="404"/>
      <c r="E61310" s="404"/>
      <c r="F61310" s="404"/>
      <c r="N61310" s="356"/>
      <c r="O61310" s="356"/>
      <c r="P61310" s="356"/>
      <c r="Q61310" s="356"/>
      <c r="R61310" s="356"/>
      <c r="S61310" s="356"/>
    </row>
    <row r="61311" spans="3:19" s="360" customFormat="1" hidden="1" x14ac:dyDescent="0.3">
      <c r="C61311" s="404"/>
      <c r="D61311" s="404"/>
      <c r="E61311" s="404"/>
      <c r="F61311" s="404"/>
      <c r="N61311" s="356"/>
      <c r="O61311" s="356"/>
      <c r="P61311" s="356"/>
      <c r="Q61311" s="356"/>
      <c r="R61311" s="356"/>
      <c r="S61311" s="356"/>
    </row>
    <row r="61312" spans="3:19" s="360" customFormat="1" hidden="1" x14ac:dyDescent="0.3">
      <c r="C61312" s="404"/>
      <c r="D61312" s="404"/>
      <c r="E61312" s="404"/>
      <c r="F61312" s="404"/>
      <c r="N61312" s="356"/>
      <c r="O61312" s="356"/>
      <c r="P61312" s="356"/>
      <c r="Q61312" s="356"/>
      <c r="R61312" s="356"/>
      <c r="S61312" s="356"/>
    </row>
    <row r="61313" spans="3:19" s="360" customFormat="1" hidden="1" x14ac:dyDescent="0.3">
      <c r="C61313" s="404"/>
      <c r="D61313" s="404"/>
      <c r="E61313" s="404"/>
      <c r="F61313" s="404"/>
      <c r="N61313" s="356"/>
      <c r="O61313" s="356"/>
      <c r="P61313" s="356"/>
      <c r="Q61313" s="356"/>
      <c r="R61313" s="356"/>
      <c r="S61313" s="356"/>
    </row>
    <row r="61314" spans="3:19" s="360" customFormat="1" hidden="1" x14ac:dyDescent="0.3">
      <c r="C61314" s="404"/>
      <c r="D61314" s="404"/>
      <c r="E61314" s="404"/>
      <c r="F61314" s="404"/>
      <c r="N61314" s="356"/>
      <c r="O61314" s="356"/>
      <c r="P61314" s="356"/>
      <c r="Q61314" s="356"/>
      <c r="R61314" s="356"/>
      <c r="S61314" s="356"/>
    </row>
    <row r="61315" spans="3:19" s="360" customFormat="1" hidden="1" x14ac:dyDescent="0.3">
      <c r="C61315" s="404"/>
      <c r="D61315" s="404"/>
      <c r="E61315" s="404"/>
      <c r="F61315" s="404"/>
      <c r="N61315" s="356"/>
      <c r="O61315" s="356"/>
      <c r="P61315" s="356"/>
      <c r="Q61315" s="356"/>
      <c r="R61315" s="356"/>
      <c r="S61315" s="356"/>
    </row>
    <row r="61316" spans="3:19" s="360" customFormat="1" hidden="1" x14ac:dyDescent="0.3">
      <c r="C61316" s="404"/>
      <c r="D61316" s="404"/>
      <c r="E61316" s="404"/>
      <c r="F61316" s="404"/>
      <c r="N61316" s="356"/>
      <c r="O61316" s="356"/>
      <c r="P61316" s="356"/>
      <c r="Q61316" s="356"/>
      <c r="R61316" s="356"/>
      <c r="S61316" s="356"/>
    </row>
    <row r="61317" spans="3:19" s="360" customFormat="1" hidden="1" x14ac:dyDescent="0.3">
      <c r="C61317" s="404"/>
      <c r="D61317" s="404"/>
      <c r="E61317" s="404"/>
      <c r="F61317" s="404"/>
      <c r="N61317" s="356"/>
      <c r="O61317" s="356"/>
      <c r="P61317" s="356"/>
      <c r="Q61317" s="356"/>
      <c r="R61317" s="356"/>
      <c r="S61317" s="356"/>
    </row>
    <row r="61318" spans="3:19" s="360" customFormat="1" hidden="1" x14ac:dyDescent="0.3">
      <c r="C61318" s="404"/>
      <c r="D61318" s="404"/>
      <c r="E61318" s="404"/>
      <c r="F61318" s="404"/>
      <c r="N61318" s="356"/>
      <c r="O61318" s="356"/>
      <c r="P61318" s="356"/>
      <c r="Q61318" s="356"/>
      <c r="R61318" s="356"/>
      <c r="S61318" s="356"/>
    </row>
    <row r="61319" spans="3:19" s="360" customFormat="1" hidden="1" x14ac:dyDescent="0.3">
      <c r="C61319" s="404"/>
      <c r="D61319" s="404"/>
      <c r="E61319" s="404"/>
      <c r="F61319" s="404"/>
      <c r="N61319" s="356"/>
      <c r="O61319" s="356"/>
      <c r="P61319" s="356"/>
      <c r="Q61319" s="356"/>
      <c r="R61319" s="356"/>
      <c r="S61319" s="356"/>
    </row>
    <row r="61320" spans="3:19" s="360" customFormat="1" hidden="1" x14ac:dyDescent="0.3">
      <c r="C61320" s="404"/>
      <c r="D61320" s="404"/>
      <c r="E61320" s="404"/>
      <c r="F61320" s="404"/>
      <c r="N61320" s="356"/>
      <c r="O61320" s="356"/>
      <c r="P61320" s="356"/>
      <c r="Q61320" s="356"/>
      <c r="R61320" s="356"/>
      <c r="S61320" s="356"/>
    </row>
    <row r="61321" spans="3:19" s="360" customFormat="1" hidden="1" x14ac:dyDescent="0.3">
      <c r="C61321" s="404"/>
      <c r="D61321" s="404"/>
      <c r="E61321" s="404"/>
      <c r="F61321" s="404"/>
      <c r="N61321" s="356"/>
      <c r="O61321" s="356"/>
      <c r="P61321" s="356"/>
      <c r="Q61321" s="356"/>
      <c r="R61321" s="356"/>
      <c r="S61321" s="356"/>
    </row>
    <row r="61322" spans="3:19" s="360" customFormat="1" hidden="1" x14ac:dyDescent="0.3">
      <c r="C61322" s="404"/>
      <c r="D61322" s="404"/>
      <c r="E61322" s="404"/>
      <c r="F61322" s="404"/>
      <c r="N61322" s="356"/>
      <c r="O61322" s="356"/>
      <c r="P61322" s="356"/>
      <c r="Q61322" s="356"/>
      <c r="R61322" s="356"/>
      <c r="S61322" s="356"/>
    </row>
    <row r="61323" spans="3:19" s="360" customFormat="1" hidden="1" x14ac:dyDescent="0.3">
      <c r="C61323" s="404"/>
      <c r="D61323" s="404"/>
      <c r="E61323" s="404"/>
      <c r="F61323" s="404"/>
      <c r="N61323" s="356"/>
      <c r="O61323" s="356"/>
      <c r="P61323" s="356"/>
      <c r="Q61323" s="356"/>
      <c r="R61323" s="356"/>
      <c r="S61323" s="356"/>
    </row>
    <row r="61324" spans="3:19" s="360" customFormat="1" hidden="1" x14ac:dyDescent="0.3">
      <c r="C61324" s="404"/>
      <c r="D61324" s="404"/>
      <c r="E61324" s="404"/>
      <c r="F61324" s="404"/>
      <c r="N61324" s="356"/>
      <c r="O61324" s="356"/>
      <c r="P61324" s="356"/>
      <c r="Q61324" s="356"/>
      <c r="R61324" s="356"/>
      <c r="S61324" s="356"/>
    </row>
    <row r="61325" spans="3:19" s="360" customFormat="1" hidden="1" x14ac:dyDescent="0.3">
      <c r="C61325" s="404"/>
      <c r="D61325" s="404"/>
      <c r="E61325" s="404"/>
      <c r="F61325" s="404"/>
      <c r="N61325" s="356"/>
      <c r="O61325" s="356"/>
      <c r="P61325" s="356"/>
      <c r="Q61325" s="356"/>
      <c r="R61325" s="356"/>
      <c r="S61325" s="356"/>
    </row>
    <row r="61326" spans="3:19" s="360" customFormat="1" hidden="1" x14ac:dyDescent="0.3">
      <c r="C61326" s="404"/>
      <c r="D61326" s="404"/>
      <c r="E61326" s="404"/>
      <c r="F61326" s="404"/>
      <c r="N61326" s="356"/>
      <c r="O61326" s="356"/>
      <c r="P61326" s="356"/>
      <c r="Q61326" s="356"/>
      <c r="R61326" s="356"/>
      <c r="S61326" s="356"/>
    </row>
    <row r="61327" spans="3:19" s="360" customFormat="1" hidden="1" x14ac:dyDescent="0.3">
      <c r="C61327" s="404"/>
      <c r="D61327" s="404"/>
      <c r="E61327" s="404"/>
      <c r="F61327" s="404"/>
      <c r="N61327" s="356"/>
      <c r="O61327" s="356"/>
      <c r="P61327" s="356"/>
      <c r="Q61327" s="356"/>
      <c r="R61327" s="356"/>
      <c r="S61327" s="356"/>
    </row>
    <row r="61328" spans="3:19" s="360" customFormat="1" hidden="1" x14ac:dyDescent="0.3">
      <c r="C61328" s="404"/>
      <c r="D61328" s="404"/>
      <c r="E61328" s="404"/>
      <c r="F61328" s="404"/>
      <c r="N61328" s="356"/>
      <c r="O61328" s="356"/>
      <c r="P61328" s="356"/>
      <c r="Q61328" s="356"/>
      <c r="R61328" s="356"/>
      <c r="S61328" s="356"/>
    </row>
    <row r="61329" spans="3:19" s="360" customFormat="1" hidden="1" x14ac:dyDescent="0.3">
      <c r="C61329" s="404"/>
      <c r="D61329" s="404"/>
      <c r="E61329" s="404"/>
      <c r="F61329" s="404"/>
      <c r="N61329" s="356"/>
      <c r="O61329" s="356"/>
      <c r="P61329" s="356"/>
      <c r="Q61329" s="356"/>
      <c r="R61329" s="356"/>
      <c r="S61329" s="356"/>
    </row>
    <row r="61330" spans="3:19" s="360" customFormat="1" hidden="1" x14ac:dyDescent="0.3">
      <c r="C61330" s="404"/>
      <c r="D61330" s="404"/>
      <c r="E61330" s="404"/>
      <c r="F61330" s="404"/>
      <c r="N61330" s="356"/>
      <c r="O61330" s="356"/>
      <c r="P61330" s="356"/>
      <c r="Q61330" s="356"/>
      <c r="R61330" s="356"/>
      <c r="S61330" s="356"/>
    </row>
    <row r="61331" spans="3:19" s="360" customFormat="1" hidden="1" x14ac:dyDescent="0.3">
      <c r="C61331" s="404"/>
      <c r="D61331" s="404"/>
      <c r="E61331" s="404"/>
      <c r="F61331" s="404"/>
      <c r="N61331" s="356"/>
      <c r="O61331" s="356"/>
      <c r="P61331" s="356"/>
      <c r="Q61331" s="356"/>
      <c r="R61331" s="356"/>
      <c r="S61331" s="356"/>
    </row>
    <row r="61332" spans="3:19" s="360" customFormat="1" hidden="1" x14ac:dyDescent="0.3">
      <c r="C61332" s="404"/>
      <c r="D61332" s="404"/>
      <c r="E61332" s="404"/>
      <c r="F61332" s="404"/>
      <c r="N61332" s="356"/>
      <c r="O61332" s="356"/>
      <c r="P61332" s="356"/>
      <c r="Q61332" s="356"/>
      <c r="R61332" s="356"/>
      <c r="S61332" s="356"/>
    </row>
    <row r="61333" spans="3:19" s="360" customFormat="1" hidden="1" x14ac:dyDescent="0.3">
      <c r="C61333" s="404"/>
      <c r="D61333" s="404"/>
      <c r="E61333" s="404"/>
      <c r="F61333" s="404"/>
      <c r="N61333" s="356"/>
      <c r="O61333" s="356"/>
      <c r="P61333" s="356"/>
      <c r="Q61333" s="356"/>
      <c r="R61333" s="356"/>
      <c r="S61333" s="356"/>
    </row>
    <row r="61334" spans="3:19" s="360" customFormat="1" hidden="1" x14ac:dyDescent="0.3">
      <c r="C61334" s="404"/>
      <c r="D61334" s="404"/>
      <c r="E61334" s="404"/>
      <c r="F61334" s="404"/>
      <c r="N61334" s="356"/>
      <c r="O61334" s="356"/>
      <c r="P61334" s="356"/>
      <c r="Q61334" s="356"/>
      <c r="R61334" s="356"/>
      <c r="S61334" s="356"/>
    </row>
    <row r="61335" spans="3:19" s="360" customFormat="1" hidden="1" x14ac:dyDescent="0.3">
      <c r="C61335" s="404"/>
      <c r="D61335" s="404"/>
      <c r="E61335" s="404"/>
      <c r="F61335" s="404"/>
      <c r="N61335" s="356"/>
      <c r="O61335" s="356"/>
      <c r="P61335" s="356"/>
      <c r="Q61335" s="356"/>
      <c r="R61335" s="356"/>
      <c r="S61335" s="356"/>
    </row>
    <row r="61336" spans="3:19" s="360" customFormat="1" hidden="1" x14ac:dyDescent="0.3">
      <c r="C61336" s="404"/>
      <c r="D61336" s="404"/>
      <c r="E61336" s="404"/>
      <c r="F61336" s="404"/>
      <c r="N61336" s="356"/>
      <c r="O61336" s="356"/>
      <c r="P61336" s="356"/>
      <c r="Q61336" s="356"/>
      <c r="R61336" s="356"/>
      <c r="S61336" s="356"/>
    </row>
    <row r="61337" spans="3:19" s="360" customFormat="1" hidden="1" x14ac:dyDescent="0.3">
      <c r="C61337" s="404"/>
      <c r="D61337" s="404"/>
      <c r="E61337" s="404"/>
      <c r="F61337" s="404"/>
      <c r="N61337" s="356"/>
      <c r="O61337" s="356"/>
      <c r="P61337" s="356"/>
      <c r="Q61337" s="356"/>
      <c r="R61337" s="356"/>
      <c r="S61337" s="356"/>
    </row>
    <row r="61338" spans="3:19" s="360" customFormat="1" hidden="1" x14ac:dyDescent="0.3">
      <c r="C61338" s="404"/>
      <c r="D61338" s="404"/>
      <c r="E61338" s="404"/>
      <c r="F61338" s="404"/>
      <c r="N61338" s="356"/>
      <c r="O61338" s="356"/>
      <c r="P61338" s="356"/>
      <c r="Q61338" s="356"/>
      <c r="R61338" s="356"/>
      <c r="S61338" s="356"/>
    </row>
    <row r="61339" spans="3:19" s="360" customFormat="1" hidden="1" x14ac:dyDescent="0.3">
      <c r="C61339" s="404"/>
      <c r="D61339" s="404"/>
      <c r="E61339" s="404"/>
      <c r="F61339" s="404"/>
      <c r="N61339" s="356"/>
      <c r="O61339" s="356"/>
      <c r="P61339" s="356"/>
      <c r="Q61339" s="356"/>
      <c r="R61339" s="356"/>
      <c r="S61339" s="356"/>
    </row>
    <row r="61340" spans="3:19" s="360" customFormat="1" hidden="1" x14ac:dyDescent="0.3">
      <c r="C61340" s="404"/>
      <c r="D61340" s="404"/>
      <c r="E61340" s="404"/>
      <c r="F61340" s="404"/>
      <c r="N61340" s="356"/>
      <c r="O61340" s="356"/>
      <c r="P61340" s="356"/>
      <c r="Q61340" s="356"/>
      <c r="R61340" s="356"/>
      <c r="S61340" s="356"/>
    </row>
    <row r="61341" spans="3:19" s="360" customFormat="1" hidden="1" x14ac:dyDescent="0.3">
      <c r="C61341" s="404"/>
      <c r="D61341" s="404"/>
      <c r="E61341" s="404"/>
      <c r="F61341" s="404"/>
      <c r="N61341" s="356"/>
      <c r="O61341" s="356"/>
      <c r="P61341" s="356"/>
      <c r="Q61341" s="356"/>
      <c r="R61341" s="356"/>
      <c r="S61341" s="356"/>
    </row>
    <row r="61342" spans="3:19" s="360" customFormat="1" hidden="1" x14ac:dyDescent="0.3">
      <c r="C61342" s="404"/>
      <c r="D61342" s="404"/>
      <c r="E61342" s="404"/>
      <c r="F61342" s="404"/>
      <c r="N61342" s="356"/>
      <c r="O61342" s="356"/>
      <c r="P61342" s="356"/>
      <c r="Q61342" s="356"/>
      <c r="R61342" s="356"/>
      <c r="S61342" s="356"/>
    </row>
    <row r="61343" spans="3:19" s="360" customFormat="1" hidden="1" x14ac:dyDescent="0.3">
      <c r="C61343" s="404"/>
      <c r="D61343" s="404"/>
      <c r="E61343" s="404"/>
      <c r="F61343" s="404"/>
      <c r="N61343" s="356"/>
      <c r="O61343" s="356"/>
      <c r="P61343" s="356"/>
      <c r="Q61343" s="356"/>
      <c r="R61343" s="356"/>
      <c r="S61343" s="356"/>
    </row>
    <row r="61344" spans="3:19" s="360" customFormat="1" hidden="1" x14ac:dyDescent="0.3">
      <c r="C61344" s="404"/>
      <c r="D61344" s="404"/>
      <c r="E61344" s="404"/>
      <c r="F61344" s="404"/>
      <c r="N61344" s="356"/>
      <c r="O61344" s="356"/>
      <c r="P61344" s="356"/>
      <c r="Q61344" s="356"/>
      <c r="R61344" s="356"/>
      <c r="S61344" s="356"/>
    </row>
    <row r="61345" spans="3:19" s="360" customFormat="1" hidden="1" x14ac:dyDescent="0.3">
      <c r="C61345" s="404"/>
      <c r="D61345" s="404"/>
      <c r="E61345" s="404"/>
      <c r="F61345" s="404"/>
      <c r="N61345" s="356"/>
      <c r="O61345" s="356"/>
      <c r="P61345" s="356"/>
      <c r="Q61345" s="356"/>
      <c r="R61345" s="356"/>
      <c r="S61345" s="356"/>
    </row>
    <row r="61346" spans="3:19" s="360" customFormat="1" hidden="1" x14ac:dyDescent="0.3">
      <c r="C61346" s="404"/>
      <c r="D61346" s="404"/>
      <c r="E61346" s="404"/>
      <c r="F61346" s="404"/>
      <c r="N61346" s="356"/>
      <c r="O61346" s="356"/>
      <c r="P61346" s="356"/>
      <c r="Q61346" s="356"/>
      <c r="R61346" s="356"/>
      <c r="S61346" s="356"/>
    </row>
    <row r="61347" spans="3:19" s="360" customFormat="1" hidden="1" x14ac:dyDescent="0.3">
      <c r="C61347" s="404"/>
      <c r="D61347" s="404"/>
      <c r="E61347" s="404"/>
      <c r="F61347" s="404"/>
      <c r="N61347" s="356"/>
      <c r="O61347" s="356"/>
      <c r="P61347" s="356"/>
      <c r="Q61347" s="356"/>
      <c r="R61347" s="356"/>
      <c r="S61347" s="356"/>
    </row>
    <row r="61348" spans="3:19" s="360" customFormat="1" hidden="1" x14ac:dyDescent="0.3">
      <c r="C61348" s="404"/>
      <c r="D61348" s="404"/>
      <c r="E61348" s="404"/>
      <c r="F61348" s="404"/>
      <c r="N61348" s="356"/>
      <c r="O61348" s="356"/>
      <c r="P61348" s="356"/>
      <c r="Q61348" s="356"/>
      <c r="R61348" s="356"/>
      <c r="S61348" s="356"/>
    </row>
    <row r="61349" spans="3:19" s="360" customFormat="1" hidden="1" x14ac:dyDescent="0.3">
      <c r="C61349" s="404"/>
      <c r="D61349" s="404"/>
      <c r="E61349" s="404"/>
      <c r="F61349" s="404"/>
      <c r="N61349" s="356"/>
      <c r="O61349" s="356"/>
      <c r="P61349" s="356"/>
      <c r="Q61349" s="356"/>
      <c r="R61349" s="356"/>
      <c r="S61349" s="356"/>
    </row>
    <row r="61350" spans="3:19" s="360" customFormat="1" hidden="1" x14ac:dyDescent="0.3">
      <c r="C61350" s="404"/>
      <c r="D61350" s="404"/>
      <c r="E61350" s="404"/>
      <c r="F61350" s="404"/>
      <c r="N61350" s="356"/>
      <c r="O61350" s="356"/>
      <c r="P61350" s="356"/>
      <c r="Q61350" s="356"/>
      <c r="R61350" s="356"/>
      <c r="S61350" s="356"/>
    </row>
    <row r="61351" spans="3:19" s="360" customFormat="1" hidden="1" x14ac:dyDescent="0.3">
      <c r="C61351" s="404"/>
      <c r="D61351" s="404"/>
      <c r="E61351" s="404"/>
      <c r="F61351" s="404"/>
      <c r="N61351" s="356"/>
      <c r="O61351" s="356"/>
      <c r="P61351" s="356"/>
      <c r="Q61351" s="356"/>
      <c r="R61351" s="356"/>
      <c r="S61351" s="356"/>
    </row>
    <row r="61352" spans="3:19" s="360" customFormat="1" hidden="1" x14ac:dyDescent="0.3">
      <c r="C61352" s="404"/>
      <c r="D61352" s="404"/>
      <c r="E61352" s="404"/>
      <c r="F61352" s="404"/>
      <c r="N61352" s="356"/>
      <c r="O61352" s="356"/>
      <c r="P61352" s="356"/>
      <c r="Q61352" s="356"/>
      <c r="R61352" s="356"/>
      <c r="S61352" s="356"/>
    </row>
    <row r="61353" spans="3:19" s="360" customFormat="1" hidden="1" x14ac:dyDescent="0.3">
      <c r="C61353" s="404"/>
      <c r="D61353" s="404"/>
      <c r="E61353" s="404"/>
      <c r="F61353" s="404"/>
      <c r="N61353" s="356"/>
      <c r="O61353" s="356"/>
      <c r="P61353" s="356"/>
      <c r="Q61353" s="356"/>
      <c r="R61353" s="356"/>
      <c r="S61353" s="356"/>
    </row>
    <row r="61354" spans="3:19" s="360" customFormat="1" hidden="1" x14ac:dyDescent="0.3">
      <c r="C61354" s="404"/>
      <c r="D61354" s="404"/>
      <c r="E61354" s="404"/>
      <c r="F61354" s="404"/>
      <c r="N61354" s="356"/>
      <c r="O61354" s="356"/>
      <c r="P61354" s="356"/>
      <c r="Q61354" s="356"/>
      <c r="R61354" s="356"/>
      <c r="S61354" s="356"/>
    </row>
    <row r="61355" spans="3:19" s="360" customFormat="1" hidden="1" x14ac:dyDescent="0.3">
      <c r="C61355" s="404"/>
      <c r="D61355" s="404"/>
      <c r="E61355" s="404"/>
      <c r="F61355" s="404"/>
      <c r="N61355" s="356"/>
      <c r="O61355" s="356"/>
      <c r="P61355" s="356"/>
      <c r="Q61355" s="356"/>
      <c r="R61355" s="356"/>
      <c r="S61355" s="356"/>
    </row>
    <row r="61356" spans="3:19" s="360" customFormat="1" hidden="1" x14ac:dyDescent="0.3">
      <c r="C61356" s="404"/>
      <c r="D61356" s="404"/>
      <c r="E61356" s="404"/>
      <c r="F61356" s="404"/>
      <c r="N61356" s="356"/>
      <c r="O61356" s="356"/>
      <c r="P61356" s="356"/>
      <c r="Q61356" s="356"/>
      <c r="R61356" s="356"/>
      <c r="S61356" s="356"/>
    </row>
    <row r="61357" spans="3:19" s="360" customFormat="1" hidden="1" x14ac:dyDescent="0.3">
      <c r="C61357" s="404"/>
      <c r="D61357" s="404"/>
      <c r="E61357" s="404"/>
      <c r="F61357" s="404"/>
      <c r="N61357" s="356"/>
      <c r="O61357" s="356"/>
      <c r="P61357" s="356"/>
      <c r="Q61357" s="356"/>
      <c r="R61357" s="356"/>
      <c r="S61357" s="356"/>
    </row>
    <row r="61358" spans="3:19" s="360" customFormat="1" hidden="1" x14ac:dyDescent="0.3">
      <c r="C61358" s="404"/>
      <c r="D61358" s="404"/>
      <c r="E61358" s="404"/>
      <c r="F61358" s="404"/>
      <c r="N61358" s="356"/>
      <c r="O61358" s="356"/>
      <c r="P61358" s="356"/>
      <c r="Q61358" s="356"/>
      <c r="R61358" s="356"/>
      <c r="S61358" s="356"/>
    </row>
    <row r="61359" spans="3:19" s="360" customFormat="1" hidden="1" x14ac:dyDescent="0.3">
      <c r="C61359" s="404"/>
      <c r="D61359" s="404"/>
      <c r="E61359" s="404"/>
      <c r="F61359" s="404"/>
      <c r="N61359" s="356"/>
      <c r="O61359" s="356"/>
      <c r="P61359" s="356"/>
      <c r="Q61359" s="356"/>
      <c r="R61359" s="356"/>
      <c r="S61359" s="356"/>
    </row>
    <row r="61360" spans="3:19" s="360" customFormat="1" hidden="1" x14ac:dyDescent="0.3">
      <c r="C61360" s="404"/>
      <c r="D61360" s="404"/>
      <c r="E61360" s="404"/>
      <c r="F61360" s="404"/>
      <c r="N61360" s="356"/>
      <c r="O61360" s="356"/>
      <c r="P61360" s="356"/>
      <c r="Q61360" s="356"/>
      <c r="R61360" s="356"/>
      <c r="S61360" s="356"/>
    </row>
    <row r="61361" spans="3:19" s="360" customFormat="1" hidden="1" x14ac:dyDescent="0.3">
      <c r="C61361" s="404"/>
      <c r="D61361" s="404"/>
      <c r="E61361" s="404"/>
      <c r="F61361" s="404"/>
      <c r="N61361" s="356"/>
      <c r="O61361" s="356"/>
      <c r="P61361" s="356"/>
      <c r="Q61361" s="356"/>
      <c r="R61361" s="356"/>
      <c r="S61361" s="356"/>
    </row>
    <row r="61362" spans="3:19" s="360" customFormat="1" hidden="1" x14ac:dyDescent="0.3">
      <c r="C61362" s="404"/>
      <c r="D61362" s="404"/>
      <c r="E61362" s="404"/>
      <c r="F61362" s="404"/>
      <c r="N61362" s="356"/>
      <c r="O61362" s="356"/>
      <c r="P61362" s="356"/>
      <c r="Q61362" s="356"/>
      <c r="R61362" s="356"/>
      <c r="S61362" s="356"/>
    </row>
    <row r="61363" spans="3:19" s="360" customFormat="1" hidden="1" x14ac:dyDescent="0.3">
      <c r="C61363" s="404"/>
      <c r="D61363" s="404"/>
      <c r="E61363" s="404"/>
      <c r="F61363" s="404"/>
      <c r="N61363" s="356"/>
      <c r="O61363" s="356"/>
      <c r="P61363" s="356"/>
      <c r="Q61363" s="356"/>
      <c r="R61363" s="356"/>
      <c r="S61363" s="356"/>
    </row>
    <row r="61364" spans="3:19" s="360" customFormat="1" hidden="1" x14ac:dyDescent="0.3">
      <c r="C61364" s="404"/>
      <c r="D61364" s="404"/>
      <c r="E61364" s="404"/>
      <c r="F61364" s="404"/>
      <c r="N61364" s="356"/>
      <c r="O61364" s="356"/>
      <c r="P61364" s="356"/>
      <c r="Q61364" s="356"/>
      <c r="R61364" s="356"/>
      <c r="S61364" s="356"/>
    </row>
    <row r="61365" spans="3:19" s="360" customFormat="1" hidden="1" x14ac:dyDescent="0.3">
      <c r="C61365" s="404"/>
      <c r="D61365" s="404"/>
      <c r="E61365" s="404"/>
      <c r="F61365" s="404"/>
      <c r="N61365" s="356"/>
      <c r="O61365" s="356"/>
      <c r="P61365" s="356"/>
      <c r="Q61365" s="356"/>
      <c r="R61365" s="356"/>
      <c r="S61365" s="356"/>
    </row>
    <row r="61366" spans="3:19" s="360" customFormat="1" hidden="1" x14ac:dyDescent="0.3">
      <c r="C61366" s="404"/>
      <c r="D61366" s="404"/>
      <c r="E61366" s="404"/>
      <c r="F61366" s="404"/>
      <c r="N61366" s="356"/>
      <c r="O61366" s="356"/>
      <c r="P61366" s="356"/>
      <c r="Q61366" s="356"/>
      <c r="R61366" s="356"/>
      <c r="S61366" s="356"/>
    </row>
    <row r="61367" spans="3:19" s="360" customFormat="1" hidden="1" x14ac:dyDescent="0.3">
      <c r="C61367" s="404"/>
      <c r="D61367" s="404"/>
      <c r="E61367" s="404"/>
      <c r="F61367" s="404"/>
      <c r="N61367" s="356"/>
      <c r="O61367" s="356"/>
      <c r="P61367" s="356"/>
      <c r="Q61367" s="356"/>
      <c r="R61367" s="356"/>
      <c r="S61367" s="356"/>
    </row>
    <row r="61368" spans="3:19" s="360" customFormat="1" hidden="1" x14ac:dyDescent="0.3">
      <c r="C61368" s="404"/>
      <c r="D61368" s="404"/>
      <c r="E61368" s="404"/>
      <c r="F61368" s="404"/>
      <c r="N61368" s="356"/>
      <c r="O61368" s="356"/>
      <c r="P61368" s="356"/>
      <c r="Q61368" s="356"/>
      <c r="R61368" s="356"/>
      <c r="S61368" s="356"/>
    </row>
    <row r="61369" spans="3:19" s="360" customFormat="1" hidden="1" x14ac:dyDescent="0.3">
      <c r="C61369" s="404"/>
      <c r="D61369" s="404"/>
      <c r="E61369" s="404"/>
      <c r="F61369" s="404"/>
      <c r="N61369" s="356"/>
      <c r="O61369" s="356"/>
      <c r="P61369" s="356"/>
      <c r="Q61369" s="356"/>
      <c r="R61369" s="356"/>
      <c r="S61369" s="356"/>
    </row>
    <row r="61370" spans="3:19" s="360" customFormat="1" hidden="1" x14ac:dyDescent="0.3">
      <c r="C61370" s="404"/>
      <c r="D61370" s="404"/>
      <c r="E61370" s="404"/>
      <c r="F61370" s="404"/>
      <c r="N61370" s="356"/>
      <c r="O61370" s="356"/>
      <c r="P61370" s="356"/>
      <c r="Q61370" s="356"/>
      <c r="R61370" s="356"/>
      <c r="S61370" s="356"/>
    </row>
    <row r="61371" spans="3:19" s="360" customFormat="1" hidden="1" x14ac:dyDescent="0.3">
      <c r="C61371" s="404"/>
      <c r="D61371" s="404"/>
      <c r="E61371" s="404"/>
      <c r="F61371" s="404"/>
      <c r="N61371" s="356"/>
      <c r="O61371" s="356"/>
      <c r="P61371" s="356"/>
      <c r="Q61371" s="356"/>
      <c r="R61371" s="356"/>
      <c r="S61371" s="356"/>
    </row>
    <row r="61372" spans="3:19" s="360" customFormat="1" hidden="1" x14ac:dyDescent="0.3">
      <c r="C61372" s="404"/>
      <c r="D61372" s="404"/>
      <c r="E61372" s="404"/>
      <c r="F61372" s="404"/>
      <c r="N61372" s="356"/>
      <c r="O61372" s="356"/>
      <c r="P61372" s="356"/>
      <c r="Q61372" s="356"/>
      <c r="R61372" s="356"/>
      <c r="S61372" s="356"/>
    </row>
    <row r="61373" spans="3:19" s="360" customFormat="1" hidden="1" x14ac:dyDescent="0.3">
      <c r="C61373" s="404"/>
      <c r="D61373" s="404"/>
      <c r="E61373" s="404"/>
      <c r="F61373" s="404"/>
      <c r="N61373" s="356"/>
      <c r="O61373" s="356"/>
      <c r="P61373" s="356"/>
      <c r="Q61373" s="356"/>
      <c r="R61373" s="356"/>
      <c r="S61373" s="356"/>
    </row>
    <row r="61374" spans="3:19" s="360" customFormat="1" hidden="1" x14ac:dyDescent="0.3">
      <c r="C61374" s="404"/>
      <c r="D61374" s="404"/>
      <c r="E61374" s="404"/>
      <c r="F61374" s="404"/>
      <c r="N61374" s="356"/>
      <c r="O61374" s="356"/>
      <c r="P61374" s="356"/>
      <c r="Q61374" s="356"/>
      <c r="R61374" s="356"/>
      <c r="S61374" s="356"/>
    </row>
    <row r="61375" spans="3:19" s="360" customFormat="1" hidden="1" x14ac:dyDescent="0.3">
      <c r="C61375" s="404"/>
      <c r="D61375" s="404"/>
      <c r="E61375" s="404"/>
      <c r="F61375" s="404"/>
      <c r="N61375" s="356"/>
      <c r="O61375" s="356"/>
      <c r="P61375" s="356"/>
      <c r="Q61375" s="356"/>
      <c r="R61375" s="356"/>
      <c r="S61375" s="356"/>
    </row>
    <row r="61376" spans="3:19" s="360" customFormat="1" hidden="1" x14ac:dyDescent="0.3">
      <c r="C61376" s="404"/>
      <c r="D61376" s="404"/>
      <c r="E61376" s="404"/>
      <c r="F61376" s="404"/>
      <c r="N61376" s="356"/>
      <c r="O61376" s="356"/>
      <c r="P61376" s="356"/>
      <c r="Q61376" s="356"/>
      <c r="R61376" s="356"/>
      <c r="S61376" s="356"/>
    </row>
    <row r="61377" spans="3:19" s="360" customFormat="1" hidden="1" x14ac:dyDescent="0.3">
      <c r="C61377" s="404"/>
      <c r="D61377" s="404"/>
      <c r="E61377" s="404"/>
      <c r="F61377" s="404"/>
      <c r="N61377" s="356"/>
      <c r="O61377" s="356"/>
      <c r="P61377" s="356"/>
      <c r="Q61377" s="356"/>
      <c r="R61377" s="356"/>
      <c r="S61377" s="356"/>
    </row>
    <row r="61378" spans="3:19" s="360" customFormat="1" hidden="1" x14ac:dyDescent="0.3">
      <c r="C61378" s="404"/>
      <c r="D61378" s="404"/>
      <c r="E61378" s="404"/>
      <c r="F61378" s="404"/>
      <c r="N61378" s="356"/>
      <c r="O61378" s="356"/>
      <c r="P61378" s="356"/>
      <c r="Q61378" s="356"/>
      <c r="R61378" s="356"/>
      <c r="S61378" s="356"/>
    </row>
    <row r="61379" spans="3:19" s="360" customFormat="1" hidden="1" x14ac:dyDescent="0.3">
      <c r="C61379" s="404"/>
      <c r="D61379" s="404"/>
      <c r="E61379" s="404"/>
      <c r="F61379" s="404"/>
      <c r="N61379" s="356"/>
      <c r="O61379" s="356"/>
      <c r="P61379" s="356"/>
      <c r="Q61379" s="356"/>
      <c r="R61379" s="356"/>
      <c r="S61379" s="356"/>
    </row>
    <row r="61380" spans="3:19" s="360" customFormat="1" hidden="1" x14ac:dyDescent="0.3">
      <c r="C61380" s="404"/>
      <c r="D61380" s="404"/>
      <c r="E61380" s="404"/>
      <c r="F61380" s="404"/>
      <c r="N61380" s="356"/>
      <c r="O61380" s="356"/>
      <c r="P61380" s="356"/>
      <c r="Q61380" s="356"/>
      <c r="R61380" s="356"/>
      <c r="S61380" s="356"/>
    </row>
    <row r="61381" spans="3:19" s="360" customFormat="1" hidden="1" x14ac:dyDescent="0.3">
      <c r="C61381" s="404"/>
      <c r="D61381" s="404"/>
      <c r="E61381" s="404"/>
      <c r="F61381" s="404"/>
      <c r="N61381" s="356"/>
      <c r="O61381" s="356"/>
      <c r="P61381" s="356"/>
      <c r="Q61381" s="356"/>
      <c r="R61381" s="356"/>
      <c r="S61381" s="356"/>
    </row>
    <row r="61382" spans="3:19" s="360" customFormat="1" hidden="1" x14ac:dyDescent="0.3">
      <c r="C61382" s="404"/>
      <c r="D61382" s="404"/>
      <c r="E61382" s="404"/>
      <c r="F61382" s="404"/>
      <c r="N61382" s="356"/>
      <c r="O61382" s="356"/>
      <c r="P61382" s="356"/>
      <c r="Q61382" s="356"/>
      <c r="R61382" s="356"/>
      <c r="S61382" s="356"/>
    </row>
    <row r="61383" spans="3:19" s="360" customFormat="1" hidden="1" x14ac:dyDescent="0.3">
      <c r="C61383" s="404"/>
      <c r="D61383" s="404"/>
      <c r="E61383" s="404"/>
      <c r="F61383" s="404"/>
      <c r="N61383" s="356"/>
      <c r="O61383" s="356"/>
      <c r="P61383" s="356"/>
      <c r="Q61383" s="356"/>
      <c r="R61383" s="356"/>
      <c r="S61383" s="356"/>
    </row>
    <row r="61384" spans="3:19" s="360" customFormat="1" hidden="1" x14ac:dyDescent="0.3">
      <c r="C61384" s="404"/>
      <c r="D61384" s="404"/>
      <c r="E61384" s="404"/>
      <c r="F61384" s="404"/>
      <c r="N61384" s="356"/>
      <c r="O61384" s="356"/>
      <c r="P61384" s="356"/>
      <c r="Q61384" s="356"/>
      <c r="R61384" s="356"/>
      <c r="S61384" s="356"/>
    </row>
    <row r="61385" spans="3:19" s="360" customFormat="1" hidden="1" x14ac:dyDescent="0.3">
      <c r="C61385" s="404"/>
      <c r="D61385" s="404"/>
      <c r="E61385" s="404"/>
      <c r="F61385" s="404"/>
      <c r="N61385" s="356"/>
      <c r="O61385" s="356"/>
      <c r="P61385" s="356"/>
      <c r="Q61385" s="356"/>
      <c r="R61385" s="356"/>
      <c r="S61385" s="356"/>
    </row>
    <row r="61386" spans="3:19" s="360" customFormat="1" hidden="1" x14ac:dyDescent="0.3">
      <c r="C61386" s="404"/>
      <c r="D61386" s="404"/>
      <c r="E61386" s="404"/>
      <c r="F61386" s="404"/>
      <c r="N61386" s="356"/>
      <c r="O61386" s="356"/>
      <c r="P61386" s="356"/>
      <c r="Q61386" s="356"/>
      <c r="R61386" s="356"/>
      <c r="S61386" s="356"/>
    </row>
    <row r="61387" spans="3:19" s="360" customFormat="1" hidden="1" x14ac:dyDescent="0.3">
      <c r="C61387" s="404"/>
      <c r="D61387" s="404"/>
      <c r="E61387" s="404"/>
      <c r="F61387" s="404"/>
      <c r="N61387" s="356"/>
      <c r="O61387" s="356"/>
      <c r="P61387" s="356"/>
      <c r="Q61387" s="356"/>
      <c r="R61387" s="356"/>
      <c r="S61387" s="356"/>
    </row>
    <row r="61388" spans="3:19" s="360" customFormat="1" hidden="1" x14ac:dyDescent="0.3">
      <c r="C61388" s="404"/>
      <c r="D61388" s="404"/>
      <c r="E61388" s="404"/>
      <c r="F61388" s="404"/>
      <c r="N61388" s="356"/>
      <c r="O61388" s="356"/>
      <c r="P61388" s="356"/>
      <c r="Q61388" s="356"/>
      <c r="R61388" s="356"/>
      <c r="S61388" s="356"/>
    </row>
    <row r="61389" spans="3:19" s="360" customFormat="1" hidden="1" x14ac:dyDescent="0.3">
      <c r="C61389" s="404"/>
      <c r="D61389" s="404"/>
      <c r="E61389" s="404"/>
      <c r="F61389" s="404"/>
      <c r="N61389" s="356"/>
      <c r="O61389" s="356"/>
      <c r="P61389" s="356"/>
      <c r="Q61389" s="356"/>
      <c r="R61389" s="356"/>
      <c r="S61389" s="356"/>
    </row>
    <row r="61390" spans="3:19" s="360" customFormat="1" hidden="1" x14ac:dyDescent="0.3">
      <c r="C61390" s="404"/>
      <c r="D61390" s="404"/>
      <c r="E61390" s="404"/>
      <c r="F61390" s="404"/>
      <c r="N61390" s="356"/>
      <c r="O61390" s="356"/>
      <c r="P61390" s="356"/>
      <c r="Q61390" s="356"/>
      <c r="R61390" s="356"/>
      <c r="S61390" s="356"/>
    </row>
    <row r="61391" spans="3:19" s="360" customFormat="1" hidden="1" x14ac:dyDescent="0.3">
      <c r="C61391" s="404"/>
      <c r="D61391" s="404"/>
      <c r="E61391" s="404"/>
      <c r="F61391" s="404"/>
      <c r="N61391" s="356"/>
      <c r="O61391" s="356"/>
      <c r="P61391" s="356"/>
      <c r="Q61391" s="356"/>
      <c r="R61391" s="356"/>
      <c r="S61391" s="356"/>
    </row>
    <row r="61392" spans="3:19" s="360" customFormat="1" hidden="1" x14ac:dyDescent="0.3">
      <c r="C61392" s="404"/>
      <c r="D61392" s="404"/>
      <c r="E61392" s="404"/>
      <c r="F61392" s="404"/>
      <c r="N61392" s="356"/>
      <c r="O61392" s="356"/>
      <c r="P61392" s="356"/>
      <c r="Q61392" s="356"/>
      <c r="R61392" s="356"/>
      <c r="S61392" s="356"/>
    </row>
    <row r="61393" spans="3:19" s="360" customFormat="1" hidden="1" x14ac:dyDescent="0.3">
      <c r="C61393" s="404"/>
      <c r="D61393" s="404"/>
      <c r="E61393" s="404"/>
      <c r="F61393" s="404"/>
      <c r="N61393" s="356"/>
      <c r="O61393" s="356"/>
      <c r="P61393" s="356"/>
      <c r="Q61393" s="356"/>
      <c r="R61393" s="356"/>
      <c r="S61393" s="356"/>
    </row>
    <row r="61394" spans="3:19" s="360" customFormat="1" hidden="1" x14ac:dyDescent="0.3">
      <c r="C61394" s="404"/>
      <c r="D61394" s="404"/>
      <c r="E61394" s="404"/>
      <c r="F61394" s="404"/>
      <c r="N61394" s="356"/>
      <c r="O61394" s="356"/>
      <c r="P61394" s="356"/>
      <c r="Q61394" s="356"/>
      <c r="R61394" s="356"/>
      <c r="S61394" s="356"/>
    </row>
    <row r="61395" spans="3:19" s="360" customFormat="1" hidden="1" x14ac:dyDescent="0.3">
      <c r="C61395" s="404"/>
      <c r="D61395" s="404"/>
      <c r="E61395" s="404"/>
      <c r="F61395" s="404"/>
      <c r="N61395" s="356"/>
      <c r="O61395" s="356"/>
      <c r="P61395" s="356"/>
      <c r="Q61395" s="356"/>
      <c r="R61395" s="356"/>
      <c r="S61395" s="356"/>
    </row>
    <row r="61396" spans="3:19" s="360" customFormat="1" hidden="1" x14ac:dyDescent="0.3">
      <c r="C61396" s="404"/>
      <c r="D61396" s="404"/>
      <c r="E61396" s="404"/>
      <c r="F61396" s="404"/>
      <c r="N61396" s="356"/>
      <c r="O61396" s="356"/>
      <c r="P61396" s="356"/>
      <c r="Q61396" s="356"/>
      <c r="R61396" s="356"/>
      <c r="S61396" s="356"/>
    </row>
    <row r="61397" spans="3:19" s="360" customFormat="1" hidden="1" x14ac:dyDescent="0.3">
      <c r="C61397" s="404"/>
      <c r="D61397" s="404"/>
      <c r="E61397" s="404"/>
      <c r="F61397" s="404"/>
      <c r="N61397" s="356"/>
      <c r="O61397" s="356"/>
      <c r="P61397" s="356"/>
      <c r="Q61397" s="356"/>
      <c r="R61397" s="356"/>
      <c r="S61397" s="356"/>
    </row>
    <row r="61398" spans="3:19" s="360" customFormat="1" hidden="1" x14ac:dyDescent="0.3">
      <c r="C61398" s="404"/>
      <c r="D61398" s="404"/>
      <c r="E61398" s="404"/>
      <c r="F61398" s="404"/>
      <c r="N61398" s="356"/>
      <c r="O61398" s="356"/>
      <c r="P61398" s="356"/>
      <c r="Q61398" s="356"/>
      <c r="R61398" s="356"/>
      <c r="S61398" s="356"/>
    </row>
    <row r="61399" spans="3:19" s="360" customFormat="1" hidden="1" x14ac:dyDescent="0.3">
      <c r="C61399" s="404"/>
      <c r="D61399" s="404"/>
      <c r="E61399" s="404"/>
      <c r="F61399" s="404"/>
      <c r="N61399" s="356"/>
      <c r="O61399" s="356"/>
      <c r="P61399" s="356"/>
      <c r="Q61399" s="356"/>
      <c r="R61399" s="356"/>
      <c r="S61399" s="356"/>
    </row>
    <row r="61400" spans="3:19" s="360" customFormat="1" hidden="1" x14ac:dyDescent="0.3">
      <c r="C61400" s="404"/>
      <c r="D61400" s="404"/>
      <c r="E61400" s="404"/>
      <c r="F61400" s="404"/>
      <c r="N61400" s="356"/>
      <c r="O61400" s="356"/>
      <c r="P61400" s="356"/>
      <c r="Q61400" s="356"/>
      <c r="R61400" s="356"/>
      <c r="S61400" s="356"/>
    </row>
    <row r="61401" spans="3:19" s="360" customFormat="1" hidden="1" x14ac:dyDescent="0.3">
      <c r="C61401" s="404"/>
      <c r="D61401" s="404"/>
      <c r="E61401" s="404"/>
      <c r="F61401" s="404"/>
      <c r="N61401" s="356"/>
      <c r="O61401" s="356"/>
      <c r="P61401" s="356"/>
      <c r="Q61401" s="356"/>
      <c r="R61401" s="356"/>
      <c r="S61401" s="356"/>
    </row>
    <row r="61402" spans="3:19" s="360" customFormat="1" hidden="1" x14ac:dyDescent="0.3">
      <c r="C61402" s="404"/>
      <c r="D61402" s="404"/>
      <c r="E61402" s="404"/>
      <c r="F61402" s="404"/>
      <c r="N61402" s="356"/>
      <c r="O61402" s="356"/>
      <c r="P61402" s="356"/>
      <c r="Q61402" s="356"/>
      <c r="R61402" s="356"/>
      <c r="S61402" s="356"/>
    </row>
    <row r="61403" spans="3:19" s="360" customFormat="1" hidden="1" x14ac:dyDescent="0.3">
      <c r="C61403" s="404"/>
      <c r="D61403" s="404"/>
      <c r="E61403" s="404"/>
      <c r="F61403" s="404"/>
      <c r="N61403" s="356"/>
      <c r="O61403" s="356"/>
      <c r="P61403" s="356"/>
      <c r="Q61403" s="356"/>
      <c r="R61403" s="356"/>
      <c r="S61403" s="356"/>
    </row>
    <row r="61404" spans="3:19" s="360" customFormat="1" hidden="1" x14ac:dyDescent="0.3">
      <c r="C61404" s="404"/>
      <c r="D61404" s="404"/>
      <c r="E61404" s="404"/>
      <c r="F61404" s="404"/>
      <c r="N61404" s="356"/>
      <c r="O61404" s="356"/>
      <c r="P61404" s="356"/>
      <c r="Q61404" s="356"/>
      <c r="R61404" s="356"/>
      <c r="S61404" s="356"/>
    </row>
    <row r="61405" spans="3:19" s="360" customFormat="1" hidden="1" x14ac:dyDescent="0.3">
      <c r="C61405" s="404"/>
      <c r="D61405" s="404"/>
      <c r="E61405" s="404"/>
      <c r="F61405" s="404"/>
      <c r="N61405" s="356"/>
      <c r="O61405" s="356"/>
      <c r="P61405" s="356"/>
      <c r="Q61405" s="356"/>
      <c r="R61405" s="356"/>
      <c r="S61405" s="356"/>
    </row>
    <row r="61406" spans="3:19" s="360" customFormat="1" hidden="1" x14ac:dyDescent="0.3">
      <c r="C61406" s="404"/>
      <c r="D61406" s="404"/>
      <c r="E61406" s="404"/>
      <c r="F61406" s="404"/>
      <c r="N61406" s="356"/>
      <c r="O61406" s="356"/>
      <c r="P61406" s="356"/>
      <c r="Q61406" s="356"/>
      <c r="R61406" s="356"/>
      <c r="S61406" s="356"/>
    </row>
    <row r="61407" spans="3:19" s="360" customFormat="1" hidden="1" x14ac:dyDescent="0.3">
      <c r="C61407" s="404"/>
      <c r="D61407" s="404"/>
      <c r="E61407" s="404"/>
      <c r="F61407" s="404"/>
      <c r="N61407" s="356"/>
      <c r="O61407" s="356"/>
      <c r="P61407" s="356"/>
      <c r="Q61407" s="356"/>
      <c r="R61407" s="356"/>
      <c r="S61407" s="356"/>
    </row>
    <row r="61408" spans="3:19" s="360" customFormat="1" hidden="1" x14ac:dyDescent="0.3">
      <c r="C61408" s="404"/>
      <c r="D61408" s="404"/>
      <c r="E61408" s="404"/>
      <c r="F61408" s="404"/>
      <c r="N61408" s="356"/>
      <c r="O61408" s="356"/>
      <c r="P61408" s="356"/>
      <c r="Q61408" s="356"/>
      <c r="R61408" s="356"/>
      <c r="S61408" s="356"/>
    </row>
    <row r="61409" spans="3:19" s="360" customFormat="1" hidden="1" x14ac:dyDescent="0.3">
      <c r="C61409" s="404"/>
      <c r="D61409" s="404"/>
      <c r="E61409" s="404"/>
      <c r="F61409" s="404"/>
      <c r="N61409" s="356"/>
      <c r="O61409" s="356"/>
      <c r="P61409" s="356"/>
      <c r="Q61409" s="356"/>
      <c r="R61409" s="356"/>
      <c r="S61409" s="356"/>
    </row>
    <row r="61410" spans="3:19" s="360" customFormat="1" hidden="1" x14ac:dyDescent="0.3">
      <c r="C61410" s="404"/>
      <c r="D61410" s="404"/>
      <c r="E61410" s="404"/>
      <c r="F61410" s="404"/>
      <c r="N61410" s="356"/>
      <c r="O61410" s="356"/>
      <c r="P61410" s="356"/>
      <c r="Q61410" s="356"/>
      <c r="R61410" s="356"/>
      <c r="S61410" s="356"/>
    </row>
    <row r="61411" spans="3:19" s="360" customFormat="1" hidden="1" x14ac:dyDescent="0.3">
      <c r="C61411" s="404"/>
      <c r="D61411" s="404"/>
      <c r="E61411" s="404"/>
      <c r="F61411" s="404"/>
      <c r="N61411" s="356"/>
      <c r="O61411" s="356"/>
      <c r="P61411" s="356"/>
      <c r="Q61411" s="356"/>
      <c r="R61411" s="356"/>
      <c r="S61411" s="356"/>
    </row>
    <row r="61412" spans="3:19" s="360" customFormat="1" hidden="1" x14ac:dyDescent="0.3">
      <c r="C61412" s="404"/>
      <c r="D61412" s="404"/>
      <c r="E61412" s="404"/>
      <c r="F61412" s="404"/>
      <c r="N61412" s="356"/>
      <c r="O61412" s="356"/>
      <c r="P61412" s="356"/>
      <c r="Q61412" s="356"/>
      <c r="R61412" s="356"/>
      <c r="S61412" s="356"/>
    </row>
    <row r="61413" spans="3:19" s="360" customFormat="1" hidden="1" x14ac:dyDescent="0.3">
      <c r="C61413" s="404"/>
      <c r="D61413" s="404"/>
      <c r="E61413" s="404"/>
      <c r="F61413" s="404"/>
      <c r="N61413" s="356"/>
      <c r="O61413" s="356"/>
      <c r="P61413" s="356"/>
      <c r="Q61413" s="356"/>
      <c r="R61413" s="356"/>
      <c r="S61413" s="356"/>
    </row>
    <row r="61414" spans="3:19" s="360" customFormat="1" hidden="1" x14ac:dyDescent="0.3">
      <c r="C61414" s="404"/>
      <c r="D61414" s="404"/>
      <c r="E61414" s="404"/>
      <c r="F61414" s="404"/>
      <c r="N61414" s="356"/>
      <c r="O61414" s="356"/>
      <c r="P61414" s="356"/>
      <c r="Q61414" s="356"/>
      <c r="R61414" s="356"/>
      <c r="S61414" s="356"/>
    </row>
    <row r="61415" spans="3:19" s="360" customFormat="1" hidden="1" x14ac:dyDescent="0.3">
      <c r="C61415" s="404"/>
      <c r="D61415" s="404"/>
      <c r="E61415" s="404"/>
      <c r="F61415" s="404"/>
      <c r="N61415" s="356"/>
      <c r="O61415" s="356"/>
      <c r="P61415" s="356"/>
      <c r="Q61415" s="356"/>
      <c r="R61415" s="356"/>
      <c r="S61415" s="356"/>
    </row>
    <row r="61416" spans="3:19" s="360" customFormat="1" hidden="1" x14ac:dyDescent="0.3">
      <c r="C61416" s="404"/>
      <c r="D61416" s="404"/>
      <c r="E61416" s="404"/>
      <c r="F61416" s="404"/>
      <c r="N61416" s="356"/>
      <c r="O61416" s="356"/>
      <c r="P61416" s="356"/>
      <c r="Q61416" s="356"/>
      <c r="R61416" s="356"/>
      <c r="S61416" s="356"/>
    </row>
    <row r="61417" spans="3:19" s="360" customFormat="1" hidden="1" x14ac:dyDescent="0.3">
      <c r="C61417" s="404"/>
      <c r="D61417" s="404"/>
      <c r="E61417" s="404"/>
      <c r="F61417" s="404"/>
      <c r="N61417" s="356"/>
      <c r="O61417" s="356"/>
      <c r="P61417" s="356"/>
      <c r="Q61417" s="356"/>
      <c r="R61417" s="356"/>
      <c r="S61417" s="356"/>
    </row>
    <row r="61418" spans="3:19" s="360" customFormat="1" hidden="1" x14ac:dyDescent="0.3">
      <c r="C61418" s="404"/>
      <c r="D61418" s="404"/>
      <c r="E61418" s="404"/>
      <c r="F61418" s="404"/>
      <c r="N61418" s="356"/>
      <c r="O61418" s="356"/>
      <c r="P61418" s="356"/>
      <c r="Q61418" s="356"/>
      <c r="R61418" s="356"/>
      <c r="S61418" s="356"/>
    </row>
    <row r="61419" spans="3:19" s="360" customFormat="1" hidden="1" x14ac:dyDescent="0.3">
      <c r="C61419" s="404"/>
      <c r="D61419" s="404"/>
      <c r="E61419" s="404"/>
      <c r="F61419" s="404"/>
      <c r="N61419" s="356"/>
      <c r="O61419" s="356"/>
      <c r="P61419" s="356"/>
      <c r="Q61419" s="356"/>
      <c r="R61419" s="356"/>
      <c r="S61419" s="356"/>
    </row>
    <row r="61420" spans="3:19" s="360" customFormat="1" hidden="1" x14ac:dyDescent="0.3">
      <c r="C61420" s="404"/>
      <c r="D61420" s="404"/>
      <c r="E61420" s="404"/>
      <c r="F61420" s="404"/>
      <c r="N61420" s="356"/>
      <c r="O61420" s="356"/>
      <c r="P61420" s="356"/>
      <c r="Q61420" s="356"/>
      <c r="R61420" s="356"/>
      <c r="S61420" s="356"/>
    </row>
    <row r="61421" spans="3:19" s="360" customFormat="1" hidden="1" x14ac:dyDescent="0.3">
      <c r="C61421" s="404"/>
      <c r="D61421" s="404"/>
      <c r="E61421" s="404"/>
      <c r="F61421" s="404"/>
      <c r="N61421" s="356"/>
      <c r="O61421" s="356"/>
      <c r="P61421" s="356"/>
      <c r="Q61421" s="356"/>
      <c r="R61421" s="356"/>
      <c r="S61421" s="356"/>
    </row>
    <row r="61422" spans="3:19" s="360" customFormat="1" hidden="1" x14ac:dyDescent="0.3">
      <c r="C61422" s="404"/>
      <c r="D61422" s="404"/>
      <c r="E61422" s="404"/>
      <c r="F61422" s="404"/>
      <c r="N61422" s="356"/>
      <c r="O61422" s="356"/>
      <c r="P61422" s="356"/>
      <c r="Q61422" s="356"/>
      <c r="R61422" s="356"/>
      <c r="S61422" s="356"/>
    </row>
    <row r="61423" spans="3:19" s="360" customFormat="1" hidden="1" x14ac:dyDescent="0.3">
      <c r="C61423" s="404"/>
      <c r="D61423" s="404"/>
      <c r="E61423" s="404"/>
      <c r="F61423" s="404"/>
      <c r="N61423" s="356"/>
      <c r="O61423" s="356"/>
      <c r="P61423" s="356"/>
      <c r="Q61423" s="356"/>
      <c r="R61423" s="356"/>
      <c r="S61423" s="356"/>
    </row>
    <row r="61424" spans="3:19" s="360" customFormat="1" hidden="1" x14ac:dyDescent="0.3">
      <c r="C61424" s="404"/>
      <c r="D61424" s="404"/>
      <c r="E61424" s="404"/>
      <c r="F61424" s="404"/>
      <c r="N61424" s="356"/>
      <c r="O61424" s="356"/>
      <c r="P61424" s="356"/>
      <c r="Q61424" s="356"/>
      <c r="R61424" s="356"/>
      <c r="S61424" s="356"/>
    </row>
    <row r="61425" spans="3:19" s="360" customFormat="1" hidden="1" x14ac:dyDescent="0.3">
      <c r="C61425" s="404"/>
      <c r="D61425" s="404"/>
      <c r="E61425" s="404"/>
      <c r="F61425" s="404"/>
      <c r="N61425" s="356"/>
      <c r="O61425" s="356"/>
      <c r="P61425" s="356"/>
      <c r="Q61425" s="356"/>
      <c r="R61425" s="356"/>
      <c r="S61425" s="356"/>
    </row>
    <row r="61426" spans="3:19" s="360" customFormat="1" hidden="1" x14ac:dyDescent="0.3">
      <c r="C61426" s="404"/>
      <c r="D61426" s="404"/>
      <c r="E61426" s="404"/>
      <c r="F61426" s="404"/>
      <c r="N61426" s="356"/>
      <c r="O61426" s="356"/>
      <c r="P61426" s="356"/>
      <c r="Q61426" s="356"/>
      <c r="R61426" s="356"/>
      <c r="S61426" s="356"/>
    </row>
    <row r="61427" spans="3:19" s="360" customFormat="1" hidden="1" x14ac:dyDescent="0.3">
      <c r="C61427" s="404"/>
      <c r="D61427" s="404"/>
      <c r="E61427" s="404"/>
      <c r="F61427" s="404"/>
      <c r="N61427" s="356"/>
      <c r="O61427" s="356"/>
      <c r="P61427" s="356"/>
      <c r="Q61427" s="356"/>
      <c r="R61427" s="356"/>
      <c r="S61427" s="356"/>
    </row>
    <row r="61428" spans="3:19" s="360" customFormat="1" hidden="1" x14ac:dyDescent="0.3">
      <c r="C61428" s="404"/>
      <c r="D61428" s="404"/>
      <c r="E61428" s="404"/>
      <c r="F61428" s="404"/>
      <c r="N61428" s="356"/>
      <c r="O61428" s="356"/>
      <c r="P61428" s="356"/>
      <c r="Q61428" s="356"/>
      <c r="R61428" s="356"/>
      <c r="S61428" s="356"/>
    </row>
    <row r="61429" spans="3:19" s="360" customFormat="1" hidden="1" x14ac:dyDescent="0.3">
      <c r="C61429" s="404"/>
      <c r="D61429" s="404"/>
      <c r="E61429" s="404"/>
      <c r="F61429" s="404"/>
      <c r="N61429" s="356"/>
      <c r="O61429" s="356"/>
      <c r="P61429" s="356"/>
      <c r="Q61429" s="356"/>
      <c r="R61429" s="356"/>
      <c r="S61429" s="356"/>
    </row>
    <row r="61430" spans="3:19" s="360" customFormat="1" hidden="1" x14ac:dyDescent="0.3">
      <c r="C61430" s="404"/>
      <c r="D61430" s="404"/>
      <c r="E61430" s="404"/>
      <c r="F61430" s="404"/>
      <c r="N61430" s="356"/>
      <c r="O61430" s="356"/>
      <c r="P61430" s="356"/>
      <c r="Q61430" s="356"/>
      <c r="R61430" s="356"/>
      <c r="S61430" s="356"/>
    </row>
    <row r="61431" spans="3:19" s="360" customFormat="1" hidden="1" x14ac:dyDescent="0.3">
      <c r="C61431" s="404"/>
      <c r="D61431" s="404"/>
      <c r="E61431" s="404"/>
      <c r="F61431" s="404"/>
      <c r="N61431" s="356"/>
      <c r="O61431" s="356"/>
      <c r="P61431" s="356"/>
      <c r="Q61431" s="356"/>
      <c r="R61431" s="356"/>
      <c r="S61431" s="356"/>
    </row>
    <row r="61432" spans="3:19" s="360" customFormat="1" hidden="1" x14ac:dyDescent="0.3">
      <c r="C61432" s="404"/>
      <c r="D61432" s="404"/>
      <c r="E61432" s="404"/>
      <c r="F61432" s="404"/>
      <c r="N61432" s="356"/>
      <c r="O61432" s="356"/>
      <c r="P61432" s="356"/>
      <c r="Q61432" s="356"/>
      <c r="R61432" s="356"/>
      <c r="S61432" s="356"/>
    </row>
    <row r="61433" spans="3:19" s="360" customFormat="1" hidden="1" x14ac:dyDescent="0.3">
      <c r="C61433" s="404"/>
      <c r="D61433" s="404"/>
      <c r="E61433" s="404"/>
      <c r="F61433" s="404"/>
      <c r="N61433" s="356"/>
      <c r="O61433" s="356"/>
      <c r="P61433" s="356"/>
      <c r="Q61433" s="356"/>
      <c r="R61433" s="356"/>
      <c r="S61433" s="356"/>
    </row>
    <row r="61434" spans="3:19" s="360" customFormat="1" hidden="1" x14ac:dyDescent="0.3">
      <c r="C61434" s="404"/>
      <c r="D61434" s="404"/>
      <c r="E61434" s="404"/>
      <c r="F61434" s="404"/>
      <c r="N61434" s="356"/>
      <c r="O61434" s="356"/>
      <c r="P61434" s="356"/>
      <c r="Q61434" s="356"/>
      <c r="R61434" s="356"/>
      <c r="S61434" s="356"/>
    </row>
    <row r="61435" spans="3:19" s="360" customFormat="1" hidden="1" x14ac:dyDescent="0.3">
      <c r="C61435" s="404"/>
      <c r="D61435" s="404"/>
      <c r="E61435" s="404"/>
      <c r="F61435" s="404"/>
      <c r="N61435" s="356"/>
      <c r="O61435" s="356"/>
      <c r="P61435" s="356"/>
      <c r="Q61435" s="356"/>
      <c r="R61435" s="356"/>
      <c r="S61435" s="356"/>
    </row>
    <row r="61436" spans="3:19" s="360" customFormat="1" hidden="1" x14ac:dyDescent="0.3">
      <c r="C61436" s="404"/>
      <c r="D61436" s="404"/>
      <c r="E61436" s="404"/>
      <c r="F61436" s="404"/>
      <c r="N61436" s="356"/>
      <c r="O61436" s="356"/>
      <c r="P61436" s="356"/>
      <c r="Q61436" s="356"/>
      <c r="R61436" s="356"/>
      <c r="S61436" s="356"/>
    </row>
    <row r="61437" spans="3:19" s="360" customFormat="1" hidden="1" x14ac:dyDescent="0.3">
      <c r="C61437" s="404"/>
      <c r="D61437" s="404"/>
      <c r="E61437" s="404"/>
      <c r="F61437" s="404"/>
      <c r="N61437" s="356"/>
      <c r="O61437" s="356"/>
      <c r="P61437" s="356"/>
      <c r="Q61437" s="356"/>
      <c r="R61437" s="356"/>
      <c r="S61437" s="356"/>
    </row>
    <row r="61438" spans="3:19" s="360" customFormat="1" hidden="1" x14ac:dyDescent="0.3">
      <c r="C61438" s="404"/>
      <c r="D61438" s="404"/>
      <c r="E61438" s="404"/>
      <c r="F61438" s="404"/>
      <c r="N61438" s="356"/>
      <c r="O61438" s="356"/>
      <c r="P61438" s="356"/>
      <c r="Q61438" s="356"/>
      <c r="R61438" s="356"/>
      <c r="S61438" s="356"/>
    </row>
    <row r="61439" spans="3:19" s="360" customFormat="1" hidden="1" x14ac:dyDescent="0.3">
      <c r="C61439" s="404"/>
      <c r="D61439" s="404"/>
      <c r="E61439" s="404"/>
      <c r="F61439" s="404"/>
      <c r="N61439" s="356"/>
      <c r="O61439" s="356"/>
      <c r="P61439" s="356"/>
      <c r="Q61439" s="356"/>
      <c r="R61439" s="356"/>
      <c r="S61439" s="356"/>
    </row>
    <row r="61440" spans="3:19" s="360" customFormat="1" hidden="1" x14ac:dyDescent="0.3">
      <c r="C61440" s="404"/>
      <c r="D61440" s="404"/>
      <c r="E61440" s="404"/>
      <c r="F61440" s="404"/>
      <c r="N61440" s="356"/>
      <c r="O61440" s="356"/>
      <c r="P61440" s="356"/>
      <c r="Q61440" s="356"/>
      <c r="R61440" s="356"/>
      <c r="S61440" s="356"/>
    </row>
    <row r="61441" spans="3:19" s="360" customFormat="1" hidden="1" x14ac:dyDescent="0.3">
      <c r="C61441" s="404"/>
      <c r="D61441" s="404"/>
      <c r="E61441" s="404"/>
      <c r="F61441" s="404"/>
      <c r="N61441" s="356"/>
      <c r="O61441" s="356"/>
      <c r="P61441" s="356"/>
      <c r="Q61441" s="356"/>
      <c r="R61441" s="356"/>
      <c r="S61441" s="356"/>
    </row>
    <row r="61442" spans="3:19" s="360" customFormat="1" hidden="1" x14ac:dyDescent="0.3">
      <c r="C61442" s="404"/>
      <c r="D61442" s="404"/>
      <c r="E61442" s="404"/>
      <c r="F61442" s="404"/>
      <c r="N61442" s="356"/>
      <c r="O61442" s="356"/>
      <c r="P61442" s="356"/>
      <c r="Q61442" s="356"/>
      <c r="R61442" s="356"/>
      <c r="S61442" s="356"/>
    </row>
    <row r="61443" spans="3:19" s="360" customFormat="1" hidden="1" x14ac:dyDescent="0.3">
      <c r="C61443" s="404"/>
      <c r="D61443" s="404"/>
      <c r="E61443" s="404"/>
      <c r="F61443" s="404"/>
      <c r="N61443" s="356"/>
      <c r="O61443" s="356"/>
      <c r="P61443" s="356"/>
      <c r="Q61443" s="356"/>
      <c r="R61443" s="356"/>
      <c r="S61443" s="356"/>
    </row>
    <row r="61444" spans="3:19" s="360" customFormat="1" hidden="1" x14ac:dyDescent="0.3">
      <c r="C61444" s="404"/>
      <c r="D61444" s="404"/>
      <c r="E61444" s="404"/>
      <c r="F61444" s="404"/>
      <c r="N61444" s="356"/>
      <c r="O61444" s="356"/>
      <c r="P61444" s="356"/>
      <c r="Q61444" s="356"/>
      <c r="R61444" s="356"/>
      <c r="S61444" s="356"/>
    </row>
    <row r="61445" spans="3:19" s="360" customFormat="1" hidden="1" x14ac:dyDescent="0.3">
      <c r="C61445" s="404"/>
      <c r="D61445" s="404"/>
      <c r="E61445" s="404"/>
      <c r="F61445" s="404"/>
      <c r="N61445" s="356"/>
      <c r="O61445" s="356"/>
      <c r="P61445" s="356"/>
      <c r="Q61445" s="356"/>
      <c r="R61445" s="356"/>
      <c r="S61445" s="356"/>
    </row>
    <row r="61446" spans="3:19" s="360" customFormat="1" hidden="1" x14ac:dyDescent="0.3">
      <c r="C61446" s="404"/>
      <c r="D61446" s="404"/>
      <c r="E61446" s="404"/>
      <c r="F61446" s="404"/>
      <c r="N61446" s="356"/>
      <c r="O61446" s="356"/>
      <c r="P61446" s="356"/>
      <c r="Q61446" s="356"/>
      <c r="R61446" s="356"/>
      <c r="S61446" s="356"/>
    </row>
    <row r="61447" spans="3:19" s="360" customFormat="1" hidden="1" x14ac:dyDescent="0.3">
      <c r="C61447" s="404"/>
      <c r="D61447" s="404"/>
      <c r="E61447" s="404"/>
      <c r="F61447" s="404"/>
      <c r="N61447" s="356"/>
      <c r="O61447" s="356"/>
      <c r="P61447" s="356"/>
      <c r="Q61447" s="356"/>
      <c r="R61447" s="356"/>
      <c r="S61447" s="356"/>
    </row>
    <row r="61448" spans="3:19" s="360" customFormat="1" hidden="1" x14ac:dyDescent="0.3">
      <c r="C61448" s="404"/>
      <c r="D61448" s="404"/>
      <c r="E61448" s="404"/>
      <c r="F61448" s="404"/>
      <c r="N61448" s="356"/>
      <c r="O61448" s="356"/>
      <c r="P61448" s="356"/>
      <c r="Q61448" s="356"/>
      <c r="R61448" s="356"/>
      <c r="S61448" s="356"/>
    </row>
    <row r="61449" spans="3:19" s="360" customFormat="1" hidden="1" x14ac:dyDescent="0.3">
      <c r="C61449" s="404"/>
      <c r="D61449" s="404"/>
      <c r="E61449" s="404"/>
      <c r="F61449" s="404"/>
      <c r="N61449" s="356"/>
      <c r="O61449" s="356"/>
      <c r="P61449" s="356"/>
      <c r="Q61449" s="356"/>
      <c r="R61449" s="356"/>
      <c r="S61449" s="356"/>
    </row>
    <row r="61450" spans="3:19" s="360" customFormat="1" hidden="1" x14ac:dyDescent="0.3">
      <c r="C61450" s="404"/>
      <c r="D61450" s="404"/>
      <c r="E61450" s="404"/>
      <c r="F61450" s="404"/>
      <c r="N61450" s="356"/>
      <c r="O61450" s="356"/>
      <c r="P61450" s="356"/>
      <c r="Q61450" s="356"/>
      <c r="R61450" s="356"/>
      <c r="S61450" s="356"/>
    </row>
    <row r="61451" spans="3:19" s="360" customFormat="1" hidden="1" x14ac:dyDescent="0.3">
      <c r="C61451" s="404"/>
      <c r="D61451" s="404"/>
      <c r="E61451" s="404"/>
      <c r="F61451" s="404"/>
      <c r="N61451" s="356"/>
      <c r="O61451" s="356"/>
      <c r="P61451" s="356"/>
      <c r="Q61451" s="356"/>
      <c r="R61451" s="356"/>
      <c r="S61451" s="356"/>
    </row>
    <row r="61452" spans="3:19" s="360" customFormat="1" hidden="1" x14ac:dyDescent="0.3">
      <c r="C61452" s="404"/>
      <c r="D61452" s="404"/>
      <c r="E61452" s="404"/>
      <c r="F61452" s="404"/>
      <c r="N61452" s="356"/>
      <c r="O61452" s="356"/>
      <c r="P61452" s="356"/>
      <c r="Q61452" s="356"/>
      <c r="R61452" s="356"/>
      <c r="S61452" s="356"/>
    </row>
    <row r="61453" spans="3:19" s="360" customFormat="1" hidden="1" x14ac:dyDescent="0.3">
      <c r="C61453" s="404"/>
      <c r="D61453" s="404"/>
      <c r="E61453" s="404"/>
      <c r="F61453" s="404"/>
      <c r="N61453" s="356"/>
      <c r="O61453" s="356"/>
      <c r="P61453" s="356"/>
      <c r="Q61453" s="356"/>
      <c r="R61453" s="356"/>
      <c r="S61453" s="356"/>
    </row>
    <row r="61454" spans="3:19" s="360" customFormat="1" hidden="1" x14ac:dyDescent="0.3">
      <c r="C61454" s="404"/>
      <c r="D61454" s="404"/>
      <c r="E61454" s="404"/>
      <c r="F61454" s="404"/>
      <c r="N61454" s="356"/>
      <c r="O61454" s="356"/>
      <c r="P61454" s="356"/>
      <c r="Q61454" s="356"/>
      <c r="R61454" s="356"/>
      <c r="S61454" s="356"/>
    </row>
    <row r="61455" spans="3:19" s="360" customFormat="1" hidden="1" x14ac:dyDescent="0.3">
      <c r="C61455" s="404"/>
      <c r="D61455" s="404"/>
      <c r="E61455" s="404"/>
      <c r="F61455" s="404"/>
      <c r="N61455" s="356"/>
      <c r="O61455" s="356"/>
      <c r="P61455" s="356"/>
      <c r="Q61455" s="356"/>
      <c r="R61455" s="356"/>
      <c r="S61455" s="356"/>
    </row>
    <row r="61456" spans="3:19" s="360" customFormat="1" hidden="1" x14ac:dyDescent="0.3">
      <c r="C61456" s="404"/>
      <c r="D61456" s="404"/>
      <c r="E61456" s="404"/>
      <c r="F61456" s="404"/>
      <c r="N61456" s="356"/>
      <c r="O61456" s="356"/>
      <c r="P61456" s="356"/>
      <c r="Q61456" s="356"/>
      <c r="R61456" s="356"/>
      <c r="S61456" s="356"/>
    </row>
    <row r="61457" spans="3:19" s="360" customFormat="1" hidden="1" x14ac:dyDescent="0.3">
      <c r="C61457" s="404"/>
      <c r="D61457" s="404"/>
      <c r="E61457" s="404"/>
      <c r="F61457" s="404"/>
      <c r="N61457" s="356"/>
      <c r="O61457" s="356"/>
      <c r="P61457" s="356"/>
      <c r="Q61457" s="356"/>
      <c r="R61457" s="356"/>
      <c r="S61457" s="356"/>
    </row>
    <row r="61458" spans="3:19" s="360" customFormat="1" hidden="1" x14ac:dyDescent="0.3">
      <c r="C61458" s="404"/>
      <c r="D61458" s="404"/>
      <c r="E61458" s="404"/>
      <c r="F61458" s="404"/>
      <c r="N61458" s="356"/>
      <c r="O61458" s="356"/>
      <c r="P61458" s="356"/>
      <c r="Q61458" s="356"/>
      <c r="R61458" s="356"/>
      <c r="S61458" s="356"/>
    </row>
    <row r="61459" spans="3:19" s="360" customFormat="1" hidden="1" x14ac:dyDescent="0.3">
      <c r="C61459" s="404"/>
      <c r="D61459" s="404"/>
      <c r="E61459" s="404"/>
      <c r="F61459" s="404"/>
      <c r="N61459" s="356"/>
      <c r="O61459" s="356"/>
      <c r="P61459" s="356"/>
      <c r="Q61459" s="356"/>
      <c r="R61459" s="356"/>
      <c r="S61459" s="356"/>
    </row>
    <row r="61460" spans="3:19" s="360" customFormat="1" hidden="1" x14ac:dyDescent="0.3">
      <c r="C61460" s="404"/>
      <c r="D61460" s="404"/>
      <c r="E61460" s="404"/>
      <c r="F61460" s="404"/>
      <c r="N61460" s="356"/>
      <c r="O61460" s="356"/>
      <c r="P61460" s="356"/>
      <c r="Q61460" s="356"/>
      <c r="R61460" s="356"/>
      <c r="S61460" s="356"/>
    </row>
    <row r="61461" spans="3:19" s="360" customFormat="1" hidden="1" x14ac:dyDescent="0.3">
      <c r="C61461" s="404"/>
      <c r="D61461" s="404"/>
      <c r="E61461" s="404"/>
      <c r="F61461" s="404"/>
      <c r="N61461" s="356"/>
      <c r="O61461" s="356"/>
      <c r="P61461" s="356"/>
      <c r="Q61461" s="356"/>
      <c r="R61461" s="356"/>
      <c r="S61461" s="356"/>
    </row>
    <row r="61462" spans="3:19" s="360" customFormat="1" hidden="1" x14ac:dyDescent="0.3">
      <c r="C61462" s="404"/>
      <c r="D61462" s="404"/>
      <c r="E61462" s="404"/>
      <c r="F61462" s="404"/>
      <c r="N61462" s="356"/>
      <c r="O61462" s="356"/>
      <c r="P61462" s="356"/>
      <c r="Q61462" s="356"/>
      <c r="R61462" s="356"/>
      <c r="S61462" s="356"/>
    </row>
    <row r="61463" spans="3:19" s="360" customFormat="1" hidden="1" x14ac:dyDescent="0.3">
      <c r="C61463" s="404"/>
      <c r="D61463" s="404"/>
      <c r="E61463" s="404"/>
      <c r="F61463" s="404"/>
      <c r="N61463" s="356"/>
      <c r="O61463" s="356"/>
      <c r="P61463" s="356"/>
      <c r="Q61463" s="356"/>
      <c r="R61463" s="356"/>
      <c r="S61463" s="356"/>
    </row>
    <row r="61464" spans="3:19" s="360" customFormat="1" hidden="1" x14ac:dyDescent="0.3">
      <c r="C61464" s="404"/>
      <c r="D61464" s="404"/>
      <c r="E61464" s="404"/>
      <c r="F61464" s="404"/>
      <c r="N61464" s="356"/>
      <c r="O61464" s="356"/>
      <c r="P61464" s="356"/>
      <c r="Q61464" s="356"/>
      <c r="R61464" s="356"/>
      <c r="S61464" s="356"/>
    </row>
    <row r="61465" spans="3:19" s="360" customFormat="1" hidden="1" x14ac:dyDescent="0.3">
      <c r="C61465" s="404"/>
      <c r="D61465" s="404"/>
      <c r="E61465" s="404"/>
      <c r="F61465" s="404"/>
      <c r="N61465" s="356"/>
      <c r="O61465" s="356"/>
      <c r="P61465" s="356"/>
      <c r="Q61465" s="356"/>
      <c r="R61465" s="356"/>
      <c r="S61465" s="356"/>
    </row>
    <row r="61466" spans="3:19" s="360" customFormat="1" hidden="1" x14ac:dyDescent="0.3">
      <c r="C61466" s="404"/>
      <c r="D61466" s="404"/>
      <c r="E61466" s="404"/>
      <c r="F61466" s="404"/>
      <c r="N61466" s="356"/>
      <c r="O61466" s="356"/>
      <c r="P61466" s="356"/>
      <c r="Q61466" s="356"/>
      <c r="R61466" s="356"/>
      <c r="S61466" s="356"/>
    </row>
    <row r="61467" spans="3:19" s="360" customFormat="1" hidden="1" x14ac:dyDescent="0.3">
      <c r="C61467" s="404"/>
      <c r="D61467" s="404"/>
      <c r="E61467" s="404"/>
      <c r="F61467" s="404"/>
      <c r="N61467" s="356"/>
      <c r="O61467" s="356"/>
      <c r="P61467" s="356"/>
      <c r="Q61467" s="356"/>
      <c r="R61467" s="356"/>
      <c r="S61467" s="356"/>
    </row>
    <row r="61468" spans="3:19" s="360" customFormat="1" hidden="1" x14ac:dyDescent="0.3">
      <c r="C61468" s="404"/>
      <c r="D61468" s="404"/>
      <c r="E61468" s="404"/>
      <c r="F61468" s="404"/>
      <c r="N61468" s="356"/>
      <c r="O61468" s="356"/>
      <c r="P61468" s="356"/>
      <c r="Q61468" s="356"/>
      <c r="R61468" s="356"/>
      <c r="S61468" s="356"/>
    </row>
    <row r="61469" spans="3:19" s="360" customFormat="1" hidden="1" x14ac:dyDescent="0.3">
      <c r="C61469" s="404"/>
      <c r="D61469" s="404"/>
      <c r="E61469" s="404"/>
      <c r="F61469" s="404"/>
      <c r="N61469" s="356"/>
      <c r="O61469" s="356"/>
      <c r="P61469" s="356"/>
      <c r="Q61469" s="356"/>
      <c r="R61469" s="356"/>
      <c r="S61469" s="356"/>
    </row>
    <row r="61470" spans="3:19" s="360" customFormat="1" hidden="1" x14ac:dyDescent="0.3">
      <c r="C61470" s="404"/>
      <c r="D61470" s="404"/>
      <c r="E61470" s="404"/>
      <c r="F61470" s="404"/>
      <c r="N61470" s="356"/>
      <c r="O61470" s="356"/>
      <c r="P61470" s="356"/>
      <c r="Q61470" s="356"/>
      <c r="R61470" s="356"/>
      <c r="S61470" s="356"/>
    </row>
    <row r="61471" spans="3:19" s="360" customFormat="1" hidden="1" x14ac:dyDescent="0.3">
      <c r="C61471" s="404"/>
      <c r="D61471" s="404"/>
      <c r="E61471" s="404"/>
      <c r="F61471" s="404"/>
      <c r="N61471" s="356"/>
      <c r="O61471" s="356"/>
      <c r="P61471" s="356"/>
      <c r="Q61471" s="356"/>
      <c r="R61471" s="356"/>
      <c r="S61471" s="356"/>
    </row>
    <row r="61472" spans="3:19" s="360" customFormat="1" hidden="1" x14ac:dyDescent="0.3">
      <c r="C61472" s="404"/>
      <c r="D61472" s="404"/>
      <c r="E61472" s="404"/>
      <c r="F61472" s="404"/>
      <c r="N61472" s="356"/>
      <c r="O61472" s="356"/>
      <c r="P61472" s="356"/>
      <c r="Q61472" s="356"/>
      <c r="R61472" s="356"/>
      <c r="S61472" s="356"/>
    </row>
    <row r="61473" spans="3:19" s="360" customFormat="1" hidden="1" x14ac:dyDescent="0.3">
      <c r="C61473" s="404"/>
      <c r="D61473" s="404"/>
      <c r="E61473" s="404"/>
      <c r="F61473" s="404"/>
      <c r="N61473" s="356"/>
      <c r="O61473" s="356"/>
      <c r="P61473" s="356"/>
      <c r="Q61473" s="356"/>
      <c r="R61473" s="356"/>
      <c r="S61473" s="356"/>
    </row>
    <row r="61474" spans="3:19" s="360" customFormat="1" hidden="1" x14ac:dyDescent="0.3">
      <c r="C61474" s="404"/>
      <c r="D61474" s="404"/>
      <c r="E61474" s="404"/>
      <c r="F61474" s="404"/>
      <c r="N61474" s="356"/>
      <c r="O61474" s="356"/>
      <c r="P61474" s="356"/>
      <c r="Q61474" s="356"/>
      <c r="R61474" s="356"/>
      <c r="S61474" s="356"/>
    </row>
    <row r="61475" spans="3:19" s="360" customFormat="1" hidden="1" x14ac:dyDescent="0.3">
      <c r="C61475" s="404"/>
      <c r="D61475" s="404"/>
      <c r="E61475" s="404"/>
      <c r="F61475" s="404"/>
      <c r="N61475" s="356"/>
      <c r="O61475" s="356"/>
      <c r="P61475" s="356"/>
      <c r="Q61475" s="356"/>
      <c r="R61475" s="356"/>
      <c r="S61475" s="356"/>
    </row>
    <row r="61476" spans="3:19" s="360" customFormat="1" hidden="1" x14ac:dyDescent="0.3">
      <c r="C61476" s="404"/>
      <c r="D61476" s="404"/>
      <c r="E61476" s="404"/>
      <c r="F61476" s="404"/>
      <c r="N61476" s="356"/>
      <c r="O61476" s="356"/>
      <c r="P61476" s="356"/>
      <c r="Q61476" s="356"/>
      <c r="R61476" s="356"/>
      <c r="S61476" s="356"/>
    </row>
    <row r="61477" spans="3:19" s="360" customFormat="1" hidden="1" x14ac:dyDescent="0.3">
      <c r="C61477" s="404"/>
      <c r="D61477" s="404"/>
      <c r="E61477" s="404"/>
      <c r="F61477" s="404"/>
      <c r="N61477" s="356"/>
      <c r="O61477" s="356"/>
      <c r="P61477" s="356"/>
      <c r="Q61477" s="356"/>
      <c r="R61477" s="356"/>
      <c r="S61477" s="356"/>
    </row>
    <row r="61478" spans="3:19" s="360" customFormat="1" hidden="1" x14ac:dyDescent="0.3">
      <c r="C61478" s="404"/>
      <c r="D61478" s="404"/>
      <c r="E61478" s="404"/>
      <c r="F61478" s="404"/>
      <c r="N61478" s="356"/>
      <c r="O61478" s="356"/>
      <c r="P61478" s="356"/>
      <c r="Q61478" s="356"/>
      <c r="R61478" s="356"/>
      <c r="S61478" s="356"/>
    </row>
    <row r="61479" spans="3:19" s="360" customFormat="1" hidden="1" x14ac:dyDescent="0.3">
      <c r="C61479" s="404"/>
      <c r="D61479" s="404"/>
      <c r="E61479" s="404"/>
      <c r="F61479" s="404"/>
      <c r="N61479" s="356"/>
      <c r="O61479" s="356"/>
      <c r="P61479" s="356"/>
      <c r="Q61479" s="356"/>
      <c r="R61479" s="356"/>
      <c r="S61479" s="356"/>
    </row>
    <row r="61480" spans="3:19" s="360" customFormat="1" hidden="1" x14ac:dyDescent="0.3">
      <c r="C61480" s="404"/>
      <c r="D61480" s="404"/>
      <c r="E61480" s="404"/>
      <c r="F61480" s="404"/>
      <c r="N61480" s="356"/>
      <c r="O61480" s="356"/>
      <c r="P61480" s="356"/>
      <c r="Q61480" s="356"/>
      <c r="R61480" s="356"/>
      <c r="S61480" s="356"/>
    </row>
    <row r="61481" spans="3:19" s="360" customFormat="1" hidden="1" x14ac:dyDescent="0.3">
      <c r="C61481" s="404"/>
      <c r="D61481" s="404"/>
      <c r="E61481" s="404"/>
      <c r="F61481" s="404"/>
      <c r="N61481" s="356"/>
      <c r="O61481" s="356"/>
      <c r="P61481" s="356"/>
      <c r="Q61481" s="356"/>
      <c r="R61481" s="356"/>
      <c r="S61481" s="356"/>
    </row>
    <row r="61482" spans="3:19" s="360" customFormat="1" hidden="1" x14ac:dyDescent="0.3">
      <c r="C61482" s="404"/>
      <c r="D61482" s="404"/>
      <c r="E61482" s="404"/>
      <c r="F61482" s="404"/>
      <c r="N61482" s="356"/>
      <c r="O61482" s="356"/>
      <c r="P61482" s="356"/>
      <c r="Q61482" s="356"/>
      <c r="R61482" s="356"/>
      <c r="S61482" s="356"/>
    </row>
    <row r="61483" spans="3:19" s="360" customFormat="1" hidden="1" x14ac:dyDescent="0.3">
      <c r="C61483" s="404"/>
      <c r="D61483" s="404"/>
      <c r="E61483" s="404"/>
      <c r="F61483" s="404"/>
      <c r="N61483" s="356"/>
      <c r="O61483" s="356"/>
      <c r="P61483" s="356"/>
      <c r="Q61483" s="356"/>
      <c r="R61483" s="356"/>
      <c r="S61483" s="356"/>
    </row>
    <row r="61484" spans="3:19" s="360" customFormat="1" hidden="1" x14ac:dyDescent="0.3">
      <c r="C61484" s="404"/>
      <c r="D61484" s="404"/>
      <c r="E61484" s="404"/>
      <c r="F61484" s="404"/>
      <c r="N61484" s="356"/>
      <c r="O61484" s="356"/>
      <c r="P61484" s="356"/>
      <c r="Q61484" s="356"/>
      <c r="R61484" s="356"/>
      <c r="S61484" s="356"/>
    </row>
    <row r="61485" spans="3:19" s="360" customFormat="1" hidden="1" x14ac:dyDescent="0.3">
      <c r="C61485" s="404"/>
      <c r="D61485" s="404"/>
      <c r="E61485" s="404"/>
      <c r="F61485" s="404"/>
      <c r="N61485" s="356"/>
      <c r="O61485" s="356"/>
      <c r="P61485" s="356"/>
      <c r="Q61485" s="356"/>
      <c r="R61485" s="356"/>
      <c r="S61485" s="356"/>
    </row>
    <row r="61486" spans="3:19" s="360" customFormat="1" hidden="1" x14ac:dyDescent="0.3">
      <c r="C61486" s="404"/>
      <c r="D61486" s="404"/>
      <c r="E61486" s="404"/>
      <c r="F61486" s="404"/>
      <c r="N61486" s="356"/>
      <c r="O61486" s="356"/>
      <c r="P61486" s="356"/>
      <c r="Q61486" s="356"/>
      <c r="R61486" s="356"/>
      <c r="S61486" s="356"/>
    </row>
    <row r="61487" spans="3:19" s="360" customFormat="1" hidden="1" x14ac:dyDescent="0.3">
      <c r="C61487" s="404"/>
      <c r="D61487" s="404"/>
      <c r="E61487" s="404"/>
      <c r="F61487" s="404"/>
      <c r="N61487" s="356"/>
      <c r="O61487" s="356"/>
      <c r="P61487" s="356"/>
      <c r="Q61487" s="356"/>
      <c r="R61487" s="356"/>
      <c r="S61487" s="356"/>
    </row>
    <row r="61488" spans="3:19" s="360" customFormat="1" hidden="1" x14ac:dyDescent="0.3">
      <c r="C61488" s="404"/>
      <c r="D61488" s="404"/>
      <c r="E61488" s="404"/>
      <c r="F61488" s="404"/>
      <c r="N61488" s="356"/>
      <c r="O61488" s="356"/>
      <c r="P61488" s="356"/>
      <c r="Q61488" s="356"/>
      <c r="R61488" s="356"/>
      <c r="S61488" s="356"/>
    </row>
    <row r="61489" spans="3:19" s="360" customFormat="1" hidden="1" x14ac:dyDescent="0.3">
      <c r="C61489" s="404"/>
      <c r="D61489" s="404"/>
      <c r="E61489" s="404"/>
      <c r="F61489" s="404"/>
      <c r="N61489" s="356"/>
      <c r="O61489" s="356"/>
      <c r="P61489" s="356"/>
      <c r="Q61489" s="356"/>
      <c r="R61489" s="356"/>
      <c r="S61489" s="356"/>
    </row>
    <row r="61490" spans="3:19" s="360" customFormat="1" hidden="1" x14ac:dyDescent="0.3">
      <c r="C61490" s="404"/>
      <c r="D61490" s="404"/>
      <c r="E61490" s="404"/>
      <c r="F61490" s="404"/>
      <c r="N61490" s="356"/>
      <c r="O61490" s="356"/>
      <c r="P61490" s="356"/>
      <c r="Q61490" s="356"/>
      <c r="R61490" s="356"/>
      <c r="S61490" s="356"/>
    </row>
    <row r="61491" spans="3:19" s="360" customFormat="1" hidden="1" x14ac:dyDescent="0.3">
      <c r="C61491" s="404"/>
      <c r="D61491" s="404"/>
      <c r="E61491" s="404"/>
      <c r="F61491" s="404"/>
      <c r="N61491" s="356"/>
      <c r="O61491" s="356"/>
      <c r="P61491" s="356"/>
      <c r="Q61491" s="356"/>
      <c r="R61491" s="356"/>
      <c r="S61491" s="356"/>
    </row>
    <row r="61492" spans="3:19" s="360" customFormat="1" hidden="1" x14ac:dyDescent="0.3">
      <c r="C61492" s="404"/>
      <c r="D61492" s="404"/>
      <c r="E61492" s="404"/>
      <c r="F61492" s="404"/>
      <c r="N61492" s="356"/>
      <c r="O61492" s="356"/>
      <c r="P61492" s="356"/>
      <c r="Q61492" s="356"/>
      <c r="R61492" s="356"/>
      <c r="S61492" s="356"/>
    </row>
    <row r="61493" spans="3:19" s="360" customFormat="1" hidden="1" x14ac:dyDescent="0.3">
      <c r="C61493" s="404"/>
      <c r="D61493" s="404"/>
      <c r="E61493" s="404"/>
      <c r="F61493" s="404"/>
      <c r="N61493" s="356"/>
      <c r="O61493" s="356"/>
      <c r="P61493" s="356"/>
      <c r="Q61493" s="356"/>
      <c r="R61493" s="356"/>
      <c r="S61493" s="356"/>
    </row>
    <row r="61494" spans="3:19" s="360" customFormat="1" hidden="1" x14ac:dyDescent="0.3">
      <c r="C61494" s="404"/>
      <c r="D61494" s="404"/>
      <c r="E61494" s="404"/>
      <c r="F61494" s="404"/>
      <c r="N61494" s="356"/>
      <c r="O61494" s="356"/>
      <c r="P61494" s="356"/>
      <c r="Q61494" s="356"/>
      <c r="R61494" s="356"/>
      <c r="S61494" s="356"/>
    </row>
    <row r="61495" spans="3:19" s="360" customFormat="1" hidden="1" x14ac:dyDescent="0.3">
      <c r="C61495" s="404"/>
      <c r="D61495" s="404"/>
      <c r="E61495" s="404"/>
      <c r="F61495" s="404"/>
      <c r="N61495" s="356"/>
      <c r="O61495" s="356"/>
      <c r="P61495" s="356"/>
      <c r="Q61495" s="356"/>
      <c r="R61495" s="356"/>
      <c r="S61495" s="356"/>
    </row>
    <row r="61496" spans="3:19" s="360" customFormat="1" hidden="1" x14ac:dyDescent="0.3">
      <c r="C61496" s="404"/>
      <c r="D61496" s="404"/>
      <c r="E61496" s="404"/>
      <c r="F61496" s="404"/>
      <c r="N61496" s="356"/>
      <c r="O61496" s="356"/>
      <c r="P61496" s="356"/>
      <c r="Q61496" s="356"/>
      <c r="R61496" s="356"/>
      <c r="S61496" s="356"/>
    </row>
    <row r="61497" spans="3:19" s="360" customFormat="1" hidden="1" x14ac:dyDescent="0.3">
      <c r="C61497" s="404"/>
      <c r="D61497" s="404"/>
      <c r="E61497" s="404"/>
      <c r="F61497" s="404"/>
      <c r="N61497" s="356"/>
      <c r="O61497" s="356"/>
      <c r="P61497" s="356"/>
      <c r="Q61497" s="356"/>
      <c r="R61497" s="356"/>
      <c r="S61497" s="356"/>
    </row>
    <row r="61498" spans="3:19" s="360" customFormat="1" hidden="1" x14ac:dyDescent="0.3">
      <c r="C61498" s="404"/>
      <c r="D61498" s="404"/>
      <c r="E61498" s="404"/>
      <c r="F61498" s="404"/>
      <c r="N61498" s="356"/>
      <c r="O61498" s="356"/>
      <c r="P61498" s="356"/>
      <c r="Q61498" s="356"/>
      <c r="R61498" s="356"/>
      <c r="S61498" s="356"/>
    </row>
    <row r="61499" spans="3:19" s="360" customFormat="1" hidden="1" x14ac:dyDescent="0.3">
      <c r="C61499" s="404"/>
      <c r="D61499" s="404"/>
      <c r="E61499" s="404"/>
      <c r="F61499" s="404"/>
      <c r="N61499" s="356"/>
      <c r="O61499" s="356"/>
      <c r="P61499" s="356"/>
      <c r="Q61499" s="356"/>
      <c r="R61499" s="356"/>
      <c r="S61499" s="356"/>
    </row>
    <row r="61500" spans="3:19" s="360" customFormat="1" hidden="1" x14ac:dyDescent="0.3">
      <c r="C61500" s="404"/>
      <c r="D61500" s="404"/>
      <c r="E61500" s="404"/>
      <c r="F61500" s="404"/>
      <c r="N61500" s="356"/>
      <c r="O61500" s="356"/>
      <c r="P61500" s="356"/>
      <c r="Q61500" s="356"/>
      <c r="R61500" s="356"/>
      <c r="S61500" s="356"/>
    </row>
    <row r="61501" spans="3:19" s="360" customFormat="1" hidden="1" x14ac:dyDescent="0.3">
      <c r="C61501" s="404"/>
      <c r="D61501" s="404"/>
      <c r="E61501" s="404"/>
      <c r="F61501" s="404"/>
      <c r="N61501" s="356"/>
      <c r="O61501" s="356"/>
      <c r="P61501" s="356"/>
      <c r="Q61501" s="356"/>
      <c r="R61501" s="356"/>
      <c r="S61501" s="356"/>
    </row>
    <row r="61502" spans="3:19" s="360" customFormat="1" hidden="1" x14ac:dyDescent="0.3">
      <c r="C61502" s="404"/>
      <c r="D61502" s="404"/>
      <c r="E61502" s="404"/>
      <c r="F61502" s="404"/>
      <c r="N61502" s="356"/>
      <c r="O61502" s="356"/>
      <c r="P61502" s="356"/>
      <c r="Q61502" s="356"/>
      <c r="R61502" s="356"/>
      <c r="S61502" s="356"/>
    </row>
    <row r="61503" spans="3:19" s="360" customFormat="1" hidden="1" x14ac:dyDescent="0.3">
      <c r="C61503" s="404"/>
      <c r="D61503" s="404"/>
      <c r="E61503" s="404"/>
      <c r="F61503" s="404"/>
      <c r="N61503" s="356"/>
      <c r="O61503" s="356"/>
      <c r="P61503" s="356"/>
      <c r="Q61503" s="356"/>
      <c r="R61503" s="356"/>
      <c r="S61503" s="356"/>
    </row>
    <row r="61504" spans="3:19" s="360" customFormat="1" hidden="1" x14ac:dyDescent="0.3">
      <c r="C61504" s="404"/>
      <c r="D61504" s="404"/>
      <c r="E61504" s="404"/>
      <c r="F61504" s="404"/>
      <c r="N61504" s="356"/>
      <c r="O61504" s="356"/>
      <c r="P61504" s="356"/>
      <c r="Q61504" s="356"/>
      <c r="R61504" s="356"/>
      <c r="S61504" s="356"/>
    </row>
    <row r="61505" spans="3:19" s="360" customFormat="1" hidden="1" x14ac:dyDescent="0.3">
      <c r="C61505" s="404"/>
      <c r="D61505" s="404"/>
      <c r="E61505" s="404"/>
      <c r="F61505" s="404"/>
      <c r="N61505" s="356"/>
      <c r="O61505" s="356"/>
      <c r="P61505" s="356"/>
      <c r="Q61505" s="356"/>
      <c r="R61505" s="356"/>
      <c r="S61505" s="356"/>
    </row>
    <row r="61506" spans="3:19" s="360" customFormat="1" hidden="1" x14ac:dyDescent="0.3">
      <c r="C61506" s="404"/>
      <c r="D61506" s="404"/>
      <c r="E61506" s="404"/>
      <c r="F61506" s="404"/>
      <c r="N61506" s="356"/>
      <c r="O61506" s="356"/>
      <c r="P61506" s="356"/>
      <c r="Q61506" s="356"/>
      <c r="R61506" s="356"/>
      <c r="S61506" s="356"/>
    </row>
    <row r="61507" spans="3:19" s="360" customFormat="1" hidden="1" x14ac:dyDescent="0.3">
      <c r="C61507" s="404"/>
      <c r="D61507" s="404"/>
      <c r="E61507" s="404"/>
      <c r="F61507" s="404"/>
      <c r="N61507" s="356"/>
      <c r="O61507" s="356"/>
      <c r="P61507" s="356"/>
      <c r="Q61507" s="356"/>
      <c r="R61507" s="356"/>
      <c r="S61507" s="356"/>
    </row>
    <row r="61508" spans="3:19" s="360" customFormat="1" hidden="1" x14ac:dyDescent="0.3">
      <c r="C61508" s="404"/>
      <c r="D61508" s="404"/>
      <c r="E61508" s="404"/>
      <c r="F61508" s="404"/>
      <c r="N61508" s="356"/>
      <c r="O61508" s="356"/>
      <c r="P61508" s="356"/>
      <c r="Q61508" s="356"/>
      <c r="R61508" s="356"/>
      <c r="S61508" s="356"/>
    </row>
    <row r="61509" spans="3:19" s="360" customFormat="1" hidden="1" x14ac:dyDescent="0.3">
      <c r="C61509" s="404"/>
      <c r="D61509" s="404"/>
      <c r="E61509" s="404"/>
      <c r="F61509" s="404"/>
      <c r="N61509" s="356"/>
      <c r="O61509" s="356"/>
      <c r="P61509" s="356"/>
      <c r="Q61509" s="356"/>
      <c r="R61509" s="356"/>
      <c r="S61509" s="356"/>
    </row>
    <row r="61510" spans="3:19" s="360" customFormat="1" hidden="1" x14ac:dyDescent="0.3">
      <c r="C61510" s="404"/>
      <c r="D61510" s="404"/>
      <c r="E61510" s="404"/>
      <c r="F61510" s="404"/>
      <c r="N61510" s="356"/>
      <c r="O61510" s="356"/>
      <c r="P61510" s="356"/>
      <c r="Q61510" s="356"/>
      <c r="R61510" s="356"/>
      <c r="S61510" s="356"/>
    </row>
    <row r="61511" spans="3:19" s="360" customFormat="1" hidden="1" x14ac:dyDescent="0.3">
      <c r="C61511" s="404"/>
      <c r="D61511" s="404"/>
      <c r="E61511" s="404"/>
      <c r="F61511" s="404"/>
      <c r="N61511" s="356"/>
      <c r="O61511" s="356"/>
      <c r="P61511" s="356"/>
      <c r="Q61511" s="356"/>
      <c r="R61511" s="356"/>
      <c r="S61511" s="356"/>
    </row>
    <row r="61512" spans="3:19" s="360" customFormat="1" hidden="1" x14ac:dyDescent="0.3">
      <c r="C61512" s="404"/>
      <c r="D61512" s="404"/>
      <c r="E61512" s="404"/>
      <c r="F61512" s="404"/>
      <c r="N61512" s="356"/>
      <c r="O61512" s="356"/>
      <c r="P61512" s="356"/>
      <c r="Q61512" s="356"/>
      <c r="R61512" s="356"/>
      <c r="S61512" s="356"/>
    </row>
    <row r="61513" spans="3:19" s="360" customFormat="1" hidden="1" x14ac:dyDescent="0.3">
      <c r="C61513" s="404"/>
      <c r="D61513" s="404"/>
      <c r="E61513" s="404"/>
      <c r="F61513" s="404"/>
      <c r="N61513" s="356"/>
      <c r="O61513" s="356"/>
      <c r="P61513" s="356"/>
      <c r="Q61513" s="356"/>
      <c r="R61513" s="356"/>
      <c r="S61513" s="356"/>
    </row>
    <row r="61514" spans="3:19" s="360" customFormat="1" hidden="1" x14ac:dyDescent="0.3">
      <c r="C61514" s="404"/>
      <c r="D61514" s="404"/>
      <c r="E61514" s="404"/>
      <c r="F61514" s="404"/>
      <c r="N61514" s="356"/>
      <c r="O61514" s="356"/>
      <c r="P61514" s="356"/>
      <c r="Q61514" s="356"/>
      <c r="R61514" s="356"/>
      <c r="S61514" s="356"/>
    </row>
    <row r="61515" spans="3:19" s="360" customFormat="1" hidden="1" x14ac:dyDescent="0.3">
      <c r="C61515" s="404"/>
      <c r="D61515" s="404"/>
      <c r="E61515" s="404"/>
      <c r="F61515" s="404"/>
      <c r="N61515" s="356"/>
      <c r="O61515" s="356"/>
      <c r="P61515" s="356"/>
      <c r="Q61515" s="356"/>
      <c r="R61515" s="356"/>
      <c r="S61515" s="356"/>
    </row>
    <row r="61516" spans="3:19" s="360" customFormat="1" hidden="1" x14ac:dyDescent="0.3">
      <c r="C61516" s="404"/>
      <c r="D61516" s="404"/>
      <c r="E61516" s="404"/>
      <c r="F61516" s="404"/>
      <c r="N61516" s="356"/>
      <c r="O61516" s="356"/>
      <c r="P61516" s="356"/>
      <c r="Q61516" s="356"/>
      <c r="R61516" s="356"/>
      <c r="S61516" s="356"/>
    </row>
    <row r="61517" spans="3:19" s="360" customFormat="1" hidden="1" x14ac:dyDescent="0.3">
      <c r="C61517" s="404"/>
      <c r="D61517" s="404"/>
      <c r="E61517" s="404"/>
      <c r="F61517" s="404"/>
      <c r="N61517" s="356"/>
      <c r="O61517" s="356"/>
      <c r="P61517" s="356"/>
      <c r="Q61517" s="356"/>
      <c r="R61517" s="356"/>
      <c r="S61517" s="356"/>
    </row>
    <row r="61518" spans="3:19" s="360" customFormat="1" hidden="1" x14ac:dyDescent="0.3">
      <c r="C61518" s="404"/>
      <c r="D61518" s="404"/>
      <c r="E61518" s="404"/>
      <c r="F61518" s="404"/>
      <c r="N61518" s="356"/>
      <c r="O61518" s="356"/>
      <c r="P61518" s="356"/>
      <c r="Q61518" s="356"/>
      <c r="R61518" s="356"/>
      <c r="S61518" s="356"/>
    </row>
    <row r="61519" spans="3:19" s="360" customFormat="1" hidden="1" x14ac:dyDescent="0.3">
      <c r="C61519" s="404"/>
      <c r="D61519" s="404"/>
      <c r="E61519" s="404"/>
      <c r="F61519" s="404"/>
      <c r="N61519" s="356"/>
      <c r="O61519" s="356"/>
      <c r="P61519" s="356"/>
      <c r="Q61519" s="356"/>
      <c r="R61519" s="356"/>
      <c r="S61519" s="356"/>
    </row>
    <row r="61520" spans="3:19" s="360" customFormat="1" hidden="1" x14ac:dyDescent="0.3">
      <c r="C61520" s="404"/>
      <c r="D61520" s="404"/>
      <c r="E61520" s="404"/>
      <c r="F61520" s="404"/>
      <c r="N61520" s="356"/>
      <c r="O61520" s="356"/>
      <c r="P61520" s="356"/>
      <c r="Q61520" s="356"/>
      <c r="R61520" s="356"/>
      <c r="S61520" s="356"/>
    </row>
    <row r="61521" spans="3:19" s="360" customFormat="1" hidden="1" x14ac:dyDescent="0.3">
      <c r="C61521" s="404"/>
      <c r="D61521" s="404"/>
      <c r="E61521" s="404"/>
      <c r="F61521" s="404"/>
      <c r="N61521" s="356"/>
      <c r="O61521" s="356"/>
      <c r="P61521" s="356"/>
      <c r="Q61521" s="356"/>
      <c r="R61521" s="356"/>
      <c r="S61521" s="356"/>
    </row>
    <row r="61522" spans="3:19" s="360" customFormat="1" hidden="1" x14ac:dyDescent="0.3">
      <c r="C61522" s="404"/>
      <c r="D61522" s="404"/>
      <c r="E61522" s="404"/>
      <c r="F61522" s="404"/>
      <c r="N61522" s="356"/>
      <c r="O61522" s="356"/>
      <c r="P61522" s="356"/>
      <c r="Q61522" s="356"/>
      <c r="R61522" s="356"/>
      <c r="S61522" s="356"/>
    </row>
    <row r="61523" spans="3:19" s="360" customFormat="1" hidden="1" x14ac:dyDescent="0.3">
      <c r="C61523" s="404"/>
      <c r="D61523" s="404"/>
      <c r="E61523" s="404"/>
      <c r="F61523" s="404"/>
      <c r="N61523" s="356"/>
      <c r="O61523" s="356"/>
      <c r="P61523" s="356"/>
      <c r="Q61523" s="356"/>
      <c r="R61523" s="356"/>
      <c r="S61523" s="356"/>
    </row>
    <row r="61524" spans="3:19" s="360" customFormat="1" hidden="1" x14ac:dyDescent="0.3">
      <c r="C61524" s="404"/>
      <c r="D61524" s="404"/>
      <c r="E61524" s="404"/>
      <c r="F61524" s="404"/>
      <c r="N61524" s="356"/>
      <c r="O61524" s="356"/>
      <c r="P61524" s="356"/>
      <c r="Q61524" s="356"/>
      <c r="R61524" s="356"/>
      <c r="S61524" s="356"/>
    </row>
    <row r="61525" spans="3:19" s="360" customFormat="1" hidden="1" x14ac:dyDescent="0.3">
      <c r="C61525" s="404"/>
      <c r="D61525" s="404"/>
      <c r="E61525" s="404"/>
      <c r="F61525" s="404"/>
      <c r="N61525" s="356"/>
      <c r="O61525" s="356"/>
      <c r="P61525" s="356"/>
      <c r="Q61525" s="356"/>
      <c r="R61525" s="356"/>
      <c r="S61525" s="356"/>
    </row>
    <row r="61526" spans="3:19" s="360" customFormat="1" hidden="1" x14ac:dyDescent="0.3">
      <c r="C61526" s="404"/>
      <c r="D61526" s="404"/>
      <c r="E61526" s="404"/>
      <c r="F61526" s="404"/>
      <c r="N61526" s="356"/>
      <c r="O61526" s="356"/>
      <c r="P61526" s="356"/>
      <c r="Q61526" s="356"/>
      <c r="R61526" s="356"/>
      <c r="S61526" s="356"/>
    </row>
    <row r="61527" spans="3:19" s="360" customFormat="1" hidden="1" x14ac:dyDescent="0.3">
      <c r="C61527" s="404"/>
      <c r="D61527" s="404"/>
      <c r="E61527" s="404"/>
      <c r="F61527" s="404"/>
      <c r="N61527" s="356"/>
      <c r="O61527" s="356"/>
      <c r="P61527" s="356"/>
      <c r="Q61527" s="356"/>
      <c r="R61527" s="356"/>
      <c r="S61527" s="356"/>
    </row>
    <row r="61528" spans="3:19" s="360" customFormat="1" hidden="1" x14ac:dyDescent="0.3">
      <c r="C61528" s="404"/>
      <c r="D61528" s="404"/>
      <c r="E61528" s="404"/>
      <c r="F61528" s="404"/>
      <c r="N61528" s="356"/>
      <c r="O61528" s="356"/>
      <c r="P61528" s="356"/>
      <c r="Q61528" s="356"/>
      <c r="R61528" s="356"/>
      <c r="S61528" s="356"/>
    </row>
    <row r="61529" spans="3:19" s="360" customFormat="1" hidden="1" x14ac:dyDescent="0.3">
      <c r="C61529" s="404"/>
      <c r="D61529" s="404"/>
      <c r="E61529" s="404"/>
      <c r="F61529" s="404"/>
      <c r="N61529" s="356"/>
      <c r="O61529" s="356"/>
      <c r="P61529" s="356"/>
      <c r="Q61529" s="356"/>
      <c r="R61529" s="356"/>
      <c r="S61529" s="356"/>
    </row>
    <row r="61530" spans="3:19" s="360" customFormat="1" hidden="1" x14ac:dyDescent="0.3">
      <c r="C61530" s="404"/>
      <c r="D61530" s="404"/>
      <c r="E61530" s="404"/>
      <c r="F61530" s="404"/>
      <c r="N61530" s="356"/>
      <c r="O61530" s="356"/>
      <c r="P61530" s="356"/>
      <c r="Q61530" s="356"/>
      <c r="R61530" s="356"/>
      <c r="S61530" s="356"/>
    </row>
    <row r="61531" spans="3:19" s="360" customFormat="1" hidden="1" x14ac:dyDescent="0.3">
      <c r="C61531" s="404"/>
      <c r="D61531" s="404"/>
      <c r="E61531" s="404"/>
      <c r="F61531" s="404"/>
      <c r="N61531" s="356"/>
      <c r="O61531" s="356"/>
      <c r="P61531" s="356"/>
      <c r="Q61531" s="356"/>
      <c r="R61531" s="356"/>
      <c r="S61531" s="356"/>
    </row>
    <row r="61532" spans="3:19" s="360" customFormat="1" hidden="1" x14ac:dyDescent="0.3">
      <c r="C61532" s="404"/>
      <c r="D61532" s="404"/>
      <c r="E61532" s="404"/>
      <c r="F61532" s="404"/>
      <c r="N61532" s="356"/>
      <c r="O61532" s="356"/>
      <c r="P61532" s="356"/>
      <c r="Q61532" s="356"/>
      <c r="R61532" s="356"/>
      <c r="S61532" s="356"/>
    </row>
    <row r="61533" spans="3:19" s="360" customFormat="1" hidden="1" x14ac:dyDescent="0.3">
      <c r="C61533" s="404"/>
      <c r="D61533" s="404"/>
      <c r="E61533" s="404"/>
      <c r="F61533" s="404"/>
      <c r="N61533" s="356"/>
      <c r="O61533" s="356"/>
      <c r="P61533" s="356"/>
      <c r="Q61533" s="356"/>
      <c r="R61533" s="356"/>
      <c r="S61533" s="356"/>
    </row>
    <row r="61534" spans="3:19" s="360" customFormat="1" hidden="1" x14ac:dyDescent="0.3">
      <c r="C61534" s="404"/>
      <c r="D61534" s="404"/>
      <c r="E61534" s="404"/>
      <c r="F61534" s="404"/>
      <c r="N61534" s="356"/>
      <c r="O61534" s="356"/>
      <c r="P61534" s="356"/>
      <c r="Q61534" s="356"/>
      <c r="R61534" s="356"/>
      <c r="S61534" s="356"/>
    </row>
    <row r="61535" spans="3:19" s="360" customFormat="1" hidden="1" x14ac:dyDescent="0.3">
      <c r="C61535" s="404"/>
      <c r="D61535" s="404"/>
      <c r="E61535" s="404"/>
      <c r="F61535" s="404"/>
      <c r="N61535" s="356"/>
      <c r="O61535" s="356"/>
      <c r="P61535" s="356"/>
      <c r="Q61535" s="356"/>
      <c r="R61535" s="356"/>
      <c r="S61535" s="356"/>
    </row>
    <row r="61536" spans="3:19" s="360" customFormat="1" hidden="1" x14ac:dyDescent="0.3">
      <c r="C61536" s="404"/>
      <c r="D61536" s="404"/>
      <c r="E61536" s="404"/>
      <c r="F61536" s="404"/>
      <c r="N61536" s="356"/>
      <c r="O61536" s="356"/>
      <c r="P61536" s="356"/>
      <c r="Q61536" s="356"/>
      <c r="R61536" s="356"/>
      <c r="S61536" s="356"/>
    </row>
    <row r="61537" spans="3:19" s="360" customFormat="1" hidden="1" x14ac:dyDescent="0.3">
      <c r="C61537" s="404"/>
      <c r="D61537" s="404"/>
      <c r="E61537" s="404"/>
      <c r="F61537" s="404"/>
      <c r="N61537" s="356"/>
      <c r="O61537" s="356"/>
      <c r="P61537" s="356"/>
      <c r="Q61537" s="356"/>
      <c r="R61537" s="356"/>
      <c r="S61537" s="356"/>
    </row>
    <row r="61538" spans="3:19" s="360" customFormat="1" hidden="1" x14ac:dyDescent="0.3">
      <c r="C61538" s="404"/>
      <c r="D61538" s="404"/>
      <c r="E61538" s="404"/>
      <c r="F61538" s="404"/>
      <c r="N61538" s="356"/>
      <c r="O61538" s="356"/>
      <c r="P61538" s="356"/>
      <c r="Q61538" s="356"/>
      <c r="R61538" s="356"/>
      <c r="S61538" s="356"/>
    </row>
    <row r="61539" spans="3:19" s="360" customFormat="1" hidden="1" x14ac:dyDescent="0.3">
      <c r="C61539" s="404"/>
      <c r="D61539" s="404"/>
      <c r="E61539" s="404"/>
      <c r="F61539" s="404"/>
      <c r="N61539" s="356"/>
      <c r="O61539" s="356"/>
      <c r="P61539" s="356"/>
      <c r="Q61539" s="356"/>
      <c r="R61539" s="356"/>
      <c r="S61539" s="356"/>
    </row>
    <row r="61540" spans="3:19" s="360" customFormat="1" hidden="1" x14ac:dyDescent="0.3">
      <c r="C61540" s="404"/>
      <c r="D61540" s="404"/>
      <c r="E61540" s="404"/>
      <c r="F61540" s="404"/>
      <c r="N61540" s="356"/>
      <c r="O61540" s="356"/>
      <c r="P61540" s="356"/>
      <c r="Q61540" s="356"/>
      <c r="R61540" s="356"/>
      <c r="S61540" s="356"/>
    </row>
    <row r="61541" spans="3:19" s="360" customFormat="1" hidden="1" x14ac:dyDescent="0.3">
      <c r="C61541" s="404"/>
      <c r="D61541" s="404"/>
      <c r="E61541" s="404"/>
      <c r="F61541" s="404"/>
      <c r="N61541" s="356"/>
      <c r="O61541" s="356"/>
      <c r="P61541" s="356"/>
      <c r="Q61541" s="356"/>
      <c r="R61541" s="356"/>
      <c r="S61541" s="356"/>
    </row>
    <row r="61542" spans="3:19" s="360" customFormat="1" hidden="1" x14ac:dyDescent="0.3">
      <c r="C61542" s="404"/>
      <c r="D61542" s="404"/>
      <c r="E61542" s="404"/>
      <c r="F61542" s="404"/>
      <c r="N61542" s="356"/>
      <c r="O61542" s="356"/>
      <c r="P61542" s="356"/>
      <c r="Q61542" s="356"/>
      <c r="R61542" s="356"/>
      <c r="S61542" s="356"/>
    </row>
    <row r="61543" spans="3:19" s="360" customFormat="1" hidden="1" x14ac:dyDescent="0.3">
      <c r="C61543" s="404"/>
      <c r="D61543" s="404"/>
      <c r="E61543" s="404"/>
      <c r="F61543" s="404"/>
      <c r="N61543" s="356"/>
      <c r="O61543" s="356"/>
      <c r="P61543" s="356"/>
      <c r="Q61543" s="356"/>
      <c r="R61543" s="356"/>
      <c r="S61543" s="356"/>
    </row>
    <row r="61544" spans="3:19" s="360" customFormat="1" hidden="1" x14ac:dyDescent="0.3">
      <c r="C61544" s="404"/>
      <c r="D61544" s="404"/>
      <c r="E61544" s="404"/>
      <c r="F61544" s="404"/>
      <c r="N61544" s="356"/>
      <c r="O61544" s="356"/>
      <c r="P61544" s="356"/>
      <c r="Q61544" s="356"/>
      <c r="R61544" s="356"/>
      <c r="S61544" s="356"/>
    </row>
    <row r="61545" spans="3:19" s="360" customFormat="1" hidden="1" x14ac:dyDescent="0.3">
      <c r="C61545" s="404"/>
      <c r="D61545" s="404"/>
      <c r="E61545" s="404"/>
      <c r="F61545" s="404"/>
      <c r="N61545" s="356"/>
      <c r="O61545" s="356"/>
      <c r="P61545" s="356"/>
      <c r="Q61545" s="356"/>
      <c r="R61545" s="356"/>
      <c r="S61545" s="356"/>
    </row>
    <row r="61546" spans="3:19" s="360" customFormat="1" hidden="1" x14ac:dyDescent="0.3">
      <c r="C61546" s="404"/>
      <c r="D61546" s="404"/>
      <c r="E61546" s="404"/>
      <c r="F61546" s="404"/>
      <c r="N61546" s="356"/>
      <c r="O61546" s="356"/>
      <c r="P61546" s="356"/>
      <c r="Q61546" s="356"/>
      <c r="R61546" s="356"/>
      <c r="S61546" s="356"/>
    </row>
    <row r="61547" spans="3:19" s="360" customFormat="1" hidden="1" x14ac:dyDescent="0.3">
      <c r="C61547" s="404"/>
      <c r="D61547" s="404"/>
      <c r="E61547" s="404"/>
      <c r="F61547" s="404"/>
      <c r="N61547" s="356"/>
      <c r="O61547" s="356"/>
      <c r="P61547" s="356"/>
      <c r="Q61547" s="356"/>
      <c r="R61547" s="356"/>
      <c r="S61547" s="356"/>
    </row>
    <row r="61548" spans="3:19" s="360" customFormat="1" hidden="1" x14ac:dyDescent="0.3">
      <c r="C61548" s="404"/>
      <c r="D61548" s="404"/>
      <c r="E61548" s="404"/>
      <c r="F61548" s="404"/>
      <c r="N61548" s="356"/>
      <c r="O61548" s="356"/>
      <c r="P61548" s="356"/>
      <c r="Q61548" s="356"/>
      <c r="R61548" s="356"/>
      <c r="S61548" s="356"/>
    </row>
    <row r="61549" spans="3:19" s="360" customFormat="1" hidden="1" x14ac:dyDescent="0.3">
      <c r="C61549" s="404"/>
      <c r="D61549" s="404"/>
      <c r="E61549" s="404"/>
      <c r="F61549" s="404"/>
      <c r="N61549" s="356"/>
      <c r="O61549" s="356"/>
      <c r="P61549" s="356"/>
      <c r="Q61549" s="356"/>
      <c r="R61549" s="356"/>
      <c r="S61549" s="356"/>
    </row>
    <row r="61550" spans="3:19" s="360" customFormat="1" hidden="1" x14ac:dyDescent="0.3">
      <c r="C61550" s="404"/>
      <c r="D61550" s="404"/>
      <c r="E61550" s="404"/>
      <c r="F61550" s="404"/>
      <c r="N61550" s="356"/>
      <c r="O61550" s="356"/>
      <c r="P61550" s="356"/>
      <c r="Q61550" s="356"/>
      <c r="R61550" s="356"/>
      <c r="S61550" s="356"/>
    </row>
    <row r="61551" spans="3:19" s="360" customFormat="1" hidden="1" x14ac:dyDescent="0.3">
      <c r="C61551" s="404"/>
      <c r="D61551" s="404"/>
      <c r="E61551" s="404"/>
      <c r="F61551" s="404"/>
      <c r="N61551" s="356"/>
      <c r="O61551" s="356"/>
      <c r="P61551" s="356"/>
      <c r="Q61551" s="356"/>
      <c r="R61551" s="356"/>
      <c r="S61551" s="356"/>
    </row>
    <row r="61552" spans="3:19" s="360" customFormat="1" hidden="1" x14ac:dyDescent="0.3">
      <c r="C61552" s="404"/>
      <c r="D61552" s="404"/>
      <c r="E61552" s="404"/>
      <c r="F61552" s="404"/>
      <c r="N61552" s="356"/>
      <c r="O61552" s="356"/>
      <c r="P61552" s="356"/>
      <c r="Q61552" s="356"/>
      <c r="R61552" s="356"/>
      <c r="S61552" s="356"/>
    </row>
    <row r="61553" spans="3:19" s="360" customFormat="1" hidden="1" x14ac:dyDescent="0.3">
      <c r="C61553" s="404"/>
      <c r="D61553" s="404"/>
      <c r="E61553" s="404"/>
      <c r="F61553" s="404"/>
      <c r="N61553" s="356"/>
      <c r="O61553" s="356"/>
      <c r="P61553" s="356"/>
      <c r="Q61553" s="356"/>
      <c r="R61553" s="356"/>
      <c r="S61553" s="356"/>
    </row>
    <row r="61554" spans="3:19" s="360" customFormat="1" hidden="1" x14ac:dyDescent="0.3">
      <c r="C61554" s="404"/>
      <c r="D61554" s="404"/>
      <c r="E61554" s="404"/>
      <c r="F61554" s="404"/>
      <c r="N61554" s="356"/>
      <c r="O61554" s="356"/>
      <c r="P61554" s="356"/>
      <c r="Q61554" s="356"/>
      <c r="R61554" s="356"/>
      <c r="S61554" s="356"/>
    </row>
    <row r="61555" spans="3:19" s="360" customFormat="1" hidden="1" x14ac:dyDescent="0.3">
      <c r="C61555" s="404"/>
      <c r="D61555" s="404"/>
      <c r="E61555" s="404"/>
      <c r="F61555" s="404"/>
      <c r="N61555" s="356"/>
      <c r="O61555" s="356"/>
      <c r="P61555" s="356"/>
      <c r="Q61555" s="356"/>
      <c r="R61555" s="356"/>
      <c r="S61555" s="356"/>
    </row>
    <row r="61556" spans="3:19" s="360" customFormat="1" hidden="1" x14ac:dyDescent="0.3">
      <c r="C61556" s="404"/>
      <c r="D61556" s="404"/>
      <c r="E61556" s="404"/>
      <c r="F61556" s="404"/>
      <c r="N61556" s="356"/>
      <c r="O61556" s="356"/>
      <c r="P61556" s="356"/>
      <c r="Q61556" s="356"/>
      <c r="R61556" s="356"/>
      <c r="S61556" s="356"/>
    </row>
    <row r="61557" spans="3:19" s="360" customFormat="1" hidden="1" x14ac:dyDescent="0.3">
      <c r="C61557" s="404"/>
      <c r="D61557" s="404"/>
      <c r="E61557" s="404"/>
      <c r="F61557" s="404"/>
      <c r="N61557" s="356"/>
      <c r="O61557" s="356"/>
      <c r="P61557" s="356"/>
      <c r="Q61557" s="356"/>
      <c r="R61557" s="356"/>
      <c r="S61557" s="356"/>
    </row>
    <row r="61558" spans="3:19" s="360" customFormat="1" hidden="1" x14ac:dyDescent="0.3">
      <c r="C61558" s="404"/>
      <c r="D61558" s="404"/>
      <c r="E61558" s="404"/>
      <c r="F61558" s="404"/>
      <c r="N61558" s="356"/>
      <c r="O61558" s="356"/>
      <c r="P61558" s="356"/>
      <c r="Q61558" s="356"/>
      <c r="R61558" s="356"/>
      <c r="S61558" s="356"/>
    </row>
    <row r="61559" spans="3:19" s="360" customFormat="1" hidden="1" x14ac:dyDescent="0.3">
      <c r="C61559" s="404"/>
      <c r="D61559" s="404"/>
      <c r="E61559" s="404"/>
      <c r="F61559" s="404"/>
      <c r="N61559" s="356"/>
      <c r="O61559" s="356"/>
      <c r="P61559" s="356"/>
      <c r="Q61559" s="356"/>
      <c r="R61559" s="356"/>
      <c r="S61559" s="356"/>
    </row>
    <row r="61560" spans="3:19" s="360" customFormat="1" hidden="1" x14ac:dyDescent="0.3">
      <c r="C61560" s="404"/>
      <c r="D61560" s="404"/>
      <c r="E61560" s="404"/>
      <c r="F61560" s="404"/>
      <c r="N61560" s="356"/>
      <c r="O61560" s="356"/>
      <c r="P61560" s="356"/>
      <c r="Q61560" s="356"/>
      <c r="R61560" s="356"/>
      <c r="S61560" s="356"/>
    </row>
    <row r="61561" spans="3:19" s="360" customFormat="1" hidden="1" x14ac:dyDescent="0.3">
      <c r="C61561" s="404"/>
      <c r="D61561" s="404"/>
      <c r="E61561" s="404"/>
      <c r="F61561" s="404"/>
      <c r="N61561" s="356"/>
      <c r="O61561" s="356"/>
      <c r="P61561" s="356"/>
      <c r="Q61561" s="356"/>
      <c r="R61561" s="356"/>
      <c r="S61561" s="356"/>
    </row>
    <row r="61562" spans="3:19" s="360" customFormat="1" hidden="1" x14ac:dyDescent="0.3">
      <c r="C61562" s="404"/>
      <c r="D61562" s="404"/>
      <c r="E61562" s="404"/>
      <c r="F61562" s="404"/>
      <c r="N61562" s="356"/>
      <c r="O61562" s="356"/>
      <c r="P61562" s="356"/>
      <c r="Q61562" s="356"/>
      <c r="R61562" s="356"/>
      <c r="S61562" s="356"/>
    </row>
    <row r="61563" spans="3:19" s="360" customFormat="1" hidden="1" x14ac:dyDescent="0.3">
      <c r="C61563" s="404"/>
      <c r="D61563" s="404"/>
      <c r="E61563" s="404"/>
      <c r="F61563" s="404"/>
      <c r="N61563" s="356"/>
      <c r="O61563" s="356"/>
      <c r="P61563" s="356"/>
      <c r="Q61563" s="356"/>
      <c r="R61563" s="356"/>
      <c r="S61563" s="356"/>
    </row>
    <row r="61564" spans="3:19" s="360" customFormat="1" hidden="1" x14ac:dyDescent="0.3">
      <c r="C61564" s="404"/>
      <c r="D61564" s="404"/>
      <c r="E61564" s="404"/>
      <c r="F61564" s="404"/>
      <c r="N61564" s="356"/>
      <c r="O61564" s="356"/>
      <c r="P61564" s="356"/>
      <c r="Q61564" s="356"/>
      <c r="R61564" s="356"/>
      <c r="S61564" s="356"/>
    </row>
    <row r="61565" spans="3:19" s="360" customFormat="1" hidden="1" x14ac:dyDescent="0.3">
      <c r="C61565" s="404"/>
      <c r="D61565" s="404"/>
      <c r="E61565" s="404"/>
      <c r="F61565" s="404"/>
      <c r="N61565" s="356"/>
      <c r="O61565" s="356"/>
      <c r="P61565" s="356"/>
      <c r="Q61565" s="356"/>
      <c r="R61565" s="356"/>
      <c r="S61565" s="356"/>
    </row>
    <row r="61566" spans="3:19" s="360" customFormat="1" hidden="1" x14ac:dyDescent="0.3">
      <c r="C61566" s="404"/>
      <c r="D61566" s="404"/>
      <c r="E61566" s="404"/>
      <c r="F61566" s="404"/>
      <c r="N61566" s="356"/>
      <c r="O61566" s="356"/>
      <c r="P61566" s="356"/>
      <c r="Q61566" s="356"/>
      <c r="R61566" s="356"/>
      <c r="S61566" s="356"/>
    </row>
    <row r="61567" spans="3:19" s="360" customFormat="1" hidden="1" x14ac:dyDescent="0.3">
      <c r="C61567" s="404"/>
      <c r="D61567" s="404"/>
      <c r="E61567" s="404"/>
      <c r="F61567" s="404"/>
      <c r="N61567" s="356"/>
      <c r="O61567" s="356"/>
      <c r="P61567" s="356"/>
      <c r="Q61567" s="356"/>
      <c r="R61567" s="356"/>
      <c r="S61567" s="356"/>
    </row>
    <row r="61568" spans="3:19" s="360" customFormat="1" hidden="1" x14ac:dyDescent="0.3">
      <c r="C61568" s="404"/>
      <c r="D61568" s="404"/>
      <c r="E61568" s="404"/>
      <c r="F61568" s="404"/>
      <c r="N61568" s="356"/>
      <c r="O61568" s="356"/>
      <c r="P61568" s="356"/>
      <c r="Q61568" s="356"/>
      <c r="R61568" s="356"/>
      <c r="S61568" s="356"/>
    </row>
    <row r="61569" spans="3:19" s="360" customFormat="1" hidden="1" x14ac:dyDescent="0.3">
      <c r="C61569" s="404"/>
      <c r="D61569" s="404"/>
      <c r="E61569" s="404"/>
      <c r="F61569" s="404"/>
      <c r="N61569" s="356"/>
      <c r="O61569" s="356"/>
      <c r="P61569" s="356"/>
      <c r="Q61569" s="356"/>
      <c r="R61569" s="356"/>
      <c r="S61569" s="356"/>
    </row>
    <row r="61570" spans="3:19" s="360" customFormat="1" hidden="1" x14ac:dyDescent="0.3">
      <c r="C61570" s="404"/>
      <c r="D61570" s="404"/>
      <c r="E61570" s="404"/>
      <c r="F61570" s="404"/>
      <c r="N61570" s="356"/>
      <c r="O61570" s="356"/>
      <c r="P61570" s="356"/>
      <c r="Q61570" s="356"/>
      <c r="R61570" s="356"/>
      <c r="S61570" s="356"/>
    </row>
    <row r="61571" spans="3:19" s="360" customFormat="1" hidden="1" x14ac:dyDescent="0.3">
      <c r="C61571" s="404"/>
      <c r="D61571" s="404"/>
      <c r="E61571" s="404"/>
      <c r="F61571" s="404"/>
      <c r="N61571" s="356"/>
      <c r="O61571" s="356"/>
      <c r="P61571" s="356"/>
      <c r="Q61571" s="356"/>
      <c r="R61571" s="356"/>
      <c r="S61571" s="356"/>
    </row>
    <row r="61572" spans="3:19" s="360" customFormat="1" hidden="1" x14ac:dyDescent="0.3">
      <c r="C61572" s="404"/>
      <c r="D61572" s="404"/>
      <c r="E61572" s="404"/>
      <c r="F61572" s="404"/>
      <c r="N61572" s="356"/>
      <c r="O61572" s="356"/>
      <c r="P61572" s="356"/>
      <c r="Q61572" s="356"/>
      <c r="R61572" s="356"/>
      <c r="S61572" s="356"/>
    </row>
    <row r="61573" spans="3:19" s="360" customFormat="1" hidden="1" x14ac:dyDescent="0.3">
      <c r="C61573" s="404"/>
      <c r="D61573" s="404"/>
      <c r="E61573" s="404"/>
      <c r="F61573" s="404"/>
      <c r="N61573" s="356"/>
      <c r="O61573" s="356"/>
      <c r="P61573" s="356"/>
      <c r="Q61573" s="356"/>
      <c r="R61573" s="356"/>
      <c r="S61573" s="356"/>
    </row>
    <row r="61574" spans="3:19" s="360" customFormat="1" hidden="1" x14ac:dyDescent="0.3">
      <c r="C61574" s="404"/>
      <c r="D61574" s="404"/>
      <c r="E61574" s="404"/>
      <c r="F61574" s="404"/>
      <c r="N61574" s="356"/>
      <c r="O61574" s="356"/>
      <c r="P61574" s="356"/>
      <c r="Q61574" s="356"/>
      <c r="R61574" s="356"/>
      <c r="S61574" s="356"/>
    </row>
    <row r="61575" spans="3:19" s="360" customFormat="1" hidden="1" x14ac:dyDescent="0.3">
      <c r="C61575" s="404"/>
      <c r="D61575" s="404"/>
      <c r="E61575" s="404"/>
      <c r="F61575" s="404"/>
      <c r="N61575" s="356"/>
      <c r="O61575" s="356"/>
      <c r="P61575" s="356"/>
      <c r="Q61575" s="356"/>
      <c r="R61575" s="356"/>
      <c r="S61575" s="356"/>
    </row>
    <row r="61576" spans="3:19" s="360" customFormat="1" hidden="1" x14ac:dyDescent="0.3">
      <c r="C61576" s="404"/>
      <c r="D61576" s="404"/>
      <c r="E61576" s="404"/>
      <c r="F61576" s="404"/>
      <c r="N61576" s="356"/>
      <c r="O61576" s="356"/>
      <c r="P61576" s="356"/>
      <c r="Q61576" s="356"/>
      <c r="R61576" s="356"/>
      <c r="S61576" s="356"/>
    </row>
    <row r="61577" spans="3:19" s="360" customFormat="1" hidden="1" x14ac:dyDescent="0.3">
      <c r="C61577" s="404"/>
      <c r="D61577" s="404"/>
      <c r="E61577" s="404"/>
      <c r="F61577" s="404"/>
      <c r="N61577" s="356"/>
      <c r="O61577" s="356"/>
      <c r="P61577" s="356"/>
      <c r="Q61577" s="356"/>
      <c r="R61577" s="356"/>
      <c r="S61577" s="356"/>
    </row>
    <row r="61578" spans="3:19" s="360" customFormat="1" hidden="1" x14ac:dyDescent="0.3">
      <c r="C61578" s="404"/>
      <c r="D61578" s="404"/>
      <c r="E61578" s="404"/>
      <c r="F61578" s="404"/>
      <c r="N61578" s="356"/>
      <c r="O61578" s="356"/>
      <c r="P61578" s="356"/>
      <c r="Q61578" s="356"/>
      <c r="R61578" s="356"/>
      <c r="S61578" s="356"/>
    </row>
    <row r="61579" spans="3:19" s="360" customFormat="1" hidden="1" x14ac:dyDescent="0.3">
      <c r="C61579" s="404"/>
      <c r="D61579" s="404"/>
      <c r="E61579" s="404"/>
      <c r="F61579" s="404"/>
      <c r="N61579" s="356"/>
      <c r="O61579" s="356"/>
      <c r="P61579" s="356"/>
      <c r="Q61579" s="356"/>
      <c r="R61579" s="356"/>
      <c r="S61579" s="356"/>
    </row>
    <row r="61580" spans="3:19" s="360" customFormat="1" hidden="1" x14ac:dyDescent="0.3">
      <c r="C61580" s="404"/>
      <c r="D61580" s="404"/>
      <c r="E61580" s="404"/>
      <c r="F61580" s="404"/>
      <c r="N61580" s="356"/>
      <c r="O61580" s="356"/>
      <c r="P61580" s="356"/>
      <c r="Q61580" s="356"/>
      <c r="R61580" s="356"/>
      <c r="S61580" s="356"/>
    </row>
    <row r="61581" spans="3:19" s="360" customFormat="1" hidden="1" x14ac:dyDescent="0.3">
      <c r="C61581" s="404"/>
      <c r="D61581" s="404"/>
      <c r="E61581" s="404"/>
      <c r="F61581" s="404"/>
      <c r="N61581" s="356"/>
      <c r="O61581" s="356"/>
      <c r="P61581" s="356"/>
      <c r="Q61581" s="356"/>
      <c r="R61581" s="356"/>
      <c r="S61581" s="356"/>
    </row>
    <row r="61582" spans="3:19" s="360" customFormat="1" hidden="1" x14ac:dyDescent="0.3">
      <c r="C61582" s="404"/>
      <c r="D61582" s="404"/>
      <c r="E61582" s="404"/>
      <c r="F61582" s="404"/>
      <c r="N61582" s="356"/>
      <c r="O61582" s="356"/>
      <c r="P61582" s="356"/>
      <c r="Q61582" s="356"/>
      <c r="R61582" s="356"/>
      <c r="S61582" s="356"/>
    </row>
    <row r="61583" spans="3:19" s="360" customFormat="1" hidden="1" x14ac:dyDescent="0.3">
      <c r="C61583" s="404"/>
      <c r="D61583" s="404"/>
      <c r="E61583" s="404"/>
      <c r="F61583" s="404"/>
      <c r="N61583" s="356"/>
      <c r="O61583" s="356"/>
      <c r="P61583" s="356"/>
      <c r="Q61583" s="356"/>
      <c r="R61583" s="356"/>
      <c r="S61583" s="356"/>
    </row>
    <row r="61584" spans="3:19" s="360" customFormat="1" hidden="1" x14ac:dyDescent="0.3">
      <c r="C61584" s="404"/>
      <c r="D61584" s="404"/>
      <c r="E61584" s="404"/>
      <c r="F61584" s="404"/>
      <c r="N61584" s="356"/>
      <c r="O61584" s="356"/>
      <c r="P61584" s="356"/>
      <c r="Q61584" s="356"/>
      <c r="R61584" s="356"/>
      <c r="S61584" s="356"/>
    </row>
    <row r="61585" spans="3:19" s="360" customFormat="1" hidden="1" x14ac:dyDescent="0.3">
      <c r="C61585" s="404"/>
      <c r="D61585" s="404"/>
      <c r="E61585" s="404"/>
      <c r="F61585" s="404"/>
      <c r="N61585" s="356"/>
      <c r="O61585" s="356"/>
      <c r="P61585" s="356"/>
      <c r="Q61585" s="356"/>
      <c r="R61585" s="356"/>
      <c r="S61585" s="356"/>
    </row>
    <row r="61586" spans="3:19" s="360" customFormat="1" hidden="1" x14ac:dyDescent="0.3">
      <c r="C61586" s="404"/>
      <c r="D61586" s="404"/>
      <c r="E61586" s="404"/>
      <c r="F61586" s="404"/>
      <c r="N61586" s="356"/>
      <c r="O61586" s="356"/>
      <c r="P61586" s="356"/>
      <c r="Q61586" s="356"/>
      <c r="R61586" s="356"/>
      <c r="S61586" s="356"/>
    </row>
    <row r="61587" spans="3:19" s="360" customFormat="1" hidden="1" x14ac:dyDescent="0.3">
      <c r="C61587" s="404"/>
      <c r="D61587" s="404"/>
      <c r="E61587" s="404"/>
      <c r="F61587" s="404"/>
      <c r="N61587" s="356"/>
      <c r="O61587" s="356"/>
      <c r="P61587" s="356"/>
      <c r="Q61587" s="356"/>
      <c r="R61587" s="356"/>
      <c r="S61587" s="356"/>
    </row>
    <row r="61588" spans="3:19" s="360" customFormat="1" hidden="1" x14ac:dyDescent="0.3">
      <c r="C61588" s="404"/>
      <c r="D61588" s="404"/>
      <c r="E61588" s="404"/>
      <c r="F61588" s="404"/>
      <c r="N61588" s="356"/>
      <c r="O61588" s="356"/>
      <c r="P61588" s="356"/>
      <c r="Q61588" s="356"/>
      <c r="R61588" s="356"/>
      <c r="S61588" s="356"/>
    </row>
    <row r="61589" spans="3:19" s="360" customFormat="1" hidden="1" x14ac:dyDescent="0.3">
      <c r="C61589" s="404"/>
      <c r="D61589" s="404"/>
      <c r="E61589" s="404"/>
      <c r="F61589" s="404"/>
      <c r="N61589" s="356"/>
      <c r="O61589" s="356"/>
      <c r="P61589" s="356"/>
      <c r="Q61589" s="356"/>
      <c r="R61589" s="356"/>
      <c r="S61589" s="356"/>
    </row>
    <row r="61590" spans="3:19" s="360" customFormat="1" hidden="1" x14ac:dyDescent="0.3">
      <c r="C61590" s="404"/>
      <c r="D61590" s="404"/>
      <c r="E61590" s="404"/>
      <c r="F61590" s="404"/>
      <c r="N61590" s="356"/>
      <c r="O61590" s="356"/>
      <c r="P61590" s="356"/>
      <c r="Q61590" s="356"/>
      <c r="R61590" s="356"/>
      <c r="S61590" s="356"/>
    </row>
    <row r="61591" spans="3:19" s="360" customFormat="1" hidden="1" x14ac:dyDescent="0.3">
      <c r="C61591" s="404"/>
      <c r="D61591" s="404"/>
      <c r="E61591" s="404"/>
      <c r="F61591" s="404"/>
      <c r="N61591" s="356"/>
      <c r="O61591" s="356"/>
      <c r="P61591" s="356"/>
      <c r="Q61591" s="356"/>
      <c r="R61591" s="356"/>
      <c r="S61591" s="356"/>
    </row>
    <row r="61592" spans="3:19" s="360" customFormat="1" hidden="1" x14ac:dyDescent="0.3">
      <c r="C61592" s="404"/>
      <c r="D61592" s="404"/>
      <c r="E61592" s="404"/>
      <c r="F61592" s="404"/>
      <c r="N61592" s="356"/>
      <c r="O61592" s="356"/>
      <c r="P61592" s="356"/>
      <c r="Q61592" s="356"/>
      <c r="R61592" s="356"/>
      <c r="S61592" s="356"/>
    </row>
    <row r="61593" spans="3:19" s="360" customFormat="1" hidden="1" x14ac:dyDescent="0.3">
      <c r="C61593" s="404"/>
      <c r="D61593" s="404"/>
      <c r="E61593" s="404"/>
      <c r="F61593" s="404"/>
      <c r="N61593" s="356"/>
      <c r="O61593" s="356"/>
      <c r="P61593" s="356"/>
      <c r="Q61593" s="356"/>
      <c r="R61593" s="356"/>
      <c r="S61593" s="356"/>
    </row>
    <row r="61594" spans="3:19" s="360" customFormat="1" hidden="1" x14ac:dyDescent="0.3">
      <c r="C61594" s="404"/>
      <c r="D61594" s="404"/>
      <c r="E61594" s="404"/>
      <c r="F61594" s="404"/>
      <c r="N61594" s="356"/>
      <c r="O61594" s="356"/>
      <c r="P61594" s="356"/>
      <c r="Q61594" s="356"/>
      <c r="R61594" s="356"/>
      <c r="S61594" s="356"/>
    </row>
    <row r="61595" spans="3:19" s="360" customFormat="1" hidden="1" x14ac:dyDescent="0.3">
      <c r="C61595" s="404"/>
      <c r="D61595" s="404"/>
      <c r="E61595" s="404"/>
      <c r="F61595" s="404"/>
      <c r="N61595" s="356"/>
      <c r="O61595" s="356"/>
      <c r="P61595" s="356"/>
      <c r="Q61595" s="356"/>
      <c r="R61595" s="356"/>
      <c r="S61595" s="356"/>
    </row>
    <row r="61596" spans="3:19" s="360" customFormat="1" hidden="1" x14ac:dyDescent="0.3">
      <c r="C61596" s="404"/>
      <c r="D61596" s="404"/>
      <c r="E61596" s="404"/>
      <c r="F61596" s="404"/>
      <c r="N61596" s="356"/>
      <c r="O61596" s="356"/>
      <c r="P61596" s="356"/>
      <c r="Q61596" s="356"/>
      <c r="R61596" s="356"/>
      <c r="S61596" s="356"/>
    </row>
    <row r="61597" spans="3:19" s="360" customFormat="1" hidden="1" x14ac:dyDescent="0.3">
      <c r="C61597" s="404"/>
      <c r="D61597" s="404"/>
      <c r="E61597" s="404"/>
      <c r="F61597" s="404"/>
      <c r="N61597" s="356"/>
      <c r="O61597" s="356"/>
      <c r="P61597" s="356"/>
      <c r="Q61597" s="356"/>
      <c r="R61597" s="356"/>
      <c r="S61597" s="356"/>
    </row>
    <row r="61598" spans="3:19" s="360" customFormat="1" hidden="1" x14ac:dyDescent="0.3">
      <c r="C61598" s="404"/>
      <c r="D61598" s="404"/>
      <c r="E61598" s="404"/>
      <c r="F61598" s="404"/>
      <c r="N61598" s="356"/>
      <c r="O61598" s="356"/>
      <c r="P61598" s="356"/>
      <c r="Q61598" s="356"/>
      <c r="R61598" s="356"/>
      <c r="S61598" s="356"/>
    </row>
    <row r="61599" spans="3:19" s="360" customFormat="1" hidden="1" x14ac:dyDescent="0.3">
      <c r="C61599" s="404"/>
      <c r="D61599" s="404"/>
      <c r="E61599" s="404"/>
      <c r="F61599" s="404"/>
      <c r="N61599" s="356"/>
      <c r="O61599" s="356"/>
      <c r="P61599" s="356"/>
      <c r="Q61599" s="356"/>
      <c r="R61599" s="356"/>
      <c r="S61599" s="356"/>
    </row>
    <row r="61600" spans="3:19" s="360" customFormat="1" hidden="1" x14ac:dyDescent="0.3">
      <c r="C61600" s="404"/>
      <c r="D61600" s="404"/>
      <c r="E61600" s="404"/>
      <c r="F61600" s="404"/>
      <c r="N61600" s="356"/>
      <c r="O61600" s="356"/>
      <c r="P61600" s="356"/>
      <c r="Q61600" s="356"/>
      <c r="R61600" s="356"/>
      <c r="S61600" s="356"/>
    </row>
    <row r="61601" spans="3:19" s="360" customFormat="1" hidden="1" x14ac:dyDescent="0.3">
      <c r="C61601" s="404"/>
      <c r="D61601" s="404"/>
      <c r="E61601" s="404"/>
      <c r="F61601" s="404"/>
      <c r="N61601" s="356"/>
      <c r="O61601" s="356"/>
      <c r="P61601" s="356"/>
      <c r="Q61601" s="356"/>
      <c r="R61601" s="356"/>
      <c r="S61601" s="356"/>
    </row>
    <row r="61602" spans="3:19" s="360" customFormat="1" hidden="1" x14ac:dyDescent="0.3">
      <c r="C61602" s="404"/>
      <c r="D61602" s="404"/>
      <c r="E61602" s="404"/>
      <c r="F61602" s="404"/>
      <c r="N61602" s="356"/>
      <c r="O61602" s="356"/>
      <c r="P61602" s="356"/>
      <c r="Q61602" s="356"/>
      <c r="R61602" s="356"/>
      <c r="S61602" s="356"/>
    </row>
    <row r="61603" spans="3:19" s="360" customFormat="1" hidden="1" x14ac:dyDescent="0.3">
      <c r="C61603" s="404"/>
      <c r="D61603" s="404"/>
      <c r="E61603" s="404"/>
      <c r="F61603" s="404"/>
      <c r="N61603" s="356"/>
      <c r="O61603" s="356"/>
      <c r="P61603" s="356"/>
      <c r="Q61603" s="356"/>
      <c r="R61603" s="356"/>
      <c r="S61603" s="356"/>
    </row>
    <row r="61604" spans="3:19" s="360" customFormat="1" hidden="1" x14ac:dyDescent="0.3">
      <c r="C61604" s="404"/>
      <c r="D61604" s="404"/>
      <c r="E61604" s="404"/>
      <c r="F61604" s="404"/>
      <c r="N61604" s="356"/>
      <c r="O61604" s="356"/>
      <c r="P61604" s="356"/>
      <c r="Q61604" s="356"/>
      <c r="R61604" s="356"/>
      <c r="S61604" s="356"/>
    </row>
    <row r="61605" spans="3:19" s="360" customFormat="1" hidden="1" x14ac:dyDescent="0.3">
      <c r="C61605" s="404"/>
      <c r="D61605" s="404"/>
      <c r="E61605" s="404"/>
      <c r="F61605" s="404"/>
      <c r="N61605" s="356"/>
      <c r="O61605" s="356"/>
      <c r="P61605" s="356"/>
      <c r="Q61605" s="356"/>
      <c r="R61605" s="356"/>
      <c r="S61605" s="356"/>
    </row>
    <row r="61606" spans="3:19" s="360" customFormat="1" hidden="1" x14ac:dyDescent="0.3">
      <c r="C61606" s="404"/>
      <c r="D61606" s="404"/>
      <c r="E61606" s="404"/>
      <c r="F61606" s="404"/>
      <c r="N61606" s="356"/>
      <c r="O61606" s="356"/>
      <c r="P61606" s="356"/>
      <c r="Q61606" s="356"/>
      <c r="R61606" s="356"/>
      <c r="S61606" s="356"/>
    </row>
    <row r="61607" spans="3:19" s="360" customFormat="1" hidden="1" x14ac:dyDescent="0.3">
      <c r="C61607" s="404"/>
      <c r="D61607" s="404"/>
      <c r="E61607" s="404"/>
      <c r="F61607" s="404"/>
      <c r="N61607" s="356"/>
      <c r="O61607" s="356"/>
      <c r="P61607" s="356"/>
      <c r="Q61607" s="356"/>
      <c r="R61607" s="356"/>
      <c r="S61607" s="356"/>
    </row>
    <row r="61608" spans="3:19" s="360" customFormat="1" hidden="1" x14ac:dyDescent="0.3">
      <c r="C61608" s="404"/>
      <c r="D61608" s="404"/>
      <c r="E61608" s="404"/>
      <c r="F61608" s="404"/>
      <c r="N61608" s="356"/>
      <c r="O61608" s="356"/>
      <c r="P61608" s="356"/>
      <c r="Q61608" s="356"/>
      <c r="R61608" s="356"/>
      <c r="S61608" s="356"/>
    </row>
    <row r="61609" spans="3:19" s="360" customFormat="1" hidden="1" x14ac:dyDescent="0.3">
      <c r="C61609" s="404"/>
      <c r="D61609" s="404"/>
      <c r="E61609" s="404"/>
      <c r="F61609" s="404"/>
      <c r="N61609" s="356"/>
      <c r="O61609" s="356"/>
      <c r="P61609" s="356"/>
      <c r="Q61609" s="356"/>
      <c r="R61609" s="356"/>
      <c r="S61609" s="356"/>
    </row>
    <row r="61610" spans="3:19" s="360" customFormat="1" hidden="1" x14ac:dyDescent="0.3">
      <c r="C61610" s="404"/>
      <c r="D61610" s="404"/>
      <c r="E61610" s="404"/>
      <c r="F61610" s="404"/>
      <c r="N61610" s="356"/>
      <c r="O61610" s="356"/>
      <c r="P61610" s="356"/>
      <c r="Q61610" s="356"/>
      <c r="R61610" s="356"/>
      <c r="S61610" s="356"/>
    </row>
    <row r="61611" spans="3:19" s="360" customFormat="1" hidden="1" x14ac:dyDescent="0.3">
      <c r="C61611" s="404"/>
      <c r="D61611" s="404"/>
      <c r="E61611" s="404"/>
      <c r="F61611" s="404"/>
      <c r="N61611" s="356"/>
      <c r="O61611" s="356"/>
      <c r="P61611" s="356"/>
      <c r="Q61611" s="356"/>
      <c r="R61611" s="356"/>
      <c r="S61611" s="356"/>
    </row>
    <row r="61612" spans="3:19" s="360" customFormat="1" hidden="1" x14ac:dyDescent="0.3">
      <c r="C61612" s="404"/>
      <c r="D61612" s="404"/>
      <c r="E61612" s="404"/>
      <c r="F61612" s="404"/>
      <c r="N61612" s="356"/>
      <c r="O61612" s="356"/>
      <c r="P61612" s="356"/>
      <c r="Q61612" s="356"/>
      <c r="R61612" s="356"/>
      <c r="S61612" s="356"/>
    </row>
    <row r="61613" spans="3:19" s="360" customFormat="1" hidden="1" x14ac:dyDescent="0.3">
      <c r="C61613" s="404"/>
      <c r="D61613" s="404"/>
      <c r="E61613" s="404"/>
      <c r="F61613" s="404"/>
      <c r="N61613" s="356"/>
      <c r="O61613" s="356"/>
      <c r="P61613" s="356"/>
      <c r="Q61613" s="356"/>
      <c r="R61613" s="356"/>
      <c r="S61613" s="356"/>
    </row>
    <row r="61614" spans="3:19" s="360" customFormat="1" hidden="1" x14ac:dyDescent="0.3">
      <c r="C61614" s="404"/>
      <c r="D61614" s="404"/>
      <c r="E61614" s="404"/>
      <c r="F61614" s="404"/>
      <c r="N61614" s="356"/>
      <c r="O61614" s="356"/>
      <c r="P61614" s="356"/>
      <c r="Q61614" s="356"/>
      <c r="R61614" s="356"/>
      <c r="S61614" s="356"/>
    </row>
    <row r="61615" spans="3:19" s="360" customFormat="1" hidden="1" x14ac:dyDescent="0.3">
      <c r="C61615" s="404"/>
      <c r="D61615" s="404"/>
      <c r="E61615" s="404"/>
      <c r="F61615" s="404"/>
      <c r="N61615" s="356"/>
      <c r="O61615" s="356"/>
      <c r="P61615" s="356"/>
      <c r="Q61615" s="356"/>
      <c r="R61615" s="356"/>
      <c r="S61615" s="356"/>
    </row>
    <row r="61616" spans="3:19" s="360" customFormat="1" hidden="1" x14ac:dyDescent="0.3">
      <c r="C61616" s="404"/>
      <c r="D61616" s="404"/>
      <c r="E61616" s="404"/>
      <c r="F61616" s="404"/>
      <c r="N61616" s="356"/>
      <c r="O61616" s="356"/>
      <c r="P61616" s="356"/>
      <c r="Q61616" s="356"/>
      <c r="R61616" s="356"/>
      <c r="S61616" s="356"/>
    </row>
    <row r="61617" spans="3:19" s="360" customFormat="1" hidden="1" x14ac:dyDescent="0.3">
      <c r="C61617" s="404"/>
      <c r="D61617" s="404"/>
      <c r="E61617" s="404"/>
      <c r="F61617" s="404"/>
      <c r="N61617" s="356"/>
      <c r="O61617" s="356"/>
      <c r="P61617" s="356"/>
      <c r="Q61617" s="356"/>
      <c r="R61617" s="356"/>
      <c r="S61617" s="356"/>
    </row>
    <row r="61618" spans="3:19" s="360" customFormat="1" hidden="1" x14ac:dyDescent="0.3">
      <c r="C61618" s="404"/>
      <c r="D61618" s="404"/>
      <c r="E61618" s="404"/>
      <c r="F61618" s="404"/>
      <c r="N61618" s="356"/>
      <c r="O61618" s="356"/>
      <c r="P61618" s="356"/>
      <c r="Q61618" s="356"/>
      <c r="R61618" s="356"/>
      <c r="S61618" s="356"/>
    </row>
    <row r="61619" spans="3:19" s="360" customFormat="1" hidden="1" x14ac:dyDescent="0.3">
      <c r="C61619" s="404"/>
      <c r="D61619" s="404"/>
      <c r="E61619" s="404"/>
      <c r="F61619" s="404"/>
      <c r="N61619" s="356"/>
      <c r="O61619" s="356"/>
      <c r="P61619" s="356"/>
      <c r="Q61619" s="356"/>
      <c r="R61619" s="356"/>
      <c r="S61619" s="356"/>
    </row>
    <row r="61620" spans="3:19" s="360" customFormat="1" hidden="1" x14ac:dyDescent="0.3">
      <c r="C61620" s="404"/>
      <c r="D61620" s="404"/>
      <c r="E61620" s="404"/>
      <c r="F61620" s="404"/>
      <c r="N61620" s="356"/>
      <c r="O61620" s="356"/>
      <c r="P61620" s="356"/>
      <c r="Q61620" s="356"/>
      <c r="R61620" s="356"/>
      <c r="S61620" s="356"/>
    </row>
    <row r="61621" spans="3:19" s="360" customFormat="1" hidden="1" x14ac:dyDescent="0.3">
      <c r="C61621" s="404"/>
      <c r="D61621" s="404"/>
      <c r="E61621" s="404"/>
      <c r="F61621" s="404"/>
      <c r="N61621" s="356"/>
      <c r="O61621" s="356"/>
      <c r="P61621" s="356"/>
      <c r="Q61621" s="356"/>
      <c r="R61621" s="356"/>
      <c r="S61621" s="356"/>
    </row>
    <row r="61622" spans="3:19" s="360" customFormat="1" hidden="1" x14ac:dyDescent="0.3">
      <c r="C61622" s="404"/>
      <c r="D61622" s="404"/>
      <c r="E61622" s="404"/>
      <c r="F61622" s="404"/>
      <c r="N61622" s="356"/>
      <c r="O61622" s="356"/>
      <c r="P61622" s="356"/>
      <c r="Q61622" s="356"/>
      <c r="R61622" s="356"/>
      <c r="S61622" s="356"/>
    </row>
    <row r="61623" spans="3:19" s="360" customFormat="1" hidden="1" x14ac:dyDescent="0.3">
      <c r="C61623" s="404"/>
      <c r="D61623" s="404"/>
      <c r="E61623" s="404"/>
      <c r="F61623" s="404"/>
      <c r="N61623" s="356"/>
      <c r="O61623" s="356"/>
      <c r="P61623" s="356"/>
      <c r="Q61623" s="356"/>
      <c r="R61623" s="356"/>
      <c r="S61623" s="356"/>
    </row>
    <row r="61624" spans="3:19" s="360" customFormat="1" hidden="1" x14ac:dyDescent="0.3">
      <c r="C61624" s="404"/>
      <c r="D61624" s="404"/>
      <c r="E61624" s="404"/>
      <c r="F61624" s="404"/>
      <c r="N61624" s="356"/>
      <c r="O61624" s="356"/>
      <c r="P61624" s="356"/>
      <c r="Q61624" s="356"/>
      <c r="R61624" s="356"/>
      <c r="S61624" s="356"/>
    </row>
    <row r="61625" spans="3:19" s="360" customFormat="1" hidden="1" x14ac:dyDescent="0.3">
      <c r="C61625" s="404"/>
      <c r="D61625" s="404"/>
      <c r="E61625" s="404"/>
      <c r="F61625" s="404"/>
      <c r="N61625" s="356"/>
      <c r="O61625" s="356"/>
      <c r="P61625" s="356"/>
      <c r="Q61625" s="356"/>
      <c r="R61625" s="356"/>
      <c r="S61625" s="356"/>
    </row>
    <row r="61626" spans="3:19" s="360" customFormat="1" hidden="1" x14ac:dyDescent="0.3">
      <c r="C61626" s="404"/>
      <c r="D61626" s="404"/>
      <c r="E61626" s="404"/>
      <c r="F61626" s="404"/>
      <c r="N61626" s="356"/>
      <c r="O61626" s="356"/>
      <c r="P61626" s="356"/>
      <c r="Q61626" s="356"/>
      <c r="R61626" s="356"/>
      <c r="S61626" s="356"/>
    </row>
    <row r="61627" spans="3:19" s="360" customFormat="1" hidden="1" x14ac:dyDescent="0.3">
      <c r="C61627" s="404"/>
      <c r="D61627" s="404"/>
      <c r="E61627" s="404"/>
      <c r="F61627" s="404"/>
      <c r="N61627" s="356"/>
      <c r="O61627" s="356"/>
      <c r="P61627" s="356"/>
      <c r="Q61627" s="356"/>
      <c r="R61627" s="356"/>
      <c r="S61627" s="356"/>
    </row>
    <row r="61628" spans="3:19" s="360" customFormat="1" hidden="1" x14ac:dyDescent="0.3">
      <c r="C61628" s="404"/>
      <c r="D61628" s="404"/>
      <c r="E61628" s="404"/>
      <c r="F61628" s="404"/>
      <c r="N61628" s="356"/>
      <c r="O61628" s="356"/>
      <c r="P61628" s="356"/>
      <c r="Q61628" s="356"/>
      <c r="R61628" s="356"/>
      <c r="S61628" s="356"/>
    </row>
    <row r="61629" spans="3:19" s="360" customFormat="1" hidden="1" x14ac:dyDescent="0.3">
      <c r="C61629" s="404"/>
      <c r="D61629" s="404"/>
      <c r="E61629" s="404"/>
      <c r="F61629" s="404"/>
      <c r="N61629" s="356"/>
      <c r="O61629" s="356"/>
      <c r="P61629" s="356"/>
      <c r="Q61629" s="356"/>
      <c r="R61629" s="356"/>
      <c r="S61629" s="356"/>
    </row>
    <row r="61630" spans="3:19" s="360" customFormat="1" hidden="1" x14ac:dyDescent="0.3">
      <c r="C61630" s="404"/>
      <c r="D61630" s="404"/>
      <c r="E61630" s="404"/>
      <c r="F61630" s="404"/>
      <c r="N61630" s="356"/>
      <c r="O61630" s="356"/>
      <c r="P61630" s="356"/>
      <c r="Q61630" s="356"/>
      <c r="R61630" s="356"/>
      <c r="S61630" s="356"/>
    </row>
    <row r="61631" spans="3:19" s="360" customFormat="1" hidden="1" x14ac:dyDescent="0.3">
      <c r="C61631" s="404"/>
      <c r="D61631" s="404"/>
      <c r="E61631" s="404"/>
      <c r="F61631" s="404"/>
      <c r="N61631" s="356"/>
      <c r="O61631" s="356"/>
      <c r="P61631" s="356"/>
      <c r="Q61631" s="356"/>
      <c r="R61631" s="356"/>
      <c r="S61631" s="356"/>
    </row>
    <row r="61632" spans="3:19" s="360" customFormat="1" hidden="1" x14ac:dyDescent="0.3">
      <c r="C61632" s="404"/>
      <c r="D61632" s="404"/>
      <c r="E61632" s="404"/>
      <c r="F61632" s="404"/>
      <c r="N61632" s="356"/>
      <c r="O61632" s="356"/>
      <c r="P61632" s="356"/>
      <c r="Q61632" s="356"/>
      <c r="R61632" s="356"/>
      <c r="S61632" s="356"/>
    </row>
    <row r="61633" spans="3:19" s="360" customFormat="1" hidden="1" x14ac:dyDescent="0.3">
      <c r="C61633" s="404"/>
      <c r="D61633" s="404"/>
      <c r="E61633" s="404"/>
      <c r="F61633" s="404"/>
      <c r="N61633" s="356"/>
      <c r="O61633" s="356"/>
      <c r="P61633" s="356"/>
      <c r="Q61633" s="356"/>
      <c r="R61633" s="356"/>
      <c r="S61633" s="356"/>
    </row>
    <row r="61634" spans="3:19" s="360" customFormat="1" hidden="1" x14ac:dyDescent="0.3">
      <c r="C61634" s="404"/>
      <c r="D61634" s="404"/>
      <c r="E61634" s="404"/>
      <c r="F61634" s="404"/>
      <c r="N61634" s="356"/>
      <c r="O61634" s="356"/>
      <c r="P61634" s="356"/>
      <c r="Q61634" s="356"/>
      <c r="R61634" s="356"/>
      <c r="S61634" s="356"/>
    </row>
    <row r="61635" spans="3:19" s="360" customFormat="1" hidden="1" x14ac:dyDescent="0.3">
      <c r="C61635" s="404"/>
      <c r="D61635" s="404"/>
      <c r="E61635" s="404"/>
      <c r="F61635" s="404"/>
      <c r="N61635" s="356"/>
      <c r="O61635" s="356"/>
      <c r="P61635" s="356"/>
      <c r="Q61635" s="356"/>
      <c r="R61635" s="356"/>
      <c r="S61635" s="356"/>
    </row>
    <row r="61636" spans="3:19" s="360" customFormat="1" hidden="1" x14ac:dyDescent="0.3">
      <c r="C61636" s="404"/>
      <c r="D61636" s="404"/>
      <c r="E61636" s="404"/>
      <c r="F61636" s="404"/>
      <c r="N61636" s="356"/>
      <c r="O61636" s="356"/>
      <c r="P61636" s="356"/>
      <c r="Q61636" s="356"/>
      <c r="R61636" s="356"/>
      <c r="S61636" s="356"/>
    </row>
    <row r="61637" spans="3:19" s="360" customFormat="1" hidden="1" x14ac:dyDescent="0.3">
      <c r="C61637" s="404"/>
      <c r="D61637" s="404"/>
      <c r="E61637" s="404"/>
      <c r="F61637" s="404"/>
      <c r="N61637" s="356"/>
      <c r="O61637" s="356"/>
      <c r="P61637" s="356"/>
      <c r="Q61637" s="356"/>
      <c r="R61637" s="356"/>
      <c r="S61637" s="356"/>
    </row>
    <row r="61638" spans="3:19" s="360" customFormat="1" hidden="1" x14ac:dyDescent="0.3">
      <c r="C61638" s="404"/>
      <c r="D61638" s="404"/>
      <c r="E61638" s="404"/>
      <c r="F61638" s="404"/>
      <c r="N61638" s="356"/>
      <c r="O61638" s="356"/>
      <c r="P61638" s="356"/>
      <c r="Q61638" s="356"/>
      <c r="R61638" s="356"/>
      <c r="S61638" s="356"/>
    </row>
    <row r="61639" spans="3:19" s="360" customFormat="1" hidden="1" x14ac:dyDescent="0.3">
      <c r="C61639" s="404"/>
      <c r="D61639" s="404"/>
      <c r="E61639" s="404"/>
      <c r="F61639" s="404"/>
      <c r="N61639" s="356"/>
      <c r="O61639" s="356"/>
      <c r="P61639" s="356"/>
      <c r="Q61639" s="356"/>
      <c r="R61639" s="356"/>
      <c r="S61639" s="356"/>
    </row>
    <row r="61640" spans="3:19" s="360" customFormat="1" hidden="1" x14ac:dyDescent="0.3">
      <c r="C61640" s="404"/>
      <c r="D61640" s="404"/>
      <c r="E61640" s="404"/>
      <c r="F61640" s="404"/>
      <c r="N61640" s="356"/>
      <c r="O61640" s="356"/>
      <c r="P61640" s="356"/>
      <c r="Q61640" s="356"/>
      <c r="R61640" s="356"/>
      <c r="S61640" s="356"/>
    </row>
    <row r="61641" spans="3:19" s="360" customFormat="1" hidden="1" x14ac:dyDescent="0.3">
      <c r="C61641" s="404"/>
      <c r="D61641" s="404"/>
      <c r="E61641" s="404"/>
      <c r="F61641" s="404"/>
      <c r="N61641" s="356"/>
      <c r="O61641" s="356"/>
      <c r="P61641" s="356"/>
      <c r="Q61641" s="356"/>
      <c r="R61641" s="356"/>
      <c r="S61641" s="356"/>
    </row>
    <row r="61642" spans="3:19" s="360" customFormat="1" hidden="1" x14ac:dyDescent="0.3">
      <c r="C61642" s="404"/>
      <c r="D61642" s="404"/>
      <c r="E61642" s="404"/>
      <c r="F61642" s="404"/>
      <c r="N61642" s="356"/>
      <c r="O61642" s="356"/>
      <c r="P61642" s="356"/>
      <c r="Q61642" s="356"/>
      <c r="R61642" s="356"/>
      <c r="S61642" s="356"/>
    </row>
    <row r="61643" spans="3:19" s="360" customFormat="1" hidden="1" x14ac:dyDescent="0.3">
      <c r="C61643" s="404"/>
      <c r="D61643" s="404"/>
      <c r="E61643" s="404"/>
      <c r="F61643" s="404"/>
      <c r="N61643" s="356"/>
      <c r="O61643" s="356"/>
      <c r="P61643" s="356"/>
      <c r="Q61643" s="356"/>
      <c r="R61643" s="356"/>
      <c r="S61643" s="356"/>
    </row>
    <row r="61644" spans="3:19" s="360" customFormat="1" hidden="1" x14ac:dyDescent="0.3">
      <c r="C61644" s="404"/>
      <c r="D61644" s="404"/>
      <c r="E61644" s="404"/>
      <c r="F61644" s="404"/>
      <c r="N61644" s="356"/>
      <c r="O61644" s="356"/>
      <c r="P61644" s="356"/>
      <c r="Q61644" s="356"/>
      <c r="R61644" s="356"/>
      <c r="S61644" s="356"/>
    </row>
    <row r="61645" spans="3:19" s="360" customFormat="1" hidden="1" x14ac:dyDescent="0.3">
      <c r="C61645" s="404"/>
      <c r="D61645" s="404"/>
      <c r="E61645" s="404"/>
      <c r="F61645" s="404"/>
      <c r="N61645" s="356"/>
      <c r="O61645" s="356"/>
      <c r="P61645" s="356"/>
      <c r="Q61645" s="356"/>
      <c r="R61645" s="356"/>
      <c r="S61645" s="356"/>
    </row>
    <row r="61646" spans="3:19" s="360" customFormat="1" hidden="1" x14ac:dyDescent="0.3">
      <c r="C61646" s="404"/>
      <c r="D61646" s="404"/>
      <c r="E61646" s="404"/>
      <c r="F61646" s="404"/>
      <c r="N61646" s="356"/>
      <c r="O61646" s="356"/>
      <c r="P61646" s="356"/>
      <c r="Q61646" s="356"/>
      <c r="R61646" s="356"/>
      <c r="S61646" s="356"/>
    </row>
    <row r="61647" spans="3:19" s="360" customFormat="1" hidden="1" x14ac:dyDescent="0.3">
      <c r="C61647" s="404"/>
      <c r="D61647" s="404"/>
      <c r="E61647" s="404"/>
      <c r="F61647" s="404"/>
      <c r="N61647" s="356"/>
      <c r="O61647" s="356"/>
      <c r="P61647" s="356"/>
      <c r="Q61647" s="356"/>
      <c r="R61647" s="356"/>
      <c r="S61647" s="356"/>
    </row>
    <row r="61648" spans="3:19" s="360" customFormat="1" hidden="1" x14ac:dyDescent="0.3">
      <c r="C61648" s="404"/>
      <c r="D61648" s="404"/>
      <c r="E61648" s="404"/>
      <c r="F61648" s="404"/>
      <c r="N61648" s="356"/>
      <c r="O61648" s="356"/>
      <c r="P61648" s="356"/>
      <c r="Q61648" s="356"/>
      <c r="R61648" s="356"/>
      <c r="S61648" s="356"/>
    </row>
    <row r="61649" spans="3:19" s="360" customFormat="1" hidden="1" x14ac:dyDescent="0.3">
      <c r="C61649" s="404"/>
      <c r="D61649" s="404"/>
      <c r="E61649" s="404"/>
      <c r="F61649" s="404"/>
      <c r="N61649" s="356"/>
      <c r="O61649" s="356"/>
      <c r="P61649" s="356"/>
      <c r="Q61649" s="356"/>
      <c r="R61649" s="356"/>
      <c r="S61649" s="356"/>
    </row>
    <row r="61650" spans="3:19" s="360" customFormat="1" hidden="1" x14ac:dyDescent="0.3">
      <c r="C61650" s="404"/>
      <c r="D61650" s="404"/>
      <c r="E61650" s="404"/>
      <c r="F61650" s="404"/>
      <c r="N61650" s="356"/>
      <c r="O61650" s="356"/>
      <c r="P61650" s="356"/>
      <c r="Q61650" s="356"/>
      <c r="R61650" s="356"/>
      <c r="S61650" s="356"/>
    </row>
    <row r="61651" spans="3:19" s="360" customFormat="1" hidden="1" x14ac:dyDescent="0.3">
      <c r="C61651" s="404"/>
      <c r="D61651" s="404"/>
      <c r="E61651" s="404"/>
      <c r="F61651" s="404"/>
      <c r="N61651" s="356"/>
      <c r="O61651" s="356"/>
      <c r="P61651" s="356"/>
      <c r="Q61651" s="356"/>
      <c r="R61651" s="356"/>
      <c r="S61651" s="356"/>
    </row>
    <row r="61652" spans="3:19" s="360" customFormat="1" hidden="1" x14ac:dyDescent="0.3">
      <c r="C61652" s="404"/>
      <c r="D61652" s="404"/>
      <c r="E61652" s="404"/>
      <c r="F61652" s="404"/>
      <c r="N61652" s="356"/>
      <c r="O61652" s="356"/>
      <c r="P61652" s="356"/>
      <c r="Q61652" s="356"/>
      <c r="R61652" s="356"/>
      <c r="S61652" s="356"/>
    </row>
    <row r="61653" spans="3:19" s="360" customFormat="1" hidden="1" x14ac:dyDescent="0.3">
      <c r="C61653" s="404"/>
      <c r="D61653" s="404"/>
      <c r="E61653" s="404"/>
      <c r="F61653" s="404"/>
      <c r="N61653" s="356"/>
      <c r="O61653" s="356"/>
      <c r="P61653" s="356"/>
      <c r="Q61653" s="356"/>
      <c r="R61653" s="356"/>
      <c r="S61653" s="356"/>
    </row>
    <row r="61654" spans="3:19" s="360" customFormat="1" hidden="1" x14ac:dyDescent="0.3">
      <c r="C61654" s="404"/>
      <c r="D61654" s="404"/>
      <c r="E61654" s="404"/>
      <c r="F61654" s="404"/>
      <c r="N61654" s="356"/>
      <c r="O61654" s="356"/>
      <c r="P61654" s="356"/>
      <c r="Q61654" s="356"/>
      <c r="R61654" s="356"/>
      <c r="S61654" s="356"/>
    </row>
    <row r="61655" spans="3:19" s="360" customFormat="1" hidden="1" x14ac:dyDescent="0.3">
      <c r="C61655" s="404"/>
      <c r="D61655" s="404"/>
      <c r="E61655" s="404"/>
      <c r="F61655" s="404"/>
      <c r="N61655" s="356"/>
      <c r="O61655" s="356"/>
      <c r="P61655" s="356"/>
      <c r="Q61655" s="356"/>
      <c r="R61655" s="356"/>
      <c r="S61655" s="356"/>
    </row>
    <row r="61656" spans="3:19" s="360" customFormat="1" hidden="1" x14ac:dyDescent="0.3">
      <c r="C61656" s="404"/>
      <c r="D61656" s="404"/>
      <c r="E61656" s="404"/>
      <c r="F61656" s="404"/>
      <c r="N61656" s="356"/>
      <c r="O61656" s="356"/>
      <c r="P61656" s="356"/>
      <c r="Q61656" s="356"/>
      <c r="R61656" s="356"/>
      <c r="S61656" s="356"/>
    </row>
    <row r="61657" spans="3:19" s="360" customFormat="1" hidden="1" x14ac:dyDescent="0.3">
      <c r="C61657" s="404"/>
      <c r="D61657" s="404"/>
      <c r="E61657" s="404"/>
      <c r="F61657" s="404"/>
      <c r="N61657" s="356"/>
      <c r="O61657" s="356"/>
      <c r="P61657" s="356"/>
      <c r="Q61657" s="356"/>
      <c r="R61657" s="356"/>
      <c r="S61657" s="356"/>
    </row>
    <row r="61658" spans="3:19" s="360" customFormat="1" hidden="1" x14ac:dyDescent="0.3">
      <c r="C61658" s="404"/>
      <c r="D61658" s="404"/>
      <c r="E61658" s="404"/>
      <c r="F61658" s="404"/>
      <c r="N61658" s="356"/>
      <c r="O61658" s="356"/>
      <c r="P61658" s="356"/>
      <c r="Q61658" s="356"/>
      <c r="R61658" s="356"/>
      <c r="S61658" s="356"/>
    </row>
    <row r="61659" spans="3:19" s="360" customFormat="1" hidden="1" x14ac:dyDescent="0.3">
      <c r="C61659" s="404"/>
      <c r="D61659" s="404"/>
      <c r="E61659" s="404"/>
      <c r="F61659" s="404"/>
      <c r="N61659" s="356"/>
      <c r="O61659" s="356"/>
      <c r="P61659" s="356"/>
      <c r="Q61659" s="356"/>
      <c r="R61659" s="356"/>
      <c r="S61659" s="356"/>
    </row>
    <row r="61660" spans="3:19" s="360" customFormat="1" hidden="1" x14ac:dyDescent="0.3">
      <c r="C61660" s="404"/>
      <c r="D61660" s="404"/>
      <c r="E61660" s="404"/>
      <c r="F61660" s="404"/>
      <c r="N61660" s="356"/>
      <c r="O61660" s="356"/>
      <c r="P61660" s="356"/>
      <c r="Q61660" s="356"/>
      <c r="R61660" s="356"/>
      <c r="S61660" s="356"/>
    </row>
    <row r="61661" spans="3:19" s="360" customFormat="1" hidden="1" x14ac:dyDescent="0.3">
      <c r="C61661" s="404"/>
      <c r="D61661" s="404"/>
      <c r="E61661" s="404"/>
      <c r="F61661" s="404"/>
      <c r="N61661" s="356"/>
      <c r="O61661" s="356"/>
      <c r="P61661" s="356"/>
      <c r="Q61661" s="356"/>
      <c r="R61661" s="356"/>
      <c r="S61661" s="356"/>
    </row>
    <row r="61662" spans="3:19" s="360" customFormat="1" hidden="1" x14ac:dyDescent="0.3">
      <c r="C61662" s="404"/>
      <c r="D61662" s="404"/>
      <c r="E61662" s="404"/>
      <c r="F61662" s="404"/>
      <c r="N61662" s="356"/>
      <c r="O61662" s="356"/>
      <c r="P61662" s="356"/>
      <c r="Q61662" s="356"/>
      <c r="R61662" s="356"/>
      <c r="S61662" s="356"/>
    </row>
    <row r="61663" spans="3:19" s="360" customFormat="1" hidden="1" x14ac:dyDescent="0.3">
      <c r="C61663" s="404"/>
      <c r="D61663" s="404"/>
      <c r="E61663" s="404"/>
      <c r="F61663" s="404"/>
      <c r="N61663" s="356"/>
      <c r="O61663" s="356"/>
      <c r="P61663" s="356"/>
      <c r="Q61663" s="356"/>
      <c r="R61663" s="356"/>
      <c r="S61663" s="356"/>
    </row>
    <row r="61664" spans="3:19" s="360" customFormat="1" hidden="1" x14ac:dyDescent="0.3">
      <c r="C61664" s="404"/>
      <c r="D61664" s="404"/>
      <c r="E61664" s="404"/>
      <c r="F61664" s="404"/>
      <c r="N61664" s="356"/>
      <c r="O61664" s="356"/>
      <c r="P61664" s="356"/>
      <c r="Q61664" s="356"/>
      <c r="R61664" s="356"/>
      <c r="S61664" s="356"/>
    </row>
    <row r="61665" spans="3:19" s="360" customFormat="1" hidden="1" x14ac:dyDescent="0.3">
      <c r="C61665" s="404"/>
      <c r="D61665" s="404"/>
      <c r="E61665" s="404"/>
      <c r="F61665" s="404"/>
      <c r="N61665" s="356"/>
      <c r="O61665" s="356"/>
      <c r="P61665" s="356"/>
      <c r="Q61665" s="356"/>
      <c r="R61665" s="356"/>
      <c r="S61665" s="356"/>
    </row>
    <row r="61666" spans="3:19" s="360" customFormat="1" hidden="1" x14ac:dyDescent="0.3">
      <c r="C61666" s="404"/>
      <c r="D61666" s="404"/>
      <c r="E61666" s="404"/>
      <c r="F61666" s="404"/>
      <c r="N61666" s="356"/>
      <c r="O61666" s="356"/>
      <c r="P61666" s="356"/>
      <c r="Q61666" s="356"/>
      <c r="R61666" s="356"/>
      <c r="S61666" s="356"/>
    </row>
    <row r="61667" spans="3:19" s="360" customFormat="1" hidden="1" x14ac:dyDescent="0.3">
      <c r="C61667" s="404"/>
      <c r="D61667" s="404"/>
      <c r="E61667" s="404"/>
      <c r="F61667" s="404"/>
      <c r="N61667" s="356"/>
      <c r="O61667" s="356"/>
      <c r="P61667" s="356"/>
      <c r="Q61667" s="356"/>
      <c r="R61667" s="356"/>
      <c r="S61667" s="356"/>
    </row>
    <row r="61668" spans="3:19" s="360" customFormat="1" hidden="1" x14ac:dyDescent="0.3">
      <c r="C61668" s="404"/>
      <c r="D61668" s="404"/>
      <c r="E61668" s="404"/>
      <c r="F61668" s="404"/>
      <c r="N61668" s="356"/>
      <c r="O61668" s="356"/>
      <c r="P61668" s="356"/>
      <c r="Q61668" s="356"/>
      <c r="R61668" s="356"/>
      <c r="S61668" s="356"/>
    </row>
    <row r="61669" spans="3:19" s="360" customFormat="1" hidden="1" x14ac:dyDescent="0.3">
      <c r="C61669" s="404"/>
      <c r="D61669" s="404"/>
      <c r="E61669" s="404"/>
      <c r="F61669" s="404"/>
      <c r="N61669" s="356"/>
      <c r="O61669" s="356"/>
      <c r="P61669" s="356"/>
      <c r="Q61669" s="356"/>
      <c r="R61669" s="356"/>
      <c r="S61669" s="356"/>
    </row>
    <row r="61670" spans="3:19" s="360" customFormat="1" hidden="1" x14ac:dyDescent="0.3">
      <c r="C61670" s="404"/>
      <c r="D61670" s="404"/>
      <c r="E61670" s="404"/>
      <c r="F61670" s="404"/>
      <c r="N61670" s="356"/>
      <c r="O61670" s="356"/>
      <c r="P61670" s="356"/>
      <c r="Q61670" s="356"/>
      <c r="R61670" s="356"/>
      <c r="S61670" s="356"/>
    </row>
    <row r="61671" spans="3:19" s="360" customFormat="1" hidden="1" x14ac:dyDescent="0.3">
      <c r="C61671" s="404"/>
      <c r="D61671" s="404"/>
      <c r="E61671" s="404"/>
      <c r="F61671" s="404"/>
      <c r="N61671" s="356"/>
      <c r="O61671" s="356"/>
      <c r="P61671" s="356"/>
      <c r="Q61671" s="356"/>
      <c r="R61671" s="356"/>
      <c r="S61671" s="356"/>
    </row>
    <row r="61672" spans="3:19" s="360" customFormat="1" hidden="1" x14ac:dyDescent="0.3">
      <c r="C61672" s="404"/>
      <c r="D61672" s="404"/>
      <c r="E61672" s="404"/>
      <c r="F61672" s="404"/>
      <c r="N61672" s="356"/>
      <c r="O61672" s="356"/>
      <c r="P61672" s="356"/>
      <c r="Q61672" s="356"/>
      <c r="R61672" s="356"/>
      <c r="S61672" s="356"/>
    </row>
    <row r="61673" spans="3:19" s="360" customFormat="1" hidden="1" x14ac:dyDescent="0.3">
      <c r="C61673" s="404"/>
      <c r="D61673" s="404"/>
      <c r="E61673" s="404"/>
      <c r="F61673" s="404"/>
      <c r="N61673" s="356"/>
      <c r="O61673" s="356"/>
      <c r="P61673" s="356"/>
      <c r="Q61673" s="356"/>
      <c r="R61673" s="356"/>
      <c r="S61673" s="356"/>
    </row>
    <row r="61674" spans="3:19" s="360" customFormat="1" hidden="1" x14ac:dyDescent="0.3">
      <c r="C61674" s="404"/>
      <c r="D61674" s="404"/>
      <c r="E61674" s="404"/>
      <c r="F61674" s="404"/>
      <c r="N61674" s="356"/>
      <c r="O61674" s="356"/>
      <c r="P61674" s="356"/>
      <c r="Q61674" s="356"/>
      <c r="R61674" s="356"/>
      <c r="S61674" s="356"/>
    </row>
    <row r="61675" spans="3:19" s="360" customFormat="1" hidden="1" x14ac:dyDescent="0.3">
      <c r="C61675" s="404"/>
      <c r="D61675" s="404"/>
      <c r="E61675" s="404"/>
      <c r="F61675" s="404"/>
      <c r="N61675" s="356"/>
      <c r="O61675" s="356"/>
      <c r="P61675" s="356"/>
      <c r="Q61675" s="356"/>
      <c r="R61675" s="356"/>
      <c r="S61675" s="356"/>
    </row>
    <row r="61676" spans="3:19" s="360" customFormat="1" hidden="1" x14ac:dyDescent="0.3">
      <c r="C61676" s="404"/>
      <c r="D61676" s="404"/>
      <c r="E61676" s="404"/>
      <c r="F61676" s="404"/>
      <c r="N61676" s="356"/>
      <c r="O61676" s="356"/>
      <c r="P61676" s="356"/>
      <c r="Q61676" s="356"/>
      <c r="R61676" s="356"/>
      <c r="S61676" s="356"/>
    </row>
    <row r="61677" spans="3:19" s="360" customFormat="1" hidden="1" x14ac:dyDescent="0.3">
      <c r="C61677" s="404"/>
      <c r="D61677" s="404"/>
      <c r="E61677" s="404"/>
      <c r="F61677" s="404"/>
      <c r="N61677" s="356"/>
      <c r="O61677" s="356"/>
      <c r="P61677" s="356"/>
      <c r="Q61677" s="356"/>
      <c r="R61677" s="356"/>
      <c r="S61677" s="356"/>
    </row>
    <row r="61678" spans="3:19" s="360" customFormat="1" hidden="1" x14ac:dyDescent="0.3">
      <c r="C61678" s="404"/>
      <c r="D61678" s="404"/>
      <c r="E61678" s="404"/>
      <c r="F61678" s="404"/>
      <c r="N61678" s="356"/>
      <c r="O61678" s="356"/>
      <c r="P61678" s="356"/>
      <c r="Q61678" s="356"/>
      <c r="R61678" s="356"/>
      <c r="S61678" s="356"/>
    </row>
    <row r="61679" spans="3:19" s="360" customFormat="1" hidden="1" x14ac:dyDescent="0.3">
      <c r="C61679" s="404"/>
      <c r="D61679" s="404"/>
      <c r="E61679" s="404"/>
      <c r="F61679" s="404"/>
      <c r="N61679" s="356"/>
      <c r="O61679" s="356"/>
      <c r="P61679" s="356"/>
      <c r="Q61679" s="356"/>
      <c r="R61679" s="356"/>
      <c r="S61679" s="356"/>
    </row>
    <row r="61680" spans="3:19" s="360" customFormat="1" hidden="1" x14ac:dyDescent="0.3">
      <c r="C61680" s="404"/>
      <c r="D61680" s="404"/>
      <c r="E61680" s="404"/>
      <c r="F61680" s="404"/>
      <c r="N61680" s="356"/>
      <c r="O61680" s="356"/>
      <c r="P61680" s="356"/>
      <c r="Q61680" s="356"/>
      <c r="R61680" s="356"/>
      <c r="S61680" s="356"/>
    </row>
    <row r="61681" spans="3:19" s="360" customFormat="1" hidden="1" x14ac:dyDescent="0.3">
      <c r="C61681" s="404"/>
      <c r="D61681" s="404"/>
      <c r="E61681" s="404"/>
      <c r="F61681" s="404"/>
      <c r="N61681" s="356"/>
      <c r="O61681" s="356"/>
      <c r="P61681" s="356"/>
      <c r="Q61681" s="356"/>
      <c r="R61681" s="356"/>
      <c r="S61681" s="356"/>
    </row>
    <row r="61682" spans="3:19" s="360" customFormat="1" hidden="1" x14ac:dyDescent="0.3">
      <c r="C61682" s="404"/>
      <c r="D61682" s="404"/>
      <c r="E61682" s="404"/>
      <c r="F61682" s="404"/>
      <c r="N61682" s="356"/>
      <c r="O61682" s="356"/>
      <c r="P61682" s="356"/>
      <c r="Q61682" s="356"/>
      <c r="R61682" s="356"/>
      <c r="S61682" s="356"/>
    </row>
    <row r="61683" spans="3:19" s="360" customFormat="1" hidden="1" x14ac:dyDescent="0.3">
      <c r="C61683" s="404"/>
      <c r="D61683" s="404"/>
      <c r="E61683" s="404"/>
      <c r="F61683" s="404"/>
      <c r="N61683" s="356"/>
      <c r="O61683" s="356"/>
      <c r="P61683" s="356"/>
      <c r="Q61683" s="356"/>
      <c r="R61683" s="356"/>
      <c r="S61683" s="356"/>
    </row>
    <row r="61684" spans="3:19" s="360" customFormat="1" hidden="1" x14ac:dyDescent="0.3">
      <c r="C61684" s="404"/>
      <c r="D61684" s="404"/>
      <c r="E61684" s="404"/>
      <c r="F61684" s="404"/>
      <c r="N61684" s="356"/>
      <c r="O61684" s="356"/>
      <c r="P61684" s="356"/>
      <c r="Q61684" s="356"/>
      <c r="R61684" s="356"/>
      <c r="S61684" s="356"/>
    </row>
    <row r="61685" spans="3:19" s="360" customFormat="1" hidden="1" x14ac:dyDescent="0.3">
      <c r="C61685" s="404"/>
      <c r="D61685" s="404"/>
      <c r="E61685" s="404"/>
      <c r="F61685" s="404"/>
      <c r="N61685" s="356"/>
      <c r="O61685" s="356"/>
      <c r="P61685" s="356"/>
      <c r="Q61685" s="356"/>
      <c r="R61685" s="356"/>
      <c r="S61685" s="356"/>
    </row>
    <row r="61686" spans="3:19" s="360" customFormat="1" hidden="1" x14ac:dyDescent="0.3">
      <c r="C61686" s="404"/>
      <c r="D61686" s="404"/>
      <c r="E61686" s="404"/>
      <c r="F61686" s="404"/>
      <c r="N61686" s="356"/>
      <c r="O61686" s="356"/>
      <c r="P61686" s="356"/>
      <c r="Q61686" s="356"/>
      <c r="R61686" s="356"/>
      <c r="S61686" s="356"/>
    </row>
    <row r="61687" spans="3:19" s="360" customFormat="1" hidden="1" x14ac:dyDescent="0.3">
      <c r="C61687" s="404"/>
      <c r="D61687" s="404"/>
      <c r="E61687" s="404"/>
      <c r="F61687" s="404"/>
      <c r="N61687" s="356"/>
      <c r="O61687" s="356"/>
      <c r="P61687" s="356"/>
      <c r="Q61687" s="356"/>
      <c r="R61687" s="356"/>
      <c r="S61687" s="356"/>
    </row>
    <row r="61688" spans="3:19" s="360" customFormat="1" hidden="1" x14ac:dyDescent="0.3">
      <c r="C61688" s="404"/>
      <c r="D61688" s="404"/>
      <c r="E61688" s="404"/>
      <c r="F61688" s="404"/>
      <c r="N61688" s="356"/>
      <c r="O61688" s="356"/>
      <c r="P61688" s="356"/>
      <c r="Q61688" s="356"/>
      <c r="R61688" s="356"/>
      <c r="S61688" s="356"/>
    </row>
    <row r="61689" spans="3:19" s="360" customFormat="1" hidden="1" x14ac:dyDescent="0.3">
      <c r="C61689" s="404"/>
      <c r="D61689" s="404"/>
      <c r="E61689" s="404"/>
      <c r="F61689" s="404"/>
      <c r="N61689" s="356"/>
      <c r="O61689" s="356"/>
      <c r="P61689" s="356"/>
      <c r="Q61689" s="356"/>
      <c r="R61689" s="356"/>
      <c r="S61689" s="356"/>
    </row>
    <row r="61690" spans="3:19" s="360" customFormat="1" hidden="1" x14ac:dyDescent="0.3">
      <c r="C61690" s="404"/>
      <c r="D61690" s="404"/>
      <c r="E61690" s="404"/>
      <c r="F61690" s="404"/>
      <c r="N61690" s="356"/>
      <c r="O61690" s="356"/>
      <c r="P61690" s="356"/>
      <c r="Q61690" s="356"/>
      <c r="R61690" s="356"/>
      <c r="S61690" s="356"/>
    </row>
    <row r="61691" spans="3:19" s="360" customFormat="1" hidden="1" x14ac:dyDescent="0.3">
      <c r="C61691" s="404"/>
      <c r="D61691" s="404"/>
      <c r="E61691" s="404"/>
      <c r="F61691" s="404"/>
      <c r="N61691" s="356"/>
      <c r="O61691" s="356"/>
      <c r="P61691" s="356"/>
      <c r="Q61691" s="356"/>
      <c r="R61691" s="356"/>
      <c r="S61691" s="356"/>
    </row>
    <row r="61692" spans="3:19" s="360" customFormat="1" hidden="1" x14ac:dyDescent="0.3">
      <c r="C61692" s="404"/>
      <c r="D61692" s="404"/>
      <c r="E61692" s="404"/>
      <c r="F61692" s="404"/>
      <c r="N61692" s="356"/>
      <c r="O61692" s="356"/>
      <c r="P61692" s="356"/>
      <c r="Q61692" s="356"/>
      <c r="R61692" s="356"/>
      <c r="S61692" s="356"/>
    </row>
    <row r="61693" spans="3:19" s="360" customFormat="1" hidden="1" x14ac:dyDescent="0.3">
      <c r="C61693" s="404"/>
      <c r="D61693" s="404"/>
      <c r="E61693" s="404"/>
      <c r="F61693" s="404"/>
      <c r="N61693" s="356"/>
      <c r="O61693" s="356"/>
      <c r="P61693" s="356"/>
      <c r="Q61693" s="356"/>
      <c r="R61693" s="356"/>
      <c r="S61693" s="356"/>
    </row>
    <row r="61694" spans="3:19" s="360" customFormat="1" hidden="1" x14ac:dyDescent="0.3">
      <c r="C61694" s="404"/>
      <c r="D61694" s="404"/>
      <c r="E61694" s="404"/>
      <c r="F61694" s="404"/>
      <c r="N61694" s="356"/>
      <c r="O61694" s="356"/>
      <c r="P61694" s="356"/>
      <c r="Q61694" s="356"/>
      <c r="R61694" s="356"/>
      <c r="S61694" s="356"/>
    </row>
    <row r="61695" spans="3:19" s="360" customFormat="1" hidden="1" x14ac:dyDescent="0.3">
      <c r="C61695" s="404"/>
      <c r="D61695" s="404"/>
      <c r="E61695" s="404"/>
      <c r="F61695" s="404"/>
      <c r="N61695" s="356"/>
      <c r="O61695" s="356"/>
      <c r="P61695" s="356"/>
      <c r="Q61695" s="356"/>
      <c r="R61695" s="356"/>
      <c r="S61695" s="356"/>
    </row>
    <row r="61696" spans="3:19" s="360" customFormat="1" hidden="1" x14ac:dyDescent="0.3">
      <c r="C61696" s="404"/>
      <c r="D61696" s="404"/>
      <c r="E61696" s="404"/>
      <c r="F61696" s="404"/>
      <c r="N61696" s="356"/>
      <c r="O61696" s="356"/>
      <c r="P61696" s="356"/>
      <c r="Q61696" s="356"/>
      <c r="R61696" s="356"/>
      <c r="S61696" s="356"/>
    </row>
    <row r="61697" spans="3:19" s="360" customFormat="1" hidden="1" x14ac:dyDescent="0.3">
      <c r="C61697" s="404"/>
      <c r="D61697" s="404"/>
      <c r="E61697" s="404"/>
      <c r="F61697" s="404"/>
      <c r="N61697" s="356"/>
      <c r="O61697" s="356"/>
      <c r="P61697" s="356"/>
      <c r="Q61697" s="356"/>
      <c r="R61697" s="356"/>
      <c r="S61697" s="356"/>
    </row>
    <row r="61698" spans="3:19" s="360" customFormat="1" hidden="1" x14ac:dyDescent="0.3">
      <c r="C61698" s="404"/>
      <c r="D61698" s="404"/>
      <c r="E61698" s="404"/>
      <c r="F61698" s="404"/>
      <c r="N61698" s="356"/>
      <c r="O61698" s="356"/>
      <c r="P61698" s="356"/>
      <c r="Q61698" s="356"/>
      <c r="R61698" s="356"/>
      <c r="S61698" s="356"/>
    </row>
    <row r="61699" spans="3:19" s="360" customFormat="1" hidden="1" x14ac:dyDescent="0.3">
      <c r="C61699" s="404"/>
      <c r="D61699" s="404"/>
      <c r="E61699" s="404"/>
      <c r="F61699" s="404"/>
      <c r="N61699" s="356"/>
      <c r="O61699" s="356"/>
      <c r="P61699" s="356"/>
      <c r="Q61699" s="356"/>
      <c r="R61699" s="356"/>
      <c r="S61699" s="356"/>
    </row>
    <row r="61700" spans="3:19" s="360" customFormat="1" hidden="1" x14ac:dyDescent="0.3">
      <c r="C61700" s="404"/>
      <c r="D61700" s="404"/>
      <c r="E61700" s="404"/>
      <c r="F61700" s="404"/>
      <c r="N61700" s="356"/>
      <c r="O61700" s="356"/>
      <c r="P61700" s="356"/>
      <c r="Q61700" s="356"/>
      <c r="R61700" s="356"/>
      <c r="S61700" s="356"/>
    </row>
    <row r="61701" spans="3:19" s="360" customFormat="1" hidden="1" x14ac:dyDescent="0.3">
      <c r="C61701" s="404"/>
      <c r="D61701" s="404"/>
      <c r="E61701" s="404"/>
      <c r="F61701" s="404"/>
      <c r="N61701" s="356"/>
      <c r="O61701" s="356"/>
      <c r="P61701" s="356"/>
      <c r="Q61701" s="356"/>
      <c r="R61701" s="356"/>
      <c r="S61701" s="356"/>
    </row>
    <row r="61702" spans="3:19" s="360" customFormat="1" hidden="1" x14ac:dyDescent="0.3">
      <c r="C61702" s="404"/>
      <c r="D61702" s="404"/>
      <c r="E61702" s="404"/>
      <c r="F61702" s="404"/>
      <c r="N61702" s="356"/>
      <c r="O61702" s="356"/>
      <c r="P61702" s="356"/>
      <c r="Q61702" s="356"/>
      <c r="R61702" s="356"/>
      <c r="S61702" s="356"/>
    </row>
    <row r="61703" spans="3:19" s="360" customFormat="1" hidden="1" x14ac:dyDescent="0.3">
      <c r="C61703" s="404"/>
      <c r="D61703" s="404"/>
      <c r="E61703" s="404"/>
      <c r="F61703" s="404"/>
      <c r="N61703" s="356"/>
      <c r="O61703" s="356"/>
      <c r="P61703" s="356"/>
      <c r="Q61703" s="356"/>
      <c r="R61703" s="356"/>
      <c r="S61703" s="356"/>
    </row>
    <row r="61704" spans="3:19" s="360" customFormat="1" hidden="1" x14ac:dyDescent="0.3">
      <c r="C61704" s="404"/>
      <c r="D61704" s="404"/>
      <c r="E61704" s="404"/>
      <c r="F61704" s="404"/>
      <c r="N61704" s="356"/>
      <c r="O61704" s="356"/>
      <c r="P61704" s="356"/>
      <c r="Q61704" s="356"/>
      <c r="R61704" s="356"/>
      <c r="S61704" s="356"/>
    </row>
    <row r="61705" spans="3:19" s="360" customFormat="1" hidden="1" x14ac:dyDescent="0.3">
      <c r="C61705" s="404"/>
      <c r="D61705" s="404"/>
      <c r="E61705" s="404"/>
      <c r="F61705" s="404"/>
      <c r="N61705" s="356"/>
      <c r="O61705" s="356"/>
      <c r="P61705" s="356"/>
      <c r="Q61705" s="356"/>
      <c r="R61705" s="356"/>
      <c r="S61705" s="356"/>
    </row>
    <row r="61706" spans="3:19" s="360" customFormat="1" hidden="1" x14ac:dyDescent="0.3">
      <c r="C61706" s="404"/>
      <c r="D61706" s="404"/>
      <c r="E61706" s="404"/>
      <c r="F61706" s="404"/>
      <c r="N61706" s="356"/>
      <c r="O61706" s="356"/>
      <c r="P61706" s="356"/>
      <c r="Q61706" s="356"/>
      <c r="R61706" s="356"/>
      <c r="S61706" s="356"/>
    </row>
    <row r="61707" spans="3:19" s="360" customFormat="1" hidden="1" x14ac:dyDescent="0.3">
      <c r="C61707" s="404"/>
      <c r="D61707" s="404"/>
      <c r="E61707" s="404"/>
      <c r="F61707" s="404"/>
      <c r="N61707" s="356"/>
      <c r="O61707" s="356"/>
      <c r="P61707" s="356"/>
      <c r="Q61707" s="356"/>
      <c r="R61707" s="356"/>
      <c r="S61707" s="356"/>
    </row>
    <row r="61708" spans="3:19" s="360" customFormat="1" hidden="1" x14ac:dyDescent="0.3">
      <c r="C61708" s="404"/>
      <c r="D61708" s="404"/>
      <c r="E61708" s="404"/>
      <c r="F61708" s="404"/>
      <c r="N61708" s="356"/>
      <c r="O61708" s="356"/>
      <c r="P61708" s="356"/>
      <c r="Q61708" s="356"/>
      <c r="R61708" s="356"/>
      <c r="S61708" s="356"/>
    </row>
    <row r="61709" spans="3:19" s="360" customFormat="1" hidden="1" x14ac:dyDescent="0.3">
      <c r="C61709" s="404"/>
      <c r="D61709" s="404"/>
      <c r="E61709" s="404"/>
      <c r="F61709" s="404"/>
      <c r="N61709" s="356"/>
      <c r="O61709" s="356"/>
      <c r="P61709" s="356"/>
      <c r="Q61709" s="356"/>
      <c r="R61709" s="356"/>
      <c r="S61709" s="356"/>
    </row>
    <row r="61710" spans="3:19" s="360" customFormat="1" hidden="1" x14ac:dyDescent="0.3">
      <c r="C61710" s="404"/>
      <c r="D61710" s="404"/>
      <c r="E61710" s="404"/>
      <c r="F61710" s="404"/>
      <c r="N61710" s="356"/>
      <c r="O61710" s="356"/>
      <c r="P61710" s="356"/>
      <c r="Q61710" s="356"/>
      <c r="R61710" s="356"/>
      <c r="S61710" s="356"/>
    </row>
    <row r="61711" spans="3:19" s="360" customFormat="1" hidden="1" x14ac:dyDescent="0.3">
      <c r="C61711" s="404"/>
      <c r="D61711" s="404"/>
      <c r="E61711" s="404"/>
      <c r="F61711" s="404"/>
      <c r="N61711" s="356"/>
      <c r="O61711" s="356"/>
      <c r="P61711" s="356"/>
      <c r="Q61711" s="356"/>
      <c r="R61711" s="356"/>
      <c r="S61711" s="356"/>
    </row>
    <row r="61712" spans="3:19" s="360" customFormat="1" hidden="1" x14ac:dyDescent="0.3">
      <c r="C61712" s="404"/>
      <c r="D61712" s="404"/>
      <c r="E61712" s="404"/>
      <c r="F61712" s="404"/>
      <c r="N61712" s="356"/>
      <c r="O61712" s="356"/>
      <c r="P61712" s="356"/>
      <c r="Q61712" s="356"/>
      <c r="R61712" s="356"/>
      <c r="S61712" s="356"/>
    </row>
    <row r="61713" spans="3:19" s="360" customFormat="1" hidden="1" x14ac:dyDescent="0.3">
      <c r="C61713" s="404"/>
      <c r="D61713" s="404"/>
      <c r="E61713" s="404"/>
      <c r="F61713" s="404"/>
      <c r="N61713" s="356"/>
      <c r="O61713" s="356"/>
      <c r="P61713" s="356"/>
      <c r="Q61713" s="356"/>
      <c r="R61713" s="356"/>
      <c r="S61713" s="356"/>
    </row>
    <row r="61714" spans="3:19" s="360" customFormat="1" hidden="1" x14ac:dyDescent="0.3">
      <c r="C61714" s="404"/>
      <c r="D61714" s="404"/>
      <c r="E61714" s="404"/>
      <c r="F61714" s="404"/>
      <c r="N61714" s="356"/>
      <c r="O61714" s="356"/>
      <c r="P61714" s="356"/>
      <c r="Q61714" s="356"/>
      <c r="R61714" s="356"/>
      <c r="S61714" s="356"/>
    </row>
    <row r="61715" spans="3:19" s="360" customFormat="1" hidden="1" x14ac:dyDescent="0.3">
      <c r="C61715" s="404"/>
      <c r="D61715" s="404"/>
      <c r="E61715" s="404"/>
      <c r="F61715" s="404"/>
      <c r="N61715" s="356"/>
      <c r="O61715" s="356"/>
      <c r="P61715" s="356"/>
      <c r="Q61715" s="356"/>
      <c r="R61715" s="356"/>
      <c r="S61715" s="356"/>
    </row>
    <row r="61716" spans="3:19" s="360" customFormat="1" hidden="1" x14ac:dyDescent="0.3">
      <c r="C61716" s="404"/>
      <c r="D61716" s="404"/>
      <c r="E61716" s="404"/>
      <c r="F61716" s="404"/>
      <c r="N61716" s="356"/>
      <c r="O61716" s="356"/>
      <c r="P61716" s="356"/>
      <c r="Q61716" s="356"/>
      <c r="R61716" s="356"/>
      <c r="S61716" s="356"/>
    </row>
    <row r="61717" spans="3:19" s="360" customFormat="1" hidden="1" x14ac:dyDescent="0.3">
      <c r="C61717" s="404"/>
      <c r="D61717" s="404"/>
      <c r="E61717" s="404"/>
      <c r="F61717" s="404"/>
      <c r="N61717" s="356"/>
      <c r="O61717" s="356"/>
      <c r="P61717" s="356"/>
      <c r="Q61717" s="356"/>
      <c r="R61717" s="356"/>
      <c r="S61717" s="356"/>
    </row>
    <row r="61718" spans="3:19" s="360" customFormat="1" hidden="1" x14ac:dyDescent="0.3">
      <c r="C61718" s="404"/>
      <c r="D61718" s="404"/>
      <c r="E61718" s="404"/>
      <c r="F61718" s="404"/>
      <c r="N61718" s="356"/>
      <c r="O61718" s="356"/>
      <c r="P61718" s="356"/>
      <c r="Q61718" s="356"/>
      <c r="R61718" s="356"/>
      <c r="S61718" s="356"/>
    </row>
    <row r="61719" spans="3:19" s="360" customFormat="1" hidden="1" x14ac:dyDescent="0.3">
      <c r="C61719" s="404"/>
      <c r="D61719" s="404"/>
      <c r="E61719" s="404"/>
      <c r="F61719" s="404"/>
      <c r="N61719" s="356"/>
      <c r="O61719" s="356"/>
      <c r="P61719" s="356"/>
      <c r="Q61719" s="356"/>
      <c r="R61719" s="356"/>
      <c r="S61719" s="356"/>
    </row>
    <row r="61720" spans="3:19" s="360" customFormat="1" hidden="1" x14ac:dyDescent="0.3">
      <c r="C61720" s="404"/>
      <c r="D61720" s="404"/>
      <c r="E61720" s="404"/>
      <c r="F61720" s="404"/>
      <c r="N61720" s="356"/>
      <c r="O61720" s="356"/>
      <c r="P61720" s="356"/>
      <c r="Q61720" s="356"/>
      <c r="R61720" s="356"/>
      <c r="S61720" s="356"/>
    </row>
    <row r="61721" spans="3:19" s="360" customFormat="1" hidden="1" x14ac:dyDescent="0.3">
      <c r="C61721" s="404"/>
      <c r="D61721" s="404"/>
      <c r="E61721" s="404"/>
      <c r="F61721" s="404"/>
      <c r="N61721" s="356"/>
      <c r="O61721" s="356"/>
      <c r="P61721" s="356"/>
      <c r="Q61721" s="356"/>
      <c r="R61721" s="356"/>
      <c r="S61721" s="356"/>
    </row>
    <row r="61722" spans="3:19" s="360" customFormat="1" hidden="1" x14ac:dyDescent="0.3">
      <c r="C61722" s="404"/>
      <c r="D61722" s="404"/>
      <c r="E61722" s="404"/>
      <c r="F61722" s="404"/>
      <c r="N61722" s="356"/>
      <c r="O61722" s="356"/>
      <c r="P61722" s="356"/>
      <c r="Q61722" s="356"/>
      <c r="R61722" s="356"/>
      <c r="S61722" s="356"/>
    </row>
    <row r="61723" spans="3:19" s="360" customFormat="1" hidden="1" x14ac:dyDescent="0.3">
      <c r="C61723" s="404"/>
      <c r="D61723" s="404"/>
      <c r="E61723" s="404"/>
      <c r="F61723" s="404"/>
      <c r="N61723" s="356"/>
      <c r="O61723" s="356"/>
      <c r="P61723" s="356"/>
      <c r="Q61723" s="356"/>
      <c r="R61723" s="356"/>
      <c r="S61723" s="356"/>
    </row>
    <row r="61724" spans="3:19" s="360" customFormat="1" hidden="1" x14ac:dyDescent="0.3">
      <c r="C61724" s="404"/>
      <c r="D61724" s="404"/>
      <c r="E61724" s="404"/>
      <c r="F61724" s="404"/>
      <c r="N61724" s="356"/>
      <c r="O61724" s="356"/>
      <c r="P61724" s="356"/>
      <c r="Q61724" s="356"/>
      <c r="R61724" s="356"/>
      <c r="S61724" s="356"/>
    </row>
    <row r="61725" spans="3:19" s="360" customFormat="1" hidden="1" x14ac:dyDescent="0.3">
      <c r="C61725" s="404"/>
      <c r="D61725" s="404"/>
      <c r="E61725" s="404"/>
      <c r="F61725" s="404"/>
      <c r="N61725" s="356"/>
      <c r="O61725" s="356"/>
      <c r="P61725" s="356"/>
      <c r="Q61725" s="356"/>
      <c r="R61725" s="356"/>
      <c r="S61725" s="356"/>
    </row>
    <row r="61726" spans="3:19" s="360" customFormat="1" hidden="1" x14ac:dyDescent="0.3">
      <c r="C61726" s="404"/>
      <c r="D61726" s="404"/>
      <c r="E61726" s="404"/>
      <c r="F61726" s="404"/>
      <c r="N61726" s="356"/>
      <c r="O61726" s="356"/>
      <c r="P61726" s="356"/>
      <c r="Q61726" s="356"/>
      <c r="R61726" s="356"/>
      <c r="S61726" s="356"/>
    </row>
    <row r="61727" spans="3:19" s="360" customFormat="1" hidden="1" x14ac:dyDescent="0.3">
      <c r="C61727" s="404"/>
      <c r="D61727" s="404"/>
      <c r="E61727" s="404"/>
      <c r="F61727" s="404"/>
      <c r="N61727" s="356"/>
      <c r="O61727" s="356"/>
      <c r="P61727" s="356"/>
      <c r="Q61727" s="356"/>
      <c r="R61727" s="356"/>
      <c r="S61727" s="356"/>
    </row>
    <row r="61728" spans="3:19" s="360" customFormat="1" hidden="1" x14ac:dyDescent="0.3">
      <c r="C61728" s="404"/>
      <c r="D61728" s="404"/>
      <c r="E61728" s="404"/>
      <c r="F61728" s="404"/>
      <c r="N61728" s="356"/>
      <c r="O61728" s="356"/>
      <c r="P61728" s="356"/>
      <c r="Q61728" s="356"/>
      <c r="R61728" s="356"/>
      <c r="S61728" s="356"/>
    </row>
    <row r="61729" spans="3:19" s="360" customFormat="1" hidden="1" x14ac:dyDescent="0.3">
      <c r="C61729" s="404"/>
      <c r="D61729" s="404"/>
      <c r="E61729" s="404"/>
      <c r="F61729" s="404"/>
      <c r="N61729" s="356"/>
      <c r="O61729" s="356"/>
      <c r="P61729" s="356"/>
      <c r="Q61729" s="356"/>
      <c r="R61729" s="356"/>
      <c r="S61729" s="356"/>
    </row>
    <row r="61730" spans="3:19" s="360" customFormat="1" hidden="1" x14ac:dyDescent="0.3">
      <c r="C61730" s="404"/>
      <c r="D61730" s="404"/>
      <c r="E61730" s="404"/>
      <c r="F61730" s="404"/>
      <c r="N61730" s="356"/>
      <c r="O61730" s="356"/>
      <c r="P61730" s="356"/>
      <c r="Q61730" s="356"/>
      <c r="R61730" s="356"/>
      <c r="S61730" s="356"/>
    </row>
    <row r="61731" spans="3:19" s="360" customFormat="1" hidden="1" x14ac:dyDescent="0.3">
      <c r="C61731" s="404"/>
      <c r="D61731" s="404"/>
      <c r="E61731" s="404"/>
      <c r="F61731" s="404"/>
      <c r="N61731" s="356"/>
      <c r="O61731" s="356"/>
      <c r="P61731" s="356"/>
      <c r="Q61731" s="356"/>
      <c r="R61731" s="356"/>
      <c r="S61731" s="356"/>
    </row>
    <row r="61732" spans="3:19" s="360" customFormat="1" hidden="1" x14ac:dyDescent="0.3">
      <c r="C61732" s="404"/>
      <c r="D61732" s="404"/>
      <c r="E61732" s="404"/>
      <c r="F61732" s="404"/>
      <c r="N61732" s="356"/>
      <c r="O61732" s="356"/>
      <c r="P61732" s="356"/>
      <c r="Q61732" s="356"/>
      <c r="R61732" s="356"/>
      <c r="S61732" s="356"/>
    </row>
    <row r="61733" spans="3:19" s="360" customFormat="1" hidden="1" x14ac:dyDescent="0.3">
      <c r="C61733" s="404"/>
      <c r="D61733" s="404"/>
      <c r="E61733" s="404"/>
      <c r="F61733" s="404"/>
      <c r="N61733" s="356"/>
      <c r="O61733" s="356"/>
      <c r="P61733" s="356"/>
      <c r="Q61733" s="356"/>
      <c r="R61733" s="356"/>
      <c r="S61733" s="356"/>
    </row>
    <row r="61734" spans="3:19" s="360" customFormat="1" hidden="1" x14ac:dyDescent="0.3">
      <c r="C61734" s="404"/>
      <c r="D61734" s="404"/>
      <c r="E61734" s="404"/>
      <c r="F61734" s="404"/>
      <c r="N61734" s="356"/>
      <c r="O61734" s="356"/>
      <c r="P61734" s="356"/>
      <c r="Q61734" s="356"/>
      <c r="R61734" s="356"/>
      <c r="S61734" s="356"/>
    </row>
    <row r="61735" spans="3:19" s="360" customFormat="1" hidden="1" x14ac:dyDescent="0.3">
      <c r="C61735" s="404"/>
      <c r="D61735" s="404"/>
      <c r="E61735" s="404"/>
      <c r="F61735" s="404"/>
      <c r="N61735" s="356"/>
      <c r="O61735" s="356"/>
      <c r="P61735" s="356"/>
      <c r="Q61735" s="356"/>
      <c r="R61735" s="356"/>
      <c r="S61735" s="356"/>
    </row>
    <row r="61736" spans="3:19" s="360" customFormat="1" hidden="1" x14ac:dyDescent="0.3">
      <c r="C61736" s="404"/>
      <c r="D61736" s="404"/>
      <c r="E61736" s="404"/>
      <c r="F61736" s="404"/>
      <c r="N61736" s="356"/>
      <c r="O61736" s="356"/>
      <c r="P61736" s="356"/>
      <c r="Q61736" s="356"/>
      <c r="R61736" s="356"/>
      <c r="S61736" s="356"/>
    </row>
    <row r="61737" spans="3:19" s="360" customFormat="1" hidden="1" x14ac:dyDescent="0.3">
      <c r="C61737" s="404"/>
      <c r="D61737" s="404"/>
      <c r="E61737" s="404"/>
      <c r="F61737" s="404"/>
      <c r="N61737" s="356"/>
      <c r="O61737" s="356"/>
      <c r="P61737" s="356"/>
      <c r="Q61737" s="356"/>
      <c r="R61737" s="356"/>
      <c r="S61737" s="356"/>
    </row>
    <row r="61738" spans="3:19" s="360" customFormat="1" hidden="1" x14ac:dyDescent="0.3">
      <c r="C61738" s="404"/>
      <c r="D61738" s="404"/>
      <c r="E61738" s="404"/>
      <c r="F61738" s="404"/>
      <c r="N61738" s="356"/>
      <c r="O61738" s="356"/>
      <c r="P61738" s="356"/>
      <c r="Q61738" s="356"/>
      <c r="R61738" s="356"/>
      <c r="S61738" s="356"/>
    </row>
    <row r="61739" spans="3:19" s="360" customFormat="1" hidden="1" x14ac:dyDescent="0.3">
      <c r="C61739" s="404"/>
      <c r="D61739" s="404"/>
      <c r="E61739" s="404"/>
      <c r="F61739" s="404"/>
      <c r="N61739" s="356"/>
      <c r="O61739" s="356"/>
      <c r="P61739" s="356"/>
      <c r="Q61739" s="356"/>
      <c r="R61739" s="356"/>
      <c r="S61739" s="356"/>
    </row>
    <row r="61740" spans="3:19" s="360" customFormat="1" hidden="1" x14ac:dyDescent="0.3">
      <c r="C61740" s="404"/>
      <c r="D61740" s="404"/>
      <c r="E61740" s="404"/>
      <c r="F61740" s="404"/>
      <c r="N61740" s="356"/>
      <c r="O61740" s="356"/>
      <c r="P61740" s="356"/>
      <c r="Q61740" s="356"/>
      <c r="R61740" s="356"/>
      <c r="S61740" s="356"/>
    </row>
    <row r="61741" spans="3:19" s="360" customFormat="1" hidden="1" x14ac:dyDescent="0.3">
      <c r="C61741" s="404"/>
      <c r="D61741" s="404"/>
      <c r="E61741" s="404"/>
      <c r="F61741" s="404"/>
      <c r="N61741" s="356"/>
      <c r="O61741" s="356"/>
      <c r="P61741" s="356"/>
      <c r="Q61741" s="356"/>
      <c r="R61741" s="356"/>
      <c r="S61741" s="356"/>
    </row>
    <row r="61742" spans="3:19" s="360" customFormat="1" hidden="1" x14ac:dyDescent="0.3">
      <c r="C61742" s="404"/>
      <c r="D61742" s="404"/>
      <c r="E61742" s="404"/>
      <c r="F61742" s="404"/>
      <c r="N61742" s="356"/>
      <c r="O61742" s="356"/>
      <c r="P61742" s="356"/>
      <c r="Q61742" s="356"/>
      <c r="R61742" s="356"/>
      <c r="S61742" s="356"/>
    </row>
    <row r="61743" spans="3:19" s="360" customFormat="1" hidden="1" x14ac:dyDescent="0.3">
      <c r="C61743" s="404"/>
      <c r="D61743" s="404"/>
      <c r="E61743" s="404"/>
      <c r="F61743" s="404"/>
      <c r="N61743" s="356"/>
      <c r="O61743" s="356"/>
      <c r="P61743" s="356"/>
      <c r="Q61743" s="356"/>
      <c r="R61743" s="356"/>
      <c r="S61743" s="356"/>
    </row>
    <row r="61744" spans="3:19" s="360" customFormat="1" hidden="1" x14ac:dyDescent="0.3">
      <c r="C61744" s="404"/>
      <c r="D61744" s="404"/>
      <c r="E61744" s="404"/>
      <c r="F61744" s="404"/>
      <c r="N61744" s="356"/>
      <c r="O61744" s="356"/>
      <c r="P61744" s="356"/>
      <c r="Q61744" s="356"/>
      <c r="R61744" s="356"/>
      <c r="S61744" s="356"/>
    </row>
    <row r="61745" spans="3:19" s="360" customFormat="1" hidden="1" x14ac:dyDescent="0.3">
      <c r="C61745" s="404"/>
      <c r="D61745" s="404"/>
      <c r="E61745" s="404"/>
      <c r="F61745" s="404"/>
      <c r="N61745" s="356"/>
      <c r="O61745" s="356"/>
      <c r="P61745" s="356"/>
      <c r="Q61745" s="356"/>
      <c r="R61745" s="356"/>
      <c r="S61745" s="356"/>
    </row>
    <row r="61746" spans="3:19" s="360" customFormat="1" hidden="1" x14ac:dyDescent="0.3">
      <c r="C61746" s="404"/>
      <c r="D61746" s="404"/>
      <c r="E61746" s="404"/>
      <c r="F61746" s="404"/>
      <c r="N61746" s="356"/>
      <c r="O61746" s="356"/>
      <c r="P61746" s="356"/>
      <c r="Q61746" s="356"/>
      <c r="R61746" s="356"/>
      <c r="S61746" s="356"/>
    </row>
    <row r="61747" spans="3:19" s="360" customFormat="1" hidden="1" x14ac:dyDescent="0.3">
      <c r="C61747" s="404"/>
      <c r="D61747" s="404"/>
      <c r="E61747" s="404"/>
      <c r="F61747" s="404"/>
      <c r="N61747" s="356"/>
      <c r="O61747" s="356"/>
      <c r="P61747" s="356"/>
      <c r="Q61747" s="356"/>
      <c r="R61747" s="356"/>
      <c r="S61747" s="356"/>
    </row>
    <row r="61748" spans="3:19" s="360" customFormat="1" hidden="1" x14ac:dyDescent="0.3">
      <c r="C61748" s="404"/>
      <c r="D61748" s="404"/>
      <c r="E61748" s="404"/>
      <c r="F61748" s="404"/>
      <c r="N61748" s="356"/>
      <c r="O61748" s="356"/>
      <c r="P61748" s="356"/>
      <c r="Q61748" s="356"/>
      <c r="R61748" s="356"/>
      <c r="S61748" s="356"/>
    </row>
    <row r="61749" spans="3:19" s="360" customFormat="1" hidden="1" x14ac:dyDescent="0.3">
      <c r="C61749" s="404"/>
      <c r="D61749" s="404"/>
      <c r="E61749" s="404"/>
      <c r="F61749" s="404"/>
      <c r="N61749" s="356"/>
      <c r="O61749" s="356"/>
      <c r="P61749" s="356"/>
      <c r="Q61749" s="356"/>
      <c r="R61749" s="356"/>
      <c r="S61749" s="356"/>
    </row>
    <row r="61750" spans="3:19" s="360" customFormat="1" hidden="1" x14ac:dyDescent="0.3">
      <c r="C61750" s="404"/>
      <c r="D61750" s="404"/>
      <c r="E61750" s="404"/>
      <c r="F61750" s="404"/>
      <c r="N61750" s="356"/>
      <c r="O61750" s="356"/>
      <c r="P61750" s="356"/>
      <c r="Q61750" s="356"/>
      <c r="R61750" s="356"/>
      <c r="S61750" s="356"/>
    </row>
    <row r="61751" spans="3:19" s="360" customFormat="1" hidden="1" x14ac:dyDescent="0.3">
      <c r="C61751" s="404"/>
      <c r="D61751" s="404"/>
      <c r="E61751" s="404"/>
      <c r="F61751" s="404"/>
      <c r="N61751" s="356"/>
      <c r="O61751" s="356"/>
      <c r="P61751" s="356"/>
      <c r="Q61751" s="356"/>
      <c r="R61751" s="356"/>
      <c r="S61751" s="356"/>
    </row>
    <row r="61752" spans="3:19" s="360" customFormat="1" hidden="1" x14ac:dyDescent="0.3">
      <c r="C61752" s="404"/>
      <c r="D61752" s="404"/>
      <c r="E61752" s="404"/>
      <c r="F61752" s="404"/>
      <c r="N61752" s="356"/>
      <c r="O61752" s="356"/>
      <c r="P61752" s="356"/>
      <c r="Q61752" s="356"/>
      <c r="R61752" s="356"/>
      <c r="S61752" s="356"/>
    </row>
    <row r="61753" spans="3:19" s="360" customFormat="1" hidden="1" x14ac:dyDescent="0.3">
      <c r="C61753" s="404"/>
      <c r="D61753" s="404"/>
      <c r="E61753" s="404"/>
      <c r="F61753" s="404"/>
      <c r="N61753" s="356"/>
      <c r="O61753" s="356"/>
      <c r="P61753" s="356"/>
      <c r="Q61753" s="356"/>
      <c r="R61753" s="356"/>
      <c r="S61753" s="356"/>
    </row>
    <row r="61754" spans="3:19" s="360" customFormat="1" hidden="1" x14ac:dyDescent="0.3">
      <c r="C61754" s="404"/>
      <c r="D61754" s="404"/>
      <c r="E61754" s="404"/>
      <c r="F61754" s="404"/>
      <c r="N61754" s="356"/>
      <c r="O61754" s="356"/>
      <c r="P61754" s="356"/>
      <c r="Q61754" s="356"/>
      <c r="R61754" s="356"/>
      <c r="S61754" s="356"/>
    </row>
    <row r="61755" spans="3:19" s="360" customFormat="1" hidden="1" x14ac:dyDescent="0.3">
      <c r="C61755" s="404"/>
      <c r="D61755" s="404"/>
      <c r="E61755" s="404"/>
      <c r="F61755" s="404"/>
      <c r="N61755" s="356"/>
      <c r="O61755" s="356"/>
      <c r="P61755" s="356"/>
      <c r="Q61755" s="356"/>
      <c r="R61755" s="356"/>
      <c r="S61755" s="356"/>
    </row>
    <row r="61756" spans="3:19" s="360" customFormat="1" hidden="1" x14ac:dyDescent="0.3">
      <c r="C61756" s="404"/>
      <c r="D61756" s="404"/>
      <c r="E61756" s="404"/>
      <c r="F61756" s="404"/>
      <c r="N61756" s="356"/>
      <c r="O61756" s="356"/>
      <c r="P61756" s="356"/>
      <c r="Q61756" s="356"/>
      <c r="R61756" s="356"/>
      <c r="S61756" s="356"/>
    </row>
    <row r="61757" spans="3:19" s="360" customFormat="1" hidden="1" x14ac:dyDescent="0.3">
      <c r="C61757" s="404"/>
      <c r="D61757" s="404"/>
      <c r="E61757" s="404"/>
      <c r="F61757" s="404"/>
      <c r="N61757" s="356"/>
      <c r="O61757" s="356"/>
      <c r="P61757" s="356"/>
      <c r="Q61757" s="356"/>
      <c r="R61757" s="356"/>
      <c r="S61757" s="356"/>
    </row>
    <row r="61758" spans="3:19" s="360" customFormat="1" hidden="1" x14ac:dyDescent="0.3">
      <c r="C61758" s="404"/>
      <c r="D61758" s="404"/>
      <c r="E61758" s="404"/>
      <c r="F61758" s="404"/>
      <c r="N61758" s="356"/>
      <c r="O61758" s="356"/>
      <c r="P61758" s="356"/>
      <c r="Q61758" s="356"/>
      <c r="R61758" s="356"/>
      <c r="S61758" s="356"/>
    </row>
    <row r="61759" spans="3:19" s="360" customFormat="1" hidden="1" x14ac:dyDescent="0.3">
      <c r="C61759" s="404"/>
      <c r="D61759" s="404"/>
      <c r="E61759" s="404"/>
      <c r="F61759" s="404"/>
      <c r="N61759" s="356"/>
      <c r="O61759" s="356"/>
      <c r="P61759" s="356"/>
      <c r="Q61759" s="356"/>
      <c r="R61759" s="356"/>
      <c r="S61759" s="356"/>
    </row>
    <row r="61760" spans="3:19" s="360" customFormat="1" hidden="1" x14ac:dyDescent="0.3">
      <c r="C61760" s="404"/>
      <c r="D61760" s="404"/>
      <c r="E61760" s="404"/>
      <c r="F61760" s="404"/>
      <c r="N61760" s="356"/>
      <c r="O61760" s="356"/>
      <c r="P61760" s="356"/>
      <c r="Q61760" s="356"/>
      <c r="R61760" s="356"/>
      <c r="S61760" s="356"/>
    </row>
    <row r="61761" spans="3:19" s="360" customFormat="1" hidden="1" x14ac:dyDescent="0.3">
      <c r="C61761" s="404"/>
      <c r="D61761" s="404"/>
      <c r="E61761" s="404"/>
      <c r="F61761" s="404"/>
      <c r="N61761" s="356"/>
      <c r="O61761" s="356"/>
      <c r="P61761" s="356"/>
      <c r="Q61761" s="356"/>
      <c r="R61761" s="356"/>
      <c r="S61761" s="356"/>
    </row>
    <row r="61762" spans="3:19" s="360" customFormat="1" hidden="1" x14ac:dyDescent="0.3">
      <c r="C61762" s="404"/>
      <c r="D61762" s="404"/>
      <c r="E61762" s="404"/>
      <c r="F61762" s="404"/>
      <c r="N61762" s="356"/>
      <c r="O61762" s="356"/>
      <c r="P61762" s="356"/>
      <c r="Q61762" s="356"/>
      <c r="R61762" s="356"/>
      <c r="S61762" s="356"/>
    </row>
    <row r="61763" spans="3:19" s="360" customFormat="1" hidden="1" x14ac:dyDescent="0.3">
      <c r="C61763" s="404"/>
      <c r="D61763" s="404"/>
      <c r="E61763" s="404"/>
      <c r="F61763" s="404"/>
      <c r="N61763" s="356"/>
      <c r="O61763" s="356"/>
      <c r="P61763" s="356"/>
      <c r="Q61763" s="356"/>
      <c r="R61763" s="356"/>
      <c r="S61763" s="356"/>
    </row>
    <row r="61764" spans="3:19" s="360" customFormat="1" hidden="1" x14ac:dyDescent="0.3">
      <c r="C61764" s="404"/>
      <c r="D61764" s="404"/>
      <c r="E61764" s="404"/>
      <c r="F61764" s="404"/>
      <c r="N61764" s="356"/>
      <c r="O61764" s="356"/>
      <c r="P61764" s="356"/>
      <c r="Q61764" s="356"/>
      <c r="R61764" s="356"/>
      <c r="S61764" s="356"/>
    </row>
    <row r="61765" spans="3:19" s="360" customFormat="1" hidden="1" x14ac:dyDescent="0.3">
      <c r="C61765" s="404"/>
      <c r="D61765" s="404"/>
      <c r="E61765" s="404"/>
      <c r="F61765" s="404"/>
      <c r="N61765" s="356"/>
      <c r="O61765" s="356"/>
      <c r="P61765" s="356"/>
      <c r="Q61765" s="356"/>
      <c r="R61765" s="356"/>
      <c r="S61765" s="356"/>
    </row>
    <row r="61766" spans="3:19" s="360" customFormat="1" hidden="1" x14ac:dyDescent="0.3">
      <c r="C61766" s="404"/>
      <c r="D61766" s="404"/>
      <c r="E61766" s="404"/>
      <c r="F61766" s="404"/>
      <c r="N61766" s="356"/>
      <c r="O61766" s="356"/>
      <c r="P61766" s="356"/>
      <c r="Q61766" s="356"/>
      <c r="R61766" s="356"/>
      <c r="S61766" s="356"/>
    </row>
    <row r="61767" spans="3:19" s="360" customFormat="1" hidden="1" x14ac:dyDescent="0.3">
      <c r="C61767" s="404"/>
      <c r="D61767" s="404"/>
      <c r="E61767" s="404"/>
      <c r="F61767" s="404"/>
      <c r="N61767" s="356"/>
      <c r="O61767" s="356"/>
      <c r="P61767" s="356"/>
      <c r="Q61767" s="356"/>
      <c r="R61767" s="356"/>
      <c r="S61767" s="356"/>
    </row>
    <row r="61768" spans="3:19" s="360" customFormat="1" hidden="1" x14ac:dyDescent="0.3">
      <c r="C61768" s="404"/>
      <c r="D61768" s="404"/>
      <c r="E61768" s="404"/>
      <c r="F61768" s="404"/>
      <c r="N61768" s="356"/>
      <c r="O61768" s="356"/>
      <c r="P61768" s="356"/>
      <c r="Q61768" s="356"/>
      <c r="R61768" s="356"/>
      <c r="S61768" s="356"/>
    </row>
    <row r="61769" spans="3:19" s="360" customFormat="1" hidden="1" x14ac:dyDescent="0.3">
      <c r="C61769" s="404"/>
      <c r="D61769" s="404"/>
      <c r="E61769" s="404"/>
      <c r="F61769" s="404"/>
      <c r="N61769" s="356"/>
      <c r="O61769" s="356"/>
      <c r="P61769" s="356"/>
      <c r="Q61769" s="356"/>
      <c r="R61769" s="356"/>
      <c r="S61769" s="356"/>
    </row>
    <row r="61770" spans="3:19" s="360" customFormat="1" hidden="1" x14ac:dyDescent="0.3">
      <c r="C61770" s="404"/>
      <c r="D61770" s="404"/>
      <c r="E61770" s="404"/>
      <c r="F61770" s="404"/>
      <c r="N61770" s="356"/>
      <c r="O61770" s="356"/>
      <c r="P61770" s="356"/>
      <c r="Q61770" s="356"/>
      <c r="R61770" s="356"/>
      <c r="S61770" s="356"/>
    </row>
    <row r="61771" spans="3:19" s="360" customFormat="1" hidden="1" x14ac:dyDescent="0.3">
      <c r="C61771" s="404"/>
      <c r="D61771" s="404"/>
      <c r="E61771" s="404"/>
      <c r="F61771" s="404"/>
      <c r="N61771" s="356"/>
      <c r="O61771" s="356"/>
      <c r="P61771" s="356"/>
      <c r="Q61771" s="356"/>
      <c r="R61771" s="356"/>
      <c r="S61771" s="356"/>
    </row>
    <row r="61772" spans="3:19" s="360" customFormat="1" hidden="1" x14ac:dyDescent="0.3">
      <c r="C61772" s="404"/>
      <c r="D61772" s="404"/>
      <c r="E61772" s="404"/>
      <c r="F61772" s="404"/>
      <c r="N61772" s="356"/>
      <c r="O61772" s="356"/>
      <c r="P61772" s="356"/>
      <c r="Q61772" s="356"/>
      <c r="R61772" s="356"/>
      <c r="S61772" s="356"/>
    </row>
    <row r="61773" spans="3:19" s="360" customFormat="1" hidden="1" x14ac:dyDescent="0.3">
      <c r="C61773" s="404"/>
      <c r="D61773" s="404"/>
      <c r="E61773" s="404"/>
      <c r="F61773" s="404"/>
      <c r="N61773" s="356"/>
      <c r="O61773" s="356"/>
      <c r="P61773" s="356"/>
      <c r="Q61773" s="356"/>
      <c r="R61773" s="356"/>
      <c r="S61773" s="356"/>
    </row>
    <row r="61774" spans="3:19" s="360" customFormat="1" hidden="1" x14ac:dyDescent="0.3">
      <c r="C61774" s="404"/>
      <c r="D61774" s="404"/>
      <c r="E61774" s="404"/>
      <c r="F61774" s="404"/>
      <c r="N61774" s="356"/>
      <c r="O61774" s="356"/>
      <c r="P61774" s="356"/>
      <c r="Q61774" s="356"/>
      <c r="R61774" s="356"/>
      <c r="S61774" s="356"/>
    </row>
    <row r="61775" spans="3:19" s="360" customFormat="1" hidden="1" x14ac:dyDescent="0.3">
      <c r="C61775" s="404"/>
      <c r="D61775" s="404"/>
      <c r="E61775" s="404"/>
      <c r="F61775" s="404"/>
      <c r="N61775" s="356"/>
      <c r="O61775" s="356"/>
      <c r="P61775" s="356"/>
      <c r="Q61775" s="356"/>
      <c r="R61775" s="356"/>
      <c r="S61775" s="356"/>
    </row>
    <row r="61776" spans="3:19" s="360" customFormat="1" hidden="1" x14ac:dyDescent="0.3">
      <c r="C61776" s="404"/>
      <c r="D61776" s="404"/>
      <c r="E61776" s="404"/>
      <c r="F61776" s="404"/>
      <c r="N61776" s="356"/>
      <c r="O61776" s="356"/>
      <c r="P61776" s="356"/>
      <c r="Q61776" s="356"/>
      <c r="R61776" s="356"/>
      <c r="S61776" s="356"/>
    </row>
    <row r="61777" spans="3:19" s="360" customFormat="1" hidden="1" x14ac:dyDescent="0.3">
      <c r="C61777" s="404"/>
      <c r="D61777" s="404"/>
      <c r="E61777" s="404"/>
      <c r="F61777" s="404"/>
      <c r="N61777" s="356"/>
      <c r="O61777" s="356"/>
      <c r="P61777" s="356"/>
      <c r="Q61777" s="356"/>
      <c r="R61777" s="356"/>
      <c r="S61777" s="356"/>
    </row>
    <row r="61778" spans="3:19" s="360" customFormat="1" hidden="1" x14ac:dyDescent="0.3">
      <c r="C61778" s="404"/>
      <c r="D61778" s="404"/>
      <c r="E61778" s="404"/>
      <c r="F61778" s="404"/>
      <c r="N61778" s="356"/>
      <c r="O61778" s="356"/>
      <c r="P61778" s="356"/>
      <c r="Q61778" s="356"/>
      <c r="R61778" s="356"/>
      <c r="S61778" s="356"/>
    </row>
    <row r="61779" spans="3:19" s="360" customFormat="1" hidden="1" x14ac:dyDescent="0.3">
      <c r="C61779" s="404"/>
      <c r="D61779" s="404"/>
      <c r="E61779" s="404"/>
      <c r="F61779" s="404"/>
      <c r="N61779" s="356"/>
      <c r="O61779" s="356"/>
      <c r="P61779" s="356"/>
      <c r="Q61779" s="356"/>
      <c r="R61779" s="356"/>
      <c r="S61779" s="356"/>
    </row>
    <row r="61780" spans="3:19" s="360" customFormat="1" hidden="1" x14ac:dyDescent="0.3">
      <c r="C61780" s="404"/>
      <c r="D61780" s="404"/>
      <c r="E61780" s="404"/>
      <c r="F61780" s="404"/>
      <c r="N61780" s="356"/>
      <c r="O61780" s="356"/>
      <c r="P61780" s="356"/>
      <c r="Q61780" s="356"/>
      <c r="R61780" s="356"/>
      <c r="S61780" s="356"/>
    </row>
    <row r="61781" spans="3:19" s="360" customFormat="1" hidden="1" x14ac:dyDescent="0.3">
      <c r="C61781" s="404"/>
      <c r="D61781" s="404"/>
      <c r="E61781" s="404"/>
      <c r="F61781" s="404"/>
      <c r="N61781" s="356"/>
      <c r="O61781" s="356"/>
      <c r="P61781" s="356"/>
      <c r="Q61781" s="356"/>
      <c r="R61781" s="356"/>
      <c r="S61781" s="356"/>
    </row>
    <row r="61782" spans="3:19" s="360" customFormat="1" hidden="1" x14ac:dyDescent="0.3">
      <c r="C61782" s="404"/>
      <c r="D61782" s="404"/>
      <c r="E61782" s="404"/>
      <c r="F61782" s="404"/>
      <c r="N61782" s="356"/>
      <c r="O61782" s="356"/>
      <c r="P61782" s="356"/>
      <c r="Q61782" s="356"/>
      <c r="R61782" s="356"/>
      <c r="S61782" s="356"/>
    </row>
    <row r="61783" spans="3:19" s="360" customFormat="1" hidden="1" x14ac:dyDescent="0.3">
      <c r="C61783" s="404"/>
      <c r="D61783" s="404"/>
      <c r="E61783" s="404"/>
      <c r="F61783" s="404"/>
      <c r="N61783" s="356"/>
      <c r="O61783" s="356"/>
      <c r="P61783" s="356"/>
      <c r="Q61783" s="356"/>
      <c r="R61783" s="356"/>
      <c r="S61783" s="356"/>
    </row>
    <row r="61784" spans="3:19" s="360" customFormat="1" hidden="1" x14ac:dyDescent="0.3">
      <c r="C61784" s="404"/>
      <c r="D61784" s="404"/>
      <c r="E61784" s="404"/>
      <c r="F61784" s="404"/>
      <c r="N61784" s="356"/>
      <c r="O61784" s="356"/>
      <c r="P61784" s="356"/>
      <c r="Q61784" s="356"/>
      <c r="R61784" s="356"/>
      <c r="S61784" s="356"/>
    </row>
    <row r="61785" spans="3:19" s="360" customFormat="1" hidden="1" x14ac:dyDescent="0.3">
      <c r="C61785" s="404"/>
      <c r="D61785" s="404"/>
      <c r="E61785" s="404"/>
      <c r="F61785" s="404"/>
      <c r="N61785" s="356"/>
      <c r="O61785" s="356"/>
      <c r="P61785" s="356"/>
      <c r="Q61785" s="356"/>
      <c r="R61785" s="356"/>
      <c r="S61785" s="356"/>
    </row>
    <row r="61786" spans="3:19" s="360" customFormat="1" hidden="1" x14ac:dyDescent="0.3">
      <c r="C61786" s="404"/>
      <c r="D61786" s="404"/>
      <c r="E61786" s="404"/>
      <c r="F61786" s="404"/>
      <c r="N61786" s="356"/>
      <c r="O61786" s="356"/>
      <c r="P61786" s="356"/>
      <c r="Q61786" s="356"/>
      <c r="R61786" s="356"/>
      <c r="S61786" s="356"/>
    </row>
    <row r="61787" spans="3:19" s="360" customFormat="1" hidden="1" x14ac:dyDescent="0.3">
      <c r="C61787" s="404"/>
      <c r="D61787" s="404"/>
      <c r="E61787" s="404"/>
      <c r="F61787" s="404"/>
      <c r="N61787" s="356"/>
      <c r="O61787" s="356"/>
      <c r="P61787" s="356"/>
      <c r="Q61787" s="356"/>
      <c r="R61787" s="356"/>
      <c r="S61787" s="356"/>
    </row>
    <row r="61788" spans="3:19" s="360" customFormat="1" hidden="1" x14ac:dyDescent="0.3">
      <c r="C61788" s="404"/>
      <c r="D61788" s="404"/>
      <c r="E61788" s="404"/>
      <c r="F61788" s="404"/>
      <c r="N61788" s="356"/>
      <c r="O61788" s="356"/>
      <c r="P61788" s="356"/>
      <c r="Q61788" s="356"/>
      <c r="R61788" s="356"/>
      <c r="S61788" s="356"/>
    </row>
    <row r="61789" spans="3:19" s="360" customFormat="1" hidden="1" x14ac:dyDescent="0.3">
      <c r="C61789" s="404"/>
      <c r="D61789" s="404"/>
      <c r="E61789" s="404"/>
      <c r="F61789" s="404"/>
      <c r="N61789" s="356"/>
      <c r="O61789" s="356"/>
      <c r="P61789" s="356"/>
      <c r="Q61789" s="356"/>
      <c r="R61789" s="356"/>
      <c r="S61789" s="356"/>
    </row>
    <row r="61790" spans="3:19" s="360" customFormat="1" hidden="1" x14ac:dyDescent="0.3">
      <c r="C61790" s="404"/>
      <c r="D61790" s="404"/>
      <c r="E61790" s="404"/>
      <c r="F61790" s="404"/>
      <c r="N61790" s="356"/>
      <c r="O61790" s="356"/>
      <c r="P61790" s="356"/>
      <c r="Q61790" s="356"/>
      <c r="R61790" s="356"/>
      <c r="S61790" s="356"/>
    </row>
    <row r="61791" spans="3:19" s="360" customFormat="1" hidden="1" x14ac:dyDescent="0.3">
      <c r="C61791" s="404"/>
      <c r="D61791" s="404"/>
      <c r="E61791" s="404"/>
      <c r="F61791" s="404"/>
      <c r="N61791" s="356"/>
      <c r="O61791" s="356"/>
      <c r="P61791" s="356"/>
      <c r="Q61791" s="356"/>
      <c r="R61791" s="356"/>
      <c r="S61791" s="356"/>
    </row>
    <row r="61792" spans="3:19" s="360" customFormat="1" hidden="1" x14ac:dyDescent="0.3">
      <c r="C61792" s="404"/>
      <c r="D61792" s="404"/>
      <c r="E61792" s="404"/>
      <c r="F61792" s="404"/>
      <c r="N61792" s="356"/>
      <c r="O61792" s="356"/>
      <c r="P61792" s="356"/>
      <c r="Q61792" s="356"/>
      <c r="R61792" s="356"/>
      <c r="S61792" s="356"/>
    </row>
    <row r="61793" spans="3:19" s="360" customFormat="1" hidden="1" x14ac:dyDescent="0.3">
      <c r="C61793" s="404"/>
      <c r="D61793" s="404"/>
      <c r="E61793" s="404"/>
      <c r="F61793" s="404"/>
      <c r="N61793" s="356"/>
      <c r="O61793" s="356"/>
      <c r="P61793" s="356"/>
      <c r="Q61793" s="356"/>
      <c r="R61793" s="356"/>
      <c r="S61793" s="356"/>
    </row>
    <row r="61794" spans="3:19" s="360" customFormat="1" hidden="1" x14ac:dyDescent="0.3">
      <c r="C61794" s="404"/>
      <c r="D61794" s="404"/>
      <c r="E61794" s="404"/>
      <c r="F61794" s="404"/>
      <c r="N61794" s="356"/>
      <c r="O61794" s="356"/>
      <c r="P61794" s="356"/>
      <c r="Q61794" s="356"/>
      <c r="R61794" s="356"/>
      <c r="S61794" s="356"/>
    </row>
    <row r="61795" spans="3:19" s="360" customFormat="1" hidden="1" x14ac:dyDescent="0.3">
      <c r="C61795" s="404"/>
      <c r="D61795" s="404"/>
      <c r="E61795" s="404"/>
      <c r="F61795" s="404"/>
      <c r="N61795" s="356"/>
      <c r="O61795" s="356"/>
      <c r="P61795" s="356"/>
      <c r="Q61795" s="356"/>
      <c r="R61795" s="356"/>
      <c r="S61795" s="356"/>
    </row>
    <row r="61796" spans="3:19" s="360" customFormat="1" hidden="1" x14ac:dyDescent="0.3">
      <c r="C61796" s="404"/>
      <c r="D61796" s="404"/>
      <c r="E61796" s="404"/>
      <c r="F61796" s="404"/>
      <c r="N61796" s="356"/>
      <c r="O61796" s="356"/>
      <c r="P61796" s="356"/>
      <c r="Q61796" s="356"/>
      <c r="R61796" s="356"/>
      <c r="S61796" s="356"/>
    </row>
    <row r="61797" spans="3:19" s="360" customFormat="1" hidden="1" x14ac:dyDescent="0.3">
      <c r="C61797" s="404"/>
      <c r="D61797" s="404"/>
      <c r="E61797" s="404"/>
      <c r="F61797" s="404"/>
      <c r="N61797" s="356"/>
      <c r="O61797" s="356"/>
      <c r="P61797" s="356"/>
      <c r="Q61797" s="356"/>
      <c r="R61797" s="356"/>
      <c r="S61797" s="356"/>
    </row>
    <row r="61798" spans="3:19" s="360" customFormat="1" hidden="1" x14ac:dyDescent="0.3">
      <c r="C61798" s="404"/>
      <c r="D61798" s="404"/>
      <c r="E61798" s="404"/>
      <c r="F61798" s="404"/>
      <c r="N61798" s="356"/>
      <c r="O61798" s="356"/>
      <c r="P61798" s="356"/>
      <c r="Q61798" s="356"/>
      <c r="R61798" s="356"/>
      <c r="S61798" s="356"/>
    </row>
    <row r="61799" spans="3:19" s="360" customFormat="1" hidden="1" x14ac:dyDescent="0.3">
      <c r="C61799" s="404"/>
      <c r="D61799" s="404"/>
      <c r="E61799" s="404"/>
      <c r="F61799" s="404"/>
      <c r="N61799" s="356"/>
      <c r="O61799" s="356"/>
      <c r="P61799" s="356"/>
      <c r="Q61799" s="356"/>
      <c r="R61799" s="356"/>
      <c r="S61799" s="356"/>
    </row>
    <row r="61800" spans="3:19" s="360" customFormat="1" hidden="1" x14ac:dyDescent="0.3">
      <c r="C61800" s="404"/>
      <c r="D61800" s="404"/>
      <c r="E61800" s="404"/>
      <c r="F61800" s="404"/>
      <c r="N61800" s="356"/>
      <c r="O61800" s="356"/>
      <c r="P61800" s="356"/>
      <c r="Q61800" s="356"/>
      <c r="R61800" s="356"/>
      <c r="S61800" s="356"/>
    </row>
    <row r="61801" spans="3:19" s="360" customFormat="1" hidden="1" x14ac:dyDescent="0.3">
      <c r="C61801" s="404"/>
      <c r="D61801" s="404"/>
      <c r="E61801" s="404"/>
      <c r="F61801" s="404"/>
      <c r="N61801" s="356"/>
      <c r="O61801" s="356"/>
      <c r="P61801" s="356"/>
      <c r="Q61801" s="356"/>
      <c r="R61801" s="356"/>
      <c r="S61801" s="356"/>
    </row>
    <row r="61802" spans="3:19" s="360" customFormat="1" hidden="1" x14ac:dyDescent="0.3">
      <c r="C61802" s="404"/>
      <c r="D61802" s="404"/>
      <c r="E61802" s="404"/>
      <c r="F61802" s="404"/>
      <c r="N61802" s="356"/>
      <c r="O61802" s="356"/>
      <c r="P61802" s="356"/>
      <c r="Q61802" s="356"/>
      <c r="R61802" s="356"/>
      <c r="S61802" s="356"/>
    </row>
    <row r="61803" spans="3:19" s="360" customFormat="1" hidden="1" x14ac:dyDescent="0.3">
      <c r="C61803" s="404"/>
      <c r="D61803" s="404"/>
      <c r="E61803" s="404"/>
      <c r="F61803" s="404"/>
      <c r="N61803" s="356"/>
      <c r="O61803" s="356"/>
      <c r="P61803" s="356"/>
      <c r="Q61803" s="356"/>
      <c r="R61803" s="356"/>
      <c r="S61803" s="356"/>
    </row>
    <row r="61804" spans="3:19" s="360" customFormat="1" hidden="1" x14ac:dyDescent="0.3">
      <c r="C61804" s="404"/>
      <c r="D61804" s="404"/>
      <c r="E61804" s="404"/>
      <c r="F61804" s="404"/>
      <c r="N61804" s="356"/>
      <c r="O61804" s="356"/>
      <c r="P61804" s="356"/>
      <c r="Q61804" s="356"/>
      <c r="R61804" s="356"/>
      <c r="S61804" s="356"/>
    </row>
    <row r="61805" spans="3:19" s="360" customFormat="1" hidden="1" x14ac:dyDescent="0.3">
      <c r="C61805" s="404"/>
      <c r="D61805" s="404"/>
      <c r="E61805" s="404"/>
      <c r="F61805" s="404"/>
      <c r="N61805" s="356"/>
      <c r="O61805" s="356"/>
      <c r="P61805" s="356"/>
      <c r="Q61805" s="356"/>
      <c r="R61805" s="356"/>
      <c r="S61805" s="356"/>
    </row>
    <row r="61806" spans="3:19" s="360" customFormat="1" hidden="1" x14ac:dyDescent="0.3">
      <c r="C61806" s="404"/>
      <c r="D61806" s="404"/>
      <c r="E61806" s="404"/>
      <c r="F61806" s="404"/>
      <c r="N61806" s="356"/>
      <c r="O61806" s="356"/>
      <c r="P61806" s="356"/>
      <c r="Q61806" s="356"/>
      <c r="R61806" s="356"/>
      <c r="S61806" s="356"/>
    </row>
    <row r="61807" spans="3:19" s="360" customFormat="1" hidden="1" x14ac:dyDescent="0.3">
      <c r="C61807" s="404"/>
      <c r="D61807" s="404"/>
      <c r="E61807" s="404"/>
      <c r="F61807" s="404"/>
      <c r="N61807" s="356"/>
      <c r="O61807" s="356"/>
      <c r="P61807" s="356"/>
      <c r="Q61807" s="356"/>
      <c r="R61807" s="356"/>
      <c r="S61807" s="356"/>
    </row>
    <row r="61808" spans="3:19" s="360" customFormat="1" hidden="1" x14ac:dyDescent="0.3">
      <c r="C61808" s="404"/>
      <c r="D61808" s="404"/>
      <c r="E61808" s="404"/>
      <c r="F61808" s="404"/>
      <c r="N61808" s="356"/>
      <c r="O61808" s="356"/>
      <c r="P61808" s="356"/>
      <c r="Q61808" s="356"/>
      <c r="R61808" s="356"/>
      <c r="S61808" s="356"/>
    </row>
    <row r="61809" spans="3:19" s="360" customFormat="1" hidden="1" x14ac:dyDescent="0.3">
      <c r="C61809" s="404"/>
      <c r="D61809" s="404"/>
      <c r="E61809" s="404"/>
      <c r="F61809" s="404"/>
      <c r="N61809" s="356"/>
      <c r="O61809" s="356"/>
      <c r="P61809" s="356"/>
      <c r="Q61809" s="356"/>
      <c r="R61809" s="356"/>
      <c r="S61809" s="356"/>
    </row>
    <row r="61810" spans="3:19" s="360" customFormat="1" hidden="1" x14ac:dyDescent="0.3">
      <c r="C61810" s="404"/>
      <c r="D61810" s="404"/>
      <c r="E61810" s="404"/>
      <c r="F61810" s="404"/>
      <c r="N61810" s="356"/>
      <c r="O61810" s="356"/>
      <c r="P61810" s="356"/>
      <c r="Q61810" s="356"/>
      <c r="R61810" s="356"/>
      <c r="S61810" s="356"/>
    </row>
    <row r="61811" spans="3:19" s="360" customFormat="1" hidden="1" x14ac:dyDescent="0.3">
      <c r="C61811" s="404"/>
      <c r="D61811" s="404"/>
      <c r="E61811" s="404"/>
      <c r="F61811" s="404"/>
      <c r="N61811" s="356"/>
      <c r="O61811" s="356"/>
      <c r="P61811" s="356"/>
      <c r="Q61811" s="356"/>
      <c r="R61811" s="356"/>
      <c r="S61811" s="356"/>
    </row>
    <row r="61812" spans="3:19" s="360" customFormat="1" hidden="1" x14ac:dyDescent="0.3">
      <c r="C61812" s="404"/>
      <c r="D61812" s="404"/>
      <c r="E61812" s="404"/>
      <c r="F61812" s="404"/>
      <c r="N61812" s="356"/>
      <c r="O61812" s="356"/>
      <c r="P61812" s="356"/>
      <c r="Q61812" s="356"/>
      <c r="R61812" s="356"/>
      <c r="S61812" s="356"/>
    </row>
    <row r="61813" spans="3:19" s="360" customFormat="1" hidden="1" x14ac:dyDescent="0.3">
      <c r="C61813" s="404"/>
      <c r="D61813" s="404"/>
      <c r="E61813" s="404"/>
      <c r="F61813" s="404"/>
      <c r="N61813" s="356"/>
      <c r="O61813" s="356"/>
      <c r="P61813" s="356"/>
      <c r="Q61813" s="356"/>
      <c r="R61813" s="356"/>
      <c r="S61813" s="356"/>
    </row>
    <row r="61814" spans="3:19" s="360" customFormat="1" hidden="1" x14ac:dyDescent="0.3">
      <c r="C61814" s="404"/>
      <c r="D61814" s="404"/>
      <c r="E61814" s="404"/>
      <c r="F61814" s="404"/>
      <c r="N61814" s="356"/>
      <c r="O61814" s="356"/>
      <c r="P61814" s="356"/>
      <c r="Q61814" s="356"/>
      <c r="R61814" s="356"/>
      <c r="S61814" s="356"/>
    </row>
    <row r="61815" spans="3:19" s="360" customFormat="1" hidden="1" x14ac:dyDescent="0.3">
      <c r="C61815" s="404"/>
      <c r="D61815" s="404"/>
      <c r="E61815" s="404"/>
      <c r="F61815" s="404"/>
      <c r="N61815" s="356"/>
      <c r="O61815" s="356"/>
      <c r="P61815" s="356"/>
      <c r="Q61815" s="356"/>
      <c r="R61815" s="356"/>
      <c r="S61815" s="356"/>
    </row>
    <row r="61816" spans="3:19" s="360" customFormat="1" hidden="1" x14ac:dyDescent="0.3">
      <c r="C61816" s="404"/>
      <c r="D61816" s="404"/>
      <c r="E61816" s="404"/>
      <c r="F61816" s="404"/>
      <c r="N61816" s="356"/>
      <c r="O61816" s="356"/>
      <c r="P61816" s="356"/>
      <c r="Q61816" s="356"/>
      <c r="R61816" s="356"/>
      <c r="S61816" s="356"/>
    </row>
    <row r="61817" spans="3:19" s="360" customFormat="1" hidden="1" x14ac:dyDescent="0.3">
      <c r="C61817" s="404"/>
      <c r="D61817" s="404"/>
      <c r="E61817" s="404"/>
      <c r="F61817" s="404"/>
      <c r="N61817" s="356"/>
      <c r="O61817" s="356"/>
      <c r="P61817" s="356"/>
      <c r="Q61817" s="356"/>
      <c r="R61817" s="356"/>
      <c r="S61817" s="356"/>
    </row>
    <row r="61818" spans="3:19" s="360" customFormat="1" hidden="1" x14ac:dyDescent="0.3">
      <c r="C61818" s="404"/>
      <c r="D61818" s="404"/>
      <c r="E61818" s="404"/>
      <c r="F61818" s="404"/>
      <c r="N61818" s="356"/>
      <c r="O61818" s="356"/>
      <c r="P61818" s="356"/>
      <c r="Q61818" s="356"/>
      <c r="R61818" s="356"/>
      <c r="S61818" s="356"/>
    </row>
    <row r="61819" spans="3:19" s="360" customFormat="1" hidden="1" x14ac:dyDescent="0.3">
      <c r="C61819" s="404"/>
      <c r="D61819" s="404"/>
      <c r="E61819" s="404"/>
      <c r="F61819" s="404"/>
      <c r="N61819" s="356"/>
      <c r="O61819" s="356"/>
      <c r="P61819" s="356"/>
      <c r="Q61819" s="356"/>
      <c r="R61819" s="356"/>
      <c r="S61819" s="356"/>
    </row>
    <row r="61820" spans="3:19" s="360" customFormat="1" hidden="1" x14ac:dyDescent="0.3">
      <c r="C61820" s="404"/>
      <c r="D61820" s="404"/>
      <c r="E61820" s="404"/>
      <c r="F61820" s="404"/>
      <c r="N61820" s="356"/>
      <c r="O61820" s="356"/>
      <c r="P61820" s="356"/>
      <c r="Q61820" s="356"/>
      <c r="R61820" s="356"/>
      <c r="S61820" s="356"/>
    </row>
    <row r="61821" spans="3:19" s="360" customFormat="1" hidden="1" x14ac:dyDescent="0.3">
      <c r="C61821" s="404"/>
      <c r="D61821" s="404"/>
      <c r="E61821" s="404"/>
      <c r="F61821" s="404"/>
      <c r="N61821" s="356"/>
      <c r="O61821" s="356"/>
      <c r="P61821" s="356"/>
      <c r="Q61821" s="356"/>
      <c r="R61821" s="356"/>
      <c r="S61821" s="356"/>
    </row>
    <row r="61822" spans="3:19" s="360" customFormat="1" hidden="1" x14ac:dyDescent="0.3">
      <c r="C61822" s="404"/>
      <c r="D61822" s="404"/>
      <c r="E61822" s="404"/>
      <c r="F61822" s="404"/>
      <c r="N61822" s="356"/>
      <c r="O61822" s="356"/>
      <c r="P61822" s="356"/>
      <c r="Q61822" s="356"/>
      <c r="R61822" s="356"/>
      <c r="S61822" s="356"/>
    </row>
    <row r="61823" spans="3:19" s="360" customFormat="1" hidden="1" x14ac:dyDescent="0.3">
      <c r="C61823" s="404"/>
      <c r="D61823" s="404"/>
      <c r="E61823" s="404"/>
      <c r="F61823" s="404"/>
      <c r="N61823" s="356"/>
      <c r="O61823" s="356"/>
      <c r="P61823" s="356"/>
      <c r="Q61823" s="356"/>
      <c r="R61823" s="356"/>
      <c r="S61823" s="356"/>
    </row>
    <row r="61824" spans="3:19" s="360" customFormat="1" hidden="1" x14ac:dyDescent="0.3">
      <c r="C61824" s="404"/>
      <c r="D61824" s="404"/>
      <c r="E61824" s="404"/>
      <c r="F61824" s="404"/>
      <c r="N61824" s="356"/>
      <c r="O61824" s="356"/>
      <c r="P61824" s="356"/>
      <c r="Q61824" s="356"/>
      <c r="R61824" s="356"/>
      <c r="S61824" s="356"/>
    </row>
    <row r="61825" spans="3:19" s="360" customFormat="1" hidden="1" x14ac:dyDescent="0.3">
      <c r="C61825" s="404"/>
      <c r="D61825" s="404"/>
      <c r="E61825" s="404"/>
      <c r="F61825" s="404"/>
      <c r="N61825" s="356"/>
      <c r="O61825" s="356"/>
      <c r="P61825" s="356"/>
      <c r="Q61825" s="356"/>
      <c r="R61825" s="356"/>
      <c r="S61825" s="356"/>
    </row>
    <row r="61826" spans="3:19" s="360" customFormat="1" hidden="1" x14ac:dyDescent="0.3">
      <c r="C61826" s="404"/>
      <c r="D61826" s="404"/>
      <c r="E61826" s="404"/>
      <c r="F61826" s="404"/>
      <c r="N61826" s="356"/>
      <c r="O61826" s="356"/>
      <c r="P61826" s="356"/>
      <c r="Q61826" s="356"/>
      <c r="R61826" s="356"/>
      <c r="S61826" s="356"/>
    </row>
    <row r="61827" spans="3:19" s="360" customFormat="1" hidden="1" x14ac:dyDescent="0.3">
      <c r="C61827" s="404"/>
      <c r="D61827" s="404"/>
      <c r="E61827" s="404"/>
      <c r="F61827" s="404"/>
      <c r="N61827" s="356"/>
      <c r="O61827" s="356"/>
      <c r="P61827" s="356"/>
      <c r="Q61827" s="356"/>
      <c r="R61827" s="356"/>
      <c r="S61827" s="356"/>
    </row>
    <row r="61828" spans="3:19" s="360" customFormat="1" hidden="1" x14ac:dyDescent="0.3">
      <c r="C61828" s="404"/>
      <c r="D61828" s="404"/>
      <c r="E61828" s="404"/>
      <c r="F61828" s="404"/>
      <c r="N61828" s="356"/>
      <c r="O61828" s="356"/>
      <c r="P61828" s="356"/>
      <c r="Q61828" s="356"/>
      <c r="R61828" s="356"/>
      <c r="S61828" s="356"/>
    </row>
    <row r="61829" spans="3:19" s="360" customFormat="1" hidden="1" x14ac:dyDescent="0.3">
      <c r="C61829" s="404"/>
      <c r="D61829" s="404"/>
      <c r="E61829" s="404"/>
      <c r="F61829" s="404"/>
      <c r="N61829" s="356"/>
      <c r="O61829" s="356"/>
      <c r="P61829" s="356"/>
      <c r="Q61829" s="356"/>
      <c r="R61829" s="356"/>
      <c r="S61829" s="356"/>
    </row>
    <row r="61830" spans="3:19" s="360" customFormat="1" hidden="1" x14ac:dyDescent="0.3">
      <c r="C61830" s="404"/>
      <c r="D61830" s="404"/>
      <c r="E61830" s="404"/>
      <c r="F61830" s="404"/>
      <c r="N61830" s="356"/>
      <c r="O61830" s="356"/>
      <c r="P61830" s="356"/>
      <c r="Q61830" s="356"/>
      <c r="R61830" s="356"/>
      <c r="S61830" s="356"/>
    </row>
    <row r="61831" spans="3:19" s="360" customFormat="1" hidden="1" x14ac:dyDescent="0.3">
      <c r="C61831" s="404"/>
      <c r="D61831" s="404"/>
      <c r="E61831" s="404"/>
      <c r="F61831" s="404"/>
      <c r="N61831" s="356"/>
      <c r="O61831" s="356"/>
      <c r="P61831" s="356"/>
      <c r="Q61831" s="356"/>
      <c r="R61831" s="356"/>
      <c r="S61831" s="356"/>
    </row>
    <row r="61832" spans="3:19" s="360" customFormat="1" hidden="1" x14ac:dyDescent="0.3">
      <c r="C61832" s="404"/>
      <c r="D61832" s="404"/>
      <c r="E61832" s="404"/>
      <c r="F61832" s="404"/>
      <c r="N61832" s="356"/>
      <c r="O61832" s="356"/>
      <c r="P61832" s="356"/>
      <c r="Q61832" s="356"/>
      <c r="R61832" s="356"/>
      <c r="S61832" s="356"/>
    </row>
    <row r="61833" spans="3:19" s="360" customFormat="1" hidden="1" x14ac:dyDescent="0.3">
      <c r="C61833" s="404"/>
      <c r="D61833" s="404"/>
      <c r="E61833" s="404"/>
      <c r="F61833" s="404"/>
      <c r="N61833" s="356"/>
      <c r="O61833" s="356"/>
      <c r="P61833" s="356"/>
      <c r="Q61833" s="356"/>
      <c r="R61833" s="356"/>
      <c r="S61833" s="356"/>
    </row>
    <row r="61834" spans="3:19" s="360" customFormat="1" hidden="1" x14ac:dyDescent="0.3">
      <c r="C61834" s="404"/>
      <c r="D61834" s="404"/>
      <c r="E61834" s="404"/>
      <c r="F61834" s="404"/>
      <c r="N61834" s="356"/>
      <c r="O61834" s="356"/>
      <c r="P61834" s="356"/>
      <c r="Q61834" s="356"/>
      <c r="R61834" s="356"/>
      <c r="S61834" s="356"/>
    </row>
    <row r="61835" spans="3:19" s="360" customFormat="1" hidden="1" x14ac:dyDescent="0.3">
      <c r="C61835" s="404"/>
      <c r="D61835" s="404"/>
      <c r="E61835" s="404"/>
      <c r="F61835" s="404"/>
      <c r="N61835" s="356"/>
      <c r="O61835" s="356"/>
      <c r="P61835" s="356"/>
      <c r="Q61835" s="356"/>
      <c r="R61835" s="356"/>
      <c r="S61835" s="356"/>
    </row>
    <row r="61836" spans="3:19" s="360" customFormat="1" hidden="1" x14ac:dyDescent="0.3">
      <c r="C61836" s="404"/>
      <c r="D61836" s="404"/>
      <c r="E61836" s="404"/>
      <c r="F61836" s="404"/>
      <c r="N61836" s="356"/>
      <c r="O61836" s="356"/>
      <c r="P61836" s="356"/>
      <c r="Q61836" s="356"/>
      <c r="R61836" s="356"/>
      <c r="S61836" s="356"/>
    </row>
    <row r="61837" spans="3:19" s="360" customFormat="1" hidden="1" x14ac:dyDescent="0.3">
      <c r="C61837" s="404"/>
      <c r="D61837" s="404"/>
      <c r="E61837" s="404"/>
      <c r="F61837" s="404"/>
      <c r="N61837" s="356"/>
      <c r="O61837" s="356"/>
      <c r="P61837" s="356"/>
      <c r="Q61837" s="356"/>
      <c r="R61837" s="356"/>
      <c r="S61837" s="356"/>
    </row>
    <row r="61838" spans="3:19" s="360" customFormat="1" hidden="1" x14ac:dyDescent="0.3">
      <c r="C61838" s="404"/>
      <c r="D61838" s="404"/>
      <c r="E61838" s="404"/>
      <c r="F61838" s="404"/>
      <c r="N61838" s="356"/>
      <c r="O61838" s="356"/>
      <c r="P61838" s="356"/>
      <c r="Q61838" s="356"/>
      <c r="R61838" s="356"/>
      <c r="S61838" s="356"/>
    </row>
    <row r="61839" spans="3:19" s="360" customFormat="1" hidden="1" x14ac:dyDescent="0.3">
      <c r="C61839" s="404"/>
      <c r="D61839" s="404"/>
      <c r="E61839" s="404"/>
      <c r="F61839" s="404"/>
      <c r="N61839" s="356"/>
      <c r="O61839" s="356"/>
      <c r="P61839" s="356"/>
      <c r="Q61839" s="356"/>
      <c r="R61839" s="356"/>
      <c r="S61839" s="356"/>
    </row>
    <row r="61840" spans="3:19" s="360" customFormat="1" hidden="1" x14ac:dyDescent="0.3">
      <c r="C61840" s="404"/>
      <c r="D61840" s="404"/>
      <c r="E61840" s="404"/>
      <c r="F61840" s="404"/>
      <c r="N61840" s="356"/>
      <c r="O61840" s="356"/>
      <c r="P61840" s="356"/>
      <c r="Q61840" s="356"/>
      <c r="R61840" s="356"/>
      <c r="S61840" s="356"/>
    </row>
    <row r="61841" spans="3:19" s="360" customFormat="1" hidden="1" x14ac:dyDescent="0.3">
      <c r="C61841" s="404"/>
      <c r="D61841" s="404"/>
      <c r="E61841" s="404"/>
      <c r="F61841" s="404"/>
      <c r="N61841" s="356"/>
      <c r="O61841" s="356"/>
      <c r="P61841" s="356"/>
      <c r="Q61841" s="356"/>
      <c r="R61841" s="356"/>
      <c r="S61841" s="356"/>
    </row>
    <row r="61842" spans="3:19" s="360" customFormat="1" hidden="1" x14ac:dyDescent="0.3">
      <c r="C61842" s="404"/>
      <c r="D61842" s="404"/>
      <c r="E61842" s="404"/>
      <c r="F61842" s="404"/>
      <c r="N61842" s="356"/>
      <c r="O61842" s="356"/>
      <c r="P61842" s="356"/>
      <c r="Q61842" s="356"/>
      <c r="R61842" s="356"/>
      <c r="S61842" s="356"/>
    </row>
    <row r="61843" spans="3:19" s="360" customFormat="1" hidden="1" x14ac:dyDescent="0.3">
      <c r="C61843" s="404"/>
      <c r="D61843" s="404"/>
      <c r="E61843" s="404"/>
      <c r="F61843" s="404"/>
      <c r="N61843" s="356"/>
      <c r="O61843" s="356"/>
      <c r="P61843" s="356"/>
      <c r="Q61843" s="356"/>
      <c r="R61843" s="356"/>
      <c r="S61843" s="356"/>
    </row>
    <row r="61844" spans="3:19" s="360" customFormat="1" hidden="1" x14ac:dyDescent="0.3">
      <c r="C61844" s="404"/>
      <c r="D61844" s="404"/>
      <c r="E61844" s="404"/>
      <c r="F61844" s="404"/>
      <c r="N61844" s="356"/>
      <c r="O61844" s="356"/>
      <c r="P61844" s="356"/>
      <c r="Q61844" s="356"/>
      <c r="R61844" s="356"/>
      <c r="S61844" s="356"/>
    </row>
    <row r="61845" spans="3:19" s="360" customFormat="1" hidden="1" x14ac:dyDescent="0.3">
      <c r="C61845" s="404"/>
      <c r="D61845" s="404"/>
      <c r="E61845" s="404"/>
      <c r="F61845" s="404"/>
      <c r="N61845" s="356"/>
      <c r="O61845" s="356"/>
      <c r="P61845" s="356"/>
      <c r="Q61845" s="356"/>
      <c r="R61845" s="356"/>
      <c r="S61845" s="356"/>
    </row>
    <row r="61846" spans="3:19" s="360" customFormat="1" hidden="1" x14ac:dyDescent="0.3">
      <c r="C61846" s="404"/>
      <c r="D61846" s="404"/>
      <c r="E61846" s="404"/>
      <c r="F61846" s="404"/>
      <c r="N61846" s="356"/>
      <c r="O61846" s="356"/>
      <c r="P61846" s="356"/>
      <c r="Q61846" s="356"/>
      <c r="R61846" s="356"/>
      <c r="S61846" s="356"/>
    </row>
    <row r="61847" spans="3:19" s="360" customFormat="1" hidden="1" x14ac:dyDescent="0.3">
      <c r="C61847" s="404"/>
      <c r="D61847" s="404"/>
      <c r="E61847" s="404"/>
      <c r="F61847" s="404"/>
      <c r="N61847" s="356"/>
      <c r="O61847" s="356"/>
      <c r="P61847" s="356"/>
      <c r="Q61847" s="356"/>
      <c r="R61847" s="356"/>
      <c r="S61847" s="356"/>
    </row>
    <row r="61848" spans="3:19" s="360" customFormat="1" hidden="1" x14ac:dyDescent="0.3">
      <c r="C61848" s="404"/>
      <c r="D61848" s="404"/>
      <c r="E61848" s="404"/>
      <c r="F61848" s="404"/>
      <c r="N61848" s="356"/>
      <c r="O61848" s="356"/>
      <c r="P61848" s="356"/>
      <c r="Q61848" s="356"/>
      <c r="R61848" s="356"/>
      <c r="S61848" s="356"/>
    </row>
    <row r="61849" spans="3:19" s="360" customFormat="1" hidden="1" x14ac:dyDescent="0.3">
      <c r="C61849" s="404"/>
      <c r="D61849" s="404"/>
      <c r="E61849" s="404"/>
      <c r="F61849" s="404"/>
      <c r="N61849" s="356"/>
      <c r="O61849" s="356"/>
      <c r="P61849" s="356"/>
      <c r="Q61849" s="356"/>
      <c r="R61849" s="356"/>
      <c r="S61849" s="356"/>
    </row>
    <row r="61850" spans="3:19" s="360" customFormat="1" hidden="1" x14ac:dyDescent="0.3">
      <c r="C61850" s="404"/>
      <c r="D61850" s="404"/>
      <c r="E61850" s="404"/>
      <c r="F61850" s="404"/>
      <c r="N61850" s="356"/>
      <c r="O61850" s="356"/>
      <c r="P61850" s="356"/>
      <c r="Q61850" s="356"/>
      <c r="R61850" s="356"/>
      <c r="S61850" s="356"/>
    </row>
    <row r="61851" spans="3:19" s="360" customFormat="1" hidden="1" x14ac:dyDescent="0.3">
      <c r="C61851" s="404"/>
      <c r="D61851" s="404"/>
      <c r="E61851" s="404"/>
      <c r="F61851" s="404"/>
      <c r="N61851" s="356"/>
      <c r="O61851" s="356"/>
      <c r="P61851" s="356"/>
      <c r="Q61851" s="356"/>
      <c r="R61851" s="356"/>
      <c r="S61851" s="356"/>
    </row>
    <row r="61852" spans="3:19" s="360" customFormat="1" hidden="1" x14ac:dyDescent="0.3">
      <c r="C61852" s="404"/>
      <c r="D61852" s="404"/>
      <c r="E61852" s="404"/>
      <c r="F61852" s="404"/>
      <c r="N61852" s="356"/>
      <c r="O61852" s="356"/>
      <c r="P61852" s="356"/>
      <c r="Q61852" s="356"/>
      <c r="R61852" s="356"/>
      <c r="S61852" s="356"/>
    </row>
    <row r="61853" spans="3:19" s="360" customFormat="1" hidden="1" x14ac:dyDescent="0.3">
      <c r="C61853" s="404"/>
      <c r="D61853" s="404"/>
      <c r="E61853" s="404"/>
      <c r="F61853" s="404"/>
      <c r="N61853" s="356"/>
      <c r="O61853" s="356"/>
      <c r="P61853" s="356"/>
      <c r="Q61853" s="356"/>
      <c r="R61853" s="356"/>
      <c r="S61853" s="356"/>
    </row>
    <row r="61854" spans="3:19" s="360" customFormat="1" hidden="1" x14ac:dyDescent="0.3">
      <c r="C61854" s="404"/>
      <c r="D61854" s="404"/>
      <c r="E61854" s="404"/>
      <c r="F61854" s="404"/>
      <c r="N61854" s="356"/>
      <c r="O61854" s="356"/>
      <c r="P61854" s="356"/>
      <c r="Q61854" s="356"/>
      <c r="R61854" s="356"/>
      <c r="S61854" s="356"/>
    </row>
    <row r="61855" spans="3:19" s="360" customFormat="1" hidden="1" x14ac:dyDescent="0.3">
      <c r="C61855" s="404"/>
      <c r="D61855" s="404"/>
      <c r="E61855" s="404"/>
      <c r="F61855" s="404"/>
      <c r="N61855" s="356"/>
      <c r="O61855" s="356"/>
      <c r="P61855" s="356"/>
      <c r="Q61855" s="356"/>
      <c r="R61855" s="356"/>
      <c r="S61855" s="356"/>
    </row>
    <row r="61856" spans="3:19" s="360" customFormat="1" hidden="1" x14ac:dyDescent="0.3">
      <c r="C61856" s="404"/>
      <c r="D61856" s="404"/>
      <c r="E61856" s="404"/>
      <c r="F61856" s="404"/>
      <c r="N61856" s="356"/>
      <c r="O61856" s="356"/>
      <c r="P61856" s="356"/>
      <c r="Q61856" s="356"/>
      <c r="R61856" s="356"/>
      <c r="S61856" s="356"/>
    </row>
    <row r="61857" spans="3:19" s="360" customFormat="1" hidden="1" x14ac:dyDescent="0.3">
      <c r="C61857" s="404"/>
      <c r="D61857" s="404"/>
      <c r="E61857" s="404"/>
      <c r="F61857" s="404"/>
      <c r="N61857" s="356"/>
      <c r="O61857" s="356"/>
      <c r="P61857" s="356"/>
      <c r="Q61857" s="356"/>
      <c r="R61857" s="356"/>
      <c r="S61857" s="356"/>
    </row>
    <row r="61858" spans="3:19" s="360" customFormat="1" hidden="1" x14ac:dyDescent="0.3">
      <c r="C61858" s="404"/>
      <c r="D61858" s="404"/>
      <c r="E61858" s="404"/>
      <c r="F61858" s="404"/>
      <c r="N61858" s="356"/>
      <c r="O61858" s="356"/>
      <c r="P61858" s="356"/>
      <c r="Q61858" s="356"/>
      <c r="R61858" s="356"/>
      <c r="S61858" s="356"/>
    </row>
    <row r="61859" spans="3:19" s="360" customFormat="1" hidden="1" x14ac:dyDescent="0.3">
      <c r="C61859" s="404"/>
      <c r="D61859" s="404"/>
      <c r="E61859" s="404"/>
      <c r="F61859" s="404"/>
      <c r="N61859" s="356"/>
      <c r="O61859" s="356"/>
      <c r="P61859" s="356"/>
      <c r="Q61859" s="356"/>
      <c r="R61859" s="356"/>
      <c r="S61859" s="356"/>
    </row>
    <row r="61860" spans="3:19" s="360" customFormat="1" hidden="1" x14ac:dyDescent="0.3">
      <c r="C61860" s="404"/>
      <c r="D61860" s="404"/>
      <c r="E61860" s="404"/>
      <c r="F61860" s="404"/>
      <c r="N61860" s="356"/>
      <c r="O61860" s="356"/>
      <c r="P61860" s="356"/>
      <c r="Q61860" s="356"/>
      <c r="R61860" s="356"/>
      <c r="S61860" s="356"/>
    </row>
    <row r="61861" spans="3:19" s="360" customFormat="1" hidden="1" x14ac:dyDescent="0.3">
      <c r="C61861" s="404"/>
      <c r="D61861" s="404"/>
      <c r="E61861" s="404"/>
      <c r="F61861" s="404"/>
      <c r="N61861" s="356"/>
      <c r="O61861" s="356"/>
      <c r="P61861" s="356"/>
      <c r="Q61861" s="356"/>
      <c r="R61861" s="356"/>
      <c r="S61861" s="356"/>
    </row>
    <row r="61862" spans="3:19" s="360" customFormat="1" hidden="1" x14ac:dyDescent="0.3">
      <c r="C61862" s="404"/>
      <c r="D61862" s="404"/>
      <c r="E61862" s="404"/>
      <c r="F61862" s="404"/>
      <c r="N61862" s="356"/>
      <c r="O61862" s="356"/>
      <c r="P61862" s="356"/>
      <c r="Q61862" s="356"/>
      <c r="R61862" s="356"/>
      <c r="S61862" s="356"/>
    </row>
    <row r="61863" spans="3:19" s="360" customFormat="1" hidden="1" x14ac:dyDescent="0.3">
      <c r="C61863" s="404"/>
      <c r="D61863" s="404"/>
      <c r="E61863" s="404"/>
      <c r="F61863" s="404"/>
      <c r="N61863" s="356"/>
      <c r="O61863" s="356"/>
      <c r="P61863" s="356"/>
      <c r="Q61863" s="356"/>
      <c r="R61863" s="356"/>
      <c r="S61863" s="356"/>
    </row>
    <row r="61864" spans="3:19" s="360" customFormat="1" hidden="1" x14ac:dyDescent="0.3">
      <c r="C61864" s="404"/>
      <c r="D61864" s="404"/>
      <c r="E61864" s="404"/>
      <c r="F61864" s="404"/>
      <c r="N61864" s="356"/>
      <c r="O61864" s="356"/>
      <c r="P61864" s="356"/>
      <c r="Q61864" s="356"/>
      <c r="R61864" s="356"/>
      <c r="S61864" s="356"/>
    </row>
    <row r="61865" spans="3:19" s="360" customFormat="1" hidden="1" x14ac:dyDescent="0.3">
      <c r="C61865" s="404"/>
      <c r="D61865" s="404"/>
      <c r="E61865" s="404"/>
      <c r="F61865" s="404"/>
      <c r="N61865" s="356"/>
      <c r="O61865" s="356"/>
      <c r="P61865" s="356"/>
      <c r="Q61865" s="356"/>
      <c r="R61865" s="356"/>
      <c r="S61865" s="356"/>
    </row>
    <row r="61866" spans="3:19" s="360" customFormat="1" hidden="1" x14ac:dyDescent="0.3">
      <c r="C61866" s="404"/>
      <c r="D61866" s="404"/>
      <c r="E61866" s="404"/>
      <c r="F61866" s="404"/>
      <c r="N61866" s="356"/>
      <c r="O61866" s="356"/>
      <c r="P61866" s="356"/>
      <c r="Q61866" s="356"/>
      <c r="R61866" s="356"/>
      <c r="S61866" s="356"/>
    </row>
    <row r="61867" spans="3:19" s="360" customFormat="1" hidden="1" x14ac:dyDescent="0.3">
      <c r="C61867" s="404"/>
      <c r="D61867" s="404"/>
      <c r="E61867" s="404"/>
      <c r="F61867" s="404"/>
      <c r="N61867" s="356"/>
      <c r="O61867" s="356"/>
      <c r="P61867" s="356"/>
      <c r="Q61867" s="356"/>
      <c r="R61867" s="356"/>
      <c r="S61867" s="356"/>
    </row>
    <row r="61868" spans="3:19" s="360" customFormat="1" hidden="1" x14ac:dyDescent="0.3">
      <c r="C61868" s="404"/>
      <c r="D61868" s="404"/>
      <c r="E61868" s="404"/>
      <c r="F61868" s="404"/>
      <c r="N61868" s="356"/>
      <c r="O61868" s="356"/>
      <c r="P61868" s="356"/>
      <c r="Q61868" s="356"/>
      <c r="R61868" s="356"/>
      <c r="S61868" s="356"/>
    </row>
    <row r="61869" spans="3:19" s="360" customFormat="1" hidden="1" x14ac:dyDescent="0.3">
      <c r="C61869" s="404"/>
      <c r="D61869" s="404"/>
      <c r="E61869" s="404"/>
      <c r="F61869" s="404"/>
      <c r="N61869" s="356"/>
      <c r="O61869" s="356"/>
      <c r="P61869" s="356"/>
      <c r="Q61869" s="356"/>
      <c r="R61869" s="356"/>
      <c r="S61869" s="356"/>
    </row>
    <row r="61870" spans="3:19" s="360" customFormat="1" hidden="1" x14ac:dyDescent="0.3">
      <c r="C61870" s="404"/>
      <c r="D61870" s="404"/>
      <c r="E61870" s="404"/>
      <c r="F61870" s="404"/>
      <c r="N61870" s="356"/>
      <c r="O61870" s="356"/>
      <c r="P61870" s="356"/>
      <c r="Q61870" s="356"/>
      <c r="R61870" s="356"/>
      <c r="S61870" s="356"/>
    </row>
    <row r="61871" spans="3:19" s="360" customFormat="1" hidden="1" x14ac:dyDescent="0.3">
      <c r="C61871" s="404"/>
      <c r="D61871" s="404"/>
      <c r="E61871" s="404"/>
      <c r="F61871" s="404"/>
      <c r="N61871" s="356"/>
      <c r="O61871" s="356"/>
      <c r="P61871" s="356"/>
      <c r="Q61871" s="356"/>
      <c r="R61871" s="356"/>
      <c r="S61871" s="356"/>
    </row>
    <row r="61872" spans="3:19" s="360" customFormat="1" hidden="1" x14ac:dyDescent="0.3">
      <c r="C61872" s="404"/>
      <c r="D61872" s="404"/>
      <c r="E61872" s="404"/>
      <c r="F61872" s="404"/>
      <c r="N61872" s="356"/>
      <c r="O61872" s="356"/>
      <c r="P61872" s="356"/>
      <c r="Q61872" s="356"/>
      <c r="R61872" s="356"/>
      <c r="S61872" s="356"/>
    </row>
    <row r="61873" spans="3:19" s="360" customFormat="1" hidden="1" x14ac:dyDescent="0.3">
      <c r="C61873" s="404"/>
      <c r="D61873" s="404"/>
      <c r="E61873" s="404"/>
      <c r="F61873" s="404"/>
      <c r="N61873" s="356"/>
      <c r="O61873" s="356"/>
      <c r="P61873" s="356"/>
      <c r="Q61873" s="356"/>
      <c r="R61873" s="356"/>
      <c r="S61873" s="356"/>
    </row>
    <row r="61874" spans="3:19" s="360" customFormat="1" hidden="1" x14ac:dyDescent="0.3">
      <c r="C61874" s="404"/>
      <c r="D61874" s="404"/>
      <c r="E61874" s="404"/>
      <c r="F61874" s="404"/>
      <c r="N61874" s="356"/>
      <c r="O61874" s="356"/>
      <c r="P61874" s="356"/>
      <c r="Q61874" s="356"/>
      <c r="R61874" s="356"/>
      <c r="S61874" s="356"/>
    </row>
    <row r="61875" spans="3:19" s="360" customFormat="1" hidden="1" x14ac:dyDescent="0.3">
      <c r="C61875" s="404"/>
      <c r="D61875" s="404"/>
      <c r="E61875" s="404"/>
      <c r="F61875" s="404"/>
      <c r="N61875" s="356"/>
      <c r="O61875" s="356"/>
      <c r="P61875" s="356"/>
      <c r="Q61875" s="356"/>
      <c r="R61875" s="356"/>
      <c r="S61875" s="356"/>
    </row>
    <row r="61876" spans="3:19" s="360" customFormat="1" hidden="1" x14ac:dyDescent="0.3">
      <c r="C61876" s="404"/>
      <c r="D61876" s="404"/>
      <c r="E61876" s="404"/>
      <c r="F61876" s="404"/>
      <c r="N61876" s="356"/>
      <c r="O61876" s="356"/>
      <c r="P61876" s="356"/>
      <c r="Q61876" s="356"/>
      <c r="R61876" s="356"/>
      <c r="S61876" s="356"/>
    </row>
    <row r="61877" spans="3:19" s="360" customFormat="1" hidden="1" x14ac:dyDescent="0.3">
      <c r="C61877" s="404"/>
      <c r="D61877" s="404"/>
      <c r="E61877" s="404"/>
      <c r="F61877" s="404"/>
      <c r="N61877" s="356"/>
      <c r="O61877" s="356"/>
      <c r="P61877" s="356"/>
      <c r="Q61877" s="356"/>
      <c r="R61877" s="356"/>
      <c r="S61877" s="356"/>
    </row>
    <row r="61878" spans="3:19" s="360" customFormat="1" hidden="1" x14ac:dyDescent="0.3">
      <c r="C61878" s="404"/>
      <c r="D61878" s="404"/>
      <c r="E61878" s="404"/>
      <c r="F61878" s="404"/>
      <c r="N61878" s="356"/>
      <c r="O61878" s="356"/>
      <c r="P61878" s="356"/>
      <c r="Q61878" s="356"/>
      <c r="R61878" s="356"/>
      <c r="S61878" s="356"/>
    </row>
    <row r="61879" spans="3:19" s="360" customFormat="1" hidden="1" x14ac:dyDescent="0.3">
      <c r="C61879" s="404"/>
      <c r="D61879" s="404"/>
      <c r="E61879" s="404"/>
      <c r="F61879" s="404"/>
      <c r="N61879" s="356"/>
      <c r="O61879" s="356"/>
      <c r="P61879" s="356"/>
      <c r="Q61879" s="356"/>
      <c r="R61879" s="356"/>
      <c r="S61879" s="356"/>
    </row>
    <row r="61880" spans="3:19" s="360" customFormat="1" hidden="1" x14ac:dyDescent="0.3">
      <c r="C61880" s="404"/>
      <c r="D61880" s="404"/>
      <c r="E61880" s="404"/>
      <c r="F61880" s="404"/>
      <c r="N61880" s="356"/>
      <c r="O61880" s="356"/>
      <c r="P61880" s="356"/>
      <c r="Q61880" s="356"/>
      <c r="R61880" s="356"/>
      <c r="S61880" s="356"/>
    </row>
    <row r="61881" spans="3:19" s="360" customFormat="1" hidden="1" x14ac:dyDescent="0.3">
      <c r="C61881" s="404"/>
      <c r="D61881" s="404"/>
      <c r="E61881" s="404"/>
      <c r="F61881" s="404"/>
      <c r="N61881" s="356"/>
      <c r="O61881" s="356"/>
      <c r="P61881" s="356"/>
      <c r="Q61881" s="356"/>
      <c r="R61881" s="356"/>
      <c r="S61881" s="356"/>
    </row>
    <row r="61882" spans="3:19" s="360" customFormat="1" hidden="1" x14ac:dyDescent="0.3">
      <c r="C61882" s="404"/>
      <c r="D61882" s="404"/>
      <c r="E61882" s="404"/>
      <c r="F61882" s="404"/>
      <c r="N61882" s="356"/>
      <c r="O61882" s="356"/>
      <c r="P61882" s="356"/>
      <c r="Q61882" s="356"/>
      <c r="R61882" s="356"/>
      <c r="S61882" s="356"/>
    </row>
    <row r="61883" spans="3:19" s="360" customFormat="1" hidden="1" x14ac:dyDescent="0.3">
      <c r="C61883" s="404"/>
      <c r="D61883" s="404"/>
      <c r="E61883" s="404"/>
      <c r="F61883" s="404"/>
      <c r="N61883" s="356"/>
      <c r="O61883" s="356"/>
      <c r="P61883" s="356"/>
      <c r="Q61883" s="356"/>
      <c r="R61883" s="356"/>
      <c r="S61883" s="356"/>
    </row>
    <row r="61884" spans="3:19" s="360" customFormat="1" hidden="1" x14ac:dyDescent="0.3">
      <c r="C61884" s="404"/>
      <c r="D61884" s="404"/>
      <c r="E61884" s="404"/>
      <c r="F61884" s="404"/>
      <c r="N61884" s="356"/>
      <c r="O61884" s="356"/>
      <c r="P61884" s="356"/>
      <c r="Q61884" s="356"/>
      <c r="R61884" s="356"/>
      <c r="S61884" s="356"/>
    </row>
    <row r="61885" spans="3:19" s="360" customFormat="1" hidden="1" x14ac:dyDescent="0.3">
      <c r="C61885" s="404"/>
      <c r="D61885" s="404"/>
      <c r="E61885" s="404"/>
      <c r="F61885" s="404"/>
      <c r="N61885" s="356"/>
      <c r="O61885" s="356"/>
      <c r="P61885" s="356"/>
      <c r="Q61885" s="356"/>
      <c r="R61885" s="356"/>
      <c r="S61885" s="356"/>
    </row>
    <row r="61886" spans="3:19" s="360" customFormat="1" hidden="1" x14ac:dyDescent="0.3">
      <c r="C61886" s="404"/>
      <c r="D61886" s="404"/>
      <c r="E61886" s="404"/>
      <c r="F61886" s="404"/>
      <c r="N61886" s="356"/>
      <c r="O61886" s="356"/>
      <c r="P61886" s="356"/>
      <c r="Q61886" s="356"/>
      <c r="R61886" s="356"/>
      <c r="S61886" s="356"/>
    </row>
    <row r="61887" spans="3:19" s="360" customFormat="1" hidden="1" x14ac:dyDescent="0.3">
      <c r="C61887" s="404"/>
      <c r="D61887" s="404"/>
      <c r="E61887" s="404"/>
      <c r="F61887" s="404"/>
      <c r="N61887" s="356"/>
      <c r="O61887" s="356"/>
      <c r="P61887" s="356"/>
      <c r="Q61887" s="356"/>
      <c r="R61887" s="356"/>
      <c r="S61887" s="356"/>
    </row>
    <row r="61888" spans="3:19" s="360" customFormat="1" hidden="1" x14ac:dyDescent="0.3">
      <c r="C61888" s="404"/>
      <c r="D61888" s="404"/>
      <c r="E61888" s="404"/>
      <c r="F61888" s="404"/>
      <c r="N61888" s="356"/>
      <c r="O61888" s="356"/>
      <c r="P61888" s="356"/>
      <c r="Q61888" s="356"/>
      <c r="R61888" s="356"/>
      <c r="S61888" s="356"/>
    </row>
    <row r="61889" spans="3:19" s="360" customFormat="1" hidden="1" x14ac:dyDescent="0.3">
      <c r="C61889" s="404"/>
      <c r="D61889" s="404"/>
      <c r="E61889" s="404"/>
      <c r="F61889" s="404"/>
      <c r="N61889" s="356"/>
      <c r="O61889" s="356"/>
      <c r="P61889" s="356"/>
      <c r="Q61889" s="356"/>
      <c r="R61889" s="356"/>
      <c r="S61889" s="356"/>
    </row>
    <row r="61890" spans="3:19" s="360" customFormat="1" hidden="1" x14ac:dyDescent="0.3">
      <c r="C61890" s="404"/>
      <c r="D61890" s="404"/>
      <c r="E61890" s="404"/>
      <c r="F61890" s="404"/>
      <c r="N61890" s="356"/>
      <c r="O61890" s="356"/>
      <c r="P61890" s="356"/>
      <c r="Q61890" s="356"/>
      <c r="R61890" s="356"/>
      <c r="S61890" s="356"/>
    </row>
    <row r="61891" spans="3:19" s="360" customFormat="1" hidden="1" x14ac:dyDescent="0.3">
      <c r="C61891" s="404"/>
      <c r="D61891" s="404"/>
      <c r="E61891" s="404"/>
      <c r="F61891" s="404"/>
      <c r="N61891" s="356"/>
      <c r="O61891" s="356"/>
      <c r="P61891" s="356"/>
      <c r="Q61891" s="356"/>
      <c r="R61891" s="356"/>
      <c r="S61891" s="356"/>
    </row>
    <row r="61892" spans="3:19" s="360" customFormat="1" hidden="1" x14ac:dyDescent="0.3">
      <c r="C61892" s="404"/>
      <c r="D61892" s="404"/>
      <c r="E61892" s="404"/>
      <c r="F61892" s="404"/>
      <c r="N61892" s="356"/>
      <c r="O61892" s="356"/>
      <c r="P61892" s="356"/>
      <c r="Q61892" s="356"/>
      <c r="R61892" s="356"/>
      <c r="S61892" s="356"/>
    </row>
    <row r="61893" spans="3:19" s="360" customFormat="1" hidden="1" x14ac:dyDescent="0.3">
      <c r="C61893" s="404"/>
      <c r="D61893" s="404"/>
      <c r="E61893" s="404"/>
      <c r="F61893" s="404"/>
      <c r="N61893" s="356"/>
      <c r="O61893" s="356"/>
      <c r="P61893" s="356"/>
      <c r="Q61893" s="356"/>
      <c r="R61893" s="356"/>
      <c r="S61893" s="356"/>
    </row>
    <row r="61894" spans="3:19" s="360" customFormat="1" hidden="1" x14ac:dyDescent="0.3">
      <c r="C61894" s="404"/>
      <c r="D61894" s="404"/>
      <c r="E61894" s="404"/>
      <c r="F61894" s="404"/>
      <c r="N61894" s="356"/>
      <c r="O61894" s="356"/>
      <c r="P61894" s="356"/>
      <c r="Q61894" s="356"/>
      <c r="R61894" s="356"/>
      <c r="S61894" s="356"/>
    </row>
    <row r="61895" spans="3:19" s="360" customFormat="1" hidden="1" x14ac:dyDescent="0.3">
      <c r="C61895" s="404"/>
      <c r="D61895" s="404"/>
      <c r="E61895" s="404"/>
      <c r="F61895" s="404"/>
      <c r="N61895" s="356"/>
      <c r="O61895" s="356"/>
      <c r="P61895" s="356"/>
      <c r="Q61895" s="356"/>
      <c r="R61895" s="356"/>
      <c r="S61895" s="356"/>
    </row>
    <row r="61896" spans="3:19" s="360" customFormat="1" hidden="1" x14ac:dyDescent="0.3">
      <c r="C61896" s="404"/>
      <c r="D61896" s="404"/>
      <c r="E61896" s="404"/>
      <c r="F61896" s="404"/>
      <c r="N61896" s="356"/>
      <c r="O61896" s="356"/>
      <c r="P61896" s="356"/>
      <c r="Q61896" s="356"/>
      <c r="R61896" s="356"/>
      <c r="S61896" s="356"/>
    </row>
    <row r="61897" spans="3:19" s="360" customFormat="1" hidden="1" x14ac:dyDescent="0.3">
      <c r="C61897" s="404"/>
      <c r="D61897" s="404"/>
      <c r="E61897" s="404"/>
      <c r="F61897" s="404"/>
      <c r="N61897" s="356"/>
      <c r="O61897" s="356"/>
      <c r="P61897" s="356"/>
      <c r="Q61897" s="356"/>
      <c r="R61897" s="356"/>
      <c r="S61897" s="356"/>
    </row>
    <row r="61898" spans="3:19" s="360" customFormat="1" hidden="1" x14ac:dyDescent="0.3">
      <c r="C61898" s="404"/>
      <c r="D61898" s="404"/>
      <c r="E61898" s="404"/>
      <c r="F61898" s="404"/>
      <c r="N61898" s="356"/>
      <c r="O61898" s="356"/>
      <c r="P61898" s="356"/>
      <c r="Q61898" s="356"/>
      <c r="R61898" s="356"/>
      <c r="S61898" s="356"/>
    </row>
    <row r="61899" spans="3:19" s="360" customFormat="1" hidden="1" x14ac:dyDescent="0.3">
      <c r="C61899" s="404"/>
      <c r="D61899" s="404"/>
      <c r="E61899" s="404"/>
      <c r="F61899" s="404"/>
      <c r="N61899" s="356"/>
      <c r="O61899" s="356"/>
      <c r="P61899" s="356"/>
      <c r="Q61899" s="356"/>
      <c r="R61899" s="356"/>
      <c r="S61899" s="356"/>
    </row>
    <row r="61900" spans="3:19" s="360" customFormat="1" hidden="1" x14ac:dyDescent="0.3">
      <c r="C61900" s="404"/>
      <c r="D61900" s="404"/>
      <c r="E61900" s="404"/>
      <c r="F61900" s="404"/>
      <c r="N61900" s="356"/>
      <c r="O61900" s="356"/>
      <c r="P61900" s="356"/>
      <c r="Q61900" s="356"/>
      <c r="R61900" s="356"/>
      <c r="S61900" s="356"/>
    </row>
    <row r="61901" spans="3:19" s="360" customFormat="1" hidden="1" x14ac:dyDescent="0.3">
      <c r="C61901" s="404"/>
      <c r="D61901" s="404"/>
      <c r="E61901" s="404"/>
      <c r="F61901" s="404"/>
      <c r="N61901" s="356"/>
      <c r="O61901" s="356"/>
      <c r="P61901" s="356"/>
      <c r="Q61901" s="356"/>
      <c r="R61901" s="356"/>
      <c r="S61901" s="356"/>
    </row>
    <row r="61902" spans="3:19" s="360" customFormat="1" hidden="1" x14ac:dyDescent="0.3">
      <c r="C61902" s="404"/>
      <c r="D61902" s="404"/>
      <c r="E61902" s="404"/>
      <c r="F61902" s="404"/>
      <c r="N61902" s="356"/>
      <c r="O61902" s="356"/>
      <c r="P61902" s="356"/>
      <c r="Q61902" s="356"/>
      <c r="R61902" s="356"/>
      <c r="S61902" s="356"/>
    </row>
    <row r="61903" spans="3:19" s="360" customFormat="1" hidden="1" x14ac:dyDescent="0.3">
      <c r="C61903" s="404"/>
      <c r="D61903" s="404"/>
      <c r="E61903" s="404"/>
      <c r="F61903" s="404"/>
      <c r="N61903" s="356"/>
      <c r="O61903" s="356"/>
      <c r="P61903" s="356"/>
      <c r="Q61903" s="356"/>
      <c r="R61903" s="356"/>
      <c r="S61903" s="356"/>
    </row>
    <row r="61904" spans="3:19" s="360" customFormat="1" hidden="1" x14ac:dyDescent="0.3">
      <c r="C61904" s="404"/>
      <c r="D61904" s="404"/>
      <c r="E61904" s="404"/>
      <c r="F61904" s="404"/>
      <c r="N61904" s="356"/>
      <c r="O61904" s="356"/>
      <c r="P61904" s="356"/>
      <c r="Q61904" s="356"/>
      <c r="R61904" s="356"/>
      <c r="S61904" s="356"/>
    </row>
    <row r="61905" spans="3:19" s="360" customFormat="1" hidden="1" x14ac:dyDescent="0.3">
      <c r="C61905" s="404"/>
      <c r="D61905" s="404"/>
      <c r="E61905" s="404"/>
      <c r="F61905" s="404"/>
      <c r="N61905" s="356"/>
      <c r="O61905" s="356"/>
      <c r="P61905" s="356"/>
      <c r="Q61905" s="356"/>
      <c r="R61905" s="356"/>
      <c r="S61905" s="356"/>
    </row>
    <row r="61906" spans="3:19" s="360" customFormat="1" hidden="1" x14ac:dyDescent="0.3">
      <c r="C61906" s="404"/>
      <c r="D61906" s="404"/>
      <c r="E61906" s="404"/>
      <c r="F61906" s="404"/>
      <c r="N61906" s="356"/>
      <c r="O61906" s="356"/>
      <c r="P61906" s="356"/>
      <c r="Q61906" s="356"/>
      <c r="R61906" s="356"/>
      <c r="S61906" s="356"/>
    </row>
    <row r="61907" spans="3:19" s="360" customFormat="1" hidden="1" x14ac:dyDescent="0.3">
      <c r="C61907" s="404"/>
      <c r="D61907" s="404"/>
      <c r="E61907" s="404"/>
      <c r="F61907" s="404"/>
      <c r="N61907" s="356"/>
      <c r="O61907" s="356"/>
      <c r="P61907" s="356"/>
      <c r="Q61907" s="356"/>
      <c r="R61907" s="356"/>
      <c r="S61907" s="356"/>
    </row>
    <row r="61908" spans="3:19" s="360" customFormat="1" hidden="1" x14ac:dyDescent="0.3">
      <c r="C61908" s="404"/>
      <c r="D61908" s="404"/>
      <c r="E61908" s="404"/>
      <c r="F61908" s="404"/>
      <c r="N61908" s="356"/>
      <c r="O61908" s="356"/>
      <c r="P61908" s="356"/>
      <c r="Q61908" s="356"/>
      <c r="R61908" s="356"/>
      <c r="S61908" s="356"/>
    </row>
    <row r="61909" spans="3:19" s="360" customFormat="1" hidden="1" x14ac:dyDescent="0.3">
      <c r="C61909" s="404"/>
      <c r="D61909" s="404"/>
      <c r="E61909" s="404"/>
      <c r="F61909" s="404"/>
      <c r="N61909" s="356"/>
      <c r="O61909" s="356"/>
      <c r="P61909" s="356"/>
      <c r="Q61909" s="356"/>
      <c r="R61909" s="356"/>
      <c r="S61909" s="356"/>
    </row>
    <row r="61910" spans="3:19" s="360" customFormat="1" hidden="1" x14ac:dyDescent="0.3">
      <c r="C61910" s="404"/>
      <c r="D61910" s="404"/>
      <c r="E61910" s="404"/>
      <c r="F61910" s="404"/>
      <c r="N61910" s="356"/>
      <c r="O61910" s="356"/>
      <c r="P61910" s="356"/>
      <c r="Q61910" s="356"/>
      <c r="R61910" s="356"/>
      <c r="S61910" s="356"/>
    </row>
    <row r="61911" spans="3:19" s="360" customFormat="1" hidden="1" x14ac:dyDescent="0.3">
      <c r="C61911" s="404"/>
      <c r="D61911" s="404"/>
      <c r="E61911" s="404"/>
      <c r="F61911" s="404"/>
      <c r="N61911" s="356"/>
      <c r="O61911" s="356"/>
      <c r="P61911" s="356"/>
      <c r="Q61911" s="356"/>
      <c r="R61911" s="356"/>
      <c r="S61911" s="356"/>
    </row>
    <row r="61912" spans="3:19" s="360" customFormat="1" hidden="1" x14ac:dyDescent="0.3">
      <c r="C61912" s="404"/>
      <c r="D61912" s="404"/>
      <c r="E61912" s="404"/>
      <c r="F61912" s="404"/>
      <c r="N61912" s="356"/>
      <c r="O61912" s="356"/>
      <c r="P61912" s="356"/>
      <c r="Q61912" s="356"/>
      <c r="R61912" s="356"/>
      <c r="S61912" s="356"/>
    </row>
    <row r="61913" spans="3:19" s="360" customFormat="1" hidden="1" x14ac:dyDescent="0.3">
      <c r="C61913" s="404"/>
      <c r="D61913" s="404"/>
      <c r="E61913" s="404"/>
      <c r="F61913" s="404"/>
      <c r="N61913" s="356"/>
      <c r="O61913" s="356"/>
      <c r="P61913" s="356"/>
      <c r="Q61913" s="356"/>
      <c r="R61913" s="356"/>
      <c r="S61913" s="356"/>
    </row>
    <row r="61914" spans="3:19" s="360" customFormat="1" hidden="1" x14ac:dyDescent="0.3">
      <c r="C61914" s="404"/>
      <c r="D61914" s="404"/>
      <c r="E61914" s="404"/>
      <c r="F61914" s="404"/>
      <c r="N61914" s="356"/>
      <c r="O61914" s="356"/>
      <c r="P61914" s="356"/>
      <c r="Q61914" s="356"/>
      <c r="R61914" s="356"/>
      <c r="S61914" s="356"/>
    </row>
    <row r="61915" spans="3:19" s="360" customFormat="1" hidden="1" x14ac:dyDescent="0.3">
      <c r="C61915" s="404"/>
      <c r="D61915" s="404"/>
      <c r="E61915" s="404"/>
      <c r="F61915" s="404"/>
      <c r="N61915" s="356"/>
      <c r="O61915" s="356"/>
      <c r="P61915" s="356"/>
      <c r="Q61915" s="356"/>
      <c r="R61915" s="356"/>
      <c r="S61915" s="356"/>
    </row>
    <row r="61916" spans="3:19" s="360" customFormat="1" hidden="1" x14ac:dyDescent="0.3">
      <c r="C61916" s="404"/>
      <c r="D61916" s="404"/>
      <c r="E61916" s="404"/>
      <c r="F61916" s="404"/>
      <c r="N61916" s="356"/>
      <c r="O61916" s="356"/>
      <c r="P61916" s="356"/>
      <c r="Q61916" s="356"/>
      <c r="R61916" s="356"/>
      <c r="S61916" s="356"/>
    </row>
    <row r="61917" spans="3:19" s="360" customFormat="1" hidden="1" x14ac:dyDescent="0.3">
      <c r="C61917" s="404"/>
      <c r="D61917" s="404"/>
      <c r="E61917" s="404"/>
      <c r="F61917" s="404"/>
      <c r="N61917" s="356"/>
      <c r="O61917" s="356"/>
      <c r="P61917" s="356"/>
      <c r="Q61917" s="356"/>
      <c r="R61917" s="356"/>
      <c r="S61917" s="356"/>
    </row>
    <row r="61918" spans="3:19" s="360" customFormat="1" hidden="1" x14ac:dyDescent="0.3">
      <c r="C61918" s="404"/>
      <c r="D61918" s="404"/>
      <c r="E61918" s="404"/>
      <c r="F61918" s="404"/>
      <c r="N61918" s="356"/>
      <c r="O61918" s="356"/>
      <c r="P61918" s="356"/>
      <c r="Q61918" s="356"/>
      <c r="R61918" s="356"/>
      <c r="S61918" s="356"/>
    </row>
    <row r="61919" spans="3:19" s="360" customFormat="1" hidden="1" x14ac:dyDescent="0.3">
      <c r="C61919" s="404"/>
      <c r="D61919" s="404"/>
      <c r="E61919" s="404"/>
      <c r="F61919" s="404"/>
      <c r="N61919" s="356"/>
      <c r="O61919" s="356"/>
      <c r="P61919" s="356"/>
      <c r="Q61919" s="356"/>
      <c r="R61919" s="356"/>
      <c r="S61919" s="356"/>
    </row>
    <row r="61920" spans="3:19" s="360" customFormat="1" hidden="1" x14ac:dyDescent="0.3">
      <c r="C61920" s="404"/>
      <c r="D61920" s="404"/>
      <c r="E61920" s="404"/>
      <c r="F61920" s="404"/>
      <c r="N61920" s="356"/>
      <c r="O61920" s="356"/>
      <c r="P61920" s="356"/>
      <c r="Q61920" s="356"/>
      <c r="R61920" s="356"/>
      <c r="S61920" s="356"/>
    </row>
    <row r="61921" spans="3:19" s="360" customFormat="1" hidden="1" x14ac:dyDescent="0.3">
      <c r="C61921" s="404"/>
      <c r="D61921" s="404"/>
      <c r="E61921" s="404"/>
      <c r="F61921" s="404"/>
      <c r="N61921" s="356"/>
      <c r="O61921" s="356"/>
      <c r="P61921" s="356"/>
      <c r="Q61921" s="356"/>
      <c r="R61921" s="356"/>
      <c r="S61921" s="356"/>
    </row>
    <row r="61922" spans="3:19" s="360" customFormat="1" hidden="1" x14ac:dyDescent="0.3">
      <c r="C61922" s="404"/>
      <c r="D61922" s="404"/>
      <c r="E61922" s="404"/>
      <c r="F61922" s="404"/>
      <c r="N61922" s="356"/>
      <c r="O61922" s="356"/>
      <c r="P61922" s="356"/>
      <c r="Q61922" s="356"/>
      <c r="R61922" s="356"/>
      <c r="S61922" s="356"/>
    </row>
    <row r="61923" spans="3:19" s="360" customFormat="1" hidden="1" x14ac:dyDescent="0.3">
      <c r="C61923" s="404"/>
      <c r="D61923" s="404"/>
      <c r="E61923" s="404"/>
      <c r="F61923" s="404"/>
      <c r="N61923" s="356"/>
      <c r="O61923" s="356"/>
      <c r="P61923" s="356"/>
      <c r="Q61923" s="356"/>
      <c r="R61923" s="356"/>
      <c r="S61923" s="356"/>
    </row>
    <row r="61924" spans="3:19" s="360" customFormat="1" hidden="1" x14ac:dyDescent="0.3">
      <c r="C61924" s="404"/>
      <c r="D61924" s="404"/>
      <c r="E61924" s="404"/>
      <c r="F61924" s="404"/>
      <c r="N61924" s="356"/>
      <c r="O61924" s="356"/>
      <c r="P61924" s="356"/>
      <c r="Q61924" s="356"/>
      <c r="R61924" s="356"/>
      <c r="S61924" s="356"/>
    </row>
    <row r="61925" spans="3:19" s="360" customFormat="1" hidden="1" x14ac:dyDescent="0.3">
      <c r="C61925" s="404"/>
      <c r="D61925" s="404"/>
      <c r="E61925" s="404"/>
      <c r="F61925" s="404"/>
      <c r="N61925" s="356"/>
      <c r="O61925" s="356"/>
      <c r="P61925" s="356"/>
      <c r="Q61925" s="356"/>
      <c r="R61925" s="356"/>
      <c r="S61925" s="356"/>
    </row>
    <row r="61926" spans="3:19" s="360" customFormat="1" hidden="1" x14ac:dyDescent="0.3">
      <c r="C61926" s="404"/>
      <c r="D61926" s="404"/>
      <c r="E61926" s="404"/>
      <c r="F61926" s="404"/>
      <c r="N61926" s="356"/>
      <c r="O61926" s="356"/>
      <c r="P61926" s="356"/>
      <c r="Q61926" s="356"/>
      <c r="R61926" s="356"/>
      <c r="S61926" s="356"/>
    </row>
    <row r="61927" spans="3:19" s="360" customFormat="1" hidden="1" x14ac:dyDescent="0.3">
      <c r="C61927" s="404"/>
      <c r="D61927" s="404"/>
      <c r="E61927" s="404"/>
      <c r="F61927" s="404"/>
      <c r="N61927" s="356"/>
      <c r="O61927" s="356"/>
      <c r="P61927" s="356"/>
      <c r="Q61927" s="356"/>
      <c r="R61927" s="356"/>
      <c r="S61927" s="356"/>
    </row>
    <row r="61928" spans="3:19" s="360" customFormat="1" hidden="1" x14ac:dyDescent="0.3">
      <c r="C61928" s="404"/>
      <c r="D61928" s="404"/>
      <c r="E61928" s="404"/>
      <c r="F61928" s="404"/>
      <c r="N61928" s="356"/>
      <c r="O61928" s="356"/>
      <c r="P61928" s="356"/>
      <c r="Q61928" s="356"/>
      <c r="R61928" s="356"/>
      <c r="S61928" s="356"/>
    </row>
    <row r="61929" spans="3:19" s="360" customFormat="1" hidden="1" x14ac:dyDescent="0.3">
      <c r="C61929" s="404"/>
      <c r="D61929" s="404"/>
      <c r="E61929" s="404"/>
      <c r="F61929" s="404"/>
      <c r="N61929" s="356"/>
      <c r="O61929" s="356"/>
      <c r="P61929" s="356"/>
      <c r="Q61929" s="356"/>
      <c r="R61929" s="356"/>
      <c r="S61929" s="356"/>
    </row>
    <row r="61930" spans="3:19" s="360" customFormat="1" hidden="1" x14ac:dyDescent="0.3">
      <c r="C61930" s="404"/>
      <c r="D61930" s="404"/>
      <c r="E61930" s="404"/>
      <c r="F61930" s="404"/>
      <c r="N61930" s="356"/>
      <c r="O61930" s="356"/>
      <c r="P61930" s="356"/>
      <c r="Q61930" s="356"/>
      <c r="R61930" s="356"/>
      <c r="S61930" s="356"/>
    </row>
    <row r="61931" spans="3:19" s="360" customFormat="1" hidden="1" x14ac:dyDescent="0.3">
      <c r="C61931" s="404"/>
      <c r="D61931" s="404"/>
      <c r="E61931" s="404"/>
      <c r="F61931" s="404"/>
      <c r="N61931" s="356"/>
      <c r="O61931" s="356"/>
      <c r="P61931" s="356"/>
      <c r="Q61931" s="356"/>
      <c r="R61931" s="356"/>
      <c r="S61931" s="356"/>
    </row>
    <row r="61932" spans="3:19" s="360" customFormat="1" hidden="1" x14ac:dyDescent="0.3">
      <c r="C61932" s="404"/>
      <c r="D61932" s="404"/>
      <c r="E61932" s="404"/>
      <c r="F61932" s="404"/>
      <c r="N61932" s="356"/>
      <c r="O61932" s="356"/>
      <c r="P61932" s="356"/>
      <c r="Q61932" s="356"/>
      <c r="R61932" s="356"/>
      <c r="S61932" s="356"/>
    </row>
    <row r="61933" spans="3:19" s="360" customFormat="1" hidden="1" x14ac:dyDescent="0.3">
      <c r="C61933" s="404"/>
      <c r="D61933" s="404"/>
      <c r="E61933" s="404"/>
      <c r="F61933" s="404"/>
      <c r="N61933" s="356"/>
      <c r="O61933" s="356"/>
      <c r="P61933" s="356"/>
      <c r="Q61933" s="356"/>
      <c r="R61933" s="356"/>
      <c r="S61933" s="356"/>
    </row>
    <row r="61934" spans="3:19" s="360" customFormat="1" hidden="1" x14ac:dyDescent="0.3">
      <c r="C61934" s="404"/>
      <c r="D61934" s="404"/>
      <c r="E61934" s="404"/>
      <c r="F61934" s="404"/>
      <c r="N61934" s="356"/>
      <c r="O61934" s="356"/>
      <c r="P61934" s="356"/>
      <c r="Q61934" s="356"/>
      <c r="R61934" s="356"/>
      <c r="S61934" s="356"/>
    </row>
    <row r="61935" spans="3:19" s="360" customFormat="1" hidden="1" x14ac:dyDescent="0.3">
      <c r="C61935" s="404"/>
      <c r="D61935" s="404"/>
      <c r="E61935" s="404"/>
      <c r="F61935" s="404"/>
      <c r="N61935" s="356"/>
      <c r="O61935" s="356"/>
      <c r="P61935" s="356"/>
      <c r="Q61935" s="356"/>
      <c r="R61935" s="356"/>
      <c r="S61935" s="356"/>
    </row>
    <row r="61936" spans="3:19" s="360" customFormat="1" hidden="1" x14ac:dyDescent="0.3">
      <c r="C61936" s="404"/>
      <c r="D61936" s="404"/>
      <c r="E61936" s="404"/>
      <c r="F61936" s="404"/>
      <c r="N61936" s="356"/>
      <c r="O61936" s="356"/>
      <c r="P61936" s="356"/>
      <c r="Q61936" s="356"/>
      <c r="R61936" s="356"/>
      <c r="S61936" s="356"/>
    </row>
    <row r="61937" spans="3:19" s="360" customFormat="1" hidden="1" x14ac:dyDescent="0.3">
      <c r="C61937" s="404"/>
      <c r="D61937" s="404"/>
      <c r="E61937" s="404"/>
      <c r="F61937" s="404"/>
      <c r="N61937" s="356"/>
      <c r="O61937" s="356"/>
      <c r="P61937" s="356"/>
      <c r="Q61937" s="356"/>
      <c r="R61937" s="356"/>
      <c r="S61937" s="356"/>
    </row>
    <row r="61938" spans="3:19" s="360" customFormat="1" hidden="1" x14ac:dyDescent="0.3">
      <c r="C61938" s="404"/>
      <c r="D61938" s="404"/>
      <c r="E61938" s="404"/>
      <c r="F61938" s="404"/>
      <c r="N61938" s="356"/>
      <c r="O61938" s="356"/>
      <c r="P61938" s="356"/>
      <c r="Q61938" s="356"/>
      <c r="R61938" s="356"/>
      <c r="S61938" s="356"/>
    </row>
    <row r="61939" spans="3:19" s="360" customFormat="1" hidden="1" x14ac:dyDescent="0.3">
      <c r="C61939" s="404"/>
      <c r="D61939" s="404"/>
      <c r="E61939" s="404"/>
      <c r="F61939" s="404"/>
      <c r="N61939" s="356"/>
      <c r="O61939" s="356"/>
      <c r="P61939" s="356"/>
      <c r="Q61939" s="356"/>
      <c r="R61939" s="356"/>
      <c r="S61939" s="356"/>
    </row>
    <row r="61940" spans="3:19" s="360" customFormat="1" hidden="1" x14ac:dyDescent="0.3">
      <c r="C61940" s="404"/>
      <c r="D61940" s="404"/>
      <c r="E61940" s="404"/>
      <c r="F61940" s="404"/>
      <c r="N61940" s="356"/>
      <c r="O61940" s="356"/>
      <c r="P61940" s="356"/>
      <c r="Q61940" s="356"/>
      <c r="R61940" s="356"/>
      <c r="S61940" s="356"/>
    </row>
    <row r="61941" spans="3:19" s="360" customFormat="1" hidden="1" x14ac:dyDescent="0.3">
      <c r="C61941" s="404"/>
      <c r="D61941" s="404"/>
      <c r="E61941" s="404"/>
      <c r="F61941" s="404"/>
      <c r="N61941" s="356"/>
      <c r="O61941" s="356"/>
      <c r="P61941" s="356"/>
      <c r="Q61941" s="356"/>
      <c r="R61941" s="356"/>
      <c r="S61941" s="356"/>
    </row>
    <row r="61942" spans="3:19" s="360" customFormat="1" hidden="1" x14ac:dyDescent="0.3">
      <c r="C61942" s="404"/>
      <c r="D61942" s="404"/>
      <c r="E61942" s="404"/>
      <c r="F61942" s="404"/>
      <c r="N61942" s="356"/>
      <c r="O61942" s="356"/>
      <c r="P61942" s="356"/>
      <c r="Q61942" s="356"/>
      <c r="R61942" s="356"/>
      <c r="S61942" s="356"/>
    </row>
    <row r="61943" spans="3:19" s="360" customFormat="1" hidden="1" x14ac:dyDescent="0.3">
      <c r="C61943" s="404"/>
      <c r="D61943" s="404"/>
      <c r="E61943" s="404"/>
      <c r="F61943" s="404"/>
      <c r="N61943" s="356"/>
      <c r="O61943" s="356"/>
      <c r="P61943" s="356"/>
      <c r="Q61943" s="356"/>
      <c r="R61943" s="356"/>
      <c r="S61943" s="356"/>
    </row>
    <row r="61944" spans="3:19" s="360" customFormat="1" hidden="1" x14ac:dyDescent="0.3">
      <c r="C61944" s="404"/>
      <c r="D61944" s="404"/>
      <c r="E61944" s="404"/>
      <c r="F61944" s="404"/>
      <c r="N61944" s="356"/>
      <c r="O61944" s="356"/>
      <c r="P61944" s="356"/>
      <c r="Q61944" s="356"/>
      <c r="R61944" s="356"/>
      <c r="S61944" s="356"/>
    </row>
    <row r="61945" spans="3:19" s="360" customFormat="1" hidden="1" x14ac:dyDescent="0.3">
      <c r="C61945" s="404"/>
      <c r="D61945" s="404"/>
      <c r="E61945" s="404"/>
      <c r="F61945" s="404"/>
      <c r="N61945" s="356"/>
      <c r="O61945" s="356"/>
      <c r="P61945" s="356"/>
      <c r="Q61945" s="356"/>
      <c r="R61945" s="356"/>
      <c r="S61945" s="356"/>
    </row>
    <row r="61946" spans="3:19" s="360" customFormat="1" hidden="1" x14ac:dyDescent="0.3">
      <c r="C61946" s="404"/>
      <c r="D61946" s="404"/>
      <c r="E61946" s="404"/>
      <c r="F61946" s="404"/>
      <c r="N61946" s="356"/>
      <c r="O61946" s="356"/>
      <c r="P61946" s="356"/>
      <c r="Q61946" s="356"/>
      <c r="R61946" s="356"/>
      <c r="S61946" s="356"/>
    </row>
    <row r="61947" spans="3:19" s="360" customFormat="1" hidden="1" x14ac:dyDescent="0.3">
      <c r="C61947" s="404"/>
      <c r="D61947" s="404"/>
      <c r="E61947" s="404"/>
      <c r="F61947" s="404"/>
      <c r="N61947" s="356"/>
      <c r="O61947" s="356"/>
      <c r="P61947" s="356"/>
      <c r="Q61947" s="356"/>
      <c r="R61947" s="356"/>
      <c r="S61947" s="356"/>
    </row>
    <row r="61948" spans="3:19" s="360" customFormat="1" hidden="1" x14ac:dyDescent="0.3">
      <c r="C61948" s="404"/>
      <c r="D61948" s="404"/>
      <c r="E61948" s="404"/>
      <c r="F61948" s="404"/>
      <c r="N61948" s="356"/>
      <c r="O61948" s="356"/>
      <c r="P61948" s="356"/>
      <c r="Q61948" s="356"/>
      <c r="R61948" s="356"/>
      <c r="S61948" s="356"/>
    </row>
    <row r="61949" spans="3:19" s="360" customFormat="1" hidden="1" x14ac:dyDescent="0.3">
      <c r="C61949" s="404"/>
      <c r="D61949" s="404"/>
      <c r="E61949" s="404"/>
      <c r="F61949" s="404"/>
      <c r="N61949" s="356"/>
      <c r="O61949" s="356"/>
      <c r="P61949" s="356"/>
      <c r="Q61949" s="356"/>
      <c r="R61949" s="356"/>
      <c r="S61949" s="356"/>
    </row>
    <row r="61950" spans="3:19" s="360" customFormat="1" hidden="1" x14ac:dyDescent="0.3">
      <c r="C61950" s="404"/>
      <c r="D61950" s="404"/>
      <c r="E61950" s="404"/>
      <c r="F61950" s="404"/>
      <c r="N61950" s="356"/>
      <c r="O61950" s="356"/>
      <c r="P61950" s="356"/>
      <c r="Q61950" s="356"/>
      <c r="R61950" s="356"/>
      <c r="S61950" s="356"/>
    </row>
    <row r="61951" spans="3:19" s="360" customFormat="1" hidden="1" x14ac:dyDescent="0.3">
      <c r="C61951" s="404"/>
      <c r="D61951" s="404"/>
      <c r="E61951" s="404"/>
      <c r="F61951" s="404"/>
      <c r="N61951" s="356"/>
      <c r="O61951" s="356"/>
      <c r="P61951" s="356"/>
      <c r="Q61951" s="356"/>
      <c r="R61951" s="356"/>
      <c r="S61951" s="356"/>
    </row>
    <row r="61952" spans="3:19" s="360" customFormat="1" hidden="1" x14ac:dyDescent="0.3">
      <c r="C61952" s="404"/>
      <c r="D61952" s="404"/>
      <c r="E61952" s="404"/>
      <c r="F61952" s="404"/>
      <c r="N61952" s="356"/>
      <c r="O61952" s="356"/>
      <c r="P61952" s="356"/>
      <c r="Q61952" s="356"/>
      <c r="R61952" s="356"/>
      <c r="S61952" s="356"/>
    </row>
    <row r="61953" spans="3:19" s="360" customFormat="1" hidden="1" x14ac:dyDescent="0.3">
      <c r="C61953" s="404"/>
      <c r="D61953" s="404"/>
      <c r="E61953" s="404"/>
      <c r="F61953" s="404"/>
      <c r="N61953" s="356"/>
      <c r="O61953" s="356"/>
      <c r="P61953" s="356"/>
      <c r="Q61953" s="356"/>
      <c r="R61953" s="356"/>
      <c r="S61953" s="356"/>
    </row>
    <row r="61954" spans="3:19" s="360" customFormat="1" hidden="1" x14ac:dyDescent="0.3">
      <c r="C61954" s="404"/>
      <c r="D61954" s="404"/>
      <c r="E61954" s="404"/>
      <c r="F61954" s="404"/>
      <c r="N61954" s="356"/>
      <c r="O61954" s="356"/>
      <c r="P61954" s="356"/>
      <c r="Q61954" s="356"/>
      <c r="R61954" s="356"/>
      <c r="S61954" s="356"/>
    </row>
    <row r="61955" spans="3:19" s="360" customFormat="1" hidden="1" x14ac:dyDescent="0.3">
      <c r="C61955" s="404"/>
      <c r="D61955" s="404"/>
      <c r="E61955" s="404"/>
      <c r="F61955" s="404"/>
      <c r="N61955" s="356"/>
      <c r="O61955" s="356"/>
      <c r="P61955" s="356"/>
      <c r="Q61955" s="356"/>
      <c r="R61955" s="356"/>
      <c r="S61955" s="356"/>
    </row>
    <row r="61956" spans="3:19" s="360" customFormat="1" hidden="1" x14ac:dyDescent="0.3">
      <c r="C61956" s="404"/>
      <c r="D61956" s="404"/>
      <c r="E61956" s="404"/>
      <c r="F61956" s="404"/>
      <c r="N61956" s="356"/>
      <c r="O61956" s="356"/>
      <c r="P61956" s="356"/>
      <c r="Q61956" s="356"/>
      <c r="R61956" s="356"/>
      <c r="S61956" s="356"/>
    </row>
    <row r="61957" spans="3:19" s="360" customFormat="1" hidden="1" x14ac:dyDescent="0.3">
      <c r="C61957" s="404"/>
      <c r="D61957" s="404"/>
      <c r="E61957" s="404"/>
      <c r="F61957" s="404"/>
      <c r="N61957" s="356"/>
      <c r="O61957" s="356"/>
      <c r="P61957" s="356"/>
      <c r="Q61957" s="356"/>
      <c r="R61957" s="356"/>
      <c r="S61957" s="356"/>
    </row>
    <row r="61958" spans="3:19" s="360" customFormat="1" hidden="1" x14ac:dyDescent="0.3">
      <c r="C61958" s="404"/>
      <c r="D61958" s="404"/>
      <c r="E61958" s="404"/>
      <c r="F61958" s="404"/>
      <c r="N61958" s="356"/>
      <c r="O61958" s="356"/>
      <c r="P61958" s="356"/>
      <c r="Q61958" s="356"/>
      <c r="R61958" s="356"/>
      <c r="S61958" s="356"/>
    </row>
    <row r="61959" spans="3:19" s="360" customFormat="1" hidden="1" x14ac:dyDescent="0.3">
      <c r="C61959" s="404"/>
      <c r="D61959" s="404"/>
      <c r="E61959" s="404"/>
      <c r="F61959" s="404"/>
      <c r="N61959" s="356"/>
      <c r="O61959" s="356"/>
      <c r="P61959" s="356"/>
      <c r="Q61959" s="356"/>
      <c r="R61959" s="356"/>
      <c r="S61959" s="356"/>
    </row>
    <row r="61960" spans="3:19" s="360" customFormat="1" hidden="1" x14ac:dyDescent="0.3">
      <c r="C61960" s="404"/>
      <c r="D61960" s="404"/>
      <c r="E61960" s="404"/>
      <c r="F61960" s="404"/>
      <c r="N61960" s="356"/>
      <c r="O61960" s="356"/>
      <c r="P61960" s="356"/>
      <c r="Q61960" s="356"/>
      <c r="R61960" s="356"/>
      <c r="S61960" s="356"/>
    </row>
    <row r="61961" spans="3:19" s="360" customFormat="1" hidden="1" x14ac:dyDescent="0.3">
      <c r="C61961" s="404"/>
      <c r="D61961" s="404"/>
      <c r="E61961" s="404"/>
      <c r="F61961" s="404"/>
      <c r="N61961" s="356"/>
      <c r="O61961" s="356"/>
      <c r="P61961" s="356"/>
      <c r="Q61961" s="356"/>
      <c r="R61961" s="356"/>
      <c r="S61961" s="356"/>
    </row>
    <row r="61962" spans="3:19" s="360" customFormat="1" hidden="1" x14ac:dyDescent="0.3">
      <c r="C61962" s="404"/>
      <c r="D61962" s="404"/>
      <c r="E61962" s="404"/>
      <c r="F61962" s="404"/>
      <c r="N61962" s="356"/>
      <c r="O61962" s="356"/>
      <c r="P61962" s="356"/>
      <c r="Q61962" s="356"/>
      <c r="R61962" s="356"/>
      <c r="S61962" s="356"/>
    </row>
    <row r="61963" spans="3:19" s="360" customFormat="1" hidden="1" x14ac:dyDescent="0.3">
      <c r="C61963" s="404"/>
      <c r="D61963" s="404"/>
      <c r="E61963" s="404"/>
      <c r="F61963" s="404"/>
      <c r="N61963" s="356"/>
      <c r="O61963" s="356"/>
      <c r="P61963" s="356"/>
      <c r="Q61963" s="356"/>
      <c r="R61963" s="356"/>
      <c r="S61963" s="356"/>
    </row>
    <row r="61964" spans="3:19" s="360" customFormat="1" hidden="1" x14ac:dyDescent="0.3">
      <c r="C61964" s="404"/>
      <c r="D61964" s="404"/>
      <c r="E61964" s="404"/>
      <c r="F61964" s="404"/>
      <c r="N61964" s="356"/>
      <c r="O61964" s="356"/>
      <c r="P61964" s="356"/>
      <c r="Q61964" s="356"/>
      <c r="R61964" s="356"/>
      <c r="S61964" s="356"/>
    </row>
    <row r="61965" spans="3:19" s="360" customFormat="1" hidden="1" x14ac:dyDescent="0.3">
      <c r="C61965" s="404"/>
      <c r="D61965" s="404"/>
      <c r="E61965" s="404"/>
      <c r="F61965" s="404"/>
      <c r="N61965" s="356"/>
      <c r="O61965" s="356"/>
      <c r="P61965" s="356"/>
      <c r="Q61965" s="356"/>
      <c r="R61965" s="356"/>
      <c r="S61965" s="356"/>
    </row>
    <row r="61966" spans="3:19" s="360" customFormat="1" hidden="1" x14ac:dyDescent="0.3">
      <c r="C61966" s="404"/>
      <c r="D61966" s="404"/>
      <c r="E61966" s="404"/>
      <c r="F61966" s="404"/>
      <c r="N61966" s="356"/>
      <c r="O61966" s="356"/>
      <c r="P61966" s="356"/>
      <c r="Q61966" s="356"/>
      <c r="R61966" s="356"/>
      <c r="S61966" s="356"/>
    </row>
    <row r="61967" spans="3:19" s="360" customFormat="1" hidden="1" x14ac:dyDescent="0.3">
      <c r="C61967" s="404"/>
      <c r="D61967" s="404"/>
      <c r="E61967" s="404"/>
      <c r="F61967" s="404"/>
      <c r="N61967" s="356"/>
      <c r="O61967" s="356"/>
      <c r="P61967" s="356"/>
      <c r="Q61967" s="356"/>
      <c r="R61967" s="356"/>
      <c r="S61967" s="356"/>
    </row>
    <row r="61968" spans="3:19" s="360" customFormat="1" hidden="1" x14ac:dyDescent="0.3">
      <c r="C61968" s="404"/>
      <c r="D61968" s="404"/>
      <c r="E61968" s="404"/>
      <c r="F61968" s="404"/>
      <c r="N61968" s="356"/>
      <c r="O61968" s="356"/>
      <c r="P61968" s="356"/>
      <c r="Q61968" s="356"/>
      <c r="R61968" s="356"/>
      <c r="S61968" s="356"/>
    </row>
    <row r="61969" spans="3:19" s="360" customFormat="1" hidden="1" x14ac:dyDescent="0.3">
      <c r="C61969" s="404"/>
      <c r="D61969" s="404"/>
      <c r="E61969" s="404"/>
      <c r="F61969" s="404"/>
      <c r="N61969" s="356"/>
      <c r="O61969" s="356"/>
      <c r="P61969" s="356"/>
      <c r="Q61969" s="356"/>
      <c r="R61969" s="356"/>
      <c r="S61969" s="356"/>
    </row>
    <row r="61970" spans="3:19" s="360" customFormat="1" hidden="1" x14ac:dyDescent="0.3">
      <c r="C61970" s="404"/>
      <c r="D61970" s="404"/>
      <c r="E61970" s="404"/>
      <c r="F61970" s="404"/>
      <c r="N61970" s="356"/>
      <c r="O61970" s="356"/>
      <c r="P61970" s="356"/>
      <c r="Q61970" s="356"/>
      <c r="R61970" s="356"/>
      <c r="S61970" s="356"/>
    </row>
    <row r="61971" spans="3:19" s="360" customFormat="1" hidden="1" x14ac:dyDescent="0.3">
      <c r="C61971" s="404"/>
      <c r="D61971" s="404"/>
      <c r="E61971" s="404"/>
      <c r="F61971" s="404"/>
      <c r="N61971" s="356"/>
      <c r="O61971" s="356"/>
      <c r="P61971" s="356"/>
      <c r="Q61971" s="356"/>
      <c r="R61971" s="356"/>
      <c r="S61971" s="356"/>
    </row>
    <row r="61972" spans="3:19" s="360" customFormat="1" hidden="1" x14ac:dyDescent="0.3">
      <c r="C61972" s="404"/>
      <c r="D61972" s="404"/>
      <c r="E61972" s="404"/>
      <c r="F61972" s="404"/>
      <c r="N61972" s="356"/>
      <c r="O61972" s="356"/>
      <c r="P61972" s="356"/>
      <c r="Q61972" s="356"/>
      <c r="R61972" s="356"/>
      <c r="S61972" s="356"/>
    </row>
    <row r="61973" spans="3:19" s="360" customFormat="1" hidden="1" x14ac:dyDescent="0.3">
      <c r="C61973" s="404"/>
      <c r="D61973" s="404"/>
      <c r="E61973" s="404"/>
      <c r="F61973" s="404"/>
      <c r="N61973" s="356"/>
      <c r="O61973" s="356"/>
      <c r="P61973" s="356"/>
      <c r="Q61973" s="356"/>
      <c r="R61973" s="356"/>
      <c r="S61973" s="356"/>
    </row>
    <row r="61974" spans="3:19" s="360" customFormat="1" hidden="1" x14ac:dyDescent="0.3">
      <c r="C61974" s="404"/>
      <c r="D61974" s="404"/>
      <c r="E61974" s="404"/>
      <c r="F61974" s="404"/>
      <c r="N61974" s="356"/>
      <c r="O61974" s="356"/>
      <c r="P61974" s="356"/>
      <c r="Q61974" s="356"/>
      <c r="R61974" s="356"/>
      <c r="S61974" s="356"/>
    </row>
    <row r="61975" spans="3:19" s="360" customFormat="1" hidden="1" x14ac:dyDescent="0.3">
      <c r="C61975" s="404"/>
      <c r="D61975" s="404"/>
      <c r="E61975" s="404"/>
      <c r="F61975" s="404"/>
      <c r="N61975" s="356"/>
      <c r="O61975" s="356"/>
      <c r="P61975" s="356"/>
      <c r="Q61975" s="356"/>
      <c r="R61975" s="356"/>
      <c r="S61975" s="356"/>
    </row>
    <row r="61976" spans="3:19" s="360" customFormat="1" hidden="1" x14ac:dyDescent="0.3">
      <c r="C61976" s="404"/>
      <c r="D61976" s="404"/>
      <c r="E61976" s="404"/>
      <c r="F61976" s="404"/>
      <c r="N61976" s="356"/>
      <c r="O61976" s="356"/>
      <c r="P61976" s="356"/>
      <c r="Q61976" s="356"/>
      <c r="R61976" s="356"/>
      <c r="S61976" s="356"/>
    </row>
    <row r="61977" spans="3:19" s="360" customFormat="1" hidden="1" x14ac:dyDescent="0.3">
      <c r="C61977" s="404"/>
      <c r="D61977" s="404"/>
      <c r="E61977" s="404"/>
      <c r="F61977" s="404"/>
      <c r="N61977" s="356"/>
      <c r="O61977" s="356"/>
      <c r="P61977" s="356"/>
      <c r="Q61977" s="356"/>
      <c r="R61977" s="356"/>
      <c r="S61977" s="356"/>
    </row>
    <row r="61978" spans="3:19" s="360" customFormat="1" hidden="1" x14ac:dyDescent="0.3">
      <c r="C61978" s="404"/>
      <c r="D61978" s="404"/>
      <c r="E61978" s="404"/>
      <c r="F61978" s="404"/>
      <c r="N61978" s="356"/>
      <c r="O61978" s="356"/>
      <c r="P61978" s="356"/>
      <c r="Q61978" s="356"/>
      <c r="R61978" s="356"/>
      <c r="S61978" s="356"/>
    </row>
    <row r="61979" spans="3:19" s="360" customFormat="1" hidden="1" x14ac:dyDescent="0.3">
      <c r="C61979" s="404"/>
      <c r="D61979" s="404"/>
      <c r="E61979" s="404"/>
      <c r="F61979" s="404"/>
      <c r="N61979" s="356"/>
      <c r="O61979" s="356"/>
      <c r="P61979" s="356"/>
      <c r="Q61979" s="356"/>
      <c r="R61979" s="356"/>
      <c r="S61979" s="356"/>
    </row>
    <row r="61980" spans="3:19" s="360" customFormat="1" hidden="1" x14ac:dyDescent="0.3">
      <c r="C61980" s="404"/>
      <c r="D61980" s="404"/>
      <c r="E61980" s="404"/>
      <c r="F61980" s="404"/>
      <c r="N61980" s="356"/>
      <c r="O61980" s="356"/>
      <c r="P61980" s="356"/>
      <c r="Q61980" s="356"/>
      <c r="R61980" s="356"/>
      <c r="S61980" s="356"/>
    </row>
    <row r="61981" spans="3:19" s="360" customFormat="1" hidden="1" x14ac:dyDescent="0.3">
      <c r="C61981" s="404"/>
      <c r="D61981" s="404"/>
      <c r="E61981" s="404"/>
      <c r="F61981" s="404"/>
      <c r="N61981" s="356"/>
      <c r="O61981" s="356"/>
      <c r="P61981" s="356"/>
      <c r="Q61981" s="356"/>
      <c r="R61981" s="356"/>
      <c r="S61981" s="356"/>
    </row>
    <row r="61982" spans="3:19" s="360" customFormat="1" hidden="1" x14ac:dyDescent="0.3">
      <c r="C61982" s="404"/>
      <c r="D61982" s="404"/>
      <c r="E61982" s="404"/>
      <c r="F61982" s="404"/>
      <c r="N61982" s="356"/>
      <c r="O61982" s="356"/>
      <c r="P61982" s="356"/>
      <c r="Q61982" s="356"/>
      <c r="R61982" s="356"/>
      <c r="S61982" s="356"/>
    </row>
    <row r="61983" spans="3:19" s="360" customFormat="1" hidden="1" x14ac:dyDescent="0.3">
      <c r="C61983" s="404"/>
      <c r="D61983" s="404"/>
      <c r="E61983" s="404"/>
      <c r="F61983" s="404"/>
      <c r="N61983" s="356"/>
      <c r="O61983" s="356"/>
      <c r="P61983" s="356"/>
      <c r="Q61983" s="356"/>
      <c r="R61983" s="356"/>
      <c r="S61983" s="356"/>
    </row>
    <row r="61984" spans="3:19" s="360" customFormat="1" hidden="1" x14ac:dyDescent="0.3">
      <c r="C61984" s="404"/>
      <c r="D61984" s="404"/>
      <c r="E61984" s="404"/>
      <c r="F61984" s="404"/>
      <c r="N61984" s="356"/>
      <c r="O61984" s="356"/>
      <c r="P61984" s="356"/>
      <c r="Q61984" s="356"/>
      <c r="R61984" s="356"/>
      <c r="S61984" s="356"/>
    </row>
    <row r="61985" spans="3:19" s="360" customFormat="1" hidden="1" x14ac:dyDescent="0.3">
      <c r="C61985" s="404"/>
      <c r="D61985" s="404"/>
      <c r="E61985" s="404"/>
      <c r="F61985" s="404"/>
      <c r="N61985" s="356"/>
      <c r="O61985" s="356"/>
      <c r="P61985" s="356"/>
      <c r="Q61985" s="356"/>
      <c r="R61985" s="356"/>
      <c r="S61985" s="356"/>
    </row>
    <row r="61986" spans="3:19" s="360" customFormat="1" hidden="1" x14ac:dyDescent="0.3">
      <c r="C61986" s="404"/>
      <c r="D61986" s="404"/>
      <c r="E61986" s="404"/>
      <c r="F61986" s="404"/>
      <c r="N61986" s="356"/>
      <c r="O61986" s="356"/>
      <c r="P61986" s="356"/>
      <c r="Q61986" s="356"/>
      <c r="R61986" s="356"/>
      <c r="S61986" s="356"/>
    </row>
    <row r="61987" spans="3:19" s="360" customFormat="1" hidden="1" x14ac:dyDescent="0.3">
      <c r="C61987" s="404"/>
      <c r="D61987" s="404"/>
      <c r="E61987" s="404"/>
      <c r="F61987" s="404"/>
      <c r="N61987" s="356"/>
      <c r="O61987" s="356"/>
      <c r="P61987" s="356"/>
      <c r="Q61987" s="356"/>
      <c r="R61987" s="356"/>
      <c r="S61987" s="356"/>
    </row>
    <row r="61988" spans="3:19" s="360" customFormat="1" hidden="1" x14ac:dyDescent="0.3">
      <c r="C61988" s="404"/>
      <c r="D61988" s="404"/>
      <c r="E61988" s="404"/>
      <c r="F61988" s="404"/>
      <c r="N61988" s="356"/>
      <c r="O61988" s="356"/>
      <c r="P61988" s="356"/>
      <c r="Q61988" s="356"/>
      <c r="R61988" s="356"/>
      <c r="S61988" s="356"/>
    </row>
    <row r="61989" spans="3:19" s="360" customFormat="1" hidden="1" x14ac:dyDescent="0.3">
      <c r="C61989" s="404"/>
      <c r="D61989" s="404"/>
      <c r="E61989" s="404"/>
      <c r="F61989" s="404"/>
      <c r="N61989" s="356"/>
      <c r="O61989" s="356"/>
      <c r="P61989" s="356"/>
      <c r="Q61989" s="356"/>
      <c r="R61989" s="356"/>
      <c r="S61989" s="356"/>
    </row>
    <row r="61990" spans="3:19" s="360" customFormat="1" hidden="1" x14ac:dyDescent="0.3">
      <c r="C61990" s="404"/>
      <c r="D61990" s="404"/>
      <c r="E61990" s="404"/>
      <c r="F61990" s="404"/>
      <c r="N61990" s="356"/>
      <c r="O61990" s="356"/>
      <c r="P61990" s="356"/>
      <c r="Q61990" s="356"/>
      <c r="R61990" s="356"/>
      <c r="S61990" s="356"/>
    </row>
    <row r="61991" spans="3:19" s="360" customFormat="1" hidden="1" x14ac:dyDescent="0.3">
      <c r="C61991" s="404"/>
      <c r="D61991" s="404"/>
      <c r="E61991" s="404"/>
      <c r="F61991" s="404"/>
      <c r="N61991" s="356"/>
      <c r="O61991" s="356"/>
      <c r="P61991" s="356"/>
      <c r="Q61991" s="356"/>
      <c r="R61991" s="356"/>
      <c r="S61991" s="356"/>
    </row>
    <row r="61992" spans="3:19" s="360" customFormat="1" hidden="1" x14ac:dyDescent="0.3">
      <c r="C61992" s="404"/>
      <c r="D61992" s="404"/>
      <c r="E61992" s="404"/>
      <c r="F61992" s="404"/>
      <c r="N61992" s="356"/>
      <c r="O61992" s="356"/>
      <c r="P61992" s="356"/>
      <c r="Q61992" s="356"/>
      <c r="R61992" s="356"/>
      <c r="S61992" s="356"/>
    </row>
    <row r="61993" spans="3:19" s="360" customFormat="1" hidden="1" x14ac:dyDescent="0.3">
      <c r="C61993" s="404"/>
      <c r="D61993" s="404"/>
      <c r="E61993" s="404"/>
      <c r="F61993" s="404"/>
      <c r="N61993" s="356"/>
      <c r="O61993" s="356"/>
      <c r="P61993" s="356"/>
      <c r="Q61993" s="356"/>
      <c r="R61993" s="356"/>
      <c r="S61993" s="356"/>
    </row>
    <row r="61994" spans="3:19" s="360" customFormat="1" hidden="1" x14ac:dyDescent="0.3">
      <c r="C61994" s="404"/>
      <c r="D61994" s="404"/>
      <c r="E61994" s="404"/>
      <c r="F61994" s="404"/>
      <c r="N61994" s="356"/>
      <c r="O61994" s="356"/>
      <c r="P61994" s="356"/>
      <c r="Q61994" s="356"/>
      <c r="R61994" s="356"/>
      <c r="S61994" s="356"/>
    </row>
    <row r="61995" spans="3:19" s="360" customFormat="1" hidden="1" x14ac:dyDescent="0.3">
      <c r="C61995" s="404"/>
      <c r="D61995" s="404"/>
      <c r="E61995" s="404"/>
      <c r="F61995" s="404"/>
      <c r="N61995" s="356"/>
      <c r="O61995" s="356"/>
      <c r="P61995" s="356"/>
      <c r="Q61995" s="356"/>
      <c r="R61995" s="356"/>
      <c r="S61995" s="356"/>
    </row>
    <row r="61996" spans="3:19" s="360" customFormat="1" hidden="1" x14ac:dyDescent="0.3">
      <c r="C61996" s="404"/>
      <c r="D61996" s="404"/>
      <c r="E61996" s="404"/>
      <c r="F61996" s="404"/>
      <c r="N61996" s="356"/>
      <c r="O61996" s="356"/>
      <c r="P61996" s="356"/>
      <c r="Q61996" s="356"/>
      <c r="R61996" s="356"/>
      <c r="S61996" s="356"/>
    </row>
    <row r="61997" spans="3:19" s="360" customFormat="1" hidden="1" x14ac:dyDescent="0.3">
      <c r="C61997" s="404"/>
      <c r="D61997" s="404"/>
      <c r="E61997" s="404"/>
      <c r="F61997" s="404"/>
      <c r="N61997" s="356"/>
      <c r="O61997" s="356"/>
      <c r="P61997" s="356"/>
      <c r="Q61997" s="356"/>
      <c r="R61997" s="356"/>
      <c r="S61997" s="356"/>
    </row>
    <row r="61998" spans="3:19" s="360" customFormat="1" hidden="1" x14ac:dyDescent="0.3">
      <c r="C61998" s="404"/>
      <c r="D61998" s="404"/>
      <c r="E61998" s="404"/>
      <c r="F61998" s="404"/>
      <c r="N61998" s="356"/>
      <c r="O61998" s="356"/>
      <c r="P61998" s="356"/>
      <c r="Q61998" s="356"/>
      <c r="R61998" s="356"/>
      <c r="S61998" s="356"/>
    </row>
    <row r="61999" spans="3:19" s="360" customFormat="1" hidden="1" x14ac:dyDescent="0.3">
      <c r="C61999" s="404"/>
      <c r="D61999" s="404"/>
      <c r="E61999" s="404"/>
      <c r="F61999" s="404"/>
      <c r="N61999" s="356"/>
      <c r="O61999" s="356"/>
      <c r="P61999" s="356"/>
      <c r="Q61999" s="356"/>
      <c r="R61999" s="356"/>
      <c r="S61999" s="356"/>
    </row>
    <row r="62000" spans="3:19" s="360" customFormat="1" hidden="1" x14ac:dyDescent="0.3">
      <c r="C62000" s="404"/>
      <c r="D62000" s="404"/>
      <c r="E62000" s="404"/>
      <c r="F62000" s="404"/>
      <c r="N62000" s="356"/>
      <c r="O62000" s="356"/>
      <c r="P62000" s="356"/>
      <c r="Q62000" s="356"/>
      <c r="R62000" s="356"/>
      <c r="S62000" s="356"/>
    </row>
    <row r="62001" spans="3:19" s="360" customFormat="1" hidden="1" x14ac:dyDescent="0.3">
      <c r="C62001" s="404"/>
      <c r="D62001" s="404"/>
      <c r="E62001" s="404"/>
      <c r="F62001" s="404"/>
      <c r="N62001" s="356"/>
      <c r="O62001" s="356"/>
      <c r="P62001" s="356"/>
      <c r="Q62001" s="356"/>
      <c r="R62001" s="356"/>
      <c r="S62001" s="356"/>
    </row>
    <row r="62002" spans="3:19" s="360" customFormat="1" hidden="1" x14ac:dyDescent="0.3">
      <c r="C62002" s="404"/>
      <c r="D62002" s="404"/>
      <c r="E62002" s="404"/>
      <c r="F62002" s="404"/>
      <c r="N62002" s="356"/>
      <c r="O62002" s="356"/>
      <c r="P62002" s="356"/>
      <c r="Q62002" s="356"/>
      <c r="R62002" s="356"/>
      <c r="S62002" s="356"/>
    </row>
    <row r="62003" spans="3:19" s="360" customFormat="1" hidden="1" x14ac:dyDescent="0.3">
      <c r="C62003" s="404"/>
      <c r="D62003" s="404"/>
      <c r="E62003" s="404"/>
      <c r="F62003" s="404"/>
      <c r="N62003" s="356"/>
      <c r="O62003" s="356"/>
      <c r="P62003" s="356"/>
      <c r="Q62003" s="356"/>
      <c r="R62003" s="356"/>
      <c r="S62003" s="356"/>
    </row>
    <row r="62004" spans="3:19" s="360" customFormat="1" hidden="1" x14ac:dyDescent="0.3">
      <c r="C62004" s="404"/>
      <c r="D62004" s="404"/>
      <c r="E62004" s="404"/>
      <c r="F62004" s="404"/>
      <c r="N62004" s="356"/>
      <c r="O62004" s="356"/>
      <c r="P62004" s="356"/>
      <c r="Q62004" s="356"/>
      <c r="R62004" s="356"/>
      <c r="S62004" s="356"/>
    </row>
    <row r="62005" spans="3:19" s="360" customFormat="1" hidden="1" x14ac:dyDescent="0.3">
      <c r="C62005" s="404"/>
      <c r="D62005" s="404"/>
      <c r="E62005" s="404"/>
      <c r="F62005" s="404"/>
      <c r="N62005" s="356"/>
      <c r="O62005" s="356"/>
      <c r="P62005" s="356"/>
      <c r="Q62005" s="356"/>
      <c r="R62005" s="356"/>
      <c r="S62005" s="356"/>
    </row>
    <row r="62006" spans="3:19" s="360" customFormat="1" hidden="1" x14ac:dyDescent="0.3">
      <c r="C62006" s="404"/>
      <c r="D62006" s="404"/>
      <c r="E62006" s="404"/>
      <c r="F62006" s="404"/>
      <c r="N62006" s="356"/>
      <c r="O62006" s="356"/>
      <c r="P62006" s="356"/>
      <c r="Q62006" s="356"/>
      <c r="R62006" s="356"/>
      <c r="S62006" s="356"/>
    </row>
    <row r="62007" spans="3:19" s="360" customFormat="1" hidden="1" x14ac:dyDescent="0.3">
      <c r="C62007" s="404"/>
      <c r="D62007" s="404"/>
      <c r="E62007" s="404"/>
      <c r="F62007" s="404"/>
      <c r="N62007" s="356"/>
      <c r="O62007" s="356"/>
      <c r="P62007" s="356"/>
      <c r="Q62007" s="356"/>
      <c r="R62007" s="356"/>
      <c r="S62007" s="356"/>
    </row>
    <row r="62008" spans="3:19" s="360" customFormat="1" hidden="1" x14ac:dyDescent="0.3">
      <c r="C62008" s="404"/>
      <c r="D62008" s="404"/>
      <c r="E62008" s="404"/>
      <c r="F62008" s="404"/>
      <c r="N62008" s="356"/>
      <c r="O62008" s="356"/>
      <c r="P62008" s="356"/>
      <c r="Q62008" s="356"/>
      <c r="R62008" s="356"/>
      <c r="S62008" s="356"/>
    </row>
    <row r="62009" spans="3:19" s="360" customFormat="1" hidden="1" x14ac:dyDescent="0.3">
      <c r="C62009" s="404"/>
      <c r="D62009" s="404"/>
      <c r="E62009" s="404"/>
      <c r="F62009" s="404"/>
      <c r="N62009" s="356"/>
      <c r="O62009" s="356"/>
      <c r="P62009" s="356"/>
      <c r="Q62009" s="356"/>
      <c r="R62009" s="356"/>
      <c r="S62009" s="356"/>
    </row>
    <row r="62010" spans="3:19" s="360" customFormat="1" hidden="1" x14ac:dyDescent="0.3">
      <c r="C62010" s="404"/>
      <c r="D62010" s="404"/>
      <c r="E62010" s="404"/>
      <c r="F62010" s="404"/>
      <c r="N62010" s="356"/>
      <c r="O62010" s="356"/>
      <c r="P62010" s="356"/>
      <c r="Q62010" s="356"/>
      <c r="R62010" s="356"/>
      <c r="S62010" s="356"/>
    </row>
    <row r="62011" spans="3:19" s="360" customFormat="1" hidden="1" x14ac:dyDescent="0.3">
      <c r="C62011" s="404"/>
      <c r="D62011" s="404"/>
      <c r="E62011" s="404"/>
      <c r="F62011" s="404"/>
      <c r="N62011" s="356"/>
      <c r="O62011" s="356"/>
      <c r="P62011" s="356"/>
      <c r="Q62011" s="356"/>
      <c r="R62011" s="356"/>
      <c r="S62011" s="356"/>
    </row>
    <row r="62012" spans="3:19" s="360" customFormat="1" hidden="1" x14ac:dyDescent="0.3">
      <c r="C62012" s="404"/>
      <c r="D62012" s="404"/>
      <c r="E62012" s="404"/>
      <c r="F62012" s="404"/>
      <c r="N62012" s="356"/>
      <c r="O62012" s="356"/>
      <c r="P62012" s="356"/>
      <c r="Q62012" s="356"/>
      <c r="R62012" s="356"/>
      <c r="S62012" s="356"/>
    </row>
    <row r="62013" spans="3:19" s="360" customFormat="1" hidden="1" x14ac:dyDescent="0.3">
      <c r="C62013" s="404"/>
      <c r="D62013" s="404"/>
      <c r="E62013" s="404"/>
      <c r="F62013" s="404"/>
      <c r="N62013" s="356"/>
      <c r="O62013" s="356"/>
      <c r="P62013" s="356"/>
      <c r="Q62013" s="356"/>
      <c r="R62013" s="356"/>
      <c r="S62013" s="356"/>
    </row>
    <row r="62014" spans="3:19" s="360" customFormat="1" hidden="1" x14ac:dyDescent="0.3">
      <c r="C62014" s="404"/>
      <c r="D62014" s="404"/>
      <c r="E62014" s="404"/>
      <c r="F62014" s="404"/>
      <c r="N62014" s="356"/>
      <c r="O62014" s="356"/>
      <c r="P62014" s="356"/>
      <c r="Q62014" s="356"/>
      <c r="R62014" s="356"/>
      <c r="S62014" s="356"/>
    </row>
    <row r="62015" spans="3:19" s="360" customFormat="1" hidden="1" x14ac:dyDescent="0.3">
      <c r="C62015" s="404"/>
      <c r="D62015" s="404"/>
      <c r="E62015" s="404"/>
      <c r="F62015" s="404"/>
      <c r="N62015" s="356"/>
      <c r="O62015" s="356"/>
      <c r="P62015" s="356"/>
      <c r="Q62015" s="356"/>
      <c r="R62015" s="356"/>
      <c r="S62015" s="356"/>
    </row>
    <row r="62016" spans="3:19" s="360" customFormat="1" hidden="1" x14ac:dyDescent="0.3">
      <c r="C62016" s="404"/>
      <c r="D62016" s="404"/>
      <c r="E62016" s="404"/>
      <c r="F62016" s="404"/>
      <c r="N62016" s="356"/>
      <c r="O62016" s="356"/>
      <c r="P62016" s="356"/>
      <c r="Q62016" s="356"/>
      <c r="R62016" s="356"/>
      <c r="S62016" s="356"/>
    </row>
    <row r="62017" spans="3:19" s="360" customFormat="1" hidden="1" x14ac:dyDescent="0.3">
      <c r="C62017" s="404"/>
      <c r="D62017" s="404"/>
      <c r="E62017" s="404"/>
      <c r="F62017" s="404"/>
      <c r="N62017" s="356"/>
      <c r="O62017" s="356"/>
      <c r="P62017" s="356"/>
      <c r="Q62017" s="356"/>
      <c r="R62017" s="356"/>
      <c r="S62017" s="356"/>
    </row>
    <row r="62018" spans="3:19" s="360" customFormat="1" hidden="1" x14ac:dyDescent="0.3">
      <c r="C62018" s="404"/>
      <c r="D62018" s="404"/>
      <c r="E62018" s="404"/>
      <c r="F62018" s="404"/>
      <c r="N62018" s="356"/>
      <c r="O62018" s="356"/>
      <c r="P62018" s="356"/>
      <c r="Q62018" s="356"/>
      <c r="R62018" s="356"/>
      <c r="S62018" s="356"/>
    </row>
    <row r="62019" spans="3:19" s="360" customFormat="1" hidden="1" x14ac:dyDescent="0.3">
      <c r="C62019" s="404"/>
      <c r="D62019" s="404"/>
      <c r="E62019" s="404"/>
      <c r="F62019" s="404"/>
      <c r="N62019" s="356"/>
      <c r="O62019" s="356"/>
      <c r="P62019" s="356"/>
      <c r="Q62019" s="356"/>
      <c r="R62019" s="356"/>
      <c r="S62019" s="356"/>
    </row>
    <row r="62020" spans="3:19" s="360" customFormat="1" hidden="1" x14ac:dyDescent="0.3">
      <c r="C62020" s="404"/>
      <c r="D62020" s="404"/>
      <c r="E62020" s="404"/>
      <c r="F62020" s="404"/>
      <c r="N62020" s="356"/>
      <c r="O62020" s="356"/>
      <c r="P62020" s="356"/>
      <c r="Q62020" s="356"/>
      <c r="R62020" s="356"/>
      <c r="S62020" s="356"/>
    </row>
    <row r="62021" spans="3:19" s="360" customFormat="1" hidden="1" x14ac:dyDescent="0.3">
      <c r="C62021" s="404"/>
      <c r="D62021" s="404"/>
      <c r="E62021" s="404"/>
      <c r="F62021" s="404"/>
      <c r="N62021" s="356"/>
      <c r="O62021" s="356"/>
      <c r="P62021" s="356"/>
      <c r="Q62021" s="356"/>
      <c r="R62021" s="356"/>
      <c r="S62021" s="356"/>
    </row>
    <row r="62022" spans="3:19" s="360" customFormat="1" hidden="1" x14ac:dyDescent="0.3">
      <c r="C62022" s="404"/>
      <c r="D62022" s="404"/>
      <c r="E62022" s="404"/>
      <c r="F62022" s="404"/>
      <c r="N62022" s="356"/>
      <c r="O62022" s="356"/>
      <c r="P62022" s="356"/>
      <c r="Q62022" s="356"/>
      <c r="R62022" s="356"/>
      <c r="S62022" s="356"/>
    </row>
    <row r="62023" spans="3:19" s="360" customFormat="1" hidden="1" x14ac:dyDescent="0.3">
      <c r="C62023" s="404"/>
      <c r="D62023" s="404"/>
      <c r="E62023" s="404"/>
      <c r="F62023" s="404"/>
      <c r="N62023" s="356"/>
      <c r="O62023" s="356"/>
      <c r="P62023" s="356"/>
      <c r="Q62023" s="356"/>
      <c r="R62023" s="356"/>
      <c r="S62023" s="356"/>
    </row>
    <row r="62024" spans="3:19" s="360" customFormat="1" hidden="1" x14ac:dyDescent="0.3">
      <c r="C62024" s="404"/>
      <c r="D62024" s="404"/>
      <c r="E62024" s="404"/>
      <c r="F62024" s="404"/>
      <c r="N62024" s="356"/>
      <c r="O62024" s="356"/>
      <c r="P62024" s="356"/>
      <c r="Q62024" s="356"/>
      <c r="R62024" s="356"/>
      <c r="S62024" s="356"/>
    </row>
    <row r="62025" spans="3:19" s="360" customFormat="1" hidden="1" x14ac:dyDescent="0.3">
      <c r="C62025" s="404"/>
      <c r="D62025" s="404"/>
      <c r="E62025" s="404"/>
      <c r="F62025" s="404"/>
      <c r="N62025" s="356"/>
      <c r="O62025" s="356"/>
      <c r="P62025" s="356"/>
      <c r="Q62025" s="356"/>
      <c r="R62025" s="356"/>
      <c r="S62025" s="356"/>
    </row>
    <row r="62026" spans="3:19" s="360" customFormat="1" hidden="1" x14ac:dyDescent="0.3">
      <c r="C62026" s="404"/>
      <c r="D62026" s="404"/>
      <c r="E62026" s="404"/>
      <c r="F62026" s="404"/>
      <c r="N62026" s="356"/>
      <c r="O62026" s="356"/>
      <c r="P62026" s="356"/>
      <c r="Q62026" s="356"/>
      <c r="R62026" s="356"/>
      <c r="S62026" s="356"/>
    </row>
    <row r="62027" spans="3:19" s="360" customFormat="1" hidden="1" x14ac:dyDescent="0.3">
      <c r="C62027" s="404"/>
      <c r="D62027" s="404"/>
      <c r="E62027" s="404"/>
      <c r="F62027" s="404"/>
      <c r="N62027" s="356"/>
      <c r="O62027" s="356"/>
      <c r="P62027" s="356"/>
      <c r="Q62027" s="356"/>
      <c r="R62027" s="356"/>
      <c r="S62027" s="356"/>
    </row>
    <row r="62028" spans="3:19" s="360" customFormat="1" hidden="1" x14ac:dyDescent="0.3">
      <c r="C62028" s="404"/>
      <c r="D62028" s="404"/>
      <c r="E62028" s="404"/>
      <c r="F62028" s="404"/>
      <c r="N62028" s="356"/>
      <c r="O62028" s="356"/>
      <c r="P62028" s="356"/>
      <c r="Q62028" s="356"/>
      <c r="R62028" s="356"/>
      <c r="S62028" s="356"/>
    </row>
    <row r="62029" spans="3:19" s="360" customFormat="1" hidden="1" x14ac:dyDescent="0.3">
      <c r="C62029" s="404"/>
      <c r="D62029" s="404"/>
      <c r="E62029" s="404"/>
      <c r="F62029" s="404"/>
      <c r="N62029" s="356"/>
      <c r="O62029" s="356"/>
      <c r="P62029" s="356"/>
      <c r="Q62029" s="356"/>
      <c r="R62029" s="356"/>
      <c r="S62029" s="356"/>
    </row>
    <row r="62030" spans="3:19" s="360" customFormat="1" hidden="1" x14ac:dyDescent="0.3">
      <c r="C62030" s="404"/>
      <c r="D62030" s="404"/>
      <c r="E62030" s="404"/>
      <c r="F62030" s="404"/>
      <c r="N62030" s="356"/>
      <c r="O62030" s="356"/>
      <c r="P62030" s="356"/>
      <c r="Q62030" s="356"/>
      <c r="R62030" s="356"/>
      <c r="S62030" s="356"/>
    </row>
    <row r="62031" spans="3:19" s="360" customFormat="1" hidden="1" x14ac:dyDescent="0.3">
      <c r="C62031" s="404"/>
      <c r="D62031" s="404"/>
      <c r="E62031" s="404"/>
      <c r="F62031" s="404"/>
      <c r="N62031" s="356"/>
      <c r="O62031" s="356"/>
      <c r="P62031" s="356"/>
      <c r="Q62031" s="356"/>
      <c r="R62031" s="356"/>
      <c r="S62031" s="356"/>
    </row>
    <row r="62032" spans="3:19" s="360" customFormat="1" hidden="1" x14ac:dyDescent="0.3">
      <c r="C62032" s="404"/>
      <c r="D62032" s="404"/>
      <c r="E62032" s="404"/>
      <c r="F62032" s="404"/>
      <c r="N62032" s="356"/>
      <c r="O62032" s="356"/>
      <c r="P62032" s="356"/>
      <c r="Q62032" s="356"/>
      <c r="R62032" s="356"/>
      <c r="S62032" s="356"/>
    </row>
    <row r="62033" spans="3:19" s="360" customFormat="1" hidden="1" x14ac:dyDescent="0.3">
      <c r="C62033" s="404"/>
      <c r="D62033" s="404"/>
      <c r="E62033" s="404"/>
      <c r="F62033" s="404"/>
      <c r="N62033" s="356"/>
      <c r="O62033" s="356"/>
      <c r="P62033" s="356"/>
      <c r="Q62033" s="356"/>
      <c r="R62033" s="356"/>
      <c r="S62033" s="356"/>
    </row>
    <row r="62034" spans="3:19" s="360" customFormat="1" hidden="1" x14ac:dyDescent="0.3">
      <c r="C62034" s="404"/>
      <c r="D62034" s="404"/>
      <c r="E62034" s="404"/>
      <c r="F62034" s="404"/>
      <c r="N62034" s="356"/>
      <c r="O62034" s="356"/>
      <c r="P62034" s="356"/>
      <c r="Q62034" s="356"/>
      <c r="R62034" s="356"/>
      <c r="S62034" s="356"/>
    </row>
    <row r="62035" spans="3:19" s="360" customFormat="1" hidden="1" x14ac:dyDescent="0.3">
      <c r="C62035" s="404"/>
      <c r="D62035" s="404"/>
      <c r="E62035" s="404"/>
      <c r="F62035" s="404"/>
      <c r="N62035" s="356"/>
      <c r="O62035" s="356"/>
      <c r="P62035" s="356"/>
      <c r="Q62035" s="356"/>
      <c r="R62035" s="356"/>
      <c r="S62035" s="356"/>
    </row>
    <row r="62036" spans="3:19" s="360" customFormat="1" hidden="1" x14ac:dyDescent="0.3">
      <c r="C62036" s="404"/>
      <c r="D62036" s="404"/>
      <c r="E62036" s="404"/>
      <c r="F62036" s="404"/>
      <c r="N62036" s="356"/>
      <c r="O62036" s="356"/>
      <c r="P62036" s="356"/>
      <c r="Q62036" s="356"/>
      <c r="R62036" s="356"/>
      <c r="S62036" s="356"/>
    </row>
    <row r="62037" spans="3:19" s="360" customFormat="1" hidden="1" x14ac:dyDescent="0.3">
      <c r="C62037" s="404"/>
      <c r="D62037" s="404"/>
      <c r="E62037" s="404"/>
      <c r="F62037" s="404"/>
      <c r="N62037" s="356"/>
      <c r="O62037" s="356"/>
      <c r="P62037" s="356"/>
      <c r="Q62037" s="356"/>
      <c r="R62037" s="356"/>
      <c r="S62037" s="356"/>
    </row>
    <row r="62038" spans="3:19" s="360" customFormat="1" hidden="1" x14ac:dyDescent="0.3">
      <c r="C62038" s="404"/>
      <c r="D62038" s="404"/>
      <c r="E62038" s="404"/>
      <c r="F62038" s="404"/>
      <c r="N62038" s="356"/>
      <c r="O62038" s="356"/>
      <c r="P62038" s="356"/>
      <c r="Q62038" s="356"/>
      <c r="R62038" s="356"/>
      <c r="S62038" s="356"/>
    </row>
    <row r="62039" spans="3:19" s="360" customFormat="1" hidden="1" x14ac:dyDescent="0.3">
      <c r="C62039" s="404"/>
      <c r="D62039" s="404"/>
      <c r="E62039" s="404"/>
      <c r="F62039" s="404"/>
      <c r="N62039" s="356"/>
      <c r="O62039" s="356"/>
      <c r="P62039" s="356"/>
      <c r="Q62039" s="356"/>
      <c r="R62039" s="356"/>
      <c r="S62039" s="356"/>
    </row>
    <row r="62040" spans="3:19" s="360" customFormat="1" hidden="1" x14ac:dyDescent="0.3">
      <c r="C62040" s="404"/>
      <c r="D62040" s="404"/>
      <c r="E62040" s="404"/>
      <c r="F62040" s="404"/>
      <c r="N62040" s="356"/>
      <c r="O62040" s="356"/>
      <c r="P62040" s="356"/>
      <c r="Q62040" s="356"/>
      <c r="R62040" s="356"/>
      <c r="S62040" s="356"/>
    </row>
    <row r="62041" spans="3:19" s="360" customFormat="1" hidden="1" x14ac:dyDescent="0.3">
      <c r="C62041" s="404"/>
      <c r="D62041" s="404"/>
      <c r="E62041" s="404"/>
      <c r="F62041" s="404"/>
      <c r="N62041" s="356"/>
      <c r="O62041" s="356"/>
      <c r="P62041" s="356"/>
      <c r="Q62041" s="356"/>
      <c r="R62041" s="356"/>
      <c r="S62041" s="356"/>
    </row>
    <row r="62042" spans="3:19" s="360" customFormat="1" hidden="1" x14ac:dyDescent="0.3">
      <c r="C62042" s="404"/>
      <c r="D62042" s="404"/>
      <c r="E62042" s="404"/>
      <c r="F62042" s="404"/>
      <c r="N62042" s="356"/>
      <c r="O62042" s="356"/>
      <c r="P62042" s="356"/>
      <c r="Q62042" s="356"/>
      <c r="R62042" s="356"/>
      <c r="S62042" s="356"/>
    </row>
    <row r="62043" spans="3:19" s="360" customFormat="1" hidden="1" x14ac:dyDescent="0.3">
      <c r="C62043" s="404"/>
      <c r="D62043" s="404"/>
      <c r="E62043" s="404"/>
      <c r="F62043" s="404"/>
      <c r="N62043" s="356"/>
      <c r="O62043" s="356"/>
      <c r="P62043" s="356"/>
      <c r="Q62043" s="356"/>
      <c r="R62043" s="356"/>
      <c r="S62043" s="356"/>
    </row>
    <row r="62044" spans="3:19" s="360" customFormat="1" hidden="1" x14ac:dyDescent="0.3">
      <c r="C62044" s="404"/>
      <c r="D62044" s="404"/>
      <c r="E62044" s="404"/>
      <c r="F62044" s="404"/>
      <c r="N62044" s="356"/>
      <c r="O62044" s="356"/>
      <c r="P62044" s="356"/>
      <c r="Q62044" s="356"/>
      <c r="R62044" s="356"/>
      <c r="S62044" s="356"/>
    </row>
    <row r="62045" spans="3:19" s="360" customFormat="1" hidden="1" x14ac:dyDescent="0.3">
      <c r="C62045" s="404"/>
      <c r="D62045" s="404"/>
      <c r="E62045" s="404"/>
      <c r="F62045" s="404"/>
      <c r="N62045" s="356"/>
      <c r="O62045" s="356"/>
      <c r="P62045" s="356"/>
      <c r="Q62045" s="356"/>
      <c r="R62045" s="356"/>
      <c r="S62045" s="356"/>
    </row>
    <row r="62046" spans="3:19" s="360" customFormat="1" hidden="1" x14ac:dyDescent="0.3">
      <c r="C62046" s="404"/>
      <c r="D62046" s="404"/>
      <c r="E62046" s="404"/>
      <c r="F62046" s="404"/>
      <c r="N62046" s="356"/>
      <c r="O62046" s="356"/>
      <c r="P62046" s="356"/>
      <c r="Q62046" s="356"/>
      <c r="R62046" s="356"/>
      <c r="S62046" s="356"/>
    </row>
    <row r="62047" spans="3:19" s="360" customFormat="1" hidden="1" x14ac:dyDescent="0.3">
      <c r="C62047" s="404"/>
      <c r="D62047" s="404"/>
      <c r="E62047" s="404"/>
      <c r="F62047" s="404"/>
      <c r="N62047" s="356"/>
      <c r="O62047" s="356"/>
      <c r="P62047" s="356"/>
      <c r="Q62047" s="356"/>
      <c r="R62047" s="356"/>
      <c r="S62047" s="356"/>
    </row>
    <row r="62048" spans="3:19" s="360" customFormat="1" hidden="1" x14ac:dyDescent="0.3">
      <c r="C62048" s="404"/>
      <c r="D62048" s="404"/>
      <c r="E62048" s="404"/>
      <c r="F62048" s="404"/>
      <c r="N62048" s="356"/>
      <c r="O62048" s="356"/>
      <c r="P62048" s="356"/>
      <c r="Q62048" s="356"/>
      <c r="R62048" s="356"/>
      <c r="S62048" s="356"/>
    </row>
    <row r="62049" spans="3:19" s="360" customFormat="1" hidden="1" x14ac:dyDescent="0.3">
      <c r="C62049" s="404"/>
      <c r="D62049" s="404"/>
      <c r="E62049" s="404"/>
      <c r="F62049" s="404"/>
      <c r="N62049" s="356"/>
      <c r="O62049" s="356"/>
      <c r="P62049" s="356"/>
      <c r="Q62049" s="356"/>
      <c r="R62049" s="356"/>
      <c r="S62049" s="356"/>
    </row>
    <row r="62050" spans="3:19" s="360" customFormat="1" hidden="1" x14ac:dyDescent="0.3">
      <c r="C62050" s="404"/>
      <c r="D62050" s="404"/>
      <c r="E62050" s="404"/>
      <c r="F62050" s="404"/>
      <c r="N62050" s="356"/>
      <c r="O62050" s="356"/>
      <c r="P62050" s="356"/>
      <c r="Q62050" s="356"/>
      <c r="R62050" s="356"/>
      <c r="S62050" s="356"/>
    </row>
    <row r="62051" spans="3:19" s="360" customFormat="1" hidden="1" x14ac:dyDescent="0.3">
      <c r="C62051" s="404"/>
      <c r="D62051" s="404"/>
      <c r="E62051" s="404"/>
      <c r="F62051" s="404"/>
      <c r="N62051" s="356"/>
      <c r="O62051" s="356"/>
      <c r="P62051" s="356"/>
      <c r="Q62051" s="356"/>
      <c r="R62051" s="356"/>
      <c r="S62051" s="356"/>
    </row>
    <row r="62052" spans="3:19" s="360" customFormat="1" hidden="1" x14ac:dyDescent="0.3">
      <c r="C62052" s="404"/>
      <c r="D62052" s="404"/>
      <c r="E62052" s="404"/>
      <c r="F62052" s="404"/>
      <c r="N62052" s="356"/>
      <c r="O62052" s="356"/>
      <c r="P62052" s="356"/>
      <c r="Q62052" s="356"/>
      <c r="R62052" s="356"/>
      <c r="S62052" s="356"/>
    </row>
    <row r="62053" spans="3:19" s="360" customFormat="1" hidden="1" x14ac:dyDescent="0.3">
      <c r="C62053" s="404"/>
      <c r="D62053" s="404"/>
      <c r="E62053" s="404"/>
      <c r="F62053" s="404"/>
      <c r="N62053" s="356"/>
      <c r="O62053" s="356"/>
      <c r="P62053" s="356"/>
      <c r="Q62053" s="356"/>
      <c r="R62053" s="356"/>
      <c r="S62053" s="356"/>
    </row>
    <row r="62054" spans="3:19" s="360" customFormat="1" hidden="1" x14ac:dyDescent="0.3">
      <c r="C62054" s="404"/>
      <c r="D62054" s="404"/>
      <c r="E62054" s="404"/>
      <c r="F62054" s="404"/>
      <c r="N62054" s="356"/>
      <c r="O62054" s="356"/>
      <c r="P62054" s="356"/>
      <c r="Q62054" s="356"/>
      <c r="R62054" s="356"/>
      <c r="S62054" s="356"/>
    </row>
    <row r="62055" spans="3:19" s="360" customFormat="1" hidden="1" x14ac:dyDescent="0.3">
      <c r="C62055" s="404"/>
      <c r="D62055" s="404"/>
      <c r="E62055" s="404"/>
      <c r="F62055" s="404"/>
      <c r="N62055" s="356"/>
      <c r="O62055" s="356"/>
      <c r="P62055" s="356"/>
      <c r="Q62055" s="356"/>
      <c r="R62055" s="356"/>
      <c r="S62055" s="356"/>
    </row>
    <row r="62056" spans="3:19" s="360" customFormat="1" hidden="1" x14ac:dyDescent="0.3">
      <c r="C62056" s="404"/>
      <c r="D62056" s="404"/>
      <c r="E62056" s="404"/>
      <c r="F62056" s="404"/>
      <c r="N62056" s="356"/>
      <c r="O62056" s="356"/>
      <c r="P62056" s="356"/>
      <c r="Q62056" s="356"/>
      <c r="R62056" s="356"/>
      <c r="S62056" s="356"/>
    </row>
    <row r="62057" spans="3:19" s="360" customFormat="1" hidden="1" x14ac:dyDescent="0.3">
      <c r="C62057" s="404"/>
      <c r="D62057" s="404"/>
      <c r="E62057" s="404"/>
      <c r="F62057" s="404"/>
      <c r="N62057" s="356"/>
      <c r="O62057" s="356"/>
      <c r="P62057" s="356"/>
      <c r="Q62057" s="356"/>
      <c r="R62057" s="356"/>
      <c r="S62057" s="356"/>
    </row>
    <row r="62058" spans="3:19" s="360" customFormat="1" hidden="1" x14ac:dyDescent="0.3">
      <c r="C62058" s="404"/>
      <c r="D62058" s="404"/>
      <c r="E62058" s="404"/>
      <c r="F62058" s="404"/>
      <c r="N62058" s="356"/>
      <c r="O62058" s="356"/>
      <c r="P62058" s="356"/>
      <c r="Q62058" s="356"/>
      <c r="R62058" s="356"/>
      <c r="S62058" s="356"/>
    </row>
    <row r="62059" spans="3:19" s="360" customFormat="1" hidden="1" x14ac:dyDescent="0.3">
      <c r="C62059" s="404"/>
      <c r="D62059" s="404"/>
      <c r="E62059" s="404"/>
      <c r="F62059" s="404"/>
      <c r="N62059" s="356"/>
      <c r="O62059" s="356"/>
      <c r="P62059" s="356"/>
      <c r="Q62059" s="356"/>
      <c r="R62059" s="356"/>
      <c r="S62059" s="356"/>
    </row>
    <row r="62060" spans="3:19" s="360" customFormat="1" hidden="1" x14ac:dyDescent="0.3">
      <c r="C62060" s="404"/>
      <c r="D62060" s="404"/>
      <c r="E62060" s="404"/>
      <c r="F62060" s="404"/>
      <c r="N62060" s="356"/>
      <c r="O62060" s="356"/>
      <c r="P62060" s="356"/>
      <c r="Q62060" s="356"/>
      <c r="R62060" s="356"/>
      <c r="S62060" s="356"/>
    </row>
    <row r="62061" spans="3:19" s="360" customFormat="1" hidden="1" x14ac:dyDescent="0.3">
      <c r="C62061" s="404"/>
      <c r="D62061" s="404"/>
      <c r="E62061" s="404"/>
      <c r="F62061" s="404"/>
      <c r="N62061" s="356"/>
      <c r="O62061" s="356"/>
      <c r="P62061" s="356"/>
      <c r="Q62061" s="356"/>
      <c r="R62061" s="356"/>
      <c r="S62061" s="356"/>
    </row>
    <row r="62062" spans="3:19" s="360" customFormat="1" hidden="1" x14ac:dyDescent="0.3">
      <c r="C62062" s="404"/>
      <c r="D62062" s="404"/>
      <c r="E62062" s="404"/>
      <c r="F62062" s="404"/>
      <c r="N62062" s="356"/>
      <c r="O62062" s="356"/>
      <c r="P62062" s="356"/>
      <c r="Q62062" s="356"/>
      <c r="R62062" s="356"/>
      <c r="S62062" s="356"/>
    </row>
    <row r="62063" spans="3:19" s="360" customFormat="1" hidden="1" x14ac:dyDescent="0.3">
      <c r="C62063" s="404"/>
      <c r="D62063" s="404"/>
      <c r="E62063" s="404"/>
      <c r="F62063" s="404"/>
      <c r="N62063" s="356"/>
      <c r="O62063" s="356"/>
      <c r="P62063" s="356"/>
      <c r="Q62063" s="356"/>
      <c r="R62063" s="356"/>
      <c r="S62063" s="356"/>
    </row>
    <row r="62064" spans="3:19" s="360" customFormat="1" hidden="1" x14ac:dyDescent="0.3">
      <c r="C62064" s="404"/>
      <c r="D62064" s="404"/>
      <c r="E62064" s="404"/>
      <c r="F62064" s="404"/>
      <c r="N62064" s="356"/>
      <c r="O62064" s="356"/>
      <c r="P62064" s="356"/>
      <c r="Q62064" s="356"/>
      <c r="R62064" s="356"/>
      <c r="S62064" s="356"/>
    </row>
    <row r="62065" spans="3:19" s="360" customFormat="1" hidden="1" x14ac:dyDescent="0.3">
      <c r="C62065" s="404"/>
      <c r="D62065" s="404"/>
      <c r="E62065" s="404"/>
      <c r="F62065" s="404"/>
      <c r="N62065" s="356"/>
      <c r="O62065" s="356"/>
      <c r="P62065" s="356"/>
      <c r="Q62065" s="356"/>
      <c r="R62065" s="356"/>
      <c r="S62065" s="356"/>
    </row>
    <row r="62066" spans="3:19" s="360" customFormat="1" hidden="1" x14ac:dyDescent="0.3">
      <c r="C62066" s="404"/>
      <c r="D62066" s="404"/>
      <c r="E62066" s="404"/>
      <c r="F62066" s="404"/>
      <c r="N62066" s="356"/>
      <c r="O62066" s="356"/>
      <c r="P62066" s="356"/>
      <c r="Q62066" s="356"/>
      <c r="R62066" s="356"/>
      <c r="S62066" s="356"/>
    </row>
    <row r="62067" spans="3:19" s="360" customFormat="1" hidden="1" x14ac:dyDescent="0.3">
      <c r="C62067" s="404"/>
      <c r="D62067" s="404"/>
      <c r="E62067" s="404"/>
      <c r="F62067" s="404"/>
      <c r="N62067" s="356"/>
      <c r="O62067" s="356"/>
      <c r="P62067" s="356"/>
      <c r="Q62067" s="356"/>
      <c r="R62067" s="356"/>
      <c r="S62067" s="356"/>
    </row>
    <row r="62068" spans="3:19" s="360" customFormat="1" hidden="1" x14ac:dyDescent="0.3">
      <c r="C62068" s="404"/>
      <c r="D62068" s="404"/>
      <c r="E62068" s="404"/>
      <c r="F62068" s="404"/>
      <c r="N62068" s="356"/>
      <c r="O62068" s="356"/>
      <c r="P62068" s="356"/>
      <c r="Q62068" s="356"/>
      <c r="R62068" s="356"/>
      <c r="S62068" s="356"/>
    </row>
    <row r="62069" spans="3:19" s="360" customFormat="1" hidden="1" x14ac:dyDescent="0.3">
      <c r="C62069" s="404"/>
      <c r="D62069" s="404"/>
      <c r="E62069" s="404"/>
      <c r="F62069" s="404"/>
      <c r="N62069" s="356"/>
      <c r="O62069" s="356"/>
      <c r="P62069" s="356"/>
      <c r="Q62069" s="356"/>
      <c r="R62069" s="356"/>
      <c r="S62069" s="356"/>
    </row>
    <row r="62070" spans="3:19" s="360" customFormat="1" hidden="1" x14ac:dyDescent="0.3">
      <c r="C62070" s="404"/>
      <c r="D62070" s="404"/>
      <c r="E62070" s="404"/>
      <c r="F62070" s="404"/>
      <c r="N62070" s="356"/>
      <c r="O62070" s="356"/>
      <c r="P62070" s="356"/>
      <c r="Q62070" s="356"/>
      <c r="R62070" s="356"/>
      <c r="S62070" s="356"/>
    </row>
    <row r="62071" spans="3:19" s="360" customFormat="1" hidden="1" x14ac:dyDescent="0.3">
      <c r="C62071" s="404"/>
      <c r="D62071" s="404"/>
      <c r="E62071" s="404"/>
      <c r="F62071" s="404"/>
      <c r="N62071" s="356"/>
      <c r="O62071" s="356"/>
      <c r="P62071" s="356"/>
      <c r="Q62071" s="356"/>
      <c r="R62071" s="356"/>
      <c r="S62071" s="356"/>
    </row>
    <row r="62072" spans="3:19" s="360" customFormat="1" hidden="1" x14ac:dyDescent="0.3">
      <c r="C62072" s="404"/>
      <c r="D62072" s="404"/>
      <c r="E62072" s="404"/>
      <c r="F62072" s="404"/>
      <c r="N62072" s="356"/>
      <c r="O62072" s="356"/>
      <c r="P62072" s="356"/>
      <c r="Q62072" s="356"/>
      <c r="R62072" s="356"/>
      <c r="S62072" s="356"/>
    </row>
    <row r="62073" spans="3:19" s="360" customFormat="1" hidden="1" x14ac:dyDescent="0.3">
      <c r="C62073" s="404"/>
      <c r="D62073" s="404"/>
      <c r="E62073" s="404"/>
      <c r="F62073" s="404"/>
      <c r="N62073" s="356"/>
      <c r="O62073" s="356"/>
      <c r="P62073" s="356"/>
      <c r="Q62073" s="356"/>
      <c r="R62073" s="356"/>
      <c r="S62073" s="356"/>
    </row>
    <row r="62074" spans="3:19" s="360" customFormat="1" hidden="1" x14ac:dyDescent="0.3">
      <c r="C62074" s="404"/>
      <c r="D62074" s="404"/>
      <c r="E62074" s="404"/>
      <c r="F62074" s="404"/>
      <c r="N62074" s="356"/>
      <c r="O62074" s="356"/>
      <c r="P62074" s="356"/>
      <c r="Q62074" s="356"/>
      <c r="R62074" s="356"/>
      <c r="S62074" s="356"/>
    </row>
    <row r="62075" spans="3:19" s="360" customFormat="1" hidden="1" x14ac:dyDescent="0.3">
      <c r="C62075" s="404"/>
      <c r="D62075" s="404"/>
      <c r="E62075" s="404"/>
      <c r="F62075" s="404"/>
      <c r="N62075" s="356"/>
      <c r="O62075" s="356"/>
      <c r="P62075" s="356"/>
      <c r="Q62075" s="356"/>
      <c r="R62075" s="356"/>
      <c r="S62075" s="356"/>
    </row>
    <row r="62076" spans="3:19" s="360" customFormat="1" hidden="1" x14ac:dyDescent="0.3">
      <c r="C62076" s="404"/>
      <c r="D62076" s="404"/>
      <c r="E62076" s="404"/>
      <c r="F62076" s="404"/>
      <c r="N62076" s="356"/>
      <c r="O62076" s="356"/>
      <c r="P62076" s="356"/>
      <c r="Q62076" s="356"/>
      <c r="R62076" s="356"/>
      <c r="S62076" s="356"/>
    </row>
    <row r="62077" spans="3:19" s="360" customFormat="1" hidden="1" x14ac:dyDescent="0.3">
      <c r="C62077" s="404"/>
      <c r="D62077" s="404"/>
      <c r="E62077" s="404"/>
      <c r="F62077" s="404"/>
      <c r="N62077" s="356"/>
      <c r="O62077" s="356"/>
      <c r="P62077" s="356"/>
      <c r="Q62077" s="356"/>
      <c r="R62077" s="356"/>
      <c r="S62077" s="356"/>
    </row>
    <row r="62078" spans="3:19" s="360" customFormat="1" hidden="1" x14ac:dyDescent="0.3">
      <c r="C62078" s="404"/>
      <c r="D62078" s="404"/>
      <c r="E62078" s="404"/>
      <c r="F62078" s="404"/>
      <c r="N62078" s="356"/>
      <c r="O62078" s="356"/>
      <c r="P62078" s="356"/>
      <c r="Q62078" s="356"/>
      <c r="R62078" s="356"/>
      <c r="S62078" s="356"/>
    </row>
    <row r="62079" spans="3:19" s="360" customFormat="1" hidden="1" x14ac:dyDescent="0.3">
      <c r="C62079" s="404"/>
      <c r="D62079" s="404"/>
      <c r="E62079" s="404"/>
      <c r="F62079" s="404"/>
      <c r="N62079" s="356"/>
      <c r="O62079" s="356"/>
      <c r="P62079" s="356"/>
      <c r="Q62079" s="356"/>
      <c r="R62079" s="356"/>
      <c r="S62079" s="356"/>
    </row>
    <row r="62080" spans="3:19" s="360" customFormat="1" hidden="1" x14ac:dyDescent="0.3">
      <c r="C62080" s="404"/>
      <c r="D62080" s="404"/>
      <c r="E62080" s="404"/>
      <c r="F62080" s="404"/>
      <c r="N62080" s="356"/>
      <c r="O62080" s="356"/>
      <c r="P62080" s="356"/>
      <c r="Q62080" s="356"/>
      <c r="R62080" s="356"/>
      <c r="S62080" s="356"/>
    </row>
    <row r="62081" spans="3:19" s="360" customFormat="1" hidden="1" x14ac:dyDescent="0.3">
      <c r="C62081" s="404"/>
      <c r="D62081" s="404"/>
      <c r="E62081" s="404"/>
      <c r="F62081" s="404"/>
      <c r="N62081" s="356"/>
      <c r="O62081" s="356"/>
      <c r="P62081" s="356"/>
      <c r="Q62081" s="356"/>
      <c r="R62081" s="356"/>
      <c r="S62081" s="356"/>
    </row>
    <row r="62082" spans="3:19" s="360" customFormat="1" hidden="1" x14ac:dyDescent="0.3">
      <c r="C62082" s="404"/>
      <c r="D62082" s="404"/>
      <c r="E62082" s="404"/>
      <c r="F62082" s="404"/>
      <c r="N62082" s="356"/>
      <c r="O62082" s="356"/>
      <c r="P62082" s="356"/>
      <c r="Q62082" s="356"/>
      <c r="R62082" s="356"/>
      <c r="S62082" s="356"/>
    </row>
    <row r="62083" spans="3:19" s="360" customFormat="1" hidden="1" x14ac:dyDescent="0.3">
      <c r="C62083" s="404"/>
      <c r="D62083" s="404"/>
      <c r="E62083" s="404"/>
      <c r="F62083" s="404"/>
      <c r="N62083" s="356"/>
      <c r="O62083" s="356"/>
      <c r="P62083" s="356"/>
      <c r="Q62083" s="356"/>
      <c r="R62083" s="356"/>
      <c r="S62083" s="356"/>
    </row>
    <row r="62084" spans="3:19" s="360" customFormat="1" hidden="1" x14ac:dyDescent="0.3">
      <c r="C62084" s="404"/>
      <c r="D62084" s="404"/>
      <c r="E62084" s="404"/>
      <c r="F62084" s="404"/>
      <c r="N62084" s="356"/>
      <c r="O62084" s="356"/>
      <c r="P62084" s="356"/>
      <c r="Q62084" s="356"/>
      <c r="R62084" s="356"/>
      <c r="S62084" s="356"/>
    </row>
    <row r="62085" spans="3:19" s="360" customFormat="1" hidden="1" x14ac:dyDescent="0.3">
      <c r="C62085" s="404"/>
      <c r="D62085" s="404"/>
      <c r="E62085" s="404"/>
      <c r="F62085" s="404"/>
      <c r="N62085" s="356"/>
      <c r="O62085" s="356"/>
      <c r="P62085" s="356"/>
      <c r="Q62085" s="356"/>
      <c r="R62085" s="356"/>
      <c r="S62085" s="356"/>
    </row>
    <row r="62086" spans="3:19" s="360" customFormat="1" hidden="1" x14ac:dyDescent="0.3">
      <c r="C62086" s="404"/>
      <c r="D62086" s="404"/>
      <c r="E62086" s="404"/>
      <c r="F62086" s="404"/>
      <c r="N62086" s="356"/>
      <c r="O62086" s="356"/>
      <c r="P62086" s="356"/>
      <c r="Q62086" s="356"/>
      <c r="R62086" s="356"/>
      <c r="S62086" s="356"/>
    </row>
    <row r="62087" spans="3:19" s="360" customFormat="1" hidden="1" x14ac:dyDescent="0.3">
      <c r="C62087" s="404"/>
      <c r="D62087" s="404"/>
      <c r="E62087" s="404"/>
      <c r="F62087" s="404"/>
      <c r="N62087" s="356"/>
      <c r="O62087" s="356"/>
      <c r="P62087" s="356"/>
      <c r="Q62087" s="356"/>
      <c r="R62087" s="356"/>
      <c r="S62087" s="356"/>
    </row>
    <row r="62088" spans="3:19" s="360" customFormat="1" hidden="1" x14ac:dyDescent="0.3">
      <c r="C62088" s="404"/>
      <c r="D62088" s="404"/>
      <c r="E62088" s="404"/>
      <c r="F62088" s="404"/>
      <c r="N62088" s="356"/>
      <c r="O62088" s="356"/>
      <c r="P62088" s="356"/>
      <c r="Q62088" s="356"/>
      <c r="R62088" s="356"/>
      <c r="S62088" s="356"/>
    </row>
    <row r="62089" spans="3:19" s="360" customFormat="1" hidden="1" x14ac:dyDescent="0.3">
      <c r="C62089" s="404"/>
      <c r="D62089" s="404"/>
      <c r="E62089" s="404"/>
      <c r="F62089" s="404"/>
      <c r="N62089" s="356"/>
      <c r="O62089" s="356"/>
      <c r="P62089" s="356"/>
      <c r="Q62089" s="356"/>
      <c r="R62089" s="356"/>
      <c r="S62089" s="356"/>
    </row>
    <row r="62090" spans="3:19" s="360" customFormat="1" hidden="1" x14ac:dyDescent="0.3">
      <c r="C62090" s="404"/>
      <c r="D62090" s="404"/>
      <c r="E62090" s="404"/>
      <c r="F62090" s="404"/>
      <c r="N62090" s="356"/>
      <c r="O62090" s="356"/>
      <c r="P62090" s="356"/>
      <c r="Q62090" s="356"/>
      <c r="R62090" s="356"/>
      <c r="S62090" s="356"/>
    </row>
    <row r="62091" spans="3:19" s="360" customFormat="1" hidden="1" x14ac:dyDescent="0.3">
      <c r="C62091" s="404"/>
      <c r="D62091" s="404"/>
      <c r="E62091" s="404"/>
      <c r="F62091" s="404"/>
      <c r="N62091" s="356"/>
      <c r="O62091" s="356"/>
      <c r="P62091" s="356"/>
      <c r="Q62091" s="356"/>
      <c r="R62091" s="356"/>
      <c r="S62091" s="356"/>
    </row>
    <row r="62092" spans="3:19" s="360" customFormat="1" hidden="1" x14ac:dyDescent="0.3">
      <c r="C62092" s="404"/>
      <c r="D62092" s="404"/>
      <c r="E62092" s="404"/>
      <c r="F62092" s="404"/>
      <c r="N62092" s="356"/>
      <c r="O62092" s="356"/>
      <c r="P62092" s="356"/>
      <c r="Q62092" s="356"/>
      <c r="R62092" s="356"/>
      <c r="S62092" s="356"/>
    </row>
    <row r="62093" spans="3:19" s="360" customFormat="1" hidden="1" x14ac:dyDescent="0.3">
      <c r="C62093" s="404"/>
      <c r="D62093" s="404"/>
      <c r="E62093" s="404"/>
      <c r="F62093" s="404"/>
      <c r="N62093" s="356"/>
      <c r="O62093" s="356"/>
      <c r="P62093" s="356"/>
      <c r="Q62093" s="356"/>
      <c r="R62093" s="356"/>
      <c r="S62093" s="356"/>
    </row>
    <row r="62094" spans="3:19" s="360" customFormat="1" hidden="1" x14ac:dyDescent="0.3">
      <c r="C62094" s="404"/>
      <c r="D62094" s="404"/>
      <c r="E62094" s="404"/>
      <c r="F62094" s="404"/>
      <c r="N62094" s="356"/>
      <c r="O62094" s="356"/>
      <c r="P62094" s="356"/>
      <c r="Q62094" s="356"/>
      <c r="R62094" s="356"/>
      <c r="S62094" s="356"/>
    </row>
    <row r="62095" spans="3:19" s="360" customFormat="1" hidden="1" x14ac:dyDescent="0.3">
      <c r="C62095" s="404"/>
      <c r="D62095" s="404"/>
      <c r="E62095" s="404"/>
      <c r="F62095" s="404"/>
      <c r="N62095" s="356"/>
      <c r="O62095" s="356"/>
      <c r="P62095" s="356"/>
      <c r="Q62095" s="356"/>
      <c r="R62095" s="356"/>
      <c r="S62095" s="356"/>
    </row>
    <row r="62096" spans="3:19" s="360" customFormat="1" hidden="1" x14ac:dyDescent="0.3">
      <c r="C62096" s="404"/>
      <c r="D62096" s="404"/>
      <c r="E62096" s="404"/>
      <c r="F62096" s="404"/>
      <c r="N62096" s="356"/>
      <c r="O62096" s="356"/>
      <c r="P62096" s="356"/>
      <c r="Q62096" s="356"/>
      <c r="R62096" s="356"/>
      <c r="S62096" s="356"/>
    </row>
    <row r="62097" spans="3:19" s="360" customFormat="1" hidden="1" x14ac:dyDescent="0.3">
      <c r="C62097" s="404"/>
      <c r="D62097" s="404"/>
      <c r="E62097" s="404"/>
      <c r="F62097" s="404"/>
      <c r="N62097" s="356"/>
      <c r="O62097" s="356"/>
      <c r="P62097" s="356"/>
      <c r="Q62097" s="356"/>
      <c r="R62097" s="356"/>
      <c r="S62097" s="356"/>
    </row>
    <row r="62098" spans="3:19" s="360" customFormat="1" hidden="1" x14ac:dyDescent="0.3">
      <c r="C62098" s="404"/>
      <c r="D62098" s="404"/>
      <c r="E62098" s="404"/>
      <c r="F62098" s="404"/>
      <c r="N62098" s="356"/>
      <c r="O62098" s="356"/>
      <c r="P62098" s="356"/>
      <c r="Q62098" s="356"/>
      <c r="R62098" s="356"/>
      <c r="S62098" s="356"/>
    </row>
    <row r="62099" spans="3:19" s="360" customFormat="1" hidden="1" x14ac:dyDescent="0.3">
      <c r="C62099" s="404"/>
      <c r="D62099" s="404"/>
      <c r="E62099" s="404"/>
      <c r="F62099" s="404"/>
      <c r="N62099" s="356"/>
      <c r="O62099" s="356"/>
      <c r="P62099" s="356"/>
      <c r="Q62099" s="356"/>
      <c r="R62099" s="356"/>
      <c r="S62099" s="356"/>
    </row>
    <row r="62100" spans="3:19" s="360" customFormat="1" hidden="1" x14ac:dyDescent="0.3">
      <c r="C62100" s="404"/>
      <c r="D62100" s="404"/>
      <c r="E62100" s="404"/>
      <c r="F62100" s="404"/>
      <c r="N62100" s="356"/>
      <c r="O62100" s="356"/>
      <c r="P62100" s="356"/>
      <c r="Q62100" s="356"/>
      <c r="R62100" s="356"/>
      <c r="S62100" s="356"/>
    </row>
    <row r="62101" spans="3:19" s="360" customFormat="1" hidden="1" x14ac:dyDescent="0.3">
      <c r="C62101" s="404"/>
      <c r="D62101" s="404"/>
      <c r="E62101" s="404"/>
      <c r="F62101" s="404"/>
      <c r="N62101" s="356"/>
      <c r="O62101" s="356"/>
      <c r="P62101" s="356"/>
      <c r="Q62101" s="356"/>
      <c r="R62101" s="356"/>
      <c r="S62101" s="356"/>
    </row>
    <row r="62102" spans="3:19" s="360" customFormat="1" hidden="1" x14ac:dyDescent="0.3">
      <c r="C62102" s="404"/>
      <c r="D62102" s="404"/>
      <c r="E62102" s="404"/>
      <c r="F62102" s="404"/>
      <c r="N62102" s="356"/>
      <c r="O62102" s="356"/>
      <c r="P62102" s="356"/>
      <c r="Q62102" s="356"/>
      <c r="R62102" s="356"/>
      <c r="S62102" s="356"/>
    </row>
    <row r="62103" spans="3:19" s="360" customFormat="1" hidden="1" x14ac:dyDescent="0.3">
      <c r="C62103" s="404"/>
      <c r="D62103" s="404"/>
      <c r="E62103" s="404"/>
      <c r="F62103" s="404"/>
      <c r="N62103" s="356"/>
      <c r="O62103" s="356"/>
      <c r="P62103" s="356"/>
      <c r="Q62103" s="356"/>
      <c r="R62103" s="356"/>
      <c r="S62103" s="356"/>
    </row>
    <row r="62104" spans="3:19" s="360" customFormat="1" hidden="1" x14ac:dyDescent="0.3">
      <c r="C62104" s="404"/>
      <c r="D62104" s="404"/>
      <c r="E62104" s="404"/>
      <c r="F62104" s="404"/>
      <c r="N62104" s="356"/>
      <c r="O62104" s="356"/>
      <c r="P62104" s="356"/>
      <c r="Q62104" s="356"/>
      <c r="R62104" s="356"/>
      <c r="S62104" s="356"/>
    </row>
    <row r="62105" spans="3:19" s="360" customFormat="1" hidden="1" x14ac:dyDescent="0.3">
      <c r="C62105" s="404"/>
      <c r="D62105" s="404"/>
      <c r="E62105" s="404"/>
      <c r="F62105" s="404"/>
      <c r="N62105" s="356"/>
      <c r="O62105" s="356"/>
      <c r="P62105" s="356"/>
      <c r="Q62105" s="356"/>
      <c r="R62105" s="356"/>
      <c r="S62105" s="356"/>
    </row>
    <row r="62106" spans="3:19" s="360" customFormat="1" hidden="1" x14ac:dyDescent="0.3">
      <c r="C62106" s="404"/>
      <c r="D62106" s="404"/>
      <c r="E62106" s="404"/>
      <c r="F62106" s="404"/>
      <c r="N62106" s="356"/>
      <c r="O62106" s="356"/>
      <c r="P62106" s="356"/>
      <c r="Q62106" s="356"/>
      <c r="R62106" s="356"/>
      <c r="S62106" s="356"/>
    </row>
    <row r="62107" spans="3:19" s="360" customFormat="1" hidden="1" x14ac:dyDescent="0.3">
      <c r="C62107" s="404"/>
      <c r="D62107" s="404"/>
      <c r="E62107" s="404"/>
      <c r="F62107" s="404"/>
      <c r="N62107" s="356"/>
      <c r="O62107" s="356"/>
      <c r="P62107" s="356"/>
      <c r="Q62107" s="356"/>
      <c r="R62107" s="356"/>
      <c r="S62107" s="356"/>
    </row>
    <row r="62108" spans="3:19" s="360" customFormat="1" hidden="1" x14ac:dyDescent="0.3">
      <c r="C62108" s="404"/>
      <c r="D62108" s="404"/>
      <c r="E62108" s="404"/>
      <c r="F62108" s="404"/>
      <c r="N62108" s="356"/>
      <c r="O62108" s="356"/>
      <c r="P62108" s="356"/>
      <c r="Q62108" s="356"/>
      <c r="R62108" s="356"/>
      <c r="S62108" s="356"/>
    </row>
    <row r="62109" spans="3:19" s="360" customFormat="1" hidden="1" x14ac:dyDescent="0.3">
      <c r="C62109" s="404"/>
      <c r="D62109" s="404"/>
      <c r="E62109" s="404"/>
      <c r="F62109" s="404"/>
      <c r="N62109" s="356"/>
      <c r="O62109" s="356"/>
      <c r="P62109" s="356"/>
      <c r="Q62109" s="356"/>
      <c r="R62109" s="356"/>
      <c r="S62109" s="356"/>
    </row>
    <row r="62110" spans="3:19" s="360" customFormat="1" hidden="1" x14ac:dyDescent="0.3">
      <c r="C62110" s="404"/>
      <c r="D62110" s="404"/>
      <c r="E62110" s="404"/>
      <c r="F62110" s="404"/>
      <c r="N62110" s="356"/>
      <c r="O62110" s="356"/>
      <c r="P62110" s="356"/>
      <c r="Q62110" s="356"/>
      <c r="R62110" s="356"/>
      <c r="S62110" s="356"/>
    </row>
    <row r="62111" spans="3:19" s="360" customFormat="1" hidden="1" x14ac:dyDescent="0.3">
      <c r="C62111" s="404"/>
      <c r="D62111" s="404"/>
      <c r="E62111" s="404"/>
      <c r="F62111" s="404"/>
      <c r="N62111" s="356"/>
      <c r="O62111" s="356"/>
      <c r="P62111" s="356"/>
      <c r="Q62111" s="356"/>
      <c r="R62111" s="356"/>
      <c r="S62111" s="356"/>
    </row>
    <row r="62112" spans="3:19" s="360" customFormat="1" hidden="1" x14ac:dyDescent="0.3">
      <c r="C62112" s="404"/>
      <c r="D62112" s="404"/>
      <c r="E62112" s="404"/>
      <c r="F62112" s="404"/>
      <c r="N62112" s="356"/>
      <c r="O62112" s="356"/>
      <c r="P62112" s="356"/>
      <c r="Q62112" s="356"/>
      <c r="R62112" s="356"/>
      <c r="S62112" s="356"/>
    </row>
    <row r="62113" spans="3:19" s="360" customFormat="1" hidden="1" x14ac:dyDescent="0.3">
      <c r="C62113" s="404"/>
      <c r="D62113" s="404"/>
      <c r="E62113" s="404"/>
      <c r="F62113" s="404"/>
      <c r="N62113" s="356"/>
      <c r="O62113" s="356"/>
      <c r="P62113" s="356"/>
      <c r="Q62113" s="356"/>
      <c r="R62113" s="356"/>
      <c r="S62113" s="356"/>
    </row>
    <row r="62114" spans="3:19" s="360" customFormat="1" hidden="1" x14ac:dyDescent="0.3">
      <c r="C62114" s="404"/>
      <c r="D62114" s="404"/>
      <c r="E62114" s="404"/>
      <c r="F62114" s="404"/>
      <c r="N62114" s="356"/>
      <c r="O62114" s="356"/>
      <c r="P62114" s="356"/>
      <c r="Q62114" s="356"/>
      <c r="R62114" s="356"/>
      <c r="S62114" s="356"/>
    </row>
    <row r="62115" spans="3:19" s="360" customFormat="1" hidden="1" x14ac:dyDescent="0.3">
      <c r="C62115" s="404"/>
      <c r="D62115" s="404"/>
      <c r="E62115" s="404"/>
      <c r="F62115" s="404"/>
      <c r="N62115" s="356"/>
      <c r="O62115" s="356"/>
      <c r="P62115" s="356"/>
      <c r="Q62115" s="356"/>
      <c r="R62115" s="356"/>
      <c r="S62115" s="356"/>
    </row>
    <row r="62116" spans="3:19" s="360" customFormat="1" hidden="1" x14ac:dyDescent="0.3">
      <c r="C62116" s="404"/>
      <c r="D62116" s="404"/>
      <c r="E62116" s="404"/>
      <c r="F62116" s="404"/>
      <c r="N62116" s="356"/>
      <c r="O62116" s="356"/>
      <c r="P62116" s="356"/>
      <c r="Q62116" s="356"/>
      <c r="R62116" s="356"/>
      <c r="S62116" s="356"/>
    </row>
    <row r="62117" spans="3:19" s="360" customFormat="1" hidden="1" x14ac:dyDescent="0.3">
      <c r="C62117" s="404"/>
      <c r="D62117" s="404"/>
      <c r="E62117" s="404"/>
      <c r="F62117" s="404"/>
      <c r="N62117" s="356"/>
      <c r="O62117" s="356"/>
      <c r="P62117" s="356"/>
      <c r="Q62117" s="356"/>
      <c r="R62117" s="356"/>
      <c r="S62117" s="356"/>
    </row>
    <row r="62118" spans="3:19" s="360" customFormat="1" hidden="1" x14ac:dyDescent="0.3">
      <c r="C62118" s="404"/>
      <c r="D62118" s="404"/>
      <c r="E62118" s="404"/>
      <c r="F62118" s="404"/>
      <c r="N62118" s="356"/>
      <c r="O62118" s="356"/>
      <c r="P62118" s="356"/>
      <c r="Q62118" s="356"/>
      <c r="R62118" s="356"/>
      <c r="S62118" s="356"/>
    </row>
    <row r="62119" spans="3:19" s="360" customFormat="1" hidden="1" x14ac:dyDescent="0.3">
      <c r="C62119" s="404"/>
      <c r="D62119" s="404"/>
      <c r="E62119" s="404"/>
      <c r="F62119" s="404"/>
      <c r="N62119" s="356"/>
      <c r="O62119" s="356"/>
      <c r="P62119" s="356"/>
      <c r="Q62119" s="356"/>
      <c r="R62119" s="356"/>
      <c r="S62119" s="356"/>
    </row>
    <row r="62120" spans="3:19" s="360" customFormat="1" hidden="1" x14ac:dyDescent="0.3">
      <c r="C62120" s="404"/>
      <c r="D62120" s="404"/>
      <c r="E62120" s="404"/>
      <c r="F62120" s="404"/>
      <c r="N62120" s="356"/>
      <c r="O62120" s="356"/>
      <c r="P62120" s="356"/>
      <c r="Q62120" s="356"/>
      <c r="R62120" s="356"/>
      <c r="S62120" s="356"/>
    </row>
    <row r="62121" spans="3:19" s="360" customFormat="1" hidden="1" x14ac:dyDescent="0.3">
      <c r="C62121" s="404"/>
      <c r="D62121" s="404"/>
      <c r="E62121" s="404"/>
      <c r="F62121" s="404"/>
      <c r="N62121" s="356"/>
      <c r="O62121" s="356"/>
      <c r="P62121" s="356"/>
      <c r="Q62121" s="356"/>
      <c r="R62121" s="356"/>
      <c r="S62121" s="356"/>
    </row>
    <row r="62122" spans="3:19" s="360" customFormat="1" hidden="1" x14ac:dyDescent="0.3">
      <c r="C62122" s="404"/>
      <c r="D62122" s="404"/>
      <c r="E62122" s="404"/>
      <c r="F62122" s="404"/>
      <c r="N62122" s="356"/>
      <c r="O62122" s="356"/>
      <c r="P62122" s="356"/>
      <c r="Q62122" s="356"/>
      <c r="R62122" s="356"/>
      <c r="S62122" s="356"/>
    </row>
    <row r="62123" spans="3:19" s="360" customFormat="1" hidden="1" x14ac:dyDescent="0.3">
      <c r="C62123" s="404"/>
      <c r="D62123" s="404"/>
      <c r="E62123" s="404"/>
      <c r="F62123" s="404"/>
      <c r="N62123" s="356"/>
      <c r="O62123" s="356"/>
      <c r="P62123" s="356"/>
      <c r="Q62123" s="356"/>
      <c r="R62123" s="356"/>
      <c r="S62123" s="356"/>
    </row>
    <row r="62124" spans="3:19" s="360" customFormat="1" hidden="1" x14ac:dyDescent="0.3">
      <c r="C62124" s="404"/>
      <c r="D62124" s="404"/>
      <c r="E62124" s="404"/>
      <c r="F62124" s="404"/>
      <c r="N62124" s="356"/>
      <c r="O62124" s="356"/>
      <c r="P62124" s="356"/>
      <c r="Q62124" s="356"/>
      <c r="R62124" s="356"/>
      <c r="S62124" s="356"/>
    </row>
    <row r="62125" spans="3:19" s="360" customFormat="1" hidden="1" x14ac:dyDescent="0.3">
      <c r="C62125" s="404"/>
      <c r="D62125" s="404"/>
      <c r="E62125" s="404"/>
      <c r="F62125" s="404"/>
      <c r="N62125" s="356"/>
      <c r="O62125" s="356"/>
      <c r="P62125" s="356"/>
      <c r="Q62125" s="356"/>
      <c r="R62125" s="356"/>
      <c r="S62125" s="356"/>
    </row>
    <row r="62126" spans="3:19" s="360" customFormat="1" hidden="1" x14ac:dyDescent="0.3">
      <c r="C62126" s="404"/>
      <c r="D62126" s="404"/>
      <c r="E62126" s="404"/>
      <c r="F62126" s="404"/>
      <c r="N62126" s="356"/>
      <c r="O62126" s="356"/>
      <c r="P62126" s="356"/>
      <c r="Q62126" s="356"/>
      <c r="R62126" s="356"/>
      <c r="S62126" s="356"/>
    </row>
    <row r="62127" spans="3:19" s="360" customFormat="1" hidden="1" x14ac:dyDescent="0.3">
      <c r="C62127" s="404"/>
      <c r="D62127" s="404"/>
      <c r="E62127" s="404"/>
      <c r="F62127" s="404"/>
      <c r="N62127" s="356"/>
      <c r="O62127" s="356"/>
      <c r="P62127" s="356"/>
      <c r="Q62127" s="356"/>
      <c r="R62127" s="356"/>
      <c r="S62127" s="356"/>
    </row>
    <row r="62128" spans="3:19" s="360" customFormat="1" hidden="1" x14ac:dyDescent="0.3">
      <c r="C62128" s="404"/>
      <c r="D62128" s="404"/>
      <c r="E62128" s="404"/>
      <c r="F62128" s="404"/>
      <c r="N62128" s="356"/>
      <c r="O62128" s="356"/>
      <c r="P62128" s="356"/>
      <c r="Q62128" s="356"/>
      <c r="R62128" s="356"/>
      <c r="S62128" s="356"/>
    </row>
    <row r="62129" spans="3:19" s="360" customFormat="1" hidden="1" x14ac:dyDescent="0.3">
      <c r="C62129" s="404"/>
      <c r="D62129" s="404"/>
      <c r="E62129" s="404"/>
      <c r="F62129" s="404"/>
      <c r="N62129" s="356"/>
      <c r="O62129" s="356"/>
      <c r="P62129" s="356"/>
      <c r="Q62129" s="356"/>
      <c r="R62129" s="356"/>
      <c r="S62129" s="356"/>
    </row>
    <row r="62130" spans="3:19" s="360" customFormat="1" hidden="1" x14ac:dyDescent="0.3">
      <c r="C62130" s="404"/>
      <c r="D62130" s="404"/>
      <c r="E62130" s="404"/>
      <c r="F62130" s="404"/>
      <c r="N62130" s="356"/>
      <c r="O62130" s="356"/>
      <c r="P62130" s="356"/>
      <c r="Q62130" s="356"/>
      <c r="R62130" s="356"/>
      <c r="S62130" s="356"/>
    </row>
    <row r="62131" spans="3:19" s="360" customFormat="1" hidden="1" x14ac:dyDescent="0.3">
      <c r="C62131" s="404"/>
      <c r="D62131" s="404"/>
      <c r="E62131" s="404"/>
      <c r="F62131" s="404"/>
      <c r="N62131" s="356"/>
      <c r="O62131" s="356"/>
      <c r="P62131" s="356"/>
      <c r="Q62131" s="356"/>
      <c r="R62131" s="356"/>
      <c r="S62131" s="356"/>
    </row>
    <row r="62132" spans="3:19" s="360" customFormat="1" hidden="1" x14ac:dyDescent="0.3">
      <c r="C62132" s="404"/>
      <c r="D62132" s="404"/>
      <c r="E62132" s="404"/>
      <c r="F62132" s="404"/>
      <c r="N62132" s="356"/>
      <c r="O62132" s="356"/>
      <c r="P62132" s="356"/>
      <c r="Q62132" s="356"/>
      <c r="R62132" s="356"/>
      <c r="S62132" s="356"/>
    </row>
    <row r="62133" spans="3:19" s="360" customFormat="1" hidden="1" x14ac:dyDescent="0.3">
      <c r="C62133" s="404"/>
      <c r="D62133" s="404"/>
      <c r="E62133" s="404"/>
      <c r="F62133" s="404"/>
      <c r="N62133" s="356"/>
      <c r="O62133" s="356"/>
      <c r="P62133" s="356"/>
      <c r="Q62133" s="356"/>
      <c r="R62133" s="356"/>
      <c r="S62133" s="356"/>
    </row>
    <row r="62134" spans="3:19" s="360" customFormat="1" hidden="1" x14ac:dyDescent="0.3">
      <c r="C62134" s="404"/>
      <c r="D62134" s="404"/>
      <c r="E62134" s="404"/>
      <c r="F62134" s="404"/>
      <c r="N62134" s="356"/>
      <c r="O62134" s="356"/>
      <c r="P62134" s="356"/>
      <c r="Q62134" s="356"/>
      <c r="R62134" s="356"/>
      <c r="S62134" s="356"/>
    </row>
    <row r="62135" spans="3:19" s="360" customFormat="1" hidden="1" x14ac:dyDescent="0.3">
      <c r="C62135" s="404"/>
      <c r="D62135" s="404"/>
      <c r="E62135" s="404"/>
      <c r="F62135" s="404"/>
      <c r="N62135" s="356"/>
      <c r="O62135" s="356"/>
      <c r="P62135" s="356"/>
      <c r="Q62135" s="356"/>
      <c r="R62135" s="356"/>
      <c r="S62135" s="356"/>
    </row>
    <row r="62136" spans="3:19" s="360" customFormat="1" hidden="1" x14ac:dyDescent="0.3">
      <c r="C62136" s="404"/>
      <c r="D62136" s="404"/>
      <c r="E62136" s="404"/>
      <c r="F62136" s="404"/>
      <c r="N62136" s="356"/>
      <c r="O62136" s="356"/>
      <c r="P62136" s="356"/>
      <c r="Q62136" s="356"/>
      <c r="R62136" s="356"/>
      <c r="S62136" s="356"/>
    </row>
    <row r="62137" spans="3:19" s="360" customFormat="1" hidden="1" x14ac:dyDescent="0.3">
      <c r="C62137" s="404"/>
      <c r="D62137" s="404"/>
      <c r="E62137" s="404"/>
      <c r="F62137" s="404"/>
      <c r="N62137" s="356"/>
      <c r="O62137" s="356"/>
      <c r="P62137" s="356"/>
      <c r="Q62137" s="356"/>
      <c r="R62137" s="356"/>
      <c r="S62137" s="356"/>
    </row>
    <row r="62138" spans="3:19" s="360" customFormat="1" hidden="1" x14ac:dyDescent="0.3">
      <c r="C62138" s="404"/>
      <c r="D62138" s="404"/>
      <c r="E62138" s="404"/>
      <c r="F62138" s="404"/>
      <c r="N62138" s="356"/>
      <c r="O62138" s="356"/>
      <c r="P62138" s="356"/>
      <c r="Q62138" s="356"/>
      <c r="R62138" s="356"/>
      <c r="S62138" s="356"/>
    </row>
    <row r="62139" spans="3:19" s="360" customFormat="1" hidden="1" x14ac:dyDescent="0.3">
      <c r="C62139" s="404"/>
      <c r="D62139" s="404"/>
      <c r="E62139" s="404"/>
      <c r="F62139" s="404"/>
      <c r="N62139" s="356"/>
      <c r="O62139" s="356"/>
      <c r="P62139" s="356"/>
      <c r="Q62139" s="356"/>
      <c r="R62139" s="356"/>
      <c r="S62139" s="356"/>
    </row>
    <row r="62140" spans="3:19" s="360" customFormat="1" hidden="1" x14ac:dyDescent="0.3">
      <c r="C62140" s="404"/>
      <c r="D62140" s="404"/>
      <c r="E62140" s="404"/>
      <c r="F62140" s="404"/>
      <c r="N62140" s="356"/>
      <c r="O62140" s="356"/>
      <c r="P62140" s="356"/>
      <c r="Q62140" s="356"/>
      <c r="R62140" s="356"/>
      <c r="S62140" s="356"/>
    </row>
    <row r="62141" spans="3:19" s="360" customFormat="1" hidden="1" x14ac:dyDescent="0.3">
      <c r="C62141" s="404"/>
      <c r="D62141" s="404"/>
      <c r="E62141" s="404"/>
      <c r="F62141" s="404"/>
      <c r="N62141" s="356"/>
      <c r="O62141" s="356"/>
      <c r="P62141" s="356"/>
      <c r="Q62141" s="356"/>
      <c r="R62141" s="356"/>
      <c r="S62141" s="356"/>
    </row>
    <row r="62142" spans="3:19" s="360" customFormat="1" hidden="1" x14ac:dyDescent="0.3">
      <c r="C62142" s="404"/>
      <c r="D62142" s="404"/>
      <c r="E62142" s="404"/>
      <c r="F62142" s="404"/>
      <c r="N62142" s="356"/>
      <c r="O62142" s="356"/>
      <c r="P62142" s="356"/>
      <c r="Q62142" s="356"/>
      <c r="R62142" s="356"/>
      <c r="S62142" s="356"/>
    </row>
    <row r="62143" spans="3:19" s="360" customFormat="1" hidden="1" x14ac:dyDescent="0.3">
      <c r="C62143" s="404"/>
      <c r="D62143" s="404"/>
      <c r="E62143" s="404"/>
      <c r="F62143" s="404"/>
      <c r="N62143" s="356"/>
      <c r="O62143" s="356"/>
      <c r="P62143" s="356"/>
      <c r="Q62143" s="356"/>
      <c r="R62143" s="356"/>
      <c r="S62143" s="356"/>
    </row>
    <row r="62144" spans="3:19" s="360" customFormat="1" hidden="1" x14ac:dyDescent="0.3">
      <c r="C62144" s="404"/>
      <c r="D62144" s="404"/>
      <c r="E62144" s="404"/>
      <c r="F62144" s="404"/>
      <c r="N62144" s="356"/>
      <c r="O62144" s="356"/>
      <c r="P62144" s="356"/>
      <c r="Q62144" s="356"/>
      <c r="R62144" s="356"/>
      <c r="S62144" s="356"/>
    </row>
    <row r="62145" spans="3:19" s="360" customFormat="1" hidden="1" x14ac:dyDescent="0.3">
      <c r="C62145" s="404"/>
      <c r="D62145" s="404"/>
      <c r="E62145" s="404"/>
      <c r="F62145" s="404"/>
      <c r="N62145" s="356"/>
      <c r="O62145" s="356"/>
      <c r="P62145" s="356"/>
      <c r="Q62145" s="356"/>
      <c r="R62145" s="356"/>
      <c r="S62145" s="356"/>
    </row>
    <row r="62146" spans="3:19" s="360" customFormat="1" hidden="1" x14ac:dyDescent="0.3">
      <c r="C62146" s="404"/>
      <c r="D62146" s="404"/>
      <c r="E62146" s="404"/>
      <c r="F62146" s="404"/>
      <c r="N62146" s="356"/>
      <c r="O62146" s="356"/>
      <c r="P62146" s="356"/>
      <c r="Q62146" s="356"/>
      <c r="R62146" s="356"/>
      <c r="S62146" s="356"/>
    </row>
    <row r="62147" spans="3:19" s="360" customFormat="1" hidden="1" x14ac:dyDescent="0.3">
      <c r="C62147" s="404"/>
      <c r="D62147" s="404"/>
      <c r="E62147" s="404"/>
      <c r="F62147" s="404"/>
      <c r="N62147" s="356"/>
      <c r="O62147" s="356"/>
      <c r="P62147" s="356"/>
      <c r="Q62147" s="356"/>
      <c r="R62147" s="356"/>
      <c r="S62147" s="356"/>
    </row>
    <row r="62148" spans="3:19" s="360" customFormat="1" hidden="1" x14ac:dyDescent="0.3">
      <c r="C62148" s="404"/>
      <c r="D62148" s="404"/>
      <c r="E62148" s="404"/>
      <c r="F62148" s="404"/>
      <c r="N62148" s="356"/>
      <c r="O62148" s="356"/>
      <c r="P62148" s="356"/>
      <c r="Q62148" s="356"/>
      <c r="R62148" s="356"/>
      <c r="S62148" s="356"/>
    </row>
    <row r="62149" spans="3:19" s="360" customFormat="1" hidden="1" x14ac:dyDescent="0.3">
      <c r="C62149" s="404"/>
      <c r="D62149" s="404"/>
      <c r="E62149" s="404"/>
      <c r="F62149" s="404"/>
      <c r="N62149" s="356"/>
      <c r="O62149" s="356"/>
      <c r="P62149" s="356"/>
      <c r="Q62149" s="356"/>
      <c r="R62149" s="356"/>
      <c r="S62149" s="356"/>
    </row>
    <row r="62150" spans="3:19" s="360" customFormat="1" hidden="1" x14ac:dyDescent="0.3">
      <c r="C62150" s="404"/>
      <c r="D62150" s="404"/>
      <c r="E62150" s="404"/>
      <c r="F62150" s="404"/>
      <c r="N62150" s="356"/>
      <c r="O62150" s="356"/>
      <c r="P62150" s="356"/>
      <c r="Q62150" s="356"/>
      <c r="R62150" s="356"/>
      <c r="S62150" s="356"/>
    </row>
    <row r="62151" spans="3:19" s="360" customFormat="1" hidden="1" x14ac:dyDescent="0.3">
      <c r="C62151" s="404"/>
      <c r="D62151" s="404"/>
      <c r="E62151" s="404"/>
      <c r="F62151" s="404"/>
      <c r="N62151" s="356"/>
      <c r="O62151" s="356"/>
      <c r="P62151" s="356"/>
      <c r="Q62151" s="356"/>
      <c r="R62151" s="356"/>
      <c r="S62151" s="356"/>
    </row>
    <row r="62152" spans="3:19" s="360" customFormat="1" hidden="1" x14ac:dyDescent="0.3">
      <c r="C62152" s="404"/>
      <c r="D62152" s="404"/>
      <c r="E62152" s="404"/>
      <c r="F62152" s="404"/>
      <c r="N62152" s="356"/>
      <c r="O62152" s="356"/>
      <c r="P62152" s="356"/>
      <c r="Q62152" s="356"/>
      <c r="R62152" s="356"/>
      <c r="S62152" s="356"/>
    </row>
    <row r="62153" spans="3:19" s="360" customFormat="1" hidden="1" x14ac:dyDescent="0.3">
      <c r="C62153" s="404"/>
      <c r="D62153" s="404"/>
      <c r="E62153" s="404"/>
      <c r="F62153" s="404"/>
      <c r="N62153" s="356"/>
      <c r="O62153" s="356"/>
      <c r="P62153" s="356"/>
      <c r="Q62153" s="356"/>
      <c r="R62153" s="356"/>
      <c r="S62153" s="356"/>
    </row>
    <row r="62154" spans="3:19" s="360" customFormat="1" hidden="1" x14ac:dyDescent="0.3">
      <c r="C62154" s="404"/>
      <c r="D62154" s="404"/>
      <c r="E62154" s="404"/>
      <c r="F62154" s="404"/>
      <c r="N62154" s="356"/>
      <c r="O62154" s="356"/>
      <c r="P62154" s="356"/>
      <c r="Q62154" s="356"/>
      <c r="R62154" s="356"/>
      <c r="S62154" s="356"/>
    </row>
    <row r="62155" spans="3:19" s="360" customFormat="1" hidden="1" x14ac:dyDescent="0.3">
      <c r="C62155" s="404"/>
      <c r="D62155" s="404"/>
      <c r="E62155" s="404"/>
      <c r="F62155" s="404"/>
      <c r="N62155" s="356"/>
      <c r="O62155" s="356"/>
      <c r="P62155" s="356"/>
      <c r="Q62155" s="356"/>
      <c r="R62155" s="356"/>
      <c r="S62155" s="356"/>
    </row>
    <row r="62156" spans="3:19" s="360" customFormat="1" hidden="1" x14ac:dyDescent="0.3">
      <c r="C62156" s="404"/>
      <c r="D62156" s="404"/>
      <c r="E62156" s="404"/>
      <c r="F62156" s="404"/>
      <c r="N62156" s="356"/>
      <c r="O62156" s="356"/>
      <c r="P62156" s="356"/>
      <c r="Q62156" s="356"/>
      <c r="R62156" s="356"/>
      <c r="S62156" s="356"/>
    </row>
    <row r="62157" spans="3:19" s="360" customFormat="1" hidden="1" x14ac:dyDescent="0.3">
      <c r="C62157" s="404"/>
      <c r="D62157" s="404"/>
      <c r="E62157" s="404"/>
      <c r="F62157" s="404"/>
      <c r="N62157" s="356"/>
      <c r="O62157" s="356"/>
      <c r="P62157" s="356"/>
      <c r="Q62157" s="356"/>
      <c r="R62157" s="356"/>
      <c r="S62157" s="356"/>
    </row>
    <row r="62158" spans="3:19" s="360" customFormat="1" hidden="1" x14ac:dyDescent="0.3">
      <c r="C62158" s="404"/>
      <c r="D62158" s="404"/>
      <c r="E62158" s="404"/>
      <c r="F62158" s="404"/>
      <c r="N62158" s="356"/>
      <c r="O62158" s="356"/>
      <c r="P62158" s="356"/>
      <c r="Q62158" s="356"/>
      <c r="R62158" s="356"/>
      <c r="S62158" s="356"/>
    </row>
    <row r="62159" spans="3:19" s="360" customFormat="1" hidden="1" x14ac:dyDescent="0.3">
      <c r="C62159" s="404"/>
      <c r="D62159" s="404"/>
      <c r="E62159" s="404"/>
      <c r="F62159" s="404"/>
      <c r="N62159" s="356"/>
      <c r="O62159" s="356"/>
      <c r="P62159" s="356"/>
      <c r="Q62159" s="356"/>
      <c r="R62159" s="356"/>
      <c r="S62159" s="356"/>
    </row>
    <row r="62160" spans="3:19" s="360" customFormat="1" hidden="1" x14ac:dyDescent="0.3">
      <c r="C62160" s="404"/>
      <c r="D62160" s="404"/>
      <c r="E62160" s="404"/>
      <c r="F62160" s="404"/>
      <c r="N62160" s="356"/>
      <c r="O62160" s="356"/>
      <c r="P62160" s="356"/>
      <c r="Q62160" s="356"/>
      <c r="R62160" s="356"/>
      <c r="S62160" s="356"/>
    </row>
    <row r="62161" spans="3:19" s="360" customFormat="1" hidden="1" x14ac:dyDescent="0.3">
      <c r="C62161" s="404"/>
      <c r="D62161" s="404"/>
      <c r="E62161" s="404"/>
      <c r="F62161" s="404"/>
      <c r="N62161" s="356"/>
      <c r="O62161" s="356"/>
      <c r="P62161" s="356"/>
      <c r="Q62161" s="356"/>
      <c r="R62161" s="356"/>
      <c r="S62161" s="356"/>
    </row>
    <row r="62162" spans="3:19" s="360" customFormat="1" hidden="1" x14ac:dyDescent="0.3">
      <c r="C62162" s="404"/>
      <c r="D62162" s="404"/>
      <c r="E62162" s="404"/>
      <c r="F62162" s="404"/>
      <c r="N62162" s="356"/>
      <c r="O62162" s="356"/>
      <c r="P62162" s="356"/>
      <c r="Q62162" s="356"/>
      <c r="R62162" s="356"/>
      <c r="S62162" s="356"/>
    </row>
    <row r="62163" spans="3:19" s="360" customFormat="1" hidden="1" x14ac:dyDescent="0.3">
      <c r="C62163" s="404"/>
      <c r="D62163" s="404"/>
      <c r="E62163" s="404"/>
      <c r="F62163" s="404"/>
      <c r="N62163" s="356"/>
      <c r="O62163" s="356"/>
      <c r="P62163" s="356"/>
      <c r="Q62163" s="356"/>
      <c r="R62163" s="356"/>
      <c r="S62163" s="356"/>
    </row>
    <row r="62164" spans="3:19" s="360" customFormat="1" hidden="1" x14ac:dyDescent="0.3">
      <c r="C62164" s="404"/>
      <c r="D62164" s="404"/>
      <c r="E62164" s="404"/>
      <c r="F62164" s="404"/>
      <c r="N62164" s="356"/>
      <c r="O62164" s="356"/>
      <c r="P62164" s="356"/>
      <c r="Q62164" s="356"/>
      <c r="R62164" s="356"/>
      <c r="S62164" s="356"/>
    </row>
    <row r="62165" spans="3:19" s="360" customFormat="1" hidden="1" x14ac:dyDescent="0.3">
      <c r="C62165" s="404"/>
      <c r="D62165" s="404"/>
      <c r="E62165" s="404"/>
      <c r="F62165" s="404"/>
      <c r="N62165" s="356"/>
      <c r="O62165" s="356"/>
      <c r="P62165" s="356"/>
      <c r="Q62165" s="356"/>
      <c r="R62165" s="356"/>
      <c r="S62165" s="356"/>
    </row>
    <row r="62166" spans="3:19" s="360" customFormat="1" hidden="1" x14ac:dyDescent="0.3">
      <c r="C62166" s="404"/>
      <c r="D62166" s="404"/>
      <c r="E62166" s="404"/>
      <c r="F62166" s="404"/>
      <c r="N62166" s="356"/>
      <c r="O62166" s="356"/>
      <c r="P62166" s="356"/>
      <c r="Q62166" s="356"/>
      <c r="R62166" s="356"/>
      <c r="S62166" s="356"/>
    </row>
    <row r="62167" spans="3:19" s="360" customFormat="1" hidden="1" x14ac:dyDescent="0.3">
      <c r="C62167" s="404"/>
      <c r="D62167" s="404"/>
      <c r="E62167" s="404"/>
      <c r="F62167" s="404"/>
      <c r="N62167" s="356"/>
      <c r="O62167" s="356"/>
      <c r="P62167" s="356"/>
      <c r="Q62167" s="356"/>
      <c r="R62167" s="356"/>
      <c r="S62167" s="356"/>
    </row>
    <row r="62168" spans="3:19" s="360" customFormat="1" hidden="1" x14ac:dyDescent="0.3">
      <c r="C62168" s="404"/>
      <c r="D62168" s="404"/>
      <c r="E62168" s="404"/>
      <c r="F62168" s="404"/>
      <c r="N62168" s="356"/>
      <c r="O62168" s="356"/>
      <c r="P62168" s="356"/>
      <c r="Q62168" s="356"/>
      <c r="R62168" s="356"/>
      <c r="S62168" s="356"/>
    </row>
    <row r="62169" spans="3:19" s="360" customFormat="1" hidden="1" x14ac:dyDescent="0.3">
      <c r="C62169" s="404"/>
      <c r="D62169" s="404"/>
      <c r="E62169" s="404"/>
      <c r="F62169" s="404"/>
      <c r="N62169" s="356"/>
      <c r="O62169" s="356"/>
      <c r="P62169" s="356"/>
      <c r="Q62169" s="356"/>
      <c r="R62169" s="356"/>
      <c r="S62169" s="356"/>
    </row>
    <row r="62170" spans="3:19" s="360" customFormat="1" hidden="1" x14ac:dyDescent="0.3">
      <c r="C62170" s="404"/>
      <c r="D62170" s="404"/>
      <c r="E62170" s="404"/>
      <c r="F62170" s="404"/>
      <c r="N62170" s="356"/>
      <c r="O62170" s="356"/>
      <c r="P62170" s="356"/>
      <c r="Q62170" s="356"/>
      <c r="R62170" s="356"/>
      <c r="S62170" s="356"/>
    </row>
    <row r="62171" spans="3:19" s="360" customFormat="1" hidden="1" x14ac:dyDescent="0.3">
      <c r="C62171" s="404"/>
      <c r="D62171" s="404"/>
      <c r="E62171" s="404"/>
      <c r="F62171" s="404"/>
      <c r="N62171" s="356"/>
      <c r="O62171" s="356"/>
      <c r="P62171" s="356"/>
      <c r="Q62171" s="356"/>
      <c r="R62171" s="356"/>
      <c r="S62171" s="356"/>
    </row>
    <row r="62172" spans="3:19" s="360" customFormat="1" hidden="1" x14ac:dyDescent="0.3">
      <c r="C62172" s="404"/>
      <c r="D62172" s="404"/>
      <c r="E62172" s="404"/>
      <c r="F62172" s="404"/>
      <c r="N62172" s="356"/>
      <c r="O62172" s="356"/>
      <c r="P62172" s="356"/>
      <c r="Q62172" s="356"/>
      <c r="R62172" s="356"/>
      <c r="S62172" s="356"/>
    </row>
    <row r="62173" spans="3:19" s="360" customFormat="1" hidden="1" x14ac:dyDescent="0.3">
      <c r="C62173" s="404"/>
      <c r="D62173" s="404"/>
      <c r="E62173" s="404"/>
      <c r="F62173" s="404"/>
      <c r="N62173" s="356"/>
      <c r="O62173" s="356"/>
      <c r="P62173" s="356"/>
      <c r="Q62173" s="356"/>
      <c r="R62173" s="356"/>
      <c r="S62173" s="356"/>
    </row>
    <row r="62174" spans="3:19" s="360" customFormat="1" hidden="1" x14ac:dyDescent="0.3">
      <c r="C62174" s="404"/>
      <c r="D62174" s="404"/>
      <c r="E62174" s="404"/>
      <c r="F62174" s="404"/>
      <c r="N62174" s="356"/>
      <c r="O62174" s="356"/>
      <c r="P62174" s="356"/>
      <c r="Q62174" s="356"/>
      <c r="R62174" s="356"/>
      <c r="S62174" s="356"/>
    </row>
    <row r="62175" spans="3:19" s="360" customFormat="1" hidden="1" x14ac:dyDescent="0.3">
      <c r="C62175" s="404"/>
      <c r="D62175" s="404"/>
      <c r="E62175" s="404"/>
      <c r="F62175" s="404"/>
      <c r="N62175" s="356"/>
      <c r="O62175" s="356"/>
      <c r="P62175" s="356"/>
      <c r="Q62175" s="356"/>
      <c r="R62175" s="356"/>
      <c r="S62175" s="356"/>
    </row>
    <row r="62176" spans="3:19" s="360" customFormat="1" hidden="1" x14ac:dyDescent="0.3">
      <c r="C62176" s="404"/>
      <c r="D62176" s="404"/>
      <c r="E62176" s="404"/>
      <c r="F62176" s="404"/>
      <c r="N62176" s="356"/>
      <c r="O62176" s="356"/>
      <c r="P62176" s="356"/>
      <c r="Q62176" s="356"/>
      <c r="R62176" s="356"/>
      <c r="S62176" s="356"/>
    </row>
    <row r="62177" spans="3:19" s="360" customFormat="1" hidden="1" x14ac:dyDescent="0.3">
      <c r="C62177" s="404"/>
      <c r="D62177" s="404"/>
      <c r="E62177" s="404"/>
      <c r="F62177" s="404"/>
      <c r="N62177" s="356"/>
      <c r="O62177" s="356"/>
      <c r="P62177" s="356"/>
      <c r="Q62177" s="356"/>
      <c r="R62177" s="356"/>
      <c r="S62177" s="356"/>
    </row>
    <row r="62178" spans="3:19" s="360" customFormat="1" hidden="1" x14ac:dyDescent="0.3">
      <c r="C62178" s="404"/>
      <c r="D62178" s="404"/>
      <c r="E62178" s="404"/>
      <c r="F62178" s="404"/>
      <c r="N62178" s="356"/>
      <c r="O62178" s="356"/>
      <c r="P62178" s="356"/>
      <c r="Q62178" s="356"/>
      <c r="R62178" s="356"/>
      <c r="S62178" s="356"/>
    </row>
    <row r="62179" spans="3:19" s="360" customFormat="1" hidden="1" x14ac:dyDescent="0.3">
      <c r="C62179" s="404"/>
      <c r="D62179" s="404"/>
      <c r="E62179" s="404"/>
      <c r="F62179" s="404"/>
      <c r="N62179" s="356"/>
      <c r="O62179" s="356"/>
      <c r="P62179" s="356"/>
      <c r="Q62179" s="356"/>
      <c r="R62179" s="356"/>
      <c r="S62179" s="356"/>
    </row>
    <row r="62180" spans="3:19" s="360" customFormat="1" hidden="1" x14ac:dyDescent="0.3">
      <c r="C62180" s="404"/>
      <c r="D62180" s="404"/>
      <c r="E62180" s="404"/>
      <c r="F62180" s="404"/>
      <c r="N62180" s="356"/>
      <c r="O62180" s="356"/>
      <c r="P62180" s="356"/>
      <c r="Q62180" s="356"/>
      <c r="R62180" s="356"/>
      <c r="S62180" s="356"/>
    </row>
    <row r="62181" spans="3:19" s="360" customFormat="1" hidden="1" x14ac:dyDescent="0.3">
      <c r="C62181" s="404"/>
      <c r="D62181" s="404"/>
      <c r="E62181" s="404"/>
      <c r="F62181" s="404"/>
      <c r="N62181" s="356"/>
      <c r="O62181" s="356"/>
      <c r="P62181" s="356"/>
      <c r="Q62181" s="356"/>
      <c r="R62181" s="356"/>
      <c r="S62181" s="356"/>
    </row>
    <row r="62182" spans="3:19" s="360" customFormat="1" hidden="1" x14ac:dyDescent="0.3">
      <c r="C62182" s="404"/>
      <c r="D62182" s="404"/>
      <c r="E62182" s="404"/>
      <c r="F62182" s="404"/>
      <c r="N62182" s="356"/>
      <c r="O62182" s="356"/>
      <c r="P62182" s="356"/>
      <c r="Q62182" s="356"/>
      <c r="R62182" s="356"/>
      <c r="S62182" s="356"/>
    </row>
    <row r="62183" spans="3:19" s="360" customFormat="1" hidden="1" x14ac:dyDescent="0.3">
      <c r="C62183" s="404"/>
      <c r="D62183" s="404"/>
      <c r="E62183" s="404"/>
      <c r="F62183" s="404"/>
      <c r="N62183" s="356"/>
      <c r="O62183" s="356"/>
      <c r="P62183" s="356"/>
      <c r="Q62183" s="356"/>
      <c r="R62183" s="356"/>
      <c r="S62183" s="356"/>
    </row>
    <row r="62184" spans="3:19" s="360" customFormat="1" hidden="1" x14ac:dyDescent="0.3">
      <c r="C62184" s="404"/>
      <c r="D62184" s="404"/>
      <c r="E62184" s="404"/>
      <c r="F62184" s="404"/>
      <c r="N62184" s="356"/>
      <c r="O62184" s="356"/>
      <c r="P62184" s="356"/>
      <c r="Q62184" s="356"/>
      <c r="R62184" s="356"/>
      <c r="S62184" s="356"/>
    </row>
    <row r="62185" spans="3:19" s="360" customFormat="1" hidden="1" x14ac:dyDescent="0.3">
      <c r="C62185" s="404"/>
      <c r="D62185" s="404"/>
      <c r="E62185" s="404"/>
      <c r="F62185" s="404"/>
      <c r="N62185" s="356"/>
      <c r="O62185" s="356"/>
      <c r="P62185" s="356"/>
      <c r="Q62185" s="356"/>
      <c r="R62185" s="356"/>
      <c r="S62185" s="356"/>
    </row>
    <row r="62186" spans="3:19" s="360" customFormat="1" hidden="1" x14ac:dyDescent="0.3">
      <c r="C62186" s="404"/>
      <c r="D62186" s="404"/>
      <c r="E62186" s="404"/>
      <c r="F62186" s="404"/>
      <c r="N62186" s="356"/>
      <c r="O62186" s="356"/>
      <c r="P62186" s="356"/>
      <c r="Q62186" s="356"/>
      <c r="R62186" s="356"/>
      <c r="S62186" s="356"/>
    </row>
    <row r="62187" spans="3:19" s="360" customFormat="1" hidden="1" x14ac:dyDescent="0.3">
      <c r="C62187" s="404"/>
      <c r="D62187" s="404"/>
      <c r="E62187" s="404"/>
      <c r="F62187" s="404"/>
      <c r="N62187" s="356"/>
      <c r="O62187" s="356"/>
      <c r="P62187" s="356"/>
      <c r="Q62187" s="356"/>
      <c r="R62187" s="356"/>
      <c r="S62187" s="356"/>
    </row>
    <row r="62188" spans="3:19" s="360" customFormat="1" hidden="1" x14ac:dyDescent="0.3">
      <c r="C62188" s="404"/>
      <c r="D62188" s="404"/>
      <c r="E62188" s="404"/>
      <c r="F62188" s="404"/>
      <c r="N62188" s="356"/>
      <c r="O62188" s="356"/>
      <c r="P62188" s="356"/>
      <c r="Q62188" s="356"/>
      <c r="R62188" s="356"/>
      <c r="S62188" s="356"/>
    </row>
    <row r="62189" spans="3:19" s="360" customFormat="1" hidden="1" x14ac:dyDescent="0.3">
      <c r="C62189" s="404"/>
      <c r="D62189" s="404"/>
      <c r="E62189" s="404"/>
      <c r="F62189" s="404"/>
      <c r="N62189" s="356"/>
      <c r="O62189" s="356"/>
      <c r="P62189" s="356"/>
      <c r="Q62189" s="356"/>
      <c r="R62189" s="356"/>
      <c r="S62189" s="356"/>
    </row>
    <row r="62190" spans="3:19" s="360" customFormat="1" hidden="1" x14ac:dyDescent="0.3">
      <c r="C62190" s="404"/>
      <c r="D62190" s="404"/>
      <c r="E62190" s="404"/>
      <c r="F62190" s="404"/>
      <c r="N62190" s="356"/>
      <c r="O62190" s="356"/>
      <c r="P62190" s="356"/>
      <c r="Q62190" s="356"/>
      <c r="R62190" s="356"/>
      <c r="S62190" s="356"/>
    </row>
    <row r="62191" spans="3:19" s="360" customFormat="1" hidden="1" x14ac:dyDescent="0.3">
      <c r="C62191" s="404"/>
      <c r="D62191" s="404"/>
      <c r="E62191" s="404"/>
      <c r="F62191" s="404"/>
      <c r="N62191" s="356"/>
      <c r="O62191" s="356"/>
      <c r="P62191" s="356"/>
      <c r="Q62191" s="356"/>
      <c r="R62191" s="356"/>
      <c r="S62191" s="356"/>
    </row>
    <row r="62192" spans="3:19" s="360" customFormat="1" hidden="1" x14ac:dyDescent="0.3">
      <c r="C62192" s="404"/>
      <c r="D62192" s="404"/>
      <c r="E62192" s="404"/>
      <c r="F62192" s="404"/>
      <c r="N62192" s="356"/>
      <c r="O62192" s="356"/>
      <c r="P62192" s="356"/>
      <c r="Q62192" s="356"/>
      <c r="R62192" s="356"/>
      <c r="S62192" s="356"/>
    </row>
    <row r="62193" spans="3:19" s="360" customFormat="1" hidden="1" x14ac:dyDescent="0.3">
      <c r="C62193" s="404"/>
      <c r="D62193" s="404"/>
      <c r="E62193" s="404"/>
      <c r="F62193" s="404"/>
      <c r="N62193" s="356"/>
      <c r="O62193" s="356"/>
      <c r="P62193" s="356"/>
      <c r="Q62193" s="356"/>
      <c r="R62193" s="356"/>
      <c r="S62193" s="356"/>
    </row>
    <row r="62194" spans="3:19" s="360" customFormat="1" hidden="1" x14ac:dyDescent="0.3">
      <c r="C62194" s="404"/>
      <c r="D62194" s="404"/>
      <c r="E62194" s="404"/>
      <c r="F62194" s="404"/>
      <c r="N62194" s="356"/>
      <c r="O62194" s="356"/>
      <c r="P62194" s="356"/>
      <c r="Q62194" s="356"/>
      <c r="R62194" s="356"/>
      <c r="S62194" s="356"/>
    </row>
    <row r="62195" spans="3:19" s="360" customFormat="1" hidden="1" x14ac:dyDescent="0.3">
      <c r="C62195" s="404"/>
      <c r="D62195" s="404"/>
      <c r="E62195" s="404"/>
      <c r="F62195" s="404"/>
      <c r="N62195" s="356"/>
      <c r="O62195" s="356"/>
      <c r="P62195" s="356"/>
      <c r="Q62195" s="356"/>
      <c r="R62195" s="356"/>
      <c r="S62195" s="356"/>
    </row>
    <row r="62196" spans="3:19" s="360" customFormat="1" hidden="1" x14ac:dyDescent="0.3">
      <c r="C62196" s="404"/>
      <c r="D62196" s="404"/>
      <c r="E62196" s="404"/>
      <c r="F62196" s="404"/>
      <c r="N62196" s="356"/>
      <c r="O62196" s="356"/>
      <c r="P62196" s="356"/>
      <c r="Q62196" s="356"/>
      <c r="R62196" s="356"/>
      <c r="S62196" s="356"/>
    </row>
    <row r="62197" spans="3:19" s="360" customFormat="1" hidden="1" x14ac:dyDescent="0.3">
      <c r="C62197" s="404"/>
      <c r="D62197" s="404"/>
      <c r="E62197" s="404"/>
      <c r="F62197" s="404"/>
      <c r="N62197" s="356"/>
      <c r="O62197" s="356"/>
      <c r="P62197" s="356"/>
      <c r="Q62197" s="356"/>
      <c r="R62197" s="356"/>
      <c r="S62197" s="356"/>
    </row>
    <row r="62198" spans="3:19" s="360" customFormat="1" hidden="1" x14ac:dyDescent="0.3">
      <c r="C62198" s="404"/>
      <c r="D62198" s="404"/>
      <c r="E62198" s="404"/>
      <c r="F62198" s="404"/>
      <c r="N62198" s="356"/>
      <c r="O62198" s="356"/>
      <c r="P62198" s="356"/>
      <c r="Q62198" s="356"/>
      <c r="R62198" s="356"/>
      <c r="S62198" s="356"/>
    </row>
    <row r="62199" spans="3:19" s="360" customFormat="1" hidden="1" x14ac:dyDescent="0.3">
      <c r="C62199" s="404"/>
      <c r="D62199" s="404"/>
      <c r="E62199" s="404"/>
      <c r="F62199" s="404"/>
      <c r="N62199" s="356"/>
      <c r="O62199" s="356"/>
      <c r="P62199" s="356"/>
      <c r="Q62199" s="356"/>
      <c r="R62199" s="356"/>
      <c r="S62199" s="356"/>
    </row>
    <row r="62200" spans="3:19" s="360" customFormat="1" hidden="1" x14ac:dyDescent="0.3">
      <c r="C62200" s="404"/>
      <c r="D62200" s="404"/>
      <c r="E62200" s="404"/>
      <c r="F62200" s="404"/>
      <c r="N62200" s="356"/>
      <c r="O62200" s="356"/>
      <c r="P62200" s="356"/>
      <c r="Q62200" s="356"/>
      <c r="R62200" s="356"/>
      <c r="S62200" s="356"/>
    </row>
    <row r="62201" spans="3:19" s="360" customFormat="1" hidden="1" x14ac:dyDescent="0.3">
      <c r="C62201" s="404"/>
      <c r="D62201" s="404"/>
      <c r="E62201" s="404"/>
      <c r="F62201" s="404"/>
      <c r="N62201" s="356"/>
      <c r="O62201" s="356"/>
      <c r="P62201" s="356"/>
      <c r="Q62201" s="356"/>
      <c r="R62201" s="356"/>
      <c r="S62201" s="356"/>
    </row>
    <row r="62202" spans="3:19" s="360" customFormat="1" hidden="1" x14ac:dyDescent="0.3">
      <c r="C62202" s="404"/>
      <c r="D62202" s="404"/>
      <c r="E62202" s="404"/>
      <c r="F62202" s="404"/>
      <c r="N62202" s="356"/>
      <c r="O62202" s="356"/>
      <c r="P62202" s="356"/>
      <c r="Q62202" s="356"/>
      <c r="R62202" s="356"/>
      <c r="S62202" s="356"/>
    </row>
    <row r="62203" spans="3:19" s="360" customFormat="1" hidden="1" x14ac:dyDescent="0.3">
      <c r="C62203" s="404"/>
      <c r="D62203" s="404"/>
      <c r="E62203" s="404"/>
      <c r="F62203" s="404"/>
      <c r="N62203" s="356"/>
      <c r="O62203" s="356"/>
      <c r="P62203" s="356"/>
      <c r="Q62203" s="356"/>
      <c r="R62203" s="356"/>
      <c r="S62203" s="356"/>
    </row>
    <row r="62204" spans="3:19" s="360" customFormat="1" hidden="1" x14ac:dyDescent="0.3">
      <c r="C62204" s="404"/>
      <c r="D62204" s="404"/>
      <c r="E62204" s="404"/>
      <c r="F62204" s="404"/>
      <c r="N62204" s="356"/>
      <c r="O62204" s="356"/>
      <c r="P62204" s="356"/>
      <c r="Q62204" s="356"/>
      <c r="R62204" s="356"/>
      <c r="S62204" s="356"/>
    </row>
    <row r="62205" spans="3:19" s="360" customFormat="1" hidden="1" x14ac:dyDescent="0.3">
      <c r="C62205" s="404"/>
      <c r="D62205" s="404"/>
      <c r="E62205" s="404"/>
      <c r="F62205" s="404"/>
      <c r="N62205" s="356"/>
      <c r="O62205" s="356"/>
      <c r="P62205" s="356"/>
      <c r="Q62205" s="356"/>
      <c r="R62205" s="356"/>
      <c r="S62205" s="356"/>
    </row>
    <row r="62206" spans="3:19" s="360" customFormat="1" hidden="1" x14ac:dyDescent="0.3">
      <c r="C62206" s="404"/>
      <c r="D62206" s="404"/>
      <c r="E62206" s="404"/>
      <c r="F62206" s="404"/>
      <c r="N62206" s="356"/>
      <c r="O62206" s="356"/>
      <c r="P62206" s="356"/>
      <c r="Q62206" s="356"/>
      <c r="R62206" s="356"/>
      <c r="S62206" s="356"/>
    </row>
    <row r="62207" spans="3:19" s="360" customFormat="1" hidden="1" x14ac:dyDescent="0.3">
      <c r="C62207" s="404"/>
      <c r="D62207" s="404"/>
      <c r="E62207" s="404"/>
      <c r="F62207" s="404"/>
      <c r="N62207" s="356"/>
      <c r="O62207" s="356"/>
      <c r="P62207" s="356"/>
      <c r="Q62207" s="356"/>
      <c r="R62207" s="356"/>
      <c r="S62207" s="356"/>
    </row>
    <row r="62208" spans="3:19" s="360" customFormat="1" hidden="1" x14ac:dyDescent="0.3">
      <c r="C62208" s="404"/>
      <c r="D62208" s="404"/>
      <c r="E62208" s="404"/>
      <c r="F62208" s="404"/>
      <c r="N62208" s="356"/>
      <c r="O62208" s="356"/>
      <c r="P62208" s="356"/>
      <c r="Q62208" s="356"/>
      <c r="R62208" s="356"/>
      <c r="S62208" s="356"/>
    </row>
    <row r="62209" spans="3:19" s="360" customFormat="1" hidden="1" x14ac:dyDescent="0.3">
      <c r="C62209" s="404"/>
      <c r="D62209" s="404"/>
      <c r="E62209" s="404"/>
      <c r="F62209" s="404"/>
      <c r="N62209" s="356"/>
      <c r="O62209" s="356"/>
      <c r="P62209" s="356"/>
      <c r="Q62209" s="356"/>
      <c r="R62209" s="356"/>
      <c r="S62209" s="356"/>
    </row>
    <row r="62210" spans="3:19" s="360" customFormat="1" hidden="1" x14ac:dyDescent="0.3">
      <c r="C62210" s="404"/>
      <c r="D62210" s="404"/>
      <c r="E62210" s="404"/>
      <c r="F62210" s="404"/>
      <c r="N62210" s="356"/>
      <c r="O62210" s="356"/>
      <c r="P62210" s="356"/>
      <c r="Q62210" s="356"/>
      <c r="R62210" s="356"/>
      <c r="S62210" s="356"/>
    </row>
    <row r="62211" spans="3:19" s="360" customFormat="1" hidden="1" x14ac:dyDescent="0.3">
      <c r="C62211" s="404"/>
      <c r="D62211" s="404"/>
      <c r="E62211" s="404"/>
      <c r="F62211" s="404"/>
      <c r="N62211" s="356"/>
      <c r="O62211" s="356"/>
      <c r="P62211" s="356"/>
      <c r="Q62211" s="356"/>
      <c r="R62211" s="356"/>
      <c r="S62211" s="356"/>
    </row>
    <row r="62212" spans="3:19" s="360" customFormat="1" hidden="1" x14ac:dyDescent="0.3">
      <c r="C62212" s="404"/>
      <c r="D62212" s="404"/>
      <c r="E62212" s="404"/>
      <c r="F62212" s="404"/>
      <c r="N62212" s="356"/>
      <c r="O62212" s="356"/>
      <c r="P62212" s="356"/>
      <c r="Q62212" s="356"/>
      <c r="R62212" s="356"/>
      <c r="S62212" s="356"/>
    </row>
    <row r="62213" spans="3:19" s="360" customFormat="1" hidden="1" x14ac:dyDescent="0.3">
      <c r="C62213" s="404"/>
      <c r="D62213" s="404"/>
      <c r="E62213" s="404"/>
      <c r="F62213" s="404"/>
      <c r="N62213" s="356"/>
      <c r="O62213" s="356"/>
      <c r="P62213" s="356"/>
      <c r="Q62213" s="356"/>
      <c r="R62213" s="356"/>
      <c r="S62213" s="356"/>
    </row>
    <row r="62214" spans="3:19" s="360" customFormat="1" hidden="1" x14ac:dyDescent="0.3">
      <c r="C62214" s="404"/>
      <c r="D62214" s="404"/>
      <c r="E62214" s="404"/>
      <c r="F62214" s="404"/>
      <c r="N62214" s="356"/>
      <c r="O62214" s="356"/>
      <c r="P62214" s="356"/>
      <c r="Q62214" s="356"/>
      <c r="R62214" s="356"/>
      <c r="S62214" s="356"/>
    </row>
    <row r="62215" spans="3:19" s="360" customFormat="1" hidden="1" x14ac:dyDescent="0.3">
      <c r="C62215" s="404"/>
      <c r="D62215" s="404"/>
      <c r="E62215" s="404"/>
      <c r="F62215" s="404"/>
      <c r="N62215" s="356"/>
      <c r="O62215" s="356"/>
      <c r="P62215" s="356"/>
      <c r="Q62215" s="356"/>
      <c r="R62215" s="356"/>
      <c r="S62215" s="356"/>
    </row>
    <row r="62216" spans="3:19" s="360" customFormat="1" hidden="1" x14ac:dyDescent="0.3">
      <c r="C62216" s="404"/>
      <c r="D62216" s="404"/>
      <c r="E62216" s="404"/>
      <c r="F62216" s="404"/>
      <c r="N62216" s="356"/>
      <c r="O62216" s="356"/>
      <c r="P62216" s="356"/>
      <c r="Q62216" s="356"/>
      <c r="R62216" s="356"/>
      <c r="S62216" s="356"/>
    </row>
    <row r="62217" spans="3:19" s="360" customFormat="1" hidden="1" x14ac:dyDescent="0.3">
      <c r="C62217" s="404"/>
      <c r="D62217" s="404"/>
      <c r="E62217" s="404"/>
      <c r="F62217" s="404"/>
      <c r="N62217" s="356"/>
      <c r="O62217" s="356"/>
      <c r="P62217" s="356"/>
      <c r="Q62217" s="356"/>
      <c r="R62217" s="356"/>
      <c r="S62217" s="356"/>
    </row>
    <row r="62218" spans="3:19" s="360" customFormat="1" hidden="1" x14ac:dyDescent="0.3">
      <c r="C62218" s="404"/>
      <c r="D62218" s="404"/>
      <c r="E62218" s="404"/>
      <c r="F62218" s="404"/>
      <c r="N62218" s="356"/>
      <c r="O62218" s="356"/>
      <c r="P62218" s="356"/>
      <c r="Q62218" s="356"/>
      <c r="R62218" s="356"/>
      <c r="S62218" s="356"/>
    </row>
    <row r="62219" spans="3:19" s="360" customFormat="1" hidden="1" x14ac:dyDescent="0.3">
      <c r="C62219" s="404"/>
      <c r="D62219" s="404"/>
      <c r="E62219" s="404"/>
      <c r="F62219" s="404"/>
      <c r="N62219" s="356"/>
      <c r="O62219" s="356"/>
      <c r="P62219" s="356"/>
      <c r="Q62219" s="356"/>
      <c r="R62219" s="356"/>
      <c r="S62219" s="356"/>
    </row>
    <row r="62220" spans="3:19" s="360" customFormat="1" hidden="1" x14ac:dyDescent="0.3">
      <c r="C62220" s="404"/>
      <c r="D62220" s="404"/>
      <c r="E62220" s="404"/>
      <c r="F62220" s="404"/>
      <c r="N62220" s="356"/>
      <c r="O62220" s="356"/>
      <c r="P62220" s="356"/>
      <c r="Q62220" s="356"/>
      <c r="R62220" s="356"/>
      <c r="S62220" s="356"/>
    </row>
    <row r="62221" spans="3:19" s="360" customFormat="1" hidden="1" x14ac:dyDescent="0.3">
      <c r="C62221" s="404"/>
      <c r="D62221" s="404"/>
      <c r="E62221" s="404"/>
      <c r="F62221" s="404"/>
      <c r="N62221" s="356"/>
      <c r="O62221" s="356"/>
      <c r="P62221" s="356"/>
      <c r="Q62221" s="356"/>
      <c r="R62221" s="356"/>
      <c r="S62221" s="356"/>
    </row>
    <row r="62222" spans="3:19" s="360" customFormat="1" hidden="1" x14ac:dyDescent="0.3">
      <c r="C62222" s="404"/>
      <c r="D62222" s="404"/>
      <c r="E62222" s="404"/>
      <c r="F62222" s="404"/>
      <c r="N62222" s="356"/>
      <c r="O62222" s="356"/>
      <c r="P62222" s="356"/>
      <c r="Q62222" s="356"/>
      <c r="R62222" s="356"/>
      <c r="S62222" s="356"/>
    </row>
    <row r="62223" spans="3:19" s="360" customFormat="1" hidden="1" x14ac:dyDescent="0.3">
      <c r="C62223" s="404"/>
      <c r="D62223" s="404"/>
      <c r="E62223" s="404"/>
      <c r="F62223" s="404"/>
      <c r="N62223" s="356"/>
      <c r="O62223" s="356"/>
      <c r="P62223" s="356"/>
      <c r="Q62223" s="356"/>
      <c r="R62223" s="356"/>
      <c r="S62223" s="356"/>
    </row>
    <row r="62224" spans="3:19" s="360" customFormat="1" hidden="1" x14ac:dyDescent="0.3">
      <c r="C62224" s="404"/>
      <c r="D62224" s="404"/>
      <c r="E62224" s="404"/>
      <c r="F62224" s="404"/>
      <c r="N62224" s="356"/>
      <c r="O62224" s="356"/>
      <c r="P62224" s="356"/>
      <c r="Q62224" s="356"/>
      <c r="R62224" s="356"/>
      <c r="S62224" s="356"/>
    </row>
    <row r="62225" spans="3:19" s="360" customFormat="1" hidden="1" x14ac:dyDescent="0.3">
      <c r="C62225" s="404"/>
      <c r="D62225" s="404"/>
      <c r="E62225" s="404"/>
      <c r="F62225" s="404"/>
      <c r="N62225" s="356"/>
      <c r="O62225" s="356"/>
      <c r="P62225" s="356"/>
      <c r="Q62225" s="356"/>
      <c r="R62225" s="356"/>
      <c r="S62225" s="356"/>
    </row>
    <row r="62226" spans="3:19" s="360" customFormat="1" hidden="1" x14ac:dyDescent="0.3">
      <c r="C62226" s="404"/>
      <c r="D62226" s="404"/>
      <c r="E62226" s="404"/>
      <c r="F62226" s="404"/>
      <c r="N62226" s="356"/>
      <c r="O62226" s="356"/>
      <c r="P62226" s="356"/>
      <c r="Q62226" s="356"/>
      <c r="R62226" s="356"/>
      <c r="S62226" s="356"/>
    </row>
    <row r="62227" spans="3:19" s="360" customFormat="1" hidden="1" x14ac:dyDescent="0.3">
      <c r="C62227" s="404"/>
      <c r="D62227" s="404"/>
      <c r="E62227" s="404"/>
      <c r="F62227" s="404"/>
      <c r="N62227" s="356"/>
      <c r="O62227" s="356"/>
      <c r="P62227" s="356"/>
      <c r="Q62227" s="356"/>
      <c r="R62227" s="356"/>
      <c r="S62227" s="356"/>
    </row>
    <row r="62228" spans="3:19" s="360" customFormat="1" hidden="1" x14ac:dyDescent="0.3">
      <c r="C62228" s="404"/>
      <c r="D62228" s="404"/>
      <c r="E62228" s="404"/>
      <c r="F62228" s="404"/>
      <c r="N62228" s="356"/>
      <c r="O62228" s="356"/>
      <c r="P62228" s="356"/>
      <c r="Q62228" s="356"/>
      <c r="R62228" s="356"/>
      <c r="S62228" s="356"/>
    </row>
    <row r="62229" spans="3:19" s="360" customFormat="1" hidden="1" x14ac:dyDescent="0.3">
      <c r="C62229" s="404"/>
      <c r="D62229" s="404"/>
      <c r="E62229" s="404"/>
      <c r="F62229" s="404"/>
      <c r="N62229" s="356"/>
      <c r="O62229" s="356"/>
      <c r="P62229" s="356"/>
      <c r="Q62229" s="356"/>
      <c r="R62229" s="356"/>
      <c r="S62229" s="356"/>
    </row>
    <row r="62230" spans="3:19" s="360" customFormat="1" hidden="1" x14ac:dyDescent="0.3">
      <c r="C62230" s="404"/>
      <c r="D62230" s="404"/>
      <c r="E62230" s="404"/>
      <c r="F62230" s="404"/>
      <c r="N62230" s="356"/>
      <c r="O62230" s="356"/>
      <c r="P62230" s="356"/>
      <c r="Q62230" s="356"/>
      <c r="R62230" s="356"/>
      <c r="S62230" s="356"/>
    </row>
    <row r="62231" spans="3:19" s="360" customFormat="1" hidden="1" x14ac:dyDescent="0.3">
      <c r="C62231" s="404"/>
      <c r="D62231" s="404"/>
      <c r="E62231" s="404"/>
      <c r="F62231" s="404"/>
      <c r="N62231" s="356"/>
      <c r="O62231" s="356"/>
      <c r="P62231" s="356"/>
      <c r="Q62231" s="356"/>
      <c r="R62231" s="356"/>
      <c r="S62231" s="356"/>
    </row>
    <row r="62232" spans="3:19" s="360" customFormat="1" hidden="1" x14ac:dyDescent="0.3">
      <c r="C62232" s="404"/>
      <c r="D62232" s="404"/>
      <c r="E62232" s="404"/>
      <c r="F62232" s="404"/>
      <c r="N62232" s="356"/>
      <c r="O62232" s="356"/>
      <c r="P62232" s="356"/>
      <c r="Q62232" s="356"/>
      <c r="R62232" s="356"/>
      <c r="S62232" s="356"/>
    </row>
    <row r="62233" spans="3:19" s="360" customFormat="1" hidden="1" x14ac:dyDescent="0.3">
      <c r="C62233" s="404"/>
      <c r="D62233" s="404"/>
      <c r="E62233" s="404"/>
      <c r="F62233" s="404"/>
      <c r="N62233" s="356"/>
      <c r="O62233" s="356"/>
      <c r="P62233" s="356"/>
      <c r="Q62233" s="356"/>
      <c r="R62233" s="356"/>
      <c r="S62233" s="356"/>
    </row>
    <row r="62234" spans="3:19" s="360" customFormat="1" hidden="1" x14ac:dyDescent="0.3">
      <c r="C62234" s="404"/>
      <c r="D62234" s="404"/>
      <c r="E62234" s="404"/>
      <c r="F62234" s="404"/>
      <c r="N62234" s="356"/>
      <c r="O62234" s="356"/>
      <c r="P62234" s="356"/>
      <c r="Q62234" s="356"/>
      <c r="R62234" s="356"/>
      <c r="S62234" s="356"/>
    </row>
    <row r="62235" spans="3:19" s="360" customFormat="1" hidden="1" x14ac:dyDescent="0.3">
      <c r="C62235" s="404"/>
      <c r="D62235" s="404"/>
      <c r="E62235" s="404"/>
      <c r="F62235" s="404"/>
      <c r="N62235" s="356"/>
      <c r="O62235" s="356"/>
      <c r="P62235" s="356"/>
      <c r="Q62235" s="356"/>
      <c r="R62235" s="356"/>
      <c r="S62235" s="356"/>
    </row>
    <row r="62236" spans="3:19" s="360" customFormat="1" hidden="1" x14ac:dyDescent="0.3">
      <c r="C62236" s="404"/>
      <c r="D62236" s="404"/>
      <c r="E62236" s="404"/>
      <c r="F62236" s="404"/>
      <c r="N62236" s="356"/>
      <c r="O62236" s="356"/>
      <c r="P62236" s="356"/>
      <c r="Q62236" s="356"/>
      <c r="R62236" s="356"/>
      <c r="S62236" s="356"/>
    </row>
    <row r="62237" spans="3:19" s="360" customFormat="1" hidden="1" x14ac:dyDescent="0.3">
      <c r="C62237" s="404"/>
      <c r="D62237" s="404"/>
      <c r="E62237" s="404"/>
      <c r="F62237" s="404"/>
      <c r="N62237" s="356"/>
      <c r="O62237" s="356"/>
      <c r="P62237" s="356"/>
      <c r="Q62237" s="356"/>
      <c r="R62237" s="356"/>
      <c r="S62237" s="356"/>
    </row>
    <row r="62238" spans="3:19" s="360" customFormat="1" hidden="1" x14ac:dyDescent="0.3">
      <c r="C62238" s="404"/>
      <c r="D62238" s="404"/>
      <c r="E62238" s="404"/>
      <c r="F62238" s="404"/>
      <c r="N62238" s="356"/>
      <c r="O62238" s="356"/>
      <c r="P62238" s="356"/>
      <c r="Q62238" s="356"/>
      <c r="R62238" s="356"/>
      <c r="S62238" s="356"/>
    </row>
    <row r="62239" spans="3:19" s="360" customFormat="1" hidden="1" x14ac:dyDescent="0.3">
      <c r="C62239" s="404"/>
      <c r="D62239" s="404"/>
      <c r="E62239" s="404"/>
      <c r="F62239" s="404"/>
      <c r="N62239" s="356"/>
      <c r="O62239" s="356"/>
      <c r="P62239" s="356"/>
      <c r="Q62239" s="356"/>
      <c r="R62239" s="356"/>
      <c r="S62239" s="356"/>
    </row>
    <row r="62240" spans="3:19" s="360" customFormat="1" hidden="1" x14ac:dyDescent="0.3">
      <c r="C62240" s="404"/>
      <c r="D62240" s="404"/>
      <c r="E62240" s="404"/>
      <c r="F62240" s="404"/>
      <c r="N62240" s="356"/>
      <c r="O62240" s="356"/>
      <c r="P62240" s="356"/>
      <c r="Q62240" s="356"/>
      <c r="R62240" s="356"/>
      <c r="S62240" s="356"/>
    </row>
    <row r="62241" spans="3:19" s="360" customFormat="1" hidden="1" x14ac:dyDescent="0.3">
      <c r="C62241" s="404"/>
      <c r="D62241" s="404"/>
      <c r="E62241" s="404"/>
      <c r="F62241" s="404"/>
      <c r="N62241" s="356"/>
      <c r="O62241" s="356"/>
      <c r="P62241" s="356"/>
      <c r="Q62241" s="356"/>
      <c r="R62241" s="356"/>
      <c r="S62241" s="356"/>
    </row>
    <row r="62242" spans="3:19" s="360" customFormat="1" hidden="1" x14ac:dyDescent="0.3">
      <c r="C62242" s="404"/>
      <c r="D62242" s="404"/>
      <c r="E62242" s="404"/>
      <c r="F62242" s="404"/>
      <c r="N62242" s="356"/>
      <c r="O62242" s="356"/>
      <c r="P62242" s="356"/>
      <c r="Q62242" s="356"/>
      <c r="R62242" s="356"/>
      <c r="S62242" s="356"/>
    </row>
    <row r="62243" spans="3:19" s="360" customFormat="1" hidden="1" x14ac:dyDescent="0.3">
      <c r="C62243" s="404"/>
      <c r="D62243" s="404"/>
      <c r="E62243" s="404"/>
      <c r="F62243" s="404"/>
      <c r="N62243" s="356"/>
      <c r="O62243" s="356"/>
      <c r="P62243" s="356"/>
      <c r="Q62243" s="356"/>
      <c r="R62243" s="356"/>
      <c r="S62243" s="356"/>
    </row>
    <row r="62244" spans="3:19" s="360" customFormat="1" hidden="1" x14ac:dyDescent="0.3">
      <c r="C62244" s="404"/>
      <c r="D62244" s="404"/>
      <c r="E62244" s="404"/>
      <c r="F62244" s="404"/>
      <c r="N62244" s="356"/>
      <c r="O62244" s="356"/>
      <c r="P62244" s="356"/>
      <c r="Q62244" s="356"/>
      <c r="R62244" s="356"/>
      <c r="S62244" s="356"/>
    </row>
    <row r="62245" spans="3:19" s="360" customFormat="1" hidden="1" x14ac:dyDescent="0.3">
      <c r="C62245" s="404"/>
      <c r="D62245" s="404"/>
      <c r="E62245" s="404"/>
      <c r="F62245" s="404"/>
      <c r="N62245" s="356"/>
      <c r="O62245" s="356"/>
      <c r="P62245" s="356"/>
      <c r="Q62245" s="356"/>
      <c r="R62245" s="356"/>
      <c r="S62245" s="356"/>
    </row>
    <row r="62246" spans="3:19" s="360" customFormat="1" hidden="1" x14ac:dyDescent="0.3">
      <c r="C62246" s="404"/>
      <c r="D62246" s="404"/>
      <c r="E62246" s="404"/>
      <c r="F62246" s="404"/>
      <c r="N62246" s="356"/>
      <c r="O62246" s="356"/>
      <c r="P62246" s="356"/>
      <c r="Q62246" s="356"/>
      <c r="R62246" s="356"/>
      <c r="S62246" s="356"/>
    </row>
    <row r="62247" spans="3:19" s="360" customFormat="1" hidden="1" x14ac:dyDescent="0.3">
      <c r="C62247" s="404"/>
      <c r="D62247" s="404"/>
      <c r="E62247" s="404"/>
      <c r="F62247" s="404"/>
      <c r="N62247" s="356"/>
      <c r="O62247" s="356"/>
      <c r="P62247" s="356"/>
      <c r="Q62247" s="356"/>
      <c r="R62247" s="356"/>
      <c r="S62247" s="356"/>
    </row>
    <row r="62248" spans="3:19" s="360" customFormat="1" hidden="1" x14ac:dyDescent="0.3">
      <c r="C62248" s="404"/>
      <c r="D62248" s="404"/>
      <c r="E62248" s="404"/>
      <c r="F62248" s="404"/>
      <c r="N62248" s="356"/>
      <c r="O62248" s="356"/>
      <c r="P62248" s="356"/>
      <c r="Q62248" s="356"/>
      <c r="R62248" s="356"/>
      <c r="S62248" s="356"/>
    </row>
    <row r="62249" spans="3:19" s="360" customFormat="1" hidden="1" x14ac:dyDescent="0.3">
      <c r="C62249" s="404"/>
      <c r="D62249" s="404"/>
      <c r="E62249" s="404"/>
      <c r="F62249" s="404"/>
      <c r="N62249" s="356"/>
      <c r="O62249" s="356"/>
      <c r="P62249" s="356"/>
      <c r="Q62249" s="356"/>
      <c r="R62249" s="356"/>
      <c r="S62249" s="356"/>
    </row>
    <row r="62250" spans="3:19" s="360" customFormat="1" hidden="1" x14ac:dyDescent="0.3">
      <c r="C62250" s="404"/>
      <c r="D62250" s="404"/>
      <c r="E62250" s="404"/>
      <c r="F62250" s="404"/>
      <c r="N62250" s="356"/>
      <c r="O62250" s="356"/>
      <c r="P62250" s="356"/>
      <c r="Q62250" s="356"/>
      <c r="R62250" s="356"/>
      <c r="S62250" s="356"/>
    </row>
    <row r="62251" spans="3:19" s="360" customFormat="1" hidden="1" x14ac:dyDescent="0.3">
      <c r="C62251" s="404"/>
      <c r="D62251" s="404"/>
      <c r="E62251" s="404"/>
      <c r="F62251" s="404"/>
      <c r="N62251" s="356"/>
      <c r="O62251" s="356"/>
      <c r="P62251" s="356"/>
      <c r="Q62251" s="356"/>
      <c r="R62251" s="356"/>
      <c r="S62251" s="356"/>
    </row>
    <row r="62252" spans="3:19" s="360" customFormat="1" hidden="1" x14ac:dyDescent="0.3">
      <c r="C62252" s="404"/>
      <c r="D62252" s="404"/>
      <c r="E62252" s="404"/>
      <c r="F62252" s="404"/>
      <c r="N62252" s="356"/>
      <c r="O62252" s="356"/>
      <c r="P62252" s="356"/>
      <c r="Q62252" s="356"/>
      <c r="R62252" s="356"/>
      <c r="S62252" s="356"/>
    </row>
    <row r="62253" spans="3:19" s="360" customFormat="1" hidden="1" x14ac:dyDescent="0.3">
      <c r="C62253" s="404"/>
      <c r="D62253" s="404"/>
      <c r="E62253" s="404"/>
      <c r="F62253" s="404"/>
      <c r="N62253" s="356"/>
      <c r="O62253" s="356"/>
      <c r="P62253" s="356"/>
      <c r="Q62253" s="356"/>
      <c r="R62253" s="356"/>
      <c r="S62253" s="356"/>
    </row>
    <row r="62254" spans="3:19" s="360" customFormat="1" hidden="1" x14ac:dyDescent="0.3">
      <c r="C62254" s="404"/>
      <c r="D62254" s="404"/>
      <c r="E62254" s="404"/>
      <c r="F62254" s="404"/>
      <c r="N62254" s="356"/>
      <c r="O62254" s="356"/>
      <c r="P62254" s="356"/>
      <c r="Q62254" s="356"/>
      <c r="R62254" s="356"/>
      <c r="S62254" s="356"/>
    </row>
    <row r="62255" spans="3:19" s="360" customFormat="1" hidden="1" x14ac:dyDescent="0.3">
      <c r="C62255" s="404"/>
      <c r="D62255" s="404"/>
      <c r="E62255" s="404"/>
      <c r="F62255" s="404"/>
      <c r="N62255" s="356"/>
      <c r="O62255" s="356"/>
      <c r="P62255" s="356"/>
      <c r="Q62255" s="356"/>
      <c r="R62255" s="356"/>
      <c r="S62255" s="356"/>
    </row>
    <row r="62256" spans="3:19" s="360" customFormat="1" hidden="1" x14ac:dyDescent="0.3">
      <c r="C62256" s="404"/>
      <c r="D62256" s="404"/>
      <c r="E62256" s="404"/>
      <c r="F62256" s="404"/>
      <c r="N62256" s="356"/>
      <c r="O62256" s="356"/>
      <c r="P62256" s="356"/>
      <c r="Q62256" s="356"/>
      <c r="R62256" s="356"/>
      <c r="S62256" s="356"/>
    </row>
    <row r="62257" spans="3:19" s="360" customFormat="1" hidden="1" x14ac:dyDescent="0.3">
      <c r="C62257" s="404"/>
      <c r="D62257" s="404"/>
      <c r="E62257" s="404"/>
      <c r="F62257" s="404"/>
      <c r="N62257" s="356"/>
      <c r="O62257" s="356"/>
      <c r="P62257" s="356"/>
      <c r="Q62257" s="356"/>
      <c r="R62257" s="356"/>
      <c r="S62257" s="356"/>
    </row>
    <row r="62258" spans="3:19" s="360" customFormat="1" hidden="1" x14ac:dyDescent="0.3">
      <c r="C62258" s="404"/>
      <c r="D62258" s="404"/>
      <c r="E62258" s="404"/>
      <c r="F62258" s="404"/>
      <c r="N62258" s="356"/>
      <c r="O62258" s="356"/>
      <c r="P62258" s="356"/>
      <c r="Q62258" s="356"/>
      <c r="R62258" s="356"/>
      <c r="S62258" s="356"/>
    </row>
    <row r="62259" spans="3:19" s="360" customFormat="1" hidden="1" x14ac:dyDescent="0.3">
      <c r="C62259" s="404"/>
      <c r="D62259" s="404"/>
      <c r="E62259" s="404"/>
      <c r="F62259" s="404"/>
      <c r="N62259" s="356"/>
      <c r="O62259" s="356"/>
      <c r="P62259" s="356"/>
      <c r="Q62259" s="356"/>
      <c r="R62259" s="356"/>
      <c r="S62259" s="356"/>
    </row>
    <row r="62260" spans="3:19" s="360" customFormat="1" hidden="1" x14ac:dyDescent="0.3">
      <c r="C62260" s="404"/>
      <c r="D62260" s="404"/>
      <c r="E62260" s="404"/>
      <c r="F62260" s="404"/>
      <c r="N62260" s="356"/>
      <c r="O62260" s="356"/>
      <c r="P62260" s="356"/>
      <c r="Q62260" s="356"/>
      <c r="R62260" s="356"/>
      <c r="S62260" s="356"/>
    </row>
    <row r="62261" spans="3:19" s="360" customFormat="1" hidden="1" x14ac:dyDescent="0.3">
      <c r="C62261" s="404"/>
      <c r="D62261" s="404"/>
      <c r="E62261" s="404"/>
      <c r="F62261" s="404"/>
      <c r="N62261" s="356"/>
      <c r="O62261" s="356"/>
      <c r="P62261" s="356"/>
      <c r="Q62261" s="356"/>
      <c r="R62261" s="356"/>
      <c r="S62261" s="356"/>
    </row>
    <row r="62262" spans="3:19" s="360" customFormat="1" hidden="1" x14ac:dyDescent="0.3">
      <c r="C62262" s="404"/>
      <c r="D62262" s="404"/>
      <c r="E62262" s="404"/>
      <c r="F62262" s="404"/>
      <c r="N62262" s="356"/>
      <c r="O62262" s="356"/>
      <c r="P62262" s="356"/>
      <c r="Q62262" s="356"/>
      <c r="R62262" s="356"/>
      <c r="S62262" s="356"/>
    </row>
    <row r="62263" spans="3:19" s="360" customFormat="1" hidden="1" x14ac:dyDescent="0.3">
      <c r="C62263" s="404"/>
      <c r="D62263" s="404"/>
      <c r="E62263" s="404"/>
      <c r="F62263" s="404"/>
      <c r="N62263" s="356"/>
      <c r="O62263" s="356"/>
      <c r="P62263" s="356"/>
      <c r="Q62263" s="356"/>
      <c r="R62263" s="356"/>
      <c r="S62263" s="356"/>
    </row>
    <row r="62264" spans="3:19" s="360" customFormat="1" hidden="1" x14ac:dyDescent="0.3">
      <c r="C62264" s="404"/>
      <c r="D62264" s="404"/>
      <c r="E62264" s="404"/>
      <c r="F62264" s="404"/>
      <c r="N62264" s="356"/>
      <c r="O62264" s="356"/>
      <c r="P62264" s="356"/>
      <c r="Q62264" s="356"/>
      <c r="R62264" s="356"/>
      <c r="S62264" s="356"/>
    </row>
    <row r="62265" spans="3:19" s="360" customFormat="1" hidden="1" x14ac:dyDescent="0.3">
      <c r="C62265" s="404"/>
      <c r="D62265" s="404"/>
      <c r="E62265" s="404"/>
      <c r="F62265" s="404"/>
      <c r="N62265" s="356"/>
      <c r="O62265" s="356"/>
      <c r="P62265" s="356"/>
      <c r="Q62265" s="356"/>
      <c r="R62265" s="356"/>
      <c r="S62265" s="356"/>
    </row>
    <row r="62266" spans="3:19" s="360" customFormat="1" hidden="1" x14ac:dyDescent="0.3">
      <c r="C62266" s="404"/>
      <c r="D62266" s="404"/>
      <c r="E62266" s="404"/>
      <c r="F62266" s="404"/>
      <c r="N62266" s="356"/>
      <c r="O62266" s="356"/>
      <c r="P62266" s="356"/>
      <c r="Q62266" s="356"/>
      <c r="R62266" s="356"/>
      <c r="S62266" s="356"/>
    </row>
    <row r="62267" spans="3:19" s="360" customFormat="1" hidden="1" x14ac:dyDescent="0.3">
      <c r="C62267" s="404"/>
      <c r="D62267" s="404"/>
      <c r="E62267" s="404"/>
      <c r="F62267" s="404"/>
      <c r="N62267" s="356"/>
      <c r="O62267" s="356"/>
      <c r="P62267" s="356"/>
      <c r="Q62267" s="356"/>
      <c r="R62267" s="356"/>
      <c r="S62267" s="356"/>
    </row>
    <row r="62268" spans="3:19" s="360" customFormat="1" hidden="1" x14ac:dyDescent="0.3">
      <c r="C62268" s="404"/>
      <c r="D62268" s="404"/>
      <c r="E62268" s="404"/>
      <c r="F62268" s="404"/>
      <c r="N62268" s="356"/>
      <c r="O62268" s="356"/>
      <c r="P62268" s="356"/>
      <c r="Q62268" s="356"/>
      <c r="R62268" s="356"/>
      <c r="S62268" s="356"/>
    </row>
    <row r="62269" spans="3:19" s="360" customFormat="1" hidden="1" x14ac:dyDescent="0.3">
      <c r="C62269" s="404"/>
      <c r="D62269" s="404"/>
      <c r="E62269" s="404"/>
      <c r="F62269" s="404"/>
      <c r="N62269" s="356"/>
      <c r="O62269" s="356"/>
      <c r="P62269" s="356"/>
      <c r="Q62269" s="356"/>
      <c r="R62269" s="356"/>
      <c r="S62269" s="356"/>
    </row>
    <row r="62270" spans="3:19" s="360" customFormat="1" hidden="1" x14ac:dyDescent="0.3">
      <c r="C62270" s="404"/>
      <c r="D62270" s="404"/>
      <c r="E62270" s="404"/>
      <c r="F62270" s="404"/>
      <c r="N62270" s="356"/>
      <c r="O62270" s="356"/>
      <c r="P62270" s="356"/>
      <c r="Q62270" s="356"/>
      <c r="R62270" s="356"/>
      <c r="S62270" s="356"/>
    </row>
    <row r="62271" spans="3:19" s="360" customFormat="1" hidden="1" x14ac:dyDescent="0.3">
      <c r="C62271" s="404"/>
      <c r="D62271" s="404"/>
      <c r="E62271" s="404"/>
      <c r="F62271" s="404"/>
      <c r="N62271" s="356"/>
      <c r="O62271" s="356"/>
      <c r="P62271" s="356"/>
      <c r="Q62271" s="356"/>
      <c r="R62271" s="356"/>
      <c r="S62271" s="356"/>
    </row>
    <row r="62272" spans="3:19" s="360" customFormat="1" hidden="1" x14ac:dyDescent="0.3">
      <c r="C62272" s="404"/>
      <c r="D62272" s="404"/>
      <c r="E62272" s="404"/>
      <c r="F62272" s="404"/>
      <c r="N62272" s="356"/>
      <c r="O62272" s="356"/>
      <c r="P62272" s="356"/>
      <c r="Q62272" s="356"/>
      <c r="R62272" s="356"/>
      <c r="S62272" s="356"/>
    </row>
    <row r="62273" spans="3:19" s="360" customFormat="1" hidden="1" x14ac:dyDescent="0.3">
      <c r="C62273" s="404"/>
      <c r="D62273" s="404"/>
      <c r="E62273" s="404"/>
      <c r="F62273" s="404"/>
      <c r="N62273" s="356"/>
      <c r="O62273" s="356"/>
      <c r="P62273" s="356"/>
      <c r="Q62273" s="356"/>
      <c r="R62273" s="356"/>
      <c r="S62273" s="356"/>
    </row>
    <row r="62274" spans="3:19" s="360" customFormat="1" hidden="1" x14ac:dyDescent="0.3">
      <c r="C62274" s="404"/>
      <c r="D62274" s="404"/>
      <c r="E62274" s="404"/>
      <c r="F62274" s="404"/>
      <c r="N62274" s="356"/>
      <c r="O62274" s="356"/>
      <c r="P62274" s="356"/>
      <c r="Q62274" s="356"/>
      <c r="R62274" s="356"/>
      <c r="S62274" s="356"/>
    </row>
    <row r="62275" spans="3:19" s="360" customFormat="1" hidden="1" x14ac:dyDescent="0.3">
      <c r="C62275" s="404"/>
      <c r="D62275" s="404"/>
      <c r="E62275" s="404"/>
      <c r="F62275" s="404"/>
      <c r="N62275" s="356"/>
      <c r="O62275" s="356"/>
      <c r="P62275" s="356"/>
      <c r="Q62275" s="356"/>
      <c r="R62275" s="356"/>
      <c r="S62275" s="356"/>
    </row>
    <row r="62276" spans="3:19" s="360" customFormat="1" hidden="1" x14ac:dyDescent="0.3">
      <c r="C62276" s="404"/>
      <c r="D62276" s="404"/>
      <c r="E62276" s="404"/>
      <c r="F62276" s="404"/>
      <c r="N62276" s="356"/>
      <c r="O62276" s="356"/>
      <c r="P62276" s="356"/>
      <c r="Q62276" s="356"/>
      <c r="R62276" s="356"/>
      <c r="S62276" s="356"/>
    </row>
    <row r="62277" spans="3:19" s="360" customFormat="1" hidden="1" x14ac:dyDescent="0.3">
      <c r="C62277" s="404"/>
      <c r="D62277" s="404"/>
      <c r="E62277" s="404"/>
      <c r="F62277" s="404"/>
      <c r="N62277" s="356"/>
      <c r="O62277" s="356"/>
      <c r="P62277" s="356"/>
      <c r="Q62277" s="356"/>
      <c r="R62277" s="356"/>
      <c r="S62277" s="356"/>
    </row>
    <row r="62278" spans="3:19" s="360" customFormat="1" hidden="1" x14ac:dyDescent="0.3">
      <c r="C62278" s="404"/>
      <c r="D62278" s="404"/>
      <c r="E62278" s="404"/>
      <c r="F62278" s="404"/>
      <c r="N62278" s="356"/>
      <c r="O62278" s="356"/>
      <c r="P62278" s="356"/>
      <c r="Q62278" s="356"/>
      <c r="R62278" s="356"/>
      <c r="S62278" s="356"/>
    </row>
    <row r="62279" spans="3:19" s="360" customFormat="1" hidden="1" x14ac:dyDescent="0.3">
      <c r="C62279" s="404"/>
      <c r="D62279" s="404"/>
      <c r="E62279" s="404"/>
      <c r="F62279" s="404"/>
      <c r="N62279" s="356"/>
      <c r="O62279" s="356"/>
      <c r="P62279" s="356"/>
      <c r="Q62279" s="356"/>
      <c r="R62279" s="356"/>
      <c r="S62279" s="356"/>
    </row>
    <row r="62280" spans="3:19" s="360" customFormat="1" hidden="1" x14ac:dyDescent="0.3">
      <c r="C62280" s="404"/>
      <c r="D62280" s="404"/>
      <c r="E62280" s="404"/>
      <c r="F62280" s="404"/>
      <c r="N62280" s="356"/>
      <c r="O62280" s="356"/>
      <c r="P62280" s="356"/>
      <c r="Q62280" s="356"/>
      <c r="R62280" s="356"/>
      <c r="S62280" s="356"/>
    </row>
    <row r="62281" spans="3:19" s="360" customFormat="1" hidden="1" x14ac:dyDescent="0.3">
      <c r="C62281" s="404"/>
      <c r="D62281" s="404"/>
      <c r="E62281" s="404"/>
      <c r="F62281" s="404"/>
      <c r="N62281" s="356"/>
      <c r="O62281" s="356"/>
      <c r="P62281" s="356"/>
      <c r="Q62281" s="356"/>
      <c r="R62281" s="356"/>
      <c r="S62281" s="356"/>
    </row>
    <row r="62282" spans="3:19" s="360" customFormat="1" hidden="1" x14ac:dyDescent="0.3">
      <c r="C62282" s="404"/>
      <c r="D62282" s="404"/>
      <c r="E62282" s="404"/>
      <c r="F62282" s="404"/>
      <c r="N62282" s="356"/>
      <c r="O62282" s="356"/>
      <c r="P62282" s="356"/>
      <c r="Q62282" s="356"/>
      <c r="R62282" s="356"/>
      <c r="S62282" s="356"/>
    </row>
    <row r="62283" spans="3:19" s="360" customFormat="1" hidden="1" x14ac:dyDescent="0.3">
      <c r="C62283" s="404"/>
      <c r="D62283" s="404"/>
      <c r="E62283" s="404"/>
      <c r="F62283" s="404"/>
      <c r="N62283" s="356"/>
      <c r="O62283" s="356"/>
      <c r="P62283" s="356"/>
      <c r="Q62283" s="356"/>
      <c r="R62283" s="356"/>
      <c r="S62283" s="356"/>
    </row>
    <row r="62284" spans="3:19" s="360" customFormat="1" hidden="1" x14ac:dyDescent="0.3">
      <c r="C62284" s="404"/>
      <c r="D62284" s="404"/>
      <c r="E62284" s="404"/>
      <c r="F62284" s="404"/>
      <c r="N62284" s="356"/>
      <c r="O62284" s="356"/>
      <c r="P62284" s="356"/>
      <c r="Q62284" s="356"/>
      <c r="R62284" s="356"/>
      <c r="S62284" s="356"/>
    </row>
    <row r="62285" spans="3:19" s="360" customFormat="1" hidden="1" x14ac:dyDescent="0.3">
      <c r="C62285" s="404"/>
      <c r="D62285" s="404"/>
      <c r="E62285" s="404"/>
      <c r="F62285" s="404"/>
      <c r="N62285" s="356"/>
      <c r="O62285" s="356"/>
      <c r="P62285" s="356"/>
      <c r="Q62285" s="356"/>
      <c r="R62285" s="356"/>
      <c r="S62285" s="356"/>
    </row>
    <row r="62286" spans="3:19" s="360" customFormat="1" hidden="1" x14ac:dyDescent="0.3">
      <c r="C62286" s="404"/>
      <c r="D62286" s="404"/>
      <c r="E62286" s="404"/>
      <c r="F62286" s="404"/>
      <c r="N62286" s="356"/>
      <c r="O62286" s="356"/>
      <c r="P62286" s="356"/>
      <c r="Q62286" s="356"/>
      <c r="R62286" s="356"/>
      <c r="S62286" s="356"/>
    </row>
    <row r="62287" spans="3:19" s="360" customFormat="1" hidden="1" x14ac:dyDescent="0.3">
      <c r="C62287" s="404"/>
      <c r="D62287" s="404"/>
      <c r="E62287" s="404"/>
      <c r="F62287" s="404"/>
      <c r="N62287" s="356"/>
      <c r="O62287" s="356"/>
      <c r="P62287" s="356"/>
      <c r="Q62287" s="356"/>
      <c r="R62287" s="356"/>
      <c r="S62287" s="356"/>
    </row>
    <row r="62288" spans="3:19" s="360" customFormat="1" hidden="1" x14ac:dyDescent="0.3">
      <c r="C62288" s="404"/>
      <c r="D62288" s="404"/>
      <c r="E62288" s="404"/>
      <c r="F62288" s="404"/>
      <c r="N62288" s="356"/>
      <c r="O62288" s="356"/>
      <c r="P62288" s="356"/>
      <c r="Q62288" s="356"/>
      <c r="R62288" s="356"/>
      <c r="S62288" s="356"/>
    </row>
    <row r="62289" spans="3:19" s="360" customFormat="1" hidden="1" x14ac:dyDescent="0.3">
      <c r="C62289" s="404"/>
      <c r="D62289" s="404"/>
      <c r="E62289" s="404"/>
      <c r="F62289" s="404"/>
      <c r="N62289" s="356"/>
      <c r="O62289" s="356"/>
      <c r="P62289" s="356"/>
      <c r="Q62289" s="356"/>
      <c r="R62289" s="356"/>
      <c r="S62289" s="356"/>
    </row>
    <row r="62290" spans="3:19" s="360" customFormat="1" hidden="1" x14ac:dyDescent="0.3">
      <c r="C62290" s="404"/>
      <c r="D62290" s="404"/>
      <c r="E62290" s="404"/>
      <c r="F62290" s="404"/>
      <c r="N62290" s="356"/>
      <c r="O62290" s="356"/>
      <c r="P62290" s="356"/>
      <c r="Q62290" s="356"/>
      <c r="R62290" s="356"/>
      <c r="S62290" s="356"/>
    </row>
    <row r="62291" spans="3:19" s="360" customFormat="1" hidden="1" x14ac:dyDescent="0.3">
      <c r="C62291" s="404"/>
      <c r="D62291" s="404"/>
      <c r="E62291" s="404"/>
      <c r="F62291" s="404"/>
      <c r="N62291" s="356"/>
      <c r="O62291" s="356"/>
      <c r="P62291" s="356"/>
      <c r="Q62291" s="356"/>
      <c r="R62291" s="356"/>
      <c r="S62291" s="356"/>
    </row>
    <row r="62292" spans="3:19" s="360" customFormat="1" hidden="1" x14ac:dyDescent="0.3">
      <c r="C62292" s="404"/>
      <c r="D62292" s="404"/>
      <c r="E62292" s="404"/>
      <c r="F62292" s="404"/>
      <c r="N62292" s="356"/>
      <c r="O62292" s="356"/>
      <c r="P62292" s="356"/>
      <c r="Q62292" s="356"/>
      <c r="R62292" s="356"/>
      <c r="S62292" s="356"/>
    </row>
    <row r="62293" spans="3:19" s="360" customFormat="1" hidden="1" x14ac:dyDescent="0.3">
      <c r="C62293" s="404"/>
      <c r="D62293" s="404"/>
      <c r="E62293" s="404"/>
      <c r="F62293" s="404"/>
      <c r="N62293" s="356"/>
      <c r="O62293" s="356"/>
      <c r="P62293" s="356"/>
      <c r="Q62293" s="356"/>
      <c r="R62293" s="356"/>
      <c r="S62293" s="356"/>
    </row>
    <row r="62294" spans="3:19" s="360" customFormat="1" hidden="1" x14ac:dyDescent="0.3">
      <c r="C62294" s="404"/>
      <c r="D62294" s="404"/>
      <c r="E62294" s="404"/>
      <c r="F62294" s="404"/>
      <c r="N62294" s="356"/>
      <c r="O62294" s="356"/>
      <c r="P62294" s="356"/>
      <c r="Q62294" s="356"/>
      <c r="R62294" s="356"/>
      <c r="S62294" s="356"/>
    </row>
    <row r="62295" spans="3:19" s="360" customFormat="1" hidden="1" x14ac:dyDescent="0.3">
      <c r="C62295" s="404"/>
      <c r="D62295" s="404"/>
      <c r="E62295" s="404"/>
      <c r="F62295" s="404"/>
      <c r="N62295" s="356"/>
      <c r="O62295" s="356"/>
      <c r="P62295" s="356"/>
      <c r="Q62295" s="356"/>
      <c r="R62295" s="356"/>
      <c r="S62295" s="356"/>
    </row>
    <row r="62296" spans="3:19" s="360" customFormat="1" hidden="1" x14ac:dyDescent="0.3">
      <c r="C62296" s="404"/>
      <c r="D62296" s="404"/>
      <c r="E62296" s="404"/>
      <c r="F62296" s="404"/>
      <c r="N62296" s="356"/>
      <c r="O62296" s="356"/>
      <c r="P62296" s="356"/>
      <c r="Q62296" s="356"/>
      <c r="R62296" s="356"/>
      <c r="S62296" s="356"/>
    </row>
    <row r="62297" spans="3:19" s="360" customFormat="1" hidden="1" x14ac:dyDescent="0.3">
      <c r="C62297" s="404"/>
      <c r="D62297" s="404"/>
      <c r="E62297" s="404"/>
      <c r="F62297" s="404"/>
      <c r="N62297" s="356"/>
      <c r="O62297" s="356"/>
      <c r="P62297" s="356"/>
      <c r="Q62297" s="356"/>
      <c r="R62297" s="356"/>
      <c r="S62297" s="356"/>
    </row>
    <row r="62298" spans="3:19" s="360" customFormat="1" hidden="1" x14ac:dyDescent="0.3">
      <c r="C62298" s="404"/>
      <c r="D62298" s="404"/>
      <c r="E62298" s="404"/>
      <c r="F62298" s="404"/>
      <c r="N62298" s="356"/>
      <c r="O62298" s="356"/>
      <c r="P62298" s="356"/>
      <c r="Q62298" s="356"/>
      <c r="R62298" s="356"/>
      <c r="S62298" s="356"/>
    </row>
    <row r="62299" spans="3:19" s="360" customFormat="1" hidden="1" x14ac:dyDescent="0.3">
      <c r="C62299" s="404"/>
      <c r="D62299" s="404"/>
      <c r="E62299" s="404"/>
      <c r="F62299" s="404"/>
      <c r="N62299" s="356"/>
      <c r="O62299" s="356"/>
      <c r="P62299" s="356"/>
      <c r="Q62299" s="356"/>
      <c r="R62299" s="356"/>
      <c r="S62299" s="356"/>
    </row>
    <row r="62300" spans="3:19" s="360" customFormat="1" hidden="1" x14ac:dyDescent="0.3">
      <c r="C62300" s="404"/>
      <c r="D62300" s="404"/>
      <c r="E62300" s="404"/>
      <c r="F62300" s="404"/>
      <c r="N62300" s="356"/>
      <c r="O62300" s="356"/>
      <c r="P62300" s="356"/>
      <c r="Q62300" s="356"/>
      <c r="R62300" s="356"/>
      <c r="S62300" s="356"/>
    </row>
    <row r="62301" spans="3:19" s="360" customFormat="1" hidden="1" x14ac:dyDescent="0.3">
      <c r="C62301" s="404"/>
      <c r="D62301" s="404"/>
      <c r="E62301" s="404"/>
      <c r="F62301" s="404"/>
      <c r="N62301" s="356"/>
      <c r="O62301" s="356"/>
      <c r="P62301" s="356"/>
      <c r="Q62301" s="356"/>
      <c r="R62301" s="356"/>
      <c r="S62301" s="356"/>
    </row>
    <row r="62302" spans="3:19" s="360" customFormat="1" hidden="1" x14ac:dyDescent="0.3">
      <c r="C62302" s="404"/>
      <c r="D62302" s="404"/>
      <c r="E62302" s="404"/>
      <c r="F62302" s="404"/>
      <c r="N62302" s="356"/>
      <c r="O62302" s="356"/>
      <c r="P62302" s="356"/>
      <c r="Q62302" s="356"/>
      <c r="R62302" s="356"/>
      <c r="S62302" s="356"/>
    </row>
    <row r="62303" spans="3:19" s="360" customFormat="1" hidden="1" x14ac:dyDescent="0.3">
      <c r="C62303" s="404"/>
      <c r="D62303" s="404"/>
      <c r="E62303" s="404"/>
      <c r="F62303" s="404"/>
      <c r="N62303" s="356"/>
      <c r="O62303" s="356"/>
      <c r="P62303" s="356"/>
      <c r="Q62303" s="356"/>
      <c r="R62303" s="356"/>
      <c r="S62303" s="356"/>
    </row>
    <row r="62304" spans="3:19" s="360" customFormat="1" hidden="1" x14ac:dyDescent="0.3">
      <c r="C62304" s="404"/>
      <c r="D62304" s="404"/>
      <c r="E62304" s="404"/>
      <c r="F62304" s="404"/>
      <c r="N62304" s="356"/>
      <c r="O62304" s="356"/>
      <c r="P62304" s="356"/>
      <c r="Q62304" s="356"/>
      <c r="R62304" s="356"/>
      <c r="S62304" s="356"/>
    </row>
    <row r="62305" spans="3:19" s="360" customFormat="1" hidden="1" x14ac:dyDescent="0.3">
      <c r="C62305" s="404"/>
      <c r="D62305" s="404"/>
      <c r="E62305" s="404"/>
      <c r="F62305" s="404"/>
      <c r="N62305" s="356"/>
      <c r="O62305" s="356"/>
      <c r="P62305" s="356"/>
      <c r="Q62305" s="356"/>
      <c r="R62305" s="356"/>
      <c r="S62305" s="356"/>
    </row>
    <row r="62306" spans="3:19" s="360" customFormat="1" hidden="1" x14ac:dyDescent="0.3">
      <c r="C62306" s="404"/>
      <c r="D62306" s="404"/>
      <c r="E62306" s="404"/>
      <c r="F62306" s="404"/>
      <c r="N62306" s="356"/>
      <c r="O62306" s="356"/>
      <c r="P62306" s="356"/>
      <c r="Q62306" s="356"/>
      <c r="R62306" s="356"/>
      <c r="S62306" s="356"/>
    </row>
    <row r="62307" spans="3:19" s="360" customFormat="1" hidden="1" x14ac:dyDescent="0.3">
      <c r="C62307" s="404"/>
      <c r="D62307" s="404"/>
      <c r="E62307" s="404"/>
      <c r="F62307" s="404"/>
      <c r="N62307" s="356"/>
      <c r="O62307" s="356"/>
      <c r="P62307" s="356"/>
      <c r="Q62307" s="356"/>
      <c r="R62307" s="356"/>
      <c r="S62307" s="356"/>
    </row>
    <row r="62308" spans="3:19" s="360" customFormat="1" hidden="1" x14ac:dyDescent="0.3">
      <c r="C62308" s="404"/>
      <c r="D62308" s="404"/>
      <c r="E62308" s="404"/>
      <c r="F62308" s="404"/>
      <c r="N62308" s="356"/>
      <c r="O62308" s="356"/>
      <c r="P62308" s="356"/>
      <c r="Q62308" s="356"/>
      <c r="R62308" s="356"/>
      <c r="S62308" s="356"/>
    </row>
    <row r="62309" spans="3:19" s="360" customFormat="1" hidden="1" x14ac:dyDescent="0.3">
      <c r="C62309" s="404"/>
      <c r="D62309" s="404"/>
      <c r="E62309" s="404"/>
      <c r="F62309" s="404"/>
      <c r="N62309" s="356"/>
      <c r="O62309" s="356"/>
      <c r="P62309" s="356"/>
      <c r="Q62309" s="356"/>
      <c r="R62309" s="356"/>
      <c r="S62309" s="356"/>
    </row>
    <row r="62310" spans="3:19" s="360" customFormat="1" hidden="1" x14ac:dyDescent="0.3">
      <c r="C62310" s="404"/>
      <c r="D62310" s="404"/>
      <c r="E62310" s="404"/>
      <c r="F62310" s="404"/>
      <c r="N62310" s="356"/>
      <c r="O62310" s="356"/>
      <c r="P62310" s="356"/>
      <c r="Q62310" s="356"/>
      <c r="R62310" s="356"/>
      <c r="S62310" s="356"/>
    </row>
    <row r="62311" spans="3:19" s="360" customFormat="1" hidden="1" x14ac:dyDescent="0.3">
      <c r="C62311" s="404"/>
      <c r="D62311" s="404"/>
      <c r="E62311" s="404"/>
      <c r="F62311" s="404"/>
      <c r="N62311" s="356"/>
      <c r="O62311" s="356"/>
      <c r="P62311" s="356"/>
      <c r="Q62311" s="356"/>
      <c r="R62311" s="356"/>
      <c r="S62311" s="356"/>
    </row>
    <row r="62312" spans="3:19" s="360" customFormat="1" hidden="1" x14ac:dyDescent="0.3">
      <c r="C62312" s="404"/>
      <c r="D62312" s="404"/>
      <c r="E62312" s="404"/>
      <c r="F62312" s="404"/>
      <c r="N62312" s="356"/>
      <c r="O62312" s="356"/>
      <c r="P62312" s="356"/>
      <c r="Q62312" s="356"/>
      <c r="R62312" s="356"/>
      <c r="S62312" s="356"/>
    </row>
    <row r="62313" spans="3:19" s="360" customFormat="1" hidden="1" x14ac:dyDescent="0.3">
      <c r="C62313" s="404"/>
      <c r="D62313" s="404"/>
      <c r="E62313" s="404"/>
      <c r="F62313" s="404"/>
      <c r="N62313" s="356"/>
      <c r="O62313" s="356"/>
      <c r="P62313" s="356"/>
      <c r="Q62313" s="356"/>
      <c r="R62313" s="356"/>
      <c r="S62313" s="356"/>
    </row>
    <row r="62314" spans="3:19" s="360" customFormat="1" hidden="1" x14ac:dyDescent="0.3">
      <c r="C62314" s="404"/>
      <c r="D62314" s="404"/>
      <c r="E62314" s="404"/>
      <c r="F62314" s="404"/>
      <c r="N62314" s="356"/>
      <c r="O62314" s="356"/>
      <c r="P62314" s="356"/>
      <c r="Q62314" s="356"/>
      <c r="R62314" s="356"/>
      <c r="S62314" s="356"/>
    </row>
    <row r="62315" spans="3:19" s="360" customFormat="1" hidden="1" x14ac:dyDescent="0.3">
      <c r="C62315" s="404"/>
      <c r="D62315" s="404"/>
      <c r="E62315" s="404"/>
      <c r="F62315" s="404"/>
      <c r="N62315" s="356"/>
      <c r="O62315" s="356"/>
      <c r="P62315" s="356"/>
      <c r="Q62315" s="356"/>
      <c r="R62315" s="356"/>
      <c r="S62315" s="356"/>
    </row>
    <row r="62316" spans="3:19" s="360" customFormat="1" hidden="1" x14ac:dyDescent="0.3">
      <c r="C62316" s="404"/>
      <c r="D62316" s="404"/>
      <c r="E62316" s="404"/>
      <c r="F62316" s="404"/>
      <c r="N62316" s="356"/>
      <c r="O62316" s="356"/>
      <c r="P62316" s="356"/>
      <c r="Q62316" s="356"/>
      <c r="R62316" s="356"/>
      <c r="S62316" s="356"/>
    </row>
    <row r="62317" spans="3:19" s="360" customFormat="1" hidden="1" x14ac:dyDescent="0.3">
      <c r="C62317" s="404"/>
      <c r="D62317" s="404"/>
      <c r="E62317" s="404"/>
      <c r="F62317" s="404"/>
      <c r="N62317" s="356"/>
      <c r="O62317" s="356"/>
      <c r="P62317" s="356"/>
      <c r="Q62317" s="356"/>
      <c r="R62317" s="356"/>
      <c r="S62317" s="356"/>
    </row>
    <row r="62318" spans="3:19" s="360" customFormat="1" hidden="1" x14ac:dyDescent="0.3">
      <c r="C62318" s="404"/>
      <c r="D62318" s="404"/>
      <c r="E62318" s="404"/>
      <c r="F62318" s="404"/>
      <c r="N62318" s="356"/>
      <c r="O62318" s="356"/>
      <c r="P62318" s="356"/>
      <c r="Q62318" s="356"/>
      <c r="R62318" s="356"/>
      <c r="S62318" s="356"/>
    </row>
    <row r="62319" spans="3:19" s="360" customFormat="1" hidden="1" x14ac:dyDescent="0.3">
      <c r="C62319" s="404"/>
      <c r="D62319" s="404"/>
      <c r="E62319" s="404"/>
      <c r="F62319" s="404"/>
      <c r="N62319" s="356"/>
      <c r="O62319" s="356"/>
      <c r="P62319" s="356"/>
      <c r="Q62319" s="356"/>
      <c r="R62319" s="356"/>
      <c r="S62319" s="356"/>
    </row>
    <row r="62320" spans="3:19" s="360" customFormat="1" hidden="1" x14ac:dyDescent="0.3">
      <c r="C62320" s="404"/>
      <c r="D62320" s="404"/>
      <c r="E62320" s="404"/>
      <c r="F62320" s="404"/>
      <c r="N62320" s="356"/>
      <c r="O62320" s="356"/>
      <c r="P62320" s="356"/>
      <c r="Q62320" s="356"/>
      <c r="R62320" s="356"/>
      <c r="S62320" s="356"/>
    </row>
    <row r="62321" spans="3:19" s="360" customFormat="1" hidden="1" x14ac:dyDescent="0.3">
      <c r="C62321" s="404"/>
      <c r="D62321" s="404"/>
      <c r="E62321" s="404"/>
      <c r="F62321" s="404"/>
      <c r="N62321" s="356"/>
      <c r="O62321" s="356"/>
      <c r="P62321" s="356"/>
      <c r="Q62321" s="356"/>
      <c r="R62321" s="356"/>
      <c r="S62321" s="356"/>
    </row>
    <row r="62322" spans="3:19" s="360" customFormat="1" hidden="1" x14ac:dyDescent="0.3">
      <c r="C62322" s="404"/>
      <c r="D62322" s="404"/>
      <c r="E62322" s="404"/>
      <c r="F62322" s="404"/>
      <c r="N62322" s="356"/>
      <c r="O62322" s="356"/>
      <c r="P62322" s="356"/>
      <c r="Q62322" s="356"/>
      <c r="R62322" s="356"/>
      <c r="S62322" s="356"/>
    </row>
    <row r="62323" spans="3:19" s="360" customFormat="1" hidden="1" x14ac:dyDescent="0.3">
      <c r="C62323" s="404"/>
      <c r="D62323" s="404"/>
      <c r="E62323" s="404"/>
      <c r="F62323" s="404"/>
      <c r="N62323" s="356"/>
      <c r="O62323" s="356"/>
      <c r="P62323" s="356"/>
      <c r="Q62323" s="356"/>
      <c r="R62323" s="356"/>
      <c r="S62323" s="356"/>
    </row>
    <row r="62324" spans="3:19" s="360" customFormat="1" hidden="1" x14ac:dyDescent="0.3">
      <c r="C62324" s="404"/>
      <c r="D62324" s="404"/>
      <c r="E62324" s="404"/>
      <c r="F62324" s="404"/>
      <c r="N62324" s="356"/>
      <c r="O62324" s="356"/>
      <c r="P62324" s="356"/>
      <c r="Q62324" s="356"/>
      <c r="R62324" s="356"/>
      <c r="S62324" s="356"/>
    </row>
    <row r="62325" spans="3:19" s="360" customFormat="1" hidden="1" x14ac:dyDescent="0.3">
      <c r="C62325" s="404"/>
      <c r="D62325" s="404"/>
      <c r="E62325" s="404"/>
      <c r="F62325" s="404"/>
      <c r="N62325" s="356"/>
      <c r="O62325" s="356"/>
      <c r="P62325" s="356"/>
      <c r="Q62325" s="356"/>
      <c r="R62325" s="356"/>
      <c r="S62325" s="356"/>
    </row>
    <row r="62326" spans="3:19" s="360" customFormat="1" hidden="1" x14ac:dyDescent="0.3">
      <c r="C62326" s="404"/>
      <c r="D62326" s="404"/>
      <c r="E62326" s="404"/>
      <c r="F62326" s="404"/>
      <c r="N62326" s="356"/>
      <c r="O62326" s="356"/>
      <c r="P62326" s="356"/>
      <c r="Q62326" s="356"/>
      <c r="R62326" s="356"/>
      <c r="S62326" s="356"/>
    </row>
    <row r="62327" spans="3:19" s="360" customFormat="1" hidden="1" x14ac:dyDescent="0.3">
      <c r="C62327" s="404"/>
      <c r="D62327" s="404"/>
      <c r="E62327" s="404"/>
      <c r="F62327" s="404"/>
      <c r="N62327" s="356"/>
      <c r="O62327" s="356"/>
      <c r="P62327" s="356"/>
      <c r="Q62327" s="356"/>
      <c r="R62327" s="356"/>
      <c r="S62327" s="356"/>
    </row>
    <row r="62328" spans="3:19" s="360" customFormat="1" hidden="1" x14ac:dyDescent="0.3">
      <c r="C62328" s="404"/>
      <c r="D62328" s="404"/>
      <c r="E62328" s="404"/>
      <c r="F62328" s="404"/>
      <c r="N62328" s="356"/>
      <c r="O62328" s="356"/>
      <c r="P62328" s="356"/>
      <c r="Q62328" s="356"/>
      <c r="R62328" s="356"/>
      <c r="S62328" s="356"/>
    </row>
    <row r="62329" spans="3:19" s="360" customFormat="1" hidden="1" x14ac:dyDescent="0.3">
      <c r="C62329" s="404"/>
      <c r="D62329" s="404"/>
      <c r="E62329" s="404"/>
      <c r="F62329" s="404"/>
      <c r="N62329" s="356"/>
      <c r="O62329" s="356"/>
      <c r="P62329" s="356"/>
      <c r="Q62329" s="356"/>
      <c r="R62329" s="356"/>
      <c r="S62329" s="356"/>
    </row>
    <row r="62330" spans="3:19" s="360" customFormat="1" hidden="1" x14ac:dyDescent="0.3">
      <c r="C62330" s="404"/>
      <c r="D62330" s="404"/>
      <c r="E62330" s="404"/>
      <c r="F62330" s="404"/>
      <c r="N62330" s="356"/>
      <c r="O62330" s="356"/>
      <c r="P62330" s="356"/>
      <c r="Q62330" s="356"/>
      <c r="R62330" s="356"/>
      <c r="S62330" s="356"/>
    </row>
    <row r="62331" spans="3:19" s="360" customFormat="1" hidden="1" x14ac:dyDescent="0.3">
      <c r="C62331" s="404"/>
      <c r="D62331" s="404"/>
      <c r="E62331" s="404"/>
      <c r="F62331" s="404"/>
      <c r="N62331" s="356"/>
      <c r="O62331" s="356"/>
      <c r="P62331" s="356"/>
      <c r="Q62331" s="356"/>
      <c r="R62331" s="356"/>
      <c r="S62331" s="356"/>
    </row>
    <row r="62332" spans="3:19" s="360" customFormat="1" hidden="1" x14ac:dyDescent="0.3">
      <c r="C62332" s="404"/>
      <c r="D62332" s="404"/>
      <c r="E62332" s="404"/>
      <c r="F62332" s="404"/>
      <c r="N62332" s="356"/>
      <c r="O62332" s="356"/>
      <c r="P62332" s="356"/>
      <c r="Q62332" s="356"/>
      <c r="R62332" s="356"/>
      <c r="S62332" s="356"/>
    </row>
    <row r="62333" spans="3:19" s="360" customFormat="1" hidden="1" x14ac:dyDescent="0.3">
      <c r="C62333" s="404"/>
      <c r="D62333" s="404"/>
      <c r="E62333" s="404"/>
      <c r="F62333" s="404"/>
      <c r="N62333" s="356"/>
      <c r="O62333" s="356"/>
      <c r="P62333" s="356"/>
      <c r="Q62333" s="356"/>
      <c r="R62333" s="356"/>
      <c r="S62333" s="356"/>
    </row>
    <row r="62334" spans="3:19" s="360" customFormat="1" hidden="1" x14ac:dyDescent="0.3">
      <c r="C62334" s="404"/>
      <c r="D62334" s="404"/>
      <c r="E62334" s="404"/>
      <c r="F62334" s="404"/>
      <c r="N62334" s="356"/>
      <c r="O62334" s="356"/>
      <c r="P62334" s="356"/>
      <c r="Q62334" s="356"/>
      <c r="R62334" s="356"/>
      <c r="S62334" s="356"/>
    </row>
    <row r="62335" spans="3:19" s="360" customFormat="1" hidden="1" x14ac:dyDescent="0.3">
      <c r="C62335" s="404"/>
      <c r="D62335" s="404"/>
      <c r="E62335" s="404"/>
      <c r="F62335" s="404"/>
      <c r="N62335" s="356"/>
      <c r="O62335" s="356"/>
      <c r="P62335" s="356"/>
      <c r="Q62335" s="356"/>
      <c r="R62335" s="356"/>
      <c r="S62335" s="356"/>
    </row>
    <row r="62336" spans="3:19" s="360" customFormat="1" hidden="1" x14ac:dyDescent="0.3">
      <c r="C62336" s="404"/>
      <c r="D62336" s="404"/>
      <c r="E62336" s="404"/>
      <c r="F62336" s="404"/>
      <c r="N62336" s="356"/>
      <c r="O62336" s="356"/>
      <c r="P62336" s="356"/>
      <c r="Q62336" s="356"/>
      <c r="R62336" s="356"/>
      <c r="S62336" s="356"/>
    </row>
    <row r="62337" spans="3:19" s="360" customFormat="1" hidden="1" x14ac:dyDescent="0.3">
      <c r="C62337" s="404"/>
      <c r="D62337" s="404"/>
      <c r="E62337" s="404"/>
      <c r="F62337" s="404"/>
      <c r="N62337" s="356"/>
      <c r="O62337" s="356"/>
      <c r="P62337" s="356"/>
      <c r="Q62337" s="356"/>
      <c r="R62337" s="356"/>
      <c r="S62337" s="356"/>
    </row>
    <row r="62338" spans="3:19" s="360" customFormat="1" hidden="1" x14ac:dyDescent="0.3">
      <c r="C62338" s="404"/>
      <c r="D62338" s="404"/>
      <c r="E62338" s="404"/>
      <c r="F62338" s="404"/>
      <c r="N62338" s="356"/>
      <c r="O62338" s="356"/>
      <c r="P62338" s="356"/>
      <c r="Q62338" s="356"/>
      <c r="R62338" s="356"/>
      <c r="S62338" s="356"/>
    </row>
    <row r="62339" spans="3:19" s="360" customFormat="1" hidden="1" x14ac:dyDescent="0.3">
      <c r="C62339" s="404"/>
      <c r="D62339" s="404"/>
      <c r="E62339" s="404"/>
      <c r="F62339" s="404"/>
      <c r="N62339" s="356"/>
      <c r="O62339" s="356"/>
      <c r="P62339" s="356"/>
      <c r="Q62339" s="356"/>
      <c r="R62339" s="356"/>
      <c r="S62339" s="356"/>
    </row>
    <row r="62340" spans="3:19" s="360" customFormat="1" hidden="1" x14ac:dyDescent="0.3">
      <c r="C62340" s="404"/>
      <c r="D62340" s="404"/>
      <c r="E62340" s="404"/>
      <c r="F62340" s="404"/>
      <c r="N62340" s="356"/>
      <c r="O62340" s="356"/>
      <c r="P62340" s="356"/>
      <c r="Q62340" s="356"/>
      <c r="R62340" s="356"/>
      <c r="S62340" s="356"/>
    </row>
    <row r="62341" spans="3:19" s="360" customFormat="1" hidden="1" x14ac:dyDescent="0.3">
      <c r="C62341" s="404"/>
      <c r="D62341" s="404"/>
      <c r="E62341" s="404"/>
      <c r="F62341" s="404"/>
      <c r="N62341" s="356"/>
      <c r="O62341" s="356"/>
      <c r="P62341" s="356"/>
      <c r="Q62341" s="356"/>
      <c r="R62341" s="356"/>
      <c r="S62341" s="356"/>
    </row>
    <row r="62342" spans="3:19" s="360" customFormat="1" hidden="1" x14ac:dyDescent="0.3">
      <c r="C62342" s="404"/>
      <c r="D62342" s="404"/>
      <c r="E62342" s="404"/>
      <c r="F62342" s="404"/>
      <c r="N62342" s="356"/>
      <c r="O62342" s="356"/>
      <c r="P62342" s="356"/>
      <c r="Q62342" s="356"/>
      <c r="R62342" s="356"/>
      <c r="S62342" s="356"/>
    </row>
    <row r="62343" spans="3:19" s="360" customFormat="1" hidden="1" x14ac:dyDescent="0.3">
      <c r="C62343" s="404"/>
      <c r="D62343" s="404"/>
      <c r="E62343" s="404"/>
      <c r="F62343" s="404"/>
      <c r="N62343" s="356"/>
      <c r="O62343" s="356"/>
      <c r="P62343" s="356"/>
      <c r="Q62343" s="356"/>
      <c r="R62343" s="356"/>
      <c r="S62343" s="356"/>
    </row>
    <row r="62344" spans="3:19" s="360" customFormat="1" hidden="1" x14ac:dyDescent="0.3">
      <c r="C62344" s="404"/>
      <c r="D62344" s="404"/>
      <c r="E62344" s="404"/>
      <c r="F62344" s="404"/>
      <c r="N62344" s="356"/>
      <c r="O62344" s="356"/>
      <c r="P62344" s="356"/>
      <c r="Q62344" s="356"/>
      <c r="R62344" s="356"/>
      <c r="S62344" s="356"/>
    </row>
    <row r="62345" spans="3:19" s="360" customFormat="1" hidden="1" x14ac:dyDescent="0.3">
      <c r="C62345" s="404"/>
      <c r="D62345" s="404"/>
      <c r="E62345" s="404"/>
      <c r="F62345" s="404"/>
      <c r="N62345" s="356"/>
      <c r="O62345" s="356"/>
      <c r="P62345" s="356"/>
      <c r="Q62345" s="356"/>
      <c r="R62345" s="356"/>
      <c r="S62345" s="356"/>
    </row>
    <row r="62346" spans="3:19" s="360" customFormat="1" hidden="1" x14ac:dyDescent="0.3">
      <c r="C62346" s="404"/>
      <c r="D62346" s="404"/>
      <c r="E62346" s="404"/>
      <c r="F62346" s="404"/>
      <c r="N62346" s="356"/>
      <c r="O62346" s="356"/>
      <c r="P62346" s="356"/>
      <c r="Q62346" s="356"/>
      <c r="R62346" s="356"/>
      <c r="S62346" s="356"/>
    </row>
    <row r="62347" spans="3:19" s="360" customFormat="1" hidden="1" x14ac:dyDescent="0.3">
      <c r="C62347" s="404"/>
      <c r="D62347" s="404"/>
      <c r="E62347" s="404"/>
      <c r="F62347" s="404"/>
      <c r="N62347" s="356"/>
      <c r="O62347" s="356"/>
      <c r="P62347" s="356"/>
      <c r="Q62347" s="356"/>
      <c r="R62347" s="356"/>
      <c r="S62347" s="356"/>
    </row>
    <row r="62348" spans="3:19" s="360" customFormat="1" hidden="1" x14ac:dyDescent="0.3">
      <c r="C62348" s="404"/>
      <c r="D62348" s="404"/>
      <c r="E62348" s="404"/>
      <c r="F62348" s="404"/>
      <c r="N62348" s="356"/>
      <c r="O62348" s="356"/>
      <c r="P62348" s="356"/>
      <c r="Q62348" s="356"/>
      <c r="R62348" s="356"/>
      <c r="S62348" s="356"/>
    </row>
    <row r="62349" spans="3:19" s="360" customFormat="1" hidden="1" x14ac:dyDescent="0.3">
      <c r="C62349" s="404"/>
      <c r="D62349" s="404"/>
      <c r="E62349" s="404"/>
      <c r="F62349" s="404"/>
      <c r="N62349" s="356"/>
      <c r="O62349" s="356"/>
      <c r="P62349" s="356"/>
      <c r="Q62349" s="356"/>
      <c r="R62349" s="356"/>
      <c r="S62349" s="356"/>
    </row>
    <row r="62350" spans="3:19" s="360" customFormat="1" hidden="1" x14ac:dyDescent="0.3">
      <c r="C62350" s="404"/>
      <c r="D62350" s="404"/>
      <c r="E62350" s="404"/>
      <c r="F62350" s="404"/>
      <c r="N62350" s="356"/>
      <c r="O62350" s="356"/>
      <c r="P62350" s="356"/>
      <c r="Q62350" s="356"/>
      <c r="R62350" s="356"/>
      <c r="S62350" s="356"/>
    </row>
    <row r="62351" spans="3:19" s="360" customFormat="1" hidden="1" x14ac:dyDescent="0.3">
      <c r="C62351" s="404"/>
      <c r="D62351" s="404"/>
      <c r="E62351" s="404"/>
      <c r="F62351" s="404"/>
      <c r="N62351" s="356"/>
      <c r="O62351" s="356"/>
      <c r="P62351" s="356"/>
      <c r="Q62351" s="356"/>
      <c r="R62351" s="356"/>
      <c r="S62351" s="356"/>
    </row>
    <row r="62352" spans="3:19" s="360" customFormat="1" hidden="1" x14ac:dyDescent="0.3">
      <c r="C62352" s="404"/>
      <c r="D62352" s="404"/>
      <c r="E62352" s="404"/>
      <c r="F62352" s="404"/>
      <c r="N62352" s="356"/>
      <c r="O62352" s="356"/>
      <c r="P62352" s="356"/>
      <c r="Q62352" s="356"/>
      <c r="R62352" s="356"/>
      <c r="S62352" s="356"/>
    </row>
    <row r="62353" spans="3:19" s="360" customFormat="1" hidden="1" x14ac:dyDescent="0.3">
      <c r="C62353" s="404"/>
      <c r="D62353" s="404"/>
      <c r="E62353" s="404"/>
      <c r="F62353" s="404"/>
      <c r="N62353" s="356"/>
      <c r="O62353" s="356"/>
      <c r="P62353" s="356"/>
      <c r="Q62353" s="356"/>
      <c r="R62353" s="356"/>
      <c r="S62353" s="356"/>
    </row>
    <row r="62354" spans="3:19" s="360" customFormat="1" hidden="1" x14ac:dyDescent="0.3">
      <c r="C62354" s="404"/>
      <c r="D62354" s="404"/>
      <c r="E62354" s="404"/>
      <c r="F62354" s="404"/>
      <c r="N62354" s="356"/>
      <c r="O62354" s="356"/>
      <c r="P62354" s="356"/>
      <c r="Q62354" s="356"/>
      <c r="R62354" s="356"/>
      <c r="S62354" s="356"/>
    </row>
    <row r="62355" spans="3:19" s="360" customFormat="1" hidden="1" x14ac:dyDescent="0.3">
      <c r="C62355" s="404"/>
      <c r="D62355" s="404"/>
      <c r="E62355" s="404"/>
      <c r="F62355" s="404"/>
      <c r="N62355" s="356"/>
      <c r="O62355" s="356"/>
      <c r="P62355" s="356"/>
      <c r="Q62355" s="356"/>
      <c r="R62355" s="356"/>
      <c r="S62355" s="356"/>
    </row>
    <row r="62356" spans="3:19" s="360" customFormat="1" hidden="1" x14ac:dyDescent="0.3">
      <c r="C62356" s="404"/>
      <c r="D62356" s="404"/>
      <c r="E62356" s="404"/>
      <c r="F62356" s="404"/>
      <c r="N62356" s="356"/>
      <c r="O62356" s="356"/>
      <c r="P62356" s="356"/>
      <c r="Q62356" s="356"/>
      <c r="R62356" s="356"/>
      <c r="S62356" s="356"/>
    </row>
    <row r="62357" spans="3:19" s="360" customFormat="1" hidden="1" x14ac:dyDescent="0.3">
      <c r="C62357" s="404"/>
      <c r="D62357" s="404"/>
      <c r="E62357" s="404"/>
      <c r="F62357" s="404"/>
      <c r="N62357" s="356"/>
      <c r="O62357" s="356"/>
      <c r="P62357" s="356"/>
      <c r="Q62357" s="356"/>
      <c r="R62357" s="356"/>
      <c r="S62357" s="356"/>
    </row>
    <row r="62358" spans="3:19" s="360" customFormat="1" hidden="1" x14ac:dyDescent="0.3">
      <c r="C62358" s="404"/>
      <c r="D62358" s="404"/>
      <c r="E62358" s="404"/>
      <c r="F62358" s="404"/>
      <c r="N62358" s="356"/>
      <c r="O62358" s="356"/>
      <c r="P62358" s="356"/>
      <c r="Q62358" s="356"/>
      <c r="R62358" s="356"/>
      <c r="S62358" s="356"/>
    </row>
    <row r="62359" spans="3:19" s="360" customFormat="1" hidden="1" x14ac:dyDescent="0.3">
      <c r="C62359" s="404"/>
      <c r="D62359" s="404"/>
      <c r="E62359" s="404"/>
      <c r="F62359" s="404"/>
      <c r="N62359" s="356"/>
      <c r="O62359" s="356"/>
      <c r="P62359" s="356"/>
      <c r="Q62359" s="356"/>
      <c r="R62359" s="356"/>
      <c r="S62359" s="356"/>
    </row>
    <row r="62360" spans="3:19" s="360" customFormat="1" hidden="1" x14ac:dyDescent="0.3">
      <c r="C62360" s="404"/>
      <c r="D62360" s="404"/>
      <c r="E62360" s="404"/>
      <c r="F62360" s="404"/>
      <c r="N62360" s="356"/>
      <c r="O62360" s="356"/>
      <c r="P62360" s="356"/>
      <c r="Q62360" s="356"/>
      <c r="R62360" s="356"/>
      <c r="S62360" s="356"/>
    </row>
    <row r="62361" spans="3:19" s="360" customFormat="1" hidden="1" x14ac:dyDescent="0.3">
      <c r="C62361" s="404"/>
      <c r="D62361" s="404"/>
      <c r="E62361" s="404"/>
      <c r="F62361" s="404"/>
      <c r="N62361" s="356"/>
      <c r="O62361" s="356"/>
      <c r="P62361" s="356"/>
      <c r="Q62361" s="356"/>
      <c r="R62361" s="356"/>
      <c r="S62361" s="356"/>
    </row>
    <row r="62362" spans="3:19" s="360" customFormat="1" hidden="1" x14ac:dyDescent="0.3">
      <c r="C62362" s="404"/>
      <c r="D62362" s="404"/>
      <c r="E62362" s="404"/>
      <c r="F62362" s="404"/>
      <c r="N62362" s="356"/>
      <c r="O62362" s="356"/>
      <c r="P62362" s="356"/>
      <c r="Q62362" s="356"/>
      <c r="R62362" s="356"/>
      <c r="S62362" s="356"/>
    </row>
    <row r="62363" spans="3:19" s="360" customFormat="1" hidden="1" x14ac:dyDescent="0.3">
      <c r="C62363" s="404"/>
      <c r="D62363" s="404"/>
      <c r="E62363" s="404"/>
      <c r="F62363" s="404"/>
      <c r="N62363" s="356"/>
      <c r="O62363" s="356"/>
      <c r="P62363" s="356"/>
      <c r="Q62363" s="356"/>
      <c r="R62363" s="356"/>
      <c r="S62363" s="356"/>
    </row>
    <row r="62364" spans="3:19" s="360" customFormat="1" hidden="1" x14ac:dyDescent="0.3">
      <c r="C62364" s="404"/>
      <c r="D62364" s="404"/>
      <c r="E62364" s="404"/>
      <c r="F62364" s="404"/>
      <c r="N62364" s="356"/>
      <c r="O62364" s="356"/>
      <c r="P62364" s="356"/>
      <c r="Q62364" s="356"/>
      <c r="R62364" s="356"/>
      <c r="S62364" s="356"/>
    </row>
    <row r="62365" spans="3:19" s="360" customFormat="1" hidden="1" x14ac:dyDescent="0.3">
      <c r="C62365" s="404"/>
      <c r="D62365" s="404"/>
      <c r="E62365" s="404"/>
      <c r="F62365" s="404"/>
      <c r="N62365" s="356"/>
      <c r="O62365" s="356"/>
      <c r="P62365" s="356"/>
      <c r="Q62365" s="356"/>
      <c r="R62365" s="356"/>
      <c r="S62365" s="356"/>
    </row>
    <row r="62366" spans="3:19" s="360" customFormat="1" hidden="1" x14ac:dyDescent="0.3">
      <c r="C62366" s="404"/>
      <c r="D62366" s="404"/>
      <c r="E62366" s="404"/>
      <c r="F62366" s="404"/>
      <c r="N62366" s="356"/>
      <c r="O62366" s="356"/>
      <c r="P62366" s="356"/>
      <c r="Q62366" s="356"/>
      <c r="R62366" s="356"/>
      <c r="S62366" s="356"/>
    </row>
    <row r="62367" spans="3:19" s="360" customFormat="1" hidden="1" x14ac:dyDescent="0.3">
      <c r="C62367" s="404"/>
      <c r="D62367" s="404"/>
      <c r="E62367" s="404"/>
      <c r="F62367" s="404"/>
      <c r="N62367" s="356"/>
      <c r="O62367" s="356"/>
      <c r="P62367" s="356"/>
      <c r="Q62367" s="356"/>
      <c r="R62367" s="356"/>
      <c r="S62367" s="356"/>
    </row>
    <row r="62368" spans="3:19" s="360" customFormat="1" hidden="1" x14ac:dyDescent="0.3">
      <c r="C62368" s="404"/>
      <c r="D62368" s="404"/>
      <c r="E62368" s="404"/>
      <c r="F62368" s="404"/>
      <c r="N62368" s="356"/>
      <c r="O62368" s="356"/>
      <c r="P62368" s="356"/>
      <c r="Q62368" s="356"/>
      <c r="R62368" s="356"/>
      <c r="S62368" s="356"/>
    </row>
    <row r="62369" spans="3:19" s="360" customFormat="1" hidden="1" x14ac:dyDescent="0.3">
      <c r="C62369" s="404"/>
      <c r="D62369" s="404"/>
      <c r="E62369" s="404"/>
      <c r="F62369" s="404"/>
      <c r="N62369" s="356"/>
      <c r="O62369" s="356"/>
      <c r="P62369" s="356"/>
      <c r="Q62369" s="356"/>
      <c r="R62369" s="356"/>
      <c r="S62369" s="356"/>
    </row>
    <row r="62370" spans="3:19" s="360" customFormat="1" hidden="1" x14ac:dyDescent="0.3">
      <c r="C62370" s="404"/>
      <c r="D62370" s="404"/>
      <c r="E62370" s="404"/>
      <c r="F62370" s="404"/>
      <c r="N62370" s="356"/>
      <c r="O62370" s="356"/>
      <c r="P62370" s="356"/>
      <c r="Q62370" s="356"/>
      <c r="R62370" s="356"/>
      <c r="S62370" s="356"/>
    </row>
    <row r="62371" spans="3:19" s="360" customFormat="1" hidden="1" x14ac:dyDescent="0.3">
      <c r="C62371" s="404"/>
      <c r="D62371" s="404"/>
      <c r="E62371" s="404"/>
      <c r="F62371" s="404"/>
      <c r="N62371" s="356"/>
      <c r="O62371" s="356"/>
      <c r="P62371" s="356"/>
      <c r="Q62371" s="356"/>
      <c r="R62371" s="356"/>
      <c r="S62371" s="356"/>
    </row>
    <row r="62372" spans="3:19" s="360" customFormat="1" hidden="1" x14ac:dyDescent="0.3">
      <c r="C62372" s="404"/>
      <c r="D62372" s="404"/>
      <c r="E62372" s="404"/>
      <c r="F62372" s="404"/>
      <c r="N62372" s="356"/>
      <c r="O62372" s="356"/>
      <c r="P62372" s="356"/>
      <c r="Q62372" s="356"/>
      <c r="R62372" s="356"/>
      <c r="S62372" s="356"/>
    </row>
    <row r="62373" spans="3:19" s="360" customFormat="1" hidden="1" x14ac:dyDescent="0.3">
      <c r="C62373" s="404"/>
      <c r="D62373" s="404"/>
      <c r="E62373" s="404"/>
      <c r="F62373" s="404"/>
      <c r="N62373" s="356"/>
      <c r="O62373" s="356"/>
      <c r="P62373" s="356"/>
      <c r="Q62373" s="356"/>
      <c r="R62373" s="356"/>
      <c r="S62373" s="356"/>
    </row>
    <row r="62374" spans="3:19" s="360" customFormat="1" hidden="1" x14ac:dyDescent="0.3">
      <c r="C62374" s="404"/>
      <c r="D62374" s="404"/>
      <c r="E62374" s="404"/>
      <c r="F62374" s="404"/>
      <c r="N62374" s="356"/>
      <c r="O62374" s="356"/>
      <c r="P62374" s="356"/>
      <c r="Q62374" s="356"/>
      <c r="R62374" s="356"/>
      <c r="S62374" s="356"/>
    </row>
    <row r="62375" spans="3:19" s="360" customFormat="1" hidden="1" x14ac:dyDescent="0.3">
      <c r="C62375" s="404"/>
      <c r="D62375" s="404"/>
      <c r="E62375" s="404"/>
      <c r="F62375" s="404"/>
      <c r="N62375" s="356"/>
      <c r="O62375" s="356"/>
      <c r="P62375" s="356"/>
      <c r="Q62375" s="356"/>
      <c r="R62375" s="356"/>
      <c r="S62375" s="356"/>
    </row>
    <row r="62376" spans="3:19" s="360" customFormat="1" hidden="1" x14ac:dyDescent="0.3">
      <c r="C62376" s="404"/>
      <c r="D62376" s="404"/>
      <c r="E62376" s="404"/>
      <c r="F62376" s="404"/>
      <c r="N62376" s="356"/>
      <c r="O62376" s="356"/>
      <c r="P62376" s="356"/>
      <c r="Q62376" s="356"/>
      <c r="R62376" s="356"/>
      <c r="S62376" s="356"/>
    </row>
    <row r="62377" spans="3:19" s="360" customFormat="1" hidden="1" x14ac:dyDescent="0.3">
      <c r="C62377" s="404"/>
      <c r="D62377" s="404"/>
      <c r="E62377" s="404"/>
      <c r="F62377" s="404"/>
      <c r="N62377" s="356"/>
      <c r="O62377" s="356"/>
      <c r="P62377" s="356"/>
      <c r="Q62377" s="356"/>
      <c r="R62377" s="356"/>
      <c r="S62377" s="356"/>
    </row>
    <row r="62378" spans="3:19" s="360" customFormat="1" hidden="1" x14ac:dyDescent="0.3">
      <c r="C62378" s="404"/>
      <c r="D62378" s="404"/>
      <c r="E62378" s="404"/>
      <c r="F62378" s="404"/>
      <c r="N62378" s="356"/>
      <c r="O62378" s="356"/>
      <c r="P62378" s="356"/>
      <c r="Q62378" s="356"/>
      <c r="R62378" s="356"/>
      <c r="S62378" s="356"/>
    </row>
    <row r="62379" spans="3:19" s="360" customFormat="1" hidden="1" x14ac:dyDescent="0.3">
      <c r="C62379" s="404"/>
      <c r="D62379" s="404"/>
      <c r="E62379" s="404"/>
      <c r="F62379" s="404"/>
      <c r="N62379" s="356"/>
      <c r="O62379" s="356"/>
      <c r="P62379" s="356"/>
      <c r="Q62379" s="356"/>
      <c r="R62379" s="356"/>
      <c r="S62379" s="356"/>
    </row>
    <row r="62380" spans="3:19" s="360" customFormat="1" hidden="1" x14ac:dyDescent="0.3">
      <c r="C62380" s="404"/>
      <c r="D62380" s="404"/>
      <c r="E62380" s="404"/>
      <c r="F62380" s="404"/>
      <c r="N62380" s="356"/>
      <c r="O62380" s="356"/>
      <c r="P62380" s="356"/>
      <c r="Q62380" s="356"/>
      <c r="R62380" s="356"/>
      <c r="S62380" s="356"/>
    </row>
    <row r="62381" spans="3:19" s="360" customFormat="1" hidden="1" x14ac:dyDescent="0.3">
      <c r="C62381" s="404"/>
      <c r="D62381" s="404"/>
      <c r="E62381" s="404"/>
      <c r="F62381" s="404"/>
      <c r="N62381" s="356"/>
      <c r="O62381" s="356"/>
      <c r="P62381" s="356"/>
      <c r="Q62381" s="356"/>
      <c r="R62381" s="356"/>
      <c r="S62381" s="356"/>
    </row>
    <row r="62382" spans="3:19" s="360" customFormat="1" hidden="1" x14ac:dyDescent="0.3">
      <c r="C62382" s="404"/>
      <c r="D62382" s="404"/>
      <c r="E62382" s="404"/>
      <c r="F62382" s="404"/>
      <c r="N62382" s="356"/>
      <c r="O62382" s="356"/>
      <c r="P62382" s="356"/>
      <c r="Q62382" s="356"/>
      <c r="R62382" s="356"/>
      <c r="S62382" s="356"/>
    </row>
    <row r="62383" spans="3:19" s="360" customFormat="1" hidden="1" x14ac:dyDescent="0.3">
      <c r="C62383" s="404"/>
      <c r="D62383" s="404"/>
      <c r="E62383" s="404"/>
      <c r="F62383" s="404"/>
      <c r="N62383" s="356"/>
      <c r="O62383" s="356"/>
      <c r="P62383" s="356"/>
      <c r="Q62383" s="356"/>
      <c r="R62383" s="356"/>
      <c r="S62383" s="356"/>
    </row>
    <row r="62384" spans="3:19" s="360" customFormat="1" hidden="1" x14ac:dyDescent="0.3">
      <c r="C62384" s="404"/>
      <c r="D62384" s="404"/>
      <c r="E62384" s="404"/>
      <c r="F62384" s="404"/>
      <c r="N62384" s="356"/>
      <c r="O62384" s="356"/>
      <c r="P62384" s="356"/>
      <c r="Q62384" s="356"/>
      <c r="R62384" s="356"/>
      <c r="S62384" s="356"/>
    </row>
    <row r="62385" spans="3:19" s="360" customFormat="1" hidden="1" x14ac:dyDescent="0.3">
      <c r="C62385" s="404"/>
      <c r="D62385" s="404"/>
      <c r="E62385" s="404"/>
      <c r="F62385" s="404"/>
      <c r="N62385" s="356"/>
      <c r="O62385" s="356"/>
      <c r="P62385" s="356"/>
      <c r="Q62385" s="356"/>
      <c r="R62385" s="356"/>
      <c r="S62385" s="356"/>
    </row>
    <row r="62386" spans="3:19" s="360" customFormat="1" hidden="1" x14ac:dyDescent="0.3">
      <c r="C62386" s="404"/>
      <c r="D62386" s="404"/>
      <c r="E62386" s="404"/>
      <c r="F62386" s="404"/>
      <c r="N62386" s="356"/>
      <c r="O62386" s="356"/>
      <c r="P62386" s="356"/>
      <c r="Q62386" s="356"/>
      <c r="R62386" s="356"/>
      <c r="S62386" s="356"/>
    </row>
    <row r="62387" spans="3:19" s="360" customFormat="1" hidden="1" x14ac:dyDescent="0.3">
      <c r="C62387" s="404"/>
      <c r="D62387" s="404"/>
      <c r="E62387" s="404"/>
      <c r="F62387" s="404"/>
      <c r="N62387" s="356"/>
      <c r="O62387" s="356"/>
      <c r="P62387" s="356"/>
      <c r="Q62387" s="356"/>
      <c r="R62387" s="356"/>
      <c r="S62387" s="356"/>
    </row>
    <row r="62388" spans="3:19" s="360" customFormat="1" hidden="1" x14ac:dyDescent="0.3">
      <c r="C62388" s="404"/>
      <c r="D62388" s="404"/>
      <c r="E62388" s="404"/>
      <c r="F62388" s="404"/>
      <c r="N62388" s="356"/>
      <c r="O62388" s="356"/>
      <c r="P62388" s="356"/>
      <c r="Q62388" s="356"/>
      <c r="R62388" s="356"/>
      <c r="S62388" s="356"/>
    </row>
    <row r="62389" spans="3:19" s="360" customFormat="1" hidden="1" x14ac:dyDescent="0.3">
      <c r="C62389" s="404"/>
      <c r="D62389" s="404"/>
      <c r="E62389" s="404"/>
      <c r="F62389" s="404"/>
      <c r="N62389" s="356"/>
      <c r="O62389" s="356"/>
      <c r="P62389" s="356"/>
      <c r="Q62389" s="356"/>
      <c r="R62389" s="356"/>
      <c r="S62389" s="356"/>
    </row>
    <row r="62390" spans="3:19" s="360" customFormat="1" hidden="1" x14ac:dyDescent="0.3">
      <c r="C62390" s="404"/>
      <c r="D62390" s="404"/>
      <c r="E62390" s="404"/>
      <c r="F62390" s="404"/>
      <c r="N62390" s="356"/>
      <c r="O62390" s="356"/>
      <c r="P62390" s="356"/>
      <c r="Q62390" s="356"/>
      <c r="R62390" s="356"/>
      <c r="S62390" s="356"/>
    </row>
    <row r="62391" spans="3:19" s="360" customFormat="1" hidden="1" x14ac:dyDescent="0.3">
      <c r="C62391" s="404"/>
      <c r="D62391" s="404"/>
      <c r="E62391" s="404"/>
      <c r="F62391" s="404"/>
      <c r="N62391" s="356"/>
      <c r="O62391" s="356"/>
      <c r="P62391" s="356"/>
      <c r="Q62391" s="356"/>
      <c r="R62391" s="356"/>
      <c r="S62391" s="356"/>
    </row>
    <row r="62392" spans="3:19" s="360" customFormat="1" hidden="1" x14ac:dyDescent="0.3">
      <c r="C62392" s="404"/>
      <c r="D62392" s="404"/>
      <c r="E62392" s="404"/>
      <c r="F62392" s="404"/>
      <c r="N62392" s="356"/>
      <c r="O62392" s="356"/>
      <c r="P62392" s="356"/>
      <c r="Q62392" s="356"/>
      <c r="R62392" s="356"/>
      <c r="S62392" s="356"/>
    </row>
    <row r="62393" spans="3:19" s="360" customFormat="1" hidden="1" x14ac:dyDescent="0.3">
      <c r="C62393" s="404"/>
      <c r="D62393" s="404"/>
      <c r="E62393" s="404"/>
      <c r="F62393" s="404"/>
      <c r="N62393" s="356"/>
      <c r="O62393" s="356"/>
      <c r="P62393" s="356"/>
      <c r="Q62393" s="356"/>
      <c r="R62393" s="356"/>
      <c r="S62393" s="356"/>
    </row>
    <row r="62394" spans="3:19" s="360" customFormat="1" hidden="1" x14ac:dyDescent="0.3">
      <c r="C62394" s="404"/>
      <c r="D62394" s="404"/>
      <c r="E62394" s="404"/>
      <c r="F62394" s="404"/>
      <c r="N62394" s="356"/>
      <c r="O62394" s="356"/>
      <c r="P62394" s="356"/>
      <c r="Q62394" s="356"/>
      <c r="R62394" s="356"/>
      <c r="S62394" s="356"/>
    </row>
    <row r="62395" spans="3:19" s="360" customFormat="1" hidden="1" x14ac:dyDescent="0.3">
      <c r="C62395" s="404"/>
      <c r="D62395" s="404"/>
      <c r="E62395" s="404"/>
      <c r="F62395" s="404"/>
      <c r="N62395" s="356"/>
      <c r="O62395" s="356"/>
      <c r="P62395" s="356"/>
      <c r="Q62395" s="356"/>
      <c r="R62395" s="356"/>
      <c r="S62395" s="356"/>
    </row>
    <row r="62396" spans="3:19" s="360" customFormat="1" hidden="1" x14ac:dyDescent="0.3">
      <c r="C62396" s="404"/>
      <c r="D62396" s="404"/>
      <c r="E62396" s="404"/>
      <c r="F62396" s="404"/>
      <c r="N62396" s="356"/>
      <c r="O62396" s="356"/>
      <c r="P62396" s="356"/>
      <c r="Q62396" s="356"/>
      <c r="R62396" s="356"/>
      <c r="S62396" s="356"/>
    </row>
    <row r="62397" spans="3:19" s="360" customFormat="1" hidden="1" x14ac:dyDescent="0.3">
      <c r="C62397" s="404"/>
      <c r="D62397" s="404"/>
      <c r="E62397" s="404"/>
      <c r="F62397" s="404"/>
      <c r="N62397" s="356"/>
      <c r="O62397" s="356"/>
      <c r="P62397" s="356"/>
      <c r="Q62397" s="356"/>
      <c r="R62397" s="356"/>
      <c r="S62397" s="356"/>
    </row>
    <row r="62398" spans="3:19" s="360" customFormat="1" hidden="1" x14ac:dyDescent="0.3">
      <c r="C62398" s="404"/>
      <c r="D62398" s="404"/>
      <c r="E62398" s="404"/>
      <c r="F62398" s="404"/>
      <c r="N62398" s="356"/>
      <c r="O62398" s="356"/>
      <c r="P62398" s="356"/>
      <c r="Q62398" s="356"/>
      <c r="R62398" s="356"/>
      <c r="S62398" s="356"/>
    </row>
    <row r="62399" spans="3:19" s="360" customFormat="1" hidden="1" x14ac:dyDescent="0.3">
      <c r="C62399" s="404"/>
      <c r="D62399" s="404"/>
      <c r="E62399" s="404"/>
      <c r="F62399" s="404"/>
      <c r="N62399" s="356"/>
      <c r="O62399" s="356"/>
      <c r="P62399" s="356"/>
      <c r="Q62399" s="356"/>
      <c r="R62399" s="356"/>
      <c r="S62399" s="356"/>
    </row>
    <row r="62400" spans="3:19" s="360" customFormat="1" hidden="1" x14ac:dyDescent="0.3">
      <c r="C62400" s="404"/>
      <c r="D62400" s="404"/>
      <c r="E62400" s="404"/>
      <c r="F62400" s="404"/>
      <c r="N62400" s="356"/>
      <c r="O62400" s="356"/>
      <c r="P62400" s="356"/>
      <c r="Q62400" s="356"/>
      <c r="R62400" s="356"/>
      <c r="S62400" s="356"/>
    </row>
    <row r="62401" spans="3:19" s="360" customFormat="1" hidden="1" x14ac:dyDescent="0.3">
      <c r="C62401" s="404"/>
      <c r="D62401" s="404"/>
      <c r="E62401" s="404"/>
      <c r="F62401" s="404"/>
      <c r="N62401" s="356"/>
      <c r="O62401" s="356"/>
      <c r="P62401" s="356"/>
      <c r="Q62401" s="356"/>
      <c r="R62401" s="356"/>
      <c r="S62401" s="356"/>
    </row>
    <row r="62402" spans="3:19" s="360" customFormat="1" hidden="1" x14ac:dyDescent="0.3">
      <c r="C62402" s="404"/>
      <c r="D62402" s="404"/>
      <c r="E62402" s="404"/>
      <c r="F62402" s="404"/>
      <c r="N62402" s="356"/>
      <c r="O62402" s="356"/>
      <c r="P62402" s="356"/>
      <c r="Q62402" s="356"/>
      <c r="R62402" s="356"/>
      <c r="S62402" s="356"/>
    </row>
    <row r="62403" spans="3:19" s="360" customFormat="1" hidden="1" x14ac:dyDescent="0.3">
      <c r="C62403" s="404"/>
      <c r="D62403" s="404"/>
      <c r="E62403" s="404"/>
      <c r="F62403" s="404"/>
      <c r="N62403" s="356"/>
      <c r="O62403" s="356"/>
      <c r="P62403" s="356"/>
      <c r="Q62403" s="356"/>
      <c r="R62403" s="356"/>
      <c r="S62403" s="356"/>
    </row>
    <row r="62404" spans="3:19" s="360" customFormat="1" hidden="1" x14ac:dyDescent="0.3">
      <c r="C62404" s="404"/>
      <c r="D62404" s="404"/>
      <c r="E62404" s="404"/>
      <c r="F62404" s="404"/>
      <c r="N62404" s="356"/>
      <c r="O62404" s="356"/>
      <c r="P62404" s="356"/>
      <c r="Q62404" s="356"/>
      <c r="R62404" s="356"/>
      <c r="S62404" s="356"/>
    </row>
    <row r="62405" spans="3:19" s="360" customFormat="1" hidden="1" x14ac:dyDescent="0.3">
      <c r="C62405" s="404"/>
      <c r="D62405" s="404"/>
      <c r="E62405" s="404"/>
      <c r="F62405" s="404"/>
      <c r="N62405" s="356"/>
      <c r="O62405" s="356"/>
      <c r="P62405" s="356"/>
      <c r="Q62405" s="356"/>
      <c r="R62405" s="356"/>
      <c r="S62405" s="356"/>
    </row>
    <row r="62406" spans="3:19" s="360" customFormat="1" hidden="1" x14ac:dyDescent="0.3">
      <c r="C62406" s="404"/>
      <c r="D62406" s="404"/>
      <c r="E62406" s="404"/>
      <c r="F62406" s="404"/>
      <c r="N62406" s="356"/>
      <c r="O62406" s="356"/>
      <c r="P62406" s="356"/>
      <c r="Q62406" s="356"/>
      <c r="R62406" s="356"/>
      <c r="S62406" s="356"/>
    </row>
    <row r="62407" spans="3:19" s="360" customFormat="1" hidden="1" x14ac:dyDescent="0.3">
      <c r="C62407" s="404"/>
      <c r="D62407" s="404"/>
      <c r="E62407" s="404"/>
      <c r="F62407" s="404"/>
      <c r="N62407" s="356"/>
      <c r="O62407" s="356"/>
      <c r="P62407" s="356"/>
      <c r="Q62407" s="356"/>
      <c r="R62407" s="356"/>
      <c r="S62407" s="356"/>
    </row>
    <row r="62408" spans="3:19" s="360" customFormat="1" hidden="1" x14ac:dyDescent="0.3">
      <c r="C62408" s="404"/>
      <c r="D62408" s="404"/>
      <c r="E62408" s="404"/>
      <c r="F62408" s="404"/>
      <c r="N62408" s="356"/>
      <c r="O62408" s="356"/>
      <c r="P62408" s="356"/>
      <c r="Q62408" s="356"/>
      <c r="R62408" s="356"/>
      <c r="S62408" s="356"/>
    </row>
    <row r="62409" spans="3:19" s="360" customFormat="1" hidden="1" x14ac:dyDescent="0.3">
      <c r="C62409" s="404"/>
      <c r="D62409" s="404"/>
      <c r="E62409" s="404"/>
      <c r="F62409" s="404"/>
      <c r="N62409" s="356"/>
      <c r="O62409" s="356"/>
      <c r="P62409" s="356"/>
      <c r="Q62409" s="356"/>
      <c r="R62409" s="356"/>
      <c r="S62409" s="356"/>
    </row>
    <row r="62410" spans="3:19" s="360" customFormat="1" hidden="1" x14ac:dyDescent="0.3">
      <c r="C62410" s="404"/>
      <c r="D62410" s="404"/>
      <c r="E62410" s="404"/>
      <c r="F62410" s="404"/>
      <c r="N62410" s="356"/>
      <c r="O62410" s="356"/>
      <c r="P62410" s="356"/>
      <c r="Q62410" s="356"/>
      <c r="R62410" s="356"/>
      <c r="S62410" s="356"/>
    </row>
    <row r="62411" spans="3:19" s="360" customFormat="1" hidden="1" x14ac:dyDescent="0.3">
      <c r="C62411" s="404"/>
      <c r="D62411" s="404"/>
      <c r="E62411" s="404"/>
      <c r="F62411" s="404"/>
      <c r="N62411" s="356"/>
      <c r="O62411" s="356"/>
      <c r="P62411" s="356"/>
      <c r="Q62411" s="356"/>
      <c r="R62411" s="356"/>
      <c r="S62411" s="356"/>
    </row>
    <row r="62412" spans="3:19" s="360" customFormat="1" hidden="1" x14ac:dyDescent="0.3">
      <c r="C62412" s="404"/>
      <c r="D62412" s="404"/>
      <c r="E62412" s="404"/>
      <c r="F62412" s="404"/>
      <c r="N62412" s="356"/>
      <c r="O62412" s="356"/>
      <c r="P62412" s="356"/>
      <c r="Q62412" s="356"/>
      <c r="R62412" s="356"/>
      <c r="S62412" s="356"/>
    </row>
    <row r="62413" spans="3:19" s="360" customFormat="1" hidden="1" x14ac:dyDescent="0.3">
      <c r="C62413" s="404"/>
      <c r="D62413" s="404"/>
      <c r="E62413" s="404"/>
      <c r="F62413" s="404"/>
      <c r="N62413" s="356"/>
      <c r="O62413" s="356"/>
      <c r="P62413" s="356"/>
      <c r="Q62413" s="356"/>
      <c r="R62413" s="356"/>
      <c r="S62413" s="356"/>
    </row>
    <row r="62414" spans="3:19" s="360" customFormat="1" hidden="1" x14ac:dyDescent="0.3">
      <c r="C62414" s="404"/>
      <c r="D62414" s="404"/>
      <c r="E62414" s="404"/>
      <c r="F62414" s="404"/>
      <c r="N62414" s="356"/>
      <c r="O62414" s="356"/>
      <c r="P62414" s="356"/>
      <c r="Q62414" s="356"/>
      <c r="R62414" s="356"/>
      <c r="S62414" s="356"/>
    </row>
    <row r="62415" spans="3:19" s="360" customFormat="1" hidden="1" x14ac:dyDescent="0.3">
      <c r="C62415" s="404"/>
      <c r="D62415" s="404"/>
      <c r="E62415" s="404"/>
      <c r="F62415" s="404"/>
      <c r="N62415" s="356"/>
      <c r="O62415" s="356"/>
      <c r="P62415" s="356"/>
      <c r="Q62415" s="356"/>
      <c r="R62415" s="356"/>
      <c r="S62415" s="356"/>
    </row>
    <row r="62416" spans="3:19" s="360" customFormat="1" hidden="1" x14ac:dyDescent="0.3">
      <c r="C62416" s="404"/>
      <c r="D62416" s="404"/>
      <c r="E62416" s="404"/>
      <c r="F62416" s="404"/>
      <c r="N62416" s="356"/>
      <c r="O62416" s="356"/>
      <c r="P62416" s="356"/>
      <c r="Q62416" s="356"/>
      <c r="R62416" s="356"/>
      <c r="S62416" s="356"/>
    </row>
    <row r="62417" spans="3:19" s="360" customFormat="1" hidden="1" x14ac:dyDescent="0.3">
      <c r="C62417" s="404"/>
      <c r="D62417" s="404"/>
      <c r="E62417" s="404"/>
      <c r="F62417" s="404"/>
      <c r="N62417" s="356"/>
      <c r="O62417" s="356"/>
      <c r="P62417" s="356"/>
      <c r="Q62417" s="356"/>
      <c r="R62417" s="356"/>
      <c r="S62417" s="356"/>
    </row>
    <row r="62418" spans="3:19" s="360" customFormat="1" hidden="1" x14ac:dyDescent="0.3">
      <c r="C62418" s="404"/>
      <c r="D62418" s="404"/>
      <c r="E62418" s="404"/>
      <c r="F62418" s="404"/>
      <c r="N62418" s="356"/>
      <c r="O62418" s="356"/>
      <c r="P62418" s="356"/>
      <c r="Q62418" s="356"/>
      <c r="R62418" s="356"/>
      <c r="S62418" s="356"/>
    </row>
    <row r="62419" spans="3:19" s="360" customFormat="1" hidden="1" x14ac:dyDescent="0.3">
      <c r="C62419" s="404"/>
      <c r="D62419" s="404"/>
      <c r="E62419" s="404"/>
      <c r="F62419" s="404"/>
      <c r="N62419" s="356"/>
      <c r="O62419" s="356"/>
      <c r="P62419" s="356"/>
      <c r="Q62419" s="356"/>
      <c r="R62419" s="356"/>
      <c r="S62419" s="356"/>
    </row>
    <row r="62420" spans="3:19" s="360" customFormat="1" hidden="1" x14ac:dyDescent="0.3">
      <c r="C62420" s="404"/>
      <c r="D62420" s="404"/>
      <c r="E62420" s="404"/>
      <c r="F62420" s="404"/>
      <c r="N62420" s="356"/>
      <c r="O62420" s="356"/>
      <c r="P62420" s="356"/>
      <c r="Q62420" s="356"/>
      <c r="R62420" s="356"/>
      <c r="S62420" s="356"/>
    </row>
    <row r="62421" spans="3:19" s="360" customFormat="1" hidden="1" x14ac:dyDescent="0.3">
      <c r="C62421" s="404"/>
      <c r="D62421" s="404"/>
      <c r="E62421" s="404"/>
      <c r="F62421" s="404"/>
      <c r="N62421" s="356"/>
      <c r="O62421" s="356"/>
      <c r="P62421" s="356"/>
      <c r="Q62421" s="356"/>
      <c r="R62421" s="356"/>
      <c r="S62421" s="356"/>
    </row>
    <row r="62422" spans="3:19" s="360" customFormat="1" hidden="1" x14ac:dyDescent="0.3">
      <c r="C62422" s="404"/>
      <c r="D62422" s="404"/>
      <c r="E62422" s="404"/>
      <c r="F62422" s="404"/>
      <c r="N62422" s="356"/>
      <c r="O62422" s="356"/>
      <c r="P62422" s="356"/>
      <c r="Q62422" s="356"/>
      <c r="R62422" s="356"/>
      <c r="S62422" s="356"/>
    </row>
    <row r="62423" spans="3:19" s="360" customFormat="1" hidden="1" x14ac:dyDescent="0.3">
      <c r="C62423" s="404"/>
      <c r="D62423" s="404"/>
      <c r="E62423" s="404"/>
      <c r="F62423" s="404"/>
      <c r="N62423" s="356"/>
      <c r="O62423" s="356"/>
      <c r="P62423" s="356"/>
      <c r="Q62423" s="356"/>
      <c r="R62423" s="356"/>
      <c r="S62423" s="356"/>
    </row>
    <row r="62424" spans="3:19" s="360" customFormat="1" hidden="1" x14ac:dyDescent="0.3">
      <c r="C62424" s="404"/>
      <c r="D62424" s="404"/>
      <c r="E62424" s="404"/>
      <c r="F62424" s="404"/>
      <c r="N62424" s="356"/>
      <c r="O62424" s="356"/>
      <c r="P62424" s="356"/>
      <c r="Q62424" s="356"/>
      <c r="R62424" s="356"/>
      <c r="S62424" s="356"/>
    </row>
    <row r="62425" spans="3:19" s="360" customFormat="1" hidden="1" x14ac:dyDescent="0.3">
      <c r="C62425" s="404"/>
      <c r="D62425" s="404"/>
      <c r="E62425" s="404"/>
      <c r="F62425" s="404"/>
      <c r="N62425" s="356"/>
      <c r="O62425" s="356"/>
      <c r="P62425" s="356"/>
      <c r="Q62425" s="356"/>
      <c r="R62425" s="356"/>
      <c r="S62425" s="356"/>
    </row>
    <row r="62426" spans="3:19" s="360" customFormat="1" hidden="1" x14ac:dyDescent="0.3">
      <c r="C62426" s="404"/>
      <c r="D62426" s="404"/>
      <c r="E62426" s="404"/>
      <c r="F62426" s="404"/>
      <c r="N62426" s="356"/>
      <c r="O62426" s="356"/>
      <c r="P62426" s="356"/>
      <c r="Q62426" s="356"/>
      <c r="R62426" s="356"/>
      <c r="S62426" s="356"/>
    </row>
    <row r="62427" spans="3:19" s="360" customFormat="1" hidden="1" x14ac:dyDescent="0.3">
      <c r="C62427" s="404"/>
      <c r="D62427" s="404"/>
      <c r="E62427" s="404"/>
      <c r="F62427" s="404"/>
      <c r="N62427" s="356"/>
      <c r="O62427" s="356"/>
      <c r="P62427" s="356"/>
      <c r="Q62427" s="356"/>
      <c r="R62427" s="356"/>
      <c r="S62427" s="356"/>
    </row>
    <row r="62428" spans="3:19" s="360" customFormat="1" hidden="1" x14ac:dyDescent="0.3">
      <c r="C62428" s="404"/>
      <c r="D62428" s="404"/>
      <c r="E62428" s="404"/>
      <c r="F62428" s="404"/>
      <c r="N62428" s="356"/>
      <c r="O62428" s="356"/>
      <c r="P62428" s="356"/>
      <c r="Q62428" s="356"/>
      <c r="R62428" s="356"/>
      <c r="S62428" s="356"/>
    </row>
    <row r="62429" spans="3:19" s="360" customFormat="1" hidden="1" x14ac:dyDescent="0.3">
      <c r="C62429" s="404"/>
      <c r="D62429" s="404"/>
      <c r="E62429" s="404"/>
      <c r="F62429" s="404"/>
      <c r="N62429" s="356"/>
      <c r="O62429" s="356"/>
      <c r="P62429" s="356"/>
      <c r="Q62429" s="356"/>
      <c r="R62429" s="356"/>
      <c r="S62429" s="356"/>
    </row>
    <row r="62430" spans="3:19" s="360" customFormat="1" hidden="1" x14ac:dyDescent="0.3">
      <c r="C62430" s="404"/>
      <c r="D62430" s="404"/>
      <c r="E62430" s="404"/>
      <c r="F62430" s="404"/>
      <c r="N62430" s="356"/>
      <c r="O62430" s="356"/>
      <c r="P62430" s="356"/>
      <c r="Q62430" s="356"/>
      <c r="R62430" s="356"/>
      <c r="S62430" s="356"/>
    </row>
    <row r="62431" spans="3:19" s="360" customFormat="1" hidden="1" x14ac:dyDescent="0.3">
      <c r="C62431" s="404"/>
      <c r="D62431" s="404"/>
      <c r="E62431" s="404"/>
      <c r="F62431" s="404"/>
      <c r="N62431" s="356"/>
      <c r="O62431" s="356"/>
      <c r="P62431" s="356"/>
      <c r="Q62431" s="356"/>
      <c r="R62431" s="356"/>
      <c r="S62431" s="356"/>
    </row>
    <row r="62432" spans="3:19" s="360" customFormat="1" hidden="1" x14ac:dyDescent="0.3">
      <c r="C62432" s="404"/>
      <c r="D62432" s="404"/>
      <c r="E62432" s="404"/>
      <c r="F62432" s="404"/>
      <c r="N62432" s="356"/>
      <c r="O62432" s="356"/>
      <c r="P62432" s="356"/>
      <c r="Q62432" s="356"/>
      <c r="R62432" s="356"/>
      <c r="S62432" s="356"/>
    </row>
    <row r="62433" spans="3:19" s="360" customFormat="1" hidden="1" x14ac:dyDescent="0.3">
      <c r="C62433" s="404"/>
      <c r="D62433" s="404"/>
      <c r="E62433" s="404"/>
      <c r="F62433" s="404"/>
      <c r="N62433" s="356"/>
      <c r="O62433" s="356"/>
      <c r="P62433" s="356"/>
      <c r="Q62433" s="356"/>
      <c r="R62433" s="356"/>
      <c r="S62433" s="356"/>
    </row>
    <row r="62434" spans="3:19" s="360" customFormat="1" hidden="1" x14ac:dyDescent="0.3">
      <c r="C62434" s="404"/>
      <c r="D62434" s="404"/>
      <c r="E62434" s="404"/>
      <c r="F62434" s="404"/>
      <c r="N62434" s="356"/>
      <c r="O62434" s="356"/>
      <c r="P62434" s="356"/>
      <c r="Q62434" s="356"/>
      <c r="R62434" s="356"/>
      <c r="S62434" s="356"/>
    </row>
    <row r="62435" spans="3:19" s="360" customFormat="1" hidden="1" x14ac:dyDescent="0.3">
      <c r="C62435" s="404"/>
      <c r="D62435" s="404"/>
      <c r="E62435" s="404"/>
      <c r="F62435" s="404"/>
      <c r="N62435" s="356"/>
      <c r="O62435" s="356"/>
      <c r="P62435" s="356"/>
      <c r="Q62435" s="356"/>
      <c r="R62435" s="356"/>
      <c r="S62435" s="356"/>
    </row>
    <row r="62436" spans="3:19" s="360" customFormat="1" hidden="1" x14ac:dyDescent="0.3">
      <c r="C62436" s="404"/>
      <c r="D62436" s="404"/>
      <c r="E62436" s="404"/>
      <c r="F62436" s="404"/>
      <c r="N62436" s="356"/>
      <c r="O62436" s="356"/>
      <c r="P62436" s="356"/>
      <c r="Q62436" s="356"/>
      <c r="R62436" s="356"/>
      <c r="S62436" s="356"/>
    </row>
    <row r="62437" spans="3:19" s="360" customFormat="1" hidden="1" x14ac:dyDescent="0.3">
      <c r="C62437" s="404"/>
      <c r="D62437" s="404"/>
      <c r="E62437" s="404"/>
      <c r="F62437" s="404"/>
      <c r="N62437" s="356"/>
      <c r="O62437" s="356"/>
      <c r="P62437" s="356"/>
      <c r="Q62437" s="356"/>
      <c r="R62437" s="356"/>
      <c r="S62437" s="356"/>
    </row>
    <row r="62438" spans="3:19" s="360" customFormat="1" hidden="1" x14ac:dyDescent="0.3">
      <c r="C62438" s="404"/>
      <c r="D62438" s="404"/>
      <c r="E62438" s="404"/>
      <c r="F62438" s="404"/>
      <c r="N62438" s="356"/>
      <c r="O62438" s="356"/>
      <c r="P62438" s="356"/>
      <c r="Q62438" s="356"/>
      <c r="R62438" s="356"/>
      <c r="S62438" s="356"/>
    </row>
    <row r="62439" spans="3:19" s="360" customFormat="1" hidden="1" x14ac:dyDescent="0.3">
      <c r="C62439" s="404"/>
      <c r="D62439" s="404"/>
      <c r="E62439" s="404"/>
      <c r="F62439" s="404"/>
      <c r="N62439" s="356"/>
      <c r="O62439" s="356"/>
      <c r="P62439" s="356"/>
      <c r="Q62439" s="356"/>
      <c r="R62439" s="356"/>
      <c r="S62439" s="356"/>
    </row>
    <row r="62440" spans="3:19" s="360" customFormat="1" hidden="1" x14ac:dyDescent="0.3">
      <c r="C62440" s="404"/>
      <c r="D62440" s="404"/>
      <c r="E62440" s="404"/>
      <c r="F62440" s="404"/>
      <c r="N62440" s="356"/>
      <c r="O62440" s="356"/>
      <c r="P62440" s="356"/>
      <c r="Q62440" s="356"/>
      <c r="R62440" s="356"/>
      <c r="S62440" s="356"/>
    </row>
    <row r="62441" spans="3:19" s="360" customFormat="1" hidden="1" x14ac:dyDescent="0.3">
      <c r="C62441" s="404"/>
      <c r="D62441" s="404"/>
      <c r="E62441" s="404"/>
      <c r="F62441" s="404"/>
      <c r="N62441" s="356"/>
      <c r="O62441" s="356"/>
      <c r="P62441" s="356"/>
      <c r="Q62441" s="356"/>
      <c r="R62441" s="356"/>
      <c r="S62441" s="356"/>
    </row>
    <row r="62442" spans="3:19" s="360" customFormat="1" hidden="1" x14ac:dyDescent="0.3">
      <c r="C62442" s="404"/>
      <c r="D62442" s="404"/>
      <c r="E62442" s="404"/>
      <c r="F62442" s="404"/>
      <c r="N62442" s="356"/>
      <c r="O62442" s="356"/>
      <c r="P62442" s="356"/>
      <c r="Q62442" s="356"/>
      <c r="R62442" s="356"/>
      <c r="S62442" s="356"/>
    </row>
    <row r="62443" spans="3:19" s="360" customFormat="1" hidden="1" x14ac:dyDescent="0.3">
      <c r="C62443" s="404"/>
      <c r="D62443" s="404"/>
      <c r="E62443" s="404"/>
      <c r="F62443" s="404"/>
      <c r="N62443" s="356"/>
      <c r="O62443" s="356"/>
      <c r="P62443" s="356"/>
      <c r="Q62443" s="356"/>
      <c r="R62443" s="356"/>
      <c r="S62443" s="356"/>
    </row>
    <row r="62444" spans="3:19" s="360" customFormat="1" hidden="1" x14ac:dyDescent="0.3">
      <c r="C62444" s="404"/>
      <c r="D62444" s="404"/>
      <c r="E62444" s="404"/>
      <c r="F62444" s="404"/>
      <c r="N62444" s="356"/>
      <c r="O62444" s="356"/>
      <c r="P62444" s="356"/>
      <c r="Q62444" s="356"/>
      <c r="R62444" s="356"/>
      <c r="S62444" s="356"/>
    </row>
    <row r="62445" spans="3:19" s="360" customFormat="1" hidden="1" x14ac:dyDescent="0.3">
      <c r="C62445" s="404"/>
      <c r="D62445" s="404"/>
      <c r="E62445" s="404"/>
      <c r="F62445" s="404"/>
      <c r="N62445" s="356"/>
      <c r="O62445" s="356"/>
      <c r="P62445" s="356"/>
      <c r="Q62445" s="356"/>
      <c r="R62445" s="356"/>
      <c r="S62445" s="356"/>
    </row>
    <row r="62446" spans="3:19" s="360" customFormat="1" hidden="1" x14ac:dyDescent="0.3">
      <c r="C62446" s="404"/>
      <c r="D62446" s="404"/>
      <c r="E62446" s="404"/>
      <c r="F62446" s="404"/>
      <c r="N62446" s="356"/>
      <c r="O62446" s="356"/>
      <c r="P62446" s="356"/>
      <c r="Q62446" s="356"/>
      <c r="R62446" s="356"/>
      <c r="S62446" s="356"/>
    </row>
    <row r="62447" spans="3:19" s="360" customFormat="1" hidden="1" x14ac:dyDescent="0.3">
      <c r="C62447" s="404"/>
      <c r="D62447" s="404"/>
      <c r="E62447" s="404"/>
      <c r="F62447" s="404"/>
      <c r="N62447" s="356"/>
      <c r="O62447" s="356"/>
      <c r="P62447" s="356"/>
      <c r="Q62447" s="356"/>
      <c r="R62447" s="356"/>
      <c r="S62447" s="356"/>
    </row>
    <row r="62448" spans="3:19" s="360" customFormat="1" hidden="1" x14ac:dyDescent="0.3">
      <c r="C62448" s="404"/>
      <c r="D62448" s="404"/>
      <c r="E62448" s="404"/>
      <c r="F62448" s="404"/>
      <c r="N62448" s="356"/>
      <c r="O62448" s="356"/>
      <c r="P62448" s="356"/>
      <c r="Q62448" s="356"/>
      <c r="R62448" s="356"/>
      <c r="S62448" s="356"/>
    </row>
    <row r="62449" spans="3:19" s="360" customFormat="1" hidden="1" x14ac:dyDescent="0.3">
      <c r="C62449" s="404"/>
      <c r="D62449" s="404"/>
      <c r="E62449" s="404"/>
      <c r="F62449" s="404"/>
      <c r="N62449" s="356"/>
      <c r="O62449" s="356"/>
      <c r="P62449" s="356"/>
      <c r="Q62449" s="356"/>
      <c r="R62449" s="356"/>
      <c r="S62449" s="356"/>
    </row>
    <row r="62450" spans="3:19" s="360" customFormat="1" hidden="1" x14ac:dyDescent="0.3">
      <c r="C62450" s="404"/>
      <c r="D62450" s="404"/>
      <c r="E62450" s="404"/>
      <c r="F62450" s="404"/>
      <c r="N62450" s="356"/>
      <c r="O62450" s="356"/>
      <c r="P62450" s="356"/>
      <c r="Q62450" s="356"/>
      <c r="R62450" s="356"/>
      <c r="S62450" s="356"/>
    </row>
    <row r="62451" spans="3:19" s="360" customFormat="1" hidden="1" x14ac:dyDescent="0.3">
      <c r="C62451" s="404"/>
      <c r="D62451" s="404"/>
      <c r="E62451" s="404"/>
      <c r="F62451" s="404"/>
      <c r="N62451" s="356"/>
      <c r="O62451" s="356"/>
      <c r="P62451" s="356"/>
      <c r="Q62451" s="356"/>
      <c r="R62451" s="356"/>
      <c r="S62451" s="356"/>
    </row>
    <row r="62452" spans="3:19" s="360" customFormat="1" hidden="1" x14ac:dyDescent="0.3">
      <c r="C62452" s="404"/>
      <c r="D62452" s="404"/>
      <c r="E62452" s="404"/>
      <c r="F62452" s="404"/>
      <c r="N62452" s="356"/>
      <c r="O62452" s="356"/>
      <c r="P62452" s="356"/>
      <c r="Q62452" s="356"/>
      <c r="R62452" s="356"/>
      <c r="S62452" s="356"/>
    </row>
    <row r="62453" spans="3:19" s="360" customFormat="1" hidden="1" x14ac:dyDescent="0.3">
      <c r="C62453" s="404"/>
      <c r="D62453" s="404"/>
      <c r="E62453" s="404"/>
      <c r="F62453" s="404"/>
      <c r="N62453" s="356"/>
      <c r="O62453" s="356"/>
      <c r="P62453" s="356"/>
      <c r="Q62453" s="356"/>
      <c r="R62453" s="356"/>
      <c r="S62453" s="356"/>
    </row>
    <row r="62454" spans="3:19" s="360" customFormat="1" hidden="1" x14ac:dyDescent="0.3">
      <c r="C62454" s="404"/>
      <c r="D62454" s="404"/>
      <c r="E62454" s="404"/>
      <c r="F62454" s="404"/>
      <c r="N62454" s="356"/>
      <c r="O62454" s="356"/>
      <c r="P62454" s="356"/>
      <c r="Q62454" s="356"/>
      <c r="R62454" s="356"/>
      <c r="S62454" s="356"/>
    </row>
    <row r="62455" spans="3:19" s="360" customFormat="1" hidden="1" x14ac:dyDescent="0.3">
      <c r="C62455" s="404"/>
      <c r="D62455" s="404"/>
      <c r="E62455" s="404"/>
      <c r="F62455" s="404"/>
      <c r="N62455" s="356"/>
      <c r="O62455" s="356"/>
      <c r="P62455" s="356"/>
      <c r="Q62455" s="356"/>
      <c r="R62455" s="356"/>
      <c r="S62455" s="356"/>
    </row>
    <row r="62456" spans="3:19" s="360" customFormat="1" hidden="1" x14ac:dyDescent="0.3">
      <c r="C62456" s="404"/>
      <c r="D62456" s="404"/>
      <c r="E62456" s="404"/>
      <c r="F62456" s="404"/>
      <c r="N62456" s="356"/>
      <c r="O62456" s="356"/>
      <c r="P62456" s="356"/>
      <c r="Q62456" s="356"/>
      <c r="R62456" s="356"/>
      <c r="S62456" s="356"/>
    </row>
    <row r="62457" spans="3:19" s="360" customFormat="1" hidden="1" x14ac:dyDescent="0.3">
      <c r="C62457" s="404"/>
      <c r="D62457" s="404"/>
      <c r="E62457" s="404"/>
      <c r="F62457" s="404"/>
      <c r="N62457" s="356"/>
      <c r="O62457" s="356"/>
      <c r="P62457" s="356"/>
      <c r="Q62457" s="356"/>
      <c r="R62457" s="356"/>
      <c r="S62457" s="356"/>
    </row>
    <row r="62458" spans="3:19" s="360" customFormat="1" hidden="1" x14ac:dyDescent="0.3">
      <c r="C62458" s="404"/>
      <c r="D62458" s="404"/>
      <c r="E62458" s="404"/>
      <c r="F62458" s="404"/>
      <c r="N62458" s="356"/>
      <c r="O62458" s="356"/>
      <c r="P62458" s="356"/>
      <c r="Q62458" s="356"/>
      <c r="R62458" s="356"/>
      <c r="S62458" s="356"/>
    </row>
    <row r="62459" spans="3:19" s="360" customFormat="1" hidden="1" x14ac:dyDescent="0.3">
      <c r="C62459" s="404"/>
      <c r="D62459" s="404"/>
      <c r="E62459" s="404"/>
      <c r="F62459" s="404"/>
      <c r="N62459" s="356"/>
      <c r="O62459" s="356"/>
      <c r="P62459" s="356"/>
      <c r="Q62459" s="356"/>
      <c r="R62459" s="356"/>
      <c r="S62459" s="356"/>
    </row>
    <row r="62460" spans="3:19" s="360" customFormat="1" hidden="1" x14ac:dyDescent="0.3">
      <c r="C62460" s="404"/>
      <c r="D62460" s="404"/>
      <c r="E62460" s="404"/>
      <c r="F62460" s="404"/>
      <c r="N62460" s="356"/>
      <c r="O62460" s="356"/>
      <c r="P62460" s="356"/>
      <c r="Q62460" s="356"/>
      <c r="R62460" s="356"/>
      <c r="S62460" s="356"/>
    </row>
    <row r="62461" spans="3:19" s="360" customFormat="1" hidden="1" x14ac:dyDescent="0.3">
      <c r="C62461" s="404"/>
      <c r="D62461" s="404"/>
      <c r="E62461" s="404"/>
      <c r="F62461" s="404"/>
      <c r="N62461" s="356"/>
      <c r="O62461" s="356"/>
      <c r="P62461" s="356"/>
      <c r="Q62461" s="356"/>
      <c r="R62461" s="356"/>
      <c r="S62461" s="356"/>
    </row>
    <row r="62462" spans="3:19" s="360" customFormat="1" hidden="1" x14ac:dyDescent="0.3">
      <c r="C62462" s="404"/>
      <c r="D62462" s="404"/>
      <c r="E62462" s="404"/>
      <c r="F62462" s="404"/>
      <c r="N62462" s="356"/>
      <c r="O62462" s="356"/>
      <c r="P62462" s="356"/>
      <c r="Q62462" s="356"/>
      <c r="R62462" s="356"/>
      <c r="S62462" s="356"/>
    </row>
    <row r="62463" spans="3:19" s="360" customFormat="1" hidden="1" x14ac:dyDescent="0.3">
      <c r="C62463" s="404"/>
      <c r="D62463" s="404"/>
      <c r="E62463" s="404"/>
      <c r="F62463" s="404"/>
      <c r="N62463" s="356"/>
      <c r="O62463" s="356"/>
      <c r="P62463" s="356"/>
      <c r="Q62463" s="356"/>
      <c r="R62463" s="356"/>
      <c r="S62463" s="356"/>
    </row>
    <row r="62464" spans="3:19" s="360" customFormat="1" hidden="1" x14ac:dyDescent="0.3">
      <c r="C62464" s="404"/>
      <c r="D62464" s="404"/>
      <c r="E62464" s="404"/>
      <c r="F62464" s="404"/>
      <c r="N62464" s="356"/>
      <c r="O62464" s="356"/>
      <c r="P62464" s="356"/>
      <c r="Q62464" s="356"/>
      <c r="R62464" s="356"/>
      <c r="S62464" s="356"/>
    </row>
    <row r="62465" spans="3:19" s="360" customFormat="1" hidden="1" x14ac:dyDescent="0.3">
      <c r="C62465" s="404"/>
      <c r="D62465" s="404"/>
      <c r="E62465" s="404"/>
      <c r="F62465" s="404"/>
      <c r="N62465" s="356"/>
      <c r="O62465" s="356"/>
      <c r="P62465" s="356"/>
      <c r="Q62465" s="356"/>
      <c r="R62465" s="356"/>
      <c r="S62465" s="356"/>
    </row>
    <row r="62466" spans="3:19" s="360" customFormat="1" hidden="1" x14ac:dyDescent="0.3">
      <c r="C62466" s="404"/>
      <c r="D62466" s="404"/>
      <c r="E62466" s="404"/>
      <c r="F62466" s="404"/>
      <c r="N62466" s="356"/>
      <c r="O62466" s="356"/>
      <c r="P62466" s="356"/>
      <c r="Q62466" s="356"/>
      <c r="R62466" s="356"/>
      <c r="S62466" s="356"/>
    </row>
    <row r="62467" spans="3:19" s="360" customFormat="1" hidden="1" x14ac:dyDescent="0.3">
      <c r="C62467" s="404"/>
      <c r="D62467" s="404"/>
      <c r="E62467" s="404"/>
      <c r="F62467" s="404"/>
      <c r="N62467" s="356"/>
      <c r="O62467" s="356"/>
      <c r="P62467" s="356"/>
      <c r="Q62467" s="356"/>
      <c r="R62467" s="356"/>
      <c r="S62467" s="356"/>
    </row>
    <row r="62468" spans="3:19" s="360" customFormat="1" hidden="1" x14ac:dyDescent="0.3">
      <c r="C62468" s="404"/>
      <c r="D62468" s="404"/>
      <c r="E62468" s="404"/>
      <c r="F62468" s="404"/>
      <c r="N62468" s="356"/>
      <c r="O62468" s="356"/>
      <c r="P62468" s="356"/>
      <c r="Q62468" s="356"/>
      <c r="R62468" s="356"/>
      <c r="S62468" s="356"/>
    </row>
    <row r="62469" spans="3:19" s="360" customFormat="1" hidden="1" x14ac:dyDescent="0.3">
      <c r="C62469" s="404"/>
      <c r="D62469" s="404"/>
      <c r="E62469" s="404"/>
      <c r="F62469" s="404"/>
      <c r="N62469" s="356"/>
      <c r="O62469" s="356"/>
      <c r="P62469" s="356"/>
      <c r="Q62469" s="356"/>
      <c r="R62469" s="356"/>
      <c r="S62469" s="356"/>
    </row>
    <row r="62470" spans="3:19" s="360" customFormat="1" hidden="1" x14ac:dyDescent="0.3">
      <c r="C62470" s="404"/>
      <c r="D62470" s="404"/>
      <c r="E62470" s="404"/>
      <c r="F62470" s="404"/>
      <c r="N62470" s="356"/>
      <c r="O62470" s="356"/>
      <c r="P62470" s="356"/>
      <c r="Q62470" s="356"/>
      <c r="R62470" s="356"/>
      <c r="S62470" s="356"/>
    </row>
    <row r="62471" spans="3:19" s="360" customFormat="1" hidden="1" x14ac:dyDescent="0.3">
      <c r="C62471" s="404"/>
      <c r="D62471" s="404"/>
      <c r="E62471" s="404"/>
      <c r="F62471" s="404"/>
      <c r="N62471" s="356"/>
      <c r="O62471" s="356"/>
      <c r="P62471" s="356"/>
      <c r="Q62471" s="356"/>
      <c r="R62471" s="356"/>
      <c r="S62471" s="356"/>
    </row>
    <row r="62472" spans="3:19" s="360" customFormat="1" hidden="1" x14ac:dyDescent="0.3">
      <c r="C62472" s="404"/>
      <c r="D62472" s="404"/>
      <c r="E62472" s="404"/>
      <c r="F62472" s="404"/>
      <c r="N62472" s="356"/>
      <c r="O62472" s="356"/>
      <c r="P62472" s="356"/>
      <c r="Q62472" s="356"/>
      <c r="R62472" s="356"/>
      <c r="S62472" s="356"/>
    </row>
    <row r="62473" spans="3:19" s="360" customFormat="1" hidden="1" x14ac:dyDescent="0.3">
      <c r="C62473" s="404"/>
      <c r="D62473" s="404"/>
      <c r="E62473" s="404"/>
      <c r="F62473" s="404"/>
      <c r="N62473" s="356"/>
      <c r="O62473" s="356"/>
      <c r="P62473" s="356"/>
      <c r="Q62473" s="356"/>
      <c r="R62473" s="356"/>
      <c r="S62473" s="356"/>
    </row>
    <row r="62474" spans="3:19" s="360" customFormat="1" hidden="1" x14ac:dyDescent="0.3">
      <c r="C62474" s="404"/>
      <c r="D62474" s="404"/>
      <c r="E62474" s="404"/>
      <c r="F62474" s="404"/>
      <c r="N62474" s="356"/>
      <c r="O62474" s="356"/>
      <c r="P62474" s="356"/>
      <c r="Q62474" s="356"/>
      <c r="R62474" s="356"/>
      <c r="S62474" s="356"/>
    </row>
    <row r="62475" spans="3:19" s="360" customFormat="1" hidden="1" x14ac:dyDescent="0.3">
      <c r="C62475" s="404"/>
      <c r="D62475" s="404"/>
      <c r="E62475" s="404"/>
      <c r="F62475" s="404"/>
      <c r="N62475" s="356"/>
      <c r="O62475" s="356"/>
      <c r="P62475" s="356"/>
      <c r="Q62475" s="356"/>
      <c r="R62475" s="356"/>
      <c r="S62475" s="356"/>
    </row>
    <row r="62476" spans="3:19" s="360" customFormat="1" hidden="1" x14ac:dyDescent="0.3">
      <c r="C62476" s="404"/>
      <c r="D62476" s="404"/>
      <c r="E62476" s="404"/>
      <c r="F62476" s="404"/>
      <c r="N62476" s="356"/>
      <c r="O62476" s="356"/>
      <c r="P62476" s="356"/>
      <c r="Q62476" s="356"/>
      <c r="R62476" s="356"/>
      <c r="S62476" s="356"/>
    </row>
    <row r="62477" spans="3:19" s="360" customFormat="1" hidden="1" x14ac:dyDescent="0.3">
      <c r="C62477" s="404"/>
      <c r="D62477" s="404"/>
      <c r="E62477" s="404"/>
      <c r="F62477" s="404"/>
      <c r="N62477" s="356"/>
      <c r="O62477" s="356"/>
      <c r="P62477" s="356"/>
      <c r="Q62477" s="356"/>
      <c r="R62477" s="356"/>
      <c r="S62477" s="356"/>
    </row>
    <row r="62478" spans="3:19" s="360" customFormat="1" hidden="1" x14ac:dyDescent="0.3">
      <c r="C62478" s="404"/>
      <c r="D62478" s="404"/>
      <c r="E62478" s="404"/>
      <c r="F62478" s="404"/>
      <c r="N62478" s="356"/>
      <c r="O62478" s="356"/>
      <c r="P62478" s="356"/>
      <c r="Q62478" s="356"/>
      <c r="R62478" s="356"/>
      <c r="S62478" s="356"/>
    </row>
    <row r="62479" spans="3:19" s="360" customFormat="1" hidden="1" x14ac:dyDescent="0.3">
      <c r="C62479" s="404"/>
      <c r="D62479" s="404"/>
      <c r="E62479" s="404"/>
      <c r="F62479" s="404"/>
      <c r="N62479" s="356"/>
      <c r="O62479" s="356"/>
      <c r="P62479" s="356"/>
      <c r="Q62479" s="356"/>
      <c r="R62479" s="356"/>
      <c r="S62479" s="356"/>
    </row>
    <row r="62480" spans="3:19" s="360" customFormat="1" hidden="1" x14ac:dyDescent="0.3">
      <c r="C62480" s="404"/>
      <c r="D62480" s="404"/>
      <c r="E62480" s="404"/>
      <c r="F62480" s="404"/>
      <c r="N62480" s="356"/>
      <c r="O62480" s="356"/>
      <c r="P62480" s="356"/>
      <c r="Q62480" s="356"/>
      <c r="R62480" s="356"/>
      <c r="S62480" s="356"/>
    </row>
    <row r="62481" spans="3:19" s="360" customFormat="1" hidden="1" x14ac:dyDescent="0.3">
      <c r="C62481" s="404"/>
      <c r="D62481" s="404"/>
      <c r="E62481" s="404"/>
      <c r="F62481" s="404"/>
      <c r="N62481" s="356"/>
      <c r="O62481" s="356"/>
      <c r="P62481" s="356"/>
      <c r="Q62481" s="356"/>
      <c r="R62481" s="356"/>
      <c r="S62481" s="356"/>
    </row>
    <row r="62482" spans="3:19" s="360" customFormat="1" hidden="1" x14ac:dyDescent="0.3">
      <c r="C62482" s="404"/>
      <c r="D62482" s="404"/>
      <c r="E62482" s="404"/>
      <c r="F62482" s="404"/>
      <c r="N62482" s="356"/>
      <c r="O62482" s="356"/>
      <c r="P62482" s="356"/>
      <c r="Q62482" s="356"/>
      <c r="R62482" s="356"/>
      <c r="S62482" s="356"/>
    </row>
    <row r="62483" spans="3:19" s="360" customFormat="1" hidden="1" x14ac:dyDescent="0.3">
      <c r="C62483" s="404"/>
      <c r="D62483" s="404"/>
      <c r="E62483" s="404"/>
      <c r="F62483" s="404"/>
      <c r="N62483" s="356"/>
      <c r="O62483" s="356"/>
      <c r="P62483" s="356"/>
      <c r="Q62483" s="356"/>
      <c r="R62483" s="356"/>
      <c r="S62483" s="356"/>
    </row>
    <row r="62484" spans="3:19" s="360" customFormat="1" hidden="1" x14ac:dyDescent="0.3">
      <c r="C62484" s="404"/>
      <c r="D62484" s="404"/>
      <c r="E62484" s="404"/>
      <c r="F62484" s="404"/>
      <c r="N62484" s="356"/>
      <c r="O62484" s="356"/>
      <c r="P62484" s="356"/>
      <c r="Q62484" s="356"/>
      <c r="R62484" s="356"/>
      <c r="S62484" s="356"/>
    </row>
    <row r="62485" spans="3:19" s="360" customFormat="1" hidden="1" x14ac:dyDescent="0.3">
      <c r="C62485" s="404"/>
      <c r="D62485" s="404"/>
      <c r="E62485" s="404"/>
      <c r="F62485" s="404"/>
      <c r="N62485" s="356"/>
      <c r="O62485" s="356"/>
      <c r="P62485" s="356"/>
      <c r="Q62485" s="356"/>
      <c r="R62485" s="356"/>
      <c r="S62485" s="356"/>
    </row>
    <row r="62486" spans="3:19" s="360" customFormat="1" hidden="1" x14ac:dyDescent="0.3">
      <c r="C62486" s="404"/>
      <c r="D62486" s="404"/>
      <c r="E62486" s="404"/>
      <c r="F62486" s="404"/>
      <c r="N62486" s="356"/>
      <c r="O62486" s="356"/>
      <c r="P62486" s="356"/>
      <c r="Q62486" s="356"/>
      <c r="R62486" s="356"/>
      <c r="S62486" s="356"/>
    </row>
    <row r="62487" spans="3:19" s="360" customFormat="1" hidden="1" x14ac:dyDescent="0.3">
      <c r="C62487" s="404"/>
      <c r="D62487" s="404"/>
      <c r="E62487" s="404"/>
      <c r="F62487" s="404"/>
      <c r="N62487" s="356"/>
      <c r="O62487" s="356"/>
      <c r="P62487" s="356"/>
      <c r="Q62487" s="356"/>
      <c r="R62487" s="356"/>
      <c r="S62487" s="356"/>
    </row>
    <row r="62488" spans="3:19" s="360" customFormat="1" hidden="1" x14ac:dyDescent="0.3">
      <c r="C62488" s="404"/>
      <c r="D62488" s="404"/>
      <c r="E62488" s="404"/>
      <c r="F62488" s="404"/>
      <c r="N62488" s="356"/>
      <c r="O62488" s="356"/>
      <c r="P62488" s="356"/>
      <c r="Q62488" s="356"/>
      <c r="R62488" s="356"/>
      <c r="S62488" s="356"/>
    </row>
    <row r="62489" spans="3:19" s="360" customFormat="1" hidden="1" x14ac:dyDescent="0.3">
      <c r="C62489" s="404"/>
      <c r="D62489" s="404"/>
      <c r="E62489" s="404"/>
      <c r="F62489" s="404"/>
      <c r="N62489" s="356"/>
      <c r="O62489" s="356"/>
      <c r="P62489" s="356"/>
      <c r="Q62489" s="356"/>
      <c r="R62489" s="356"/>
      <c r="S62489" s="356"/>
    </row>
    <row r="62490" spans="3:19" s="360" customFormat="1" hidden="1" x14ac:dyDescent="0.3">
      <c r="C62490" s="404"/>
      <c r="D62490" s="404"/>
      <c r="E62490" s="404"/>
      <c r="F62490" s="404"/>
      <c r="N62490" s="356"/>
      <c r="O62490" s="356"/>
      <c r="P62490" s="356"/>
      <c r="Q62490" s="356"/>
      <c r="R62490" s="356"/>
      <c r="S62490" s="356"/>
    </row>
    <row r="62491" spans="3:19" s="360" customFormat="1" hidden="1" x14ac:dyDescent="0.3">
      <c r="C62491" s="404"/>
      <c r="D62491" s="404"/>
      <c r="E62491" s="404"/>
      <c r="F62491" s="404"/>
      <c r="N62491" s="356"/>
      <c r="O62491" s="356"/>
      <c r="P62491" s="356"/>
      <c r="Q62491" s="356"/>
      <c r="R62491" s="356"/>
      <c r="S62491" s="356"/>
    </row>
    <row r="62492" spans="3:19" s="360" customFormat="1" hidden="1" x14ac:dyDescent="0.3">
      <c r="C62492" s="404"/>
      <c r="D62492" s="404"/>
      <c r="E62492" s="404"/>
      <c r="F62492" s="404"/>
      <c r="N62492" s="356"/>
      <c r="O62492" s="356"/>
      <c r="P62492" s="356"/>
      <c r="Q62492" s="356"/>
      <c r="R62492" s="356"/>
      <c r="S62492" s="356"/>
    </row>
    <row r="62493" spans="3:19" s="360" customFormat="1" hidden="1" x14ac:dyDescent="0.3">
      <c r="C62493" s="404"/>
      <c r="D62493" s="404"/>
      <c r="E62493" s="404"/>
      <c r="F62493" s="404"/>
      <c r="N62493" s="356"/>
      <c r="O62493" s="356"/>
      <c r="P62493" s="356"/>
      <c r="Q62493" s="356"/>
      <c r="R62493" s="356"/>
      <c r="S62493" s="356"/>
    </row>
    <row r="62494" spans="3:19" s="360" customFormat="1" hidden="1" x14ac:dyDescent="0.3">
      <c r="C62494" s="404"/>
      <c r="D62494" s="404"/>
      <c r="E62494" s="404"/>
      <c r="F62494" s="404"/>
      <c r="N62494" s="356"/>
      <c r="O62494" s="356"/>
      <c r="P62494" s="356"/>
      <c r="Q62494" s="356"/>
      <c r="R62494" s="356"/>
      <c r="S62494" s="356"/>
    </row>
    <row r="62495" spans="3:19" s="360" customFormat="1" hidden="1" x14ac:dyDescent="0.3">
      <c r="C62495" s="404"/>
      <c r="D62495" s="404"/>
      <c r="E62495" s="404"/>
      <c r="F62495" s="404"/>
      <c r="N62495" s="356"/>
      <c r="O62495" s="356"/>
      <c r="P62495" s="356"/>
      <c r="Q62495" s="356"/>
      <c r="R62495" s="356"/>
      <c r="S62495" s="356"/>
    </row>
    <row r="62496" spans="3:19" s="360" customFormat="1" hidden="1" x14ac:dyDescent="0.3">
      <c r="C62496" s="404"/>
      <c r="D62496" s="404"/>
      <c r="E62496" s="404"/>
      <c r="F62496" s="404"/>
      <c r="N62496" s="356"/>
      <c r="O62496" s="356"/>
      <c r="P62496" s="356"/>
      <c r="Q62496" s="356"/>
      <c r="R62496" s="356"/>
      <c r="S62496" s="356"/>
    </row>
    <row r="62497" spans="3:19" s="360" customFormat="1" hidden="1" x14ac:dyDescent="0.3">
      <c r="C62497" s="404"/>
      <c r="D62497" s="404"/>
      <c r="E62497" s="404"/>
      <c r="F62497" s="404"/>
      <c r="N62497" s="356"/>
      <c r="O62497" s="356"/>
      <c r="P62497" s="356"/>
      <c r="Q62497" s="356"/>
      <c r="R62497" s="356"/>
      <c r="S62497" s="356"/>
    </row>
    <row r="62498" spans="3:19" s="360" customFormat="1" hidden="1" x14ac:dyDescent="0.3">
      <c r="C62498" s="404"/>
      <c r="D62498" s="404"/>
      <c r="E62498" s="404"/>
      <c r="F62498" s="404"/>
      <c r="N62498" s="356"/>
      <c r="O62498" s="356"/>
      <c r="P62498" s="356"/>
      <c r="Q62498" s="356"/>
      <c r="R62498" s="356"/>
      <c r="S62498" s="356"/>
    </row>
    <row r="62499" spans="3:19" s="360" customFormat="1" hidden="1" x14ac:dyDescent="0.3">
      <c r="C62499" s="404"/>
      <c r="D62499" s="404"/>
      <c r="E62499" s="404"/>
      <c r="F62499" s="404"/>
      <c r="N62499" s="356"/>
      <c r="O62499" s="356"/>
      <c r="P62499" s="356"/>
      <c r="Q62499" s="356"/>
      <c r="R62499" s="356"/>
      <c r="S62499" s="356"/>
    </row>
    <row r="62500" spans="3:19" s="360" customFormat="1" hidden="1" x14ac:dyDescent="0.3">
      <c r="C62500" s="404"/>
      <c r="D62500" s="404"/>
      <c r="E62500" s="404"/>
      <c r="F62500" s="404"/>
      <c r="N62500" s="356"/>
      <c r="O62500" s="356"/>
      <c r="P62500" s="356"/>
      <c r="Q62500" s="356"/>
      <c r="R62500" s="356"/>
      <c r="S62500" s="356"/>
    </row>
    <row r="62501" spans="3:19" s="360" customFormat="1" hidden="1" x14ac:dyDescent="0.3">
      <c r="C62501" s="404"/>
      <c r="D62501" s="404"/>
      <c r="E62501" s="404"/>
      <c r="F62501" s="404"/>
      <c r="N62501" s="356"/>
      <c r="O62501" s="356"/>
      <c r="P62501" s="356"/>
      <c r="Q62501" s="356"/>
      <c r="R62501" s="356"/>
      <c r="S62501" s="356"/>
    </row>
    <row r="62502" spans="3:19" s="360" customFormat="1" hidden="1" x14ac:dyDescent="0.3">
      <c r="C62502" s="404"/>
      <c r="D62502" s="404"/>
      <c r="E62502" s="404"/>
      <c r="F62502" s="404"/>
      <c r="N62502" s="356"/>
      <c r="O62502" s="356"/>
      <c r="P62502" s="356"/>
      <c r="Q62502" s="356"/>
      <c r="R62502" s="356"/>
      <c r="S62502" s="356"/>
    </row>
    <row r="62503" spans="3:19" s="360" customFormat="1" hidden="1" x14ac:dyDescent="0.3">
      <c r="C62503" s="404"/>
      <c r="D62503" s="404"/>
      <c r="E62503" s="404"/>
      <c r="F62503" s="404"/>
      <c r="N62503" s="356"/>
      <c r="O62503" s="356"/>
      <c r="P62503" s="356"/>
      <c r="Q62503" s="356"/>
      <c r="R62503" s="356"/>
      <c r="S62503" s="356"/>
    </row>
    <row r="62504" spans="3:19" s="360" customFormat="1" hidden="1" x14ac:dyDescent="0.3">
      <c r="C62504" s="404"/>
      <c r="D62504" s="404"/>
      <c r="E62504" s="404"/>
      <c r="F62504" s="404"/>
      <c r="N62504" s="356"/>
      <c r="O62504" s="356"/>
      <c r="P62504" s="356"/>
      <c r="Q62504" s="356"/>
      <c r="R62504" s="356"/>
      <c r="S62504" s="356"/>
    </row>
    <row r="62505" spans="3:19" s="360" customFormat="1" hidden="1" x14ac:dyDescent="0.3">
      <c r="C62505" s="404"/>
      <c r="D62505" s="404"/>
      <c r="E62505" s="404"/>
      <c r="F62505" s="404"/>
      <c r="N62505" s="356"/>
      <c r="O62505" s="356"/>
      <c r="P62505" s="356"/>
      <c r="Q62505" s="356"/>
      <c r="R62505" s="356"/>
      <c r="S62505" s="356"/>
    </row>
    <row r="62506" spans="3:19" s="360" customFormat="1" hidden="1" x14ac:dyDescent="0.3">
      <c r="C62506" s="404"/>
      <c r="D62506" s="404"/>
      <c r="E62506" s="404"/>
      <c r="F62506" s="404"/>
      <c r="N62506" s="356"/>
      <c r="O62506" s="356"/>
      <c r="P62506" s="356"/>
      <c r="Q62506" s="356"/>
      <c r="R62506" s="356"/>
      <c r="S62506" s="356"/>
    </row>
    <row r="62507" spans="3:19" s="360" customFormat="1" hidden="1" x14ac:dyDescent="0.3">
      <c r="C62507" s="404"/>
      <c r="D62507" s="404"/>
      <c r="E62507" s="404"/>
      <c r="F62507" s="404"/>
      <c r="N62507" s="356"/>
      <c r="O62507" s="356"/>
      <c r="P62507" s="356"/>
      <c r="Q62507" s="356"/>
      <c r="R62507" s="356"/>
      <c r="S62507" s="356"/>
    </row>
    <row r="62508" spans="3:19" s="360" customFormat="1" hidden="1" x14ac:dyDescent="0.3">
      <c r="C62508" s="404"/>
      <c r="D62508" s="404"/>
      <c r="E62508" s="404"/>
      <c r="F62508" s="404"/>
      <c r="N62508" s="356"/>
      <c r="O62508" s="356"/>
      <c r="P62508" s="356"/>
      <c r="Q62508" s="356"/>
      <c r="R62508" s="356"/>
      <c r="S62508" s="356"/>
    </row>
    <row r="62509" spans="3:19" s="360" customFormat="1" hidden="1" x14ac:dyDescent="0.3">
      <c r="C62509" s="404"/>
      <c r="D62509" s="404"/>
      <c r="E62509" s="404"/>
      <c r="F62509" s="404"/>
      <c r="N62509" s="356"/>
      <c r="O62509" s="356"/>
      <c r="P62509" s="356"/>
      <c r="Q62509" s="356"/>
      <c r="R62509" s="356"/>
      <c r="S62509" s="356"/>
    </row>
    <row r="62510" spans="3:19" s="360" customFormat="1" hidden="1" x14ac:dyDescent="0.3">
      <c r="C62510" s="404"/>
      <c r="D62510" s="404"/>
      <c r="E62510" s="404"/>
      <c r="F62510" s="404"/>
      <c r="N62510" s="356"/>
      <c r="O62510" s="356"/>
      <c r="P62510" s="356"/>
      <c r="Q62510" s="356"/>
      <c r="R62510" s="356"/>
      <c r="S62510" s="356"/>
    </row>
    <row r="62511" spans="3:19" s="360" customFormat="1" hidden="1" x14ac:dyDescent="0.3">
      <c r="C62511" s="404"/>
      <c r="D62511" s="404"/>
      <c r="E62511" s="404"/>
      <c r="F62511" s="404"/>
      <c r="N62511" s="356"/>
      <c r="O62511" s="356"/>
      <c r="P62511" s="356"/>
      <c r="Q62511" s="356"/>
      <c r="R62511" s="356"/>
      <c r="S62511" s="356"/>
    </row>
    <row r="62512" spans="3:19" s="360" customFormat="1" hidden="1" x14ac:dyDescent="0.3">
      <c r="C62512" s="404"/>
      <c r="D62512" s="404"/>
      <c r="E62512" s="404"/>
      <c r="F62512" s="404"/>
      <c r="N62512" s="356"/>
      <c r="O62512" s="356"/>
      <c r="P62512" s="356"/>
      <c r="Q62512" s="356"/>
      <c r="R62512" s="356"/>
      <c r="S62512" s="356"/>
    </row>
    <row r="62513" spans="3:19" s="360" customFormat="1" hidden="1" x14ac:dyDescent="0.3">
      <c r="C62513" s="404"/>
      <c r="D62513" s="404"/>
      <c r="E62513" s="404"/>
      <c r="F62513" s="404"/>
      <c r="N62513" s="356"/>
      <c r="O62513" s="356"/>
      <c r="P62513" s="356"/>
      <c r="Q62513" s="356"/>
      <c r="R62513" s="356"/>
      <c r="S62513" s="356"/>
    </row>
    <row r="62514" spans="3:19" s="360" customFormat="1" hidden="1" x14ac:dyDescent="0.3">
      <c r="C62514" s="404"/>
      <c r="D62514" s="404"/>
      <c r="E62514" s="404"/>
      <c r="F62514" s="404"/>
      <c r="N62514" s="356"/>
      <c r="O62514" s="356"/>
      <c r="P62514" s="356"/>
      <c r="Q62514" s="356"/>
      <c r="R62514" s="356"/>
      <c r="S62514" s="356"/>
    </row>
    <row r="62515" spans="3:19" s="360" customFormat="1" hidden="1" x14ac:dyDescent="0.3">
      <c r="C62515" s="404"/>
      <c r="D62515" s="404"/>
      <c r="E62515" s="404"/>
      <c r="F62515" s="404"/>
      <c r="N62515" s="356"/>
      <c r="O62515" s="356"/>
      <c r="P62515" s="356"/>
      <c r="Q62515" s="356"/>
      <c r="R62515" s="356"/>
      <c r="S62515" s="356"/>
    </row>
    <row r="62516" spans="3:19" s="360" customFormat="1" hidden="1" x14ac:dyDescent="0.3">
      <c r="C62516" s="404"/>
      <c r="D62516" s="404"/>
      <c r="E62516" s="404"/>
      <c r="F62516" s="404"/>
      <c r="N62516" s="356"/>
      <c r="O62516" s="356"/>
      <c r="P62516" s="356"/>
      <c r="Q62516" s="356"/>
      <c r="R62516" s="356"/>
      <c r="S62516" s="356"/>
    </row>
    <row r="62517" spans="3:19" s="360" customFormat="1" hidden="1" x14ac:dyDescent="0.3">
      <c r="C62517" s="404"/>
      <c r="D62517" s="404"/>
      <c r="E62517" s="404"/>
      <c r="F62517" s="404"/>
      <c r="N62517" s="356"/>
      <c r="O62517" s="356"/>
      <c r="P62517" s="356"/>
      <c r="Q62517" s="356"/>
      <c r="R62517" s="356"/>
      <c r="S62517" s="356"/>
    </row>
    <row r="62518" spans="3:19" s="360" customFormat="1" hidden="1" x14ac:dyDescent="0.3">
      <c r="C62518" s="404"/>
      <c r="D62518" s="404"/>
      <c r="E62518" s="404"/>
      <c r="F62518" s="404"/>
      <c r="N62518" s="356"/>
      <c r="O62518" s="356"/>
      <c r="P62518" s="356"/>
      <c r="Q62518" s="356"/>
      <c r="R62518" s="356"/>
      <c r="S62518" s="356"/>
    </row>
    <row r="62519" spans="3:19" s="360" customFormat="1" hidden="1" x14ac:dyDescent="0.3">
      <c r="C62519" s="404"/>
      <c r="D62519" s="404"/>
      <c r="E62519" s="404"/>
      <c r="F62519" s="404"/>
      <c r="N62519" s="356"/>
      <c r="O62519" s="356"/>
      <c r="P62519" s="356"/>
      <c r="Q62519" s="356"/>
      <c r="R62519" s="356"/>
      <c r="S62519" s="356"/>
    </row>
    <row r="62520" spans="3:19" s="360" customFormat="1" hidden="1" x14ac:dyDescent="0.3">
      <c r="C62520" s="404"/>
      <c r="D62520" s="404"/>
      <c r="E62520" s="404"/>
      <c r="F62520" s="404"/>
      <c r="N62520" s="356"/>
      <c r="O62520" s="356"/>
      <c r="P62520" s="356"/>
      <c r="Q62520" s="356"/>
      <c r="R62520" s="356"/>
      <c r="S62520" s="356"/>
    </row>
    <row r="62521" spans="3:19" s="360" customFormat="1" hidden="1" x14ac:dyDescent="0.3">
      <c r="C62521" s="404"/>
      <c r="D62521" s="404"/>
      <c r="E62521" s="404"/>
      <c r="F62521" s="404"/>
      <c r="N62521" s="356"/>
      <c r="O62521" s="356"/>
      <c r="P62521" s="356"/>
      <c r="Q62521" s="356"/>
      <c r="R62521" s="356"/>
      <c r="S62521" s="356"/>
    </row>
    <row r="62522" spans="3:19" s="360" customFormat="1" hidden="1" x14ac:dyDescent="0.3">
      <c r="C62522" s="404"/>
      <c r="D62522" s="404"/>
      <c r="E62522" s="404"/>
      <c r="F62522" s="404"/>
      <c r="N62522" s="356"/>
      <c r="O62522" s="356"/>
      <c r="P62522" s="356"/>
      <c r="Q62522" s="356"/>
      <c r="R62522" s="356"/>
      <c r="S62522" s="356"/>
    </row>
    <row r="62523" spans="3:19" s="360" customFormat="1" hidden="1" x14ac:dyDescent="0.3">
      <c r="C62523" s="404"/>
      <c r="D62523" s="404"/>
      <c r="E62523" s="404"/>
      <c r="F62523" s="404"/>
      <c r="N62523" s="356"/>
      <c r="O62523" s="356"/>
      <c r="P62523" s="356"/>
      <c r="Q62523" s="356"/>
      <c r="R62523" s="356"/>
      <c r="S62523" s="356"/>
    </row>
    <row r="62524" spans="3:19" s="360" customFormat="1" hidden="1" x14ac:dyDescent="0.3">
      <c r="C62524" s="404"/>
      <c r="D62524" s="404"/>
      <c r="E62524" s="404"/>
      <c r="F62524" s="404"/>
      <c r="N62524" s="356"/>
      <c r="O62524" s="356"/>
      <c r="P62524" s="356"/>
      <c r="Q62524" s="356"/>
      <c r="R62524" s="356"/>
      <c r="S62524" s="356"/>
    </row>
    <row r="62525" spans="3:19" s="360" customFormat="1" hidden="1" x14ac:dyDescent="0.3">
      <c r="C62525" s="404"/>
      <c r="D62525" s="404"/>
      <c r="E62525" s="404"/>
      <c r="F62525" s="404"/>
      <c r="N62525" s="356"/>
      <c r="O62525" s="356"/>
      <c r="P62525" s="356"/>
      <c r="Q62525" s="356"/>
      <c r="R62525" s="356"/>
      <c r="S62525" s="356"/>
    </row>
    <row r="62526" spans="3:19" s="360" customFormat="1" hidden="1" x14ac:dyDescent="0.3">
      <c r="C62526" s="404"/>
      <c r="D62526" s="404"/>
      <c r="E62526" s="404"/>
      <c r="F62526" s="404"/>
      <c r="N62526" s="356"/>
      <c r="O62526" s="356"/>
      <c r="P62526" s="356"/>
      <c r="Q62526" s="356"/>
      <c r="R62526" s="356"/>
      <c r="S62526" s="356"/>
    </row>
    <row r="62527" spans="3:19" s="360" customFormat="1" hidden="1" x14ac:dyDescent="0.3">
      <c r="C62527" s="404"/>
      <c r="D62527" s="404"/>
      <c r="E62527" s="404"/>
      <c r="F62527" s="404"/>
      <c r="N62527" s="356"/>
      <c r="O62527" s="356"/>
      <c r="P62527" s="356"/>
      <c r="Q62527" s="356"/>
      <c r="R62527" s="356"/>
      <c r="S62527" s="356"/>
    </row>
    <row r="62528" spans="3:19" s="360" customFormat="1" hidden="1" x14ac:dyDescent="0.3">
      <c r="C62528" s="404"/>
      <c r="D62528" s="404"/>
      <c r="E62528" s="404"/>
      <c r="F62528" s="404"/>
      <c r="N62528" s="356"/>
      <c r="O62528" s="356"/>
      <c r="P62528" s="356"/>
      <c r="Q62528" s="356"/>
      <c r="R62528" s="356"/>
      <c r="S62528" s="356"/>
    </row>
    <row r="62529" spans="3:19" s="360" customFormat="1" hidden="1" x14ac:dyDescent="0.3">
      <c r="C62529" s="404"/>
      <c r="D62529" s="404"/>
      <c r="E62529" s="404"/>
      <c r="F62529" s="404"/>
      <c r="N62529" s="356"/>
      <c r="O62529" s="356"/>
      <c r="P62529" s="356"/>
      <c r="Q62529" s="356"/>
      <c r="R62529" s="356"/>
      <c r="S62529" s="356"/>
    </row>
    <row r="62530" spans="3:19" s="360" customFormat="1" hidden="1" x14ac:dyDescent="0.3">
      <c r="C62530" s="404"/>
      <c r="D62530" s="404"/>
      <c r="E62530" s="404"/>
      <c r="F62530" s="404"/>
      <c r="N62530" s="356"/>
      <c r="O62530" s="356"/>
      <c r="P62530" s="356"/>
      <c r="Q62530" s="356"/>
      <c r="R62530" s="356"/>
      <c r="S62530" s="356"/>
    </row>
    <row r="62531" spans="3:19" s="360" customFormat="1" hidden="1" x14ac:dyDescent="0.3">
      <c r="C62531" s="404"/>
      <c r="D62531" s="404"/>
      <c r="E62531" s="404"/>
      <c r="F62531" s="404"/>
      <c r="N62531" s="356"/>
      <c r="O62531" s="356"/>
      <c r="P62531" s="356"/>
      <c r="Q62531" s="356"/>
      <c r="R62531" s="356"/>
      <c r="S62531" s="356"/>
    </row>
    <row r="62532" spans="3:19" s="360" customFormat="1" hidden="1" x14ac:dyDescent="0.3">
      <c r="C62532" s="404"/>
      <c r="D62532" s="404"/>
      <c r="E62532" s="404"/>
      <c r="F62532" s="404"/>
      <c r="N62532" s="356"/>
      <c r="O62532" s="356"/>
      <c r="P62532" s="356"/>
      <c r="Q62532" s="356"/>
      <c r="R62532" s="356"/>
      <c r="S62532" s="356"/>
    </row>
    <row r="62533" spans="3:19" s="360" customFormat="1" hidden="1" x14ac:dyDescent="0.3">
      <c r="C62533" s="404"/>
      <c r="D62533" s="404"/>
      <c r="E62533" s="404"/>
      <c r="F62533" s="404"/>
      <c r="N62533" s="356"/>
      <c r="O62533" s="356"/>
      <c r="P62533" s="356"/>
      <c r="Q62533" s="356"/>
      <c r="R62533" s="356"/>
      <c r="S62533" s="356"/>
    </row>
    <row r="62534" spans="3:19" s="360" customFormat="1" hidden="1" x14ac:dyDescent="0.3">
      <c r="C62534" s="404"/>
      <c r="D62534" s="404"/>
      <c r="E62534" s="404"/>
      <c r="F62534" s="404"/>
      <c r="N62534" s="356"/>
      <c r="O62534" s="356"/>
      <c r="P62534" s="356"/>
      <c r="Q62534" s="356"/>
      <c r="R62534" s="356"/>
      <c r="S62534" s="356"/>
    </row>
    <row r="62535" spans="3:19" s="360" customFormat="1" hidden="1" x14ac:dyDescent="0.3">
      <c r="C62535" s="404"/>
      <c r="D62535" s="404"/>
      <c r="E62535" s="404"/>
      <c r="F62535" s="404"/>
      <c r="N62535" s="356"/>
      <c r="O62535" s="356"/>
      <c r="P62535" s="356"/>
      <c r="Q62535" s="356"/>
      <c r="R62535" s="356"/>
      <c r="S62535" s="356"/>
    </row>
    <row r="62536" spans="3:19" s="360" customFormat="1" hidden="1" x14ac:dyDescent="0.3">
      <c r="C62536" s="404"/>
      <c r="D62536" s="404"/>
      <c r="E62536" s="404"/>
      <c r="F62536" s="404"/>
      <c r="N62536" s="356"/>
      <c r="O62536" s="356"/>
      <c r="P62536" s="356"/>
      <c r="Q62536" s="356"/>
      <c r="R62536" s="356"/>
      <c r="S62536" s="356"/>
    </row>
    <row r="62537" spans="3:19" s="360" customFormat="1" hidden="1" x14ac:dyDescent="0.3">
      <c r="C62537" s="404"/>
      <c r="D62537" s="404"/>
      <c r="E62537" s="404"/>
      <c r="F62537" s="404"/>
      <c r="N62537" s="356"/>
      <c r="O62537" s="356"/>
      <c r="P62537" s="356"/>
      <c r="Q62537" s="356"/>
      <c r="R62537" s="356"/>
      <c r="S62537" s="356"/>
    </row>
    <row r="62538" spans="3:19" s="360" customFormat="1" hidden="1" x14ac:dyDescent="0.3">
      <c r="C62538" s="404"/>
      <c r="D62538" s="404"/>
      <c r="E62538" s="404"/>
      <c r="F62538" s="404"/>
      <c r="N62538" s="356"/>
      <c r="O62538" s="356"/>
      <c r="P62538" s="356"/>
      <c r="Q62538" s="356"/>
      <c r="R62538" s="356"/>
      <c r="S62538" s="356"/>
    </row>
    <row r="62539" spans="3:19" s="360" customFormat="1" hidden="1" x14ac:dyDescent="0.3">
      <c r="C62539" s="404"/>
      <c r="D62539" s="404"/>
      <c r="E62539" s="404"/>
      <c r="F62539" s="404"/>
      <c r="N62539" s="356"/>
      <c r="O62539" s="356"/>
      <c r="P62539" s="356"/>
      <c r="Q62539" s="356"/>
      <c r="R62539" s="356"/>
      <c r="S62539" s="356"/>
    </row>
    <row r="62540" spans="3:19" s="360" customFormat="1" hidden="1" x14ac:dyDescent="0.3">
      <c r="C62540" s="404"/>
      <c r="D62540" s="404"/>
      <c r="E62540" s="404"/>
      <c r="F62540" s="404"/>
      <c r="N62540" s="356"/>
      <c r="O62540" s="356"/>
      <c r="P62540" s="356"/>
      <c r="Q62540" s="356"/>
      <c r="R62540" s="356"/>
      <c r="S62540" s="356"/>
    </row>
    <row r="62541" spans="3:19" s="360" customFormat="1" hidden="1" x14ac:dyDescent="0.3">
      <c r="C62541" s="404"/>
      <c r="D62541" s="404"/>
      <c r="E62541" s="404"/>
      <c r="F62541" s="404"/>
      <c r="N62541" s="356"/>
      <c r="O62541" s="356"/>
      <c r="P62541" s="356"/>
      <c r="Q62541" s="356"/>
      <c r="R62541" s="356"/>
      <c r="S62541" s="356"/>
    </row>
    <row r="62542" spans="3:19" s="360" customFormat="1" hidden="1" x14ac:dyDescent="0.3">
      <c r="C62542" s="404"/>
      <c r="D62542" s="404"/>
      <c r="E62542" s="404"/>
      <c r="F62542" s="404"/>
      <c r="N62542" s="356"/>
      <c r="O62542" s="356"/>
      <c r="P62542" s="356"/>
      <c r="Q62542" s="356"/>
      <c r="R62542" s="356"/>
      <c r="S62542" s="356"/>
    </row>
    <row r="62543" spans="3:19" s="360" customFormat="1" hidden="1" x14ac:dyDescent="0.3">
      <c r="C62543" s="404"/>
      <c r="D62543" s="404"/>
      <c r="E62543" s="404"/>
      <c r="F62543" s="404"/>
      <c r="N62543" s="356"/>
      <c r="O62543" s="356"/>
      <c r="P62543" s="356"/>
      <c r="Q62543" s="356"/>
      <c r="R62543" s="356"/>
      <c r="S62543" s="356"/>
    </row>
    <row r="62544" spans="3:19" s="360" customFormat="1" hidden="1" x14ac:dyDescent="0.3">
      <c r="C62544" s="404"/>
      <c r="D62544" s="404"/>
      <c r="E62544" s="404"/>
      <c r="F62544" s="404"/>
      <c r="N62544" s="356"/>
      <c r="O62544" s="356"/>
      <c r="P62544" s="356"/>
      <c r="Q62544" s="356"/>
      <c r="R62544" s="356"/>
      <c r="S62544" s="356"/>
    </row>
    <row r="62545" spans="3:19" s="360" customFormat="1" hidden="1" x14ac:dyDescent="0.3">
      <c r="C62545" s="404"/>
      <c r="D62545" s="404"/>
      <c r="E62545" s="404"/>
      <c r="F62545" s="404"/>
      <c r="N62545" s="356"/>
      <c r="O62545" s="356"/>
      <c r="P62545" s="356"/>
      <c r="Q62545" s="356"/>
      <c r="R62545" s="356"/>
      <c r="S62545" s="356"/>
    </row>
    <row r="62546" spans="3:19" s="360" customFormat="1" hidden="1" x14ac:dyDescent="0.3">
      <c r="C62546" s="404"/>
      <c r="D62546" s="404"/>
      <c r="E62546" s="404"/>
      <c r="F62546" s="404"/>
      <c r="N62546" s="356"/>
      <c r="O62546" s="356"/>
      <c r="P62546" s="356"/>
      <c r="Q62546" s="356"/>
      <c r="R62546" s="356"/>
      <c r="S62546" s="356"/>
    </row>
    <row r="62547" spans="3:19" s="360" customFormat="1" hidden="1" x14ac:dyDescent="0.3">
      <c r="C62547" s="404"/>
      <c r="D62547" s="404"/>
      <c r="E62547" s="404"/>
      <c r="F62547" s="404"/>
      <c r="N62547" s="356"/>
      <c r="O62547" s="356"/>
      <c r="P62547" s="356"/>
      <c r="Q62547" s="356"/>
      <c r="R62547" s="356"/>
      <c r="S62547" s="356"/>
    </row>
    <row r="62548" spans="3:19" s="360" customFormat="1" hidden="1" x14ac:dyDescent="0.3">
      <c r="C62548" s="404"/>
      <c r="D62548" s="404"/>
      <c r="E62548" s="404"/>
      <c r="F62548" s="404"/>
      <c r="N62548" s="356"/>
      <c r="O62548" s="356"/>
      <c r="P62548" s="356"/>
      <c r="Q62548" s="356"/>
      <c r="R62548" s="356"/>
      <c r="S62548" s="356"/>
    </row>
    <row r="62549" spans="3:19" s="360" customFormat="1" hidden="1" x14ac:dyDescent="0.3">
      <c r="C62549" s="404"/>
      <c r="D62549" s="404"/>
      <c r="E62549" s="404"/>
      <c r="F62549" s="404"/>
      <c r="N62549" s="356"/>
      <c r="O62549" s="356"/>
      <c r="P62549" s="356"/>
      <c r="Q62549" s="356"/>
      <c r="R62549" s="356"/>
      <c r="S62549" s="356"/>
    </row>
    <row r="62550" spans="3:19" s="360" customFormat="1" hidden="1" x14ac:dyDescent="0.3">
      <c r="C62550" s="404"/>
      <c r="D62550" s="404"/>
      <c r="E62550" s="404"/>
      <c r="F62550" s="404"/>
      <c r="N62550" s="356"/>
      <c r="O62550" s="356"/>
      <c r="P62550" s="356"/>
      <c r="Q62550" s="356"/>
      <c r="R62550" s="356"/>
      <c r="S62550" s="356"/>
    </row>
    <row r="62551" spans="3:19" s="360" customFormat="1" hidden="1" x14ac:dyDescent="0.3">
      <c r="C62551" s="404"/>
      <c r="D62551" s="404"/>
      <c r="E62551" s="404"/>
      <c r="F62551" s="404"/>
      <c r="N62551" s="356"/>
      <c r="O62551" s="356"/>
      <c r="P62551" s="356"/>
      <c r="Q62551" s="356"/>
      <c r="R62551" s="356"/>
      <c r="S62551" s="356"/>
    </row>
    <row r="62552" spans="3:19" s="360" customFormat="1" hidden="1" x14ac:dyDescent="0.3">
      <c r="C62552" s="404"/>
      <c r="D62552" s="404"/>
      <c r="E62552" s="404"/>
      <c r="F62552" s="404"/>
      <c r="N62552" s="356"/>
      <c r="O62552" s="356"/>
      <c r="P62552" s="356"/>
      <c r="Q62552" s="356"/>
      <c r="R62552" s="356"/>
      <c r="S62552" s="356"/>
    </row>
    <row r="62553" spans="3:19" s="360" customFormat="1" hidden="1" x14ac:dyDescent="0.3">
      <c r="C62553" s="404"/>
      <c r="D62553" s="404"/>
      <c r="E62553" s="404"/>
      <c r="F62553" s="404"/>
      <c r="N62553" s="356"/>
      <c r="O62553" s="356"/>
      <c r="P62553" s="356"/>
      <c r="Q62553" s="356"/>
      <c r="R62553" s="356"/>
      <c r="S62553" s="356"/>
    </row>
    <row r="62554" spans="3:19" s="360" customFormat="1" hidden="1" x14ac:dyDescent="0.3">
      <c r="C62554" s="404"/>
      <c r="D62554" s="404"/>
      <c r="E62554" s="404"/>
      <c r="F62554" s="404"/>
      <c r="N62554" s="356"/>
      <c r="O62554" s="356"/>
      <c r="P62554" s="356"/>
      <c r="Q62554" s="356"/>
      <c r="R62554" s="356"/>
      <c r="S62554" s="356"/>
    </row>
    <row r="62555" spans="3:19" s="360" customFormat="1" hidden="1" x14ac:dyDescent="0.3">
      <c r="C62555" s="404"/>
      <c r="D62555" s="404"/>
      <c r="E62555" s="404"/>
      <c r="F62555" s="404"/>
      <c r="N62555" s="356"/>
      <c r="O62555" s="356"/>
      <c r="P62555" s="356"/>
      <c r="Q62555" s="356"/>
      <c r="R62555" s="356"/>
      <c r="S62555" s="356"/>
    </row>
    <row r="62556" spans="3:19" s="360" customFormat="1" hidden="1" x14ac:dyDescent="0.3">
      <c r="C62556" s="404"/>
      <c r="D62556" s="404"/>
      <c r="E62556" s="404"/>
      <c r="F62556" s="404"/>
      <c r="N62556" s="356"/>
      <c r="O62556" s="356"/>
      <c r="P62556" s="356"/>
      <c r="Q62556" s="356"/>
      <c r="R62556" s="356"/>
      <c r="S62556" s="356"/>
    </row>
    <row r="62557" spans="3:19" s="360" customFormat="1" hidden="1" x14ac:dyDescent="0.3">
      <c r="C62557" s="404"/>
      <c r="D62557" s="404"/>
      <c r="E62557" s="404"/>
      <c r="F62557" s="404"/>
      <c r="N62557" s="356"/>
      <c r="O62557" s="356"/>
      <c r="P62557" s="356"/>
      <c r="Q62557" s="356"/>
      <c r="R62557" s="356"/>
      <c r="S62557" s="356"/>
    </row>
    <row r="62558" spans="3:19" s="360" customFormat="1" hidden="1" x14ac:dyDescent="0.3">
      <c r="C62558" s="404"/>
      <c r="D62558" s="404"/>
      <c r="E62558" s="404"/>
      <c r="F62558" s="404"/>
      <c r="N62558" s="356"/>
      <c r="O62558" s="356"/>
      <c r="P62558" s="356"/>
      <c r="Q62558" s="356"/>
      <c r="R62558" s="356"/>
      <c r="S62558" s="356"/>
    </row>
    <row r="62559" spans="3:19" s="360" customFormat="1" hidden="1" x14ac:dyDescent="0.3">
      <c r="C62559" s="404"/>
      <c r="D62559" s="404"/>
      <c r="E62559" s="404"/>
      <c r="F62559" s="404"/>
      <c r="N62559" s="356"/>
      <c r="O62559" s="356"/>
      <c r="P62559" s="356"/>
      <c r="Q62559" s="356"/>
      <c r="R62559" s="356"/>
      <c r="S62559" s="356"/>
    </row>
    <row r="62560" spans="3:19" s="360" customFormat="1" hidden="1" x14ac:dyDescent="0.3">
      <c r="C62560" s="404"/>
      <c r="D62560" s="404"/>
      <c r="E62560" s="404"/>
      <c r="F62560" s="404"/>
      <c r="N62560" s="356"/>
      <c r="O62560" s="356"/>
      <c r="P62560" s="356"/>
      <c r="Q62560" s="356"/>
      <c r="R62560" s="356"/>
      <c r="S62560" s="356"/>
    </row>
    <row r="62561" spans="3:19" s="360" customFormat="1" hidden="1" x14ac:dyDescent="0.3">
      <c r="C62561" s="404"/>
      <c r="D62561" s="404"/>
      <c r="E62561" s="404"/>
      <c r="F62561" s="404"/>
      <c r="N62561" s="356"/>
      <c r="O62561" s="356"/>
      <c r="P62561" s="356"/>
      <c r="Q62561" s="356"/>
      <c r="R62561" s="356"/>
      <c r="S62561" s="356"/>
    </row>
    <row r="62562" spans="3:19" s="360" customFormat="1" hidden="1" x14ac:dyDescent="0.3">
      <c r="C62562" s="404"/>
      <c r="D62562" s="404"/>
      <c r="E62562" s="404"/>
      <c r="F62562" s="404"/>
      <c r="N62562" s="356"/>
      <c r="O62562" s="356"/>
      <c r="P62562" s="356"/>
      <c r="Q62562" s="356"/>
      <c r="R62562" s="356"/>
      <c r="S62562" s="356"/>
    </row>
    <row r="62563" spans="3:19" s="360" customFormat="1" hidden="1" x14ac:dyDescent="0.3">
      <c r="C62563" s="404"/>
      <c r="D62563" s="404"/>
      <c r="E62563" s="404"/>
      <c r="F62563" s="404"/>
      <c r="N62563" s="356"/>
      <c r="O62563" s="356"/>
      <c r="P62563" s="356"/>
      <c r="Q62563" s="356"/>
      <c r="R62563" s="356"/>
      <c r="S62563" s="356"/>
    </row>
    <row r="62564" spans="3:19" s="360" customFormat="1" hidden="1" x14ac:dyDescent="0.3">
      <c r="C62564" s="404"/>
      <c r="D62564" s="404"/>
      <c r="E62564" s="404"/>
      <c r="F62564" s="404"/>
      <c r="N62564" s="356"/>
      <c r="O62564" s="356"/>
      <c r="P62564" s="356"/>
      <c r="Q62564" s="356"/>
      <c r="R62564" s="356"/>
      <c r="S62564" s="356"/>
    </row>
    <row r="62565" spans="3:19" s="360" customFormat="1" hidden="1" x14ac:dyDescent="0.3">
      <c r="C62565" s="404"/>
      <c r="D62565" s="404"/>
      <c r="E62565" s="404"/>
      <c r="F62565" s="404"/>
      <c r="N62565" s="356"/>
      <c r="O62565" s="356"/>
      <c r="P62565" s="356"/>
      <c r="Q62565" s="356"/>
      <c r="R62565" s="356"/>
      <c r="S62565" s="356"/>
    </row>
    <row r="62566" spans="3:19" s="360" customFormat="1" hidden="1" x14ac:dyDescent="0.3">
      <c r="C62566" s="404"/>
      <c r="D62566" s="404"/>
      <c r="E62566" s="404"/>
      <c r="F62566" s="404"/>
      <c r="N62566" s="356"/>
      <c r="O62566" s="356"/>
      <c r="P62566" s="356"/>
      <c r="Q62566" s="356"/>
      <c r="R62566" s="356"/>
      <c r="S62566" s="356"/>
    </row>
    <row r="62567" spans="3:19" s="360" customFormat="1" hidden="1" x14ac:dyDescent="0.3">
      <c r="C62567" s="404"/>
      <c r="D62567" s="404"/>
      <c r="E62567" s="404"/>
      <c r="F62567" s="404"/>
      <c r="N62567" s="356"/>
      <c r="O62567" s="356"/>
      <c r="P62567" s="356"/>
      <c r="Q62567" s="356"/>
      <c r="R62567" s="356"/>
      <c r="S62567" s="356"/>
    </row>
    <row r="62568" spans="3:19" s="360" customFormat="1" hidden="1" x14ac:dyDescent="0.3">
      <c r="C62568" s="404"/>
      <c r="D62568" s="404"/>
      <c r="E62568" s="404"/>
      <c r="F62568" s="404"/>
      <c r="N62568" s="356"/>
      <c r="O62568" s="356"/>
      <c r="P62568" s="356"/>
      <c r="Q62568" s="356"/>
      <c r="R62568" s="356"/>
      <c r="S62568" s="356"/>
    </row>
    <row r="62569" spans="3:19" s="360" customFormat="1" hidden="1" x14ac:dyDescent="0.3">
      <c r="C62569" s="404"/>
      <c r="D62569" s="404"/>
      <c r="E62569" s="404"/>
      <c r="F62569" s="404"/>
      <c r="N62569" s="356"/>
      <c r="O62569" s="356"/>
      <c r="P62569" s="356"/>
      <c r="Q62569" s="356"/>
      <c r="R62569" s="356"/>
      <c r="S62569" s="356"/>
    </row>
    <row r="62570" spans="3:19" s="360" customFormat="1" hidden="1" x14ac:dyDescent="0.3">
      <c r="C62570" s="404"/>
      <c r="D62570" s="404"/>
      <c r="E62570" s="404"/>
      <c r="F62570" s="404"/>
      <c r="N62570" s="356"/>
      <c r="O62570" s="356"/>
      <c r="P62570" s="356"/>
      <c r="Q62570" s="356"/>
      <c r="R62570" s="356"/>
      <c r="S62570" s="356"/>
    </row>
    <row r="62571" spans="3:19" s="360" customFormat="1" hidden="1" x14ac:dyDescent="0.3">
      <c r="C62571" s="404"/>
      <c r="D62571" s="404"/>
      <c r="E62571" s="404"/>
      <c r="F62571" s="404"/>
      <c r="N62571" s="356"/>
      <c r="O62571" s="356"/>
      <c r="P62571" s="356"/>
      <c r="Q62571" s="356"/>
      <c r="R62571" s="356"/>
      <c r="S62571" s="356"/>
    </row>
    <row r="62572" spans="3:19" s="360" customFormat="1" hidden="1" x14ac:dyDescent="0.3">
      <c r="C62572" s="404"/>
      <c r="D62572" s="404"/>
      <c r="E62572" s="404"/>
      <c r="F62572" s="404"/>
      <c r="N62572" s="356"/>
      <c r="O62572" s="356"/>
      <c r="P62572" s="356"/>
      <c r="Q62572" s="356"/>
      <c r="R62572" s="356"/>
      <c r="S62572" s="356"/>
    </row>
    <row r="62573" spans="3:19" s="360" customFormat="1" hidden="1" x14ac:dyDescent="0.3">
      <c r="C62573" s="404"/>
      <c r="D62573" s="404"/>
      <c r="E62573" s="404"/>
      <c r="F62573" s="404"/>
      <c r="N62573" s="356"/>
      <c r="O62573" s="356"/>
      <c r="P62573" s="356"/>
      <c r="Q62573" s="356"/>
      <c r="R62573" s="356"/>
      <c r="S62573" s="356"/>
    </row>
    <row r="62574" spans="3:19" s="360" customFormat="1" hidden="1" x14ac:dyDescent="0.3">
      <c r="C62574" s="404"/>
      <c r="D62574" s="404"/>
      <c r="E62574" s="404"/>
      <c r="F62574" s="404"/>
      <c r="N62574" s="356"/>
      <c r="O62574" s="356"/>
      <c r="P62574" s="356"/>
      <c r="Q62574" s="356"/>
      <c r="R62574" s="356"/>
      <c r="S62574" s="356"/>
    </row>
    <row r="62575" spans="3:19" s="360" customFormat="1" hidden="1" x14ac:dyDescent="0.3">
      <c r="C62575" s="404"/>
      <c r="D62575" s="404"/>
      <c r="E62575" s="404"/>
      <c r="F62575" s="404"/>
      <c r="N62575" s="356"/>
      <c r="O62575" s="356"/>
      <c r="P62575" s="356"/>
      <c r="Q62575" s="356"/>
      <c r="R62575" s="356"/>
      <c r="S62575" s="356"/>
    </row>
    <row r="62576" spans="3:19" s="360" customFormat="1" hidden="1" x14ac:dyDescent="0.3">
      <c r="C62576" s="404"/>
      <c r="D62576" s="404"/>
      <c r="E62576" s="404"/>
      <c r="F62576" s="404"/>
      <c r="N62576" s="356"/>
      <c r="O62576" s="356"/>
      <c r="P62576" s="356"/>
      <c r="Q62576" s="356"/>
      <c r="R62576" s="356"/>
      <c r="S62576" s="356"/>
    </row>
    <row r="62577" spans="3:19" s="360" customFormat="1" hidden="1" x14ac:dyDescent="0.3">
      <c r="C62577" s="404"/>
      <c r="D62577" s="404"/>
      <c r="E62577" s="404"/>
      <c r="F62577" s="404"/>
      <c r="N62577" s="356"/>
      <c r="O62577" s="356"/>
      <c r="P62577" s="356"/>
      <c r="Q62577" s="356"/>
      <c r="R62577" s="356"/>
      <c r="S62577" s="356"/>
    </row>
    <row r="62578" spans="3:19" s="360" customFormat="1" hidden="1" x14ac:dyDescent="0.3">
      <c r="C62578" s="404"/>
      <c r="D62578" s="404"/>
      <c r="E62578" s="404"/>
      <c r="F62578" s="404"/>
      <c r="N62578" s="356"/>
      <c r="O62578" s="356"/>
      <c r="P62578" s="356"/>
      <c r="Q62578" s="356"/>
      <c r="R62578" s="356"/>
      <c r="S62578" s="356"/>
    </row>
    <row r="62579" spans="3:19" s="360" customFormat="1" hidden="1" x14ac:dyDescent="0.3">
      <c r="C62579" s="404"/>
      <c r="D62579" s="404"/>
      <c r="E62579" s="404"/>
      <c r="F62579" s="404"/>
      <c r="N62579" s="356"/>
      <c r="O62579" s="356"/>
      <c r="P62579" s="356"/>
      <c r="Q62579" s="356"/>
      <c r="R62579" s="356"/>
      <c r="S62579" s="356"/>
    </row>
    <row r="62580" spans="3:19" s="360" customFormat="1" hidden="1" x14ac:dyDescent="0.3">
      <c r="C62580" s="404"/>
      <c r="D62580" s="404"/>
      <c r="E62580" s="404"/>
      <c r="F62580" s="404"/>
      <c r="N62580" s="356"/>
      <c r="O62580" s="356"/>
      <c r="P62580" s="356"/>
      <c r="Q62580" s="356"/>
      <c r="R62580" s="356"/>
      <c r="S62580" s="356"/>
    </row>
    <row r="62581" spans="3:19" s="360" customFormat="1" hidden="1" x14ac:dyDescent="0.3">
      <c r="C62581" s="404"/>
      <c r="D62581" s="404"/>
      <c r="E62581" s="404"/>
      <c r="F62581" s="404"/>
      <c r="N62581" s="356"/>
      <c r="O62581" s="356"/>
      <c r="P62581" s="356"/>
      <c r="Q62581" s="356"/>
      <c r="R62581" s="356"/>
      <c r="S62581" s="356"/>
    </row>
    <row r="62582" spans="3:19" s="360" customFormat="1" hidden="1" x14ac:dyDescent="0.3">
      <c r="C62582" s="404"/>
      <c r="D62582" s="404"/>
      <c r="E62582" s="404"/>
      <c r="F62582" s="404"/>
      <c r="N62582" s="356"/>
      <c r="O62582" s="356"/>
      <c r="P62582" s="356"/>
      <c r="Q62582" s="356"/>
      <c r="R62582" s="356"/>
      <c r="S62582" s="356"/>
    </row>
    <row r="62583" spans="3:19" s="360" customFormat="1" hidden="1" x14ac:dyDescent="0.3">
      <c r="C62583" s="404"/>
      <c r="D62583" s="404"/>
      <c r="E62583" s="404"/>
      <c r="F62583" s="404"/>
      <c r="N62583" s="356"/>
      <c r="O62583" s="356"/>
      <c r="P62583" s="356"/>
      <c r="Q62583" s="356"/>
      <c r="R62583" s="356"/>
      <c r="S62583" s="356"/>
    </row>
    <row r="62584" spans="3:19" s="360" customFormat="1" hidden="1" x14ac:dyDescent="0.3">
      <c r="C62584" s="404"/>
      <c r="D62584" s="404"/>
      <c r="E62584" s="404"/>
      <c r="F62584" s="404"/>
      <c r="N62584" s="356"/>
      <c r="O62584" s="356"/>
      <c r="P62584" s="356"/>
      <c r="Q62584" s="356"/>
      <c r="R62584" s="356"/>
      <c r="S62584" s="356"/>
    </row>
    <row r="62585" spans="3:19" s="360" customFormat="1" hidden="1" x14ac:dyDescent="0.3">
      <c r="C62585" s="404"/>
      <c r="D62585" s="404"/>
      <c r="E62585" s="404"/>
      <c r="F62585" s="404"/>
      <c r="N62585" s="356"/>
      <c r="O62585" s="356"/>
      <c r="P62585" s="356"/>
      <c r="Q62585" s="356"/>
      <c r="R62585" s="356"/>
      <c r="S62585" s="356"/>
    </row>
    <row r="62586" spans="3:19" s="360" customFormat="1" hidden="1" x14ac:dyDescent="0.3">
      <c r="C62586" s="404"/>
      <c r="D62586" s="404"/>
      <c r="E62586" s="404"/>
      <c r="F62586" s="404"/>
      <c r="N62586" s="356"/>
      <c r="O62586" s="356"/>
      <c r="P62586" s="356"/>
      <c r="Q62586" s="356"/>
      <c r="R62586" s="356"/>
      <c r="S62586" s="356"/>
    </row>
    <row r="62587" spans="3:19" s="360" customFormat="1" hidden="1" x14ac:dyDescent="0.3">
      <c r="C62587" s="404"/>
      <c r="D62587" s="404"/>
      <c r="E62587" s="404"/>
      <c r="F62587" s="404"/>
      <c r="N62587" s="356"/>
      <c r="O62587" s="356"/>
      <c r="P62587" s="356"/>
      <c r="Q62587" s="356"/>
      <c r="R62587" s="356"/>
      <c r="S62587" s="356"/>
    </row>
    <row r="62588" spans="3:19" s="360" customFormat="1" hidden="1" x14ac:dyDescent="0.3">
      <c r="C62588" s="404"/>
      <c r="D62588" s="404"/>
      <c r="E62588" s="404"/>
      <c r="F62588" s="404"/>
      <c r="N62588" s="356"/>
      <c r="O62588" s="356"/>
      <c r="P62588" s="356"/>
      <c r="Q62588" s="356"/>
      <c r="R62588" s="356"/>
      <c r="S62588" s="356"/>
    </row>
    <row r="62589" spans="3:19" s="360" customFormat="1" hidden="1" x14ac:dyDescent="0.3">
      <c r="C62589" s="404"/>
      <c r="D62589" s="404"/>
      <c r="E62589" s="404"/>
      <c r="F62589" s="404"/>
      <c r="N62589" s="356"/>
      <c r="O62589" s="356"/>
      <c r="P62589" s="356"/>
      <c r="Q62589" s="356"/>
      <c r="R62589" s="356"/>
      <c r="S62589" s="356"/>
    </row>
    <row r="62590" spans="3:19" s="360" customFormat="1" hidden="1" x14ac:dyDescent="0.3">
      <c r="C62590" s="404"/>
      <c r="D62590" s="404"/>
      <c r="E62590" s="404"/>
      <c r="F62590" s="404"/>
      <c r="N62590" s="356"/>
      <c r="O62590" s="356"/>
      <c r="P62590" s="356"/>
      <c r="Q62590" s="356"/>
      <c r="R62590" s="356"/>
      <c r="S62590" s="356"/>
    </row>
    <row r="62591" spans="3:19" s="360" customFormat="1" hidden="1" x14ac:dyDescent="0.3">
      <c r="C62591" s="404"/>
      <c r="D62591" s="404"/>
      <c r="E62591" s="404"/>
      <c r="F62591" s="404"/>
      <c r="N62591" s="356"/>
      <c r="O62591" s="356"/>
      <c r="P62591" s="356"/>
      <c r="Q62591" s="356"/>
      <c r="R62591" s="356"/>
      <c r="S62591" s="356"/>
    </row>
    <row r="62592" spans="3:19" s="360" customFormat="1" hidden="1" x14ac:dyDescent="0.3">
      <c r="C62592" s="404"/>
      <c r="D62592" s="404"/>
      <c r="E62592" s="404"/>
      <c r="F62592" s="404"/>
      <c r="N62592" s="356"/>
      <c r="O62592" s="356"/>
      <c r="P62592" s="356"/>
      <c r="Q62592" s="356"/>
      <c r="R62592" s="356"/>
      <c r="S62592" s="356"/>
    </row>
    <row r="62593" spans="3:19" s="360" customFormat="1" hidden="1" x14ac:dyDescent="0.3">
      <c r="C62593" s="404"/>
      <c r="D62593" s="404"/>
      <c r="E62593" s="404"/>
      <c r="F62593" s="404"/>
      <c r="N62593" s="356"/>
      <c r="O62593" s="356"/>
      <c r="P62593" s="356"/>
      <c r="Q62593" s="356"/>
      <c r="R62593" s="356"/>
      <c r="S62593" s="356"/>
    </row>
    <row r="62594" spans="3:19" s="360" customFormat="1" hidden="1" x14ac:dyDescent="0.3">
      <c r="C62594" s="404"/>
      <c r="D62594" s="404"/>
      <c r="E62594" s="404"/>
      <c r="F62594" s="404"/>
      <c r="N62594" s="356"/>
      <c r="O62594" s="356"/>
      <c r="P62594" s="356"/>
      <c r="Q62594" s="356"/>
      <c r="R62594" s="356"/>
      <c r="S62594" s="356"/>
    </row>
    <row r="62595" spans="3:19" s="360" customFormat="1" hidden="1" x14ac:dyDescent="0.3">
      <c r="C62595" s="404"/>
      <c r="D62595" s="404"/>
      <c r="E62595" s="404"/>
      <c r="F62595" s="404"/>
      <c r="N62595" s="356"/>
      <c r="O62595" s="356"/>
      <c r="P62595" s="356"/>
      <c r="Q62595" s="356"/>
      <c r="R62595" s="356"/>
      <c r="S62595" s="356"/>
    </row>
    <row r="62596" spans="3:19" s="360" customFormat="1" hidden="1" x14ac:dyDescent="0.3">
      <c r="C62596" s="404"/>
      <c r="D62596" s="404"/>
      <c r="E62596" s="404"/>
      <c r="F62596" s="404"/>
      <c r="N62596" s="356"/>
      <c r="O62596" s="356"/>
      <c r="P62596" s="356"/>
      <c r="Q62596" s="356"/>
      <c r="R62596" s="356"/>
      <c r="S62596" s="356"/>
    </row>
    <row r="62597" spans="3:19" s="360" customFormat="1" hidden="1" x14ac:dyDescent="0.3">
      <c r="C62597" s="404"/>
      <c r="D62597" s="404"/>
      <c r="E62597" s="404"/>
      <c r="F62597" s="404"/>
      <c r="N62597" s="356"/>
      <c r="O62597" s="356"/>
      <c r="P62597" s="356"/>
      <c r="Q62597" s="356"/>
      <c r="R62597" s="356"/>
      <c r="S62597" s="356"/>
    </row>
    <row r="62598" spans="3:19" s="360" customFormat="1" hidden="1" x14ac:dyDescent="0.3">
      <c r="C62598" s="404"/>
      <c r="D62598" s="404"/>
      <c r="E62598" s="404"/>
      <c r="F62598" s="404"/>
      <c r="N62598" s="356"/>
      <c r="O62598" s="356"/>
      <c r="P62598" s="356"/>
      <c r="Q62598" s="356"/>
      <c r="R62598" s="356"/>
      <c r="S62598" s="356"/>
    </row>
    <row r="62599" spans="3:19" s="360" customFormat="1" hidden="1" x14ac:dyDescent="0.3">
      <c r="C62599" s="404"/>
      <c r="D62599" s="404"/>
      <c r="E62599" s="404"/>
      <c r="F62599" s="404"/>
      <c r="N62599" s="356"/>
      <c r="O62599" s="356"/>
      <c r="P62599" s="356"/>
      <c r="Q62599" s="356"/>
      <c r="R62599" s="356"/>
      <c r="S62599" s="356"/>
    </row>
    <row r="62600" spans="3:19" s="360" customFormat="1" hidden="1" x14ac:dyDescent="0.3">
      <c r="C62600" s="404"/>
      <c r="D62600" s="404"/>
      <c r="E62600" s="404"/>
      <c r="F62600" s="404"/>
      <c r="N62600" s="356"/>
      <c r="O62600" s="356"/>
      <c r="P62600" s="356"/>
      <c r="Q62600" s="356"/>
      <c r="R62600" s="356"/>
      <c r="S62600" s="356"/>
    </row>
    <row r="62601" spans="3:19" s="360" customFormat="1" hidden="1" x14ac:dyDescent="0.3">
      <c r="C62601" s="404"/>
      <c r="D62601" s="404"/>
      <c r="E62601" s="404"/>
      <c r="F62601" s="404"/>
      <c r="N62601" s="356"/>
      <c r="O62601" s="356"/>
      <c r="P62601" s="356"/>
      <c r="Q62601" s="356"/>
      <c r="R62601" s="356"/>
      <c r="S62601" s="356"/>
    </row>
    <row r="62602" spans="3:19" s="360" customFormat="1" hidden="1" x14ac:dyDescent="0.3">
      <c r="C62602" s="404"/>
      <c r="D62602" s="404"/>
      <c r="E62602" s="404"/>
      <c r="F62602" s="404"/>
      <c r="N62602" s="356"/>
      <c r="O62602" s="356"/>
      <c r="P62602" s="356"/>
      <c r="Q62602" s="356"/>
      <c r="R62602" s="356"/>
      <c r="S62602" s="356"/>
    </row>
    <row r="62603" spans="3:19" s="360" customFormat="1" hidden="1" x14ac:dyDescent="0.3">
      <c r="C62603" s="404"/>
      <c r="D62603" s="404"/>
      <c r="E62603" s="404"/>
      <c r="F62603" s="404"/>
      <c r="N62603" s="356"/>
      <c r="O62603" s="356"/>
      <c r="P62603" s="356"/>
      <c r="Q62603" s="356"/>
      <c r="R62603" s="356"/>
      <c r="S62603" s="356"/>
    </row>
    <row r="62604" spans="3:19" s="360" customFormat="1" hidden="1" x14ac:dyDescent="0.3">
      <c r="C62604" s="404"/>
      <c r="D62604" s="404"/>
      <c r="E62604" s="404"/>
      <c r="F62604" s="404"/>
      <c r="N62604" s="356"/>
      <c r="O62604" s="356"/>
      <c r="P62604" s="356"/>
      <c r="Q62604" s="356"/>
      <c r="R62604" s="356"/>
      <c r="S62604" s="356"/>
    </row>
    <row r="62605" spans="3:19" s="360" customFormat="1" hidden="1" x14ac:dyDescent="0.3">
      <c r="C62605" s="404"/>
      <c r="D62605" s="404"/>
      <c r="E62605" s="404"/>
      <c r="F62605" s="404"/>
      <c r="N62605" s="356"/>
      <c r="O62605" s="356"/>
      <c r="P62605" s="356"/>
      <c r="Q62605" s="356"/>
      <c r="R62605" s="356"/>
      <c r="S62605" s="356"/>
    </row>
    <row r="62606" spans="3:19" s="360" customFormat="1" hidden="1" x14ac:dyDescent="0.3">
      <c r="C62606" s="404"/>
      <c r="D62606" s="404"/>
      <c r="E62606" s="404"/>
      <c r="F62606" s="404"/>
      <c r="N62606" s="356"/>
      <c r="O62606" s="356"/>
      <c r="P62606" s="356"/>
      <c r="Q62606" s="356"/>
      <c r="R62606" s="356"/>
      <c r="S62606" s="356"/>
    </row>
    <row r="62607" spans="3:19" s="360" customFormat="1" hidden="1" x14ac:dyDescent="0.3">
      <c r="C62607" s="404"/>
      <c r="D62607" s="404"/>
      <c r="E62607" s="404"/>
      <c r="F62607" s="404"/>
      <c r="N62607" s="356"/>
      <c r="O62607" s="356"/>
      <c r="P62607" s="356"/>
      <c r="Q62607" s="356"/>
      <c r="R62607" s="356"/>
      <c r="S62607" s="356"/>
    </row>
    <row r="62608" spans="3:19" s="360" customFormat="1" hidden="1" x14ac:dyDescent="0.3">
      <c r="C62608" s="404"/>
      <c r="D62608" s="404"/>
      <c r="E62608" s="404"/>
      <c r="F62608" s="404"/>
      <c r="N62608" s="356"/>
      <c r="O62608" s="356"/>
      <c r="P62608" s="356"/>
      <c r="Q62608" s="356"/>
      <c r="R62608" s="356"/>
      <c r="S62608" s="356"/>
    </row>
    <row r="62609" spans="3:19" s="360" customFormat="1" hidden="1" x14ac:dyDescent="0.3">
      <c r="C62609" s="404"/>
      <c r="D62609" s="404"/>
      <c r="E62609" s="404"/>
      <c r="F62609" s="404"/>
      <c r="N62609" s="356"/>
      <c r="O62609" s="356"/>
      <c r="P62609" s="356"/>
      <c r="Q62609" s="356"/>
      <c r="R62609" s="356"/>
      <c r="S62609" s="356"/>
    </row>
    <row r="62610" spans="3:19" s="360" customFormat="1" hidden="1" x14ac:dyDescent="0.3">
      <c r="C62610" s="404"/>
      <c r="D62610" s="404"/>
      <c r="E62610" s="404"/>
      <c r="F62610" s="404"/>
      <c r="N62610" s="356"/>
      <c r="O62610" s="356"/>
      <c r="P62610" s="356"/>
      <c r="Q62610" s="356"/>
      <c r="R62610" s="356"/>
      <c r="S62610" s="356"/>
    </row>
    <row r="62611" spans="3:19" s="360" customFormat="1" hidden="1" x14ac:dyDescent="0.3">
      <c r="C62611" s="404"/>
      <c r="D62611" s="404"/>
      <c r="E62611" s="404"/>
      <c r="F62611" s="404"/>
      <c r="N62611" s="356"/>
      <c r="O62611" s="356"/>
      <c r="P62611" s="356"/>
      <c r="Q62611" s="356"/>
      <c r="R62611" s="356"/>
      <c r="S62611" s="356"/>
    </row>
    <row r="62612" spans="3:19" s="360" customFormat="1" hidden="1" x14ac:dyDescent="0.3">
      <c r="C62612" s="404"/>
      <c r="D62612" s="404"/>
      <c r="E62612" s="404"/>
      <c r="F62612" s="404"/>
      <c r="N62612" s="356"/>
      <c r="O62612" s="356"/>
      <c r="P62612" s="356"/>
      <c r="Q62612" s="356"/>
      <c r="R62612" s="356"/>
      <c r="S62612" s="356"/>
    </row>
    <row r="62613" spans="3:19" s="360" customFormat="1" hidden="1" x14ac:dyDescent="0.3">
      <c r="C62613" s="404"/>
      <c r="D62613" s="404"/>
      <c r="E62613" s="404"/>
      <c r="F62613" s="404"/>
      <c r="N62613" s="356"/>
      <c r="O62613" s="356"/>
      <c r="P62613" s="356"/>
      <c r="Q62613" s="356"/>
      <c r="R62613" s="356"/>
      <c r="S62613" s="356"/>
    </row>
    <row r="62614" spans="3:19" s="360" customFormat="1" hidden="1" x14ac:dyDescent="0.3">
      <c r="C62614" s="404"/>
      <c r="D62614" s="404"/>
      <c r="E62614" s="404"/>
      <c r="F62614" s="404"/>
      <c r="N62614" s="356"/>
      <c r="O62614" s="356"/>
      <c r="P62614" s="356"/>
      <c r="Q62614" s="356"/>
      <c r="R62614" s="356"/>
      <c r="S62614" s="356"/>
    </row>
    <row r="62615" spans="3:19" s="360" customFormat="1" hidden="1" x14ac:dyDescent="0.3">
      <c r="C62615" s="404"/>
      <c r="D62615" s="404"/>
      <c r="E62615" s="404"/>
      <c r="F62615" s="404"/>
      <c r="N62615" s="356"/>
      <c r="O62615" s="356"/>
      <c r="P62615" s="356"/>
      <c r="Q62615" s="356"/>
      <c r="R62615" s="356"/>
      <c r="S62615" s="356"/>
    </row>
    <row r="62616" spans="3:19" s="360" customFormat="1" hidden="1" x14ac:dyDescent="0.3">
      <c r="C62616" s="404"/>
      <c r="D62616" s="404"/>
      <c r="E62616" s="404"/>
      <c r="F62616" s="404"/>
      <c r="N62616" s="356"/>
      <c r="O62616" s="356"/>
      <c r="P62616" s="356"/>
      <c r="Q62616" s="356"/>
      <c r="R62616" s="356"/>
      <c r="S62616" s="356"/>
    </row>
    <row r="62617" spans="3:19" s="360" customFormat="1" hidden="1" x14ac:dyDescent="0.3">
      <c r="C62617" s="404"/>
      <c r="D62617" s="404"/>
      <c r="E62617" s="404"/>
      <c r="F62617" s="404"/>
      <c r="N62617" s="356"/>
      <c r="O62617" s="356"/>
      <c r="P62617" s="356"/>
      <c r="Q62617" s="356"/>
      <c r="R62617" s="356"/>
      <c r="S62617" s="356"/>
    </row>
    <row r="62618" spans="3:19" s="360" customFormat="1" hidden="1" x14ac:dyDescent="0.3">
      <c r="C62618" s="404"/>
      <c r="D62618" s="404"/>
      <c r="E62618" s="404"/>
      <c r="F62618" s="404"/>
      <c r="N62618" s="356"/>
      <c r="O62618" s="356"/>
      <c r="P62618" s="356"/>
      <c r="Q62618" s="356"/>
      <c r="R62618" s="356"/>
      <c r="S62618" s="356"/>
    </row>
    <row r="62619" spans="3:19" s="360" customFormat="1" hidden="1" x14ac:dyDescent="0.3">
      <c r="C62619" s="404"/>
      <c r="D62619" s="404"/>
      <c r="E62619" s="404"/>
      <c r="F62619" s="404"/>
      <c r="N62619" s="356"/>
      <c r="O62619" s="356"/>
      <c r="P62619" s="356"/>
      <c r="Q62619" s="356"/>
      <c r="R62619" s="356"/>
      <c r="S62619" s="356"/>
    </row>
    <row r="62620" spans="3:19" s="360" customFormat="1" hidden="1" x14ac:dyDescent="0.3">
      <c r="C62620" s="404"/>
      <c r="D62620" s="404"/>
      <c r="E62620" s="404"/>
      <c r="F62620" s="404"/>
      <c r="N62620" s="356"/>
      <c r="O62620" s="356"/>
      <c r="P62620" s="356"/>
      <c r="Q62620" s="356"/>
      <c r="R62620" s="356"/>
      <c r="S62620" s="356"/>
    </row>
    <row r="62621" spans="3:19" s="360" customFormat="1" hidden="1" x14ac:dyDescent="0.3">
      <c r="C62621" s="404"/>
      <c r="D62621" s="404"/>
      <c r="E62621" s="404"/>
      <c r="F62621" s="404"/>
      <c r="N62621" s="356"/>
      <c r="O62621" s="356"/>
      <c r="P62621" s="356"/>
      <c r="Q62621" s="356"/>
      <c r="R62621" s="356"/>
      <c r="S62621" s="356"/>
    </row>
    <row r="62622" spans="3:19" s="360" customFormat="1" hidden="1" x14ac:dyDescent="0.3">
      <c r="C62622" s="404"/>
      <c r="D62622" s="404"/>
      <c r="E62622" s="404"/>
      <c r="F62622" s="404"/>
      <c r="N62622" s="356"/>
      <c r="O62622" s="356"/>
      <c r="P62622" s="356"/>
      <c r="Q62622" s="356"/>
      <c r="R62622" s="356"/>
      <c r="S62622" s="356"/>
    </row>
    <row r="62623" spans="3:19" s="360" customFormat="1" hidden="1" x14ac:dyDescent="0.3">
      <c r="C62623" s="404"/>
      <c r="D62623" s="404"/>
      <c r="E62623" s="404"/>
      <c r="F62623" s="404"/>
      <c r="N62623" s="356"/>
      <c r="O62623" s="356"/>
      <c r="P62623" s="356"/>
      <c r="Q62623" s="356"/>
      <c r="R62623" s="356"/>
      <c r="S62623" s="356"/>
    </row>
    <row r="62624" spans="3:19" s="360" customFormat="1" hidden="1" x14ac:dyDescent="0.3">
      <c r="C62624" s="404"/>
      <c r="D62624" s="404"/>
      <c r="E62624" s="404"/>
      <c r="F62624" s="404"/>
      <c r="N62624" s="356"/>
      <c r="O62624" s="356"/>
      <c r="P62624" s="356"/>
      <c r="Q62624" s="356"/>
      <c r="R62624" s="356"/>
      <c r="S62624" s="356"/>
    </row>
    <row r="62625" spans="3:19" s="360" customFormat="1" hidden="1" x14ac:dyDescent="0.3">
      <c r="C62625" s="404"/>
      <c r="D62625" s="404"/>
      <c r="E62625" s="404"/>
      <c r="F62625" s="404"/>
      <c r="N62625" s="356"/>
      <c r="O62625" s="356"/>
      <c r="P62625" s="356"/>
      <c r="Q62625" s="356"/>
      <c r="R62625" s="356"/>
      <c r="S62625" s="356"/>
    </row>
    <row r="62626" spans="3:19" s="360" customFormat="1" hidden="1" x14ac:dyDescent="0.3">
      <c r="C62626" s="404"/>
      <c r="D62626" s="404"/>
      <c r="E62626" s="404"/>
      <c r="F62626" s="404"/>
      <c r="N62626" s="356"/>
      <c r="O62626" s="356"/>
      <c r="P62626" s="356"/>
      <c r="Q62626" s="356"/>
      <c r="R62626" s="356"/>
      <c r="S62626" s="356"/>
    </row>
    <row r="62627" spans="3:19" s="360" customFormat="1" hidden="1" x14ac:dyDescent="0.3">
      <c r="C62627" s="404"/>
      <c r="D62627" s="404"/>
      <c r="E62627" s="404"/>
      <c r="F62627" s="404"/>
      <c r="N62627" s="356"/>
      <c r="O62627" s="356"/>
      <c r="P62627" s="356"/>
      <c r="Q62627" s="356"/>
      <c r="R62627" s="356"/>
      <c r="S62627" s="356"/>
    </row>
    <row r="62628" spans="3:19" s="360" customFormat="1" hidden="1" x14ac:dyDescent="0.3">
      <c r="C62628" s="404"/>
      <c r="D62628" s="404"/>
      <c r="E62628" s="404"/>
      <c r="F62628" s="404"/>
      <c r="N62628" s="356"/>
      <c r="O62628" s="356"/>
      <c r="P62628" s="356"/>
      <c r="Q62628" s="356"/>
      <c r="R62628" s="356"/>
      <c r="S62628" s="356"/>
    </row>
    <row r="62629" spans="3:19" s="360" customFormat="1" hidden="1" x14ac:dyDescent="0.3">
      <c r="C62629" s="404"/>
      <c r="D62629" s="404"/>
      <c r="E62629" s="404"/>
      <c r="F62629" s="404"/>
      <c r="N62629" s="356"/>
      <c r="O62629" s="356"/>
      <c r="P62629" s="356"/>
      <c r="Q62629" s="356"/>
      <c r="R62629" s="356"/>
      <c r="S62629" s="356"/>
    </row>
    <row r="62630" spans="3:19" s="360" customFormat="1" hidden="1" x14ac:dyDescent="0.3">
      <c r="C62630" s="404"/>
      <c r="D62630" s="404"/>
      <c r="E62630" s="404"/>
      <c r="F62630" s="404"/>
      <c r="N62630" s="356"/>
      <c r="O62630" s="356"/>
      <c r="P62630" s="356"/>
      <c r="Q62630" s="356"/>
      <c r="R62630" s="356"/>
      <c r="S62630" s="356"/>
    </row>
    <row r="62631" spans="3:19" s="360" customFormat="1" hidden="1" x14ac:dyDescent="0.3">
      <c r="C62631" s="404"/>
      <c r="D62631" s="404"/>
      <c r="E62631" s="404"/>
      <c r="F62631" s="404"/>
      <c r="N62631" s="356"/>
      <c r="O62631" s="356"/>
      <c r="P62631" s="356"/>
      <c r="Q62631" s="356"/>
      <c r="R62631" s="356"/>
      <c r="S62631" s="356"/>
    </row>
    <row r="62632" spans="3:19" s="360" customFormat="1" hidden="1" x14ac:dyDescent="0.3">
      <c r="C62632" s="404"/>
      <c r="D62632" s="404"/>
      <c r="E62632" s="404"/>
      <c r="F62632" s="404"/>
      <c r="N62632" s="356"/>
      <c r="O62632" s="356"/>
      <c r="P62632" s="356"/>
      <c r="Q62632" s="356"/>
      <c r="R62632" s="356"/>
      <c r="S62632" s="356"/>
    </row>
    <row r="62633" spans="3:19" s="360" customFormat="1" hidden="1" x14ac:dyDescent="0.3">
      <c r="C62633" s="404"/>
      <c r="D62633" s="404"/>
      <c r="E62633" s="404"/>
      <c r="F62633" s="404"/>
      <c r="N62633" s="356"/>
      <c r="O62633" s="356"/>
      <c r="P62633" s="356"/>
      <c r="Q62633" s="356"/>
      <c r="R62633" s="356"/>
      <c r="S62633" s="356"/>
    </row>
    <row r="62634" spans="3:19" s="360" customFormat="1" hidden="1" x14ac:dyDescent="0.3">
      <c r="C62634" s="404"/>
      <c r="D62634" s="404"/>
      <c r="E62634" s="404"/>
      <c r="F62634" s="404"/>
      <c r="N62634" s="356"/>
      <c r="O62634" s="356"/>
      <c r="P62634" s="356"/>
      <c r="Q62634" s="356"/>
      <c r="R62634" s="356"/>
      <c r="S62634" s="356"/>
    </row>
    <row r="62635" spans="3:19" s="360" customFormat="1" hidden="1" x14ac:dyDescent="0.3">
      <c r="C62635" s="404"/>
      <c r="D62635" s="404"/>
      <c r="E62635" s="404"/>
      <c r="F62635" s="404"/>
      <c r="N62635" s="356"/>
      <c r="O62635" s="356"/>
      <c r="P62635" s="356"/>
      <c r="Q62635" s="356"/>
      <c r="R62635" s="356"/>
      <c r="S62635" s="356"/>
    </row>
    <row r="62636" spans="3:19" s="360" customFormat="1" hidden="1" x14ac:dyDescent="0.3">
      <c r="C62636" s="404"/>
      <c r="D62636" s="404"/>
      <c r="E62636" s="404"/>
      <c r="F62636" s="404"/>
      <c r="N62636" s="356"/>
      <c r="O62636" s="356"/>
      <c r="P62636" s="356"/>
      <c r="Q62636" s="356"/>
      <c r="R62636" s="356"/>
      <c r="S62636" s="356"/>
    </row>
    <row r="62637" spans="3:19" s="360" customFormat="1" hidden="1" x14ac:dyDescent="0.3">
      <c r="C62637" s="404"/>
      <c r="D62637" s="404"/>
      <c r="E62637" s="404"/>
      <c r="F62637" s="404"/>
      <c r="N62637" s="356"/>
      <c r="O62637" s="356"/>
      <c r="P62637" s="356"/>
      <c r="Q62637" s="356"/>
      <c r="R62637" s="356"/>
      <c r="S62637" s="356"/>
    </row>
    <row r="62638" spans="3:19" s="360" customFormat="1" hidden="1" x14ac:dyDescent="0.3">
      <c r="C62638" s="404"/>
      <c r="D62638" s="404"/>
      <c r="E62638" s="404"/>
      <c r="F62638" s="404"/>
      <c r="N62638" s="356"/>
      <c r="O62638" s="356"/>
      <c r="P62638" s="356"/>
      <c r="Q62638" s="356"/>
      <c r="R62638" s="356"/>
      <c r="S62638" s="356"/>
    </row>
    <row r="62639" spans="3:19" s="360" customFormat="1" hidden="1" x14ac:dyDescent="0.3">
      <c r="C62639" s="404"/>
      <c r="D62639" s="404"/>
      <c r="E62639" s="404"/>
      <c r="F62639" s="404"/>
      <c r="N62639" s="356"/>
      <c r="O62639" s="356"/>
      <c r="P62639" s="356"/>
      <c r="Q62639" s="356"/>
      <c r="R62639" s="356"/>
      <c r="S62639" s="356"/>
    </row>
    <row r="62640" spans="3:19" s="360" customFormat="1" hidden="1" x14ac:dyDescent="0.3">
      <c r="C62640" s="404"/>
      <c r="D62640" s="404"/>
      <c r="E62640" s="404"/>
      <c r="F62640" s="404"/>
      <c r="N62640" s="356"/>
      <c r="O62640" s="356"/>
      <c r="P62640" s="356"/>
      <c r="Q62640" s="356"/>
      <c r="R62640" s="356"/>
      <c r="S62640" s="356"/>
    </row>
    <row r="62641" spans="3:19" s="360" customFormat="1" hidden="1" x14ac:dyDescent="0.3">
      <c r="C62641" s="404"/>
      <c r="D62641" s="404"/>
      <c r="E62641" s="404"/>
      <c r="F62641" s="404"/>
      <c r="N62641" s="356"/>
      <c r="O62641" s="356"/>
      <c r="P62641" s="356"/>
      <c r="Q62641" s="356"/>
      <c r="R62641" s="356"/>
      <c r="S62641" s="356"/>
    </row>
    <row r="62642" spans="3:19" s="360" customFormat="1" hidden="1" x14ac:dyDescent="0.3">
      <c r="C62642" s="404"/>
      <c r="D62642" s="404"/>
      <c r="E62642" s="404"/>
      <c r="F62642" s="404"/>
      <c r="N62642" s="356"/>
      <c r="O62642" s="356"/>
      <c r="P62642" s="356"/>
      <c r="Q62642" s="356"/>
      <c r="R62642" s="356"/>
      <c r="S62642" s="356"/>
    </row>
    <row r="62643" spans="3:19" s="360" customFormat="1" hidden="1" x14ac:dyDescent="0.3">
      <c r="C62643" s="404"/>
      <c r="D62643" s="404"/>
      <c r="E62643" s="404"/>
      <c r="F62643" s="404"/>
      <c r="N62643" s="356"/>
      <c r="O62643" s="356"/>
      <c r="P62643" s="356"/>
      <c r="Q62643" s="356"/>
      <c r="R62643" s="356"/>
      <c r="S62643" s="356"/>
    </row>
    <row r="62644" spans="3:19" s="360" customFormat="1" hidden="1" x14ac:dyDescent="0.3">
      <c r="C62644" s="404"/>
      <c r="D62644" s="404"/>
      <c r="E62644" s="404"/>
      <c r="F62644" s="404"/>
      <c r="N62644" s="356"/>
      <c r="O62644" s="356"/>
      <c r="P62644" s="356"/>
      <c r="Q62644" s="356"/>
      <c r="R62644" s="356"/>
      <c r="S62644" s="356"/>
    </row>
    <row r="62645" spans="3:19" s="360" customFormat="1" hidden="1" x14ac:dyDescent="0.3">
      <c r="C62645" s="404"/>
      <c r="D62645" s="404"/>
      <c r="E62645" s="404"/>
      <c r="F62645" s="404"/>
      <c r="N62645" s="356"/>
      <c r="O62645" s="356"/>
      <c r="P62645" s="356"/>
      <c r="Q62645" s="356"/>
      <c r="R62645" s="356"/>
      <c r="S62645" s="356"/>
    </row>
    <row r="62646" spans="3:19" s="360" customFormat="1" hidden="1" x14ac:dyDescent="0.3">
      <c r="C62646" s="404"/>
      <c r="D62646" s="404"/>
      <c r="E62646" s="404"/>
      <c r="F62646" s="404"/>
      <c r="N62646" s="356"/>
      <c r="O62646" s="356"/>
      <c r="P62646" s="356"/>
      <c r="Q62646" s="356"/>
      <c r="R62646" s="356"/>
      <c r="S62646" s="356"/>
    </row>
    <row r="62647" spans="3:19" s="360" customFormat="1" hidden="1" x14ac:dyDescent="0.3">
      <c r="C62647" s="404"/>
      <c r="D62647" s="404"/>
      <c r="E62647" s="404"/>
      <c r="F62647" s="404"/>
      <c r="N62647" s="356"/>
      <c r="O62647" s="356"/>
      <c r="P62647" s="356"/>
      <c r="Q62647" s="356"/>
      <c r="R62647" s="356"/>
      <c r="S62647" s="356"/>
    </row>
    <row r="62648" spans="3:19" s="360" customFormat="1" hidden="1" x14ac:dyDescent="0.3">
      <c r="C62648" s="404"/>
      <c r="D62648" s="404"/>
      <c r="E62648" s="404"/>
      <c r="F62648" s="404"/>
      <c r="N62648" s="356"/>
      <c r="O62648" s="356"/>
      <c r="P62648" s="356"/>
      <c r="Q62648" s="356"/>
      <c r="R62648" s="356"/>
      <c r="S62648" s="356"/>
    </row>
    <row r="62649" spans="3:19" s="360" customFormat="1" hidden="1" x14ac:dyDescent="0.3">
      <c r="C62649" s="404"/>
      <c r="D62649" s="404"/>
      <c r="E62649" s="404"/>
      <c r="F62649" s="404"/>
      <c r="N62649" s="356"/>
      <c r="O62649" s="356"/>
      <c r="P62649" s="356"/>
      <c r="Q62649" s="356"/>
      <c r="R62649" s="356"/>
      <c r="S62649" s="356"/>
    </row>
    <row r="62650" spans="3:19" s="360" customFormat="1" hidden="1" x14ac:dyDescent="0.3">
      <c r="C62650" s="404"/>
      <c r="D62650" s="404"/>
      <c r="E62650" s="404"/>
      <c r="F62650" s="404"/>
      <c r="N62650" s="356"/>
      <c r="O62650" s="356"/>
      <c r="P62650" s="356"/>
      <c r="Q62650" s="356"/>
      <c r="R62650" s="356"/>
      <c r="S62650" s="356"/>
    </row>
    <row r="62651" spans="3:19" s="360" customFormat="1" hidden="1" x14ac:dyDescent="0.3">
      <c r="C62651" s="404"/>
      <c r="D62651" s="404"/>
      <c r="E62651" s="404"/>
      <c r="F62651" s="404"/>
      <c r="N62651" s="356"/>
      <c r="O62651" s="356"/>
      <c r="P62651" s="356"/>
      <c r="Q62651" s="356"/>
      <c r="R62651" s="356"/>
      <c r="S62651" s="356"/>
    </row>
    <row r="62652" spans="3:19" s="360" customFormat="1" hidden="1" x14ac:dyDescent="0.3">
      <c r="C62652" s="404"/>
      <c r="D62652" s="404"/>
      <c r="E62652" s="404"/>
      <c r="F62652" s="404"/>
      <c r="N62652" s="356"/>
      <c r="O62652" s="356"/>
      <c r="P62652" s="356"/>
      <c r="Q62652" s="356"/>
      <c r="R62652" s="356"/>
      <c r="S62652" s="356"/>
    </row>
    <row r="62653" spans="3:19" s="360" customFormat="1" hidden="1" x14ac:dyDescent="0.3">
      <c r="C62653" s="404"/>
      <c r="D62653" s="404"/>
      <c r="E62653" s="404"/>
      <c r="F62653" s="404"/>
      <c r="N62653" s="356"/>
      <c r="O62653" s="356"/>
      <c r="P62653" s="356"/>
      <c r="Q62653" s="356"/>
      <c r="R62653" s="356"/>
      <c r="S62653" s="356"/>
    </row>
    <row r="62654" spans="3:19" s="360" customFormat="1" hidden="1" x14ac:dyDescent="0.3">
      <c r="C62654" s="404"/>
      <c r="D62654" s="404"/>
      <c r="E62654" s="404"/>
      <c r="F62654" s="404"/>
      <c r="N62654" s="356"/>
      <c r="O62654" s="356"/>
      <c r="P62654" s="356"/>
      <c r="Q62654" s="356"/>
      <c r="R62654" s="356"/>
      <c r="S62654" s="356"/>
    </row>
    <row r="62655" spans="3:19" s="360" customFormat="1" hidden="1" x14ac:dyDescent="0.3">
      <c r="C62655" s="404"/>
      <c r="D62655" s="404"/>
      <c r="E62655" s="404"/>
      <c r="F62655" s="404"/>
      <c r="N62655" s="356"/>
      <c r="O62655" s="356"/>
      <c r="P62655" s="356"/>
      <c r="Q62655" s="356"/>
      <c r="R62655" s="356"/>
      <c r="S62655" s="356"/>
    </row>
    <row r="62656" spans="3:19" s="360" customFormat="1" hidden="1" x14ac:dyDescent="0.3">
      <c r="C62656" s="404"/>
      <c r="D62656" s="404"/>
      <c r="E62656" s="404"/>
      <c r="F62656" s="404"/>
      <c r="N62656" s="356"/>
      <c r="O62656" s="356"/>
      <c r="P62656" s="356"/>
      <c r="Q62656" s="356"/>
      <c r="R62656" s="356"/>
      <c r="S62656" s="356"/>
    </row>
    <row r="62657" spans="3:19" s="360" customFormat="1" hidden="1" x14ac:dyDescent="0.3">
      <c r="C62657" s="404"/>
      <c r="D62657" s="404"/>
      <c r="E62657" s="404"/>
      <c r="F62657" s="404"/>
      <c r="N62657" s="356"/>
      <c r="O62657" s="356"/>
      <c r="P62657" s="356"/>
      <c r="Q62657" s="356"/>
      <c r="R62657" s="356"/>
      <c r="S62657" s="356"/>
    </row>
    <row r="62658" spans="3:19" s="360" customFormat="1" hidden="1" x14ac:dyDescent="0.3">
      <c r="C62658" s="404"/>
      <c r="D62658" s="404"/>
      <c r="E62658" s="404"/>
      <c r="F62658" s="404"/>
      <c r="N62658" s="356"/>
      <c r="O62658" s="356"/>
      <c r="P62658" s="356"/>
      <c r="Q62658" s="356"/>
      <c r="R62658" s="356"/>
      <c r="S62658" s="356"/>
    </row>
    <row r="62659" spans="3:19" s="360" customFormat="1" hidden="1" x14ac:dyDescent="0.3">
      <c r="C62659" s="404"/>
      <c r="D62659" s="404"/>
      <c r="E62659" s="404"/>
      <c r="F62659" s="404"/>
      <c r="N62659" s="356"/>
      <c r="O62659" s="356"/>
      <c r="P62659" s="356"/>
      <c r="Q62659" s="356"/>
      <c r="R62659" s="356"/>
      <c r="S62659" s="356"/>
    </row>
    <row r="62660" spans="3:19" s="360" customFormat="1" hidden="1" x14ac:dyDescent="0.3">
      <c r="C62660" s="404"/>
      <c r="D62660" s="404"/>
      <c r="E62660" s="404"/>
      <c r="F62660" s="404"/>
      <c r="N62660" s="356"/>
      <c r="O62660" s="356"/>
      <c r="P62660" s="356"/>
      <c r="Q62660" s="356"/>
      <c r="R62660" s="356"/>
      <c r="S62660" s="356"/>
    </row>
    <row r="62661" spans="3:19" s="360" customFormat="1" hidden="1" x14ac:dyDescent="0.3">
      <c r="C62661" s="404"/>
      <c r="D62661" s="404"/>
      <c r="E62661" s="404"/>
      <c r="F62661" s="404"/>
      <c r="N62661" s="356"/>
      <c r="O62661" s="356"/>
      <c r="P62661" s="356"/>
      <c r="Q62661" s="356"/>
      <c r="R62661" s="356"/>
      <c r="S62661" s="356"/>
    </row>
    <row r="62662" spans="3:19" s="360" customFormat="1" hidden="1" x14ac:dyDescent="0.3">
      <c r="C62662" s="404"/>
      <c r="D62662" s="404"/>
      <c r="E62662" s="404"/>
      <c r="F62662" s="404"/>
      <c r="N62662" s="356"/>
      <c r="O62662" s="356"/>
      <c r="P62662" s="356"/>
      <c r="Q62662" s="356"/>
      <c r="R62662" s="356"/>
      <c r="S62662" s="356"/>
    </row>
    <row r="62663" spans="3:19" s="360" customFormat="1" hidden="1" x14ac:dyDescent="0.3">
      <c r="C62663" s="404"/>
      <c r="D62663" s="404"/>
      <c r="E62663" s="404"/>
      <c r="F62663" s="404"/>
      <c r="N62663" s="356"/>
      <c r="O62663" s="356"/>
      <c r="P62663" s="356"/>
      <c r="Q62663" s="356"/>
      <c r="R62663" s="356"/>
      <c r="S62663" s="356"/>
    </row>
    <row r="62664" spans="3:19" s="360" customFormat="1" hidden="1" x14ac:dyDescent="0.3">
      <c r="C62664" s="404"/>
      <c r="D62664" s="404"/>
      <c r="E62664" s="404"/>
      <c r="F62664" s="404"/>
      <c r="N62664" s="356"/>
      <c r="O62664" s="356"/>
      <c r="P62664" s="356"/>
      <c r="Q62664" s="356"/>
      <c r="R62664" s="356"/>
      <c r="S62664" s="356"/>
    </row>
    <row r="62665" spans="3:19" s="360" customFormat="1" hidden="1" x14ac:dyDescent="0.3">
      <c r="C62665" s="404"/>
      <c r="D62665" s="404"/>
      <c r="E62665" s="404"/>
      <c r="F62665" s="404"/>
      <c r="N62665" s="356"/>
      <c r="O62665" s="356"/>
      <c r="P62665" s="356"/>
      <c r="Q62665" s="356"/>
      <c r="R62665" s="356"/>
      <c r="S62665" s="356"/>
    </row>
    <row r="62666" spans="3:19" s="360" customFormat="1" hidden="1" x14ac:dyDescent="0.3">
      <c r="C62666" s="404"/>
      <c r="D62666" s="404"/>
      <c r="E62666" s="404"/>
      <c r="F62666" s="404"/>
      <c r="N62666" s="356"/>
      <c r="O62666" s="356"/>
      <c r="P62666" s="356"/>
      <c r="Q62666" s="356"/>
      <c r="R62666" s="356"/>
      <c r="S62666" s="356"/>
    </row>
    <row r="62667" spans="3:19" s="360" customFormat="1" hidden="1" x14ac:dyDescent="0.3">
      <c r="C62667" s="404"/>
      <c r="D62667" s="404"/>
      <c r="E62667" s="404"/>
      <c r="F62667" s="404"/>
      <c r="N62667" s="356"/>
      <c r="O62667" s="356"/>
      <c r="P62667" s="356"/>
      <c r="Q62667" s="356"/>
      <c r="R62667" s="356"/>
      <c r="S62667" s="356"/>
    </row>
    <row r="62668" spans="3:19" s="360" customFormat="1" hidden="1" x14ac:dyDescent="0.3">
      <c r="C62668" s="404"/>
      <c r="D62668" s="404"/>
      <c r="E62668" s="404"/>
      <c r="F62668" s="404"/>
      <c r="N62668" s="356"/>
      <c r="O62668" s="356"/>
      <c r="P62668" s="356"/>
      <c r="Q62668" s="356"/>
      <c r="R62668" s="356"/>
      <c r="S62668" s="356"/>
    </row>
    <row r="62669" spans="3:19" s="360" customFormat="1" hidden="1" x14ac:dyDescent="0.3">
      <c r="C62669" s="404"/>
      <c r="D62669" s="404"/>
      <c r="E62669" s="404"/>
      <c r="F62669" s="404"/>
      <c r="N62669" s="356"/>
      <c r="O62669" s="356"/>
      <c r="P62669" s="356"/>
      <c r="Q62669" s="356"/>
      <c r="R62669" s="356"/>
      <c r="S62669" s="356"/>
    </row>
    <row r="62670" spans="3:19" s="360" customFormat="1" hidden="1" x14ac:dyDescent="0.3">
      <c r="C62670" s="404"/>
      <c r="D62670" s="404"/>
      <c r="E62670" s="404"/>
      <c r="F62670" s="404"/>
      <c r="N62670" s="356"/>
      <c r="O62670" s="356"/>
      <c r="P62670" s="356"/>
      <c r="Q62670" s="356"/>
      <c r="R62670" s="356"/>
      <c r="S62670" s="356"/>
    </row>
    <row r="62671" spans="3:19" s="360" customFormat="1" hidden="1" x14ac:dyDescent="0.3">
      <c r="C62671" s="404"/>
      <c r="D62671" s="404"/>
      <c r="E62671" s="404"/>
      <c r="F62671" s="404"/>
      <c r="N62671" s="356"/>
      <c r="O62671" s="356"/>
      <c r="P62671" s="356"/>
      <c r="Q62671" s="356"/>
      <c r="R62671" s="356"/>
      <c r="S62671" s="356"/>
    </row>
    <row r="62672" spans="3:19" s="360" customFormat="1" hidden="1" x14ac:dyDescent="0.3">
      <c r="C62672" s="404"/>
      <c r="D62672" s="404"/>
      <c r="E62672" s="404"/>
      <c r="F62672" s="404"/>
      <c r="N62672" s="356"/>
      <c r="O62672" s="356"/>
      <c r="P62672" s="356"/>
      <c r="Q62672" s="356"/>
      <c r="R62672" s="356"/>
      <c r="S62672" s="356"/>
    </row>
    <row r="62673" spans="3:19" s="360" customFormat="1" hidden="1" x14ac:dyDescent="0.3">
      <c r="C62673" s="404"/>
      <c r="D62673" s="404"/>
      <c r="E62673" s="404"/>
      <c r="F62673" s="404"/>
      <c r="N62673" s="356"/>
      <c r="O62673" s="356"/>
      <c r="P62673" s="356"/>
      <c r="Q62673" s="356"/>
      <c r="R62673" s="356"/>
      <c r="S62673" s="356"/>
    </row>
    <row r="62674" spans="3:19" s="360" customFormat="1" hidden="1" x14ac:dyDescent="0.3">
      <c r="C62674" s="404"/>
      <c r="D62674" s="404"/>
      <c r="E62674" s="404"/>
      <c r="F62674" s="404"/>
      <c r="N62674" s="356"/>
      <c r="O62674" s="356"/>
      <c r="P62674" s="356"/>
      <c r="Q62674" s="356"/>
      <c r="R62674" s="356"/>
      <c r="S62674" s="356"/>
    </row>
    <row r="62675" spans="3:19" s="360" customFormat="1" hidden="1" x14ac:dyDescent="0.3">
      <c r="C62675" s="404"/>
      <c r="D62675" s="404"/>
      <c r="E62675" s="404"/>
      <c r="F62675" s="404"/>
      <c r="N62675" s="356"/>
      <c r="O62675" s="356"/>
      <c r="P62675" s="356"/>
      <c r="Q62675" s="356"/>
      <c r="R62675" s="356"/>
      <c r="S62675" s="356"/>
    </row>
    <row r="62676" spans="3:19" s="360" customFormat="1" hidden="1" x14ac:dyDescent="0.3">
      <c r="C62676" s="404"/>
      <c r="D62676" s="404"/>
      <c r="E62676" s="404"/>
      <c r="F62676" s="404"/>
      <c r="N62676" s="356"/>
      <c r="O62676" s="356"/>
      <c r="P62676" s="356"/>
      <c r="Q62676" s="356"/>
      <c r="R62676" s="356"/>
      <c r="S62676" s="356"/>
    </row>
    <row r="62677" spans="3:19" s="360" customFormat="1" hidden="1" x14ac:dyDescent="0.3">
      <c r="C62677" s="404"/>
      <c r="D62677" s="404"/>
      <c r="E62677" s="404"/>
      <c r="F62677" s="404"/>
      <c r="N62677" s="356"/>
      <c r="O62677" s="356"/>
      <c r="P62677" s="356"/>
      <c r="Q62677" s="356"/>
      <c r="R62677" s="356"/>
      <c r="S62677" s="356"/>
    </row>
    <row r="62678" spans="3:19" s="360" customFormat="1" hidden="1" x14ac:dyDescent="0.3">
      <c r="C62678" s="404"/>
      <c r="D62678" s="404"/>
      <c r="E62678" s="404"/>
      <c r="F62678" s="404"/>
      <c r="N62678" s="356"/>
      <c r="O62678" s="356"/>
      <c r="P62678" s="356"/>
      <c r="Q62678" s="356"/>
      <c r="R62678" s="356"/>
      <c r="S62678" s="356"/>
    </row>
    <row r="62679" spans="3:19" s="360" customFormat="1" hidden="1" x14ac:dyDescent="0.3">
      <c r="C62679" s="404"/>
      <c r="D62679" s="404"/>
      <c r="E62679" s="404"/>
      <c r="F62679" s="404"/>
      <c r="N62679" s="356"/>
      <c r="O62679" s="356"/>
      <c r="P62679" s="356"/>
      <c r="Q62679" s="356"/>
      <c r="R62679" s="356"/>
      <c r="S62679" s="356"/>
    </row>
    <row r="62680" spans="3:19" s="360" customFormat="1" hidden="1" x14ac:dyDescent="0.3">
      <c r="C62680" s="404"/>
      <c r="D62680" s="404"/>
      <c r="E62680" s="404"/>
      <c r="F62680" s="404"/>
      <c r="N62680" s="356"/>
      <c r="O62680" s="356"/>
      <c r="P62680" s="356"/>
      <c r="Q62680" s="356"/>
      <c r="R62680" s="356"/>
      <c r="S62680" s="356"/>
    </row>
    <row r="62681" spans="3:19" s="360" customFormat="1" hidden="1" x14ac:dyDescent="0.3">
      <c r="C62681" s="404"/>
      <c r="D62681" s="404"/>
      <c r="E62681" s="404"/>
      <c r="F62681" s="404"/>
      <c r="N62681" s="356"/>
      <c r="O62681" s="356"/>
      <c r="P62681" s="356"/>
      <c r="Q62681" s="356"/>
      <c r="R62681" s="356"/>
      <c r="S62681" s="356"/>
    </row>
    <row r="62682" spans="3:19" s="360" customFormat="1" hidden="1" x14ac:dyDescent="0.3">
      <c r="C62682" s="404"/>
      <c r="D62682" s="404"/>
      <c r="E62682" s="404"/>
      <c r="F62682" s="404"/>
      <c r="N62682" s="356"/>
      <c r="O62682" s="356"/>
      <c r="P62682" s="356"/>
      <c r="Q62682" s="356"/>
      <c r="R62682" s="356"/>
      <c r="S62682" s="356"/>
    </row>
    <row r="62683" spans="3:19" s="360" customFormat="1" hidden="1" x14ac:dyDescent="0.3">
      <c r="C62683" s="404"/>
      <c r="D62683" s="404"/>
      <c r="E62683" s="404"/>
      <c r="F62683" s="404"/>
      <c r="N62683" s="356"/>
      <c r="O62683" s="356"/>
      <c r="P62683" s="356"/>
      <c r="Q62683" s="356"/>
      <c r="R62683" s="356"/>
      <c r="S62683" s="356"/>
    </row>
    <row r="62684" spans="3:19" s="360" customFormat="1" hidden="1" x14ac:dyDescent="0.3">
      <c r="C62684" s="404"/>
      <c r="D62684" s="404"/>
      <c r="E62684" s="404"/>
      <c r="F62684" s="404"/>
      <c r="N62684" s="356"/>
      <c r="O62684" s="356"/>
      <c r="P62684" s="356"/>
      <c r="Q62684" s="356"/>
      <c r="R62684" s="356"/>
      <c r="S62684" s="356"/>
    </row>
    <row r="62685" spans="3:19" s="360" customFormat="1" hidden="1" x14ac:dyDescent="0.3">
      <c r="C62685" s="404"/>
      <c r="D62685" s="404"/>
      <c r="E62685" s="404"/>
      <c r="F62685" s="404"/>
      <c r="N62685" s="356"/>
      <c r="O62685" s="356"/>
      <c r="P62685" s="356"/>
      <c r="Q62685" s="356"/>
      <c r="R62685" s="356"/>
      <c r="S62685" s="356"/>
    </row>
    <row r="62686" spans="3:19" s="360" customFormat="1" hidden="1" x14ac:dyDescent="0.3">
      <c r="C62686" s="404"/>
      <c r="D62686" s="404"/>
      <c r="E62686" s="404"/>
      <c r="F62686" s="404"/>
      <c r="N62686" s="356"/>
      <c r="O62686" s="356"/>
      <c r="P62686" s="356"/>
      <c r="Q62686" s="356"/>
      <c r="R62686" s="356"/>
      <c r="S62686" s="356"/>
    </row>
    <row r="62687" spans="3:19" s="360" customFormat="1" hidden="1" x14ac:dyDescent="0.3">
      <c r="C62687" s="404"/>
      <c r="D62687" s="404"/>
      <c r="E62687" s="404"/>
      <c r="F62687" s="404"/>
      <c r="N62687" s="356"/>
      <c r="O62687" s="356"/>
      <c r="P62687" s="356"/>
      <c r="Q62687" s="356"/>
      <c r="R62687" s="356"/>
      <c r="S62687" s="356"/>
    </row>
    <row r="62688" spans="3:19" s="360" customFormat="1" hidden="1" x14ac:dyDescent="0.3">
      <c r="C62688" s="404"/>
      <c r="D62688" s="404"/>
      <c r="E62688" s="404"/>
      <c r="F62688" s="404"/>
      <c r="N62688" s="356"/>
      <c r="O62688" s="356"/>
      <c r="P62688" s="356"/>
      <c r="Q62688" s="356"/>
      <c r="R62688" s="356"/>
      <c r="S62688" s="356"/>
    </row>
    <row r="62689" spans="3:19" s="360" customFormat="1" hidden="1" x14ac:dyDescent="0.3">
      <c r="C62689" s="404"/>
      <c r="D62689" s="404"/>
      <c r="E62689" s="404"/>
      <c r="F62689" s="404"/>
      <c r="N62689" s="356"/>
      <c r="O62689" s="356"/>
      <c r="P62689" s="356"/>
      <c r="Q62689" s="356"/>
      <c r="R62689" s="356"/>
      <c r="S62689" s="356"/>
    </row>
    <row r="62690" spans="3:19" s="360" customFormat="1" hidden="1" x14ac:dyDescent="0.3">
      <c r="C62690" s="404"/>
      <c r="D62690" s="404"/>
      <c r="E62690" s="404"/>
      <c r="F62690" s="404"/>
      <c r="N62690" s="356"/>
      <c r="O62690" s="356"/>
      <c r="P62690" s="356"/>
      <c r="Q62690" s="356"/>
      <c r="R62690" s="356"/>
      <c r="S62690" s="356"/>
    </row>
    <row r="62691" spans="3:19" s="360" customFormat="1" hidden="1" x14ac:dyDescent="0.3">
      <c r="C62691" s="404"/>
      <c r="D62691" s="404"/>
      <c r="E62691" s="404"/>
      <c r="F62691" s="404"/>
      <c r="N62691" s="356"/>
      <c r="O62691" s="356"/>
      <c r="P62691" s="356"/>
      <c r="Q62691" s="356"/>
      <c r="R62691" s="356"/>
      <c r="S62691" s="356"/>
    </row>
    <row r="62692" spans="3:19" s="360" customFormat="1" hidden="1" x14ac:dyDescent="0.3">
      <c r="C62692" s="404"/>
      <c r="D62692" s="404"/>
      <c r="E62692" s="404"/>
      <c r="F62692" s="404"/>
      <c r="N62692" s="356"/>
      <c r="O62692" s="356"/>
      <c r="P62692" s="356"/>
      <c r="Q62692" s="356"/>
      <c r="R62692" s="356"/>
      <c r="S62692" s="356"/>
    </row>
    <row r="62693" spans="3:19" s="360" customFormat="1" hidden="1" x14ac:dyDescent="0.3">
      <c r="C62693" s="404"/>
      <c r="D62693" s="404"/>
      <c r="E62693" s="404"/>
      <c r="F62693" s="404"/>
      <c r="N62693" s="356"/>
      <c r="O62693" s="356"/>
      <c r="P62693" s="356"/>
      <c r="Q62693" s="356"/>
      <c r="R62693" s="356"/>
      <c r="S62693" s="356"/>
    </row>
    <row r="62694" spans="3:19" s="360" customFormat="1" hidden="1" x14ac:dyDescent="0.3">
      <c r="C62694" s="404"/>
      <c r="D62694" s="404"/>
      <c r="E62694" s="404"/>
      <c r="F62694" s="404"/>
      <c r="N62694" s="356"/>
      <c r="O62694" s="356"/>
      <c r="P62694" s="356"/>
      <c r="Q62694" s="356"/>
      <c r="R62694" s="356"/>
      <c r="S62694" s="356"/>
    </row>
    <row r="62695" spans="3:19" s="360" customFormat="1" hidden="1" x14ac:dyDescent="0.3">
      <c r="C62695" s="404"/>
      <c r="D62695" s="404"/>
      <c r="E62695" s="404"/>
      <c r="F62695" s="404"/>
      <c r="N62695" s="356"/>
      <c r="O62695" s="356"/>
      <c r="P62695" s="356"/>
      <c r="Q62695" s="356"/>
      <c r="R62695" s="356"/>
      <c r="S62695" s="356"/>
    </row>
    <row r="62696" spans="3:19" s="360" customFormat="1" hidden="1" x14ac:dyDescent="0.3">
      <c r="C62696" s="404"/>
      <c r="D62696" s="404"/>
      <c r="E62696" s="404"/>
      <c r="F62696" s="404"/>
      <c r="N62696" s="356"/>
      <c r="O62696" s="356"/>
      <c r="P62696" s="356"/>
      <c r="Q62696" s="356"/>
      <c r="R62696" s="356"/>
      <c r="S62696" s="356"/>
    </row>
    <row r="62697" spans="3:19" s="360" customFormat="1" hidden="1" x14ac:dyDescent="0.3">
      <c r="C62697" s="404"/>
      <c r="D62697" s="404"/>
      <c r="E62697" s="404"/>
      <c r="F62697" s="404"/>
      <c r="N62697" s="356"/>
      <c r="O62697" s="356"/>
      <c r="P62697" s="356"/>
      <c r="Q62697" s="356"/>
      <c r="R62697" s="356"/>
      <c r="S62697" s="356"/>
    </row>
    <row r="62698" spans="3:19" s="360" customFormat="1" hidden="1" x14ac:dyDescent="0.3">
      <c r="C62698" s="404"/>
      <c r="D62698" s="404"/>
      <c r="E62698" s="404"/>
      <c r="F62698" s="404"/>
      <c r="N62698" s="356"/>
      <c r="O62698" s="356"/>
      <c r="P62698" s="356"/>
      <c r="Q62698" s="356"/>
      <c r="R62698" s="356"/>
      <c r="S62698" s="356"/>
    </row>
    <row r="62699" spans="3:19" s="360" customFormat="1" hidden="1" x14ac:dyDescent="0.3">
      <c r="C62699" s="404"/>
      <c r="D62699" s="404"/>
      <c r="E62699" s="404"/>
      <c r="F62699" s="404"/>
      <c r="N62699" s="356"/>
      <c r="O62699" s="356"/>
      <c r="P62699" s="356"/>
      <c r="Q62699" s="356"/>
      <c r="R62699" s="356"/>
      <c r="S62699" s="356"/>
    </row>
    <row r="62700" spans="3:19" s="360" customFormat="1" hidden="1" x14ac:dyDescent="0.3">
      <c r="C62700" s="404"/>
      <c r="D62700" s="404"/>
      <c r="E62700" s="404"/>
      <c r="F62700" s="404"/>
      <c r="N62700" s="356"/>
      <c r="O62700" s="356"/>
      <c r="P62700" s="356"/>
      <c r="Q62700" s="356"/>
      <c r="R62700" s="356"/>
      <c r="S62700" s="356"/>
    </row>
    <row r="62701" spans="3:19" s="360" customFormat="1" hidden="1" x14ac:dyDescent="0.3">
      <c r="C62701" s="404"/>
      <c r="D62701" s="404"/>
      <c r="E62701" s="404"/>
      <c r="F62701" s="404"/>
      <c r="N62701" s="356"/>
      <c r="O62701" s="356"/>
      <c r="P62701" s="356"/>
      <c r="Q62701" s="356"/>
      <c r="R62701" s="356"/>
      <c r="S62701" s="356"/>
    </row>
    <row r="62702" spans="3:19" s="360" customFormat="1" hidden="1" x14ac:dyDescent="0.3">
      <c r="C62702" s="404"/>
      <c r="D62702" s="404"/>
      <c r="E62702" s="404"/>
      <c r="F62702" s="404"/>
      <c r="N62702" s="356"/>
      <c r="O62702" s="356"/>
      <c r="P62702" s="356"/>
      <c r="Q62702" s="356"/>
      <c r="R62702" s="356"/>
      <c r="S62702" s="356"/>
    </row>
    <row r="62703" spans="3:19" s="360" customFormat="1" hidden="1" x14ac:dyDescent="0.3">
      <c r="C62703" s="404"/>
      <c r="D62703" s="404"/>
      <c r="E62703" s="404"/>
      <c r="F62703" s="404"/>
      <c r="N62703" s="356"/>
      <c r="O62703" s="356"/>
      <c r="P62703" s="356"/>
      <c r="Q62703" s="356"/>
      <c r="R62703" s="356"/>
      <c r="S62703" s="356"/>
    </row>
    <row r="62704" spans="3:19" s="360" customFormat="1" hidden="1" x14ac:dyDescent="0.3">
      <c r="C62704" s="404"/>
      <c r="D62704" s="404"/>
      <c r="E62704" s="404"/>
      <c r="F62704" s="404"/>
      <c r="N62704" s="356"/>
      <c r="O62704" s="356"/>
      <c r="P62704" s="356"/>
      <c r="Q62704" s="356"/>
      <c r="R62704" s="356"/>
      <c r="S62704" s="356"/>
    </row>
    <row r="62705" spans="3:19" s="360" customFormat="1" hidden="1" x14ac:dyDescent="0.3">
      <c r="C62705" s="404"/>
      <c r="D62705" s="404"/>
      <c r="E62705" s="404"/>
      <c r="F62705" s="404"/>
      <c r="N62705" s="356"/>
      <c r="O62705" s="356"/>
      <c r="P62705" s="356"/>
      <c r="Q62705" s="356"/>
      <c r="R62705" s="356"/>
      <c r="S62705" s="356"/>
    </row>
    <row r="62706" spans="3:19" s="360" customFormat="1" hidden="1" x14ac:dyDescent="0.3">
      <c r="C62706" s="404"/>
      <c r="D62706" s="404"/>
      <c r="E62706" s="404"/>
      <c r="F62706" s="404"/>
      <c r="N62706" s="356"/>
      <c r="O62706" s="356"/>
      <c r="P62706" s="356"/>
      <c r="Q62706" s="356"/>
      <c r="R62706" s="356"/>
      <c r="S62706" s="356"/>
    </row>
    <row r="62707" spans="3:19" s="360" customFormat="1" hidden="1" x14ac:dyDescent="0.3">
      <c r="C62707" s="404"/>
      <c r="D62707" s="404"/>
      <c r="E62707" s="404"/>
      <c r="F62707" s="404"/>
      <c r="N62707" s="356"/>
      <c r="O62707" s="356"/>
      <c r="P62707" s="356"/>
      <c r="Q62707" s="356"/>
      <c r="R62707" s="356"/>
      <c r="S62707" s="356"/>
    </row>
    <row r="62708" spans="3:19" s="360" customFormat="1" hidden="1" x14ac:dyDescent="0.3">
      <c r="C62708" s="404"/>
      <c r="D62708" s="404"/>
      <c r="E62708" s="404"/>
      <c r="F62708" s="404"/>
      <c r="N62708" s="356"/>
      <c r="O62708" s="356"/>
      <c r="P62708" s="356"/>
      <c r="Q62708" s="356"/>
      <c r="R62708" s="356"/>
      <c r="S62708" s="356"/>
    </row>
    <row r="62709" spans="3:19" s="360" customFormat="1" hidden="1" x14ac:dyDescent="0.3">
      <c r="C62709" s="404"/>
      <c r="D62709" s="404"/>
      <c r="E62709" s="404"/>
      <c r="F62709" s="404"/>
      <c r="N62709" s="356"/>
      <c r="O62709" s="356"/>
      <c r="P62709" s="356"/>
      <c r="Q62709" s="356"/>
      <c r="R62709" s="356"/>
      <c r="S62709" s="356"/>
    </row>
    <row r="62710" spans="3:19" s="360" customFormat="1" hidden="1" x14ac:dyDescent="0.3">
      <c r="C62710" s="404"/>
      <c r="D62710" s="404"/>
      <c r="E62710" s="404"/>
      <c r="F62710" s="404"/>
      <c r="N62710" s="356"/>
      <c r="O62710" s="356"/>
      <c r="P62710" s="356"/>
      <c r="Q62710" s="356"/>
      <c r="R62710" s="356"/>
      <c r="S62710" s="356"/>
    </row>
    <row r="62711" spans="3:19" s="360" customFormat="1" hidden="1" x14ac:dyDescent="0.3">
      <c r="C62711" s="404"/>
      <c r="D62711" s="404"/>
      <c r="E62711" s="404"/>
      <c r="F62711" s="404"/>
      <c r="N62711" s="356"/>
      <c r="O62711" s="356"/>
      <c r="P62711" s="356"/>
      <c r="Q62711" s="356"/>
      <c r="R62711" s="356"/>
      <c r="S62711" s="356"/>
    </row>
    <row r="62712" spans="3:19" s="360" customFormat="1" hidden="1" x14ac:dyDescent="0.3">
      <c r="C62712" s="404"/>
      <c r="D62712" s="404"/>
      <c r="E62712" s="404"/>
      <c r="F62712" s="404"/>
      <c r="N62712" s="356"/>
      <c r="O62712" s="356"/>
      <c r="P62712" s="356"/>
      <c r="Q62712" s="356"/>
      <c r="R62712" s="356"/>
      <c r="S62712" s="356"/>
    </row>
    <row r="62713" spans="3:19" s="360" customFormat="1" hidden="1" x14ac:dyDescent="0.3">
      <c r="C62713" s="404"/>
      <c r="D62713" s="404"/>
      <c r="E62713" s="404"/>
      <c r="F62713" s="404"/>
      <c r="N62713" s="356"/>
      <c r="O62713" s="356"/>
      <c r="P62713" s="356"/>
      <c r="Q62713" s="356"/>
      <c r="R62713" s="356"/>
      <c r="S62713" s="356"/>
    </row>
    <row r="62714" spans="3:19" s="360" customFormat="1" hidden="1" x14ac:dyDescent="0.3">
      <c r="C62714" s="404"/>
      <c r="D62714" s="404"/>
      <c r="E62714" s="404"/>
      <c r="F62714" s="404"/>
      <c r="N62714" s="356"/>
      <c r="O62714" s="356"/>
      <c r="P62714" s="356"/>
      <c r="Q62714" s="356"/>
      <c r="R62714" s="356"/>
      <c r="S62714" s="356"/>
    </row>
    <row r="62715" spans="3:19" s="360" customFormat="1" hidden="1" x14ac:dyDescent="0.3">
      <c r="C62715" s="404"/>
      <c r="D62715" s="404"/>
      <c r="E62715" s="404"/>
      <c r="F62715" s="404"/>
      <c r="N62715" s="356"/>
      <c r="O62715" s="356"/>
      <c r="P62715" s="356"/>
      <c r="Q62715" s="356"/>
      <c r="R62715" s="356"/>
      <c r="S62715" s="356"/>
    </row>
    <row r="62716" spans="3:19" s="360" customFormat="1" hidden="1" x14ac:dyDescent="0.3">
      <c r="C62716" s="404"/>
      <c r="D62716" s="404"/>
      <c r="E62716" s="404"/>
      <c r="F62716" s="404"/>
      <c r="N62716" s="356"/>
      <c r="O62716" s="356"/>
      <c r="P62716" s="356"/>
      <c r="Q62716" s="356"/>
      <c r="R62716" s="356"/>
      <c r="S62716" s="356"/>
    </row>
    <row r="62717" spans="3:19" s="360" customFormat="1" hidden="1" x14ac:dyDescent="0.3">
      <c r="C62717" s="404"/>
      <c r="D62717" s="404"/>
      <c r="E62717" s="404"/>
      <c r="F62717" s="404"/>
      <c r="N62717" s="356"/>
      <c r="O62717" s="356"/>
      <c r="P62717" s="356"/>
      <c r="Q62717" s="356"/>
      <c r="R62717" s="356"/>
      <c r="S62717" s="356"/>
    </row>
    <row r="62718" spans="3:19" s="360" customFormat="1" hidden="1" x14ac:dyDescent="0.3">
      <c r="C62718" s="404"/>
      <c r="D62718" s="404"/>
      <c r="E62718" s="404"/>
      <c r="F62718" s="404"/>
      <c r="N62718" s="356"/>
      <c r="O62718" s="356"/>
      <c r="P62718" s="356"/>
      <c r="Q62718" s="356"/>
      <c r="R62718" s="356"/>
      <c r="S62718" s="356"/>
    </row>
    <row r="62719" spans="3:19" s="360" customFormat="1" hidden="1" x14ac:dyDescent="0.3">
      <c r="C62719" s="404"/>
      <c r="D62719" s="404"/>
      <c r="E62719" s="404"/>
      <c r="F62719" s="404"/>
      <c r="N62719" s="356"/>
      <c r="O62719" s="356"/>
      <c r="P62719" s="356"/>
      <c r="Q62719" s="356"/>
      <c r="R62719" s="356"/>
      <c r="S62719" s="356"/>
    </row>
    <row r="62720" spans="3:19" s="360" customFormat="1" hidden="1" x14ac:dyDescent="0.3">
      <c r="C62720" s="404"/>
      <c r="D62720" s="404"/>
      <c r="E62720" s="404"/>
      <c r="F62720" s="404"/>
      <c r="N62720" s="356"/>
      <c r="O62720" s="356"/>
      <c r="P62720" s="356"/>
      <c r="Q62720" s="356"/>
      <c r="R62720" s="356"/>
      <c r="S62720" s="356"/>
    </row>
    <row r="62721" spans="3:19" s="360" customFormat="1" hidden="1" x14ac:dyDescent="0.3">
      <c r="C62721" s="404"/>
      <c r="D62721" s="404"/>
      <c r="E62721" s="404"/>
      <c r="F62721" s="404"/>
      <c r="N62721" s="356"/>
      <c r="O62721" s="356"/>
      <c r="P62721" s="356"/>
      <c r="Q62721" s="356"/>
      <c r="R62721" s="356"/>
      <c r="S62721" s="356"/>
    </row>
    <row r="62722" spans="3:19" s="360" customFormat="1" hidden="1" x14ac:dyDescent="0.3">
      <c r="C62722" s="404"/>
      <c r="D62722" s="404"/>
      <c r="E62722" s="404"/>
      <c r="F62722" s="404"/>
      <c r="N62722" s="356"/>
      <c r="O62722" s="356"/>
      <c r="P62722" s="356"/>
      <c r="Q62722" s="356"/>
      <c r="R62722" s="356"/>
      <c r="S62722" s="356"/>
    </row>
    <row r="62723" spans="3:19" s="360" customFormat="1" hidden="1" x14ac:dyDescent="0.3">
      <c r="C62723" s="404"/>
      <c r="D62723" s="404"/>
      <c r="E62723" s="404"/>
      <c r="F62723" s="404"/>
      <c r="N62723" s="356"/>
      <c r="O62723" s="356"/>
      <c r="P62723" s="356"/>
      <c r="Q62723" s="356"/>
      <c r="R62723" s="356"/>
      <c r="S62723" s="356"/>
    </row>
    <row r="62724" spans="3:19" s="360" customFormat="1" hidden="1" x14ac:dyDescent="0.3">
      <c r="C62724" s="404"/>
      <c r="D62724" s="404"/>
      <c r="E62724" s="404"/>
      <c r="F62724" s="404"/>
      <c r="N62724" s="356"/>
      <c r="O62724" s="356"/>
      <c r="P62724" s="356"/>
      <c r="Q62724" s="356"/>
      <c r="R62724" s="356"/>
      <c r="S62724" s="356"/>
    </row>
    <row r="62725" spans="3:19" s="360" customFormat="1" hidden="1" x14ac:dyDescent="0.3">
      <c r="C62725" s="404"/>
      <c r="D62725" s="404"/>
      <c r="E62725" s="404"/>
      <c r="F62725" s="404"/>
      <c r="N62725" s="356"/>
      <c r="O62725" s="356"/>
      <c r="P62725" s="356"/>
      <c r="Q62725" s="356"/>
      <c r="R62725" s="356"/>
      <c r="S62725" s="356"/>
    </row>
    <row r="62726" spans="3:19" s="360" customFormat="1" hidden="1" x14ac:dyDescent="0.3">
      <c r="C62726" s="404"/>
      <c r="D62726" s="404"/>
      <c r="E62726" s="404"/>
      <c r="F62726" s="404"/>
      <c r="N62726" s="356"/>
      <c r="O62726" s="356"/>
      <c r="P62726" s="356"/>
      <c r="Q62726" s="356"/>
      <c r="R62726" s="356"/>
      <c r="S62726" s="356"/>
    </row>
    <row r="62727" spans="3:19" s="360" customFormat="1" hidden="1" x14ac:dyDescent="0.3">
      <c r="C62727" s="404"/>
      <c r="D62727" s="404"/>
      <c r="E62727" s="404"/>
      <c r="F62727" s="404"/>
      <c r="N62727" s="356"/>
      <c r="O62727" s="356"/>
      <c r="P62727" s="356"/>
      <c r="Q62727" s="356"/>
      <c r="R62727" s="356"/>
      <c r="S62727" s="356"/>
    </row>
    <row r="62728" spans="3:19" s="360" customFormat="1" hidden="1" x14ac:dyDescent="0.3">
      <c r="C62728" s="404"/>
      <c r="D62728" s="404"/>
      <c r="E62728" s="404"/>
      <c r="F62728" s="404"/>
      <c r="N62728" s="356"/>
      <c r="O62728" s="356"/>
      <c r="P62728" s="356"/>
      <c r="Q62728" s="356"/>
      <c r="R62728" s="356"/>
      <c r="S62728" s="356"/>
    </row>
    <row r="62729" spans="3:19" s="360" customFormat="1" hidden="1" x14ac:dyDescent="0.3">
      <c r="C62729" s="404"/>
      <c r="D62729" s="404"/>
      <c r="E62729" s="404"/>
      <c r="F62729" s="404"/>
      <c r="N62729" s="356"/>
      <c r="O62729" s="356"/>
      <c r="P62729" s="356"/>
      <c r="Q62729" s="356"/>
      <c r="R62729" s="356"/>
      <c r="S62729" s="356"/>
    </row>
    <row r="62730" spans="3:19" s="360" customFormat="1" hidden="1" x14ac:dyDescent="0.3">
      <c r="C62730" s="404"/>
      <c r="D62730" s="404"/>
      <c r="E62730" s="404"/>
      <c r="F62730" s="404"/>
      <c r="N62730" s="356"/>
      <c r="O62730" s="356"/>
      <c r="P62730" s="356"/>
      <c r="Q62730" s="356"/>
      <c r="R62730" s="356"/>
      <c r="S62730" s="356"/>
    </row>
    <row r="62731" spans="3:19" s="360" customFormat="1" hidden="1" x14ac:dyDescent="0.3">
      <c r="C62731" s="404"/>
      <c r="D62731" s="404"/>
      <c r="E62731" s="404"/>
      <c r="F62731" s="404"/>
      <c r="N62731" s="356"/>
      <c r="O62731" s="356"/>
      <c r="P62731" s="356"/>
      <c r="Q62731" s="356"/>
      <c r="R62731" s="356"/>
      <c r="S62731" s="356"/>
    </row>
    <row r="62732" spans="3:19" s="360" customFormat="1" hidden="1" x14ac:dyDescent="0.3">
      <c r="C62732" s="404"/>
      <c r="D62732" s="404"/>
      <c r="E62732" s="404"/>
      <c r="F62732" s="404"/>
      <c r="N62732" s="356"/>
      <c r="O62732" s="356"/>
      <c r="P62732" s="356"/>
      <c r="Q62732" s="356"/>
      <c r="R62732" s="356"/>
      <c r="S62732" s="356"/>
    </row>
    <row r="62733" spans="3:19" s="360" customFormat="1" hidden="1" x14ac:dyDescent="0.3">
      <c r="C62733" s="404"/>
      <c r="D62733" s="404"/>
      <c r="E62733" s="404"/>
      <c r="F62733" s="404"/>
      <c r="N62733" s="356"/>
      <c r="O62733" s="356"/>
      <c r="P62733" s="356"/>
      <c r="Q62733" s="356"/>
      <c r="R62733" s="356"/>
      <c r="S62733" s="356"/>
    </row>
    <row r="62734" spans="3:19" s="360" customFormat="1" hidden="1" x14ac:dyDescent="0.3">
      <c r="C62734" s="404"/>
      <c r="D62734" s="404"/>
      <c r="E62734" s="404"/>
      <c r="F62734" s="404"/>
      <c r="N62734" s="356"/>
      <c r="O62734" s="356"/>
      <c r="P62734" s="356"/>
      <c r="Q62734" s="356"/>
      <c r="R62734" s="356"/>
      <c r="S62734" s="356"/>
    </row>
    <row r="62735" spans="3:19" s="360" customFormat="1" hidden="1" x14ac:dyDescent="0.3">
      <c r="C62735" s="404"/>
      <c r="D62735" s="404"/>
      <c r="E62735" s="404"/>
      <c r="F62735" s="404"/>
      <c r="N62735" s="356"/>
      <c r="O62735" s="356"/>
      <c r="P62735" s="356"/>
      <c r="Q62735" s="356"/>
      <c r="R62735" s="356"/>
      <c r="S62735" s="356"/>
    </row>
    <row r="62736" spans="3:19" s="360" customFormat="1" hidden="1" x14ac:dyDescent="0.3">
      <c r="C62736" s="404"/>
      <c r="D62736" s="404"/>
      <c r="E62736" s="404"/>
      <c r="F62736" s="404"/>
      <c r="N62736" s="356"/>
      <c r="O62736" s="356"/>
      <c r="P62736" s="356"/>
      <c r="Q62736" s="356"/>
      <c r="R62736" s="356"/>
      <c r="S62736" s="356"/>
    </row>
    <row r="62737" spans="3:19" s="360" customFormat="1" hidden="1" x14ac:dyDescent="0.3">
      <c r="C62737" s="404"/>
      <c r="D62737" s="404"/>
      <c r="E62737" s="404"/>
      <c r="F62737" s="404"/>
      <c r="N62737" s="356"/>
      <c r="O62737" s="356"/>
      <c r="P62737" s="356"/>
      <c r="Q62737" s="356"/>
      <c r="R62737" s="356"/>
      <c r="S62737" s="356"/>
    </row>
    <row r="62738" spans="3:19" s="360" customFormat="1" hidden="1" x14ac:dyDescent="0.3">
      <c r="C62738" s="404"/>
      <c r="D62738" s="404"/>
      <c r="E62738" s="404"/>
      <c r="F62738" s="404"/>
      <c r="N62738" s="356"/>
      <c r="O62738" s="356"/>
      <c r="P62738" s="356"/>
      <c r="Q62738" s="356"/>
      <c r="R62738" s="356"/>
      <c r="S62738" s="356"/>
    </row>
    <row r="62739" spans="3:19" s="360" customFormat="1" hidden="1" x14ac:dyDescent="0.3">
      <c r="C62739" s="404"/>
      <c r="D62739" s="404"/>
      <c r="E62739" s="404"/>
      <c r="F62739" s="404"/>
      <c r="N62739" s="356"/>
      <c r="O62739" s="356"/>
      <c r="P62739" s="356"/>
      <c r="Q62739" s="356"/>
      <c r="R62739" s="356"/>
      <c r="S62739" s="356"/>
    </row>
    <row r="62740" spans="3:19" s="360" customFormat="1" hidden="1" x14ac:dyDescent="0.3">
      <c r="C62740" s="404"/>
      <c r="D62740" s="404"/>
      <c r="E62740" s="404"/>
      <c r="F62740" s="404"/>
      <c r="N62740" s="356"/>
      <c r="O62740" s="356"/>
      <c r="P62740" s="356"/>
      <c r="Q62740" s="356"/>
      <c r="R62740" s="356"/>
      <c r="S62740" s="356"/>
    </row>
    <row r="62741" spans="3:19" s="360" customFormat="1" hidden="1" x14ac:dyDescent="0.3">
      <c r="C62741" s="404"/>
      <c r="D62741" s="404"/>
      <c r="E62741" s="404"/>
      <c r="F62741" s="404"/>
      <c r="N62741" s="356"/>
      <c r="O62741" s="356"/>
      <c r="P62741" s="356"/>
      <c r="Q62741" s="356"/>
      <c r="R62741" s="356"/>
      <c r="S62741" s="356"/>
    </row>
    <row r="62742" spans="3:19" s="360" customFormat="1" hidden="1" x14ac:dyDescent="0.3">
      <c r="C62742" s="404"/>
      <c r="D62742" s="404"/>
      <c r="E62742" s="404"/>
      <c r="F62742" s="404"/>
      <c r="N62742" s="356"/>
      <c r="O62742" s="356"/>
      <c r="P62742" s="356"/>
      <c r="Q62742" s="356"/>
      <c r="R62742" s="356"/>
      <c r="S62742" s="356"/>
    </row>
    <row r="62743" spans="3:19" s="360" customFormat="1" hidden="1" x14ac:dyDescent="0.3">
      <c r="C62743" s="404"/>
      <c r="D62743" s="404"/>
      <c r="E62743" s="404"/>
      <c r="F62743" s="404"/>
      <c r="N62743" s="356"/>
      <c r="O62743" s="356"/>
      <c r="P62743" s="356"/>
      <c r="Q62743" s="356"/>
      <c r="R62743" s="356"/>
      <c r="S62743" s="356"/>
    </row>
    <row r="62744" spans="3:19" s="360" customFormat="1" hidden="1" x14ac:dyDescent="0.3">
      <c r="C62744" s="404"/>
      <c r="D62744" s="404"/>
      <c r="E62744" s="404"/>
      <c r="F62744" s="404"/>
      <c r="N62744" s="356"/>
      <c r="O62744" s="356"/>
      <c r="P62744" s="356"/>
      <c r="Q62744" s="356"/>
      <c r="R62744" s="356"/>
      <c r="S62744" s="356"/>
    </row>
    <row r="62745" spans="3:19" s="360" customFormat="1" hidden="1" x14ac:dyDescent="0.3">
      <c r="C62745" s="404"/>
      <c r="D62745" s="404"/>
      <c r="E62745" s="404"/>
      <c r="F62745" s="404"/>
      <c r="N62745" s="356"/>
      <c r="O62745" s="356"/>
      <c r="P62745" s="356"/>
      <c r="Q62745" s="356"/>
      <c r="R62745" s="356"/>
      <c r="S62745" s="356"/>
    </row>
    <row r="62746" spans="3:19" s="360" customFormat="1" hidden="1" x14ac:dyDescent="0.3">
      <c r="C62746" s="404"/>
      <c r="D62746" s="404"/>
      <c r="E62746" s="404"/>
      <c r="F62746" s="404"/>
      <c r="N62746" s="356"/>
      <c r="O62746" s="356"/>
      <c r="P62746" s="356"/>
      <c r="Q62746" s="356"/>
      <c r="R62746" s="356"/>
      <c r="S62746" s="356"/>
    </row>
    <row r="62747" spans="3:19" s="360" customFormat="1" hidden="1" x14ac:dyDescent="0.3">
      <c r="C62747" s="404"/>
      <c r="D62747" s="404"/>
      <c r="E62747" s="404"/>
      <c r="F62747" s="404"/>
      <c r="N62747" s="356"/>
      <c r="O62747" s="356"/>
      <c r="P62747" s="356"/>
      <c r="Q62747" s="356"/>
      <c r="R62747" s="356"/>
      <c r="S62747" s="356"/>
    </row>
    <row r="62748" spans="3:19" s="360" customFormat="1" hidden="1" x14ac:dyDescent="0.3">
      <c r="C62748" s="404"/>
      <c r="D62748" s="404"/>
      <c r="E62748" s="404"/>
      <c r="F62748" s="404"/>
      <c r="N62748" s="356"/>
      <c r="O62748" s="356"/>
      <c r="P62748" s="356"/>
      <c r="Q62748" s="356"/>
      <c r="R62748" s="356"/>
      <c r="S62748" s="356"/>
    </row>
    <row r="62749" spans="3:19" s="360" customFormat="1" hidden="1" x14ac:dyDescent="0.3">
      <c r="C62749" s="404"/>
      <c r="D62749" s="404"/>
      <c r="E62749" s="404"/>
      <c r="F62749" s="404"/>
      <c r="N62749" s="356"/>
      <c r="O62749" s="356"/>
      <c r="P62749" s="356"/>
      <c r="Q62749" s="356"/>
      <c r="R62749" s="356"/>
      <c r="S62749" s="356"/>
    </row>
    <row r="62750" spans="3:19" s="360" customFormat="1" hidden="1" x14ac:dyDescent="0.3">
      <c r="C62750" s="404"/>
      <c r="D62750" s="404"/>
      <c r="E62750" s="404"/>
      <c r="F62750" s="404"/>
      <c r="N62750" s="356"/>
      <c r="O62750" s="356"/>
      <c r="P62750" s="356"/>
      <c r="Q62750" s="356"/>
      <c r="R62750" s="356"/>
      <c r="S62750" s="356"/>
    </row>
    <row r="62751" spans="3:19" s="360" customFormat="1" hidden="1" x14ac:dyDescent="0.3">
      <c r="C62751" s="404"/>
      <c r="D62751" s="404"/>
      <c r="E62751" s="404"/>
      <c r="F62751" s="404"/>
      <c r="N62751" s="356"/>
      <c r="O62751" s="356"/>
      <c r="P62751" s="356"/>
      <c r="Q62751" s="356"/>
      <c r="R62751" s="356"/>
      <c r="S62751" s="356"/>
    </row>
    <row r="62752" spans="3:19" s="360" customFormat="1" hidden="1" x14ac:dyDescent="0.3">
      <c r="C62752" s="404"/>
      <c r="D62752" s="404"/>
      <c r="E62752" s="404"/>
      <c r="F62752" s="404"/>
      <c r="N62752" s="356"/>
      <c r="O62752" s="356"/>
      <c r="P62752" s="356"/>
      <c r="Q62752" s="356"/>
      <c r="R62752" s="356"/>
      <c r="S62752" s="356"/>
    </row>
    <row r="62753" spans="3:19" s="360" customFormat="1" hidden="1" x14ac:dyDescent="0.3">
      <c r="C62753" s="404"/>
      <c r="D62753" s="404"/>
      <c r="E62753" s="404"/>
      <c r="F62753" s="404"/>
      <c r="N62753" s="356"/>
      <c r="O62753" s="356"/>
      <c r="P62753" s="356"/>
      <c r="Q62753" s="356"/>
      <c r="R62753" s="356"/>
      <c r="S62753" s="356"/>
    </row>
    <row r="62754" spans="3:19" s="360" customFormat="1" hidden="1" x14ac:dyDescent="0.3">
      <c r="C62754" s="404"/>
      <c r="D62754" s="404"/>
      <c r="E62754" s="404"/>
      <c r="F62754" s="404"/>
      <c r="N62754" s="356"/>
      <c r="O62754" s="356"/>
      <c r="P62754" s="356"/>
      <c r="Q62754" s="356"/>
      <c r="R62754" s="356"/>
      <c r="S62754" s="356"/>
    </row>
    <row r="62755" spans="3:19" s="360" customFormat="1" hidden="1" x14ac:dyDescent="0.3">
      <c r="C62755" s="404"/>
      <c r="D62755" s="404"/>
      <c r="E62755" s="404"/>
      <c r="F62755" s="404"/>
      <c r="N62755" s="356"/>
      <c r="O62755" s="356"/>
      <c r="P62755" s="356"/>
      <c r="Q62755" s="356"/>
      <c r="R62755" s="356"/>
      <c r="S62755" s="356"/>
    </row>
    <row r="62756" spans="3:19" s="360" customFormat="1" hidden="1" x14ac:dyDescent="0.3">
      <c r="C62756" s="404"/>
      <c r="D62756" s="404"/>
      <c r="E62756" s="404"/>
      <c r="F62756" s="404"/>
      <c r="N62756" s="356"/>
      <c r="O62756" s="356"/>
      <c r="P62756" s="356"/>
      <c r="Q62756" s="356"/>
      <c r="R62756" s="356"/>
      <c r="S62756" s="356"/>
    </row>
    <row r="62757" spans="3:19" s="360" customFormat="1" hidden="1" x14ac:dyDescent="0.3">
      <c r="C62757" s="404"/>
      <c r="D62757" s="404"/>
      <c r="E62757" s="404"/>
      <c r="F62757" s="404"/>
      <c r="N62757" s="356"/>
      <c r="O62757" s="356"/>
      <c r="P62757" s="356"/>
      <c r="Q62757" s="356"/>
      <c r="R62757" s="356"/>
      <c r="S62757" s="356"/>
    </row>
    <row r="62758" spans="3:19" s="360" customFormat="1" hidden="1" x14ac:dyDescent="0.3">
      <c r="C62758" s="404"/>
      <c r="D62758" s="404"/>
      <c r="E62758" s="404"/>
      <c r="F62758" s="404"/>
      <c r="N62758" s="356"/>
      <c r="O62758" s="356"/>
      <c r="P62758" s="356"/>
      <c r="Q62758" s="356"/>
      <c r="R62758" s="356"/>
      <c r="S62758" s="356"/>
    </row>
    <row r="62759" spans="3:19" s="360" customFormat="1" hidden="1" x14ac:dyDescent="0.3">
      <c r="C62759" s="404"/>
      <c r="D62759" s="404"/>
      <c r="E62759" s="404"/>
      <c r="F62759" s="404"/>
      <c r="N62759" s="356"/>
      <c r="O62759" s="356"/>
      <c r="P62759" s="356"/>
      <c r="Q62759" s="356"/>
      <c r="R62759" s="356"/>
      <c r="S62759" s="356"/>
    </row>
    <row r="62760" spans="3:19" s="360" customFormat="1" hidden="1" x14ac:dyDescent="0.3">
      <c r="C62760" s="404"/>
      <c r="D62760" s="404"/>
      <c r="E62760" s="404"/>
      <c r="F62760" s="404"/>
      <c r="N62760" s="356"/>
      <c r="O62760" s="356"/>
      <c r="P62760" s="356"/>
      <c r="Q62760" s="356"/>
      <c r="R62760" s="356"/>
      <c r="S62760" s="356"/>
    </row>
    <row r="62761" spans="3:19" s="360" customFormat="1" hidden="1" x14ac:dyDescent="0.3">
      <c r="C62761" s="404"/>
      <c r="D62761" s="404"/>
      <c r="E62761" s="404"/>
      <c r="F62761" s="404"/>
      <c r="N62761" s="356"/>
      <c r="O62761" s="356"/>
      <c r="P62761" s="356"/>
      <c r="Q62761" s="356"/>
      <c r="R62761" s="356"/>
      <c r="S62761" s="356"/>
    </row>
    <row r="62762" spans="3:19" s="360" customFormat="1" hidden="1" x14ac:dyDescent="0.3">
      <c r="C62762" s="404"/>
      <c r="D62762" s="404"/>
      <c r="E62762" s="404"/>
      <c r="F62762" s="404"/>
      <c r="N62762" s="356"/>
      <c r="O62762" s="356"/>
      <c r="P62762" s="356"/>
      <c r="Q62762" s="356"/>
      <c r="R62762" s="356"/>
      <c r="S62762" s="356"/>
    </row>
    <row r="62763" spans="3:19" s="360" customFormat="1" hidden="1" x14ac:dyDescent="0.3">
      <c r="C62763" s="404"/>
      <c r="D62763" s="404"/>
      <c r="E62763" s="404"/>
      <c r="F62763" s="404"/>
      <c r="N62763" s="356"/>
      <c r="O62763" s="356"/>
      <c r="P62763" s="356"/>
      <c r="Q62763" s="356"/>
      <c r="R62763" s="356"/>
      <c r="S62763" s="356"/>
    </row>
    <row r="62764" spans="3:19" s="360" customFormat="1" hidden="1" x14ac:dyDescent="0.3">
      <c r="C62764" s="404"/>
      <c r="D62764" s="404"/>
      <c r="E62764" s="404"/>
      <c r="F62764" s="404"/>
      <c r="N62764" s="356"/>
      <c r="O62764" s="356"/>
      <c r="P62764" s="356"/>
      <c r="Q62764" s="356"/>
      <c r="R62764" s="356"/>
      <c r="S62764" s="356"/>
    </row>
    <row r="62765" spans="3:19" s="360" customFormat="1" hidden="1" x14ac:dyDescent="0.3">
      <c r="C62765" s="404"/>
      <c r="D62765" s="404"/>
      <c r="E62765" s="404"/>
      <c r="F62765" s="404"/>
      <c r="N62765" s="356"/>
      <c r="O62765" s="356"/>
      <c r="P62765" s="356"/>
      <c r="Q62765" s="356"/>
      <c r="R62765" s="356"/>
      <c r="S62765" s="356"/>
    </row>
    <row r="62766" spans="3:19" s="360" customFormat="1" hidden="1" x14ac:dyDescent="0.3">
      <c r="C62766" s="404"/>
      <c r="D62766" s="404"/>
      <c r="E62766" s="404"/>
      <c r="F62766" s="404"/>
      <c r="N62766" s="356"/>
      <c r="O62766" s="356"/>
      <c r="P62766" s="356"/>
      <c r="Q62766" s="356"/>
      <c r="R62766" s="356"/>
      <c r="S62766" s="356"/>
    </row>
    <row r="62767" spans="3:19" s="360" customFormat="1" hidden="1" x14ac:dyDescent="0.3">
      <c r="C62767" s="404"/>
      <c r="D62767" s="404"/>
      <c r="E62767" s="404"/>
      <c r="F62767" s="404"/>
      <c r="N62767" s="356"/>
      <c r="O62767" s="356"/>
      <c r="P62767" s="356"/>
      <c r="Q62767" s="356"/>
      <c r="R62767" s="356"/>
      <c r="S62767" s="356"/>
    </row>
    <row r="62768" spans="3:19" s="360" customFormat="1" hidden="1" x14ac:dyDescent="0.3">
      <c r="C62768" s="404"/>
      <c r="D62768" s="404"/>
      <c r="E62768" s="404"/>
      <c r="F62768" s="404"/>
      <c r="N62768" s="356"/>
      <c r="O62768" s="356"/>
      <c r="P62768" s="356"/>
      <c r="Q62768" s="356"/>
      <c r="R62768" s="356"/>
      <c r="S62768" s="356"/>
    </row>
    <row r="62769" spans="3:19" s="360" customFormat="1" hidden="1" x14ac:dyDescent="0.3">
      <c r="C62769" s="404"/>
      <c r="D62769" s="404"/>
      <c r="E62769" s="404"/>
      <c r="F62769" s="404"/>
      <c r="N62769" s="356"/>
      <c r="O62769" s="356"/>
      <c r="P62769" s="356"/>
      <c r="Q62769" s="356"/>
      <c r="R62769" s="356"/>
      <c r="S62769" s="356"/>
    </row>
    <row r="62770" spans="3:19" s="360" customFormat="1" hidden="1" x14ac:dyDescent="0.3">
      <c r="C62770" s="404"/>
      <c r="D62770" s="404"/>
      <c r="E62770" s="404"/>
      <c r="F62770" s="404"/>
      <c r="N62770" s="356"/>
      <c r="O62770" s="356"/>
      <c r="P62770" s="356"/>
      <c r="Q62770" s="356"/>
      <c r="R62770" s="356"/>
      <c r="S62770" s="356"/>
    </row>
    <row r="62771" spans="3:19" s="360" customFormat="1" hidden="1" x14ac:dyDescent="0.3">
      <c r="C62771" s="404"/>
      <c r="D62771" s="404"/>
      <c r="E62771" s="404"/>
      <c r="F62771" s="404"/>
      <c r="N62771" s="356"/>
      <c r="O62771" s="356"/>
      <c r="P62771" s="356"/>
      <c r="Q62771" s="356"/>
      <c r="R62771" s="356"/>
      <c r="S62771" s="356"/>
    </row>
    <row r="62772" spans="3:19" s="360" customFormat="1" hidden="1" x14ac:dyDescent="0.3">
      <c r="C62772" s="404"/>
      <c r="D62772" s="404"/>
      <c r="E62772" s="404"/>
      <c r="F62772" s="404"/>
      <c r="N62772" s="356"/>
      <c r="O62772" s="356"/>
      <c r="P62772" s="356"/>
      <c r="Q62772" s="356"/>
      <c r="R62772" s="356"/>
      <c r="S62772" s="356"/>
    </row>
    <row r="62773" spans="3:19" s="360" customFormat="1" hidden="1" x14ac:dyDescent="0.3">
      <c r="C62773" s="404"/>
      <c r="D62773" s="404"/>
      <c r="E62773" s="404"/>
      <c r="F62773" s="404"/>
      <c r="N62773" s="356"/>
      <c r="O62773" s="356"/>
      <c r="P62773" s="356"/>
      <c r="Q62773" s="356"/>
      <c r="R62773" s="356"/>
      <c r="S62773" s="356"/>
    </row>
    <row r="62774" spans="3:19" s="360" customFormat="1" hidden="1" x14ac:dyDescent="0.3">
      <c r="C62774" s="404"/>
      <c r="D62774" s="404"/>
      <c r="E62774" s="404"/>
      <c r="F62774" s="404"/>
      <c r="N62774" s="356"/>
      <c r="O62774" s="356"/>
      <c r="P62774" s="356"/>
      <c r="Q62774" s="356"/>
      <c r="R62774" s="356"/>
      <c r="S62774" s="356"/>
    </row>
    <row r="62775" spans="3:19" s="360" customFormat="1" hidden="1" x14ac:dyDescent="0.3">
      <c r="C62775" s="404"/>
      <c r="D62775" s="404"/>
      <c r="E62775" s="404"/>
      <c r="F62775" s="404"/>
      <c r="N62775" s="356"/>
      <c r="O62775" s="356"/>
      <c r="P62775" s="356"/>
      <c r="Q62775" s="356"/>
      <c r="R62775" s="356"/>
      <c r="S62775" s="356"/>
    </row>
    <row r="62776" spans="3:19" s="360" customFormat="1" hidden="1" x14ac:dyDescent="0.3">
      <c r="C62776" s="404"/>
      <c r="D62776" s="404"/>
      <c r="E62776" s="404"/>
      <c r="F62776" s="404"/>
      <c r="N62776" s="356"/>
      <c r="O62776" s="356"/>
      <c r="P62776" s="356"/>
      <c r="Q62776" s="356"/>
      <c r="R62776" s="356"/>
      <c r="S62776" s="356"/>
    </row>
    <row r="62777" spans="3:19" s="360" customFormat="1" hidden="1" x14ac:dyDescent="0.3">
      <c r="C62777" s="404"/>
      <c r="D62777" s="404"/>
      <c r="E62777" s="404"/>
      <c r="F62777" s="404"/>
      <c r="N62777" s="356"/>
      <c r="O62777" s="356"/>
      <c r="P62777" s="356"/>
      <c r="Q62777" s="356"/>
      <c r="R62777" s="356"/>
      <c r="S62777" s="356"/>
    </row>
    <row r="62778" spans="3:19" s="360" customFormat="1" hidden="1" x14ac:dyDescent="0.3">
      <c r="C62778" s="404"/>
      <c r="D62778" s="404"/>
      <c r="E62778" s="404"/>
      <c r="F62778" s="404"/>
      <c r="N62778" s="356"/>
      <c r="O62778" s="356"/>
      <c r="P62778" s="356"/>
      <c r="Q62778" s="356"/>
      <c r="R62778" s="356"/>
      <c r="S62778" s="356"/>
    </row>
    <row r="62779" spans="3:19" s="360" customFormat="1" hidden="1" x14ac:dyDescent="0.3">
      <c r="C62779" s="404"/>
      <c r="D62779" s="404"/>
      <c r="E62779" s="404"/>
      <c r="F62779" s="404"/>
      <c r="N62779" s="356"/>
      <c r="O62779" s="356"/>
      <c r="P62779" s="356"/>
      <c r="Q62779" s="356"/>
      <c r="R62779" s="356"/>
      <c r="S62779" s="356"/>
    </row>
    <row r="62780" spans="3:19" s="360" customFormat="1" hidden="1" x14ac:dyDescent="0.3">
      <c r="C62780" s="404"/>
      <c r="D62780" s="404"/>
      <c r="E62780" s="404"/>
      <c r="F62780" s="404"/>
      <c r="N62780" s="356"/>
      <c r="O62780" s="356"/>
      <c r="P62780" s="356"/>
      <c r="Q62780" s="356"/>
      <c r="R62780" s="356"/>
      <c r="S62780" s="356"/>
    </row>
    <row r="62781" spans="3:19" s="360" customFormat="1" hidden="1" x14ac:dyDescent="0.3">
      <c r="C62781" s="404"/>
      <c r="D62781" s="404"/>
      <c r="E62781" s="404"/>
      <c r="F62781" s="404"/>
      <c r="N62781" s="356"/>
      <c r="O62781" s="356"/>
      <c r="P62781" s="356"/>
      <c r="Q62781" s="356"/>
      <c r="R62781" s="356"/>
      <c r="S62781" s="356"/>
    </row>
    <row r="62782" spans="3:19" s="360" customFormat="1" hidden="1" x14ac:dyDescent="0.3">
      <c r="C62782" s="404"/>
      <c r="D62782" s="404"/>
      <c r="E62782" s="404"/>
      <c r="F62782" s="404"/>
      <c r="N62782" s="356"/>
      <c r="O62782" s="356"/>
      <c r="P62782" s="356"/>
      <c r="Q62782" s="356"/>
      <c r="R62782" s="356"/>
      <c r="S62782" s="356"/>
    </row>
    <row r="62783" spans="3:19" s="360" customFormat="1" hidden="1" x14ac:dyDescent="0.3">
      <c r="C62783" s="404"/>
      <c r="D62783" s="404"/>
      <c r="E62783" s="404"/>
      <c r="F62783" s="404"/>
      <c r="N62783" s="356"/>
      <c r="O62783" s="356"/>
      <c r="P62783" s="356"/>
      <c r="Q62783" s="356"/>
      <c r="R62783" s="356"/>
      <c r="S62783" s="356"/>
    </row>
    <row r="62784" spans="3:19" s="360" customFormat="1" hidden="1" x14ac:dyDescent="0.3">
      <c r="C62784" s="404"/>
      <c r="D62784" s="404"/>
      <c r="E62784" s="404"/>
      <c r="F62784" s="404"/>
      <c r="N62784" s="356"/>
      <c r="O62784" s="356"/>
      <c r="P62784" s="356"/>
      <c r="Q62784" s="356"/>
      <c r="R62784" s="356"/>
      <c r="S62784" s="356"/>
    </row>
    <row r="62785" spans="3:19" s="360" customFormat="1" hidden="1" x14ac:dyDescent="0.3">
      <c r="C62785" s="404"/>
      <c r="D62785" s="404"/>
      <c r="E62785" s="404"/>
      <c r="F62785" s="404"/>
      <c r="N62785" s="356"/>
      <c r="O62785" s="356"/>
      <c r="P62785" s="356"/>
      <c r="Q62785" s="356"/>
      <c r="R62785" s="356"/>
      <c r="S62785" s="356"/>
    </row>
    <row r="62786" spans="3:19" s="360" customFormat="1" hidden="1" x14ac:dyDescent="0.3">
      <c r="C62786" s="404"/>
      <c r="D62786" s="404"/>
      <c r="E62786" s="404"/>
      <c r="F62786" s="404"/>
      <c r="N62786" s="356"/>
      <c r="O62786" s="356"/>
      <c r="P62786" s="356"/>
      <c r="Q62786" s="356"/>
      <c r="R62786" s="356"/>
      <c r="S62786" s="356"/>
    </row>
    <row r="62787" spans="3:19" s="360" customFormat="1" hidden="1" x14ac:dyDescent="0.3">
      <c r="C62787" s="404"/>
      <c r="D62787" s="404"/>
      <c r="E62787" s="404"/>
      <c r="F62787" s="404"/>
      <c r="N62787" s="356"/>
      <c r="O62787" s="356"/>
      <c r="P62787" s="356"/>
      <c r="Q62787" s="356"/>
      <c r="R62787" s="356"/>
      <c r="S62787" s="356"/>
    </row>
    <row r="62788" spans="3:19" s="360" customFormat="1" hidden="1" x14ac:dyDescent="0.3">
      <c r="C62788" s="404"/>
      <c r="D62788" s="404"/>
      <c r="E62788" s="404"/>
      <c r="F62788" s="404"/>
      <c r="N62788" s="356"/>
      <c r="O62788" s="356"/>
      <c r="P62788" s="356"/>
      <c r="Q62788" s="356"/>
      <c r="R62788" s="356"/>
      <c r="S62788" s="356"/>
    </row>
    <row r="62789" spans="3:19" s="360" customFormat="1" hidden="1" x14ac:dyDescent="0.3">
      <c r="C62789" s="404"/>
      <c r="D62789" s="404"/>
      <c r="E62789" s="404"/>
      <c r="F62789" s="404"/>
      <c r="N62789" s="356"/>
      <c r="O62789" s="356"/>
      <c r="P62789" s="356"/>
      <c r="Q62789" s="356"/>
      <c r="R62789" s="356"/>
      <c r="S62789" s="356"/>
    </row>
    <row r="62790" spans="3:19" s="360" customFormat="1" hidden="1" x14ac:dyDescent="0.3">
      <c r="C62790" s="404"/>
      <c r="D62790" s="404"/>
      <c r="E62790" s="404"/>
      <c r="F62790" s="404"/>
      <c r="N62790" s="356"/>
      <c r="O62790" s="356"/>
      <c r="P62790" s="356"/>
      <c r="Q62790" s="356"/>
      <c r="R62790" s="356"/>
      <c r="S62790" s="356"/>
    </row>
    <row r="62791" spans="3:19" s="360" customFormat="1" hidden="1" x14ac:dyDescent="0.3">
      <c r="C62791" s="404"/>
      <c r="D62791" s="404"/>
      <c r="E62791" s="404"/>
      <c r="F62791" s="404"/>
      <c r="N62791" s="356"/>
      <c r="O62791" s="356"/>
      <c r="P62791" s="356"/>
      <c r="Q62791" s="356"/>
      <c r="R62791" s="356"/>
      <c r="S62791" s="356"/>
    </row>
    <row r="62792" spans="3:19" s="360" customFormat="1" hidden="1" x14ac:dyDescent="0.3">
      <c r="C62792" s="404"/>
      <c r="D62792" s="404"/>
      <c r="E62792" s="404"/>
      <c r="F62792" s="404"/>
      <c r="N62792" s="356"/>
      <c r="O62792" s="356"/>
      <c r="P62792" s="356"/>
      <c r="Q62792" s="356"/>
      <c r="R62792" s="356"/>
      <c r="S62792" s="356"/>
    </row>
    <row r="62793" spans="3:19" s="360" customFormat="1" hidden="1" x14ac:dyDescent="0.3">
      <c r="C62793" s="404"/>
      <c r="D62793" s="404"/>
      <c r="E62793" s="404"/>
      <c r="F62793" s="404"/>
      <c r="N62793" s="356"/>
      <c r="O62793" s="356"/>
      <c r="P62793" s="356"/>
      <c r="Q62793" s="356"/>
      <c r="R62793" s="356"/>
      <c r="S62793" s="356"/>
    </row>
    <row r="62794" spans="3:19" s="360" customFormat="1" hidden="1" x14ac:dyDescent="0.3">
      <c r="C62794" s="404"/>
      <c r="D62794" s="404"/>
      <c r="E62794" s="404"/>
      <c r="F62794" s="404"/>
      <c r="N62794" s="356"/>
      <c r="O62794" s="356"/>
      <c r="P62794" s="356"/>
      <c r="Q62794" s="356"/>
      <c r="R62794" s="356"/>
      <c r="S62794" s="356"/>
    </row>
    <row r="62795" spans="3:19" s="360" customFormat="1" hidden="1" x14ac:dyDescent="0.3">
      <c r="C62795" s="404"/>
      <c r="D62795" s="404"/>
      <c r="E62795" s="404"/>
      <c r="F62795" s="404"/>
      <c r="N62795" s="356"/>
      <c r="O62795" s="356"/>
      <c r="P62795" s="356"/>
      <c r="Q62795" s="356"/>
      <c r="R62795" s="356"/>
      <c r="S62795" s="356"/>
    </row>
    <row r="62796" spans="3:19" s="360" customFormat="1" hidden="1" x14ac:dyDescent="0.3">
      <c r="C62796" s="404"/>
      <c r="D62796" s="404"/>
      <c r="E62796" s="404"/>
      <c r="F62796" s="404"/>
      <c r="N62796" s="356"/>
      <c r="O62796" s="356"/>
      <c r="P62796" s="356"/>
      <c r="Q62796" s="356"/>
      <c r="R62796" s="356"/>
      <c r="S62796" s="356"/>
    </row>
    <row r="62797" spans="3:19" s="360" customFormat="1" hidden="1" x14ac:dyDescent="0.3">
      <c r="C62797" s="404"/>
      <c r="D62797" s="404"/>
      <c r="E62797" s="404"/>
      <c r="F62797" s="404"/>
      <c r="N62797" s="356"/>
      <c r="O62797" s="356"/>
      <c r="P62797" s="356"/>
      <c r="Q62797" s="356"/>
      <c r="R62797" s="356"/>
      <c r="S62797" s="356"/>
    </row>
    <row r="62798" spans="3:19" s="360" customFormat="1" hidden="1" x14ac:dyDescent="0.3">
      <c r="C62798" s="404"/>
      <c r="D62798" s="404"/>
      <c r="E62798" s="404"/>
      <c r="F62798" s="404"/>
      <c r="N62798" s="356"/>
      <c r="O62798" s="356"/>
      <c r="P62798" s="356"/>
      <c r="Q62798" s="356"/>
      <c r="R62798" s="356"/>
      <c r="S62798" s="356"/>
    </row>
    <row r="62799" spans="3:19" s="360" customFormat="1" hidden="1" x14ac:dyDescent="0.3">
      <c r="C62799" s="404"/>
      <c r="D62799" s="404"/>
      <c r="E62799" s="404"/>
      <c r="F62799" s="404"/>
      <c r="N62799" s="356"/>
      <c r="O62799" s="356"/>
      <c r="P62799" s="356"/>
      <c r="Q62799" s="356"/>
      <c r="R62799" s="356"/>
      <c r="S62799" s="356"/>
    </row>
    <row r="62800" spans="3:19" s="360" customFormat="1" hidden="1" x14ac:dyDescent="0.3">
      <c r="C62800" s="404"/>
      <c r="D62800" s="404"/>
      <c r="E62800" s="404"/>
      <c r="F62800" s="404"/>
      <c r="N62800" s="356"/>
      <c r="O62800" s="356"/>
      <c r="P62800" s="356"/>
      <c r="Q62800" s="356"/>
      <c r="R62800" s="356"/>
      <c r="S62800" s="356"/>
    </row>
    <row r="62801" spans="3:19" s="360" customFormat="1" hidden="1" x14ac:dyDescent="0.3">
      <c r="C62801" s="404"/>
      <c r="D62801" s="404"/>
      <c r="E62801" s="404"/>
      <c r="F62801" s="404"/>
      <c r="N62801" s="356"/>
      <c r="O62801" s="356"/>
      <c r="P62801" s="356"/>
      <c r="Q62801" s="356"/>
      <c r="R62801" s="356"/>
      <c r="S62801" s="356"/>
    </row>
    <row r="62802" spans="3:19" s="360" customFormat="1" hidden="1" x14ac:dyDescent="0.3">
      <c r="C62802" s="404"/>
      <c r="D62802" s="404"/>
      <c r="E62802" s="404"/>
      <c r="F62802" s="404"/>
      <c r="N62802" s="356"/>
      <c r="O62802" s="356"/>
      <c r="P62802" s="356"/>
      <c r="Q62802" s="356"/>
      <c r="R62802" s="356"/>
      <c r="S62802" s="356"/>
    </row>
    <row r="62803" spans="3:19" s="360" customFormat="1" hidden="1" x14ac:dyDescent="0.3">
      <c r="C62803" s="404"/>
      <c r="D62803" s="404"/>
      <c r="E62803" s="404"/>
      <c r="F62803" s="404"/>
      <c r="N62803" s="356"/>
      <c r="O62803" s="356"/>
      <c r="P62803" s="356"/>
      <c r="Q62803" s="356"/>
      <c r="R62803" s="356"/>
      <c r="S62803" s="356"/>
    </row>
    <row r="62804" spans="3:19" s="360" customFormat="1" hidden="1" x14ac:dyDescent="0.3">
      <c r="C62804" s="404"/>
      <c r="D62804" s="404"/>
      <c r="E62804" s="404"/>
      <c r="F62804" s="404"/>
      <c r="N62804" s="356"/>
      <c r="O62804" s="356"/>
      <c r="P62804" s="356"/>
      <c r="Q62804" s="356"/>
      <c r="R62804" s="356"/>
      <c r="S62804" s="356"/>
    </row>
    <row r="62805" spans="3:19" s="360" customFormat="1" hidden="1" x14ac:dyDescent="0.3">
      <c r="C62805" s="404"/>
      <c r="D62805" s="404"/>
      <c r="E62805" s="404"/>
      <c r="F62805" s="404"/>
      <c r="N62805" s="356"/>
      <c r="O62805" s="356"/>
      <c r="P62805" s="356"/>
      <c r="Q62805" s="356"/>
      <c r="R62805" s="356"/>
      <c r="S62805" s="356"/>
    </row>
    <row r="62806" spans="3:19" s="360" customFormat="1" hidden="1" x14ac:dyDescent="0.3">
      <c r="C62806" s="404"/>
      <c r="D62806" s="404"/>
      <c r="E62806" s="404"/>
      <c r="F62806" s="404"/>
      <c r="N62806" s="356"/>
      <c r="O62806" s="356"/>
      <c r="P62806" s="356"/>
      <c r="Q62806" s="356"/>
      <c r="R62806" s="356"/>
      <c r="S62806" s="356"/>
    </row>
    <row r="62807" spans="3:19" s="360" customFormat="1" hidden="1" x14ac:dyDescent="0.3">
      <c r="C62807" s="404"/>
      <c r="D62807" s="404"/>
      <c r="E62807" s="404"/>
      <c r="F62807" s="404"/>
      <c r="N62807" s="356"/>
      <c r="O62807" s="356"/>
      <c r="P62807" s="356"/>
      <c r="Q62807" s="356"/>
      <c r="R62807" s="356"/>
      <c r="S62807" s="356"/>
    </row>
    <row r="62808" spans="3:19" s="360" customFormat="1" hidden="1" x14ac:dyDescent="0.3">
      <c r="C62808" s="404"/>
      <c r="D62808" s="404"/>
      <c r="E62808" s="404"/>
      <c r="F62808" s="404"/>
      <c r="N62808" s="356"/>
      <c r="O62808" s="356"/>
      <c r="P62808" s="356"/>
      <c r="Q62808" s="356"/>
      <c r="R62808" s="356"/>
      <c r="S62808" s="356"/>
    </row>
    <row r="62809" spans="3:19" s="360" customFormat="1" hidden="1" x14ac:dyDescent="0.3">
      <c r="C62809" s="404"/>
      <c r="D62809" s="404"/>
      <c r="E62809" s="404"/>
      <c r="F62809" s="404"/>
      <c r="N62809" s="356"/>
      <c r="O62809" s="356"/>
      <c r="P62809" s="356"/>
      <c r="Q62809" s="356"/>
      <c r="R62809" s="356"/>
      <c r="S62809" s="356"/>
    </row>
    <row r="62810" spans="3:19" s="360" customFormat="1" hidden="1" x14ac:dyDescent="0.3">
      <c r="C62810" s="404"/>
      <c r="D62810" s="404"/>
      <c r="E62810" s="404"/>
      <c r="F62810" s="404"/>
      <c r="N62810" s="356"/>
      <c r="O62810" s="356"/>
      <c r="P62810" s="356"/>
      <c r="Q62810" s="356"/>
      <c r="R62810" s="356"/>
      <c r="S62810" s="356"/>
    </row>
    <row r="62811" spans="3:19" s="360" customFormat="1" hidden="1" x14ac:dyDescent="0.3">
      <c r="C62811" s="404"/>
      <c r="D62811" s="404"/>
      <c r="E62811" s="404"/>
      <c r="F62811" s="404"/>
      <c r="N62811" s="356"/>
      <c r="O62811" s="356"/>
      <c r="P62811" s="356"/>
      <c r="Q62811" s="356"/>
      <c r="R62811" s="356"/>
      <c r="S62811" s="356"/>
    </row>
    <row r="62812" spans="3:19" s="360" customFormat="1" hidden="1" x14ac:dyDescent="0.3">
      <c r="C62812" s="404"/>
      <c r="D62812" s="404"/>
      <c r="E62812" s="404"/>
      <c r="F62812" s="404"/>
      <c r="N62812" s="356"/>
      <c r="O62812" s="356"/>
      <c r="P62812" s="356"/>
      <c r="Q62812" s="356"/>
      <c r="R62812" s="356"/>
      <c r="S62812" s="356"/>
    </row>
    <row r="62813" spans="3:19" s="360" customFormat="1" hidden="1" x14ac:dyDescent="0.3">
      <c r="C62813" s="404"/>
      <c r="D62813" s="404"/>
      <c r="E62813" s="404"/>
      <c r="F62813" s="404"/>
      <c r="N62813" s="356"/>
      <c r="O62813" s="356"/>
      <c r="P62813" s="356"/>
      <c r="Q62813" s="356"/>
      <c r="R62813" s="356"/>
      <c r="S62813" s="356"/>
    </row>
    <row r="62814" spans="3:19" s="360" customFormat="1" hidden="1" x14ac:dyDescent="0.3">
      <c r="C62814" s="404"/>
      <c r="D62814" s="404"/>
      <c r="E62814" s="404"/>
      <c r="F62814" s="404"/>
      <c r="N62814" s="356"/>
      <c r="O62814" s="356"/>
      <c r="P62814" s="356"/>
      <c r="Q62814" s="356"/>
      <c r="R62814" s="356"/>
      <c r="S62814" s="356"/>
    </row>
    <row r="62815" spans="3:19" s="360" customFormat="1" hidden="1" x14ac:dyDescent="0.3">
      <c r="C62815" s="404"/>
      <c r="D62815" s="404"/>
      <c r="E62815" s="404"/>
      <c r="F62815" s="404"/>
      <c r="N62815" s="356"/>
      <c r="O62815" s="356"/>
      <c r="P62815" s="356"/>
      <c r="Q62815" s="356"/>
      <c r="R62815" s="356"/>
      <c r="S62815" s="356"/>
    </row>
    <row r="62816" spans="3:19" s="360" customFormat="1" hidden="1" x14ac:dyDescent="0.3">
      <c r="C62816" s="404"/>
      <c r="D62816" s="404"/>
      <c r="E62816" s="404"/>
      <c r="F62816" s="404"/>
      <c r="N62816" s="356"/>
      <c r="O62816" s="356"/>
      <c r="P62816" s="356"/>
      <c r="Q62816" s="356"/>
      <c r="R62816" s="356"/>
      <c r="S62816" s="356"/>
    </row>
    <row r="62817" spans="3:19" s="360" customFormat="1" hidden="1" x14ac:dyDescent="0.3">
      <c r="C62817" s="404"/>
      <c r="D62817" s="404"/>
      <c r="E62817" s="404"/>
      <c r="F62817" s="404"/>
      <c r="N62817" s="356"/>
      <c r="O62817" s="356"/>
      <c r="P62817" s="356"/>
      <c r="Q62817" s="356"/>
      <c r="R62817" s="356"/>
      <c r="S62817" s="356"/>
    </row>
    <row r="62818" spans="3:19" s="360" customFormat="1" hidden="1" x14ac:dyDescent="0.3">
      <c r="C62818" s="404"/>
      <c r="D62818" s="404"/>
      <c r="E62818" s="404"/>
      <c r="F62818" s="404"/>
      <c r="N62818" s="356"/>
      <c r="O62818" s="356"/>
      <c r="P62818" s="356"/>
      <c r="Q62818" s="356"/>
      <c r="R62818" s="356"/>
      <c r="S62818" s="356"/>
    </row>
    <row r="62819" spans="3:19" s="360" customFormat="1" hidden="1" x14ac:dyDescent="0.3">
      <c r="C62819" s="404"/>
      <c r="D62819" s="404"/>
      <c r="E62819" s="404"/>
      <c r="F62819" s="404"/>
      <c r="N62819" s="356"/>
      <c r="O62819" s="356"/>
      <c r="P62819" s="356"/>
      <c r="Q62819" s="356"/>
      <c r="R62819" s="356"/>
      <c r="S62819" s="356"/>
    </row>
    <row r="62820" spans="3:19" s="360" customFormat="1" hidden="1" x14ac:dyDescent="0.3">
      <c r="C62820" s="404"/>
      <c r="D62820" s="404"/>
      <c r="E62820" s="404"/>
      <c r="F62820" s="404"/>
      <c r="N62820" s="356"/>
      <c r="O62820" s="356"/>
      <c r="P62820" s="356"/>
      <c r="Q62820" s="356"/>
      <c r="R62820" s="356"/>
      <c r="S62820" s="356"/>
    </row>
    <row r="62821" spans="3:19" s="360" customFormat="1" hidden="1" x14ac:dyDescent="0.3">
      <c r="C62821" s="404"/>
      <c r="D62821" s="404"/>
      <c r="E62821" s="404"/>
      <c r="F62821" s="404"/>
      <c r="N62821" s="356"/>
      <c r="O62821" s="356"/>
      <c r="P62821" s="356"/>
      <c r="Q62821" s="356"/>
      <c r="R62821" s="356"/>
      <c r="S62821" s="356"/>
    </row>
    <row r="62822" spans="3:19" s="360" customFormat="1" hidden="1" x14ac:dyDescent="0.3">
      <c r="C62822" s="404"/>
      <c r="D62822" s="404"/>
      <c r="E62822" s="404"/>
      <c r="F62822" s="404"/>
      <c r="N62822" s="356"/>
      <c r="O62822" s="356"/>
      <c r="P62822" s="356"/>
      <c r="Q62822" s="356"/>
      <c r="R62822" s="356"/>
      <c r="S62822" s="356"/>
    </row>
    <row r="62823" spans="3:19" s="360" customFormat="1" hidden="1" x14ac:dyDescent="0.3">
      <c r="C62823" s="404"/>
      <c r="D62823" s="404"/>
      <c r="E62823" s="404"/>
      <c r="F62823" s="404"/>
      <c r="N62823" s="356"/>
      <c r="O62823" s="356"/>
      <c r="P62823" s="356"/>
      <c r="Q62823" s="356"/>
      <c r="R62823" s="356"/>
      <c r="S62823" s="356"/>
    </row>
    <row r="62824" spans="3:19" s="360" customFormat="1" hidden="1" x14ac:dyDescent="0.3">
      <c r="C62824" s="404"/>
      <c r="D62824" s="404"/>
      <c r="E62824" s="404"/>
      <c r="F62824" s="404"/>
      <c r="N62824" s="356"/>
      <c r="O62824" s="356"/>
      <c r="P62824" s="356"/>
      <c r="Q62824" s="356"/>
      <c r="R62824" s="356"/>
      <c r="S62824" s="356"/>
    </row>
    <row r="62825" spans="3:19" s="360" customFormat="1" hidden="1" x14ac:dyDescent="0.3">
      <c r="C62825" s="404"/>
      <c r="D62825" s="404"/>
      <c r="E62825" s="404"/>
      <c r="F62825" s="404"/>
      <c r="N62825" s="356"/>
      <c r="O62825" s="356"/>
      <c r="P62825" s="356"/>
      <c r="Q62825" s="356"/>
      <c r="R62825" s="356"/>
      <c r="S62825" s="356"/>
    </row>
    <row r="62826" spans="3:19" s="360" customFormat="1" hidden="1" x14ac:dyDescent="0.3">
      <c r="C62826" s="404"/>
      <c r="D62826" s="404"/>
      <c r="E62826" s="404"/>
      <c r="F62826" s="404"/>
      <c r="N62826" s="356"/>
      <c r="O62826" s="356"/>
      <c r="P62826" s="356"/>
      <c r="Q62826" s="356"/>
      <c r="R62826" s="356"/>
      <c r="S62826" s="356"/>
    </row>
    <row r="62827" spans="3:19" s="360" customFormat="1" hidden="1" x14ac:dyDescent="0.3">
      <c r="C62827" s="404"/>
      <c r="D62827" s="404"/>
      <c r="E62827" s="404"/>
      <c r="F62827" s="404"/>
      <c r="N62827" s="356"/>
      <c r="O62827" s="356"/>
      <c r="P62827" s="356"/>
      <c r="Q62827" s="356"/>
      <c r="R62827" s="356"/>
      <c r="S62827" s="356"/>
    </row>
    <row r="62828" spans="3:19" s="360" customFormat="1" hidden="1" x14ac:dyDescent="0.3">
      <c r="C62828" s="404"/>
      <c r="D62828" s="404"/>
      <c r="E62828" s="404"/>
      <c r="F62828" s="404"/>
      <c r="N62828" s="356"/>
      <c r="O62828" s="356"/>
      <c r="P62828" s="356"/>
      <c r="Q62828" s="356"/>
      <c r="R62828" s="356"/>
      <c r="S62828" s="356"/>
    </row>
    <row r="62829" spans="3:19" s="360" customFormat="1" hidden="1" x14ac:dyDescent="0.3">
      <c r="C62829" s="404"/>
      <c r="D62829" s="404"/>
      <c r="E62829" s="404"/>
      <c r="F62829" s="404"/>
      <c r="N62829" s="356"/>
      <c r="O62829" s="356"/>
      <c r="P62829" s="356"/>
      <c r="Q62829" s="356"/>
      <c r="R62829" s="356"/>
      <c r="S62829" s="356"/>
    </row>
    <row r="62830" spans="3:19" s="360" customFormat="1" hidden="1" x14ac:dyDescent="0.3">
      <c r="C62830" s="404"/>
      <c r="D62830" s="404"/>
      <c r="E62830" s="404"/>
      <c r="F62830" s="404"/>
      <c r="N62830" s="356"/>
      <c r="O62830" s="356"/>
      <c r="P62830" s="356"/>
      <c r="Q62830" s="356"/>
      <c r="R62830" s="356"/>
      <c r="S62830" s="356"/>
    </row>
    <row r="62831" spans="3:19" s="360" customFormat="1" hidden="1" x14ac:dyDescent="0.3">
      <c r="C62831" s="404"/>
      <c r="D62831" s="404"/>
      <c r="E62831" s="404"/>
      <c r="F62831" s="404"/>
      <c r="N62831" s="356"/>
      <c r="O62831" s="356"/>
      <c r="P62831" s="356"/>
      <c r="Q62831" s="356"/>
      <c r="R62831" s="356"/>
      <c r="S62831" s="356"/>
    </row>
    <row r="62832" spans="3:19" s="360" customFormat="1" hidden="1" x14ac:dyDescent="0.3">
      <c r="C62832" s="404"/>
      <c r="D62832" s="404"/>
      <c r="E62832" s="404"/>
      <c r="F62832" s="404"/>
      <c r="N62832" s="356"/>
      <c r="O62832" s="356"/>
      <c r="P62832" s="356"/>
      <c r="Q62832" s="356"/>
      <c r="R62832" s="356"/>
      <c r="S62832" s="356"/>
    </row>
    <row r="62833" spans="3:19" s="360" customFormat="1" hidden="1" x14ac:dyDescent="0.3">
      <c r="C62833" s="404"/>
      <c r="D62833" s="404"/>
      <c r="E62833" s="404"/>
      <c r="F62833" s="404"/>
      <c r="N62833" s="356"/>
      <c r="O62833" s="356"/>
      <c r="P62833" s="356"/>
      <c r="Q62833" s="356"/>
      <c r="R62833" s="356"/>
      <c r="S62833" s="356"/>
    </row>
    <row r="62834" spans="3:19" s="360" customFormat="1" hidden="1" x14ac:dyDescent="0.3">
      <c r="C62834" s="404"/>
      <c r="D62834" s="404"/>
      <c r="E62834" s="404"/>
      <c r="F62834" s="404"/>
      <c r="N62834" s="356"/>
      <c r="O62834" s="356"/>
      <c r="P62834" s="356"/>
      <c r="Q62834" s="356"/>
      <c r="R62834" s="356"/>
      <c r="S62834" s="356"/>
    </row>
    <row r="62835" spans="3:19" s="360" customFormat="1" hidden="1" x14ac:dyDescent="0.3">
      <c r="C62835" s="404"/>
      <c r="D62835" s="404"/>
      <c r="E62835" s="404"/>
      <c r="F62835" s="404"/>
      <c r="N62835" s="356"/>
      <c r="O62835" s="356"/>
      <c r="P62835" s="356"/>
      <c r="Q62835" s="356"/>
      <c r="R62835" s="356"/>
      <c r="S62835" s="356"/>
    </row>
    <row r="62836" spans="3:19" s="360" customFormat="1" hidden="1" x14ac:dyDescent="0.3">
      <c r="C62836" s="404"/>
      <c r="D62836" s="404"/>
      <c r="E62836" s="404"/>
      <c r="F62836" s="404"/>
      <c r="N62836" s="356"/>
      <c r="O62836" s="356"/>
      <c r="P62836" s="356"/>
      <c r="Q62836" s="356"/>
      <c r="R62836" s="356"/>
      <c r="S62836" s="356"/>
    </row>
    <row r="62837" spans="3:19" s="360" customFormat="1" hidden="1" x14ac:dyDescent="0.3">
      <c r="C62837" s="404"/>
      <c r="D62837" s="404"/>
      <c r="E62837" s="404"/>
      <c r="F62837" s="404"/>
      <c r="N62837" s="356"/>
      <c r="O62837" s="356"/>
      <c r="P62837" s="356"/>
      <c r="Q62837" s="356"/>
      <c r="R62837" s="356"/>
      <c r="S62837" s="356"/>
    </row>
    <row r="62838" spans="3:19" s="360" customFormat="1" hidden="1" x14ac:dyDescent="0.3">
      <c r="C62838" s="404"/>
      <c r="D62838" s="404"/>
      <c r="E62838" s="404"/>
      <c r="F62838" s="404"/>
      <c r="N62838" s="356"/>
      <c r="O62838" s="356"/>
      <c r="P62838" s="356"/>
      <c r="Q62838" s="356"/>
      <c r="R62838" s="356"/>
      <c r="S62838" s="356"/>
    </row>
    <row r="62839" spans="3:19" s="360" customFormat="1" hidden="1" x14ac:dyDescent="0.3">
      <c r="C62839" s="404"/>
      <c r="D62839" s="404"/>
      <c r="E62839" s="404"/>
      <c r="F62839" s="404"/>
      <c r="N62839" s="356"/>
      <c r="O62839" s="356"/>
      <c r="P62839" s="356"/>
      <c r="Q62839" s="356"/>
      <c r="R62839" s="356"/>
      <c r="S62839" s="356"/>
    </row>
    <row r="62840" spans="3:19" s="360" customFormat="1" hidden="1" x14ac:dyDescent="0.3">
      <c r="C62840" s="404"/>
      <c r="D62840" s="404"/>
      <c r="E62840" s="404"/>
      <c r="F62840" s="404"/>
      <c r="N62840" s="356"/>
      <c r="O62840" s="356"/>
      <c r="P62840" s="356"/>
      <c r="Q62840" s="356"/>
      <c r="R62840" s="356"/>
      <c r="S62840" s="356"/>
    </row>
    <row r="62841" spans="3:19" s="360" customFormat="1" hidden="1" x14ac:dyDescent="0.3">
      <c r="C62841" s="404"/>
      <c r="D62841" s="404"/>
      <c r="E62841" s="404"/>
      <c r="F62841" s="404"/>
      <c r="N62841" s="356"/>
      <c r="O62841" s="356"/>
      <c r="P62841" s="356"/>
      <c r="Q62841" s="356"/>
      <c r="R62841" s="356"/>
      <c r="S62841" s="356"/>
    </row>
    <row r="62842" spans="3:19" s="360" customFormat="1" hidden="1" x14ac:dyDescent="0.3">
      <c r="C62842" s="404"/>
      <c r="D62842" s="404"/>
      <c r="E62842" s="404"/>
      <c r="F62842" s="404"/>
      <c r="N62842" s="356"/>
      <c r="O62842" s="356"/>
      <c r="P62842" s="356"/>
      <c r="Q62842" s="356"/>
      <c r="R62842" s="356"/>
      <c r="S62842" s="356"/>
    </row>
    <row r="62843" spans="3:19" s="360" customFormat="1" hidden="1" x14ac:dyDescent="0.3">
      <c r="C62843" s="404"/>
      <c r="D62843" s="404"/>
      <c r="E62843" s="404"/>
      <c r="F62843" s="404"/>
      <c r="N62843" s="356"/>
      <c r="O62843" s="356"/>
      <c r="P62843" s="356"/>
      <c r="Q62843" s="356"/>
      <c r="R62843" s="356"/>
      <c r="S62843" s="356"/>
    </row>
    <row r="62844" spans="3:19" s="360" customFormat="1" hidden="1" x14ac:dyDescent="0.3">
      <c r="C62844" s="404"/>
      <c r="D62844" s="404"/>
      <c r="E62844" s="404"/>
      <c r="F62844" s="404"/>
      <c r="N62844" s="356"/>
      <c r="O62844" s="356"/>
      <c r="P62844" s="356"/>
      <c r="Q62844" s="356"/>
      <c r="R62844" s="356"/>
      <c r="S62844" s="356"/>
    </row>
    <row r="62845" spans="3:19" s="360" customFormat="1" hidden="1" x14ac:dyDescent="0.3">
      <c r="C62845" s="404"/>
      <c r="D62845" s="404"/>
      <c r="E62845" s="404"/>
      <c r="F62845" s="404"/>
      <c r="N62845" s="356"/>
      <c r="O62845" s="356"/>
      <c r="P62845" s="356"/>
      <c r="Q62845" s="356"/>
      <c r="R62845" s="356"/>
      <c r="S62845" s="356"/>
    </row>
    <row r="62846" spans="3:19" s="360" customFormat="1" hidden="1" x14ac:dyDescent="0.3">
      <c r="C62846" s="404"/>
      <c r="D62846" s="404"/>
      <c r="E62846" s="404"/>
      <c r="F62846" s="404"/>
      <c r="N62846" s="356"/>
      <c r="O62846" s="356"/>
      <c r="P62846" s="356"/>
      <c r="Q62846" s="356"/>
      <c r="R62846" s="356"/>
      <c r="S62846" s="356"/>
    </row>
    <row r="62847" spans="3:19" s="360" customFormat="1" hidden="1" x14ac:dyDescent="0.3">
      <c r="C62847" s="404"/>
      <c r="D62847" s="404"/>
      <c r="E62847" s="404"/>
      <c r="F62847" s="404"/>
      <c r="N62847" s="356"/>
      <c r="O62847" s="356"/>
      <c r="P62847" s="356"/>
      <c r="Q62847" s="356"/>
      <c r="R62847" s="356"/>
      <c r="S62847" s="356"/>
    </row>
    <row r="62848" spans="3:19" s="360" customFormat="1" hidden="1" x14ac:dyDescent="0.3">
      <c r="C62848" s="404"/>
      <c r="D62848" s="404"/>
      <c r="E62848" s="404"/>
      <c r="F62848" s="404"/>
      <c r="N62848" s="356"/>
      <c r="O62848" s="356"/>
      <c r="P62848" s="356"/>
      <c r="Q62848" s="356"/>
      <c r="R62848" s="356"/>
      <c r="S62848" s="356"/>
    </row>
    <row r="62849" spans="3:19" s="360" customFormat="1" hidden="1" x14ac:dyDescent="0.3">
      <c r="C62849" s="404"/>
      <c r="D62849" s="404"/>
      <c r="E62849" s="404"/>
      <c r="F62849" s="404"/>
      <c r="N62849" s="356"/>
      <c r="O62849" s="356"/>
      <c r="P62849" s="356"/>
      <c r="Q62849" s="356"/>
      <c r="R62849" s="356"/>
      <c r="S62849" s="356"/>
    </row>
    <row r="62850" spans="3:19" s="360" customFormat="1" hidden="1" x14ac:dyDescent="0.3">
      <c r="C62850" s="404"/>
      <c r="D62850" s="404"/>
      <c r="E62850" s="404"/>
      <c r="F62850" s="404"/>
      <c r="N62850" s="356"/>
      <c r="O62850" s="356"/>
      <c r="P62850" s="356"/>
      <c r="Q62850" s="356"/>
      <c r="R62850" s="356"/>
      <c r="S62850" s="356"/>
    </row>
    <row r="62851" spans="3:19" s="360" customFormat="1" hidden="1" x14ac:dyDescent="0.3">
      <c r="C62851" s="404"/>
      <c r="D62851" s="404"/>
      <c r="E62851" s="404"/>
      <c r="F62851" s="404"/>
      <c r="N62851" s="356"/>
      <c r="O62851" s="356"/>
      <c r="P62851" s="356"/>
      <c r="Q62851" s="356"/>
      <c r="R62851" s="356"/>
      <c r="S62851" s="356"/>
    </row>
    <row r="62852" spans="3:19" s="360" customFormat="1" hidden="1" x14ac:dyDescent="0.3">
      <c r="C62852" s="404"/>
      <c r="D62852" s="404"/>
      <c r="E62852" s="404"/>
      <c r="F62852" s="404"/>
      <c r="N62852" s="356"/>
      <c r="O62852" s="356"/>
      <c r="P62852" s="356"/>
      <c r="Q62852" s="356"/>
      <c r="R62852" s="356"/>
      <c r="S62852" s="356"/>
    </row>
    <row r="62853" spans="3:19" s="360" customFormat="1" hidden="1" x14ac:dyDescent="0.3">
      <c r="C62853" s="404"/>
      <c r="D62853" s="404"/>
      <c r="E62853" s="404"/>
      <c r="F62853" s="404"/>
      <c r="N62853" s="356"/>
      <c r="O62853" s="356"/>
      <c r="P62853" s="356"/>
      <c r="Q62853" s="356"/>
      <c r="R62853" s="356"/>
      <c r="S62853" s="356"/>
    </row>
    <row r="62854" spans="3:19" s="360" customFormat="1" hidden="1" x14ac:dyDescent="0.3">
      <c r="C62854" s="404"/>
      <c r="D62854" s="404"/>
      <c r="E62854" s="404"/>
      <c r="F62854" s="404"/>
      <c r="N62854" s="356"/>
      <c r="O62854" s="356"/>
      <c r="P62854" s="356"/>
      <c r="Q62854" s="356"/>
      <c r="R62854" s="356"/>
      <c r="S62854" s="356"/>
    </row>
    <row r="62855" spans="3:19" s="360" customFormat="1" hidden="1" x14ac:dyDescent="0.3">
      <c r="C62855" s="404"/>
      <c r="D62855" s="404"/>
      <c r="E62855" s="404"/>
      <c r="F62855" s="404"/>
      <c r="N62855" s="356"/>
      <c r="O62855" s="356"/>
      <c r="P62855" s="356"/>
      <c r="Q62855" s="356"/>
      <c r="R62855" s="356"/>
      <c r="S62855" s="356"/>
    </row>
    <row r="62856" spans="3:19" s="360" customFormat="1" hidden="1" x14ac:dyDescent="0.3">
      <c r="C62856" s="404"/>
      <c r="D62856" s="404"/>
      <c r="E62856" s="404"/>
      <c r="F62856" s="404"/>
      <c r="N62856" s="356"/>
      <c r="O62856" s="356"/>
      <c r="P62856" s="356"/>
      <c r="Q62856" s="356"/>
      <c r="R62856" s="356"/>
      <c r="S62856" s="356"/>
    </row>
    <row r="62857" spans="3:19" s="360" customFormat="1" hidden="1" x14ac:dyDescent="0.3">
      <c r="C62857" s="404"/>
      <c r="D62857" s="404"/>
      <c r="E62857" s="404"/>
      <c r="F62857" s="404"/>
      <c r="N62857" s="356"/>
      <c r="O62857" s="356"/>
      <c r="P62857" s="356"/>
      <c r="Q62857" s="356"/>
      <c r="R62857" s="356"/>
      <c r="S62857" s="356"/>
    </row>
    <row r="62858" spans="3:19" s="360" customFormat="1" hidden="1" x14ac:dyDescent="0.3">
      <c r="C62858" s="404"/>
      <c r="D62858" s="404"/>
      <c r="E62858" s="404"/>
      <c r="F62858" s="404"/>
      <c r="N62858" s="356"/>
      <c r="O62858" s="356"/>
      <c r="P62858" s="356"/>
      <c r="Q62858" s="356"/>
      <c r="R62858" s="356"/>
      <c r="S62858" s="356"/>
    </row>
    <row r="62859" spans="3:19" s="360" customFormat="1" hidden="1" x14ac:dyDescent="0.3">
      <c r="C62859" s="404"/>
      <c r="D62859" s="404"/>
      <c r="E62859" s="404"/>
      <c r="F62859" s="404"/>
      <c r="N62859" s="356"/>
      <c r="O62859" s="356"/>
      <c r="P62859" s="356"/>
      <c r="Q62859" s="356"/>
      <c r="R62859" s="356"/>
      <c r="S62859" s="356"/>
    </row>
    <row r="62860" spans="3:19" s="360" customFormat="1" hidden="1" x14ac:dyDescent="0.3">
      <c r="C62860" s="404"/>
      <c r="D62860" s="404"/>
      <c r="E62860" s="404"/>
      <c r="F62860" s="404"/>
      <c r="N62860" s="356"/>
      <c r="O62860" s="356"/>
      <c r="P62860" s="356"/>
      <c r="Q62860" s="356"/>
      <c r="R62860" s="356"/>
      <c r="S62860" s="356"/>
    </row>
    <row r="62861" spans="3:19" s="360" customFormat="1" hidden="1" x14ac:dyDescent="0.3">
      <c r="C62861" s="404"/>
      <c r="D62861" s="404"/>
      <c r="E62861" s="404"/>
      <c r="F62861" s="404"/>
      <c r="N62861" s="356"/>
      <c r="O62861" s="356"/>
      <c r="P62861" s="356"/>
      <c r="Q62861" s="356"/>
      <c r="R62861" s="356"/>
      <c r="S62861" s="356"/>
    </row>
    <row r="62862" spans="3:19" s="360" customFormat="1" hidden="1" x14ac:dyDescent="0.3">
      <c r="C62862" s="404"/>
      <c r="D62862" s="404"/>
      <c r="E62862" s="404"/>
      <c r="F62862" s="404"/>
      <c r="N62862" s="356"/>
      <c r="O62862" s="356"/>
      <c r="P62862" s="356"/>
      <c r="Q62862" s="356"/>
      <c r="R62862" s="356"/>
      <c r="S62862" s="356"/>
    </row>
    <row r="62863" spans="3:19" s="360" customFormat="1" hidden="1" x14ac:dyDescent="0.3">
      <c r="C62863" s="404"/>
      <c r="D62863" s="404"/>
      <c r="E62863" s="404"/>
      <c r="F62863" s="404"/>
      <c r="N62863" s="356"/>
      <c r="O62863" s="356"/>
      <c r="P62863" s="356"/>
      <c r="Q62863" s="356"/>
      <c r="R62863" s="356"/>
      <c r="S62863" s="356"/>
    </row>
    <row r="62864" spans="3:19" s="360" customFormat="1" hidden="1" x14ac:dyDescent="0.3">
      <c r="C62864" s="404"/>
      <c r="D62864" s="404"/>
      <c r="E62864" s="404"/>
      <c r="F62864" s="404"/>
      <c r="N62864" s="356"/>
      <c r="O62864" s="356"/>
      <c r="P62864" s="356"/>
      <c r="Q62864" s="356"/>
      <c r="R62864" s="356"/>
      <c r="S62864" s="356"/>
    </row>
    <row r="62865" spans="3:19" s="360" customFormat="1" hidden="1" x14ac:dyDescent="0.3">
      <c r="C62865" s="404"/>
      <c r="D62865" s="404"/>
      <c r="E62865" s="404"/>
      <c r="F62865" s="404"/>
      <c r="N62865" s="356"/>
      <c r="O62865" s="356"/>
      <c r="P62865" s="356"/>
      <c r="Q62865" s="356"/>
      <c r="R62865" s="356"/>
      <c r="S62865" s="356"/>
    </row>
    <row r="62866" spans="3:19" s="360" customFormat="1" hidden="1" x14ac:dyDescent="0.3">
      <c r="C62866" s="404"/>
      <c r="D62866" s="404"/>
      <c r="E62866" s="404"/>
      <c r="F62866" s="404"/>
      <c r="N62866" s="356"/>
      <c r="O62866" s="356"/>
      <c r="P62866" s="356"/>
      <c r="Q62866" s="356"/>
      <c r="R62866" s="356"/>
      <c r="S62866" s="356"/>
    </row>
    <row r="62867" spans="3:19" s="360" customFormat="1" hidden="1" x14ac:dyDescent="0.3">
      <c r="C62867" s="404"/>
      <c r="D62867" s="404"/>
      <c r="E62867" s="404"/>
      <c r="F62867" s="404"/>
      <c r="N62867" s="356"/>
      <c r="O62867" s="356"/>
      <c r="P62867" s="356"/>
      <c r="Q62867" s="356"/>
      <c r="R62867" s="356"/>
      <c r="S62867" s="356"/>
    </row>
    <row r="62868" spans="3:19" s="360" customFormat="1" hidden="1" x14ac:dyDescent="0.3">
      <c r="C62868" s="404"/>
      <c r="D62868" s="404"/>
      <c r="E62868" s="404"/>
      <c r="F62868" s="404"/>
      <c r="N62868" s="356"/>
      <c r="O62868" s="356"/>
      <c r="P62868" s="356"/>
      <c r="Q62868" s="356"/>
      <c r="R62868" s="356"/>
      <c r="S62868" s="356"/>
    </row>
    <row r="62869" spans="3:19" s="360" customFormat="1" hidden="1" x14ac:dyDescent="0.3">
      <c r="C62869" s="404"/>
      <c r="D62869" s="404"/>
      <c r="E62869" s="404"/>
      <c r="F62869" s="404"/>
      <c r="N62869" s="356"/>
      <c r="O62869" s="356"/>
      <c r="P62869" s="356"/>
      <c r="Q62869" s="356"/>
      <c r="R62869" s="356"/>
      <c r="S62869" s="356"/>
    </row>
    <row r="62870" spans="3:19" s="360" customFormat="1" hidden="1" x14ac:dyDescent="0.3">
      <c r="C62870" s="404"/>
      <c r="D62870" s="404"/>
      <c r="E62870" s="404"/>
      <c r="F62870" s="404"/>
      <c r="N62870" s="356"/>
      <c r="O62870" s="356"/>
      <c r="P62870" s="356"/>
      <c r="Q62870" s="356"/>
      <c r="R62870" s="356"/>
      <c r="S62870" s="356"/>
    </row>
    <row r="62871" spans="3:19" s="360" customFormat="1" hidden="1" x14ac:dyDescent="0.3">
      <c r="C62871" s="404"/>
      <c r="D62871" s="404"/>
      <c r="E62871" s="404"/>
      <c r="F62871" s="404"/>
      <c r="N62871" s="356"/>
      <c r="O62871" s="356"/>
      <c r="P62871" s="356"/>
      <c r="Q62871" s="356"/>
      <c r="R62871" s="356"/>
      <c r="S62871" s="356"/>
    </row>
    <row r="62872" spans="3:19" s="360" customFormat="1" hidden="1" x14ac:dyDescent="0.3">
      <c r="C62872" s="404"/>
      <c r="D62872" s="404"/>
      <c r="E62872" s="404"/>
      <c r="F62872" s="404"/>
      <c r="N62872" s="356"/>
      <c r="O62872" s="356"/>
      <c r="P62872" s="356"/>
      <c r="Q62872" s="356"/>
      <c r="R62872" s="356"/>
      <c r="S62872" s="356"/>
    </row>
    <row r="62873" spans="3:19" s="360" customFormat="1" hidden="1" x14ac:dyDescent="0.3">
      <c r="C62873" s="404"/>
      <c r="D62873" s="404"/>
      <c r="E62873" s="404"/>
      <c r="F62873" s="404"/>
      <c r="N62873" s="356"/>
      <c r="O62873" s="356"/>
      <c r="P62873" s="356"/>
      <c r="Q62873" s="356"/>
      <c r="R62873" s="356"/>
      <c r="S62873" s="356"/>
    </row>
    <row r="62874" spans="3:19" s="360" customFormat="1" hidden="1" x14ac:dyDescent="0.3">
      <c r="C62874" s="404"/>
      <c r="D62874" s="404"/>
      <c r="E62874" s="404"/>
      <c r="F62874" s="404"/>
      <c r="N62874" s="356"/>
      <c r="O62874" s="356"/>
      <c r="P62874" s="356"/>
      <c r="Q62874" s="356"/>
      <c r="R62874" s="356"/>
      <c r="S62874" s="356"/>
    </row>
    <row r="62875" spans="3:19" s="360" customFormat="1" hidden="1" x14ac:dyDescent="0.3">
      <c r="C62875" s="404"/>
      <c r="D62875" s="404"/>
      <c r="E62875" s="404"/>
      <c r="F62875" s="404"/>
      <c r="N62875" s="356"/>
      <c r="O62875" s="356"/>
      <c r="P62875" s="356"/>
      <c r="Q62875" s="356"/>
      <c r="R62875" s="356"/>
      <c r="S62875" s="356"/>
    </row>
    <row r="62876" spans="3:19" s="360" customFormat="1" hidden="1" x14ac:dyDescent="0.3">
      <c r="C62876" s="404"/>
      <c r="D62876" s="404"/>
      <c r="E62876" s="404"/>
      <c r="F62876" s="404"/>
      <c r="N62876" s="356"/>
      <c r="O62876" s="356"/>
      <c r="P62876" s="356"/>
      <c r="Q62876" s="356"/>
      <c r="R62876" s="356"/>
      <c r="S62876" s="356"/>
    </row>
    <row r="62877" spans="3:19" s="360" customFormat="1" hidden="1" x14ac:dyDescent="0.3">
      <c r="C62877" s="404"/>
      <c r="D62877" s="404"/>
      <c r="E62877" s="404"/>
      <c r="F62877" s="404"/>
      <c r="N62877" s="356"/>
      <c r="O62877" s="356"/>
      <c r="P62877" s="356"/>
      <c r="Q62877" s="356"/>
      <c r="R62877" s="356"/>
      <c r="S62877" s="356"/>
    </row>
    <row r="62878" spans="3:19" s="360" customFormat="1" hidden="1" x14ac:dyDescent="0.3">
      <c r="C62878" s="404"/>
      <c r="D62878" s="404"/>
      <c r="E62878" s="404"/>
      <c r="F62878" s="404"/>
      <c r="N62878" s="356"/>
      <c r="O62878" s="356"/>
      <c r="P62878" s="356"/>
      <c r="Q62878" s="356"/>
      <c r="R62878" s="356"/>
      <c r="S62878" s="356"/>
    </row>
    <row r="62879" spans="3:19" s="360" customFormat="1" hidden="1" x14ac:dyDescent="0.3">
      <c r="C62879" s="404"/>
      <c r="D62879" s="404"/>
      <c r="E62879" s="404"/>
      <c r="F62879" s="404"/>
      <c r="N62879" s="356"/>
      <c r="O62879" s="356"/>
      <c r="P62879" s="356"/>
      <c r="Q62879" s="356"/>
      <c r="R62879" s="356"/>
      <c r="S62879" s="356"/>
    </row>
    <row r="62880" spans="3:19" s="360" customFormat="1" hidden="1" x14ac:dyDescent="0.3">
      <c r="C62880" s="404"/>
      <c r="D62880" s="404"/>
      <c r="E62880" s="404"/>
      <c r="F62880" s="404"/>
      <c r="N62880" s="356"/>
      <c r="O62880" s="356"/>
      <c r="P62880" s="356"/>
      <c r="Q62880" s="356"/>
      <c r="R62880" s="356"/>
      <c r="S62880" s="356"/>
    </row>
    <row r="62881" spans="3:19" s="360" customFormat="1" hidden="1" x14ac:dyDescent="0.3">
      <c r="C62881" s="404"/>
      <c r="D62881" s="404"/>
      <c r="E62881" s="404"/>
      <c r="F62881" s="404"/>
      <c r="N62881" s="356"/>
      <c r="O62881" s="356"/>
      <c r="P62881" s="356"/>
      <c r="Q62881" s="356"/>
      <c r="R62881" s="356"/>
      <c r="S62881" s="356"/>
    </row>
    <row r="62882" spans="3:19" s="360" customFormat="1" hidden="1" x14ac:dyDescent="0.3">
      <c r="C62882" s="404"/>
      <c r="D62882" s="404"/>
      <c r="E62882" s="404"/>
      <c r="F62882" s="404"/>
      <c r="N62882" s="356"/>
      <c r="O62882" s="356"/>
      <c r="P62882" s="356"/>
      <c r="Q62882" s="356"/>
      <c r="R62882" s="356"/>
      <c r="S62882" s="356"/>
    </row>
    <row r="62883" spans="3:19" s="360" customFormat="1" hidden="1" x14ac:dyDescent="0.3">
      <c r="C62883" s="404"/>
      <c r="D62883" s="404"/>
      <c r="E62883" s="404"/>
      <c r="F62883" s="404"/>
      <c r="N62883" s="356"/>
      <c r="O62883" s="356"/>
      <c r="P62883" s="356"/>
      <c r="Q62883" s="356"/>
      <c r="R62883" s="356"/>
      <c r="S62883" s="356"/>
    </row>
    <row r="62884" spans="3:19" s="360" customFormat="1" hidden="1" x14ac:dyDescent="0.3">
      <c r="C62884" s="404"/>
      <c r="D62884" s="404"/>
      <c r="E62884" s="404"/>
      <c r="F62884" s="404"/>
      <c r="N62884" s="356"/>
      <c r="O62884" s="356"/>
      <c r="P62884" s="356"/>
      <c r="Q62884" s="356"/>
      <c r="R62884" s="356"/>
      <c r="S62884" s="356"/>
    </row>
    <row r="62885" spans="3:19" s="360" customFormat="1" hidden="1" x14ac:dyDescent="0.3">
      <c r="C62885" s="404"/>
      <c r="D62885" s="404"/>
      <c r="E62885" s="404"/>
      <c r="F62885" s="404"/>
      <c r="N62885" s="356"/>
      <c r="O62885" s="356"/>
      <c r="P62885" s="356"/>
      <c r="Q62885" s="356"/>
      <c r="R62885" s="356"/>
      <c r="S62885" s="356"/>
    </row>
    <row r="62886" spans="3:19" s="360" customFormat="1" hidden="1" x14ac:dyDescent="0.3">
      <c r="C62886" s="404"/>
      <c r="D62886" s="404"/>
      <c r="E62886" s="404"/>
      <c r="F62886" s="404"/>
      <c r="N62886" s="356"/>
      <c r="O62886" s="356"/>
      <c r="P62886" s="356"/>
      <c r="Q62886" s="356"/>
      <c r="R62886" s="356"/>
      <c r="S62886" s="356"/>
    </row>
    <row r="62887" spans="3:19" s="360" customFormat="1" hidden="1" x14ac:dyDescent="0.3">
      <c r="C62887" s="404"/>
      <c r="D62887" s="404"/>
      <c r="E62887" s="404"/>
      <c r="F62887" s="404"/>
      <c r="N62887" s="356"/>
      <c r="O62887" s="356"/>
      <c r="P62887" s="356"/>
      <c r="Q62887" s="356"/>
      <c r="R62887" s="356"/>
      <c r="S62887" s="356"/>
    </row>
    <row r="62888" spans="3:19" s="360" customFormat="1" hidden="1" x14ac:dyDescent="0.3">
      <c r="C62888" s="404"/>
      <c r="D62888" s="404"/>
      <c r="E62888" s="404"/>
      <c r="F62888" s="404"/>
      <c r="N62888" s="356"/>
      <c r="O62888" s="356"/>
      <c r="P62888" s="356"/>
      <c r="Q62888" s="356"/>
      <c r="R62888" s="356"/>
      <c r="S62888" s="356"/>
    </row>
    <row r="62889" spans="3:19" s="360" customFormat="1" hidden="1" x14ac:dyDescent="0.3">
      <c r="C62889" s="404"/>
      <c r="D62889" s="404"/>
      <c r="E62889" s="404"/>
      <c r="F62889" s="404"/>
      <c r="N62889" s="356"/>
      <c r="O62889" s="356"/>
      <c r="P62889" s="356"/>
      <c r="Q62889" s="356"/>
      <c r="R62889" s="356"/>
      <c r="S62889" s="356"/>
    </row>
    <row r="62890" spans="3:19" s="360" customFormat="1" hidden="1" x14ac:dyDescent="0.3">
      <c r="C62890" s="404"/>
      <c r="D62890" s="404"/>
      <c r="E62890" s="404"/>
      <c r="F62890" s="404"/>
      <c r="N62890" s="356"/>
      <c r="O62890" s="356"/>
      <c r="P62890" s="356"/>
      <c r="Q62890" s="356"/>
      <c r="R62890" s="356"/>
      <c r="S62890" s="356"/>
    </row>
    <row r="62891" spans="3:19" s="360" customFormat="1" hidden="1" x14ac:dyDescent="0.3">
      <c r="C62891" s="404"/>
      <c r="D62891" s="404"/>
      <c r="E62891" s="404"/>
      <c r="F62891" s="404"/>
      <c r="N62891" s="356"/>
      <c r="O62891" s="356"/>
      <c r="P62891" s="356"/>
      <c r="Q62891" s="356"/>
      <c r="R62891" s="356"/>
      <c r="S62891" s="356"/>
    </row>
    <row r="62892" spans="3:19" s="360" customFormat="1" hidden="1" x14ac:dyDescent="0.3">
      <c r="C62892" s="404"/>
      <c r="D62892" s="404"/>
      <c r="E62892" s="404"/>
      <c r="F62892" s="404"/>
      <c r="N62892" s="356"/>
      <c r="O62892" s="356"/>
      <c r="P62892" s="356"/>
      <c r="Q62892" s="356"/>
      <c r="R62892" s="356"/>
      <c r="S62892" s="356"/>
    </row>
    <row r="62893" spans="3:19" s="360" customFormat="1" hidden="1" x14ac:dyDescent="0.3">
      <c r="C62893" s="404"/>
      <c r="D62893" s="404"/>
      <c r="E62893" s="404"/>
      <c r="F62893" s="404"/>
      <c r="N62893" s="356"/>
      <c r="O62893" s="356"/>
      <c r="P62893" s="356"/>
      <c r="Q62893" s="356"/>
      <c r="R62893" s="356"/>
      <c r="S62893" s="356"/>
    </row>
    <row r="62894" spans="3:19" s="360" customFormat="1" hidden="1" x14ac:dyDescent="0.3">
      <c r="C62894" s="404"/>
      <c r="D62894" s="404"/>
      <c r="E62894" s="404"/>
      <c r="F62894" s="404"/>
      <c r="N62894" s="356"/>
      <c r="O62894" s="356"/>
      <c r="P62894" s="356"/>
      <c r="Q62894" s="356"/>
      <c r="R62894" s="356"/>
      <c r="S62894" s="356"/>
    </row>
    <row r="62895" spans="3:19" s="360" customFormat="1" hidden="1" x14ac:dyDescent="0.3">
      <c r="C62895" s="404"/>
      <c r="D62895" s="404"/>
      <c r="E62895" s="404"/>
      <c r="F62895" s="404"/>
      <c r="N62895" s="356"/>
      <c r="O62895" s="356"/>
      <c r="P62895" s="356"/>
      <c r="Q62895" s="356"/>
      <c r="R62895" s="356"/>
      <c r="S62895" s="356"/>
    </row>
    <row r="62896" spans="3:19" s="360" customFormat="1" hidden="1" x14ac:dyDescent="0.3">
      <c r="C62896" s="404"/>
      <c r="D62896" s="404"/>
      <c r="E62896" s="404"/>
      <c r="F62896" s="404"/>
      <c r="N62896" s="356"/>
      <c r="O62896" s="356"/>
      <c r="P62896" s="356"/>
      <c r="Q62896" s="356"/>
      <c r="R62896" s="356"/>
      <c r="S62896" s="356"/>
    </row>
    <row r="62897" spans="3:19" s="360" customFormat="1" hidden="1" x14ac:dyDescent="0.3">
      <c r="C62897" s="404"/>
      <c r="D62897" s="404"/>
      <c r="E62897" s="404"/>
      <c r="F62897" s="404"/>
      <c r="N62897" s="356"/>
      <c r="O62897" s="356"/>
      <c r="P62897" s="356"/>
      <c r="Q62897" s="356"/>
      <c r="R62897" s="356"/>
      <c r="S62897" s="356"/>
    </row>
    <row r="62898" spans="3:19" s="360" customFormat="1" hidden="1" x14ac:dyDescent="0.3">
      <c r="C62898" s="404"/>
      <c r="D62898" s="404"/>
      <c r="E62898" s="404"/>
      <c r="F62898" s="404"/>
      <c r="N62898" s="356"/>
      <c r="O62898" s="356"/>
      <c r="P62898" s="356"/>
      <c r="Q62898" s="356"/>
      <c r="R62898" s="356"/>
      <c r="S62898" s="356"/>
    </row>
    <row r="62899" spans="3:19" s="360" customFormat="1" hidden="1" x14ac:dyDescent="0.3">
      <c r="C62899" s="404"/>
      <c r="D62899" s="404"/>
      <c r="E62899" s="404"/>
      <c r="F62899" s="404"/>
      <c r="N62899" s="356"/>
      <c r="O62899" s="356"/>
      <c r="P62899" s="356"/>
      <c r="Q62899" s="356"/>
      <c r="R62899" s="356"/>
      <c r="S62899" s="356"/>
    </row>
    <row r="62900" spans="3:19" s="360" customFormat="1" hidden="1" x14ac:dyDescent="0.3">
      <c r="C62900" s="404"/>
      <c r="D62900" s="404"/>
      <c r="E62900" s="404"/>
      <c r="F62900" s="404"/>
      <c r="N62900" s="356"/>
      <c r="O62900" s="356"/>
      <c r="P62900" s="356"/>
      <c r="Q62900" s="356"/>
      <c r="R62900" s="356"/>
      <c r="S62900" s="356"/>
    </row>
    <row r="62901" spans="3:19" s="360" customFormat="1" hidden="1" x14ac:dyDescent="0.3">
      <c r="C62901" s="404"/>
      <c r="D62901" s="404"/>
      <c r="E62901" s="404"/>
      <c r="F62901" s="404"/>
      <c r="N62901" s="356"/>
      <c r="O62901" s="356"/>
      <c r="P62901" s="356"/>
      <c r="Q62901" s="356"/>
      <c r="R62901" s="356"/>
      <c r="S62901" s="356"/>
    </row>
    <row r="62902" spans="3:19" s="360" customFormat="1" hidden="1" x14ac:dyDescent="0.3">
      <c r="C62902" s="404"/>
      <c r="D62902" s="404"/>
      <c r="E62902" s="404"/>
      <c r="F62902" s="404"/>
      <c r="N62902" s="356"/>
      <c r="O62902" s="356"/>
      <c r="P62902" s="356"/>
      <c r="Q62902" s="356"/>
      <c r="R62902" s="356"/>
      <c r="S62902" s="356"/>
    </row>
    <row r="62903" spans="3:19" s="360" customFormat="1" hidden="1" x14ac:dyDescent="0.3">
      <c r="C62903" s="404"/>
      <c r="D62903" s="404"/>
      <c r="E62903" s="404"/>
      <c r="F62903" s="404"/>
      <c r="N62903" s="356"/>
      <c r="O62903" s="356"/>
      <c r="P62903" s="356"/>
      <c r="Q62903" s="356"/>
      <c r="R62903" s="356"/>
      <c r="S62903" s="356"/>
    </row>
    <row r="62904" spans="3:19" s="360" customFormat="1" hidden="1" x14ac:dyDescent="0.3">
      <c r="C62904" s="404"/>
      <c r="D62904" s="404"/>
      <c r="E62904" s="404"/>
      <c r="F62904" s="404"/>
      <c r="N62904" s="356"/>
      <c r="O62904" s="356"/>
      <c r="P62904" s="356"/>
      <c r="Q62904" s="356"/>
      <c r="R62904" s="356"/>
      <c r="S62904" s="356"/>
    </row>
    <row r="62905" spans="3:19" s="360" customFormat="1" hidden="1" x14ac:dyDescent="0.3">
      <c r="C62905" s="404"/>
      <c r="D62905" s="404"/>
      <c r="E62905" s="404"/>
      <c r="F62905" s="404"/>
      <c r="N62905" s="356"/>
      <c r="O62905" s="356"/>
      <c r="P62905" s="356"/>
      <c r="Q62905" s="356"/>
      <c r="R62905" s="356"/>
      <c r="S62905" s="356"/>
    </row>
    <row r="62906" spans="3:19" s="360" customFormat="1" hidden="1" x14ac:dyDescent="0.3">
      <c r="C62906" s="404"/>
      <c r="D62906" s="404"/>
      <c r="E62906" s="404"/>
      <c r="F62906" s="404"/>
      <c r="N62906" s="356"/>
      <c r="O62906" s="356"/>
      <c r="P62906" s="356"/>
      <c r="Q62906" s="356"/>
      <c r="R62906" s="356"/>
      <c r="S62906" s="356"/>
    </row>
    <row r="62907" spans="3:19" s="360" customFormat="1" hidden="1" x14ac:dyDescent="0.3">
      <c r="C62907" s="404"/>
      <c r="D62907" s="404"/>
      <c r="E62907" s="404"/>
      <c r="F62907" s="404"/>
      <c r="N62907" s="356"/>
      <c r="O62907" s="356"/>
      <c r="P62907" s="356"/>
      <c r="Q62907" s="356"/>
      <c r="R62907" s="356"/>
      <c r="S62907" s="356"/>
    </row>
    <row r="62908" spans="3:19" s="360" customFormat="1" hidden="1" x14ac:dyDescent="0.3">
      <c r="C62908" s="404"/>
      <c r="D62908" s="404"/>
      <c r="E62908" s="404"/>
      <c r="F62908" s="404"/>
      <c r="N62908" s="356"/>
      <c r="O62908" s="356"/>
      <c r="P62908" s="356"/>
      <c r="Q62908" s="356"/>
      <c r="R62908" s="356"/>
      <c r="S62908" s="356"/>
    </row>
    <row r="62909" spans="3:19" s="360" customFormat="1" hidden="1" x14ac:dyDescent="0.3">
      <c r="C62909" s="404"/>
      <c r="D62909" s="404"/>
      <c r="E62909" s="404"/>
      <c r="F62909" s="404"/>
      <c r="N62909" s="356"/>
      <c r="O62909" s="356"/>
      <c r="P62909" s="356"/>
      <c r="Q62909" s="356"/>
      <c r="R62909" s="356"/>
      <c r="S62909" s="356"/>
    </row>
    <row r="62910" spans="3:19" s="360" customFormat="1" hidden="1" x14ac:dyDescent="0.3">
      <c r="C62910" s="404"/>
      <c r="D62910" s="404"/>
      <c r="E62910" s="404"/>
      <c r="F62910" s="404"/>
      <c r="N62910" s="356"/>
      <c r="O62910" s="356"/>
      <c r="P62910" s="356"/>
      <c r="Q62910" s="356"/>
      <c r="R62910" s="356"/>
      <c r="S62910" s="356"/>
    </row>
    <row r="62911" spans="3:19" s="360" customFormat="1" hidden="1" x14ac:dyDescent="0.3">
      <c r="C62911" s="404"/>
      <c r="D62911" s="404"/>
      <c r="E62911" s="404"/>
      <c r="F62911" s="404"/>
      <c r="N62911" s="356"/>
      <c r="O62911" s="356"/>
      <c r="P62911" s="356"/>
      <c r="Q62911" s="356"/>
      <c r="R62911" s="356"/>
      <c r="S62911" s="356"/>
    </row>
    <row r="62912" spans="3:19" s="360" customFormat="1" hidden="1" x14ac:dyDescent="0.3">
      <c r="C62912" s="404"/>
      <c r="D62912" s="404"/>
      <c r="E62912" s="404"/>
      <c r="F62912" s="404"/>
      <c r="N62912" s="356"/>
      <c r="O62912" s="356"/>
      <c r="P62912" s="356"/>
      <c r="Q62912" s="356"/>
      <c r="R62912" s="356"/>
      <c r="S62912" s="356"/>
    </row>
    <row r="62913" spans="3:19" s="360" customFormat="1" hidden="1" x14ac:dyDescent="0.3">
      <c r="C62913" s="404"/>
      <c r="D62913" s="404"/>
      <c r="E62913" s="404"/>
      <c r="F62913" s="404"/>
      <c r="N62913" s="356"/>
      <c r="O62913" s="356"/>
      <c r="P62913" s="356"/>
      <c r="Q62913" s="356"/>
      <c r="R62913" s="356"/>
      <c r="S62913" s="356"/>
    </row>
    <row r="62914" spans="3:19" s="360" customFormat="1" hidden="1" x14ac:dyDescent="0.3">
      <c r="C62914" s="404"/>
      <c r="D62914" s="404"/>
      <c r="E62914" s="404"/>
      <c r="F62914" s="404"/>
      <c r="N62914" s="356"/>
      <c r="O62914" s="356"/>
      <c r="P62914" s="356"/>
      <c r="Q62914" s="356"/>
      <c r="R62914" s="356"/>
      <c r="S62914" s="356"/>
    </row>
    <row r="62915" spans="3:19" s="360" customFormat="1" hidden="1" x14ac:dyDescent="0.3">
      <c r="C62915" s="404"/>
      <c r="D62915" s="404"/>
      <c r="E62915" s="404"/>
      <c r="F62915" s="404"/>
      <c r="N62915" s="356"/>
      <c r="O62915" s="356"/>
      <c r="P62915" s="356"/>
      <c r="Q62915" s="356"/>
      <c r="R62915" s="356"/>
      <c r="S62915" s="356"/>
    </row>
    <row r="62916" spans="3:19" s="360" customFormat="1" hidden="1" x14ac:dyDescent="0.3">
      <c r="C62916" s="404"/>
      <c r="D62916" s="404"/>
      <c r="E62916" s="404"/>
      <c r="F62916" s="404"/>
      <c r="N62916" s="356"/>
      <c r="O62916" s="356"/>
      <c r="P62916" s="356"/>
      <c r="Q62916" s="356"/>
      <c r="R62916" s="356"/>
      <c r="S62916" s="356"/>
    </row>
    <row r="62917" spans="3:19" s="360" customFormat="1" hidden="1" x14ac:dyDescent="0.3">
      <c r="C62917" s="404"/>
      <c r="D62917" s="404"/>
      <c r="E62917" s="404"/>
      <c r="F62917" s="404"/>
      <c r="N62917" s="356"/>
      <c r="O62917" s="356"/>
      <c r="P62917" s="356"/>
      <c r="Q62917" s="356"/>
      <c r="R62917" s="356"/>
      <c r="S62917" s="356"/>
    </row>
    <row r="62918" spans="3:19" s="360" customFormat="1" hidden="1" x14ac:dyDescent="0.3">
      <c r="C62918" s="404"/>
      <c r="D62918" s="404"/>
      <c r="E62918" s="404"/>
      <c r="F62918" s="404"/>
      <c r="N62918" s="356"/>
      <c r="O62918" s="356"/>
      <c r="P62918" s="356"/>
      <c r="Q62918" s="356"/>
      <c r="R62918" s="356"/>
      <c r="S62918" s="356"/>
    </row>
    <row r="62919" spans="3:19" s="360" customFormat="1" hidden="1" x14ac:dyDescent="0.3">
      <c r="C62919" s="404"/>
      <c r="D62919" s="404"/>
      <c r="E62919" s="404"/>
      <c r="F62919" s="404"/>
      <c r="N62919" s="356"/>
      <c r="O62919" s="356"/>
      <c r="P62919" s="356"/>
      <c r="Q62919" s="356"/>
      <c r="R62919" s="356"/>
      <c r="S62919" s="356"/>
    </row>
    <row r="62920" spans="3:19" s="360" customFormat="1" hidden="1" x14ac:dyDescent="0.3">
      <c r="C62920" s="404"/>
      <c r="D62920" s="404"/>
      <c r="E62920" s="404"/>
      <c r="F62920" s="404"/>
      <c r="N62920" s="356"/>
      <c r="O62920" s="356"/>
      <c r="P62920" s="356"/>
      <c r="Q62920" s="356"/>
      <c r="R62920" s="356"/>
      <c r="S62920" s="356"/>
    </row>
    <row r="62921" spans="3:19" s="360" customFormat="1" hidden="1" x14ac:dyDescent="0.3">
      <c r="C62921" s="404"/>
      <c r="D62921" s="404"/>
      <c r="E62921" s="404"/>
      <c r="F62921" s="404"/>
      <c r="N62921" s="356"/>
      <c r="O62921" s="356"/>
      <c r="P62921" s="356"/>
      <c r="Q62921" s="356"/>
      <c r="R62921" s="356"/>
      <c r="S62921" s="356"/>
    </row>
    <row r="62922" spans="3:19" s="360" customFormat="1" hidden="1" x14ac:dyDescent="0.3">
      <c r="C62922" s="404"/>
      <c r="D62922" s="404"/>
      <c r="E62922" s="404"/>
      <c r="F62922" s="404"/>
      <c r="N62922" s="356"/>
      <c r="O62922" s="356"/>
      <c r="P62922" s="356"/>
      <c r="Q62922" s="356"/>
      <c r="R62922" s="356"/>
      <c r="S62922" s="356"/>
    </row>
    <row r="62923" spans="3:19" s="360" customFormat="1" hidden="1" x14ac:dyDescent="0.3">
      <c r="C62923" s="404"/>
      <c r="D62923" s="404"/>
      <c r="E62923" s="404"/>
      <c r="F62923" s="404"/>
      <c r="N62923" s="356"/>
      <c r="O62923" s="356"/>
      <c r="P62923" s="356"/>
      <c r="Q62923" s="356"/>
      <c r="R62923" s="356"/>
      <c r="S62923" s="356"/>
    </row>
    <row r="62924" spans="3:19" s="360" customFormat="1" hidden="1" x14ac:dyDescent="0.3">
      <c r="C62924" s="404"/>
      <c r="D62924" s="404"/>
      <c r="E62924" s="404"/>
      <c r="F62924" s="404"/>
      <c r="N62924" s="356"/>
      <c r="O62924" s="356"/>
      <c r="P62924" s="356"/>
      <c r="Q62924" s="356"/>
      <c r="R62924" s="356"/>
      <c r="S62924" s="356"/>
    </row>
    <row r="62925" spans="3:19" s="360" customFormat="1" hidden="1" x14ac:dyDescent="0.3">
      <c r="C62925" s="404"/>
      <c r="D62925" s="404"/>
      <c r="E62925" s="404"/>
      <c r="F62925" s="404"/>
      <c r="N62925" s="356"/>
      <c r="O62925" s="356"/>
      <c r="P62925" s="356"/>
      <c r="Q62925" s="356"/>
      <c r="R62925" s="356"/>
      <c r="S62925" s="356"/>
    </row>
    <row r="62926" spans="3:19" s="360" customFormat="1" hidden="1" x14ac:dyDescent="0.3">
      <c r="C62926" s="404"/>
      <c r="D62926" s="404"/>
      <c r="E62926" s="404"/>
      <c r="F62926" s="404"/>
      <c r="N62926" s="356"/>
      <c r="O62926" s="356"/>
      <c r="P62926" s="356"/>
      <c r="Q62926" s="356"/>
      <c r="R62926" s="356"/>
      <c r="S62926" s="356"/>
    </row>
    <row r="62927" spans="3:19" s="360" customFormat="1" hidden="1" x14ac:dyDescent="0.3">
      <c r="C62927" s="404"/>
      <c r="D62927" s="404"/>
      <c r="E62927" s="404"/>
      <c r="F62927" s="404"/>
      <c r="N62927" s="356"/>
      <c r="O62927" s="356"/>
      <c r="P62927" s="356"/>
      <c r="Q62927" s="356"/>
      <c r="R62927" s="356"/>
      <c r="S62927" s="356"/>
    </row>
    <row r="62928" spans="3:19" s="360" customFormat="1" hidden="1" x14ac:dyDescent="0.3">
      <c r="C62928" s="404"/>
      <c r="D62928" s="404"/>
      <c r="E62928" s="404"/>
      <c r="F62928" s="404"/>
      <c r="N62928" s="356"/>
      <c r="O62928" s="356"/>
      <c r="P62928" s="356"/>
      <c r="Q62928" s="356"/>
      <c r="R62928" s="356"/>
      <c r="S62928" s="356"/>
    </row>
    <row r="62929" spans="3:19" s="360" customFormat="1" hidden="1" x14ac:dyDescent="0.3">
      <c r="C62929" s="404"/>
      <c r="D62929" s="404"/>
      <c r="E62929" s="404"/>
      <c r="F62929" s="404"/>
      <c r="N62929" s="356"/>
      <c r="O62929" s="356"/>
      <c r="P62929" s="356"/>
      <c r="Q62929" s="356"/>
      <c r="R62929" s="356"/>
      <c r="S62929" s="356"/>
    </row>
    <row r="62930" spans="3:19" s="360" customFormat="1" hidden="1" x14ac:dyDescent="0.3">
      <c r="C62930" s="404"/>
      <c r="D62930" s="404"/>
      <c r="E62930" s="404"/>
      <c r="F62930" s="404"/>
      <c r="N62930" s="356"/>
      <c r="O62930" s="356"/>
      <c r="P62930" s="356"/>
      <c r="Q62930" s="356"/>
      <c r="R62930" s="356"/>
      <c r="S62930" s="356"/>
    </row>
    <row r="62931" spans="3:19" s="360" customFormat="1" hidden="1" x14ac:dyDescent="0.3">
      <c r="C62931" s="404"/>
      <c r="D62931" s="404"/>
      <c r="E62931" s="404"/>
      <c r="F62931" s="404"/>
      <c r="N62931" s="356"/>
      <c r="O62931" s="356"/>
      <c r="P62931" s="356"/>
      <c r="Q62931" s="356"/>
      <c r="R62931" s="356"/>
      <c r="S62931" s="356"/>
    </row>
    <row r="62932" spans="3:19" s="360" customFormat="1" hidden="1" x14ac:dyDescent="0.3">
      <c r="C62932" s="404"/>
      <c r="D62932" s="404"/>
      <c r="E62932" s="404"/>
      <c r="F62932" s="404"/>
      <c r="N62932" s="356"/>
      <c r="O62932" s="356"/>
      <c r="P62932" s="356"/>
      <c r="Q62932" s="356"/>
      <c r="R62932" s="356"/>
      <c r="S62932" s="356"/>
    </row>
    <row r="62933" spans="3:19" s="360" customFormat="1" hidden="1" x14ac:dyDescent="0.3">
      <c r="C62933" s="404"/>
      <c r="D62933" s="404"/>
      <c r="E62933" s="404"/>
      <c r="F62933" s="404"/>
      <c r="N62933" s="356"/>
      <c r="O62933" s="356"/>
      <c r="P62933" s="356"/>
      <c r="Q62933" s="356"/>
      <c r="R62933" s="356"/>
      <c r="S62933" s="356"/>
    </row>
    <row r="62934" spans="3:19" s="360" customFormat="1" hidden="1" x14ac:dyDescent="0.3">
      <c r="C62934" s="404"/>
      <c r="D62934" s="404"/>
      <c r="E62934" s="404"/>
      <c r="F62934" s="404"/>
      <c r="N62934" s="356"/>
      <c r="O62934" s="356"/>
      <c r="P62934" s="356"/>
      <c r="Q62934" s="356"/>
      <c r="R62934" s="356"/>
      <c r="S62934" s="356"/>
    </row>
    <row r="62935" spans="3:19" s="360" customFormat="1" hidden="1" x14ac:dyDescent="0.3">
      <c r="C62935" s="404"/>
      <c r="D62935" s="404"/>
      <c r="E62935" s="404"/>
      <c r="F62935" s="404"/>
      <c r="N62935" s="356"/>
      <c r="O62935" s="356"/>
      <c r="P62935" s="356"/>
      <c r="Q62935" s="356"/>
      <c r="R62935" s="356"/>
      <c r="S62935" s="356"/>
    </row>
    <row r="62936" spans="3:19" s="360" customFormat="1" hidden="1" x14ac:dyDescent="0.3">
      <c r="C62936" s="404"/>
      <c r="D62936" s="404"/>
      <c r="E62936" s="404"/>
      <c r="F62936" s="404"/>
      <c r="N62936" s="356"/>
      <c r="O62936" s="356"/>
      <c r="P62936" s="356"/>
      <c r="Q62936" s="356"/>
      <c r="R62936" s="356"/>
      <c r="S62936" s="356"/>
    </row>
    <row r="62937" spans="3:19" s="360" customFormat="1" hidden="1" x14ac:dyDescent="0.3">
      <c r="C62937" s="404"/>
      <c r="D62937" s="404"/>
      <c r="E62937" s="404"/>
      <c r="F62937" s="404"/>
      <c r="N62937" s="356"/>
      <c r="O62937" s="356"/>
      <c r="P62937" s="356"/>
      <c r="Q62937" s="356"/>
      <c r="R62937" s="356"/>
      <c r="S62937" s="356"/>
    </row>
    <row r="62938" spans="3:19" s="360" customFormat="1" hidden="1" x14ac:dyDescent="0.3">
      <c r="C62938" s="404"/>
      <c r="D62938" s="404"/>
      <c r="E62938" s="404"/>
      <c r="F62938" s="404"/>
      <c r="N62938" s="356"/>
      <c r="O62938" s="356"/>
      <c r="P62938" s="356"/>
      <c r="Q62938" s="356"/>
      <c r="R62938" s="356"/>
      <c r="S62938" s="356"/>
    </row>
    <row r="62939" spans="3:19" s="360" customFormat="1" hidden="1" x14ac:dyDescent="0.3">
      <c r="C62939" s="404"/>
      <c r="D62939" s="404"/>
      <c r="E62939" s="404"/>
      <c r="F62939" s="404"/>
      <c r="N62939" s="356"/>
      <c r="O62939" s="356"/>
      <c r="P62939" s="356"/>
      <c r="Q62939" s="356"/>
      <c r="R62939" s="356"/>
      <c r="S62939" s="356"/>
    </row>
    <row r="62940" spans="3:19" s="360" customFormat="1" hidden="1" x14ac:dyDescent="0.3">
      <c r="C62940" s="404"/>
      <c r="D62940" s="404"/>
      <c r="E62940" s="404"/>
      <c r="F62940" s="404"/>
      <c r="N62940" s="356"/>
      <c r="O62940" s="356"/>
      <c r="P62940" s="356"/>
      <c r="Q62940" s="356"/>
      <c r="R62940" s="356"/>
      <c r="S62940" s="356"/>
    </row>
    <row r="62941" spans="3:19" s="360" customFormat="1" hidden="1" x14ac:dyDescent="0.3">
      <c r="C62941" s="404"/>
      <c r="D62941" s="404"/>
      <c r="E62941" s="404"/>
      <c r="F62941" s="404"/>
      <c r="N62941" s="356"/>
      <c r="O62941" s="356"/>
      <c r="P62941" s="356"/>
      <c r="Q62941" s="356"/>
      <c r="R62941" s="356"/>
      <c r="S62941" s="356"/>
    </row>
    <row r="62942" spans="3:19" s="360" customFormat="1" hidden="1" x14ac:dyDescent="0.3">
      <c r="C62942" s="404"/>
      <c r="D62942" s="404"/>
      <c r="E62942" s="404"/>
      <c r="F62942" s="404"/>
      <c r="N62942" s="356"/>
      <c r="O62942" s="356"/>
      <c r="P62942" s="356"/>
      <c r="Q62942" s="356"/>
      <c r="R62942" s="356"/>
      <c r="S62942" s="356"/>
    </row>
    <row r="62943" spans="3:19" s="360" customFormat="1" hidden="1" x14ac:dyDescent="0.3">
      <c r="C62943" s="404"/>
      <c r="D62943" s="404"/>
      <c r="E62943" s="404"/>
      <c r="F62943" s="404"/>
      <c r="N62943" s="356"/>
      <c r="O62943" s="356"/>
      <c r="P62943" s="356"/>
      <c r="Q62943" s="356"/>
      <c r="R62943" s="356"/>
      <c r="S62943" s="356"/>
    </row>
    <row r="62944" spans="3:19" s="360" customFormat="1" hidden="1" x14ac:dyDescent="0.3">
      <c r="C62944" s="404"/>
      <c r="D62944" s="404"/>
      <c r="E62944" s="404"/>
      <c r="F62944" s="404"/>
      <c r="N62944" s="356"/>
      <c r="O62944" s="356"/>
      <c r="P62944" s="356"/>
      <c r="Q62944" s="356"/>
      <c r="R62944" s="356"/>
      <c r="S62944" s="356"/>
    </row>
    <row r="62945" spans="3:19" s="360" customFormat="1" hidden="1" x14ac:dyDescent="0.3">
      <c r="C62945" s="404"/>
      <c r="D62945" s="404"/>
      <c r="E62945" s="404"/>
      <c r="F62945" s="404"/>
      <c r="N62945" s="356"/>
      <c r="O62945" s="356"/>
      <c r="P62945" s="356"/>
      <c r="Q62945" s="356"/>
      <c r="R62945" s="356"/>
      <c r="S62945" s="356"/>
    </row>
    <row r="62946" spans="3:19" s="360" customFormat="1" hidden="1" x14ac:dyDescent="0.3">
      <c r="C62946" s="404"/>
      <c r="D62946" s="404"/>
      <c r="E62946" s="404"/>
      <c r="F62946" s="404"/>
      <c r="N62946" s="356"/>
      <c r="O62946" s="356"/>
      <c r="P62946" s="356"/>
      <c r="Q62946" s="356"/>
      <c r="R62946" s="356"/>
      <c r="S62946" s="356"/>
    </row>
    <row r="62947" spans="3:19" s="360" customFormat="1" hidden="1" x14ac:dyDescent="0.3">
      <c r="C62947" s="404"/>
      <c r="D62947" s="404"/>
      <c r="E62947" s="404"/>
      <c r="F62947" s="404"/>
      <c r="N62947" s="356"/>
      <c r="O62947" s="356"/>
      <c r="P62947" s="356"/>
      <c r="Q62947" s="356"/>
      <c r="R62947" s="356"/>
      <c r="S62947" s="356"/>
    </row>
    <row r="62948" spans="3:19" s="360" customFormat="1" hidden="1" x14ac:dyDescent="0.3">
      <c r="C62948" s="404"/>
      <c r="D62948" s="404"/>
      <c r="E62948" s="404"/>
      <c r="F62948" s="404"/>
      <c r="N62948" s="356"/>
      <c r="O62948" s="356"/>
      <c r="P62948" s="356"/>
      <c r="Q62948" s="356"/>
      <c r="R62948" s="356"/>
      <c r="S62948" s="356"/>
    </row>
    <row r="62949" spans="3:19" s="360" customFormat="1" hidden="1" x14ac:dyDescent="0.3">
      <c r="C62949" s="404"/>
      <c r="D62949" s="404"/>
      <c r="E62949" s="404"/>
      <c r="F62949" s="404"/>
      <c r="N62949" s="356"/>
      <c r="O62949" s="356"/>
      <c r="P62949" s="356"/>
      <c r="Q62949" s="356"/>
      <c r="R62949" s="356"/>
      <c r="S62949" s="356"/>
    </row>
    <row r="62950" spans="3:19" s="360" customFormat="1" hidden="1" x14ac:dyDescent="0.3">
      <c r="C62950" s="404"/>
      <c r="D62950" s="404"/>
      <c r="E62950" s="404"/>
      <c r="F62950" s="404"/>
      <c r="N62950" s="356"/>
      <c r="O62950" s="356"/>
      <c r="P62950" s="356"/>
      <c r="Q62950" s="356"/>
      <c r="R62950" s="356"/>
      <c r="S62950" s="356"/>
    </row>
    <row r="62951" spans="3:19" s="360" customFormat="1" hidden="1" x14ac:dyDescent="0.3">
      <c r="C62951" s="404"/>
      <c r="D62951" s="404"/>
      <c r="E62951" s="404"/>
      <c r="F62951" s="404"/>
      <c r="N62951" s="356"/>
      <c r="O62951" s="356"/>
      <c r="P62951" s="356"/>
      <c r="Q62951" s="356"/>
      <c r="R62951" s="356"/>
      <c r="S62951" s="356"/>
    </row>
    <row r="62952" spans="3:19" s="360" customFormat="1" hidden="1" x14ac:dyDescent="0.3">
      <c r="C62952" s="404"/>
      <c r="D62952" s="404"/>
      <c r="E62952" s="404"/>
      <c r="F62952" s="404"/>
      <c r="N62952" s="356"/>
      <c r="O62952" s="356"/>
      <c r="P62952" s="356"/>
      <c r="Q62952" s="356"/>
      <c r="R62952" s="356"/>
      <c r="S62952" s="356"/>
    </row>
    <row r="62953" spans="3:19" s="360" customFormat="1" hidden="1" x14ac:dyDescent="0.3">
      <c r="C62953" s="404"/>
      <c r="D62953" s="404"/>
      <c r="E62953" s="404"/>
      <c r="F62953" s="404"/>
      <c r="N62953" s="356"/>
      <c r="O62953" s="356"/>
      <c r="P62953" s="356"/>
      <c r="Q62953" s="356"/>
      <c r="R62953" s="356"/>
      <c r="S62953" s="356"/>
    </row>
    <row r="62954" spans="3:19" s="360" customFormat="1" hidden="1" x14ac:dyDescent="0.3">
      <c r="C62954" s="404"/>
      <c r="D62954" s="404"/>
      <c r="E62954" s="404"/>
      <c r="F62954" s="404"/>
      <c r="N62954" s="356"/>
      <c r="O62954" s="356"/>
      <c r="P62954" s="356"/>
      <c r="Q62954" s="356"/>
      <c r="R62954" s="356"/>
      <c r="S62954" s="356"/>
    </row>
    <row r="62955" spans="3:19" s="360" customFormat="1" hidden="1" x14ac:dyDescent="0.3">
      <c r="C62955" s="404"/>
      <c r="D62955" s="404"/>
      <c r="E62955" s="404"/>
      <c r="F62955" s="404"/>
      <c r="N62955" s="356"/>
      <c r="O62955" s="356"/>
      <c r="P62955" s="356"/>
      <c r="Q62955" s="356"/>
      <c r="R62955" s="356"/>
      <c r="S62955" s="356"/>
    </row>
    <row r="62956" spans="3:19" s="360" customFormat="1" hidden="1" x14ac:dyDescent="0.3">
      <c r="C62956" s="404"/>
      <c r="D62956" s="404"/>
      <c r="E62956" s="404"/>
      <c r="F62956" s="404"/>
      <c r="N62956" s="356"/>
      <c r="O62956" s="356"/>
      <c r="P62956" s="356"/>
      <c r="Q62956" s="356"/>
      <c r="R62956" s="356"/>
      <c r="S62956" s="356"/>
    </row>
    <row r="62957" spans="3:19" s="360" customFormat="1" hidden="1" x14ac:dyDescent="0.3">
      <c r="C62957" s="404"/>
      <c r="D62957" s="404"/>
      <c r="E62957" s="404"/>
      <c r="F62957" s="404"/>
      <c r="N62957" s="356"/>
      <c r="O62957" s="356"/>
      <c r="P62957" s="356"/>
      <c r="Q62957" s="356"/>
      <c r="R62957" s="356"/>
      <c r="S62957" s="356"/>
    </row>
    <row r="62958" spans="3:19" s="360" customFormat="1" hidden="1" x14ac:dyDescent="0.3">
      <c r="C62958" s="404"/>
      <c r="D62958" s="404"/>
      <c r="E62958" s="404"/>
      <c r="F62958" s="404"/>
      <c r="N62958" s="356"/>
      <c r="O62958" s="356"/>
      <c r="P62958" s="356"/>
      <c r="Q62958" s="356"/>
      <c r="R62958" s="356"/>
      <c r="S62958" s="356"/>
    </row>
    <row r="62959" spans="3:19" s="360" customFormat="1" hidden="1" x14ac:dyDescent="0.3">
      <c r="C62959" s="404"/>
      <c r="D62959" s="404"/>
      <c r="E62959" s="404"/>
      <c r="F62959" s="404"/>
      <c r="N62959" s="356"/>
      <c r="O62959" s="356"/>
      <c r="P62959" s="356"/>
      <c r="Q62959" s="356"/>
      <c r="R62959" s="356"/>
      <c r="S62959" s="356"/>
    </row>
    <row r="62960" spans="3:19" s="360" customFormat="1" hidden="1" x14ac:dyDescent="0.3">
      <c r="C62960" s="404"/>
      <c r="D62960" s="404"/>
      <c r="E62960" s="404"/>
      <c r="F62960" s="404"/>
      <c r="N62960" s="356"/>
      <c r="O62960" s="356"/>
      <c r="P62960" s="356"/>
      <c r="Q62960" s="356"/>
      <c r="R62960" s="356"/>
      <c r="S62960" s="356"/>
    </row>
    <row r="62961" spans="3:19" s="360" customFormat="1" hidden="1" x14ac:dyDescent="0.3">
      <c r="C62961" s="404"/>
      <c r="D62961" s="404"/>
      <c r="E62961" s="404"/>
      <c r="F62961" s="404"/>
      <c r="N62961" s="356"/>
      <c r="O62961" s="356"/>
      <c r="P62961" s="356"/>
      <c r="Q62961" s="356"/>
      <c r="R62961" s="356"/>
      <c r="S62961" s="356"/>
    </row>
    <row r="62962" spans="3:19" s="360" customFormat="1" hidden="1" x14ac:dyDescent="0.3">
      <c r="C62962" s="404"/>
      <c r="D62962" s="404"/>
      <c r="E62962" s="404"/>
      <c r="F62962" s="404"/>
      <c r="N62962" s="356"/>
      <c r="O62962" s="356"/>
      <c r="P62962" s="356"/>
      <c r="Q62962" s="356"/>
      <c r="R62962" s="356"/>
      <c r="S62962" s="356"/>
    </row>
    <row r="62963" spans="3:19" s="360" customFormat="1" hidden="1" x14ac:dyDescent="0.3">
      <c r="C62963" s="404"/>
      <c r="D62963" s="404"/>
      <c r="E62963" s="404"/>
      <c r="F62963" s="404"/>
      <c r="N62963" s="356"/>
      <c r="O62963" s="356"/>
      <c r="P62963" s="356"/>
      <c r="Q62963" s="356"/>
      <c r="R62963" s="356"/>
      <c r="S62963" s="356"/>
    </row>
    <row r="62964" spans="3:19" s="360" customFormat="1" hidden="1" x14ac:dyDescent="0.3">
      <c r="C62964" s="404"/>
      <c r="D62964" s="404"/>
      <c r="E62964" s="404"/>
      <c r="F62964" s="404"/>
      <c r="N62964" s="356"/>
      <c r="O62964" s="356"/>
      <c r="P62964" s="356"/>
      <c r="Q62964" s="356"/>
      <c r="R62964" s="356"/>
      <c r="S62964" s="356"/>
    </row>
    <row r="62965" spans="3:19" s="360" customFormat="1" hidden="1" x14ac:dyDescent="0.3">
      <c r="C62965" s="404"/>
      <c r="D62965" s="404"/>
      <c r="E62965" s="404"/>
      <c r="F62965" s="404"/>
      <c r="N62965" s="356"/>
      <c r="O62965" s="356"/>
      <c r="P62965" s="356"/>
      <c r="Q62965" s="356"/>
      <c r="R62965" s="356"/>
      <c r="S62965" s="356"/>
    </row>
    <row r="62966" spans="3:19" s="360" customFormat="1" hidden="1" x14ac:dyDescent="0.3">
      <c r="C62966" s="404"/>
      <c r="D62966" s="404"/>
      <c r="E62966" s="404"/>
      <c r="F62966" s="404"/>
      <c r="N62966" s="356"/>
      <c r="O62966" s="356"/>
      <c r="P62966" s="356"/>
      <c r="Q62966" s="356"/>
      <c r="R62966" s="356"/>
      <c r="S62966" s="356"/>
    </row>
    <row r="62967" spans="3:19" s="360" customFormat="1" hidden="1" x14ac:dyDescent="0.3">
      <c r="C62967" s="404"/>
      <c r="D62967" s="404"/>
      <c r="E62967" s="404"/>
      <c r="F62967" s="404"/>
      <c r="N62967" s="356"/>
      <c r="O62967" s="356"/>
      <c r="P62967" s="356"/>
      <c r="Q62967" s="356"/>
      <c r="R62967" s="356"/>
      <c r="S62967" s="356"/>
    </row>
    <row r="62968" spans="3:19" s="360" customFormat="1" hidden="1" x14ac:dyDescent="0.3">
      <c r="C62968" s="404"/>
      <c r="D62968" s="404"/>
      <c r="E62968" s="404"/>
      <c r="F62968" s="404"/>
      <c r="N62968" s="356"/>
      <c r="O62968" s="356"/>
      <c r="P62968" s="356"/>
      <c r="Q62968" s="356"/>
      <c r="R62968" s="356"/>
      <c r="S62968" s="356"/>
    </row>
    <row r="62969" spans="3:19" s="360" customFormat="1" hidden="1" x14ac:dyDescent="0.3">
      <c r="C62969" s="404"/>
      <c r="D62969" s="404"/>
      <c r="E62969" s="404"/>
      <c r="F62969" s="404"/>
      <c r="N62969" s="356"/>
      <c r="O62969" s="356"/>
      <c r="P62969" s="356"/>
      <c r="Q62969" s="356"/>
      <c r="R62969" s="356"/>
      <c r="S62969" s="356"/>
    </row>
    <row r="62970" spans="3:19" s="360" customFormat="1" hidden="1" x14ac:dyDescent="0.3">
      <c r="C62970" s="404"/>
      <c r="D62970" s="404"/>
      <c r="E62970" s="404"/>
      <c r="F62970" s="404"/>
      <c r="N62970" s="356"/>
      <c r="O62970" s="356"/>
      <c r="P62970" s="356"/>
      <c r="Q62970" s="356"/>
      <c r="R62970" s="356"/>
      <c r="S62970" s="356"/>
    </row>
    <row r="62971" spans="3:19" s="360" customFormat="1" hidden="1" x14ac:dyDescent="0.3">
      <c r="C62971" s="404"/>
      <c r="D62971" s="404"/>
      <c r="E62971" s="404"/>
      <c r="F62971" s="404"/>
      <c r="N62971" s="356"/>
      <c r="O62971" s="356"/>
      <c r="P62971" s="356"/>
      <c r="Q62971" s="356"/>
      <c r="R62971" s="356"/>
      <c r="S62971" s="356"/>
    </row>
    <row r="62972" spans="3:19" s="360" customFormat="1" hidden="1" x14ac:dyDescent="0.3">
      <c r="C62972" s="404"/>
      <c r="D62972" s="404"/>
      <c r="E62972" s="404"/>
      <c r="F62972" s="404"/>
      <c r="N62972" s="356"/>
      <c r="O62972" s="356"/>
      <c r="P62972" s="356"/>
      <c r="Q62972" s="356"/>
      <c r="R62972" s="356"/>
      <c r="S62972" s="356"/>
    </row>
    <row r="62973" spans="3:19" s="360" customFormat="1" hidden="1" x14ac:dyDescent="0.3">
      <c r="C62973" s="404"/>
      <c r="D62973" s="404"/>
      <c r="E62973" s="404"/>
      <c r="F62973" s="404"/>
      <c r="N62973" s="356"/>
      <c r="O62973" s="356"/>
      <c r="P62973" s="356"/>
      <c r="Q62973" s="356"/>
      <c r="R62973" s="356"/>
      <c r="S62973" s="356"/>
    </row>
    <row r="62974" spans="3:19" s="360" customFormat="1" hidden="1" x14ac:dyDescent="0.3">
      <c r="C62974" s="404"/>
      <c r="D62974" s="404"/>
      <c r="E62974" s="404"/>
      <c r="F62974" s="404"/>
      <c r="N62974" s="356"/>
      <c r="O62974" s="356"/>
      <c r="P62974" s="356"/>
      <c r="Q62974" s="356"/>
      <c r="R62974" s="356"/>
      <c r="S62974" s="356"/>
    </row>
    <row r="62975" spans="3:19" s="360" customFormat="1" hidden="1" x14ac:dyDescent="0.3">
      <c r="C62975" s="404"/>
      <c r="D62975" s="404"/>
      <c r="E62975" s="404"/>
      <c r="F62975" s="404"/>
      <c r="N62975" s="356"/>
      <c r="O62975" s="356"/>
      <c r="P62975" s="356"/>
      <c r="Q62975" s="356"/>
      <c r="R62975" s="356"/>
      <c r="S62975" s="356"/>
    </row>
    <row r="62976" spans="3:19" s="360" customFormat="1" hidden="1" x14ac:dyDescent="0.3">
      <c r="C62976" s="404"/>
      <c r="D62976" s="404"/>
      <c r="E62976" s="404"/>
      <c r="F62976" s="404"/>
      <c r="N62976" s="356"/>
      <c r="O62976" s="356"/>
      <c r="P62976" s="356"/>
      <c r="Q62976" s="356"/>
      <c r="R62976" s="356"/>
      <c r="S62976" s="356"/>
    </row>
    <row r="62977" spans="3:19" s="360" customFormat="1" hidden="1" x14ac:dyDescent="0.3">
      <c r="C62977" s="404"/>
      <c r="D62977" s="404"/>
      <c r="E62977" s="404"/>
      <c r="F62977" s="404"/>
      <c r="N62977" s="356"/>
      <c r="O62977" s="356"/>
      <c r="P62977" s="356"/>
      <c r="Q62977" s="356"/>
      <c r="R62977" s="356"/>
      <c r="S62977" s="356"/>
    </row>
    <row r="62978" spans="3:19" s="360" customFormat="1" hidden="1" x14ac:dyDescent="0.3">
      <c r="C62978" s="404"/>
      <c r="D62978" s="404"/>
      <c r="E62978" s="404"/>
      <c r="F62978" s="404"/>
      <c r="N62978" s="356"/>
      <c r="O62978" s="356"/>
      <c r="P62978" s="356"/>
      <c r="Q62978" s="356"/>
      <c r="R62978" s="356"/>
      <c r="S62978" s="356"/>
    </row>
    <row r="62979" spans="3:19" s="360" customFormat="1" hidden="1" x14ac:dyDescent="0.3">
      <c r="C62979" s="404"/>
      <c r="D62979" s="404"/>
      <c r="E62979" s="404"/>
      <c r="F62979" s="404"/>
      <c r="N62979" s="356"/>
      <c r="O62979" s="356"/>
      <c r="P62979" s="356"/>
      <c r="Q62979" s="356"/>
      <c r="R62979" s="356"/>
      <c r="S62979" s="356"/>
    </row>
    <row r="62980" spans="3:19" s="360" customFormat="1" hidden="1" x14ac:dyDescent="0.3">
      <c r="C62980" s="404"/>
      <c r="D62980" s="404"/>
      <c r="E62980" s="404"/>
      <c r="F62980" s="404"/>
      <c r="N62980" s="356"/>
      <c r="O62980" s="356"/>
      <c r="P62980" s="356"/>
      <c r="Q62980" s="356"/>
      <c r="R62980" s="356"/>
      <c r="S62980" s="356"/>
    </row>
    <row r="62981" spans="3:19" s="360" customFormat="1" hidden="1" x14ac:dyDescent="0.3">
      <c r="C62981" s="404"/>
      <c r="D62981" s="404"/>
      <c r="E62981" s="404"/>
      <c r="F62981" s="404"/>
      <c r="N62981" s="356"/>
      <c r="O62981" s="356"/>
      <c r="P62981" s="356"/>
      <c r="Q62981" s="356"/>
      <c r="R62981" s="356"/>
      <c r="S62981" s="356"/>
    </row>
    <row r="62982" spans="3:19" s="360" customFormat="1" hidden="1" x14ac:dyDescent="0.3">
      <c r="C62982" s="404"/>
      <c r="D62982" s="404"/>
      <c r="E62982" s="404"/>
      <c r="F62982" s="404"/>
      <c r="N62982" s="356"/>
      <c r="O62982" s="356"/>
      <c r="P62982" s="356"/>
      <c r="Q62982" s="356"/>
      <c r="R62982" s="356"/>
      <c r="S62982" s="356"/>
    </row>
    <row r="62983" spans="3:19" s="360" customFormat="1" hidden="1" x14ac:dyDescent="0.3">
      <c r="C62983" s="404"/>
      <c r="D62983" s="404"/>
      <c r="E62983" s="404"/>
      <c r="F62983" s="404"/>
      <c r="N62983" s="356"/>
      <c r="O62983" s="356"/>
      <c r="P62983" s="356"/>
      <c r="Q62983" s="356"/>
      <c r="R62983" s="356"/>
      <c r="S62983" s="356"/>
    </row>
    <row r="62984" spans="3:19" s="360" customFormat="1" hidden="1" x14ac:dyDescent="0.3">
      <c r="C62984" s="404"/>
      <c r="D62984" s="404"/>
      <c r="E62984" s="404"/>
      <c r="F62984" s="404"/>
      <c r="N62984" s="356"/>
      <c r="O62984" s="356"/>
      <c r="P62984" s="356"/>
      <c r="Q62984" s="356"/>
      <c r="R62984" s="356"/>
      <c r="S62984" s="356"/>
    </row>
    <row r="62985" spans="3:19" s="360" customFormat="1" hidden="1" x14ac:dyDescent="0.3">
      <c r="C62985" s="404"/>
      <c r="D62985" s="404"/>
      <c r="E62985" s="404"/>
      <c r="F62985" s="404"/>
      <c r="N62985" s="356"/>
      <c r="O62985" s="356"/>
      <c r="P62985" s="356"/>
      <c r="Q62985" s="356"/>
      <c r="R62985" s="356"/>
      <c r="S62985" s="356"/>
    </row>
    <row r="62986" spans="3:19" s="360" customFormat="1" hidden="1" x14ac:dyDescent="0.3">
      <c r="C62986" s="404"/>
      <c r="D62986" s="404"/>
      <c r="E62986" s="404"/>
      <c r="F62986" s="404"/>
      <c r="N62986" s="356"/>
      <c r="O62986" s="356"/>
      <c r="P62986" s="356"/>
      <c r="Q62986" s="356"/>
      <c r="R62986" s="356"/>
      <c r="S62986" s="356"/>
    </row>
    <row r="62987" spans="3:19" s="360" customFormat="1" hidden="1" x14ac:dyDescent="0.3">
      <c r="C62987" s="404"/>
      <c r="D62987" s="404"/>
      <c r="E62987" s="404"/>
      <c r="F62987" s="404"/>
      <c r="N62987" s="356"/>
      <c r="O62987" s="356"/>
      <c r="P62987" s="356"/>
      <c r="Q62987" s="356"/>
      <c r="R62987" s="356"/>
      <c r="S62987" s="356"/>
    </row>
    <row r="62988" spans="3:19" s="360" customFormat="1" hidden="1" x14ac:dyDescent="0.3">
      <c r="C62988" s="404"/>
      <c r="D62988" s="404"/>
      <c r="E62988" s="404"/>
      <c r="F62988" s="404"/>
      <c r="N62988" s="356"/>
      <c r="O62988" s="356"/>
      <c r="P62988" s="356"/>
      <c r="Q62988" s="356"/>
      <c r="R62988" s="356"/>
      <c r="S62988" s="356"/>
    </row>
    <row r="62989" spans="3:19" s="360" customFormat="1" hidden="1" x14ac:dyDescent="0.3">
      <c r="C62989" s="404"/>
      <c r="D62989" s="404"/>
      <c r="E62989" s="404"/>
      <c r="F62989" s="404"/>
      <c r="N62989" s="356"/>
      <c r="O62989" s="356"/>
      <c r="P62989" s="356"/>
      <c r="Q62989" s="356"/>
      <c r="R62989" s="356"/>
      <c r="S62989" s="356"/>
    </row>
    <row r="62990" spans="3:19" s="360" customFormat="1" hidden="1" x14ac:dyDescent="0.3">
      <c r="C62990" s="404"/>
      <c r="D62990" s="404"/>
      <c r="E62990" s="404"/>
      <c r="F62990" s="404"/>
      <c r="N62990" s="356"/>
      <c r="O62990" s="356"/>
      <c r="P62990" s="356"/>
      <c r="Q62990" s="356"/>
      <c r="R62990" s="356"/>
      <c r="S62990" s="356"/>
    </row>
    <row r="62991" spans="3:19" s="360" customFormat="1" hidden="1" x14ac:dyDescent="0.3">
      <c r="C62991" s="404"/>
      <c r="D62991" s="404"/>
      <c r="E62991" s="404"/>
      <c r="F62991" s="404"/>
      <c r="N62991" s="356"/>
      <c r="O62991" s="356"/>
      <c r="P62991" s="356"/>
      <c r="Q62991" s="356"/>
      <c r="R62991" s="356"/>
      <c r="S62991" s="356"/>
    </row>
    <row r="62992" spans="3:19" s="360" customFormat="1" hidden="1" x14ac:dyDescent="0.3">
      <c r="C62992" s="404"/>
      <c r="D62992" s="404"/>
      <c r="E62992" s="404"/>
      <c r="F62992" s="404"/>
      <c r="N62992" s="356"/>
      <c r="O62992" s="356"/>
      <c r="P62992" s="356"/>
      <c r="Q62992" s="356"/>
      <c r="R62992" s="356"/>
      <c r="S62992" s="356"/>
    </row>
    <row r="62993" spans="3:19" s="360" customFormat="1" hidden="1" x14ac:dyDescent="0.3">
      <c r="C62993" s="404"/>
      <c r="D62993" s="404"/>
      <c r="E62993" s="404"/>
      <c r="F62993" s="404"/>
      <c r="N62993" s="356"/>
      <c r="O62993" s="356"/>
      <c r="P62993" s="356"/>
      <c r="Q62993" s="356"/>
      <c r="R62993" s="356"/>
      <c r="S62993" s="356"/>
    </row>
    <row r="62994" spans="3:19" s="360" customFormat="1" hidden="1" x14ac:dyDescent="0.3">
      <c r="C62994" s="404"/>
      <c r="D62994" s="404"/>
      <c r="E62994" s="404"/>
      <c r="F62994" s="404"/>
      <c r="N62994" s="356"/>
      <c r="O62994" s="356"/>
      <c r="P62994" s="356"/>
      <c r="Q62994" s="356"/>
      <c r="R62994" s="356"/>
      <c r="S62994" s="356"/>
    </row>
    <row r="62995" spans="3:19" s="360" customFormat="1" hidden="1" x14ac:dyDescent="0.3">
      <c r="C62995" s="404"/>
      <c r="D62995" s="404"/>
      <c r="E62995" s="404"/>
      <c r="F62995" s="404"/>
      <c r="N62995" s="356"/>
      <c r="O62995" s="356"/>
      <c r="P62995" s="356"/>
      <c r="Q62995" s="356"/>
      <c r="R62995" s="356"/>
      <c r="S62995" s="356"/>
    </row>
    <row r="62996" spans="3:19" s="360" customFormat="1" hidden="1" x14ac:dyDescent="0.3">
      <c r="C62996" s="404"/>
      <c r="D62996" s="404"/>
      <c r="E62996" s="404"/>
      <c r="F62996" s="404"/>
      <c r="N62996" s="356"/>
      <c r="O62996" s="356"/>
      <c r="P62996" s="356"/>
      <c r="Q62996" s="356"/>
      <c r="R62996" s="356"/>
      <c r="S62996" s="356"/>
    </row>
    <row r="62997" spans="3:19" s="360" customFormat="1" hidden="1" x14ac:dyDescent="0.3">
      <c r="C62997" s="404"/>
      <c r="D62997" s="404"/>
      <c r="E62997" s="404"/>
      <c r="F62997" s="404"/>
      <c r="N62997" s="356"/>
      <c r="O62997" s="356"/>
      <c r="P62997" s="356"/>
      <c r="Q62997" s="356"/>
      <c r="R62997" s="356"/>
      <c r="S62997" s="356"/>
    </row>
    <row r="62998" spans="3:19" s="360" customFormat="1" hidden="1" x14ac:dyDescent="0.3">
      <c r="C62998" s="404"/>
      <c r="D62998" s="404"/>
      <c r="E62998" s="404"/>
      <c r="F62998" s="404"/>
      <c r="N62998" s="356"/>
      <c r="O62998" s="356"/>
      <c r="P62998" s="356"/>
      <c r="Q62998" s="356"/>
      <c r="R62998" s="356"/>
      <c r="S62998" s="356"/>
    </row>
    <row r="62999" spans="3:19" s="360" customFormat="1" hidden="1" x14ac:dyDescent="0.3">
      <c r="C62999" s="404"/>
      <c r="D62999" s="404"/>
      <c r="E62999" s="404"/>
      <c r="F62999" s="404"/>
      <c r="N62999" s="356"/>
      <c r="O62999" s="356"/>
      <c r="P62999" s="356"/>
      <c r="Q62999" s="356"/>
      <c r="R62999" s="356"/>
      <c r="S62999" s="356"/>
    </row>
    <row r="63000" spans="3:19" s="360" customFormat="1" hidden="1" x14ac:dyDescent="0.3">
      <c r="C63000" s="404"/>
      <c r="D63000" s="404"/>
      <c r="E63000" s="404"/>
      <c r="F63000" s="404"/>
      <c r="N63000" s="356"/>
      <c r="O63000" s="356"/>
      <c r="P63000" s="356"/>
      <c r="Q63000" s="356"/>
      <c r="R63000" s="356"/>
      <c r="S63000" s="356"/>
    </row>
    <row r="63001" spans="3:19" s="360" customFormat="1" hidden="1" x14ac:dyDescent="0.3">
      <c r="C63001" s="404"/>
      <c r="D63001" s="404"/>
      <c r="E63001" s="404"/>
      <c r="F63001" s="404"/>
      <c r="N63001" s="356"/>
      <c r="O63001" s="356"/>
      <c r="P63001" s="356"/>
      <c r="Q63001" s="356"/>
      <c r="R63001" s="356"/>
      <c r="S63001" s="356"/>
    </row>
    <row r="63002" spans="3:19" s="360" customFormat="1" hidden="1" x14ac:dyDescent="0.3">
      <c r="C63002" s="404"/>
      <c r="D63002" s="404"/>
      <c r="E63002" s="404"/>
      <c r="F63002" s="404"/>
      <c r="N63002" s="356"/>
      <c r="O63002" s="356"/>
      <c r="P63002" s="356"/>
      <c r="Q63002" s="356"/>
      <c r="R63002" s="356"/>
      <c r="S63002" s="356"/>
    </row>
    <row r="63003" spans="3:19" s="360" customFormat="1" hidden="1" x14ac:dyDescent="0.3">
      <c r="C63003" s="404"/>
      <c r="D63003" s="404"/>
      <c r="E63003" s="404"/>
      <c r="F63003" s="404"/>
      <c r="N63003" s="356"/>
      <c r="O63003" s="356"/>
      <c r="P63003" s="356"/>
      <c r="Q63003" s="356"/>
      <c r="R63003" s="356"/>
      <c r="S63003" s="356"/>
    </row>
    <row r="63004" spans="3:19" s="360" customFormat="1" hidden="1" x14ac:dyDescent="0.3">
      <c r="C63004" s="404"/>
      <c r="D63004" s="404"/>
      <c r="E63004" s="404"/>
      <c r="F63004" s="404"/>
      <c r="N63004" s="356"/>
      <c r="O63004" s="356"/>
      <c r="P63004" s="356"/>
      <c r="Q63004" s="356"/>
      <c r="R63004" s="356"/>
      <c r="S63004" s="356"/>
    </row>
    <row r="63005" spans="3:19" s="360" customFormat="1" hidden="1" x14ac:dyDescent="0.3">
      <c r="C63005" s="404"/>
      <c r="D63005" s="404"/>
      <c r="E63005" s="404"/>
      <c r="F63005" s="404"/>
      <c r="N63005" s="356"/>
      <c r="O63005" s="356"/>
      <c r="P63005" s="356"/>
      <c r="Q63005" s="356"/>
      <c r="R63005" s="356"/>
      <c r="S63005" s="356"/>
    </row>
    <row r="63006" spans="3:19" s="360" customFormat="1" hidden="1" x14ac:dyDescent="0.3">
      <c r="C63006" s="404"/>
      <c r="D63006" s="404"/>
      <c r="E63006" s="404"/>
      <c r="F63006" s="404"/>
      <c r="N63006" s="356"/>
      <c r="O63006" s="356"/>
      <c r="P63006" s="356"/>
      <c r="Q63006" s="356"/>
      <c r="R63006" s="356"/>
      <c r="S63006" s="356"/>
    </row>
    <row r="63007" spans="3:19" s="360" customFormat="1" hidden="1" x14ac:dyDescent="0.3">
      <c r="C63007" s="404"/>
      <c r="D63007" s="404"/>
      <c r="E63007" s="404"/>
      <c r="F63007" s="404"/>
      <c r="N63007" s="356"/>
      <c r="O63007" s="356"/>
      <c r="P63007" s="356"/>
      <c r="Q63007" s="356"/>
      <c r="R63007" s="356"/>
      <c r="S63007" s="356"/>
    </row>
    <row r="63008" spans="3:19" s="360" customFormat="1" hidden="1" x14ac:dyDescent="0.3">
      <c r="C63008" s="404"/>
      <c r="D63008" s="404"/>
      <c r="E63008" s="404"/>
      <c r="F63008" s="404"/>
      <c r="N63008" s="356"/>
      <c r="O63008" s="356"/>
      <c r="P63008" s="356"/>
      <c r="Q63008" s="356"/>
      <c r="R63008" s="356"/>
      <c r="S63008" s="356"/>
    </row>
    <row r="63009" spans="3:19" s="360" customFormat="1" hidden="1" x14ac:dyDescent="0.3">
      <c r="C63009" s="404"/>
      <c r="D63009" s="404"/>
      <c r="E63009" s="404"/>
      <c r="F63009" s="404"/>
      <c r="N63009" s="356"/>
      <c r="O63009" s="356"/>
      <c r="P63009" s="356"/>
      <c r="Q63009" s="356"/>
      <c r="R63009" s="356"/>
      <c r="S63009" s="356"/>
    </row>
    <row r="63010" spans="3:19" s="360" customFormat="1" hidden="1" x14ac:dyDescent="0.3">
      <c r="C63010" s="404"/>
      <c r="D63010" s="404"/>
      <c r="E63010" s="404"/>
      <c r="F63010" s="404"/>
      <c r="N63010" s="356"/>
      <c r="O63010" s="356"/>
      <c r="P63010" s="356"/>
      <c r="Q63010" s="356"/>
      <c r="R63010" s="356"/>
      <c r="S63010" s="356"/>
    </row>
    <row r="63011" spans="3:19" s="360" customFormat="1" hidden="1" x14ac:dyDescent="0.3">
      <c r="C63011" s="404"/>
      <c r="D63011" s="404"/>
      <c r="E63011" s="404"/>
      <c r="F63011" s="404"/>
      <c r="N63011" s="356"/>
      <c r="O63011" s="356"/>
      <c r="P63011" s="356"/>
      <c r="Q63011" s="356"/>
      <c r="R63011" s="356"/>
      <c r="S63011" s="356"/>
    </row>
    <row r="63012" spans="3:19" s="360" customFormat="1" hidden="1" x14ac:dyDescent="0.3">
      <c r="C63012" s="404"/>
      <c r="D63012" s="404"/>
      <c r="E63012" s="404"/>
      <c r="F63012" s="404"/>
      <c r="N63012" s="356"/>
      <c r="O63012" s="356"/>
      <c r="P63012" s="356"/>
      <c r="Q63012" s="356"/>
      <c r="R63012" s="356"/>
      <c r="S63012" s="356"/>
    </row>
    <row r="63013" spans="3:19" s="360" customFormat="1" hidden="1" x14ac:dyDescent="0.3">
      <c r="C63013" s="404"/>
      <c r="D63013" s="404"/>
      <c r="E63013" s="404"/>
      <c r="F63013" s="404"/>
      <c r="N63013" s="356"/>
      <c r="O63013" s="356"/>
      <c r="P63013" s="356"/>
      <c r="Q63013" s="356"/>
      <c r="R63013" s="356"/>
      <c r="S63013" s="356"/>
    </row>
    <row r="63014" spans="3:19" s="360" customFormat="1" hidden="1" x14ac:dyDescent="0.3">
      <c r="C63014" s="404"/>
      <c r="D63014" s="404"/>
      <c r="E63014" s="404"/>
      <c r="F63014" s="404"/>
      <c r="N63014" s="356"/>
      <c r="O63014" s="356"/>
      <c r="P63014" s="356"/>
      <c r="Q63014" s="356"/>
      <c r="R63014" s="356"/>
      <c r="S63014" s="356"/>
    </row>
    <row r="63015" spans="3:19" s="360" customFormat="1" hidden="1" x14ac:dyDescent="0.3">
      <c r="C63015" s="404"/>
      <c r="D63015" s="404"/>
      <c r="E63015" s="404"/>
      <c r="F63015" s="404"/>
      <c r="N63015" s="356"/>
      <c r="O63015" s="356"/>
      <c r="P63015" s="356"/>
      <c r="Q63015" s="356"/>
      <c r="R63015" s="356"/>
      <c r="S63015" s="356"/>
    </row>
    <row r="63016" spans="3:19" s="360" customFormat="1" hidden="1" x14ac:dyDescent="0.3">
      <c r="C63016" s="404"/>
      <c r="D63016" s="404"/>
      <c r="E63016" s="404"/>
      <c r="F63016" s="404"/>
      <c r="N63016" s="356"/>
      <c r="O63016" s="356"/>
      <c r="P63016" s="356"/>
      <c r="Q63016" s="356"/>
      <c r="R63016" s="356"/>
      <c r="S63016" s="356"/>
    </row>
    <row r="63017" spans="3:19" s="360" customFormat="1" hidden="1" x14ac:dyDescent="0.3">
      <c r="C63017" s="404"/>
      <c r="D63017" s="404"/>
      <c r="E63017" s="404"/>
      <c r="F63017" s="404"/>
      <c r="N63017" s="356"/>
      <c r="O63017" s="356"/>
      <c r="P63017" s="356"/>
      <c r="Q63017" s="356"/>
      <c r="R63017" s="356"/>
      <c r="S63017" s="356"/>
    </row>
    <row r="63018" spans="3:19" s="360" customFormat="1" hidden="1" x14ac:dyDescent="0.3">
      <c r="C63018" s="404"/>
      <c r="D63018" s="404"/>
      <c r="E63018" s="404"/>
      <c r="F63018" s="404"/>
      <c r="N63018" s="356"/>
      <c r="O63018" s="356"/>
      <c r="P63018" s="356"/>
      <c r="Q63018" s="356"/>
      <c r="R63018" s="356"/>
      <c r="S63018" s="356"/>
    </row>
    <row r="63019" spans="3:19" s="360" customFormat="1" hidden="1" x14ac:dyDescent="0.3">
      <c r="C63019" s="404"/>
      <c r="D63019" s="404"/>
      <c r="E63019" s="404"/>
      <c r="F63019" s="404"/>
      <c r="N63019" s="356"/>
      <c r="O63019" s="356"/>
      <c r="P63019" s="356"/>
      <c r="Q63019" s="356"/>
      <c r="R63019" s="356"/>
      <c r="S63019" s="356"/>
    </row>
    <row r="63020" spans="3:19" s="360" customFormat="1" hidden="1" x14ac:dyDescent="0.3">
      <c r="C63020" s="404"/>
      <c r="D63020" s="404"/>
      <c r="E63020" s="404"/>
      <c r="F63020" s="404"/>
      <c r="N63020" s="356"/>
      <c r="O63020" s="356"/>
      <c r="P63020" s="356"/>
      <c r="Q63020" s="356"/>
      <c r="R63020" s="356"/>
      <c r="S63020" s="356"/>
    </row>
    <row r="63021" spans="3:19" s="360" customFormat="1" hidden="1" x14ac:dyDescent="0.3">
      <c r="C63021" s="404"/>
      <c r="D63021" s="404"/>
      <c r="E63021" s="404"/>
      <c r="F63021" s="404"/>
      <c r="N63021" s="356"/>
      <c r="O63021" s="356"/>
      <c r="P63021" s="356"/>
      <c r="Q63021" s="356"/>
      <c r="R63021" s="356"/>
      <c r="S63021" s="356"/>
    </row>
    <row r="63022" spans="3:19" s="360" customFormat="1" hidden="1" x14ac:dyDescent="0.3">
      <c r="C63022" s="404"/>
      <c r="D63022" s="404"/>
      <c r="E63022" s="404"/>
      <c r="F63022" s="404"/>
      <c r="N63022" s="356"/>
      <c r="O63022" s="356"/>
      <c r="P63022" s="356"/>
      <c r="Q63022" s="356"/>
      <c r="R63022" s="356"/>
      <c r="S63022" s="356"/>
    </row>
    <row r="63023" spans="3:19" s="360" customFormat="1" hidden="1" x14ac:dyDescent="0.3">
      <c r="C63023" s="404"/>
      <c r="D63023" s="404"/>
      <c r="E63023" s="404"/>
      <c r="F63023" s="404"/>
      <c r="N63023" s="356"/>
      <c r="O63023" s="356"/>
      <c r="P63023" s="356"/>
      <c r="Q63023" s="356"/>
      <c r="R63023" s="356"/>
      <c r="S63023" s="356"/>
    </row>
    <row r="63024" spans="3:19" s="360" customFormat="1" hidden="1" x14ac:dyDescent="0.3">
      <c r="C63024" s="404"/>
      <c r="D63024" s="404"/>
      <c r="E63024" s="404"/>
      <c r="F63024" s="404"/>
      <c r="N63024" s="356"/>
      <c r="O63024" s="356"/>
      <c r="P63024" s="356"/>
      <c r="Q63024" s="356"/>
      <c r="R63024" s="356"/>
      <c r="S63024" s="356"/>
    </row>
    <row r="63025" spans="3:19" s="360" customFormat="1" hidden="1" x14ac:dyDescent="0.3">
      <c r="C63025" s="404"/>
      <c r="D63025" s="404"/>
      <c r="E63025" s="404"/>
      <c r="F63025" s="404"/>
      <c r="N63025" s="356"/>
      <c r="O63025" s="356"/>
      <c r="P63025" s="356"/>
      <c r="Q63025" s="356"/>
      <c r="R63025" s="356"/>
      <c r="S63025" s="356"/>
    </row>
    <row r="63026" spans="3:19" s="360" customFormat="1" hidden="1" x14ac:dyDescent="0.3">
      <c r="C63026" s="404"/>
      <c r="D63026" s="404"/>
      <c r="E63026" s="404"/>
      <c r="F63026" s="404"/>
      <c r="N63026" s="356"/>
      <c r="O63026" s="356"/>
      <c r="P63026" s="356"/>
      <c r="Q63026" s="356"/>
      <c r="R63026" s="356"/>
      <c r="S63026" s="356"/>
    </row>
    <row r="63027" spans="3:19" s="360" customFormat="1" hidden="1" x14ac:dyDescent="0.3">
      <c r="C63027" s="404"/>
      <c r="D63027" s="404"/>
      <c r="E63027" s="404"/>
      <c r="F63027" s="404"/>
      <c r="N63027" s="356"/>
      <c r="O63027" s="356"/>
      <c r="P63027" s="356"/>
      <c r="Q63027" s="356"/>
      <c r="R63027" s="356"/>
      <c r="S63027" s="356"/>
    </row>
    <row r="63028" spans="3:19" s="360" customFormat="1" hidden="1" x14ac:dyDescent="0.3">
      <c r="C63028" s="404"/>
      <c r="D63028" s="404"/>
      <c r="E63028" s="404"/>
      <c r="F63028" s="404"/>
      <c r="N63028" s="356"/>
      <c r="O63028" s="356"/>
      <c r="P63028" s="356"/>
      <c r="Q63028" s="356"/>
      <c r="R63028" s="356"/>
      <c r="S63028" s="356"/>
    </row>
    <row r="63029" spans="3:19" s="360" customFormat="1" hidden="1" x14ac:dyDescent="0.3">
      <c r="C63029" s="404"/>
      <c r="D63029" s="404"/>
      <c r="E63029" s="404"/>
      <c r="F63029" s="404"/>
      <c r="N63029" s="356"/>
      <c r="O63029" s="356"/>
      <c r="P63029" s="356"/>
      <c r="Q63029" s="356"/>
      <c r="R63029" s="356"/>
      <c r="S63029" s="356"/>
    </row>
    <row r="63030" spans="3:19" s="360" customFormat="1" hidden="1" x14ac:dyDescent="0.3">
      <c r="C63030" s="404"/>
      <c r="D63030" s="404"/>
      <c r="E63030" s="404"/>
      <c r="F63030" s="404"/>
      <c r="N63030" s="356"/>
      <c r="O63030" s="356"/>
      <c r="P63030" s="356"/>
      <c r="Q63030" s="356"/>
      <c r="R63030" s="356"/>
      <c r="S63030" s="356"/>
    </row>
    <row r="63031" spans="3:19" s="360" customFormat="1" hidden="1" x14ac:dyDescent="0.3">
      <c r="C63031" s="404"/>
      <c r="D63031" s="404"/>
      <c r="E63031" s="404"/>
      <c r="F63031" s="404"/>
      <c r="N63031" s="356"/>
      <c r="O63031" s="356"/>
      <c r="P63031" s="356"/>
      <c r="Q63031" s="356"/>
      <c r="R63031" s="356"/>
      <c r="S63031" s="356"/>
    </row>
    <row r="63032" spans="3:19" s="360" customFormat="1" hidden="1" x14ac:dyDescent="0.3">
      <c r="C63032" s="404"/>
      <c r="D63032" s="404"/>
      <c r="E63032" s="404"/>
      <c r="F63032" s="404"/>
      <c r="N63032" s="356"/>
      <c r="O63032" s="356"/>
      <c r="P63032" s="356"/>
      <c r="Q63032" s="356"/>
      <c r="R63032" s="356"/>
      <c r="S63032" s="356"/>
    </row>
    <row r="63033" spans="3:19" s="360" customFormat="1" hidden="1" x14ac:dyDescent="0.3">
      <c r="C63033" s="404"/>
      <c r="D63033" s="404"/>
      <c r="E63033" s="404"/>
      <c r="F63033" s="404"/>
      <c r="N63033" s="356"/>
      <c r="O63033" s="356"/>
      <c r="P63033" s="356"/>
      <c r="Q63033" s="356"/>
      <c r="R63033" s="356"/>
      <c r="S63033" s="356"/>
    </row>
    <row r="63034" spans="3:19" s="360" customFormat="1" hidden="1" x14ac:dyDescent="0.3">
      <c r="C63034" s="404"/>
      <c r="D63034" s="404"/>
      <c r="E63034" s="404"/>
      <c r="F63034" s="404"/>
      <c r="N63034" s="356"/>
      <c r="O63034" s="356"/>
      <c r="P63034" s="356"/>
      <c r="Q63034" s="356"/>
      <c r="R63034" s="356"/>
      <c r="S63034" s="356"/>
    </row>
    <row r="63035" spans="3:19" s="360" customFormat="1" hidden="1" x14ac:dyDescent="0.3">
      <c r="C63035" s="404"/>
      <c r="D63035" s="404"/>
      <c r="E63035" s="404"/>
      <c r="F63035" s="404"/>
      <c r="N63035" s="356"/>
      <c r="O63035" s="356"/>
      <c r="P63035" s="356"/>
      <c r="Q63035" s="356"/>
      <c r="R63035" s="356"/>
      <c r="S63035" s="356"/>
    </row>
    <row r="63036" spans="3:19" s="360" customFormat="1" hidden="1" x14ac:dyDescent="0.3">
      <c r="C63036" s="404"/>
      <c r="D63036" s="404"/>
      <c r="E63036" s="404"/>
      <c r="F63036" s="404"/>
      <c r="N63036" s="356"/>
      <c r="O63036" s="356"/>
      <c r="P63036" s="356"/>
      <c r="Q63036" s="356"/>
      <c r="R63036" s="356"/>
      <c r="S63036" s="356"/>
    </row>
    <row r="63037" spans="3:19" s="360" customFormat="1" hidden="1" x14ac:dyDescent="0.3">
      <c r="C63037" s="404"/>
      <c r="D63037" s="404"/>
      <c r="E63037" s="404"/>
      <c r="F63037" s="404"/>
      <c r="N63037" s="356"/>
      <c r="O63037" s="356"/>
      <c r="P63037" s="356"/>
      <c r="Q63037" s="356"/>
      <c r="R63037" s="356"/>
      <c r="S63037" s="356"/>
    </row>
    <row r="63038" spans="3:19" s="360" customFormat="1" hidden="1" x14ac:dyDescent="0.3">
      <c r="C63038" s="404"/>
      <c r="D63038" s="404"/>
      <c r="E63038" s="404"/>
      <c r="F63038" s="404"/>
      <c r="N63038" s="356"/>
      <c r="O63038" s="356"/>
      <c r="P63038" s="356"/>
      <c r="Q63038" s="356"/>
      <c r="R63038" s="356"/>
      <c r="S63038" s="356"/>
    </row>
    <row r="63039" spans="3:19" s="360" customFormat="1" hidden="1" x14ac:dyDescent="0.3">
      <c r="C63039" s="404"/>
      <c r="D63039" s="404"/>
      <c r="E63039" s="404"/>
      <c r="F63039" s="404"/>
      <c r="N63039" s="356"/>
      <c r="O63039" s="356"/>
      <c r="P63039" s="356"/>
      <c r="Q63039" s="356"/>
      <c r="R63039" s="356"/>
      <c r="S63039" s="356"/>
    </row>
    <row r="63040" spans="3:19" s="360" customFormat="1" hidden="1" x14ac:dyDescent="0.3">
      <c r="C63040" s="404"/>
      <c r="D63040" s="404"/>
      <c r="E63040" s="404"/>
      <c r="F63040" s="404"/>
      <c r="N63040" s="356"/>
      <c r="O63040" s="356"/>
      <c r="P63040" s="356"/>
      <c r="Q63040" s="356"/>
      <c r="R63040" s="356"/>
      <c r="S63040" s="356"/>
    </row>
    <row r="63041" spans="3:19" s="360" customFormat="1" hidden="1" x14ac:dyDescent="0.3">
      <c r="C63041" s="404"/>
      <c r="D63041" s="404"/>
      <c r="E63041" s="404"/>
      <c r="F63041" s="404"/>
      <c r="N63041" s="356"/>
      <c r="O63041" s="356"/>
      <c r="P63041" s="356"/>
      <c r="Q63041" s="356"/>
      <c r="R63041" s="356"/>
      <c r="S63041" s="356"/>
    </row>
    <row r="63042" spans="3:19" s="360" customFormat="1" hidden="1" x14ac:dyDescent="0.3">
      <c r="C63042" s="404"/>
      <c r="D63042" s="404"/>
      <c r="E63042" s="404"/>
      <c r="F63042" s="404"/>
      <c r="N63042" s="356"/>
      <c r="O63042" s="356"/>
      <c r="P63042" s="356"/>
      <c r="Q63042" s="356"/>
      <c r="R63042" s="356"/>
      <c r="S63042" s="356"/>
    </row>
    <row r="63043" spans="3:19" s="360" customFormat="1" hidden="1" x14ac:dyDescent="0.3">
      <c r="C63043" s="404"/>
      <c r="D63043" s="404"/>
      <c r="E63043" s="404"/>
      <c r="F63043" s="404"/>
      <c r="N63043" s="356"/>
      <c r="O63043" s="356"/>
      <c r="P63043" s="356"/>
      <c r="Q63043" s="356"/>
      <c r="R63043" s="356"/>
      <c r="S63043" s="356"/>
    </row>
    <row r="63044" spans="3:19" s="360" customFormat="1" hidden="1" x14ac:dyDescent="0.3">
      <c r="C63044" s="404"/>
      <c r="D63044" s="404"/>
      <c r="E63044" s="404"/>
      <c r="F63044" s="404"/>
      <c r="N63044" s="356"/>
      <c r="O63044" s="356"/>
      <c r="P63044" s="356"/>
      <c r="Q63044" s="356"/>
      <c r="R63044" s="356"/>
      <c r="S63044" s="356"/>
    </row>
    <row r="63045" spans="3:19" s="360" customFormat="1" hidden="1" x14ac:dyDescent="0.3">
      <c r="C63045" s="404"/>
      <c r="D63045" s="404"/>
      <c r="E63045" s="404"/>
      <c r="F63045" s="404"/>
      <c r="N63045" s="356"/>
      <c r="O63045" s="356"/>
      <c r="P63045" s="356"/>
      <c r="Q63045" s="356"/>
      <c r="R63045" s="356"/>
      <c r="S63045" s="356"/>
    </row>
    <row r="63046" spans="3:19" s="360" customFormat="1" hidden="1" x14ac:dyDescent="0.3">
      <c r="C63046" s="404"/>
      <c r="D63046" s="404"/>
      <c r="E63046" s="404"/>
      <c r="F63046" s="404"/>
      <c r="N63046" s="356"/>
      <c r="O63046" s="356"/>
      <c r="P63046" s="356"/>
      <c r="Q63046" s="356"/>
      <c r="R63046" s="356"/>
      <c r="S63046" s="356"/>
    </row>
    <row r="63047" spans="3:19" s="360" customFormat="1" hidden="1" x14ac:dyDescent="0.3">
      <c r="C63047" s="404"/>
      <c r="D63047" s="404"/>
      <c r="E63047" s="404"/>
      <c r="F63047" s="404"/>
      <c r="N63047" s="356"/>
      <c r="O63047" s="356"/>
      <c r="P63047" s="356"/>
      <c r="Q63047" s="356"/>
      <c r="R63047" s="356"/>
      <c r="S63047" s="356"/>
    </row>
    <row r="63048" spans="3:19" s="360" customFormat="1" hidden="1" x14ac:dyDescent="0.3">
      <c r="C63048" s="404"/>
      <c r="D63048" s="404"/>
      <c r="E63048" s="404"/>
      <c r="F63048" s="404"/>
      <c r="N63048" s="356"/>
      <c r="O63048" s="356"/>
      <c r="P63048" s="356"/>
      <c r="Q63048" s="356"/>
      <c r="R63048" s="356"/>
      <c r="S63048" s="356"/>
    </row>
    <row r="63049" spans="3:19" s="360" customFormat="1" hidden="1" x14ac:dyDescent="0.3">
      <c r="C63049" s="404"/>
      <c r="D63049" s="404"/>
      <c r="E63049" s="404"/>
      <c r="F63049" s="404"/>
      <c r="N63049" s="356"/>
      <c r="O63049" s="356"/>
      <c r="P63049" s="356"/>
      <c r="Q63049" s="356"/>
      <c r="R63049" s="356"/>
      <c r="S63049" s="356"/>
    </row>
    <row r="63050" spans="3:19" s="360" customFormat="1" hidden="1" x14ac:dyDescent="0.3">
      <c r="C63050" s="404"/>
      <c r="D63050" s="404"/>
      <c r="E63050" s="404"/>
      <c r="F63050" s="404"/>
      <c r="N63050" s="356"/>
      <c r="O63050" s="356"/>
      <c r="P63050" s="356"/>
      <c r="Q63050" s="356"/>
      <c r="R63050" s="356"/>
      <c r="S63050" s="356"/>
    </row>
    <row r="63051" spans="3:19" s="360" customFormat="1" hidden="1" x14ac:dyDescent="0.3">
      <c r="C63051" s="404"/>
      <c r="D63051" s="404"/>
      <c r="E63051" s="404"/>
      <c r="F63051" s="404"/>
      <c r="N63051" s="356"/>
      <c r="O63051" s="356"/>
      <c r="P63051" s="356"/>
      <c r="Q63051" s="356"/>
      <c r="R63051" s="356"/>
      <c r="S63051" s="356"/>
    </row>
    <row r="63052" spans="3:19" s="360" customFormat="1" hidden="1" x14ac:dyDescent="0.3">
      <c r="C63052" s="404"/>
      <c r="D63052" s="404"/>
      <c r="E63052" s="404"/>
      <c r="F63052" s="404"/>
      <c r="N63052" s="356"/>
      <c r="O63052" s="356"/>
      <c r="P63052" s="356"/>
      <c r="Q63052" s="356"/>
      <c r="R63052" s="356"/>
      <c r="S63052" s="356"/>
    </row>
    <row r="63053" spans="3:19" s="360" customFormat="1" hidden="1" x14ac:dyDescent="0.3">
      <c r="C63053" s="404"/>
      <c r="D63053" s="404"/>
      <c r="E63053" s="404"/>
      <c r="F63053" s="404"/>
      <c r="N63053" s="356"/>
      <c r="O63053" s="356"/>
      <c r="P63053" s="356"/>
      <c r="Q63053" s="356"/>
      <c r="R63053" s="356"/>
      <c r="S63053" s="356"/>
    </row>
    <row r="63054" spans="3:19" s="360" customFormat="1" hidden="1" x14ac:dyDescent="0.3">
      <c r="C63054" s="404"/>
      <c r="D63054" s="404"/>
      <c r="E63054" s="404"/>
      <c r="F63054" s="404"/>
      <c r="N63054" s="356"/>
      <c r="O63054" s="356"/>
      <c r="P63054" s="356"/>
      <c r="Q63054" s="356"/>
      <c r="R63054" s="356"/>
      <c r="S63054" s="356"/>
    </row>
    <row r="63055" spans="3:19" s="360" customFormat="1" hidden="1" x14ac:dyDescent="0.3">
      <c r="C63055" s="404"/>
      <c r="D63055" s="404"/>
      <c r="E63055" s="404"/>
      <c r="F63055" s="404"/>
      <c r="N63055" s="356"/>
      <c r="O63055" s="356"/>
      <c r="P63055" s="356"/>
      <c r="Q63055" s="356"/>
      <c r="R63055" s="356"/>
      <c r="S63055" s="356"/>
    </row>
    <row r="63056" spans="3:19" s="360" customFormat="1" hidden="1" x14ac:dyDescent="0.3">
      <c r="C63056" s="404"/>
      <c r="D63056" s="404"/>
      <c r="E63056" s="404"/>
      <c r="F63056" s="404"/>
      <c r="N63056" s="356"/>
      <c r="O63056" s="356"/>
      <c r="P63056" s="356"/>
      <c r="Q63056" s="356"/>
      <c r="R63056" s="356"/>
      <c r="S63056" s="356"/>
    </row>
    <row r="63057" spans="3:19" s="360" customFormat="1" hidden="1" x14ac:dyDescent="0.3">
      <c r="C63057" s="404"/>
      <c r="D63057" s="404"/>
      <c r="E63057" s="404"/>
      <c r="F63057" s="404"/>
      <c r="N63057" s="356"/>
      <c r="O63057" s="356"/>
      <c r="P63057" s="356"/>
      <c r="Q63057" s="356"/>
      <c r="R63057" s="356"/>
      <c r="S63057" s="356"/>
    </row>
    <row r="63058" spans="3:19" s="360" customFormat="1" hidden="1" x14ac:dyDescent="0.3">
      <c r="C63058" s="404"/>
      <c r="D63058" s="404"/>
      <c r="E63058" s="404"/>
      <c r="F63058" s="404"/>
      <c r="N63058" s="356"/>
      <c r="O63058" s="356"/>
      <c r="P63058" s="356"/>
      <c r="Q63058" s="356"/>
      <c r="R63058" s="356"/>
      <c r="S63058" s="356"/>
    </row>
    <row r="63059" spans="3:19" s="360" customFormat="1" hidden="1" x14ac:dyDescent="0.3">
      <c r="C63059" s="404"/>
      <c r="D63059" s="404"/>
      <c r="E63059" s="404"/>
      <c r="F63059" s="404"/>
      <c r="N63059" s="356"/>
      <c r="O63059" s="356"/>
      <c r="P63059" s="356"/>
      <c r="Q63059" s="356"/>
      <c r="R63059" s="356"/>
      <c r="S63059" s="356"/>
    </row>
    <row r="63060" spans="3:19" s="360" customFormat="1" hidden="1" x14ac:dyDescent="0.3">
      <c r="C63060" s="404"/>
      <c r="D63060" s="404"/>
      <c r="E63060" s="404"/>
      <c r="F63060" s="404"/>
      <c r="N63060" s="356"/>
      <c r="O63060" s="356"/>
      <c r="P63060" s="356"/>
      <c r="Q63060" s="356"/>
      <c r="R63060" s="356"/>
      <c r="S63060" s="356"/>
    </row>
    <row r="63061" spans="3:19" s="360" customFormat="1" hidden="1" x14ac:dyDescent="0.3">
      <c r="C63061" s="404"/>
      <c r="D63061" s="404"/>
      <c r="E63061" s="404"/>
      <c r="F63061" s="404"/>
      <c r="N63061" s="356"/>
      <c r="O63061" s="356"/>
      <c r="P63061" s="356"/>
      <c r="Q63061" s="356"/>
      <c r="R63061" s="356"/>
      <c r="S63061" s="356"/>
    </row>
    <row r="63062" spans="3:19" s="360" customFormat="1" hidden="1" x14ac:dyDescent="0.3">
      <c r="C63062" s="404"/>
      <c r="D63062" s="404"/>
      <c r="E63062" s="404"/>
      <c r="F63062" s="404"/>
      <c r="N63062" s="356"/>
      <c r="O63062" s="356"/>
      <c r="P63062" s="356"/>
      <c r="Q63062" s="356"/>
      <c r="R63062" s="356"/>
      <c r="S63062" s="356"/>
    </row>
    <row r="63063" spans="3:19" s="360" customFormat="1" hidden="1" x14ac:dyDescent="0.3">
      <c r="C63063" s="404"/>
      <c r="D63063" s="404"/>
      <c r="E63063" s="404"/>
      <c r="F63063" s="404"/>
      <c r="N63063" s="356"/>
      <c r="O63063" s="356"/>
      <c r="P63063" s="356"/>
      <c r="Q63063" s="356"/>
      <c r="R63063" s="356"/>
      <c r="S63063" s="356"/>
    </row>
    <row r="63064" spans="3:19" s="360" customFormat="1" hidden="1" x14ac:dyDescent="0.3">
      <c r="C63064" s="404"/>
      <c r="D63064" s="404"/>
      <c r="E63064" s="404"/>
      <c r="F63064" s="404"/>
      <c r="N63064" s="356"/>
      <c r="O63064" s="356"/>
      <c r="P63064" s="356"/>
      <c r="Q63064" s="356"/>
      <c r="R63064" s="356"/>
      <c r="S63064" s="356"/>
    </row>
    <row r="63065" spans="3:19" s="360" customFormat="1" hidden="1" x14ac:dyDescent="0.3">
      <c r="C63065" s="404"/>
      <c r="D63065" s="404"/>
      <c r="E63065" s="404"/>
      <c r="F63065" s="404"/>
      <c r="N63065" s="356"/>
      <c r="O63065" s="356"/>
      <c r="P63065" s="356"/>
      <c r="Q63065" s="356"/>
      <c r="R63065" s="356"/>
      <c r="S63065" s="356"/>
    </row>
    <row r="63066" spans="3:19" s="360" customFormat="1" hidden="1" x14ac:dyDescent="0.3">
      <c r="C63066" s="404"/>
      <c r="D63066" s="404"/>
      <c r="E63066" s="404"/>
      <c r="F63066" s="404"/>
      <c r="N63066" s="356"/>
      <c r="O63066" s="356"/>
      <c r="P63066" s="356"/>
      <c r="Q63066" s="356"/>
      <c r="R63066" s="356"/>
      <c r="S63066" s="356"/>
    </row>
    <row r="63067" spans="3:19" s="360" customFormat="1" hidden="1" x14ac:dyDescent="0.3">
      <c r="C63067" s="404"/>
      <c r="D63067" s="404"/>
      <c r="E63067" s="404"/>
      <c r="F63067" s="404"/>
      <c r="N63067" s="356"/>
      <c r="O63067" s="356"/>
      <c r="P63067" s="356"/>
      <c r="Q63067" s="356"/>
      <c r="R63067" s="356"/>
      <c r="S63067" s="356"/>
    </row>
    <row r="63068" spans="3:19" s="360" customFormat="1" hidden="1" x14ac:dyDescent="0.3">
      <c r="C63068" s="404"/>
      <c r="D63068" s="404"/>
      <c r="E63068" s="404"/>
      <c r="F63068" s="404"/>
      <c r="N63068" s="356"/>
      <c r="O63068" s="356"/>
      <c r="P63068" s="356"/>
      <c r="Q63068" s="356"/>
      <c r="R63068" s="356"/>
      <c r="S63068" s="356"/>
    </row>
    <row r="63069" spans="3:19" s="360" customFormat="1" hidden="1" x14ac:dyDescent="0.3">
      <c r="C63069" s="404"/>
      <c r="D63069" s="404"/>
      <c r="E63069" s="404"/>
      <c r="F63069" s="404"/>
      <c r="N63069" s="356"/>
      <c r="O63069" s="356"/>
      <c r="P63069" s="356"/>
      <c r="Q63069" s="356"/>
      <c r="R63069" s="356"/>
      <c r="S63069" s="356"/>
    </row>
    <row r="63070" spans="3:19" s="360" customFormat="1" hidden="1" x14ac:dyDescent="0.3">
      <c r="C63070" s="404"/>
      <c r="D63070" s="404"/>
      <c r="E63070" s="404"/>
      <c r="F63070" s="404"/>
      <c r="N63070" s="356"/>
      <c r="O63070" s="356"/>
      <c r="P63070" s="356"/>
      <c r="Q63070" s="356"/>
      <c r="R63070" s="356"/>
      <c r="S63070" s="356"/>
    </row>
    <row r="63071" spans="3:19" s="360" customFormat="1" hidden="1" x14ac:dyDescent="0.3">
      <c r="C63071" s="404"/>
      <c r="D63071" s="404"/>
      <c r="E63071" s="404"/>
      <c r="F63071" s="404"/>
      <c r="N63071" s="356"/>
      <c r="O63071" s="356"/>
      <c r="P63071" s="356"/>
      <c r="Q63071" s="356"/>
      <c r="R63071" s="356"/>
      <c r="S63071" s="356"/>
    </row>
    <row r="63072" spans="3:19" s="360" customFormat="1" hidden="1" x14ac:dyDescent="0.3">
      <c r="C63072" s="404"/>
      <c r="D63072" s="404"/>
      <c r="E63072" s="404"/>
      <c r="F63072" s="404"/>
      <c r="N63072" s="356"/>
      <c r="O63072" s="356"/>
      <c r="P63072" s="356"/>
      <c r="Q63072" s="356"/>
      <c r="R63072" s="356"/>
      <c r="S63072" s="356"/>
    </row>
    <row r="63073" spans="3:19" s="360" customFormat="1" hidden="1" x14ac:dyDescent="0.3">
      <c r="C63073" s="404"/>
      <c r="D63073" s="404"/>
      <c r="E63073" s="404"/>
      <c r="F63073" s="404"/>
      <c r="N63073" s="356"/>
      <c r="O63073" s="356"/>
      <c r="P63073" s="356"/>
      <c r="Q63073" s="356"/>
      <c r="R63073" s="356"/>
      <c r="S63073" s="356"/>
    </row>
    <row r="63074" spans="3:19" s="360" customFormat="1" hidden="1" x14ac:dyDescent="0.3">
      <c r="C63074" s="404"/>
      <c r="D63074" s="404"/>
      <c r="E63074" s="404"/>
      <c r="F63074" s="404"/>
      <c r="N63074" s="356"/>
      <c r="O63074" s="356"/>
      <c r="P63074" s="356"/>
      <c r="Q63074" s="356"/>
      <c r="R63074" s="356"/>
      <c r="S63074" s="356"/>
    </row>
    <row r="63075" spans="3:19" s="360" customFormat="1" hidden="1" x14ac:dyDescent="0.3">
      <c r="C63075" s="404"/>
      <c r="D63075" s="404"/>
      <c r="E63075" s="404"/>
      <c r="F63075" s="404"/>
      <c r="N63075" s="356"/>
      <c r="O63075" s="356"/>
      <c r="P63075" s="356"/>
      <c r="Q63075" s="356"/>
      <c r="R63075" s="356"/>
      <c r="S63075" s="356"/>
    </row>
    <row r="63076" spans="3:19" s="360" customFormat="1" hidden="1" x14ac:dyDescent="0.3">
      <c r="C63076" s="404"/>
      <c r="D63076" s="404"/>
      <c r="E63076" s="404"/>
      <c r="F63076" s="404"/>
      <c r="N63076" s="356"/>
      <c r="O63076" s="356"/>
      <c r="P63076" s="356"/>
      <c r="Q63076" s="356"/>
      <c r="R63076" s="356"/>
      <c r="S63076" s="356"/>
    </row>
    <row r="63077" spans="3:19" s="360" customFormat="1" hidden="1" x14ac:dyDescent="0.3">
      <c r="C63077" s="404"/>
      <c r="D63077" s="404"/>
      <c r="E63077" s="404"/>
      <c r="F63077" s="404"/>
      <c r="N63077" s="356"/>
      <c r="O63077" s="356"/>
      <c r="P63077" s="356"/>
      <c r="Q63077" s="356"/>
      <c r="R63077" s="356"/>
      <c r="S63077" s="356"/>
    </row>
    <row r="63078" spans="3:19" s="360" customFormat="1" hidden="1" x14ac:dyDescent="0.3">
      <c r="C63078" s="404"/>
      <c r="D63078" s="404"/>
      <c r="E63078" s="404"/>
      <c r="F63078" s="404"/>
      <c r="N63078" s="356"/>
      <c r="O63078" s="356"/>
      <c r="P63078" s="356"/>
      <c r="Q63078" s="356"/>
      <c r="R63078" s="356"/>
      <c r="S63078" s="356"/>
    </row>
    <row r="63079" spans="3:19" s="360" customFormat="1" hidden="1" x14ac:dyDescent="0.3">
      <c r="C63079" s="404"/>
      <c r="D63079" s="404"/>
      <c r="E63079" s="404"/>
      <c r="F63079" s="404"/>
      <c r="N63079" s="356"/>
      <c r="O63079" s="356"/>
      <c r="P63079" s="356"/>
      <c r="Q63079" s="356"/>
      <c r="R63079" s="356"/>
      <c r="S63079" s="356"/>
    </row>
    <row r="63080" spans="3:19" s="360" customFormat="1" hidden="1" x14ac:dyDescent="0.3">
      <c r="C63080" s="404"/>
      <c r="D63080" s="404"/>
      <c r="E63080" s="404"/>
      <c r="F63080" s="404"/>
      <c r="N63080" s="356"/>
      <c r="O63080" s="356"/>
      <c r="P63080" s="356"/>
      <c r="Q63080" s="356"/>
      <c r="R63080" s="356"/>
      <c r="S63080" s="356"/>
    </row>
    <row r="63081" spans="3:19" s="360" customFormat="1" hidden="1" x14ac:dyDescent="0.3">
      <c r="C63081" s="404"/>
      <c r="D63081" s="404"/>
      <c r="E63081" s="404"/>
      <c r="F63081" s="404"/>
      <c r="N63081" s="356"/>
      <c r="O63081" s="356"/>
      <c r="P63081" s="356"/>
      <c r="Q63081" s="356"/>
      <c r="R63081" s="356"/>
      <c r="S63081" s="356"/>
    </row>
    <row r="63082" spans="3:19" s="360" customFormat="1" hidden="1" x14ac:dyDescent="0.3">
      <c r="C63082" s="404"/>
      <c r="D63082" s="404"/>
      <c r="E63082" s="404"/>
      <c r="F63082" s="404"/>
      <c r="N63082" s="356"/>
      <c r="O63082" s="356"/>
      <c r="P63082" s="356"/>
      <c r="Q63082" s="356"/>
      <c r="R63082" s="356"/>
      <c r="S63082" s="356"/>
    </row>
    <row r="63083" spans="3:19" s="360" customFormat="1" hidden="1" x14ac:dyDescent="0.3">
      <c r="C63083" s="404"/>
      <c r="D63083" s="404"/>
      <c r="E63083" s="404"/>
      <c r="F63083" s="404"/>
      <c r="N63083" s="356"/>
      <c r="O63083" s="356"/>
      <c r="P63083" s="356"/>
      <c r="Q63083" s="356"/>
      <c r="R63083" s="356"/>
      <c r="S63083" s="356"/>
    </row>
    <row r="63084" spans="3:19" s="360" customFormat="1" hidden="1" x14ac:dyDescent="0.3">
      <c r="C63084" s="404"/>
      <c r="D63084" s="404"/>
      <c r="E63084" s="404"/>
      <c r="F63084" s="404"/>
      <c r="N63084" s="356"/>
      <c r="O63084" s="356"/>
      <c r="P63084" s="356"/>
      <c r="Q63084" s="356"/>
      <c r="R63084" s="356"/>
      <c r="S63084" s="356"/>
    </row>
    <row r="63085" spans="3:19" s="360" customFormat="1" hidden="1" x14ac:dyDescent="0.3">
      <c r="C63085" s="404"/>
      <c r="D63085" s="404"/>
      <c r="E63085" s="404"/>
      <c r="F63085" s="404"/>
      <c r="N63085" s="356"/>
      <c r="O63085" s="356"/>
      <c r="P63085" s="356"/>
      <c r="Q63085" s="356"/>
      <c r="R63085" s="356"/>
      <c r="S63085" s="356"/>
    </row>
    <row r="63086" spans="3:19" s="360" customFormat="1" hidden="1" x14ac:dyDescent="0.3">
      <c r="C63086" s="404"/>
      <c r="D63086" s="404"/>
      <c r="E63086" s="404"/>
      <c r="F63086" s="404"/>
      <c r="N63086" s="356"/>
      <c r="O63086" s="356"/>
      <c r="P63086" s="356"/>
      <c r="Q63086" s="356"/>
      <c r="R63086" s="356"/>
      <c r="S63086" s="356"/>
    </row>
    <row r="63087" spans="3:19" s="360" customFormat="1" hidden="1" x14ac:dyDescent="0.3">
      <c r="C63087" s="404"/>
      <c r="D63087" s="404"/>
      <c r="E63087" s="404"/>
      <c r="F63087" s="404"/>
      <c r="N63087" s="356"/>
      <c r="O63087" s="356"/>
      <c r="P63087" s="356"/>
      <c r="Q63087" s="356"/>
      <c r="R63087" s="356"/>
      <c r="S63087" s="356"/>
    </row>
    <row r="63088" spans="3:19" s="360" customFormat="1" hidden="1" x14ac:dyDescent="0.3">
      <c r="C63088" s="404"/>
      <c r="D63088" s="404"/>
      <c r="E63088" s="404"/>
      <c r="F63088" s="404"/>
      <c r="N63088" s="356"/>
      <c r="O63088" s="356"/>
      <c r="P63088" s="356"/>
      <c r="Q63088" s="356"/>
      <c r="R63088" s="356"/>
      <c r="S63088" s="356"/>
    </row>
    <row r="63089" spans="3:19" s="360" customFormat="1" hidden="1" x14ac:dyDescent="0.3">
      <c r="C63089" s="404"/>
      <c r="D63089" s="404"/>
      <c r="E63089" s="404"/>
      <c r="F63089" s="404"/>
      <c r="N63089" s="356"/>
      <c r="O63089" s="356"/>
      <c r="P63089" s="356"/>
      <c r="Q63089" s="356"/>
      <c r="R63089" s="356"/>
      <c r="S63089" s="356"/>
    </row>
    <row r="63090" spans="3:19" s="360" customFormat="1" hidden="1" x14ac:dyDescent="0.3">
      <c r="C63090" s="404"/>
      <c r="D63090" s="404"/>
      <c r="E63090" s="404"/>
      <c r="F63090" s="404"/>
      <c r="N63090" s="356"/>
      <c r="O63090" s="356"/>
      <c r="P63090" s="356"/>
      <c r="Q63090" s="356"/>
      <c r="R63090" s="356"/>
      <c r="S63090" s="356"/>
    </row>
    <row r="63091" spans="3:19" s="360" customFormat="1" hidden="1" x14ac:dyDescent="0.3">
      <c r="C63091" s="404"/>
      <c r="D63091" s="404"/>
      <c r="E63091" s="404"/>
      <c r="F63091" s="404"/>
      <c r="N63091" s="356"/>
      <c r="O63091" s="356"/>
      <c r="P63091" s="356"/>
      <c r="Q63091" s="356"/>
      <c r="R63091" s="356"/>
      <c r="S63091" s="356"/>
    </row>
    <row r="63092" spans="3:19" s="360" customFormat="1" hidden="1" x14ac:dyDescent="0.3">
      <c r="C63092" s="404"/>
      <c r="D63092" s="404"/>
      <c r="E63092" s="404"/>
      <c r="F63092" s="404"/>
      <c r="N63092" s="356"/>
      <c r="O63092" s="356"/>
      <c r="P63092" s="356"/>
      <c r="Q63092" s="356"/>
      <c r="R63092" s="356"/>
      <c r="S63092" s="356"/>
    </row>
    <row r="63093" spans="3:19" s="360" customFormat="1" hidden="1" x14ac:dyDescent="0.3">
      <c r="C63093" s="404"/>
      <c r="D63093" s="404"/>
      <c r="E63093" s="404"/>
      <c r="F63093" s="404"/>
      <c r="N63093" s="356"/>
      <c r="O63093" s="356"/>
      <c r="P63093" s="356"/>
      <c r="Q63093" s="356"/>
      <c r="R63093" s="356"/>
      <c r="S63093" s="356"/>
    </row>
    <row r="63094" spans="3:19" s="360" customFormat="1" hidden="1" x14ac:dyDescent="0.3">
      <c r="C63094" s="404"/>
      <c r="D63094" s="404"/>
      <c r="E63094" s="404"/>
      <c r="F63094" s="404"/>
      <c r="N63094" s="356"/>
      <c r="O63094" s="356"/>
      <c r="P63094" s="356"/>
      <c r="Q63094" s="356"/>
      <c r="R63094" s="356"/>
      <c r="S63094" s="356"/>
    </row>
    <row r="63095" spans="3:19" s="360" customFormat="1" hidden="1" x14ac:dyDescent="0.3">
      <c r="C63095" s="404"/>
      <c r="D63095" s="404"/>
      <c r="E63095" s="404"/>
      <c r="F63095" s="404"/>
      <c r="N63095" s="356"/>
      <c r="O63095" s="356"/>
      <c r="P63095" s="356"/>
      <c r="Q63095" s="356"/>
      <c r="R63095" s="356"/>
      <c r="S63095" s="356"/>
    </row>
    <row r="63096" spans="3:19" s="360" customFormat="1" hidden="1" x14ac:dyDescent="0.3">
      <c r="C63096" s="404"/>
      <c r="D63096" s="404"/>
      <c r="E63096" s="404"/>
      <c r="F63096" s="404"/>
      <c r="N63096" s="356"/>
      <c r="O63096" s="356"/>
      <c r="P63096" s="356"/>
      <c r="Q63096" s="356"/>
      <c r="R63096" s="356"/>
      <c r="S63096" s="356"/>
    </row>
    <row r="63097" spans="3:19" s="360" customFormat="1" hidden="1" x14ac:dyDescent="0.3">
      <c r="C63097" s="404"/>
      <c r="D63097" s="404"/>
      <c r="E63097" s="404"/>
      <c r="F63097" s="404"/>
      <c r="N63097" s="356"/>
      <c r="O63097" s="356"/>
      <c r="P63097" s="356"/>
      <c r="Q63097" s="356"/>
      <c r="R63097" s="356"/>
      <c r="S63097" s="356"/>
    </row>
    <row r="63098" spans="3:19" s="360" customFormat="1" hidden="1" x14ac:dyDescent="0.3">
      <c r="C63098" s="404"/>
      <c r="D63098" s="404"/>
      <c r="E63098" s="404"/>
      <c r="F63098" s="404"/>
      <c r="N63098" s="356"/>
      <c r="O63098" s="356"/>
      <c r="P63098" s="356"/>
      <c r="Q63098" s="356"/>
      <c r="R63098" s="356"/>
      <c r="S63098" s="356"/>
    </row>
    <row r="63099" spans="3:19" s="360" customFormat="1" hidden="1" x14ac:dyDescent="0.3">
      <c r="C63099" s="404"/>
      <c r="D63099" s="404"/>
      <c r="E63099" s="404"/>
      <c r="F63099" s="404"/>
      <c r="N63099" s="356"/>
      <c r="O63099" s="356"/>
      <c r="P63099" s="356"/>
      <c r="Q63099" s="356"/>
      <c r="R63099" s="356"/>
      <c r="S63099" s="356"/>
    </row>
    <row r="63100" spans="3:19" s="360" customFormat="1" hidden="1" x14ac:dyDescent="0.3">
      <c r="C63100" s="404"/>
      <c r="D63100" s="404"/>
      <c r="E63100" s="404"/>
      <c r="F63100" s="404"/>
      <c r="N63100" s="356"/>
      <c r="O63100" s="356"/>
      <c r="P63100" s="356"/>
      <c r="Q63100" s="356"/>
      <c r="R63100" s="356"/>
      <c r="S63100" s="356"/>
    </row>
    <row r="63101" spans="3:19" s="360" customFormat="1" hidden="1" x14ac:dyDescent="0.3">
      <c r="C63101" s="404"/>
      <c r="D63101" s="404"/>
      <c r="E63101" s="404"/>
      <c r="F63101" s="404"/>
      <c r="N63101" s="356"/>
      <c r="O63101" s="356"/>
      <c r="P63101" s="356"/>
      <c r="Q63101" s="356"/>
      <c r="R63101" s="356"/>
      <c r="S63101" s="356"/>
    </row>
    <row r="63102" spans="3:19" s="360" customFormat="1" hidden="1" x14ac:dyDescent="0.3">
      <c r="C63102" s="404"/>
      <c r="D63102" s="404"/>
      <c r="E63102" s="404"/>
      <c r="F63102" s="404"/>
      <c r="N63102" s="356"/>
      <c r="O63102" s="356"/>
      <c r="P63102" s="356"/>
      <c r="Q63102" s="356"/>
      <c r="R63102" s="356"/>
      <c r="S63102" s="356"/>
    </row>
    <row r="63103" spans="3:19" s="360" customFormat="1" hidden="1" x14ac:dyDescent="0.3">
      <c r="C63103" s="404"/>
      <c r="D63103" s="404"/>
      <c r="E63103" s="404"/>
      <c r="F63103" s="404"/>
      <c r="N63103" s="356"/>
      <c r="O63103" s="356"/>
      <c r="P63103" s="356"/>
      <c r="Q63103" s="356"/>
      <c r="R63103" s="356"/>
      <c r="S63103" s="356"/>
    </row>
    <row r="63104" spans="3:19" s="360" customFormat="1" hidden="1" x14ac:dyDescent="0.3">
      <c r="C63104" s="404"/>
      <c r="D63104" s="404"/>
      <c r="E63104" s="404"/>
      <c r="F63104" s="404"/>
      <c r="N63104" s="356"/>
      <c r="O63104" s="356"/>
      <c r="P63104" s="356"/>
      <c r="Q63104" s="356"/>
      <c r="R63104" s="356"/>
      <c r="S63104" s="356"/>
    </row>
    <row r="63105" spans="3:19" s="360" customFormat="1" hidden="1" x14ac:dyDescent="0.3">
      <c r="C63105" s="404"/>
      <c r="D63105" s="404"/>
      <c r="E63105" s="404"/>
      <c r="F63105" s="404"/>
      <c r="N63105" s="356"/>
      <c r="O63105" s="356"/>
      <c r="P63105" s="356"/>
      <c r="Q63105" s="356"/>
      <c r="R63105" s="356"/>
      <c r="S63105" s="356"/>
    </row>
    <row r="63106" spans="3:19" s="360" customFormat="1" hidden="1" x14ac:dyDescent="0.3">
      <c r="C63106" s="404"/>
      <c r="D63106" s="404"/>
      <c r="E63106" s="404"/>
      <c r="F63106" s="404"/>
      <c r="N63106" s="356"/>
      <c r="O63106" s="356"/>
      <c r="P63106" s="356"/>
      <c r="Q63106" s="356"/>
      <c r="R63106" s="356"/>
      <c r="S63106" s="356"/>
    </row>
    <row r="63107" spans="3:19" s="360" customFormat="1" hidden="1" x14ac:dyDescent="0.3">
      <c r="C63107" s="404"/>
      <c r="D63107" s="404"/>
      <c r="E63107" s="404"/>
      <c r="F63107" s="404"/>
      <c r="N63107" s="356"/>
      <c r="O63107" s="356"/>
      <c r="P63107" s="356"/>
      <c r="Q63107" s="356"/>
      <c r="R63107" s="356"/>
      <c r="S63107" s="356"/>
    </row>
    <row r="63108" spans="3:19" s="360" customFormat="1" hidden="1" x14ac:dyDescent="0.3">
      <c r="C63108" s="404"/>
      <c r="D63108" s="404"/>
      <c r="E63108" s="404"/>
      <c r="F63108" s="404"/>
      <c r="N63108" s="356"/>
      <c r="O63108" s="356"/>
      <c r="P63108" s="356"/>
      <c r="Q63108" s="356"/>
      <c r="R63108" s="356"/>
      <c r="S63108" s="356"/>
    </row>
    <row r="63109" spans="3:19" s="360" customFormat="1" hidden="1" x14ac:dyDescent="0.3">
      <c r="C63109" s="404"/>
      <c r="D63109" s="404"/>
      <c r="E63109" s="404"/>
      <c r="F63109" s="404"/>
      <c r="N63109" s="356"/>
      <c r="O63109" s="356"/>
      <c r="P63109" s="356"/>
      <c r="Q63109" s="356"/>
      <c r="R63109" s="356"/>
      <c r="S63109" s="356"/>
    </row>
    <row r="63110" spans="3:19" s="360" customFormat="1" hidden="1" x14ac:dyDescent="0.3">
      <c r="C63110" s="404"/>
      <c r="D63110" s="404"/>
      <c r="E63110" s="404"/>
      <c r="F63110" s="404"/>
      <c r="N63110" s="356"/>
      <c r="O63110" s="356"/>
      <c r="P63110" s="356"/>
      <c r="Q63110" s="356"/>
      <c r="R63110" s="356"/>
      <c r="S63110" s="356"/>
    </row>
    <row r="63111" spans="3:19" s="360" customFormat="1" hidden="1" x14ac:dyDescent="0.3">
      <c r="C63111" s="404"/>
      <c r="D63111" s="404"/>
      <c r="E63111" s="404"/>
      <c r="F63111" s="404"/>
      <c r="N63111" s="356"/>
      <c r="O63111" s="356"/>
      <c r="P63111" s="356"/>
      <c r="Q63111" s="356"/>
      <c r="R63111" s="356"/>
      <c r="S63111" s="356"/>
    </row>
    <row r="63112" spans="3:19" s="360" customFormat="1" hidden="1" x14ac:dyDescent="0.3">
      <c r="C63112" s="404"/>
      <c r="D63112" s="404"/>
      <c r="E63112" s="404"/>
      <c r="F63112" s="404"/>
      <c r="N63112" s="356"/>
      <c r="O63112" s="356"/>
      <c r="P63112" s="356"/>
      <c r="Q63112" s="356"/>
      <c r="R63112" s="356"/>
      <c r="S63112" s="356"/>
    </row>
    <row r="63113" spans="3:19" s="360" customFormat="1" hidden="1" x14ac:dyDescent="0.3">
      <c r="C63113" s="404"/>
      <c r="D63113" s="404"/>
      <c r="E63113" s="404"/>
      <c r="F63113" s="404"/>
      <c r="N63113" s="356"/>
      <c r="O63113" s="356"/>
      <c r="P63113" s="356"/>
      <c r="Q63113" s="356"/>
      <c r="R63113" s="356"/>
      <c r="S63113" s="356"/>
    </row>
    <row r="63114" spans="3:19" s="360" customFormat="1" hidden="1" x14ac:dyDescent="0.3">
      <c r="C63114" s="404"/>
      <c r="D63114" s="404"/>
      <c r="E63114" s="404"/>
      <c r="F63114" s="404"/>
      <c r="N63114" s="356"/>
      <c r="O63114" s="356"/>
      <c r="P63114" s="356"/>
      <c r="Q63114" s="356"/>
      <c r="R63114" s="356"/>
      <c r="S63114" s="356"/>
    </row>
    <row r="63115" spans="3:19" s="360" customFormat="1" hidden="1" x14ac:dyDescent="0.3">
      <c r="C63115" s="404"/>
      <c r="D63115" s="404"/>
      <c r="E63115" s="404"/>
      <c r="F63115" s="404"/>
      <c r="N63115" s="356"/>
      <c r="O63115" s="356"/>
      <c r="P63115" s="356"/>
      <c r="Q63115" s="356"/>
      <c r="R63115" s="356"/>
      <c r="S63115" s="356"/>
    </row>
    <row r="63116" spans="3:19" s="360" customFormat="1" hidden="1" x14ac:dyDescent="0.3">
      <c r="C63116" s="404"/>
      <c r="D63116" s="404"/>
      <c r="E63116" s="404"/>
      <c r="F63116" s="404"/>
      <c r="N63116" s="356"/>
      <c r="O63116" s="356"/>
      <c r="P63116" s="356"/>
      <c r="Q63116" s="356"/>
      <c r="R63116" s="356"/>
      <c r="S63116" s="356"/>
    </row>
    <row r="63117" spans="3:19" s="360" customFormat="1" hidden="1" x14ac:dyDescent="0.3">
      <c r="C63117" s="404"/>
      <c r="D63117" s="404"/>
      <c r="E63117" s="404"/>
      <c r="F63117" s="404"/>
      <c r="N63117" s="356"/>
      <c r="O63117" s="356"/>
      <c r="P63117" s="356"/>
      <c r="Q63117" s="356"/>
      <c r="R63117" s="356"/>
      <c r="S63117" s="356"/>
    </row>
    <row r="63118" spans="3:19" s="360" customFormat="1" hidden="1" x14ac:dyDescent="0.3">
      <c r="C63118" s="404"/>
      <c r="D63118" s="404"/>
      <c r="E63118" s="404"/>
      <c r="F63118" s="404"/>
      <c r="N63118" s="356"/>
      <c r="O63118" s="356"/>
      <c r="P63118" s="356"/>
      <c r="Q63118" s="356"/>
      <c r="R63118" s="356"/>
      <c r="S63118" s="356"/>
    </row>
    <row r="63119" spans="3:19" s="360" customFormat="1" hidden="1" x14ac:dyDescent="0.3">
      <c r="C63119" s="404"/>
      <c r="D63119" s="404"/>
      <c r="E63119" s="404"/>
      <c r="F63119" s="404"/>
      <c r="N63119" s="356"/>
      <c r="O63119" s="356"/>
      <c r="P63119" s="356"/>
      <c r="Q63119" s="356"/>
      <c r="R63119" s="356"/>
      <c r="S63119" s="356"/>
    </row>
    <row r="63120" spans="3:19" s="360" customFormat="1" hidden="1" x14ac:dyDescent="0.3">
      <c r="C63120" s="404"/>
      <c r="D63120" s="404"/>
      <c r="E63120" s="404"/>
      <c r="F63120" s="404"/>
      <c r="N63120" s="356"/>
      <c r="O63120" s="356"/>
      <c r="P63120" s="356"/>
      <c r="Q63120" s="356"/>
      <c r="R63120" s="356"/>
      <c r="S63120" s="356"/>
    </row>
    <row r="63121" spans="3:19" s="360" customFormat="1" hidden="1" x14ac:dyDescent="0.3">
      <c r="C63121" s="404"/>
      <c r="D63121" s="404"/>
      <c r="E63121" s="404"/>
      <c r="F63121" s="404"/>
      <c r="N63121" s="356"/>
      <c r="O63121" s="356"/>
      <c r="P63121" s="356"/>
      <c r="Q63121" s="356"/>
      <c r="R63121" s="356"/>
      <c r="S63121" s="356"/>
    </row>
    <row r="63122" spans="3:19" s="360" customFormat="1" hidden="1" x14ac:dyDescent="0.3">
      <c r="C63122" s="404"/>
      <c r="D63122" s="404"/>
      <c r="E63122" s="404"/>
      <c r="F63122" s="404"/>
      <c r="N63122" s="356"/>
      <c r="O63122" s="356"/>
      <c r="P63122" s="356"/>
      <c r="Q63122" s="356"/>
      <c r="R63122" s="356"/>
      <c r="S63122" s="356"/>
    </row>
    <row r="63123" spans="3:19" s="360" customFormat="1" hidden="1" x14ac:dyDescent="0.3">
      <c r="C63123" s="404"/>
      <c r="D63123" s="404"/>
      <c r="E63123" s="404"/>
      <c r="F63123" s="404"/>
      <c r="N63123" s="356"/>
      <c r="O63123" s="356"/>
      <c r="P63123" s="356"/>
      <c r="Q63123" s="356"/>
      <c r="R63123" s="356"/>
      <c r="S63123" s="356"/>
    </row>
    <row r="63124" spans="3:19" s="360" customFormat="1" hidden="1" x14ac:dyDescent="0.3">
      <c r="C63124" s="404"/>
      <c r="D63124" s="404"/>
      <c r="E63124" s="404"/>
      <c r="F63124" s="404"/>
      <c r="N63124" s="356"/>
      <c r="O63124" s="356"/>
      <c r="P63124" s="356"/>
      <c r="Q63124" s="356"/>
      <c r="R63124" s="356"/>
      <c r="S63124" s="356"/>
    </row>
    <row r="63125" spans="3:19" s="360" customFormat="1" hidden="1" x14ac:dyDescent="0.3">
      <c r="C63125" s="404"/>
      <c r="D63125" s="404"/>
      <c r="E63125" s="404"/>
      <c r="F63125" s="404"/>
      <c r="N63125" s="356"/>
      <c r="O63125" s="356"/>
      <c r="P63125" s="356"/>
      <c r="Q63125" s="356"/>
      <c r="R63125" s="356"/>
      <c r="S63125" s="356"/>
    </row>
    <row r="63126" spans="3:19" s="360" customFormat="1" hidden="1" x14ac:dyDescent="0.3">
      <c r="C63126" s="404"/>
      <c r="D63126" s="404"/>
      <c r="E63126" s="404"/>
      <c r="F63126" s="404"/>
      <c r="N63126" s="356"/>
      <c r="O63126" s="356"/>
      <c r="P63126" s="356"/>
      <c r="Q63126" s="356"/>
      <c r="R63126" s="356"/>
      <c r="S63126" s="356"/>
    </row>
    <row r="63127" spans="3:19" s="360" customFormat="1" hidden="1" x14ac:dyDescent="0.3">
      <c r="C63127" s="404"/>
      <c r="D63127" s="404"/>
      <c r="E63127" s="404"/>
      <c r="F63127" s="404"/>
      <c r="N63127" s="356"/>
      <c r="O63127" s="356"/>
      <c r="P63127" s="356"/>
      <c r="Q63127" s="356"/>
      <c r="R63127" s="356"/>
      <c r="S63127" s="356"/>
    </row>
    <row r="63128" spans="3:19" s="360" customFormat="1" hidden="1" x14ac:dyDescent="0.3">
      <c r="C63128" s="404"/>
      <c r="D63128" s="404"/>
      <c r="E63128" s="404"/>
      <c r="F63128" s="404"/>
      <c r="N63128" s="356"/>
      <c r="O63128" s="356"/>
      <c r="P63128" s="356"/>
      <c r="Q63128" s="356"/>
      <c r="R63128" s="356"/>
      <c r="S63128" s="356"/>
    </row>
    <row r="63129" spans="3:19" s="360" customFormat="1" hidden="1" x14ac:dyDescent="0.3">
      <c r="C63129" s="404"/>
      <c r="D63129" s="404"/>
      <c r="E63129" s="404"/>
      <c r="F63129" s="404"/>
      <c r="N63129" s="356"/>
      <c r="O63129" s="356"/>
      <c r="P63129" s="356"/>
      <c r="Q63129" s="356"/>
      <c r="R63129" s="356"/>
      <c r="S63129" s="356"/>
    </row>
    <row r="63130" spans="3:19" s="360" customFormat="1" hidden="1" x14ac:dyDescent="0.3">
      <c r="C63130" s="404"/>
      <c r="D63130" s="404"/>
      <c r="E63130" s="404"/>
      <c r="F63130" s="404"/>
      <c r="N63130" s="356"/>
      <c r="O63130" s="356"/>
      <c r="P63130" s="356"/>
      <c r="Q63130" s="356"/>
      <c r="R63130" s="356"/>
      <c r="S63130" s="356"/>
    </row>
    <row r="63131" spans="3:19" s="360" customFormat="1" hidden="1" x14ac:dyDescent="0.3">
      <c r="C63131" s="404"/>
      <c r="D63131" s="404"/>
      <c r="E63131" s="404"/>
      <c r="F63131" s="404"/>
      <c r="N63131" s="356"/>
      <c r="O63131" s="356"/>
      <c r="P63131" s="356"/>
      <c r="Q63131" s="356"/>
      <c r="R63131" s="356"/>
      <c r="S63131" s="356"/>
    </row>
    <row r="63132" spans="3:19" s="360" customFormat="1" hidden="1" x14ac:dyDescent="0.3">
      <c r="C63132" s="404"/>
      <c r="D63132" s="404"/>
      <c r="E63132" s="404"/>
      <c r="F63132" s="404"/>
      <c r="N63132" s="356"/>
      <c r="O63132" s="356"/>
      <c r="P63132" s="356"/>
      <c r="Q63132" s="356"/>
      <c r="R63132" s="356"/>
      <c r="S63132" s="356"/>
    </row>
    <row r="63133" spans="3:19" s="360" customFormat="1" hidden="1" x14ac:dyDescent="0.3">
      <c r="C63133" s="404"/>
      <c r="D63133" s="404"/>
      <c r="E63133" s="404"/>
      <c r="F63133" s="404"/>
      <c r="N63133" s="356"/>
      <c r="O63133" s="356"/>
      <c r="P63133" s="356"/>
      <c r="Q63133" s="356"/>
      <c r="R63133" s="356"/>
      <c r="S63133" s="356"/>
    </row>
    <row r="63134" spans="3:19" s="360" customFormat="1" hidden="1" x14ac:dyDescent="0.3">
      <c r="C63134" s="404"/>
      <c r="D63134" s="404"/>
      <c r="E63134" s="404"/>
      <c r="F63134" s="404"/>
      <c r="N63134" s="356"/>
      <c r="O63134" s="356"/>
      <c r="P63134" s="356"/>
      <c r="Q63134" s="356"/>
      <c r="R63134" s="356"/>
      <c r="S63134" s="356"/>
    </row>
    <row r="63135" spans="3:19" s="360" customFormat="1" hidden="1" x14ac:dyDescent="0.3">
      <c r="C63135" s="404"/>
      <c r="D63135" s="404"/>
      <c r="E63135" s="404"/>
      <c r="F63135" s="404"/>
      <c r="N63135" s="356"/>
      <c r="O63135" s="356"/>
      <c r="P63135" s="356"/>
      <c r="Q63135" s="356"/>
      <c r="R63135" s="356"/>
      <c r="S63135" s="356"/>
    </row>
    <row r="63136" spans="3:19" s="360" customFormat="1" hidden="1" x14ac:dyDescent="0.3">
      <c r="C63136" s="404"/>
      <c r="D63136" s="404"/>
      <c r="E63136" s="404"/>
      <c r="F63136" s="404"/>
      <c r="N63136" s="356"/>
      <c r="O63136" s="356"/>
      <c r="P63136" s="356"/>
      <c r="Q63136" s="356"/>
      <c r="R63136" s="356"/>
      <c r="S63136" s="356"/>
    </row>
    <row r="63137" spans="3:19" s="360" customFormat="1" hidden="1" x14ac:dyDescent="0.3">
      <c r="C63137" s="404"/>
      <c r="D63137" s="404"/>
      <c r="E63137" s="404"/>
      <c r="F63137" s="404"/>
      <c r="N63137" s="356"/>
      <c r="O63137" s="356"/>
      <c r="P63137" s="356"/>
      <c r="Q63137" s="356"/>
      <c r="R63137" s="356"/>
      <c r="S63137" s="356"/>
    </row>
    <row r="63138" spans="3:19" s="360" customFormat="1" hidden="1" x14ac:dyDescent="0.3">
      <c r="C63138" s="404"/>
      <c r="D63138" s="404"/>
      <c r="E63138" s="404"/>
      <c r="F63138" s="404"/>
      <c r="N63138" s="356"/>
      <c r="O63138" s="356"/>
      <c r="P63138" s="356"/>
      <c r="Q63138" s="356"/>
      <c r="R63138" s="356"/>
      <c r="S63138" s="356"/>
    </row>
    <row r="63139" spans="3:19" s="360" customFormat="1" hidden="1" x14ac:dyDescent="0.3">
      <c r="C63139" s="404"/>
      <c r="D63139" s="404"/>
      <c r="E63139" s="404"/>
      <c r="F63139" s="404"/>
      <c r="N63139" s="356"/>
      <c r="O63139" s="356"/>
      <c r="P63139" s="356"/>
      <c r="Q63139" s="356"/>
      <c r="R63139" s="356"/>
      <c r="S63139" s="356"/>
    </row>
    <row r="63140" spans="3:19" s="360" customFormat="1" hidden="1" x14ac:dyDescent="0.3">
      <c r="C63140" s="404"/>
      <c r="D63140" s="404"/>
      <c r="E63140" s="404"/>
      <c r="F63140" s="404"/>
      <c r="N63140" s="356"/>
      <c r="O63140" s="356"/>
      <c r="P63140" s="356"/>
      <c r="Q63140" s="356"/>
      <c r="R63140" s="356"/>
      <c r="S63140" s="356"/>
    </row>
    <row r="63141" spans="3:19" s="360" customFormat="1" hidden="1" x14ac:dyDescent="0.3">
      <c r="C63141" s="404"/>
      <c r="D63141" s="404"/>
      <c r="E63141" s="404"/>
      <c r="F63141" s="404"/>
      <c r="N63141" s="356"/>
      <c r="O63141" s="356"/>
      <c r="P63141" s="356"/>
      <c r="Q63141" s="356"/>
      <c r="R63141" s="356"/>
      <c r="S63141" s="356"/>
    </row>
    <row r="63142" spans="3:19" s="360" customFormat="1" hidden="1" x14ac:dyDescent="0.3">
      <c r="C63142" s="404"/>
      <c r="D63142" s="404"/>
      <c r="E63142" s="404"/>
      <c r="F63142" s="404"/>
      <c r="N63142" s="356"/>
      <c r="O63142" s="356"/>
      <c r="P63142" s="356"/>
      <c r="Q63142" s="356"/>
      <c r="R63142" s="356"/>
      <c r="S63142" s="356"/>
    </row>
    <row r="63143" spans="3:19" s="360" customFormat="1" hidden="1" x14ac:dyDescent="0.3">
      <c r="C63143" s="404"/>
      <c r="D63143" s="404"/>
      <c r="E63143" s="404"/>
      <c r="F63143" s="404"/>
      <c r="N63143" s="356"/>
      <c r="O63143" s="356"/>
      <c r="P63143" s="356"/>
      <c r="Q63143" s="356"/>
      <c r="R63143" s="356"/>
      <c r="S63143" s="356"/>
    </row>
    <row r="63144" spans="3:19" s="360" customFormat="1" hidden="1" x14ac:dyDescent="0.3">
      <c r="C63144" s="404"/>
      <c r="D63144" s="404"/>
      <c r="E63144" s="404"/>
      <c r="F63144" s="404"/>
      <c r="N63144" s="356"/>
      <c r="O63144" s="356"/>
      <c r="P63144" s="356"/>
      <c r="Q63144" s="356"/>
      <c r="R63144" s="356"/>
      <c r="S63144" s="356"/>
    </row>
    <row r="63145" spans="3:19" s="360" customFormat="1" hidden="1" x14ac:dyDescent="0.3">
      <c r="C63145" s="404"/>
      <c r="D63145" s="404"/>
      <c r="E63145" s="404"/>
      <c r="F63145" s="404"/>
      <c r="N63145" s="356"/>
      <c r="O63145" s="356"/>
      <c r="P63145" s="356"/>
      <c r="Q63145" s="356"/>
      <c r="R63145" s="356"/>
      <c r="S63145" s="356"/>
    </row>
    <row r="63146" spans="3:19" s="360" customFormat="1" hidden="1" x14ac:dyDescent="0.3">
      <c r="C63146" s="404"/>
      <c r="D63146" s="404"/>
      <c r="E63146" s="404"/>
      <c r="F63146" s="404"/>
      <c r="N63146" s="356"/>
      <c r="O63146" s="356"/>
      <c r="P63146" s="356"/>
      <c r="Q63146" s="356"/>
      <c r="R63146" s="356"/>
      <c r="S63146" s="356"/>
    </row>
    <row r="63147" spans="3:19" s="360" customFormat="1" hidden="1" x14ac:dyDescent="0.3">
      <c r="C63147" s="404"/>
      <c r="D63147" s="404"/>
      <c r="E63147" s="404"/>
      <c r="F63147" s="404"/>
      <c r="N63147" s="356"/>
      <c r="O63147" s="356"/>
      <c r="P63147" s="356"/>
      <c r="Q63147" s="356"/>
      <c r="R63147" s="356"/>
      <c r="S63147" s="356"/>
    </row>
    <row r="63148" spans="3:19" s="360" customFormat="1" hidden="1" x14ac:dyDescent="0.3">
      <c r="C63148" s="404"/>
      <c r="D63148" s="404"/>
      <c r="E63148" s="404"/>
      <c r="F63148" s="404"/>
      <c r="N63148" s="356"/>
      <c r="O63148" s="356"/>
      <c r="P63148" s="356"/>
      <c r="Q63148" s="356"/>
      <c r="R63148" s="356"/>
      <c r="S63148" s="356"/>
    </row>
    <row r="63149" spans="3:19" s="360" customFormat="1" hidden="1" x14ac:dyDescent="0.3">
      <c r="C63149" s="404"/>
      <c r="D63149" s="404"/>
      <c r="E63149" s="404"/>
      <c r="F63149" s="404"/>
      <c r="N63149" s="356"/>
      <c r="O63149" s="356"/>
      <c r="P63149" s="356"/>
      <c r="Q63149" s="356"/>
      <c r="R63149" s="356"/>
      <c r="S63149" s="356"/>
    </row>
    <row r="63150" spans="3:19" s="360" customFormat="1" hidden="1" x14ac:dyDescent="0.3">
      <c r="C63150" s="404"/>
      <c r="D63150" s="404"/>
      <c r="E63150" s="404"/>
      <c r="F63150" s="404"/>
      <c r="N63150" s="356"/>
      <c r="O63150" s="356"/>
      <c r="P63150" s="356"/>
      <c r="Q63150" s="356"/>
      <c r="R63150" s="356"/>
      <c r="S63150" s="356"/>
    </row>
    <row r="63151" spans="3:19" s="360" customFormat="1" hidden="1" x14ac:dyDescent="0.3">
      <c r="C63151" s="404"/>
      <c r="D63151" s="404"/>
      <c r="E63151" s="404"/>
      <c r="F63151" s="404"/>
      <c r="N63151" s="356"/>
      <c r="O63151" s="356"/>
      <c r="P63151" s="356"/>
      <c r="Q63151" s="356"/>
      <c r="R63151" s="356"/>
      <c r="S63151" s="356"/>
    </row>
    <row r="63152" spans="3:19" s="360" customFormat="1" hidden="1" x14ac:dyDescent="0.3">
      <c r="C63152" s="404"/>
      <c r="D63152" s="404"/>
      <c r="E63152" s="404"/>
      <c r="F63152" s="404"/>
      <c r="N63152" s="356"/>
      <c r="O63152" s="356"/>
      <c r="P63152" s="356"/>
      <c r="Q63152" s="356"/>
      <c r="R63152" s="356"/>
      <c r="S63152" s="356"/>
    </row>
    <row r="63153" spans="3:19" s="360" customFormat="1" hidden="1" x14ac:dyDescent="0.3">
      <c r="C63153" s="404"/>
      <c r="D63153" s="404"/>
      <c r="E63153" s="404"/>
      <c r="F63153" s="404"/>
      <c r="N63153" s="356"/>
      <c r="O63153" s="356"/>
      <c r="P63153" s="356"/>
      <c r="Q63153" s="356"/>
      <c r="R63153" s="356"/>
      <c r="S63153" s="356"/>
    </row>
    <row r="63154" spans="3:19" s="360" customFormat="1" hidden="1" x14ac:dyDescent="0.3">
      <c r="C63154" s="404"/>
      <c r="D63154" s="404"/>
      <c r="E63154" s="404"/>
      <c r="F63154" s="404"/>
      <c r="N63154" s="356"/>
      <c r="O63154" s="356"/>
      <c r="P63154" s="356"/>
      <c r="Q63154" s="356"/>
      <c r="R63154" s="356"/>
      <c r="S63154" s="356"/>
    </row>
    <row r="63155" spans="3:19" s="360" customFormat="1" hidden="1" x14ac:dyDescent="0.3">
      <c r="C63155" s="404"/>
      <c r="D63155" s="404"/>
      <c r="E63155" s="404"/>
      <c r="F63155" s="404"/>
      <c r="N63155" s="356"/>
      <c r="O63155" s="356"/>
      <c r="P63155" s="356"/>
      <c r="Q63155" s="356"/>
      <c r="R63155" s="356"/>
      <c r="S63155" s="356"/>
    </row>
    <row r="63156" spans="3:19" s="360" customFormat="1" hidden="1" x14ac:dyDescent="0.3">
      <c r="C63156" s="404"/>
      <c r="D63156" s="404"/>
      <c r="E63156" s="404"/>
      <c r="F63156" s="404"/>
      <c r="N63156" s="356"/>
      <c r="O63156" s="356"/>
      <c r="P63156" s="356"/>
      <c r="Q63156" s="356"/>
      <c r="R63156" s="356"/>
      <c r="S63156" s="356"/>
    </row>
    <row r="63157" spans="3:19" s="360" customFormat="1" hidden="1" x14ac:dyDescent="0.3">
      <c r="C63157" s="404"/>
      <c r="D63157" s="404"/>
      <c r="E63157" s="404"/>
      <c r="F63157" s="404"/>
      <c r="N63157" s="356"/>
      <c r="O63157" s="356"/>
      <c r="P63157" s="356"/>
      <c r="Q63157" s="356"/>
      <c r="R63157" s="356"/>
      <c r="S63157" s="356"/>
    </row>
    <row r="63158" spans="3:19" s="360" customFormat="1" hidden="1" x14ac:dyDescent="0.3">
      <c r="C63158" s="404"/>
      <c r="D63158" s="404"/>
      <c r="E63158" s="404"/>
      <c r="F63158" s="404"/>
      <c r="N63158" s="356"/>
      <c r="O63158" s="356"/>
      <c r="P63158" s="356"/>
      <c r="Q63158" s="356"/>
      <c r="R63158" s="356"/>
      <c r="S63158" s="356"/>
    </row>
    <row r="63159" spans="3:19" s="360" customFormat="1" hidden="1" x14ac:dyDescent="0.3">
      <c r="C63159" s="404"/>
      <c r="D63159" s="404"/>
      <c r="E63159" s="404"/>
      <c r="F63159" s="404"/>
      <c r="N63159" s="356"/>
      <c r="O63159" s="356"/>
      <c r="P63159" s="356"/>
      <c r="Q63159" s="356"/>
      <c r="R63159" s="356"/>
      <c r="S63159" s="356"/>
    </row>
    <row r="63160" spans="3:19" s="360" customFormat="1" hidden="1" x14ac:dyDescent="0.3">
      <c r="C63160" s="404"/>
      <c r="D63160" s="404"/>
      <c r="E63160" s="404"/>
      <c r="F63160" s="404"/>
      <c r="N63160" s="356"/>
      <c r="O63160" s="356"/>
      <c r="P63160" s="356"/>
      <c r="Q63160" s="356"/>
      <c r="R63160" s="356"/>
      <c r="S63160" s="356"/>
    </row>
    <row r="63161" spans="3:19" s="360" customFormat="1" hidden="1" x14ac:dyDescent="0.3">
      <c r="C63161" s="404"/>
      <c r="D63161" s="404"/>
      <c r="E63161" s="404"/>
      <c r="F63161" s="404"/>
      <c r="N63161" s="356"/>
      <c r="O63161" s="356"/>
      <c r="P63161" s="356"/>
      <c r="Q63161" s="356"/>
      <c r="R63161" s="356"/>
      <c r="S63161" s="356"/>
    </row>
    <row r="63162" spans="3:19" s="360" customFormat="1" hidden="1" x14ac:dyDescent="0.3">
      <c r="C63162" s="404"/>
      <c r="D63162" s="404"/>
      <c r="E63162" s="404"/>
      <c r="F63162" s="404"/>
      <c r="N63162" s="356"/>
      <c r="O63162" s="356"/>
      <c r="P63162" s="356"/>
      <c r="Q63162" s="356"/>
      <c r="R63162" s="356"/>
      <c r="S63162" s="356"/>
    </row>
    <row r="63163" spans="3:19" s="360" customFormat="1" hidden="1" x14ac:dyDescent="0.3">
      <c r="C63163" s="404"/>
      <c r="D63163" s="404"/>
      <c r="E63163" s="404"/>
      <c r="F63163" s="404"/>
      <c r="N63163" s="356"/>
      <c r="O63163" s="356"/>
      <c r="P63163" s="356"/>
      <c r="Q63163" s="356"/>
      <c r="R63163" s="356"/>
      <c r="S63163" s="356"/>
    </row>
    <row r="63164" spans="3:19" s="360" customFormat="1" hidden="1" x14ac:dyDescent="0.3">
      <c r="C63164" s="404"/>
      <c r="D63164" s="404"/>
      <c r="E63164" s="404"/>
      <c r="F63164" s="404"/>
      <c r="N63164" s="356"/>
      <c r="O63164" s="356"/>
      <c r="P63164" s="356"/>
      <c r="Q63164" s="356"/>
      <c r="R63164" s="356"/>
      <c r="S63164" s="356"/>
    </row>
    <row r="63165" spans="3:19" s="360" customFormat="1" hidden="1" x14ac:dyDescent="0.3">
      <c r="C63165" s="404"/>
      <c r="D63165" s="404"/>
      <c r="E63165" s="404"/>
      <c r="F63165" s="404"/>
      <c r="N63165" s="356"/>
      <c r="O63165" s="356"/>
      <c r="P63165" s="356"/>
      <c r="Q63165" s="356"/>
      <c r="R63165" s="356"/>
      <c r="S63165" s="356"/>
    </row>
    <row r="63166" spans="3:19" s="360" customFormat="1" hidden="1" x14ac:dyDescent="0.3">
      <c r="C63166" s="404"/>
      <c r="D63166" s="404"/>
      <c r="E63166" s="404"/>
      <c r="F63166" s="404"/>
      <c r="N63166" s="356"/>
      <c r="O63166" s="356"/>
      <c r="P63166" s="356"/>
      <c r="Q63166" s="356"/>
      <c r="R63166" s="356"/>
      <c r="S63166" s="356"/>
    </row>
    <row r="63167" spans="3:19" s="360" customFormat="1" hidden="1" x14ac:dyDescent="0.3">
      <c r="C63167" s="404"/>
      <c r="D63167" s="404"/>
      <c r="E63167" s="404"/>
      <c r="F63167" s="404"/>
      <c r="N63167" s="356"/>
      <c r="O63167" s="356"/>
      <c r="P63167" s="356"/>
      <c r="Q63167" s="356"/>
      <c r="R63167" s="356"/>
      <c r="S63167" s="356"/>
    </row>
    <row r="63168" spans="3:19" s="360" customFormat="1" hidden="1" x14ac:dyDescent="0.3">
      <c r="C63168" s="404"/>
      <c r="D63168" s="404"/>
      <c r="E63168" s="404"/>
      <c r="F63168" s="404"/>
      <c r="N63168" s="356"/>
      <c r="O63168" s="356"/>
      <c r="P63168" s="356"/>
      <c r="Q63168" s="356"/>
      <c r="R63168" s="356"/>
      <c r="S63168" s="356"/>
    </row>
    <row r="63169" spans="3:19" s="360" customFormat="1" hidden="1" x14ac:dyDescent="0.3">
      <c r="C63169" s="404"/>
      <c r="D63169" s="404"/>
      <c r="E63169" s="404"/>
      <c r="F63169" s="404"/>
      <c r="N63169" s="356"/>
      <c r="O63169" s="356"/>
      <c r="P63169" s="356"/>
      <c r="Q63169" s="356"/>
      <c r="R63169" s="356"/>
      <c r="S63169" s="356"/>
    </row>
    <row r="63170" spans="3:19" s="360" customFormat="1" hidden="1" x14ac:dyDescent="0.3">
      <c r="C63170" s="404"/>
      <c r="D63170" s="404"/>
      <c r="E63170" s="404"/>
      <c r="F63170" s="404"/>
      <c r="N63170" s="356"/>
      <c r="O63170" s="356"/>
      <c r="P63170" s="356"/>
      <c r="Q63170" s="356"/>
      <c r="R63170" s="356"/>
      <c r="S63170" s="356"/>
    </row>
    <row r="63171" spans="3:19" s="360" customFormat="1" hidden="1" x14ac:dyDescent="0.3">
      <c r="C63171" s="404"/>
      <c r="D63171" s="404"/>
      <c r="E63171" s="404"/>
      <c r="F63171" s="404"/>
      <c r="N63171" s="356"/>
      <c r="O63171" s="356"/>
      <c r="P63171" s="356"/>
      <c r="Q63171" s="356"/>
      <c r="R63171" s="356"/>
      <c r="S63171" s="356"/>
    </row>
    <row r="63172" spans="3:19" s="360" customFormat="1" hidden="1" x14ac:dyDescent="0.3">
      <c r="C63172" s="404"/>
      <c r="D63172" s="404"/>
      <c r="E63172" s="404"/>
      <c r="F63172" s="404"/>
      <c r="N63172" s="356"/>
      <c r="O63172" s="356"/>
      <c r="P63172" s="356"/>
      <c r="Q63172" s="356"/>
      <c r="R63172" s="356"/>
      <c r="S63172" s="356"/>
    </row>
    <row r="63173" spans="3:19" s="360" customFormat="1" hidden="1" x14ac:dyDescent="0.3">
      <c r="C63173" s="404"/>
      <c r="D63173" s="404"/>
      <c r="E63173" s="404"/>
      <c r="F63173" s="404"/>
      <c r="N63173" s="356"/>
      <c r="O63173" s="356"/>
      <c r="P63173" s="356"/>
      <c r="Q63173" s="356"/>
      <c r="R63173" s="356"/>
      <c r="S63173" s="356"/>
    </row>
    <row r="63174" spans="3:19" s="360" customFormat="1" hidden="1" x14ac:dyDescent="0.3">
      <c r="C63174" s="404"/>
      <c r="D63174" s="404"/>
      <c r="E63174" s="404"/>
      <c r="F63174" s="404"/>
      <c r="N63174" s="356"/>
      <c r="O63174" s="356"/>
      <c r="P63174" s="356"/>
      <c r="Q63174" s="356"/>
      <c r="R63174" s="356"/>
      <c r="S63174" s="356"/>
    </row>
    <row r="63175" spans="3:19" s="360" customFormat="1" hidden="1" x14ac:dyDescent="0.3">
      <c r="C63175" s="404"/>
      <c r="D63175" s="404"/>
      <c r="E63175" s="404"/>
      <c r="F63175" s="404"/>
      <c r="N63175" s="356"/>
      <c r="O63175" s="356"/>
      <c r="P63175" s="356"/>
      <c r="Q63175" s="356"/>
      <c r="R63175" s="356"/>
      <c r="S63175" s="356"/>
    </row>
    <row r="63176" spans="3:19" s="360" customFormat="1" hidden="1" x14ac:dyDescent="0.3">
      <c r="C63176" s="404"/>
      <c r="D63176" s="404"/>
      <c r="E63176" s="404"/>
      <c r="F63176" s="404"/>
      <c r="N63176" s="356"/>
      <c r="O63176" s="356"/>
      <c r="P63176" s="356"/>
      <c r="Q63176" s="356"/>
      <c r="R63176" s="356"/>
      <c r="S63176" s="356"/>
    </row>
    <row r="63177" spans="3:19" s="360" customFormat="1" hidden="1" x14ac:dyDescent="0.3">
      <c r="C63177" s="404"/>
      <c r="D63177" s="404"/>
      <c r="E63177" s="404"/>
      <c r="F63177" s="404"/>
      <c r="N63177" s="356"/>
      <c r="O63177" s="356"/>
      <c r="P63177" s="356"/>
      <c r="Q63177" s="356"/>
      <c r="R63177" s="356"/>
      <c r="S63177" s="356"/>
    </row>
    <row r="63178" spans="3:19" s="360" customFormat="1" hidden="1" x14ac:dyDescent="0.3">
      <c r="C63178" s="404"/>
      <c r="D63178" s="404"/>
      <c r="E63178" s="404"/>
      <c r="F63178" s="404"/>
      <c r="N63178" s="356"/>
      <c r="O63178" s="356"/>
      <c r="P63178" s="356"/>
      <c r="Q63178" s="356"/>
      <c r="R63178" s="356"/>
      <c r="S63178" s="356"/>
    </row>
    <row r="63179" spans="3:19" s="360" customFormat="1" hidden="1" x14ac:dyDescent="0.3">
      <c r="C63179" s="404"/>
      <c r="D63179" s="404"/>
      <c r="E63179" s="404"/>
      <c r="F63179" s="404"/>
      <c r="N63179" s="356"/>
      <c r="O63179" s="356"/>
      <c r="P63179" s="356"/>
      <c r="Q63179" s="356"/>
      <c r="R63179" s="356"/>
      <c r="S63179" s="356"/>
    </row>
    <row r="63180" spans="3:19" s="360" customFormat="1" hidden="1" x14ac:dyDescent="0.3">
      <c r="C63180" s="404"/>
      <c r="D63180" s="404"/>
      <c r="E63180" s="404"/>
      <c r="F63180" s="404"/>
      <c r="N63180" s="356"/>
      <c r="O63180" s="356"/>
      <c r="P63180" s="356"/>
      <c r="Q63180" s="356"/>
      <c r="R63180" s="356"/>
      <c r="S63180" s="356"/>
    </row>
    <row r="63181" spans="3:19" s="360" customFormat="1" hidden="1" x14ac:dyDescent="0.3">
      <c r="C63181" s="404"/>
      <c r="D63181" s="404"/>
      <c r="E63181" s="404"/>
      <c r="F63181" s="404"/>
      <c r="N63181" s="356"/>
      <c r="O63181" s="356"/>
      <c r="P63181" s="356"/>
      <c r="Q63181" s="356"/>
      <c r="R63181" s="356"/>
      <c r="S63181" s="356"/>
    </row>
    <row r="63182" spans="3:19" s="360" customFormat="1" hidden="1" x14ac:dyDescent="0.3">
      <c r="C63182" s="404"/>
      <c r="D63182" s="404"/>
      <c r="E63182" s="404"/>
      <c r="F63182" s="404"/>
      <c r="N63182" s="356"/>
      <c r="O63182" s="356"/>
      <c r="P63182" s="356"/>
      <c r="Q63182" s="356"/>
      <c r="R63182" s="356"/>
      <c r="S63182" s="356"/>
    </row>
    <row r="63183" spans="3:19" s="360" customFormat="1" hidden="1" x14ac:dyDescent="0.3">
      <c r="C63183" s="404"/>
      <c r="D63183" s="404"/>
      <c r="E63183" s="404"/>
      <c r="F63183" s="404"/>
      <c r="N63183" s="356"/>
      <c r="O63183" s="356"/>
      <c r="P63183" s="356"/>
      <c r="Q63183" s="356"/>
      <c r="R63183" s="356"/>
      <c r="S63183" s="356"/>
    </row>
    <row r="63184" spans="3:19" s="360" customFormat="1" hidden="1" x14ac:dyDescent="0.3">
      <c r="C63184" s="404"/>
      <c r="D63184" s="404"/>
      <c r="E63184" s="404"/>
      <c r="F63184" s="404"/>
      <c r="N63184" s="356"/>
      <c r="O63184" s="356"/>
      <c r="P63184" s="356"/>
      <c r="Q63184" s="356"/>
      <c r="R63184" s="356"/>
      <c r="S63184" s="356"/>
    </row>
    <row r="63185" spans="3:19" s="360" customFormat="1" hidden="1" x14ac:dyDescent="0.3">
      <c r="C63185" s="404"/>
      <c r="D63185" s="404"/>
      <c r="E63185" s="404"/>
      <c r="F63185" s="404"/>
      <c r="N63185" s="356"/>
      <c r="O63185" s="356"/>
      <c r="P63185" s="356"/>
      <c r="Q63185" s="356"/>
      <c r="R63185" s="356"/>
      <c r="S63185" s="356"/>
    </row>
    <row r="63186" spans="3:19" s="360" customFormat="1" hidden="1" x14ac:dyDescent="0.3">
      <c r="C63186" s="404"/>
      <c r="D63186" s="404"/>
      <c r="E63186" s="404"/>
      <c r="F63186" s="404"/>
      <c r="N63186" s="356"/>
      <c r="O63186" s="356"/>
      <c r="P63186" s="356"/>
      <c r="Q63186" s="356"/>
      <c r="R63186" s="356"/>
      <c r="S63186" s="356"/>
    </row>
    <row r="63187" spans="3:19" s="360" customFormat="1" hidden="1" x14ac:dyDescent="0.3">
      <c r="C63187" s="404"/>
      <c r="D63187" s="404"/>
      <c r="E63187" s="404"/>
      <c r="F63187" s="404"/>
      <c r="N63187" s="356"/>
      <c r="O63187" s="356"/>
      <c r="P63187" s="356"/>
      <c r="Q63187" s="356"/>
      <c r="R63187" s="356"/>
      <c r="S63187" s="356"/>
    </row>
    <row r="63188" spans="3:19" s="360" customFormat="1" hidden="1" x14ac:dyDescent="0.3">
      <c r="C63188" s="404"/>
      <c r="D63188" s="404"/>
      <c r="E63188" s="404"/>
      <c r="F63188" s="404"/>
      <c r="N63188" s="356"/>
      <c r="O63188" s="356"/>
      <c r="P63188" s="356"/>
      <c r="Q63188" s="356"/>
      <c r="R63188" s="356"/>
      <c r="S63188" s="356"/>
    </row>
    <row r="63189" spans="3:19" s="360" customFormat="1" hidden="1" x14ac:dyDescent="0.3">
      <c r="C63189" s="404"/>
      <c r="D63189" s="404"/>
      <c r="E63189" s="404"/>
      <c r="F63189" s="404"/>
      <c r="N63189" s="356"/>
      <c r="O63189" s="356"/>
      <c r="P63189" s="356"/>
      <c r="Q63189" s="356"/>
      <c r="R63189" s="356"/>
      <c r="S63189" s="356"/>
    </row>
    <row r="63190" spans="3:19" s="360" customFormat="1" hidden="1" x14ac:dyDescent="0.3">
      <c r="C63190" s="404"/>
      <c r="D63190" s="404"/>
      <c r="E63190" s="404"/>
      <c r="F63190" s="404"/>
      <c r="N63190" s="356"/>
      <c r="O63190" s="356"/>
      <c r="P63190" s="356"/>
      <c r="Q63190" s="356"/>
      <c r="R63190" s="356"/>
      <c r="S63190" s="356"/>
    </row>
    <row r="63191" spans="3:19" s="360" customFormat="1" hidden="1" x14ac:dyDescent="0.3">
      <c r="C63191" s="404"/>
      <c r="D63191" s="404"/>
      <c r="E63191" s="404"/>
      <c r="F63191" s="404"/>
      <c r="N63191" s="356"/>
      <c r="O63191" s="356"/>
      <c r="P63191" s="356"/>
      <c r="Q63191" s="356"/>
      <c r="R63191" s="356"/>
      <c r="S63191" s="356"/>
    </row>
    <row r="63192" spans="3:19" s="360" customFormat="1" hidden="1" x14ac:dyDescent="0.3">
      <c r="C63192" s="404"/>
      <c r="D63192" s="404"/>
      <c r="E63192" s="404"/>
      <c r="F63192" s="404"/>
      <c r="N63192" s="356"/>
      <c r="O63192" s="356"/>
      <c r="P63192" s="356"/>
      <c r="Q63192" s="356"/>
      <c r="R63192" s="356"/>
      <c r="S63192" s="356"/>
    </row>
    <row r="63193" spans="3:19" s="360" customFormat="1" hidden="1" x14ac:dyDescent="0.3">
      <c r="C63193" s="404"/>
      <c r="D63193" s="404"/>
      <c r="E63193" s="404"/>
      <c r="F63193" s="404"/>
      <c r="N63193" s="356"/>
      <c r="O63193" s="356"/>
      <c r="P63193" s="356"/>
      <c r="Q63193" s="356"/>
      <c r="R63193" s="356"/>
      <c r="S63193" s="356"/>
    </row>
    <row r="63194" spans="3:19" s="360" customFormat="1" hidden="1" x14ac:dyDescent="0.3">
      <c r="C63194" s="404"/>
      <c r="D63194" s="404"/>
      <c r="E63194" s="404"/>
      <c r="F63194" s="404"/>
      <c r="N63194" s="356"/>
      <c r="O63194" s="356"/>
      <c r="P63194" s="356"/>
      <c r="Q63194" s="356"/>
      <c r="R63194" s="356"/>
      <c r="S63194" s="356"/>
    </row>
    <row r="63195" spans="3:19" s="360" customFormat="1" hidden="1" x14ac:dyDescent="0.3">
      <c r="C63195" s="404"/>
      <c r="D63195" s="404"/>
      <c r="E63195" s="404"/>
      <c r="F63195" s="404"/>
      <c r="N63195" s="356"/>
      <c r="O63195" s="356"/>
      <c r="P63195" s="356"/>
      <c r="Q63195" s="356"/>
      <c r="R63195" s="356"/>
      <c r="S63195" s="356"/>
    </row>
    <row r="63196" spans="3:19" s="360" customFormat="1" hidden="1" x14ac:dyDescent="0.3">
      <c r="C63196" s="404"/>
      <c r="D63196" s="404"/>
      <c r="E63196" s="404"/>
      <c r="F63196" s="404"/>
      <c r="N63196" s="356"/>
      <c r="O63196" s="356"/>
      <c r="P63196" s="356"/>
      <c r="Q63196" s="356"/>
      <c r="R63196" s="356"/>
      <c r="S63196" s="356"/>
    </row>
    <row r="63197" spans="3:19" s="360" customFormat="1" hidden="1" x14ac:dyDescent="0.3">
      <c r="C63197" s="404"/>
      <c r="D63197" s="404"/>
      <c r="E63197" s="404"/>
      <c r="F63197" s="404"/>
      <c r="N63197" s="356"/>
      <c r="O63197" s="356"/>
      <c r="P63197" s="356"/>
      <c r="Q63197" s="356"/>
      <c r="R63197" s="356"/>
      <c r="S63197" s="356"/>
    </row>
    <row r="63198" spans="3:19" s="360" customFormat="1" hidden="1" x14ac:dyDescent="0.3">
      <c r="C63198" s="404"/>
      <c r="D63198" s="404"/>
      <c r="E63198" s="404"/>
      <c r="F63198" s="404"/>
      <c r="N63198" s="356"/>
      <c r="O63198" s="356"/>
      <c r="P63198" s="356"/>
      <c r="Q63198" s="356"/>
      <c r="R63198" s="356"/>
      <c r="S63198" s="356"/>
    </row>
    <row r="63199" spans="3:19" s="360" customFormat="1" hidden="1" x14ac:dyDescent="0.3">
      <c r="C63199" s="404"/>
      <c r="D63199" s="404"/>
      <c r="E63199" s="404"/>
      <c r="F63199" s="404"/>
      <c r="N63199" s="356"/>
      <c r="O63199" s="356"/>
      <c r="P63199" s="356"/>
      <c r="Q63199" s="356"/>
      <c r="R63199" s="356"/>
      <c r="S63199" s="356"/>
    </row>
    <row r="63200" spans="3:19" s="360" customFormat="1" hidden="1" x14ac:dyDescent="0.3">
      <c r="C63200" s="404"/>
      <c r="D63200" s="404"/>
      <c r="E63200" s="404"/>
      <c r="F63200" s="404"/>
      <c r="N63200" s="356"/>
      <c r="O63200" s="356"/>
      <c r="P63200" s="356"/>
      <c r="Q63200" s="356"/>
      <c r="R63200" s="356"/>
      <c r="S63200" s="356"/>
    </row>
    <row r="63201" spans="3:19" s="360" customFormat="1" hidden="1" x14ac:dyDescent="0.3">
      <c r="C63201" s="404"/>
      <c r="D63201" s="404"/>
      <c r="E63201" s="404"/>
      <c r="F63201" s="404"/>
      <c r="N63201" s="356"/>
      <c r="O63201" s="356"/>
      <c r="P63201" s="356"/>
      <c r="Q63201" s="356"/>
      <c r="R63201" s="356"/>
      <c r="S63201" s="356"/>
    </row>
    <row r="63202" spans="3:19" s="360" customFormat="1" hidden="1" x14ac:dyDescent="0.3">
      <c r="C63202" s="404"/>
      <c r="D63202" s="404"/>
      <c r="E63202" s="404"/>
      <c r="F63202" s="404"/>
      <c r="N63202" s="356"/>
      <c r="O63202" s="356"/>
      <c r="P63202" s="356"/>
      <c r="Q63202" s="356"/>
      <c r="R63202" s="356"/>
      <c r="S63202" s="356"/>
    </row>
    <row r="63203" spans="3:19" s="360" customFormat="1" hidden="1" x14ac:dyDescent="0.3">
      <c r="C63203" s="404"/>
      <c r="D63203" s="404"/>
      <c r="E63203" s="404"/>
      <c r="F63203" s="404"/>
      <c r="N63203" s="356"/>
      <c r="O63203" s="356"/>
      <c r="P63203" s="356"/>
      <c r="Q63203" s="356"/>
      <c r="R63203" s="356"/>
      <c r="S63203" s="356"/>
    </row>
    <row r="63204" spans="3:19" s="360" customFormat="1" hidden="1" x14ac:dyDescent="0.3">
      <c r="C63204" s="404"/>
      <c r="D63204" s="404"/>
      <c r="E63204" s="404"/>
      <c r="F63204" s="404"/>
      <c r="N63204" s="356"/>
      <c r="O63204" s="356"/>
      <c r="P63204" s="356"/>
      <c r="Q63204" s="356"/>
      <c r="R63204" s="356"/>
      <c r="S63204" s="356"/>
    </row>
    <row r="63205" spans="3:19" s="360" customFormat="1" hidden="1" x14ac:dyDescent="0.3">
      <c r="C63205" s="404"/>
      <c r="D63205" s="404"/>
      <c r="E63205" s="404"/>
      <c r="F63205" s="404"/>
      <c r="N63205" s="356"/>
      <c r="O63205" s="356"/>
      <c r="P63205" s="356"/>
      <c r="Q63205" s="356"/>
      <c r="R63205" s="356"/>
      <c r="S63205" s="356"/>
    </row>
    <row r="63206" spans="3:19" s="360" customFormat="1" hidden="1" x14ac:dyDescent="0.3">
      <c r="C63206" s="404"/>
      <c r="D63206" s="404"/>
      <c r="E63206" s="404"/>
      <c r="F63206" s="404"/>
      <c r="N63206" s="356"/>
      <c r="O63206" s="356"/>
      <c r="P63206" s="356"/>
      <c r="Q63206" s="356"/>
      <c r="R63206" s="356"/>
      <c r="S63206" s="356"/>
    </row>
    <row r="63207" spans="3:19" s="360" customFormat="1" hidden="1" x14ac:dyDescent="0.3">
      <c r="C63207" s="404"/>
      <c r="D63207" s="404"/>
      <c r="E63207" s="404"/>
      <c r="F63207" s="404"/>
      <c r="N63207" s="356"/>
      <c r="O63207" s="356"/>
      <c r="P63207" s="356"/>
      <c r="Q63207" s="356"/>
      <c r="R63207" s="356"/>
      <c r="S63207" s="356"/>
    </row>
    <row r="63208" spans="3:19" s="360" customFormat="1" hidden="1" x14ac:dyDescent="0.3">
      <c r="C63208" s="404"/>
      <c r="D63208" s="404"/>
      <c r="E63208" s="404"/>
      <c r="F63208" s="404"/>
      <c r="N63208" s="356"/>
      <c r="O63208" s="356"/>
      <c r="P63208" s="356"/>
      <c r="Q63208" s="356"/>
      <c r="R63208" s="356"/>
      <c r="S63208" s="356"/>
    </row>
    <row r="63209" spans="3:19" s="360" customFormat="1" hidden="1" x14ac:dyDescent="0.3">
      <c r="C63209" s="404"/>
      <c r="D63209" s="404"/>
      <c r="E63209" s="404"/>
      <c r="F63209" s="404"/>
      <c r="N63209" s="356"/>
      <c r="O63209" s="356"/>
      <c r="P63209" s="356"/>
      <c r="Q63209" s="356"/>
      <c r="R63209" s="356"/>
      <c r="S63209" s="356"/>
    </row>
    <row r="63210" spans="3:19" s="360" customFormat="1" hidden="1" x14ac:dyDescent="0.3">
      <c r="C63210" s="404"/>
      <c r="D63210" s="404"/>
      <c r="E63210" s="404"/>
      <c r="F63210" s="404"/>
      <c r="N63210" s="356"/>
      <c r="O63210" s="356"/>
      <c r="P63210" s="356"/>
      <c r="Q63210" s="356"/>
      <c r="R63210" s="356"/>
      <c r="S63210" s="356"/>
    </row>
    <row r="63211" spans="3:19" s="360" customFormat="1" hidden="1" x14ac:dyDescent="0.3">
      <c r="C63211" s="404"/>
      <c r="D63211" s="404"/>
      <c r="E63211" s="404"/>
      <c r="F63211" s="404"/>
      <c r="N63211" s="356"/>
      <c r="O63211" s="356"/>
      <c r="P63211" s="356"/>
      <c r="Q63211" s="356"/>
      <c r="R63211" s="356"/>
      <c r="S63211" s="356"/>
    </row>
    <row r="63212" spans="3:19" s="360" customFormat="1" hidden="1" x14ac:dyDescent="0.3">
      <c r="C63212" s="404"/>
      <c r="D63212" s="404"/>
      <c r="E63212" s="404"/>
      <c r="F63212" s="404"/>
      <c r="N63212" s="356"/>
      <c r="O63212" s="356"/>
      <c r="P63212" s="356"/>
      <c r="Q63212" s="356"/>
      <c r="R63212" s="356"/>
      <c r="S63212" s="356"/>
    </row>
    <row r="63213" spans="3:19" s="360" customFormat="1" hidden="1" x14ac:dyDescent="0.3">
      <c r="C63213" s="404"/>
      <c r="D63213" s="404"/>
      <c r="E63213" s="404"/>
      <c r="F63213" s="404"/>
      <c r="N63213" s="356"/>
      <c r="O63213" s="356"/>
      <c r="P63213" s="356"/>
      <c r="Q63213" s="356"/>
      <c r="R63213" s="356"/>
      <c r="S63213" s="356"/>
    </row>
    <row r="63214" spans="3:19" s="360" customFormat="1" hidden="1" x14ac:dyDescent="0.3">
      <c r="C63214" s="404"/>
      <c r="D63214" s="404"/>
      <c r="E63214" s="404"/>
      <c r="F63214" s="404"/>
      <c r="N63214" s="356"/>
      <c r="O63214" s="356"/>
      <c r="P63214" s="356"/>
      <c r="Q63214" s="356"/>
      <c r="R63214" s="356"/>
      <c r="S63214" s="356"/>
    </row>
    <row r="63215" spans="3:19" s="360" customFormat="1" hidden="1" x14ac:dyDescent="0.3">
      <c r="C63215" s="404"/>
      <c r="D63215" s="404"/>
      <c r="E63215" s="404"/>
      <c r="F63215" s="404"/>
      <c r="N63215" s="356"/>
      <c r="O63215" s="356"/>
      <c r="P63215" s="356"/>
      <c r="Q63215" s="356"/>
      <c r="R63215" s="356"/>
      <c r="S63215" s="356"/>
    </row>
    <row r="63216" spans="3:19" s="360" customFormat="1" hidden="1" x14ac:dyDescent="0.3">
      <c r="C63216" s="404"/>
      <c r="D63216" s="404"/>
      <c r="E63216" s="404"/>
      <c r="F63216" s="404"/>
      <c r="N63216" s="356"/>
      <c r="O63216" s="356"/>
      <c r="P63216" s="356"/>
      <c r="Q63216" s="356"/>
      <c r="R63216" s="356"/>
      <c r="S63216" s="356"/>
    </row>
    <row r="63217" spans="3:19" s="360" customFormat="1" hidden="1" x14ac:dyDescent="0.3">
      <c r="C63217" s="404"/>
      <c r="D63217" s="404"/>
      <c r="E63217" s="404"/>
      <c r="F63217" s="404"/>
      <c r="N63217" s="356"/>
      <c r="O63217" s="356"/>
      <c r="P63217" s="356"/>
      <c r="Q63217" s="356"/>
      <c r="R63217" s="356"/>
      <c r="S63217" s="356"/>
    </row>
    <row r="63218" spans="3:19" s="360" customFormat="1" hidden="1" x14ac:dyDescent="0.3">
      <c r="C63218" s="404"/>
      <c r="D63218" s="404"/>
      <c r="E63218" s="404"/>
      <c r="F63218" s="404"/>
      <c r="N63218" s="356"/>
      <c r="O63218" s="356"/>
      <c r="P63218" s="356"/>
      <c r="Q63218" s="356"/>
      <c r="R63218" s="356"/>
      <c r="S63218" s="356"/>
    </row>
    <row r="63219" spans="3:19" s="360" customFormat="1" hidden="1" x14ac:dyDescent="0.3">
      <c r="C63219" s="404"/>
      <c r="D63219" s="404"/>
      <c r="E63219" s="404"/>
      <c r="F63219" s="404"/>
      <c r="N63219" s="356"/>
      <c r="O63219" s="356"/>
      <c r="P63219" s="356"/>
      <c r="Q63219" s="356"/>
      <c r="R63219" s="356"/>
      <c r="S63219" s="356"/>
    </row>
    <row r="63220" spans="3:19" s="360" customFormat="1" hidden="1" x14ac:dyDescent="0.3">
      <c r="C63220" s="404"/>
      <c r="D63220" s="404"/>
      <c r="E63220" s="404"/>
      <c r="F63220" s="404"/>
      <c r="N63220" s="356"/>
      <c r="O63220" s="356"/>
      <c r="P63220" s="356"/>
      <c r="Q63220" s="356"/>
      <c r="R63220" s="356"/>
      <c r="S63220" s="356"/>
    </row>
    <row r="63221" spans="3:19" s="360" customFormat="1" hidden="1" x14ac:dyDescent="0.3">
      <c r="C63221" s="404"/>
      <c r="D63221" s="404"/>
      <c r="E63221" s="404"/>
      <c r="F63221" s="404"/>
      <c r="N63221" s="356"/>
      <c r="O63221" s="356"/>
      <c r="P63221" s="356"/>
      <c r="Q63221" s="356"/>
      <c r="R63221" s="356"/>
      <c r="S63221" s="356"/>
    </row>
    <row r="63222" spans="3:19" s="360" customFormat="1" hidden="1" x14ac:dyDescent="0.3">
      <c r="C63222" s="404"/>
      <c r="D63222" s="404"/>
      <c r="E63222" s="404"/>
      <c r="F63222" s="404"/>
      <c r="N63222" s="356"/>
      <c r="O63222" s="356"/>
      <c r="P63222" s="356"/>
      <c r="Q63222" s="356"/>
      <c r="R63222" s="356"/>
      <c r="S63222" s="356"/>
    </row>
    <row r="63223" spans="3:19" s="360" customFormat="1" hidden="1" x14ac:dyDescent="0.3">
      <c r="C63223" s="404"/>
      <c r="D63223" s="404"/>
      <c r="E63223" s="404"/>
      <c r="F63223" s="404"/>
      <c r="N63223" s="356"/>
      <c r="O63223" s="356"/>
      <c r="P63223" s="356"/>
      <c r="Q63223" s="356"/>
      <c r="R63223" s="356"/>
      <c r="S63223" s="356"/>
    </row>
    <row r="63224" spans="3:19" s="360" customFormat="1" hidden="1" x14ac:dyDescent="0.3">
      <c r="C63224" s="404"/>
      <c r="D63224" s="404"/>
      <c r="E63224" s="404"/>
      <c r="F63224" s="404"/>
      <c r="N63224" s="356"/>
      <c r="O63224" s="356"/>
      <c r="P63224" s="356"/>
      <c r="Q63224" s="356"/>
      <c r="R63224" s="356"/>
      <c r="S63224" s="356"/>
    </row>
    <row r="63225" spans="3:19" s="360" customFormat="1" hidden="1" x14ac:dyDescent="0.3">
      <c r="C63225" s="404"/>
      <c r="D63225" s="404"/>
      <c r="E63225" s="404"/>
      <c r="F63225" s="404"/>
      <c r="N63225" s="356"/>
      <c r="O63225" s="356"/>
      <c r="P63225" s="356"/>
      <c r="Q63225" s="356"/>
      <c r="R63225" s="356"/>
      <c r="S63225" s="356"/>
    </row>
    <row r="63226" spans="3:19" s="360" customFormat="1" hidden="1" x14ac:dyDescent="0.3">
      <c r="C63226" s="404"/>
      <c r="D63226" s="404"/>
      <c r="E63226" s="404"/>
      <c r="F63226" s="404"/>
      <c r="N63226" s="356"/>
      <c r="O63226" s="356"/>
      <c r="P63226" s="356"/>
      <c r="Q63226" s="356"/>
      <c r="R63226" s="356"/>
      <c r="S63226" s="356"/>
    </row>
    <row r="63227" spans="3:19" s="360" customFormat="1" hidden="1" x14ac:dyDescent="0.3">
      <c r="C63227" s="404"/>
      <c r="D63227" s="404"/>
      <c r="E63227" s="404"/>
      <c r="F63227" s="404"/>
      <c r="N63227" s="356"/>
      <c r="O63227" s="356"/>
      <c r="P63227" s="356"/>
      <c r="Q63227" s="356"/>
      <c r="R63227" s="356"/>
      <c r="S63227" s="356"/>
    </row>
    <row r="63228" spans="3:19" s="360" customFormat="1" hidden="1" x14ac:dyDescent="0.3">
      <c r="C63228" s="404"/>
      <c r="D63228" s="404"/>
      <c r="E63228" s="404"/>
      <c r="F63228" s="404"/>
      <c r="N63228" s="356"/>
      <c r="O63228" s="356"/>
      <c r="P63228" s="356"/>
      <c r="Q63228" s="356"/>
      <c r="R63228" s="356"/>
      <c r="S63228" s="356"/>
    </row>
    <row r="63229" spans="3:19" s="360" customFormat="1" hidden="1" x14ac:dyDescent="0.3">
      <c r="C63229" s="404"/>
      <c r="D63229" s="404"/>
      <c r="E63229" s="404"/>
      <c r="F63229" s="404"/>
      <c r="N63229" s="356"/>
      <c r="O63229" s="356"/>
      <c r="P63229" s="356"/>
      <c r="Q63229" s="356"/>
      <c r="R63229" s="356"/>
      <c r="S63229" s="356"/>
    </row>
    <row r="63230" spans="3:19" s="360" customFormat="1" hidden="1" x14ac:dyDescent="0.3">
      <c r="C63230" s="404"/>
      <c r="D63230" s="404"/>
      <c r="E63230" s="404"/>
      <c r="F63230" s="404"/>
      <c r="N63230" s="356"/>
      <c r="O63230" s="356"/>
      <c r="P63230" s="356"/>
      <c r="Q63230" s="356"/>
      <c r="R63230" s="356"/>
      <c r="S63230" s="356"/>
    </row>
    <row r="63231" spans="3:19" s="360" customFormat="1" hidden="1" x14ac:dyDescent="0.3">
      <c r="C63231" s="404"/>
      <c r="D63231" s="404"/>
      <c r="E63231" s="404"/>
      <c r="F63231" s="404"/>
      <c r="N63231" s="356"/>
      <c r="O63231" s="356"/>
      <c r="P63231" s="356"/>
      <c r="Q63231" s="356"/>
      <c r="R63231" s="356"/>
      <c r="S63231" s="356"/>
    </row>
    <row r="63232" spans="3:19" s="360" customFormat="1" hidden="1" x14ac:dyDescent="0.3">
      <c r="C63232" s="404"/>
      <c r="D63232" s="404"/>
      <c r="E63232" s="404"/>
      <c r="F63232" s="404"/>
      <c r="N63232" s="356"/>
      <c r="O63232" s="356"/>
      <c r="P63232" s="356"/>
      <c r="Q63232" s="356"/>
      <c r="R63232" s="356"/>
      <c r="S63232" s="356"/>
    </row>
    <row r="63233" spans="3:19" s="360" customFormat="1" hidden="1" x14ac:dyDescent="0.3">
      <c r="C63233" s="404"/>
      <c r="D63233" s="404"/>
      <c r="E63233" s="404"/>
      <c r="F63233" s="404"/>
      <c r="N63233" s="356"/>
      <c r="O63233" s="356"/>
      <c r="P63233" s="356"/>
      <c r="Q63233" s="356"/>
      <c r="R63233" s="356"/>
      <c r="S63233" s="356"/>
    </row>
    <row r="63234" spans="3:19" s="360" customFormat="1" hidden="1" x14ac:dyDescent="0.3">
      <c r="C63234" s="404"/>
      <c r="D63234" s="404"/>
      <c r="E63234" s="404"/>
      <c r="F63234" s="404"/>
      <c r="N63234" s="356"/>
      <c r="O63234" s="356"/>
      <c r="P63234" s="356"/>
      <c r="Q63234" s="356"/>
      <c r="R63234" s="356"/>
      <c r="S63234" s="356"/>
    </row>
    <row r="63235" spans="3:19" s="360" customFormat="1" hidden="1" x14ac:dyDescent="0.3">
      <c r="C63235" s="404"/>
      <c r="D63235" s="404"/>
      <c r="E63235" s="404"/>
      <c r="F63235" s="404"/>
      <c r="N63235" s="356"/>
      <c r="O63235" s="356"/>
      <c r="P63235" s="356"/>
      <c r="Q63235" s="356"/>
      <c r="R63235" s="356"/>
      <c r="S63235" s="356"/>
    </row>
    <row r="63236" spans="3:19" s="360" customFormat="1" hidden="1" x14ac:dyDescent="0.3">
      <c r="C63236" s="404"/>
      <c r="D63236" s="404"/>
      <c r="E63236" s="404"/>
      <c r="F63236" s="404"/>
      <c r="N63236" s="356"/>
      <c r="O63236" s="356"/>
      <c r="P63236" s="356"/>
      <c r="Q63236" s="356"/>
      <c r="R63236" s="356"/>
      <c r="S63236" s="356"/>
    </row>
    <row r="63237" spans="3:19" s="360" customFormat="1" hidden="1" x14ac:dyDescent="0.3">
      <c r="C63237" s="404"/>
      <c r="D63237" s="404"/>
      <c r="E63237" s="404"/>
      <c r="F63237" s="404"/>
      <c r="N63237" s="356"/>
      <c r="O63237" s="356"/>
      <c r="P63237" s="356"/>
      <c r="Q63237" s="356"/>
      <c r="R63237" s="356"/>
      <c r="S63237" s="356"/>
    </row>
    <row r="63238" spans="3:19" s="360" customFormat="1" hidden="1" x14ac:dyDescent="0.3">
      <c r="C63238" s="404"/>
      <c r="D63238" s="404"/>
      <c r="E63238" s="404"/>
      <c r="F63238" s="404"/>
      <c r="N63238" s="356"/>
      <c r="O63238" s="356"/>
      <c r="P63238" s="356"/>
      <c r="Q63238" s="356"/>
      <c r="R63238" s="356"/>
      <c r="S63238" s="356"/>
    </row>
    <row r="63239" spans="3:19" s="360" customFormat="1" hidden="1" x14ac:dyDescent="0.3">
      <c r="C63239" s="404"/>
      <c r="D63239" s="404"/>
      <c r="E63239" s="404"/>
      <c r="F63239" s="404"/>
      <c r="N63239" s="356"/>
      <c r="O63239" s="356"/>
      <c r="P63239" s="356"/>
      <c r="Q63239" s="356"/>
      <c r="R63239" s="356"/>
      <c r="S63239" s="356"/>
    </row>
    <row r="63240" spans="3:19" s="360" customFormat="1" hidden="1" x14ac:dyDescent="0.3">
      <c r="C63240" s="404"/>
      <c r="D63240" s="404"/>
      <c r="E63240" s="404"/>
      <c r="F63240" s="404"/>
      <c r="N63240" s="356"/>
      <c r="O63240" s="356"/>
      <c r="P63240" s="356"/>
      <c r="Q63240" s="356"/>
      <c r="R63240" s="356"/>
      <c r="S63240" s="356"/>
    </row>
    <row r="63241" spans="3:19" s="360" customFormat="1" hidden="1" x14ac:dyDescent="0.3">
      <c r="C63241" s="404"/>
      <c r="D63241" s="404"/>
      <c r="E63241" s="404"/>
      <c r="F63241" s="404"/>
      <c r="N63241" s="356"/>
      <c r="O63241" s="356"/>
      <c r="P63241" s="356"/>
      <c r="Q63241" s="356"/>
      <c r="R63241" s="356"/>
      <c r="S63241" s="356"/>
    </row>
    <row r="63242" spans="3:19" s="360" customFormat="1" hidden="1" x14ac:dyDescent="0.3">
      <c r="C63242" s="404"/>
      <c r="D63242" s="404"/>
      <c r="E63242" s="404"/>
      <c r="F63242" s="404"/>
      <c r="N63242" s="356"/>
      <c r="O63242" s="356"/>
      <c r="P63242" s="356"/>
      <c r="Q63242" s="356"/>
      <c r="R63242" s="356"/>
      <c r="S63242" s="356"/>
    </row>
    <row r="63243" spans="3:19" s="360" customFormat="1" hidden="1" x14ac:dyDescent="0.3">
      <c r="C63243" s="404"/>
      <c r="D63243" s="404"/>
      <c r="E63243" s="404"/>
      <c r="F63243" s="404"/>
      <c r="N63243" s="356"/>
      <c r="O63243" s="356"/>
      <c r="P63243" s="356"/>
      <c r="Q63243" s="356"/>
      <c r="R63243" s="356"/>
      <c r="S63243" s="356"/>
    </row>
    <row r="63244" spans="3:19" s="360" customFormat="1" hidden="1" x14ac:dyDescent="0.3">
      <c r="C63244" s="404"/>
      <c r="D63244" s="404"/>
      <c r="E63244" s="404"/>
      <c r="F63244" s="404"/>
      <c r="N63244" s="356"/>
      <c r="O63244" s="356"/>
      <c r="P63244" s="356"/>
      <c r="Q63244" s="356"/>
      <c r="R63244" s="356"/>
      <c r="S63244" s="356"/>
    </row>
    <row r="63245" spans="3:19" s="360" customFormat="1" hidden="1" x14ac:dyDescent="0.3">
      <c r="C63245" s="404"/>
      <c r="D63245" s="404"/>
      <c r="E63245" s="404"/>
      <c r="F63245" s="404"/>
      <c r="N63245" s="356"/>
      <c r="O63245" s="356"/>
      <c r="P63245" s="356"/>
      <c r="Q63245" s="356"/>
      <c r="R63245" s="356"/>
      <c r="S63245" s="356"/>
    </row>
    <row r="63246" spans="3:19" s="360" customFormat="1" hidden="1" x14ac:dyDescent="0.3">
      <c r="C63246" s="404"/>
      <c r="D63246" s="404"/>
      <c r="E63246" s="404"/>
      <c r="F63246" s="404"/>
      <c r="N63246" s="356"/>
      <c r="O63246" s="356"/>
      <c r="P63246" s="356"/>
      <c r="Q63246" s="356"/>
      <c r="R63246" s="356"/>
      <c r="S63246" s="356"/>
    </row>
    <row r="63247" spans="3:19" s="360" customFormat="1" hidden="1" x14ac:dyDescent="0.3">
      <c r="C63247" s="404"/>
      <c r="D63247" s="404"/>
      <c r="E63247" s="404"/>
      <c r="F63247" s="404"/>
      <c r="N63247" s="356"/>
      <c r="O63247" s="356"/>
      <c r="P63247" s="356"/>
      <c r="Q63247" s="356"/>
      <c r="R63247" s="356"/>
      <c r="S63247" s="356"/>
    </row>
    <row r="63248" spans="3:19" s="360" customFormat="1" hidden="1" x14ac:dyDescent="0.3">
      <c r="C63248" s="404"/>
      <c r="D63248" s="404"/>
      <c r="E63248" s="404"/>
      <c r="F63248" s="404"/>
      <c r="N63248" s="356"/>
      <c r="O63248" s="356"/>
      <c r="P63248" s="356"/>
      <c r="Q63248" s="356"/>
      <c r="R63248" s="356"/>
      <c r="S63248" s="356"/>
    </row>
    <row r="63249" spans="3:19" s="360" customFormat="1" hidden="1" x14ac:dyDescent="0.3">
      <c r="C63249" s="404"/>
      <c r="D63249" s="404"/>
      <c r="E63249" s="404"/>
      <c r="F63249" s="404"/>
      <c r="N63249" s="356"/>
      <c r="O63249" s="356"/>
      <c r="P63249" s="356"/>
      <c r="Q63249" s="356"/>
      <c r="R63249" s="356"/>
      <c r="S63249" s="356"/>
    </row>
    <row r="63250" spans="3:19" s="360" customFormat="1" hidden="1" x14ac:dyDescent="0.3">
      <c r="C63250" s="404"/>
      <c r="D63250" s="404"/>
      <c r="E63250" s="404"/>
      <c r="F63250" s="404"/>
      <c r="N63250" s="356"/>
      <c r="O63250" s="356"/>
      <c r="P63250" s="356"/>
      <c r="Q63250" s="356"/>
      <c r="R63250" s="356"/>
      <c r="S63250" s="356"/>
    </row>
    <row r="63251" spans="3:19" s="360" customFormat="1" hidden="1" x14ac:dyDescent="0.3">
      <c r="C63251" s="404"/>
      <c r="D63251" s="404"/>
      <c r="E63251" s="404"/>
      <c r="F63251" s="404"/>
      <c r="N63251" s="356"/>
      <c r="O63251" s="356"/>
      <c r="P63251" s="356"/>
      <c r="Q63251" s="356"/>
      <c r="R63251" s="356"/>
      <c r="S63251" s="356"/>
    </row>
    <row r="63252" spans="3:19" s="360" customFormat="1" hidden="1" x14ac:dyDescent="0.3">
      <c r="C63252" s="404"/>
      <c r="D63252" s="404"/>
      <c r="E63252" s="404"/>
      <c r="F63252" s="404"/>
      <c r="N63252" s="356"/>
      <c r="O63252" s="356"/>
      <c r="P63252" s="356"/>
      <c r="Q63252" s="356"/>
      <c r="R63252" s="356"/>
      <c r="S63252" s="356"/>
    </row>
    <row r="63253" spans="3:19" s="360" customFormat="1" hidden="1" x14ac:dyDescent="0.3">
      <c r="C63253" s="404"/>
      <c r="D63253" s="404"/>
      <c r="E63253" s="404"/>
      <c r="F63253" s="404"/>
      <c r="N63253" s="356"/>
      <c r="O63253" s="356"/>
      <c r="P63253" s="356"/>
      <c r="Q63253" s="356"/>
      <c r="R63253" s="356"/>
      <c r="S63253" s="356"/>
    </row>
    <row r="63254" spans="3:19" s="360" customFormat="1" hidden="1" x14ac:dyDescent="0.3">
      <c r="C63254" s="404"/>
      <c r="D63254" s="404"/>
      <c r="E63254" s="404"/>
      <c r="F63254" s="404"/>
      <c r="N63254" s="356"/>
      <c r="O63254" s="356"/>
      <c r="P63254" s="356"/>
      <c r="Q63254" s="356"/>
      <c r="R63254" s="356"/>
      <c r="S63254" s="356"/>
    </row>
    <row r="63255" spans="3:19" s="360" customFormat="1" hidden="1" x14ac:dyDescent="0.3">
      <c r="C63255" s="404"/>
      <c r="D63255" s="404"/>
      <c r="E63255" s="404"/>
      <c r="F63255" s="404"/>
      <c r="N63255" s="356"/>
      <c r="O63255" s="356"/>
      <c r="P63255" s="356"/>
      <c r="Q63255" s="356"/>
      <c r="R63255" s="356"/>
      <c r="S63255" s="356"/>
    </row>
    <row r="63256" spans="3:19" s="360" customFormat="1" hidden="1" x14ac:dyDescent="0.3">
      <c r="C63256" s="404"/>
      <c r="D63256" s="404"/>
      <c r="E63256" s="404"/>
      <c r="F63256" s="404"/>
      <c r="N63256" s="356"/>
      <c r="O63256" s="356"/>
      <c r="P63256" s="356"/>
      <c r="Q63256" s="356"/>
      <c r="R63256" s="356"/>
      <c r="S63256" s="356"/>
    </row>
    <row r="63257" spans="3:19" s="360" customFormat="1" hidden="1" x14ac:dyDescent="0.3">
      <c r="C63257" s="404"/>
      <c r="D63257" s="404"/>
      <c r="E63257" s="404"/>
      <c r="F63257" s="404"/>
      <c r="N63257" s="356"/>
      <c r="O63257" s="356"/>
      <c r="P63257" s="356"/>
      <c r="Q63257" s="356"/>
      <c r="R63257" s="356"/>
      <c r="S63257" s="356"/>
    </row>
    <row r="63258" spans="3:19" s="360" customFormat="1" hidden="1" x14ac:dyDescent="0.3">
      <c r="C63258" s="404"/>
      <c r="D63258" s="404"/>
      <c r="E63258" s="404"/>
      <c r="F63258" s="404"/>
      <c r="N63258" s="356"/>
      <c r="O63258" s="356"/>
      <c r="P63258" s="356"/>
      <c r="Q63258" s="356"/>
      <c r="R63258" s="356"/>
      <c r="S63258" s="356"/>
    </row>
    <row r="63259" spans="3:19" s="360" customFormat="1" hidden="1" x14ac:dyDescent="0.3">
      <c r="C63259" s="404"/>
      <c r="D63259" s="404"/>
      <c r="E63259" s="404"/>
      <c r="F63259" s="404"/>
      <c r="N63259" s="356"/>
      <c r="O63259" s="356"/>
      <c r="P63259" s="356"/>
      <c r="Q63259" s="356"/>
      <c r="R63259" s="356"/>
      <c r="S63259" s="356"/>
    </row>
    <row r="63260" spans="3:19" s="360" customFormat="1" hidden="1" x14ac:dyDescent="0.3">
      <c r="C63260" s="404"/>
      <c r="D63260" s="404"/>
      <c r="E63260" s="404"/>
      <c r="F63260" s="404"/>
      <c r="N63260" s="356"/>
      <c r="O63260" s="356"/>
      <c r="P63260" s="356"/>
      <c r="Q63260" s="356"/>
      <c r="R63260" s="356"/>
      <c r="S63260" s="356"/>
    </row>
    <row r="63261" spans="3:19" s="360" customFormat="1" hidden="1" x14ac:dyDescent="0.3">
      <c r="C63261" s="404"/>
      <c r="D63261" s="404"/>
      <c r="E63261" s="404"/>
      <c r="F63261" s="404"/>
      <c r="N63261" s="356"/>
      <c r="O63261" s="356"/>
      <c r="P63261" s="356"/>
      <c r="Q63261" s="356"/>
      <c r="R63261" s="356"/>
      <c r="S63261" s="356"/>
    </row>
    <row r="63262" spans="3:19" s="360" customFormat="1" hidden="1" x14ac:dyDescent="0.3">
      <c r="C63262" s="404"/>
      <c r="D63262" s="404"/>
      <c r="E63262" s="404"/>
      <c r="F63262" s="404"/>
      <c r="N63262" s="356"/>
      <c r="O63262" s="356"/>
      <c r="P63262" s="356"/>
      <c r="Q63262" s="356"/>
      <c r="R63262" s="356"/>
      <c r="S63262" s="356"/>
    </row>
    <row r="63263" spans="3:19" s="360" customFormat="1" hidden="1" x14ac:dyDescent="0.3">
      <c r="C63263" s="404"/>
      <c r="D63263" s="404"/>
      <c r="E63263" s="404"/>
      <c r="F63263" s="404"/>
      <c r="N63263" s="356"/>
      <c r="O63263" s="356"/>
      <c r="P63263" s="356"/>
      <c r="Q63263" s="356"/>
      <c r="R63263" s="356"/>
      <c r="S63263" s="356"/>
    </row>
    <row r="63264" spans="3:19" s="360" customFormat="1" hidden="1" x14ac:dyDescent="0.3">
      <c r="C63264" s="404"/>
      <c r="D63264" s="404"/>
      <c r="E63264" s="404"/>
      <c r="F63264" s="404"/>
      <c r="N63264" s="356"/>
      <c r="O63264" s="356"/>
      <c r="P63264" s="356"/>
      <c r="Q63264" s="356"/>
      <c r="R63264" s="356"/>
      <c r="S63264" s="356"/>
    </row>
    <row r="63265" spans="3:19" s="360" customFormat="1" hidden="1" x14ac:dyDescent="0.3">
      <c r="C63265" s="404"/>
      <c r="D63265" s="404"/>
      <c r="E63265" s="404"/>
      <c r="F63265" s="404"/>
      <c r="N63265" s="356"/>
      <c r="O63265" s="356"/>
      <c r="P63265" s="356"/>
      <c r="Q63265" s="356"/>
      <c r="R63265" s="356"/>
      <c r="S63265" s="356"/>
    </row>
    <row r="63266" spans="3:19" s="360" customFormat="1" hidden="1" x14ac:dyDescent="0.3">
      <c r="C63266" s="404"/>
      <c r="D63266" s="404"/>
      <c r="E63266" s="404"/>
      <c r="F63266" s="404"/>
      <c r="N63266" s="356"/>
      <c r="O63266" s="356"/>
      <c r="P63266" s="356"/>
      <c r="Q63266" s="356"/>
      <c r="R63266" s="356"/>
      <c r="S63266" s="356"/>
    </row>
    <row r="63267" spans="3:19" s="360" customFormat="1" hidden="1" x14ac:dyDescent="0.3">
      <c r="C63267" s="404"/>
      <c r="D63267" s="404"/>
      <c r="E63267" s="404"/>
      <c r="F63267" s="404"/>
      <c r="N63267" s="356"/>
      <c r="O63267" s="356"/>
      <c r="P63267" s="356"/>
      <c r="Q63267" s="356"/>
      <c r="R63267" s="356"/>
      <c r="S63267" s="356"/>
    </row>
    <row r="63268" spans="3:19" s="360" customFormat="1" hidden="1" x14ac:dyDescent="0.3">
      <c r="C63268" s="404"/>
      <c r="D63268" s="404"/>
      <c r="E63268" s="404"/>
      <c r="F63268" s="404"/>
      <c r="N63268" s="356"/>
      <c r="O63268" s="356"/>
      <c r="P63268" s="356"/>
      <c r="Q63268" s="356"/>
      <c r="R63268" s="356"/>
      <c r="S63268" s="356"/>
    </row>
    <row r="63269" spans="3:19" s="360" customFormat="1" hidden="1" x14ac:dyDescent="0.3">
      <c r="C63269" s="404"/>
      <c r="D63269" s="404"/>
      <c r="E63269" s="404"/>
      <c r="F63269" s="404"/>
      <c r="N63269" s="356"/>
      <c r="O63269" s="356"/>
      <c r="P63269" s="356"/>
      <c r="Q63269" s="356"/>
      <c r="R63269" s="356"/>
      <c r="S63269" s="356"/>
    </row>
    <row r="63270" spans="3:19" s="360" customFormat="1" hidden="1" x14ac:dyDescent="0.3">
      <c r="C63270" s="404"/>
      <c r="D63270" s="404"/>
      <c r="E63270" s="404"/>
      <c r="F63270" s="404"/>
      <c r="N63270" s="356"/>
      <c r="O63270" s="356"/>
      <c r="P63270" s="356"/>
      <c r="Q63270" s="356"/>
      <c r="R63270" s="356"/>
      <c r="S63270" s="356"/>
    </row>
    <row r="63271" spans="3:19" s="360" customFormat="1" hidden="1" x14ac:dyDescent="0.3">
      <c r="C63271" s="404"/>
      <c r="D63271" s="404"/>
      <c r="E63271" s="404"/>
      <c r="F63271" s="404"/>
      <c r="N63271" s="356"/>
      <c r="O63271" s="356"/>
      <c r="P63271" s="356"/>
      <c r="Q63271" s="356"/>
      <c r="R63271" s="356"/>
      <c r="S63271" s="356"/>
    </row>
    <row r="63272" spans="3:19" s="360" customFormat="1" hidden="1" x14ac:dyDescent="0.3">
      <c r="C63272" s="404"/>
      <c r="D63272" s="404"/>
      <c r="E63272" s="404"/>
      <c r="F63272" s="404"/>
      <c r="N63272" s="356"/>
      <c r="O63272" s="356"/>
      <c r="P63272" s="356"/>
      <c r="Q63272" s="356"/>
      <c r="R63272" s="356"/>
      <c r="S63272" s="356"/>
    </row>
    <row r="63273" spans="3:19" s="360" customFormat="1" hidden="1" x14ac:dyDescent="0.3">
      <c r="C63273" s="404"/>
      <c r="D63273" s="404"/>
      <c r="E63273" s="404"/>
      <c r="F63273" s="404"/>
      <c r="N63273" s="356"/>
      <c r="O63273" s="356"/>
      <c r="P63273" s="356"/>
      <c r="Q63273" s="356"/>
      <c r="R63273" s="356"/>
      <c r="S63273" s="356"/>
    </row>
    <row r="63274" spans="3:19" s="360" customFormat="1" hidden="1" x14ac:dyDescent="0.3">
      <c r="C63274" s="404"/>
      <c r="D63274" s="404"/>
      <c r="E63274" s="404"/>
      <c r="F63274" s="404"/>
      <c r="N63274" s="356"/>
      <c r="O63274" s="356"/>
      <c r="P63274" s="356"/>
      <c r="Q63274" s="356"/>
      <c r="R63274" s="356"/>
      <c r="S63274" s="356"/>
    </row>
    <row r="63275" spans="3:19" s="360" customFormat="1" hidden="1" x14ac:dyDescent="0.3">
      <c r="C63275" s="404"/>
      <c r="D63275" s="404"/>
      <c r="E63275" s="404"/>
      <c r="F63275" s="404"/>
      <c r="N63275" s="356"/>
      <c r="O63275" s="356"/>
      <c r="P63275" s="356"/>
      <c r="Q63275" s="356"/>
      <c r="R63275" s="356"/>
      <c r="S63275" s="356"/>
    </row>
    <row r="63276" spans="3:19" s="360" customFormat="1" hidden="1" x14ac:dyDescent="0.3">
      <c r="C63276" s="404"/>
      <c r="D63276" s="404"/>
      <c r="E63276" s="404"/>
      <c r="F63276" s="404"/>
      <c r="N63276" s="356"/>
      <c r="O63276" s="356"/>
      <c r="P63276" s="356"/>
      <c r="Q63276" s="356"/>
      <c r="R63276" s="356"/>
      <c r="S63276" s="356"/>
    </row>
    <row r="63277" spans="3:19" s="360" customFormat="1" hidden="1" x14ac:dyDescent="0.3">
      <c r="C63277" s="404"/>
      <c r="D63277" s="404"/>
      <c r="E63277" s="404"/>
      <c r="F63277" s="404"/>
      <c r="N63277" s="356"/>
      <c r="O63277" s="356"/>
      <c r="P63277" s="356"/>
      <c r="Q63277" s="356"/>
      <c r="R63277" s="356"/>
      <c r="S63277" s="356"/>
    </row>
    <row r="63278" spans="3:19" s="360" customFormat="1" hidden="1" x14ac:dyDescent="0.3">
      <c r="C63278" s="404"/>
      <c r="D63278" s="404"/>
      <c r="E63278" s="404"/>
      <c r="F63278" s="404"/>
      <c r="N63278" s="356"/>
      <c r="O63278" s="356"/>
      <c r="P63278" s="356"/>
      <c r="Q63278" s="356"/>
      <c r="R63278" s="356"/>
      <c r="S63278" s="356"/>
    </row>
    <row r="63279" spans="3:19" s="360" customFormat="1" hidden="1" x14ac:dyDescent="0.3">
      <c r="C63279" s="404"/>
      <c r="D63279" s="404"/>
      <c r="E63279" s="404"/>
      <c r="F63279" s="404"/>
      <c r="N63279" s="356"/>
      <c r="O63279" s="356"/>
      <c r="P63279" s="356"/>
      <c r="Q63279" s="356"/>
      <c r="R63279" s="356"/>
      <c r="S63279" s="356"/>
    </row>
    <row r="63280" spans="3:19" s="360" customFormat="1" hidden="1" x14ac:dyDescent="0.3">
      <c r="C63280" s="404"/>
      <c r="D63280" s="404"/>
      <c r="E63280" s="404"/>
      <c r="F63280" s="404"/>
      <c r="N63280" s="356"/>
      <c r="O63280" s="356"/>
      <c r="P63280" s="356"/>
      <c r="Q63280" s="356"/>
      <c r="R63280" s="356"/>
      <c r="S63280" s="356"/>
    </row>
    <row r="63281" spans="3:19" s="360" customFormat="1" hidden="1" x14ac:dyDescent="0.3">
      <c r="C63281" s="404"/>
      <c r="D63281" s="404"/>
      <c r="E63281" s="404"/>
      <c r="F63281" s="404"/>
      <c r="N63281" s="356"/>
      <c r="O63281" s="356"/>
      <c r="P63281" s="356"/>
      <c r="Q63281" s="356"/>
      <c r="R63281" s="356"/>
      <c r="S63281" s="356"/>
    </row>
    <row r="63282" spans="3:19" s="360" customFormat="1" hidden="1" x14ac:dyDescent="0.3">
      <c r="C63282" s="404"/>
      <c r="D63282" s="404"/>
      <c r="E63282" s="404"/>
      <c r="F63282" s="404"/>
      <c r="N63282" s="356"/>
      <c r="O63282" s="356"/>
      <c r="P63282" s="356"/>
      <c r="Q63282" s="356"/>
      <c r="R63282" s="356"/>
      <c r="S63282" s="356"/>
    </row>
    <row r="63283" spans="3:19" s="360" customFormat="1" hidden="1" x14ac:dyDescent="0.3">
      <c r="C63283" s="404"/>
      <c r="D63283" s="404"/>
      <c r="E63283" s="404"/>
      <c r="F63283" s="404"/>
      <c r="N63283" s="356"/>
      <c r="O63283" s="356"/>
      <c r="P63283" s="356"/>
      <c r="Q63283" s="356"/>
      <c r="R63283" s="356"/>
      <c r="S63283" s="356"/>
    </row>
    <row r="63284" spans="3:19" s="360" customFormat="1" hidden="1" x14ac:dyDescent="0.3">
      <c r="C63284" s="404"/>
      <c r="D63284" s="404"/>
      <c r="E63284" s="404"/>
      <c r="F63284" s="404"/>
      <c r="N63284" s="356"/>
      <c r="O63284" s="356"/>
      <c r="P63284" s="356"/>
      <c r="Q63284" s="356"/>
      <c r="R63284" s="356"/>
      <c r="S63284" s="356"/>
    </row>
    <row r="63285" spans="3:19" s="360" customFormat="1" hidden="1" x14ac:dyDescent="0.3">
      <c r="C63285" s="404"/>
      <c r="D63285" s="404"/>
      <c r="E63285" s="404"/>
      <c r="F63285" s="404"/>
      <c r="N63285" s="356"/>
      <c r="O63285" s="356"/>
      <c r="P63285" s="356"/>
      <c r="Q63285" s="356"/>
      <c r="R63285" s="356"/>
      <c r="S63285" s="356"/>
    </row>
    <row r="63286" spans="3:19" s="360" customFormat="1" hidden="1" x14ac:dyDescent="0.3">
      <c r="C63286" s="404"/>
      <c r="D63286" s="404"/>
      <c r="E63286" s="404"/>
      <c r="F63286" s="404"/>
      <c r="N63286" s="356"/>
      <c r="O63286" s="356"/>
      <c r="P63286" s="356"/>
      <c r="Q63286" s="356"/>
      <c r="R63286" s="356"/>
      <c r="S63286" s="356"/>
    </row>
    <row r="63287" spans="3:19" s="360" customFormat="1" hidden="1" x14ac:dyDescent="0.3">
      <c r="C63287" s="404"/>
      <c r="D63287" s="404"/>
      <c r="E63287" s="404"/>
      <c r="F63287" s="404"/>
      <c r="N63287" s="356"/>
      <c r="O63287" s="356"/>
      <c r="P63287" s="356"/>
      <c r="Q63287" s="356"/>
      <c r="R63287" s="356"/>
      <c r="S63287" s="356"/>
    </row>
    <row r="63288" spans="3:19" s="360" customFormat="1" hidden="1" x14ac:dyDescent="0.3">
      <c r="C63288" s="404"/>
      <c r="D63288" s="404"/>
      <c r="E63288" s="404"/>
      <c r="F63288" s="404"/>
      <c r="N63288" s="356"/>
      <c r="O63288" s="356"/>
      <c r="P63288" s="356"/>
      <c r="Q63288" s="356"/>
      <c r="R63288" s="356"/>
      <c r="S63288" s="356"/>
    </row>
    <row r="63289" spans="3:19" s="360" customFormat="1" hidden="1" x14ac:dyDescent="0.3">
      <c r="C63289" s="404"/>
      <c r="D63289" s="404"/>
      <c r="E63289" s="404"/>
      <c r="F63289" s="404"/>
      <c r="N63289" s="356"/>
      <c r="O63289" s="356"/>
      <c r="P63289" s="356"/>
      <c r="Q63289" s="356"/>
      <c r="R63289" s="356"/>
      <c r="S63289" s="356"/>
    </row>
    <row r="63290" spans="3:19" s="360" customFormat="1" hidden="1" x14ac:dyDescent="0.3">
      <c r="C63290" s="404"/>
      <c r="D63290" s="404"/>
      <c r="E63290" s="404"/>
      <c r="F63290" s="404"/>
      <c r="N63290" s="356"/>
      <c r="O63290" s="356"/>
      <c r="P63290" s="356"/>
      <c r="Q63290" s="356"/>
      <c r="R63290" s="356"/>
      <c r="S63290" s="356"/>
    </row>
    <row r="63291" spans="3:19" s="360" customFormat="1" hidden="1" x14ac:dyDescent="0.3">
      <c r="C63291" s="404"/>
      <c r="D63291" s="404"/>
      <c r="E63291" s="404"/>
      <c r="F63291" s="404"/>
      <c r="N63291" s="356"/>
      <c r="O63291" s="356"/>
      <c r="P63291" s="356"/>
      <c r="Q63291" s="356"/>
      <c r="R63291" s="356"/>
      <c r="S63291" s="356"/>
    </row>
    <row r="63292" spans="3:19" s="360" customFormat="1" hidden="1" x14ac:dyDescent="0.3">
      <c r="C63292" s="404"/>
      <c r="D63292" s="404"/>
      <c r="E63292" s="404"/>
      <c r="F63292" s="404"/>
      <c r="N63292" s="356"/>
      <c r="O63292" s="356"/>
      <c r="P63292" s="356"/>
      <c r="Q63292" s="356"/>
      <c r="R63292" s="356"/>
      <c r="S63292" s="356"/>
    </row>
    <row r="63293" spans="3:19" s="360" customFormat="1" hidden="1" x14ac:dyDescent="0.3">
      <c r="C63293" s="404"/>
      <c r="D63293" s="404"/>
      <c r="E63293" s="404"/>
      <c r="F63293" s="404"/>
      <c r="N63293" s="356"/>
      <c r="O63293" s="356"/>
      <c r="P63293" s="356"/>
      <c r="Q63293" s="356"/>
      <c r="R63293" s="356"/>
      <c r="S63293" s="356"/>
    </row>
    <row r="63294" spans="3:19" s="360" customFormat="1" hidden="1" x14ac:dyDescent="0.3">
      <c r="C63294" s="404"/>
      <c r="D63294" s="404"/>
      <c r="E63294" s="404"/>
      <c r="F63294" s="404"/>
      <c r="N63294" s="356"/>
      <c r="O63294" s="356"/>
      <c r="P63294" s="356"/>
      <c r="Q63294" s="356"/>
      <c r="R63294" s="356"/>
      <c r="S63294" s="356"/>
    </row>
    <row r="63295" spans="3:19" s="360" customFormat="1" hidden="1" x14ac:dyDescent="0.3">
      <c r="C63295" s="404"/>
      <c r="D63295" s="404"/>
      <c r="E63295" s="404"/>
      <c r="F63295" s="404"/>
      <c r="N63295" s="356"/>
      <c r="O63295" s="356"/>
      <c r="P63295" s="356"/>
      <c r="Q63295" s="356"/>
      <c r="R63295" s="356"/>
      <c r="S63295" s="356"/>
    </row>
    <row r="63296" spans="3:19" s="360" customFormat="1" hidden="1" x14ac:dyDescent="0.3">
      <c r="C63296" s="404"/>
      <c r="D63296" s="404"/>
      <c r="E63296" s="404"/>
      <c r="F63296" s="404"/>
      <c r="N63296" s="356"/>
      <c r="O63296" s="356"/>
      <c r="P63296" s="356"/>
      <c r="Q63296" s="356"/>
      <c r="R63296" s="356"/>
      <c r="S63296" s="356"/>
    </row>
    <row r="63297" spans="3:19" s="360" customFormat="1" hidden="1" x14ac:dyDescent="0.3">
      <c r="C63297" s="404"/>
      <c r="D63297" s="404"/>
      <c r="E63297" s="404"/>
      <c r="F63297" s="404"/>
      <c r="N63297" s="356"/>
      <c r="O63297" s="356"/>
      <c r="P63297" s="356"/>
      <c r="Q63297" s="356"/>
      <c r="R63297" s="356"/>
      <c r="S63297" s="356"/>
    </row>
    <row r="63298" spans="3:19" s="360" customFormat="1" hidden="1" x14ac:dyDescent="0.3">
      <c r="C63298" s="404"/>
      <c r="D63298" s="404"/>
      <c r="E63298" s="404"/>
      <c r="F63298" s="404"/>
      <c r="N63298" s="356"/>
      <c r="O63298" s="356"/>
      <c r="P63298" s="356"/>
      <c r="Q63298" s="356"/>
      <c r="R63298" s="356"/>
      <c r="S63298" s="356"/>
    </row>
    <row r="63299" spans="3:19" s="360" customFormat="1" hidden="1" x14ac:dyDescent="0.3">
      <c r="C63299" s="404"/>
      <c r="D63299" s="404"/>
      <c r="E63299" s="404"/>
      <c r="F63299" s="404"/>
      <c r="N63299" s="356"/>
      <c r="O63299" s="356"/>
      <c r="P63299" s="356"/>
      <c r="Q63299" s="356"/>
      <c r="R63299" s="356"/>
      <c r="S63299" s="356"/>
    </row>
    <row r="63300" spans="3:19" s="360" customFormat="1" hidden="1" x14ac:dyDescent="0.3">
      <c r="C63300" s="404"/>
      <c r="D63300" s="404"/>
      <c r="E63300" s="404"/>
      <c r="F63300" s="404"/>
      <c r="N63300" s="356"/>
      <c r="O63300" s="356"/>
      <c r="P63300" s="356"/>
      <c r="Q63300" s="356"/>
      <c r="R63300" s="356"/>
      <c r="S63300" s="356"/>
    </row>
    <row r="63301" spans="3:19" s="360" customFormat="1" hidden="1" x14ac:dyDescent="0.3">
      <c r="C63301" s="404"/>
      <c r="D63301" s="404"/>
      <c r="E63301" s="404"/>
      <c r="F63301" s="404"/>
      <c r="N63301" s="356"/>
      <c r="O63301" s="356"/>
      <c r="P63301" s="356"/>
      <c r="Q63301" s="356"/>
      <c r="R63301" s="356"/>
      <c r="S63301" s="356"/>
    </row>
    <row r="63302" spans="3:19" s="360" customFormat="1" hidden="1" x14ac:dyDescent="0.3">
      <c r="C63302" s="404"/>
      <c r="D63302" s="404"/>
      <c r="E63302" s="404"/>
      <c r="F63302" s="404"/>
      <c r="N63302" s="356"/>
      <c r="O63302" s="356"/>
      <c r="P63302" s="356"/>
      <c r="Q63302" s="356"/>
      <c r="R63302" s="356"/>
      <c r="S63302" s="356"/>
    </row>
    <row r="63303" spans="3:19" s="360" customFormat="1" hidden="1" x14ac:dyDescent="0.3">
      <c r="C63303" s="404"/>
      <c r="D63303" s="404"/>
      <c r="E63303" s="404"/>
      <c r="F63303" s="404"/>
      <c r="N63303" s="356"/>
      <c r="O63303" s="356"/>
      <c r="P63303" s="356"/>
      <c r="Q63303" s="356"/>
      <c r="R63303" s="356"/>
      <c r="S63303" s="356"/>
    </row>
    <row r="63304" spans="3:19" s="360" customFormat="1" hidden="1" x14ac:dyDescent="0.3">
      <c r="C63304" s="404"/>
      <c r="D63304" s="404"/>
      <c r="E63304" s="404"/>
      <c r="F63304" s="404"/>
      <c r="N63304" s="356"/>
      <c r="O63304" s="356"/>
      <c r="P63304" s="356"/>
      <c r="Q63304" s="356"/>
      <c r="R63304" s="356"/>
      <c r="S63304" s="356"/>
    </row>
    <row r="63305" spans="3:19" s="360" customFormat="1" hidden="1" x14ac:dyDescent="0.3">
      <c r="C63305" s="404"/>
      <c r="D63305" s="404"/>
      <c r="E63305" s="404"/>
      <c r="F63305" s="404"/>
      <c r="N63305" s="356"/>
      <c r="O63305" s="356"/>
      <c r="P63305" s="356"/>
      <c r="Q63305" s="356"/>
      <c r="R63305" s="356"/>
      <c r="S63305" s="356"/>
    </row>
    <row r="63306" spans="3:19" s="360" customFormat="1" hidden="1" x14ac:dyDescent="0.3">
      <c r="C63306" s="404"/>
      <c r="D63306" s="404"/>
      <c r="E63306" s="404"/>
      <c r="F63306" s="404"/>
      <c r="N63306" s="356"/>
      <c r="O63306" s="356"/>
      <c r="P63306" s="356"/>
      <c r="Q63306" s="356"/>
      <c r="R63306" s="356"/>
      <c r="S63306" s="356"/>
    </row>
    <row r="63307" spans="3:19" s="360" customFormat="1" hidden="1" x14ac:dyDescent="0.3">
      <c r="C63307" s="404"/>
      <c r="D63307" s="404"/>
      <c r="E63307" s="404"/>
      <c r="F63307" s="404"/>
      <c r="N63307" s="356"/>
      <c r="O63307" s="356"/>
      <c r="P63307" s="356"/>
      <c r="Q63307" s="356"/>
      <c r="R63307" s="356"/>
      <c r="S63307" s="356"/>
    </row>
    <row r="63308" spans="3:19" s="360" customFormat="1" hidden="1" x14ac:dyDescent="0.3">
      <c r="C63308" s="404"/>
      <c r="D63308" s="404"/>
      <c r="E63308" s="404"/>
      <c r="F63308" s="404"/>
      <c r="N63308" s="356"/>
      <c r="O63308" s="356"/>
      <c r="P63308" s="356"/>
      <c r="Q63308" s="356"/>
      <c r="R63308" s="356"/>
      <c r="S63308" s="356"/>
    </row>
    <row r="63309" spans="3:19" s="360" customFormat="1" hidden="1" x14ac:dyDescent="0.3">
      <c r="C63309" s="404"/>
      <c r="D63309" s="404"/>
      <c r="E63309" s="404"/>
      <c r="F63309" s="404"/>
      <c r="N63309" s="356"/>
      <c r="O63309" s="356"/>
      <c r="P63309" s="356"/>
      <c r="Q63309" s="356"/>
      <c r="R63309" s="356"/>
      <c r="S63309" s="356"/>
    </row>
    <row r="63310" spans="3:19" s="360" customFormat="1" hidden="1" x14ac:dyDescent="0.3">
      <c r="C63310" s="404"/>
      <c r="D63310" s="404"/>
      <c r="E63310" s="404"/>
      <c r="F63310" s="404"/>
      <c r="N63310" s="356"/>
      <c r="O63310" s="356"/>
      <c r="P63310" s="356"/>
      <c r="Q63310" s="356"/>
      <c r="R63310" s="356"/>
      <c r="S63310" s="356"/>
    </row>
    <row r="63311" spans="3:19" s="360" customFormat="1" hidden="1" x14ac:dyDescent="0.3">
      <c r="C63311" s="404"/>
      <c r="D63311" s="404"/>
      <c r="E63311" s="404"/>
      <c r="F63311" s="404"/>
      <c r="N63311" s="356"/>
      <c r="O63311" s="356"/>
      <c r="P63311" s="356"/>
      <c r="Q63311" s="356"/>
      <c r="R63311" s="356"/>
      <c r="S63311" s="356"/>
    </row>
    <row r="63312" spans="3:19" s="360" customFormat="1" hidden="1" x14ac:dyDescent="0.3">
      <c r="C63312" s="404"/>
      <c r="D63312" s="404"/>
      <c r="E63312" s="404"/>
      <c r="F63312" s="404"/>
      <c r="N63312" s="356"/>
      <c r="O63312" s="356"/>
      <c r="P63312" s="356"/>
      <c r="Q63312" s="356"/>
      <c r="R63312" s="356"/>
      <c r="S63312" s="356"/>
    </row>
    <row r="63313" spans="3:19" s="360" customFormat="1" hidden="1" x14ac:dyDescent="0.3">
      <c r="C63313" s="404"/>
      <c r="D63313" s="404"/>
      <c r="E63313" s="404"/>
      <c r="F63313" s="404"/>
      <c r="N63313" s="356"/>
      <c r="O63313" s="356"/>
      <c r="P63313" s="356"/>
      <c r="Q63313" s="356"/>
      <c r="R63313" s="356"/>
      <c r="S63313" s="356"/>
    </row>
    <row r="63314" spans="3:19" s="360" customFormat="1" hidden="1" x14ac:dyDescent="0.3">
      <c r="C63314" s="404"/>
      <c r="D63314" s="404"/>
      <c r="E63314" s="404"/>
      <c r="F63314" s="404"/>
      <c r="N63314" s="356"/>
      <c r="O63314" s="356"/>
      <c r="P63314" s="356"/>
      <c r="Q63314" s="356"/>
      <c r="R63314" s="356"/>
      <c r="S63314" s="356"/>
    </row>
    <row r="63315" spans="3:19" s="360" customFormat="1" hidden="1" x14ac:dyDescent="0.3">
      <c r="C63315" s="404"/>
      <c r="D63315" s="404"/>
      <c r="E63315" s="404"/>
      <c r="F63315" s="404"/>
      <c r="N63315" s="356"/>
      <c r="O63315" s="356"/>
      <c r="P63315" s="356"/>
      <c r="Q63315" s="356"/>
      <c r="R63315" s="356"/>
      <c r="S63315" s="356"/>
    </row>
    <row r="63316" spans="3:19" s="360" customFormat="1" hidden="1" x14ac:dyDescent="0.3">
      <c r="C63316" s="404"/>
      <c r="D63316" s="404"/>
      <c r="E63316" s="404"/>
      <c r="F63316" s="404"/>
      <c r="N63316" s="356"/>
      <c r="O63316" s="356"/>
      <c r="P63316" s="356"/>
      <c r="Q63316" s="356"/>
      <c r="R63316" s="356"/>
      <c r="S63316" s="356"/>
    </row>
    <row r="63317" spans="3:19" s="360" customFormat="1" hidden="1" x14ac:dyDescent="0.3">
      <c r="C63317" s="404"/>
      <c r="D63317" s="404"/>
      <c r="E63317" s="404"/>
      <c r="F63317" s="404"/>
      <c r="N63317" s="356"/>
      <c r="O63317" s="356"/>
      <c r="P63317" s="356"/>
      <c r="Q63317" s="356"/>
      <c r="R63317" s="356"/>
      <c r="S63317" s="356"/>
    </row>
    <row r="63318" spans="3:19" s="360" customFormat="1" hidden="1" x14ac:dyDescent="0.3">
      <c r="C63318" s="404"/>
      <c r="D63318" s="404"/>
      <c r="E63318" s="404"/>
      <c r="F63318" s="404"/>
      <c r="N63318" s="356"/>
      <c r="O63318" s="356"/>
      <c r="P63318" s="356"/>
      <c r="Q63318" s="356"/>
      <c r="R63318" s="356"/>
      <c r="S63318" s="356"/>
    </row>
    <row r="63319" spans="3:19" s="360" customFormat="1" hidden="1" x14ac:dyDescent="0.3">
      <c r="C63319" s="404"/>
      <c r="D63319" s="404"/>
      <c r="E63319" s="404"/>
      <c r="F63319" s="404"/>
      <c r="N63319" s="356"/>
      <c r="O63319" s="356"/>
      <c r="P63319" s="356"/>
      <c r="Q63319" s="356"/>
      <c r="R63319" s="356"/>
      <c r="S63319" s="356"/>
    </row>
    <row r="63320" spans="3:19" s="360" customFormat="1" hidden="1" x14ac:dyDescent="0.3">
      <c r="C63320" s="404"/>
      <c r="D63320" s="404"/>
      <c r="E63320" s="404"/>
      <c r="F63320" s="404"/>
      <c r="N63320" s="356"/>
      <c r="O63320" s="356"/>
      <c r="P63320" s="356"/>
      <c r="Q63320" s="356"/>
      <c r="R63320" s="356"/>
      <c r="S63320" s="356"/>
    </row>
    <row r="63321" spans="3:19" s="360" customFormat="1" hidden="1" x14ac:dyDescent="0.3">
      <c r="C63321" s="404"/>
      <c r="D63321" s="404"/>
      <c r="E63321" s="404"/>
      <c r="F63321" s="404"/>
      <c r="N63321" s="356"/>
      <c r="O63321" s="356"/>
      <c r="P63321" s="356"/>
      <c r="Q63321" s="356"/>
      <c r="R63321" s="356"/>
      <c r="S63321" s="356"/>
    </row>
    <row r="63322" spans="3:19" s="360" customFormat="1" hidden="1" x14ac:dyDescent="0.3">
      <c r="C63322" s="404"/>
      <c r="D63322" s="404"/>
      <c r="E63322" s="404"/>
      <c r="F63322" s="404"/>
      <c r="N63322" s="356"/>
      <c r="O63322" s="356"/>
      <c r="P63322" s="356"/>
      <c r="Q63322" s="356"/>
      <c r="R63322" s="356"/>
      <c r="S63322" s="356"/>
    </row>
    <row r="63323" spans="3:19" s="360" customFormat="1" hidden="1" x14ac:dyDescent="0.3">
      <c r="C63323" s="404"/>
      <c r="D63323" s="404"/>
      <c r="E63323" s="404"/>
      <c r="F63323" s="404"/>
      <c r="N63323" s="356"/>
      <c r="O63323" s="356"/>
      <c r="P63323" s="356"/>
      <c r="Q63323" s="356"/>
      <c r="R63323" s="356"/>
      <c r="S63323" s="356"/>
    </row>
    <row r="63324" spans="3:19" s="360" customFormat="1" hidden="1" x14ac:dyDescent="0.3">
      <c r="C63324" s="404"/>
      <c r="D63324" s="404"/>
      <c r="E63324" s="404"/>
      <c r="F63324" s="404"/>
      <c r="N63324" s="356"/>
      <c r="O63324" s="356"/>
      <c r="P63324" s="356"/>
      <c r="Q63324" s="356"/>
      <c r="R63324" s="356"/>
      <c r="S63324" s="356"/>
    </row>
    <row r="63325" spans="3:19" s="360" customFormat="1" hidden="1" x14ac:dyDescent="0.3">
      <c r="C63325" s="404"/>
      <c r="D63325" s="404"/>
      <c r="E63325" s="404"/>
      <c r="F63325" s="404"/>
      <c r="N63325" s="356"/>
      <c r="O63325" s="356"/>
      <c r="P63325" s="356"/>
      <c r="Q63325" s="356"/>
      <c r="R63325" s="356"/>
      <c r="S63325" s="356"/>
    </row>
    <row r="63326" spans="3:19" s="360" customFormat="1" hidden="1" x14ac:dyDescent="0.3">
      <c r="C63326" s="404"/>
      <c r="D63326" s="404"/>
      <c r="E63326" s="404"/>
      <c r="F63326" s="404"/>
      <c r="N63326" s="356"/>
      <c r="O63326" s="356"/>
      <c r="P63326" s="356"/>
      <c r="Q63326" s="356"/>
      <c r="R63326" s="356"/>
      <c r="S63326" s="356"/>
    </row>
    <row r="63327" spans="3:19" s="360" customFormat="1" hidden="1" x14ac:dyDescent="0.3">
      <c r="C63327" s="404"/>
      <c r="D63327" s="404"/>
      <c r="E63327" s="404"/>
      <c r="F63327" s="404"/>
      <c r="N63327" s="356"/>
      <c r="O63327" s="356"/>
      <c r="P63327" s="356"/>
      <c r="Q63327" s="356"/>
      <c r="R63327" s="356"/>
      <c r="S63327" s="356"/>
    </row>
    <row r="63328" spans="3:19" s="360" customFormat="1" hidden="1" x14ac:dyDescent="0.3">
      <c r="C63328" s="404"/>
      <c r="D63328" s="404"/>
      <c r="E63328" s="404"/>
      <c r="F63328" s="404"/>
      <c r="N63328" s="356"/>
      <c r="O63328" s="356"/>
      <c r="P63328" s="356"/>
      <c r="Q63328" s="356"/>
      <c r="R63328" s="356"/>
      <c r="S63328" s="356"/>
    </row>
    <row r="63329" spans="3:19" s="360" customFormat="1" hidden="1" x14ac:dyDescent="0.3">
      <c r="C63329" s="404"/>
      <c r="D63329" s="404"/>
      <c r="E63329" s="404"/>
      <c r="F63329" s="404"/>
      <c r="N63329" s="356"/>
      <c r="O63329" s="356"/>
      <c r="P63329" s="356"/>
      <c r="Q63329" s="356"/>
      <c r="R63329" s="356"/>
      <c r="S63329" s="356"/>
    </row>
    <row r="63330" spans="3:19" s="360" customFormat="1" hidden="1" x14ac:dyDescent="0.3">
      <c r="C63330" s="404"/>
      <c r="D63330" s="404"/>
      <c r="E63330" s="404"/>
      <c r="F63330" s="404"/>
      <c r="N63330" s="356"/>
      <c r="O63330" s="356"/>
      <c r="P63330" s="356"/>
      <c r="Q63330" s="356"/>
      <c r="R63330" s="356"/>
      <c r="S63330" s="356"/>
    </row>
    <row r="63331" spans="3:19" s="360" customFormat="1" hidden="1" x14ac:dyDescent="0.3">
      <c r="C63331" s="404"/>
      <c r="D63331" s="404"/>
      <c r="E63331" s="404"/>
      <c r="F63331" s="404"/>
      <c r="N63331" s="356"/>
      <c r="O63331" s="356"/>
      <c r="P63331" s="356"/>
      <c r="Q63331" s="356"/>
      <c r="R63331" s="356"/>
      <c r="S63331" s="356"/>
    </row>
    <row r="63332" spans="3:19" s="360" customFormat="1" hidden="1" x14ac:dyDescent="0.3">
      <c r="C63332" s="404"/>
      <c r="D63332" s="404"/>
      <c r="E63332" s="404"/>
      <c r="F63332" s="404"/>
      <c r="N63332" s="356"/>
      <c r="O63332" s="356"/>
      <c r="P63332" s="356"/>
      <c r="Q63332" s="356"/>
      <c r="R63332" s="356"/>
      <c r="S63332" s="356"/>
    </row>
    <row r="63333" spans="3:19" s="360" customFormat="1" hidden="1" x14ac:dyDescent="0.3">
      <c r="C63333" s="404"/>
      <c r="D63333" s="404"/>
      <c r="E63333" s="404"/>
      <c r="F63333" s="404"/>
      <c r="N63333" s="356"/>
      <c r="O63333" s="356"/>
      <c r="P63333" s="356"/>
      <c r="Q63333" s="356"/>
      <c r="R63333" s="356"/>
      <c r="S63333" s="356"/>
    </row>
    <row r="63334" spans="3:19" s="360" customFormat="1" hidden="1" x14ac:dyDescent="0.3">
      <c r="C63334" s="404"/>
      <c r="D63334" s="404"/>
      <c r="E63334" s="404"/>
      <c r="F63334" s="404"/>
      <c r="N63334" s="356"/>
      <c r="O63334" s="356"/>
      <c r="P63334" s="356"/>
      <c r="Q63334" s="356"/>
      <c r="R63334" s="356"/>
      <c r="S63334" s="356"/>
    </row>
    <row r="63335" spans="3:19" s="360" customFormat="1" hidden="1" x14ac:dyDescent="0.3">
      <c r="C63335" s="404"/>
      <c r="D63335" s="404"/>
      <c r="E63335" s="404"/>
      <c r="F63335" s="404"/>
      <c r="N63335" s="356"/>
      <c r="O63335" s="356"/>
      <c r="P63335" s="356"/>
      <c r="Q63335" s="356"/>
      <c r="R63335" s="356"/>
      <c r="S63335" s="356"/>
    </row>
    <row r="63336" spans="3:19" s="360" customFormat="1" hidden="1" x14ac:dyDescent="0.3">
      <c r="C63336" s="404"/>
      <c r="D63336" s="404"/>
      <c r="E63336" s="404"/>
      <c r="F63336" s="404"/>
      <c r="N63336" s="356"/>
      <c r="O63336" s="356"/>
      <c r="P63336" s="356"/>
      <c r="Q63336" s="356"/>
      <c r="R63336" s="356"/>
      <c r="S63336" s="356"/>
    </row>
    <row r="63337" spans="3:19" s="360" customFormat="1" hidden="1" x14ac:dyDescent="0.3">
      <c r="C63337" s="404"/>
      <c r="D63337" s="404"/>
      <c r="E63337" s="404"/>
      <c r="F63337" s="404"/>
      <c r="N63337" s="356"/>
      <c r="O63337" s="356"/>
      <c r="P63337" s="356"/>
      <c r="Q63337" s="356"/>
      <c r="R63337" s="356"/>
      <c r="S63337" s="356"/>
    </row>
    <row r="63338" spans="3:19" s="360" customFormat="1" hidden="1" x14ac:dyDescent="0.3">
      <c r="C63338" s="404"/>
      <c r="D63338" s="404"/>
      <c r="E63338" s="404"/>
      <c r="F63338" s="404"/>
      <c r="N63338" s="356"/>
      <c r="O63338" s="356"/>
      <c r="P63338" s="356"/>
      <c r="Q63338" s="356"/>
      <c r="R63338" s="356"/>
      <c r="S63338" s="356"/>
    </row>
    <row r="63339" spans="3:19" s="360" customFormat="1" hidden="1" x14ac:dyDescent="0.3">
      <c r="C63339" s="404"/>
      <c r="D63339" s="404"/>
      <c r="E63339" s="404"/>
      <c r="F63339" s="404"/>
      <c r="N63339" s="356"/>
      <c r="O63339" s="356"/>
      <c r="P63339" s="356"/>
      <c r="Q63339" s="356"/>
      <c r="R63339" s="356"/>
      <c r="S63339" s="356"/>
    </row>
    <row r="63340" spans="3:19" s="360" customFormat="1" hidden="1" x14ac:dyDescent="0.3">
      <c r="C63340" s="404"/>
      <c r="D63340" s="404"/>
      <c r="E63340" s="404"/>
      <c r="F63340" s="404"/>
      <c r="N63340" s="356"/>
      <c r="O63340" s="356"/>
      <c r="P63340" s="356"/>
      <c r="Q63340" s="356"/>
      <c r="R63340" s="356"/>
      <c r="S63340" s="356"/>
    </row>
    <row r="63341" spans="3:19" s="360" customFormat="1" hidden="1" x14ac:dyDescent="0.3">
      <c r="C63341" s="404"/>
      <c r="D63341" s="404"/>
      <c r="E63341" s="404"/>
      <c r="F63341" s="404"/>
      <c r="N63341" s="356"/>
      <c r="O63341" s="356"/>
      <c r="P63341" s="356"/>
      <c r="Q63341" s="356"/>
      <c r="R63341" s="356"/>
      <c r="S63341" s="356"/>
    </row>
    <row r="63342" spans="3:19" s="360" customFormat="1" hidden="1" x14ac:dyDescent="0.3">
      <c r="C63342" s="404"/>
      <c r="D63342" s="404"/>
      <c r="E63342" s="404"/>
      <c r="F63342" s="404"/>
      <c r="N63342" s="356"/>
      <c r="O63342" s="356"/>
      <c r="P63342" s="356"/>
      <c r="Q63342" s="356"/>
      <c r="R63342" s="356"/>
      <c r="S63342" s="356"/>
    </row>
    <row r="63343" spans="3:19" s="360" customFormat="1" hidden="1" x14ac:dyDescent="0.3">
      <c r="C63343" s="404"/>
      <c r="D63343" s="404"/>
      <c r="E63343" s="404"/>
      <c r="F63343" s="404"/>
      <c r="N63343" s="356"/>
      <c r="O63343" s="356"/>
      <c r="P63343" s="356"/>
      <c r="Q63343" s="356"/>
      <c r="R63343" s="356"/>
      <c r="S63343" s="356"/>
    </row>
    <row r="63344" spans="3:19" s="360" customFormat="1" hidden="1" x14ac:dyDescent="0.3">
      <c r="C63344" s="404"/>
      <c r="D63344" s="404"/>
      <c r="E63344" s="404"/>
      <c r="F63344" s="404"/>
      <c r="N63344" s="356"/>
      <c r="O63344" s="356"/>
      <c r="P63344" s="356"/>
      <c r="Q63344" s="356"/>
      <c r="R63344" s="356"/>
      <c r="S63344" s="356"/>
    </row>
    <row r="63345" spans="3:19" s="360" customFormat="1" hidden="1" x14ac:dyDescent="0.3">
      <c r="C63345" s="404"/>
      <c r="D63345" s="404"/>
      <c r="E63345" s="404"/>
      <c r="F63345" s="404"/>
      <c r="N63345" s="356"/>
      <c r="O63345" s="356"/>
      <c r="P63345" s="356"/>
      <c r="Q63345" s="356"/>
      <c r="R63345" s="356"/>
      <c r="S63345" s="356"/>
    </row>
    <row r="63346" spans="3:19" s="360" customFormat="1" hidden="1" x14ac:dyDescent="0.3">
      <c r="C63346" s="404"/>
      <c r="D63346" s="404"/>
      <c r="E63346" s="404"/>
      <c r="F63346" s="404"/>
      <c r="N63346" s="356"/>
      <c r="O63346" s="356"/>
      <c r="P63346" s="356"/>
      <c r="Q63346" s="356"/>
      <c r="R63346" s="356"/>
      <c r="S63346" s="356"/>
    </row>
    <row r="63347" spans="3:19" s="360" customFormat="1" hidden="1" x14ac:dyDescent="0.3">
      <c r="C63347" s="404"/>
      <c r="D63347" s="404"/>
      <c r="E63347" s="404"/>
      <c r="F63347" s="404"/>
      <c r="N63347" s="356"/>
      <c r="O63347" s="356"/>
      <c r="P63347" s="356"/>
      <c r="Q63347" s="356"/>
      <c r="R63347" s="356"/>
      <c r="S63347" s="356"/>
    </row>
    <row r="63348" spans="3:19" s="360" customFormat="1" hidden="1" x14ac:dyDescent="0.3">
      <c r="C63348" s="404"/>
      <c r="D63348" s="404"/>
      <c r="E63348" s="404"/>
      <c r="F63348" s="404"/>
      <c r="N63348" s="356"/>
      <c r="O63348" s="356"/>
      <c r="P63348" s="356"/>
      <c r="Q63348" s="356"/>
      <c r="R63348" s="356"/>
      <c r="S63348" s="356"/>
    </row>
    <row r="63349" spans="3:19" s="360" customFormat="1" hidden="1" x14ac:dyDescent="0.3">
      <c r="C63349" s="404"/>
      <c r="D63349" s="404"/>
      <c r="E63349" s="404"/>
      <c r="F63349" s="404"/>
      <c r="N63349" s="356"/>
      <c r="O63349" s="356"/>
      <c r="P63349" s="356"/>
      <c r="Q63349" s="356"/>
      <c r="R63349" s="356"/>
      <c r="S63349" s="356"/>
    </row>
    <row r="63350" spans="3:19" s="360" customFormat="1" hidden="1" x14ac:dyDescent="0.3">
      <c r="C63350" s="404"/>
      <c r="D63350" s="404"/>
      <c r="E63350" s="404"/>
      <c r="F63350" s="404"/>
      <c r="N63350" s="356"/>
      <c r="O63350" s="356"/>
      <c r="P63350" s="356"/>
      <c r="Q63350" s="356"/>
      <c r="R63350" s="356"/>
      <c r="S63350" s="356"/>
    </row>
    <row r="63351" spans="3:19" s="360" customFormat="1" hidden="1" x14ac:dyDescent="0.3">
      <c r="C63351" s="404"/>
      <c r="D63351" s="404"/>
      <c r="E63351" s="404"/>
      <c r="F63351" s="404"/>
      <c r="N63351" s="356"/>
      <c r="O63351" s="356"/>
      <c r="P63351" s="356"/>
      <c r="Q63351" s="356"/>
      <c r="R63351" s="356"/>
      <c r="S63351" s="356"/>
    </row>
    <row r="63352" spans="3:19" s="360" customFormat="1" hidden="1" x14ac:dyDescent="0.3">
      <c r="C63352" s="404"/>
      <c r="D63352" s="404"/>
      <c r="E63352" s="404"/>
      <c r="F63352" s="404"/>
      <c r="N63352" s="356"/>
      <c r="O63352" s="356"/>
      <c r="P63352" s="356"/>
      <c r="Q63352" s="356"/>
      <c r="R63352" s="356"/>
      <c r="S63352" s="356"/>
    </row>
    <row r="63353" spans="3:19" s="360" customFormat="1" hidden="1" x14ac:dyDescent="0.3">
      <c r="C63353" s="404"/>
      <c r="D63353" s="404"/>
      <c r="E63353" s="404"/>
      <c r="F63353" s="404"/>
      <c r="N63353" s="356"/>
      <c r="O63353" s="356"/>
      <c r="P63353" s="356"/>
      <c r="Q63353" s="356"/>
      <c r="R63353" s="356"/>
      <c r="S63353" s="356"/>
    </row>
    <row r="63354" spans="3:19" s="360" customFormat="1" hidden="1" x14ac:dyDescent="0.3">
      <c r="C63354" s="404"/>
      <c r="D63354" s="404"/>
      <c r="E63354" s="404"/>
      <c r="F63354" s="404"/>
      <c r="N63354" s="356"/>
      <c r="O63354" s="356"/>
      <c r="P63354" s="356"/>
      <c r="Q63354" s="356"/>
      <c r="R63354" s="356"/>
      <c r="S63354" s="356"/>
    </row>
    <row r="63355" spans="3:19" s="360" customFormat="1" hidden="1" x14ac:dyDescent="0.3">
      <c r="C63355" s="404"/>
      <c r="D63355" s="404"/>
      <c r="E63355" s="404"/>
      <c r="F63355" s="404"/>
      <c r="N63355" s="356"/>
      <c r="O63355" s="356"/>
      <c r="P63355" s="356"/>
      <c r="Q63355" s="356"/>
      <c r="R63355" s="356"/>
      <c r="S63355" s="356"/>
    </row>
    <row r="63356" spans="3:19" s="360" customFormat="1" hidden="1" x14ac:dyDescent="0.3">
      <c r="C63356" s="404"/>
      <c r="D63356" s="404"/>
      <c r="E63356" s="404"/>
      <c r="F63356" s="404"/>
      <c r="N63356" s="356"/>
      <c r="O63356" s="356"/>
      <c r="P63356" s="356"/>
      <c r="Q63356" s="356"/>
      <c r="R63356" s="356"/>
      <c r="S63356" s="356"/>
    </row>
    <row r="63357" spans="3:19" s="360" customFormat="1" hidden="1" x14ac:dyDescent="0.3">
      <c r="C63357" s="404"/>
      <c r="D63357" s="404"/>
      <c r="E63357" s="404"/>
      <c r="F63357" s="404"/>
      <c r="N63357" s="356"/>
      <c r="O63357" s="356"/>
      <c r="P63357" s="356"/>
      <c r="Q63357" s="356"/>
      <c r="R63357" s="356"/>
      <c r="S63357" s="356"/>
    </row>
    <row r="63358" spans="3:19" s="360" customFormat="1" hidden="1" x14ac:dyDescent="0.3">
      <c r="C63358" s="404"/>
      <c r="D63358" s="404"/>
      <c r="E63358" s="404"/>
      <c r="F63358" s="404"/>
      <c r="N63358" s="356"/>
      <c r="O63358" s="356"/>
      <c r="P63358" s="356"/>
      <c r="Q63358" s="356"/>
      <c r="R63358" s="356"/>
      <c r="S63358" s="356"/>
    </row>
    <row r="63359" spans="3:19" s="360" customFormat="1" hidden="1" x14ac:dyDescent="0.3">
      <c r="C63359" s="404"/>
      <c r="D63359" s="404"/>
      <c r="E63359" s="404"/>
      <c r="F63359" s="404"/>
      <c r="N63359" s="356"/>
      <c r="O63359" s="356"/>
      <c r="P63359" s="356"/>
      <c r="Q63359" s="356"/>
      <c r="R63359" s="356"/>
      <c r="S63359" s="356"/>
    </row>
    <row r="63360" spans="3:19" s="360" customFormat="1" hidden="1" x14ac:dyDescent="0.3">
      <c r="C63360" s="404"/>
      <c r="D63360" s="404"/>
      <c r="E63360" s="404"/>
      <c r="F63360" s="404"/>
      <c r="N63360" s="356"/>
      <c r="O63360" s="356"/>
      <c r="P63360" s="356"/>
      <c r="Q63360" s="356"/>
      <c r="R63360" s="356"/>
      <c r="S63360" s="356"/>
    </row>
    <row r="63361" spans="3:19" s="360" customFormat="1" hidden="1" x14ac:dyDescent="0.3">
      <c r="C63361" s="404"/>
      <c r="D63361" s="404"/>
      <c r="E63361" s="404"/>
      <c r="F63361" s="404"/>
      <c r="N63361" s="356"/>
      <c r="O63361" s="356"/>
      <c r="P63361" s="356"/>
      <c r="Q63361" s="356"/>
      <c r="R63361" s="356"/>
      <c r="S63361" s="356"/>
    </row>
    <row r="63362" spans="3:19" s="360" customFormat="1" hidden="1" x14ac:dyDescent="0.3">
      <c r="C63362" s="404"/>
      <c r="D63362" s="404"/>
      <c r="E63362" s="404"/>
      <c r="F63362" s="404"/>
      <c r="N63362" s="356"/>
      <c r="O63362" s="356"/>
      <c r="P63362" s="356"/>
      <c r="Q63362" s="356"/>
      <c r="R63362" s="356"/>
      <c r="S63362" s="356"/>
    </row>
    <row r="63363" spans="3:19" s="360" customFormat="1" hidden="1" x14ac:dyDescent="0.3">
      <c r="C63363" s="404"/>
      <c r="D63363" s="404"/>
      <c r="E63363" s="404"/>
      <c r="F63363" s="404"/>
      <c r="N63363" s="356"/>
      <c r="O63363" s="356"/>
      <c r="P63363" s="356"/>
      <c r="Q63363" s="356"/>
      <c r="R63363" s="356"/>
      <c r="S63363" s="356"/>
    </row>
    <row r="63364" spans="3:19" s="360" customFormat="1" hidden="1" x14ac:dyDescent="0.3">
      <c r="C63364" s="404"/>
      <c r="D63364" s="404"/>
      <c r="E63364" s="404"/>
      <c r="F63364" s="404"/>
      <c r="N63364" s="356"/>
      <c r="O63364" s="356"/>
      <c r="P63364" s="356"/>
      <c r="Q63364" s="356"/>
      <c r="R63364" s="356"/>
      <c r="S63364" s="356"/>
    </row>
    <row r="63365" spans="3:19" s="360" customFormat="1" hidden="1" x14ac:dyDescent="0.3">
      <c r="C63365" s="404"/>
      <c r="D63365" s="404"/>
      <c r="E63365" s="404"/>
      <c r="F63365" s="404"/>
      <c r="N63365" s="356"/>
      <c r="O63365" s="356"/>
      <c r="P63365" s="356"/>
      <c r="Q63365" s="356"/>
      <c r="R63365" s="356"/>
      <c r="S63365" s="356"/>
    </row>
    <row r="63366" spans="3:19" s="360" customFormat="1" hidden="1" x14ac:dyDescent="0.3">
      <c r="C63366" s="404"/>
      <c r="D63366" s="404"/>
      <c r="E63366" s="404"/>
      <c r="F63366" s="404"/>
      <c r="N63366" s="356"/>
      <c r="O63366" s="356"/>
      <c r="P63366" s="356"/>
      <c r="Q63366" s="356"/>
      <c r="R63366" s="356"/>
      <c r="S63366" s="356"/>
    </row>
    <row r="63367" spans="3:19" s="360" customFormat="1" hidden="1" x14ac:dyDescent="0.3">
      <c r="C63367" s="404"/>
      <c r="D63367" s="404"/>
      <c r="E63367" s="404"/>
      <c r="F63367" s="404"/>
      <c r="N63367" s="356"/>
      <c r="O63367" s="356"/>
      <c r="P63367" s="356"/>
      <c r="Q63367" s="356"/>
      <c r="R63367" s="356"/>
      <c r="S63367" s="356"/>
    </row>
    <row r="63368" spans="3:19" s="360" customFormat="1" hidden="1" x14ac:dyDescent="0.3">
      <c r="C63368" s="404"/>
      <c r="D63368" s="404"/>
      <c r="E63368" s="404"/>
      <c r="F63368" s="404"/>
      <c r="N63368" s="356"/>
      <c r="O63368" s="356"/>
      <c r="P63368" s="356"/>
      <c r="Q63368" s="356"/>
      <c r="R63368" s="356"/>
      <c r="S63368" s="356"/>
    </row>
    <row r="63369" spans="3:19" s="360" customFormat="1" hidden="1" x14ac:dyDescent="0.3">
      <c r="C63369" s="404"/>
      <c r="D63369" s="404"/>
      <c r="E63369" s="404"/>
      <c r="F63369" s="404"/>
      <c r="N63369" s="356"/>
      <c r="O63369" s="356"/>
      <c r="P63369" s="356"/>
      <c r="Q63369" s="356"/>
      <c r="R63369" s="356"/>
      <c r="S63369" s="356"/>
    </row>
    <row r="63370" spans="3:19" s="360" customFormat="1" hidden="1" x14ac:dyDescent="0.3">
      <c r="C63370" s="404"/>
      <c r="D63370" s="404"/>
      <c r="E63370" s="404"/>
      <c r="F63370" s="404"/>
      <c r="N63370" s="356"/>
      <c r="O63370" s="356"/>
      <c r="P63370" s="356"/>
      <c r="Q63370" s="356"/>
      <c r="R63370" s="356"/>
      <c r="S63370" s="356"/>
    </row>
    <row r="63371" spans="3:19" s="360" customFormat="1" hidden="1" x14ac:dyDescent="0.3">
      <c r="C63371" s="404"/>
      <c r="D63371" s="404"/>
      <c r="E63371" s="404"/>
      <c r="F63371" s="404"/>
      <c r="N63371" s="356"/>
      <c r="O63371" s="356"/>
      <c r="P63371" s="356"/>
      <c r="Q63371" s="356"/>
      <c r="R63371" s="356"/>
      <c r="S63371" s="356"/>
    </row>
    <row r="63372" spans="3:19" s="360" customFormat="1" hidden="1" x14ac:dyDescent="0.3">
      <c r="C63372" s="404"/>
      <c r="D63372" s="404"/>
      <c r="E63372" s="404"/>
      <c r="F63372" s="404"/>
      <c r="N63372" s="356"/>
      <c r="O63372" s="356"/>
      <c r="P63372" s="356"/>
      <c r="Q63372" s="356"/>
      <c r="R63372" s="356"/>
      <c r="S63372" s="356"/>
    </row>
    <row r="63373" spans="3:19" s="360" customFormat="1" hidden="1" x14ac:dyDescent="0.3">
      <c r="C63373" s="404"/>
      <c r="D63373" s="404"/>
      <c r="E63373" s="404"/>
      <c r="F63373" s="404"/>
      <c r="N63373" s="356"/>
      <c r="O63373" s="356"/>
      <c r="P63373" s="356"/>
      <c r="Q63373" s="356"/>
      <c r="R63373" s="356"/>
      <c r="S63373" s="356"/>
    </row>
    <row r="63374" spans="3:19" s="360" customFormat="1" hidden="1" x14ac:dyDescent="0.3">
      <c r="C63374" s="404"/>
      <c r="D63374" s="404"/>
      <c r="E63374" s="404"/>
      <c r="F63374" s="404"/>
      <c r="N63374" s="356"/>
      <c r="O63374" s="356"/>
      <c r="P63374" s="356"/>
      <c r="Q63374" s="356"/>
      <c r="R63374" s="356"/>
      <c r="S63374" s="356"/>
    </row>
    <row r="63375" spans="3:19" s="360" customFormat="1" hidden="1" x14ac:dyDescent="0.3">
      <c r="C63375" s="404"/>
      <c r="D63375" s="404"/>
      <c r="E63375" s="404"/>
      <c r="F63375" s="404"/>
      <c r="N63375" s="356"/>
      <c r="O63375" s="356"/>
      <c r="P63375" s="356"/>
      <c r="Q63375" s="356"/>
      <c r="R63375" s="356"/>
      <c r="S63375" s="356"/>
    </row>
    <row r="63376" spans="3:19" s="360" customFormat="1" hidden="1" x14ac:dyDescent="0.3">
      <c r="C63376" s="404"/>
      <c r="D63376" s="404"/>
      <c r="E63376" s="404"/>
      <c r="F63376" s="404"/>
      <c r="N63376" s="356"/>
      <c r="O63376" s="356"/>
      <c r="P63376" s="356"/>
      <c r="Q63376" s="356"/>
      <c r="R63376" s="356"/>
      <c r="S63376" s="356"/>
    </row>
    <row r="63377" spans="3:19" s="360" customFormat="1" hidden="1" x14ac:dyDescent="0.3">
      <c r="C63377" s="404"/>
      <c r="D63377" s="404"/>
      <c r="E63377" s="404"/>
      <c r="F63377" s="404"/>
      <c r="N63377" s="356"/>
      <c r="O63377" s="356"/>
      <c r="P63377" s="356"/>
      <c r="Q63377" s="356"/>
      <c r="R63377" s="356"/>
      <c r="S63377" s="356"/>
    </row>
    <row r="63378" spans="3:19" s="360" customFormat="1" hidden="1" x14ac:dyDescent="0.3">
      <c r="C63378" s="404"/>
      <c r="D63378" s="404"/>
      <c r="E63378" s="404"/>
      <c r="F63378" s="404"/>
      <c r="N63378" s="356"/>
      <c r="O63378" s="356"/>
      <c r="P63378" s="356"/>
      <c r="Q63378" s="356"/>
      <c r="R63378" s="356"/>
      <c r="S63378" s="356"/>
    </row>
    <row r="63379" spans="3:19" s="360" customFormat="1" hidden="1" x14ac:dyDescent="0.3">
      <c r="C63379" s="404"/>
      <c r="D63379" s="404"/>
      <c r="E63379" s="404"/>
      <c r="F63379" s="404"/>
      <c r="N63379" s="356"/>
      <c r="O63379" s="356"/>
      <c r="P63379" s="356"/>
      <c r="Q63379" s="356"/>
      <c r="R63379" s="356"/>
      <c r="S63379" s="356"/>
    </row>
    <row r="63380" spans="3:19" s="360" customFormat="1" hidden="1" x14ac:dyDescent="0.3">
      <c r="C63380" s="404"/>
      <c r="D63380" s="404"/>
      <c r="E63380" s="404"/>
      <c r="F63380" s="404"/>
      <c r="N63380" s="356"/>
      <c r="O63380" s="356"/>
      <c r="P63380" s="356"/>
      <c r="Q63380" s="356"/>
      <c r="R63380" s="356"/>
      <c r="S63380" s="356"/>
    </row>
    <row r="63381" spans="3:19" s="360" customFormat="1" hidden="1" x14ac:dyDescent="0.3">
      <c r="C63381" s="404"/>
      <c r="D63381" s="404"/>
      <c r="E63381" s="404"/>
      <c r="F63381" s="404"/>
      <c r="N63381" s="356"/>
      <c r="O63381" s="356"/>
      <c r="P63381" s="356"/>
      <c r="Q63381" s="356"/>
      <c r="R63381" s="356"/>
      <c r="S63381" s="356"/>
    </row>
    <row r="63382" spans="3:19" s="360" customFormat="1" hidden="1" x14ac:dyDescent="0.3">
      <c r="C63382" s="404"/>
      <c r="D63382" s="404"/>
      <c r="E63382" s="404"/>
      <c r="F63382" s="404"/>
      <c r="N63382" s="356"/>
      <c r="O63382" s="356"/>
      <c r="P63382" s="356"/>
      <c r="Q63382" s="356"/>
      <c r="R63382" s="356"/>
      <c r="S63382" s="356"/>
    </row>
    <row r="63383" spans="3:19" s="360" customFormat="1" hidden="1" x14ac:dyDescent="0.3">
      <c r="C63383" s="404"/>
      <c r="D63383" s="404"/>
      <c r="E63383" s="404"/>
      <c r="F63383" s="404"/>
      <c r="N63383" s="356"/>
      <c r="O63383" s="356"/>
      <c r="P63383" s="356"/>
      <c r="Q63383" s="356"/>
      <c r="R63383" s="356"/>
      <c r="S63383" s="356"/>
    </row>
    <row r="63384" spans="3:19" s="360" customFormat="1" hidden="1" x14ac:dyDescent="0.3">
      <c r="C63384" s="404"/>
      <c r="D63384" s="404"/>
      <c r="E63384" s="404"/>
      <c r="F63384" s="404"/>
      <c r="N63384" s="356"/>
      <c r="O63384" s="356"/>
      <c r="P63384" s="356"/>
      <c r="Q63384" s="356"/>
      <c r="R63384" s="356"/>
      <c r="S63384" s="356"/>
    </row>
    <row r="63385" spans="3:19" s="360" customFormat="1" hidden="1" x14ac:dyDescent="0.3">
      <c r="C63385" s="404"/>
      <c r="D63385" s="404"/>
      <c r="E63385" s="404"/>
      <c r="F63385" s="404"/>
      <c r="N63385" s="356"/>
      <c r="O63385" s="356"/>
      <c r="P63385" s="356"/>
      <c r="Q63385" s="356"/>
      <c r="R63385" s="356"/>
      <c r="S63385" s="356"/>
    </row>
    <row r="63386" spans="3:19" s="360" customFormat="1" hidden="1" x14ac:dyDescent="0.3">
      <c r="C63386" s="404"/>
      <c r="D63386" s="404"/>
      <c r="E63386" s="404"/>
      <c r="F63386" s="404"/>
      <c r="N63386" s="356"/>
      <c r="O63386" s="356"/>
      <c r="P63386" s="356"/>
      <c r="Q63386" s="356"/>
      <c r="R63386" s="356"/>
      <c r="S63386" s="356"/>
    </row>
    <row r="63387" spans="3:19" s="360" customFormat="1" hidden="1" x14ac:dyDescent="0.3">
      <c r="C63387" s="404"/>
      <c r="D63387" s="404"/>
      <c r="E63387" s="404"/>
      <c r="F63387" s="404"/>
      <c r="N63387" s="356"/>
      <c r="O63387" s="356"/>
      <c r="P63387" s="356"/>
      <c r="Q63387" s="356"/>
      <c r="R63387" s="356"/>
      <c r="S63387" s="356"/>
    </row>
    <row r="63388" spans="3:19" s="360" customFormat="1" hidden="1" x14ac:dyDescent="0.3">
      <c r="C63388" s="404"/>
      <c r="D63388" s="404"/>
      <c r="E63388" s="404"/>
      <c r="F63388" s="404"/>
      <c r="N63388" s="356"/>
      <c r="O63388" s="356"/>
      <c r="P63388" s="356"/>
      <c r="Q63388" s="356"/>
      <c r="R63388" s="356"/>
      <c r="S63388" s="356"/>
    </row>
    <row r="63389" spans="3:19" s="360" customFormat="1" hidden="1" x14ac:dyDescent="0.3">
      <c r="C63389" s="404"/>
      <c r="D63389" s="404"/>
      <c r="E63389" s="404"/>
      <c r="F63389" s="404"/>
      <c r="N63389" s="356"/>
      <c r="O63389" s="356"/>
      <c r="P63389" s="356"/>
      <c r="Q63389" s="356"/>
      <c r="R63389" s="356"/>
      <c r="S63389" s="356"/>
    </row>
    <row r="63390" spans="3:19" s="360" customFormat="1" hidden="1" x14ac:dyDescent="0.3">
      <c r="C63390" s="404"/>
      <c r="D63390" s="404"/>
      <c r="E63390" s="404"/>
      <c r="F63390" s="404"/>
      <c r="N63390" s="356"/>
      <c r="O63390" s="356"/>
      <c r="P63390" s="356"/>
      <c r="Q63390" s="356"/>
      <c r="R63390" s="356"/>
      <c r="S63390" s="356"/>
    </row>
    <row r="63391" spans="3:19" s="360" customFormat="1" hidden="1" x14ac:dyDescent="0.3">
      <c r="C63391" s="404"/>
      <c r="D63391" s="404"/>
      <c r="E63391" s="404"/>
      <c r="F63391" s="404"/>
      <c r="N63391" s="356"/>
      <c r="O63391" s="356"/>
      <c r="P63391" s="356"/>
      <c r="Q63391" s="356"/>
      <c r="R63391" s="356"/>
      <c r="S63391" s="356"/>
    </row>
    <row r="63392" spans="3:19" s="360" customFormat="1" hidden="1" x14ac:dyDescent="0.3">
      <c r="C63392" s="404"/>
      <c r="D63392" s="404"/>
      <c r="E63392" s="404"/>
      <c r="F63392" s="404"/>
      <c r="N63392" s="356"/>
      <c r="O63392" s="356"/>
      <c r="P63392" s="356"/>
      <c r="Q63392" s="356"/>
      <c r="R63392" s="356"/>
      <c r="S63392" s="356"/>
    </row>
    <row r="63393" spans="3:19" s="360" customFormat="1" hidden="1" x14ac:dyDescent="0.3">
      <c r="C63393" s="404"/>
      <c r="D63393" s="404"/>
      <c r="E63393" s="404"/>
      <c r="F63393" s="404"/>
      <c r="N63393" s="356"/>
      <c r="O63393" s="356"/>
      <c r="P63393" s="356"/>
      <c r="Q63393" s="356"/>
      <c r="R63393" s="356"/>
      <c r="S63393" s="356"/>
    </row>
    <row r="63394" spans="3:19" s="360" customFormat="1" hidden="1" x14ac:dyDescent="0.3">
      <c r="C63394" s="404"/>
      <c r="D63394" s="404"/>
      <c r="E63394" s="404"/>
      <c r="F63394" s="404"/>
      <c r="N63394" s="356"/>
      <c r="O63394" s="356"/>
      <c r="P63394" s="356"/>
      <c r="Q63394" s="356"/>
      <c r="R63394" s="356"/>
      <c r="S63394" s="356"/>
    </row>
    <row r="63395" spans="3:19" s="360" customFormat="1" hidden="1" x14ac:dyDescent="0.3">
      <c r="C63395" s="404"/>
      <c r="D63395" s="404"/>
      <c r="E63395" s="404"/>
      <c r="F63395" s="404"/>
      <c r="N63395" s="356"/>
      <c r="O63395" s="356"/>
      <c r="P63395" s="356"/>
      <c r="Q63395" s="356"/>
      <c r="R63395" s="356"/>
      <c r="S63395" s="356"/>
    </row>
    <row r="63396" spans="3:19" s="360" customFormat="1" hidden="1" x14ac:dyDescent="0.3">
      <c r="C63396" s="404"/>
      <c r="D63396" s="404"/>
      <c r="E63396" s="404"/>
      <c r="F63396" s="404"/>
      <c r="N63396" s="356"/>
      <c r="O63396" s="356"/>
      <c r="P63396" s="356"/>
      <c r="Q63396" s="356"/>
      <c r="R63396" s="356"/>
      <c r="S63396" s="356"/>
    </row>
    <row r="63397" spans="3:19" s="360" customFormat="1" hidden="1" x14ac:dyDescent="0.3">
      <c r="C63397" s="404"/>
      <c r="D63397" s="404"/>
      <c r="E63397" s="404"/>
      <c r="F63397" s="404"/>
      <c r="N63397" s="356"/>
      <c r="O63397" s="356"/>
      <c r="P63397" s="356"/>
      <c r="Q63397" s="356"/>
      <c r="R63397" s="356"/>
      <c r="S63397" s="356"/>
    </row>
    <row r="63398" spans="3:19" s="360" customFormat="1" hidden="1" x14ac:dyDescent="0.3">
      <c r="C63398" s="404"/>
      <c r="D63398" s="404"/>
      <c r="E63398" s="404"/>
      <c r="F63398" s="404"/>
      <c r="N63398" s="356"/>
      <c r="O63398" s="356"/>
      <c r="P63398" s="356"/>
      <c r="Q63398" s="356"/>
      <c r="R63398" s="356"/>
      <c r="S63398" s="356"/>
    </row>
    <row r="63399" spans="3:19" s="360" customFormat="1" hidden="1" x14ac:dyDescent="0.3">
      <c r="C63399" s="404"/>
      <c r="D63399" s="404"/>
      <c r="E63399" s="404"/>
      <c r="F63399" s="404"/>
      <c r="N63399" s="356"/>
      <c r="O63399" s="356"/>
      <c r="P63399" s="356"/>
      <c r="Q63399" s="356"/>
      <c r="R63399" s="356"/>
      <c r="S63399" s="356"/>
    </row>
    <row r="63400" spans="3:19" s="360" customFormat="1" hidden="1" x14ac:dyDescent="0.3">
      <c r="C63400" s="404"/>
      <c r="D63400" s="404"/>
      <c r="E63400" s="404"/>
      <c r="F63400" s="404"/>
      <c r="N63400" s="356"/>
      <c r="O63400" s="356"/>
      <c r="P63400" s="356"/>
      <c r="Q63400" s="356"/>
      <c r="R63400" s="356"/>
      <c r="S63400" s="356"/>
    </row>
    <row r="63401" spans="3:19" s="360" customFormat="1" hidden="1" x14ac:dyDescent="0.3">
      <c r="C63401" s="404"/>
      <c r="D63401" s="404"/>
      <c r="E63401" s="404"/>
      <c r="F63401" s="404"/>
      <c r="N63401" s="356"/>
      <c r="O63401" s="356"/>
      <c r="P63401" s="356"/>
      <c r="Q63401" s="356"/>
      <c r="R63401" s="356"/>
      <c r="S63401" s="356"/>
    </row>
    <row r="63402" spans="3:19" s="360" customFormat="1" hidden="1" x14ac:dyDescent="0.3">
      <c r="C63402" s="404"/>
      <c r="D63402" s="404"/>
      <c r="E63402" s="404"/>
      <c r="F63402" s="404"/>
      <c r="N63402" s="356"/>
      <c r="O63402" s="356"/>
      <c r="P63402" s="356"/>
      <c r="Q63402" s="356"/>
      <c r="R63402" s="356"/>
      <c r="S63402" s="356"/>
    </row>
    <row r="63403" spans="3:19" s="360" customFormat="1" hidden="1" x14ac:dyDescent="0.3">
      <c r="C63403" s="404"/>
      <c r="D63403" s="404"/>
      <c r="E63403" s="404"/>
      <c r="F63403" s="404"/>
      <c r="N63403" s="356"/>
      <c r="O63403" s="356"/>
      <c r="P63403" s="356"/>
      <c r="Q63403" s="356"/>
      <c r="R63403" s="356"/>
      <c r="S63403" s="356"/>
    </row>
    <row r="63404" spans="3:19" s="360" customFormat="1" hidden="1" x14ac:dyDescent="0.3">
      <c r="C63404" s="404"/>
      <c r="D63404" s="404"/>
      <c r="E63404" s="404"/>
      <c r="F63404" s="404"/>
      <c r="N63404" s="356"/>
      <c r="O63404" s="356"/>
      <c r="P63404" s="356"/>
      <c r="Q63404" s="356"/>
      <c r="R63404" s="356"/>
      <c r="S63404" s="356"/>
    </row>
    <row r="63405" spans="3:19" s="360" customFormat="1" hidden="1" x14ac:dyDescent="0.3">
      <c r="C63405" s="404"/>
      <c r="D63405" s="404"/>
      <c r="E63405" s="404"/>
      <c r="F63405" s="404"/>
      <c r="N63405" s="356"/>
      <c r="O63405" s="356"/>
      <c r="P63405" s="356"/>
      <c r="Q63405" s="356"/>
      <c r="R63405" s="356"/>
      <c r="S63405" s="356"/>
    </row>
    <row r="63406" spans="3:19" s="360" customFormat="1" hidden="1" x14ac:dyDescent="0.3">
      <c r="C63406" s="404"/>
      <c r="D63406" s="404"/>
      <c r="E63406" s="404"/>
      <c r="F63406" s="404"/>
      <c r="N63406" s="356"/>
      <c r="O63406" s="356"/>
      <c r="P63406" s="356"/>
      <c r="Q63406" s="356"/>
      <c r="R63406" s="356"/>
      <c r="S63406" s="356"/>
    </row>
    <row r="63407" spans="3:19" s="360" customFormat="1" hidden="1" x14ac:dyDescent="0.3">
      <c r="C63407" s="404"/>
      <c r="D63407" s="404"/>
      <c r="E63407" s="404"/>
      <c r="F63407" s="404"/>
      <c r="N63407" s="356"/>
      <c r="O63407" s="356"/>
      <c r="P63407" s="356"/>
      <c r="Q63407" s="356"/>
      <c r="R63407" s="356"/>
      <c r="S63407" s="356"/>
    </row>
    <row r="63408" spans="3:19" s="360" customFormat="1" hidden="1" x14ac:dyDescent="0.3">
      <c r="C63408" s="404"/>
      <c r="D63408" s="404"/>
      <c r="E63408" s="404"/>
      <c r="F63408" s="404"/>
      <c r="N63408" s="356"/>
      <c r="O63408" s="356"/>
      <c r="P63408" s="356"/>
      <c r="Q63408" s="356"/>
      <c r="R63408" s="356"/>
      <c r="S63408" s="356"/>
    </row>
    <row r="63409" spans="3:19" s="360" customFormat="1" hidden="1" x14ac:dyDescent="0.3">
      <c r="C63409" s="404"/>
      <c r="D63409" s="404"/>
      <c r="E63409" s="404"/>
      <c r="F63409" s="404"/>
      <c r="N63409" s="356"/>
      <c r="O63409" s="356"/>
      <c r="P63409" s="356"/>
      <c r="Q63409" s="356"/>
      <c r="R63409" s="356"/>
      <c r="S63409" s="356"/>
    </row>
    <row r="63410" spans="3:19" s="360" customFormat="1" hidden="1" x14ac:dyDescent="0.3">
      <c r="C63410" s="404"/>
      <c r="D63410" s="404"/>
      <c r="E63410" s="404"/>
      <c r="F63410" s="404"/>
      <c r="N63410" s="356"/>
      <c r="O63410" s="356"/>
      <c r="P63410" s="356"/>
      <c r="Q63410" s="356"/>
      <c r="R63410" s="356"/>
      <c r="S63410" s="356"/>
    </row>
    <row r="63411" spans="3:19" s="360" customFormat="1" hidden="1" x14ac:dyDescent="0.3">
      <c r="C63411" s="404"/>
      <c r="D63411" s="404"/>
      <c r="E63411" s="404"/>
      <c r="F63411" s="404"/>
      <c r="N63411" s="356"/>
      <c r="O63411" s="356"/>
      <c r="P63411" s="356"/>
      <c r="Q63411" s="356"/>
      <c r="R63411" s="356"/>
      <c r="S63411" s="356"/>
    </row>
    <row r="63412" spans="3:19" s="360" customFormat="1" hidden="1" x14ac:dyDescent="0.3">
      <c r="C63412" s="404"/>
      <c r="D63412" s="404"/>
      <c r="E63412" s="404"/>
      <c r="F63412" s="404"/>
      <c r="N63412" s="356"/>
      <c r="O63412" s="356"/>
      <c r="P63412" s="356"/>
      <c r="Q63412" s="356"/>
      <c r="R63412" s="356"/>
      <c r="S63412" s="356"/>
    </row>
    <row r="63413" spans="3:19" s="360" customFormat="1" hidden="1" x14ac:dyDescent="0.3">
      <c r="C63413" s="404"/>
      <c r="D63413" s="404"/>
      <c r="E63413" s="404"/>
      <c r="F63413" s="404"/>
      <c r="N63413" s="356"/>
      <c r="O63413" s="356"/>
      <c r="P63413" s="356"/>
      <c r="Q63413" s="356"/>
      <c r="R63413" s="356"/>
      <c r="S63413" s="356"/>
    </row>
    <row r="63414" spans="3:19" s="360" customFormat="1" hidden="1" x14ac:dyDescent="0.3">
      <c r="C63414" s="404"/>
      <c r="D63414" s="404"/>
      <c r="E63414" s="404"/>
      <c r="F63414" s="404"/>
      <c r="N63414" s="356"/>
      <c r="O63414" s="356"/>
      <c r="P63414" s="356"/>
      <c r="Q63414" s="356"/>
      <c r="R63414" s="356"/>
      <c r="S63414" s="356"/>
    </row>
    <row r="63415" spans="3:19" s="360" customFormat="1" hidden="1" x14ac:dyDescent="0.3">
      <c r="C63415" s="404"/>
      <c r="D63415" s="404"/>
      <c r="E63415" s="404"/>
      <c r="F63415" s="404"/>
      <c r="N63415" s="356"/>
      <c r="O63415" s="356"/>
      <c r="P63415" s="356"/>
      <c r="Q63415" s="356"/>
      <c r="R63415" s="356"/>
      <c r="S63415" s="356"/>
    </row>
    <row r="63416" spans="3:19" s="360" customFormat="1" hidden="1" x14ac:dyDescent="0.3">
      <c r="C63416" s="404"/>
      <c r="D63416" s="404"/>
      <c r="E63416" s="404"/>
      <c r="F63416" s="404"/>
      <c r="N63416" s="356"/>
      <c r="O63416" s="356"/>
      <c r="P63416" s="356"/>
      <c r="Q63416" s="356"/>
      <c r="R63416" s="356"/>
      <c r="S63416" s="356"/>
    </row>
    <row r="63417" spans="3:19" s="360" customFormat="1" hidden="1" x14ac:dyDescent="0.3">
      <c r="C63417" s="404"/>
      <c r="D63417" s="404"/>
      <c r="E63417" s="404"/>
      <c r="F63417" s="404"/>
      <c r="N63417" s="356"/>
      <c r="O63417" s="356"/>
      <c r="P63417" s="356"/>
      <c r="Q63417" s="356"/>
      <c r="R63417" s="356"/>
      <c r="S63417" s="356"/>
    </row>
    <row r="63418" spans="3:19" s="360" customFormat="1" hidden="1" x14ac:dyDescent="0.3">
      <c r="C63418" s="404"/>
      <c r="D63418" s="404"/>
      <c r="E63418" s="404"/>
      <c r="F63418" s="404"/>
      <c r="N63418" s="356"/>
      <c r="O63418" s="356"/>
      <c r="P63418" s="356"/>
      <c r="Q63418" s="356"/>
      <c r="R63418" s="356"/>
      <c r="S63418" s="356"/>
    </row>
    <row r="63419" spans="3:19" s="360" customFormat="1" hidden="1" x14ac:dyDescent="0.3">
      <c r="C63419" s="404"/>
      <c r="D63419" s="404"/>
      <c r="E63419" s="404"/>
      <c r="F63419" s="404"/>
      <c r="N63419" s="356"/>
      <c r="O63419" s="356"/>
      <c r="P63419" s="356"/>
      <c r="Q63419" s="356"/>
      <c r="R63419" s="356"/>
      <c r="S63419" s="356"/>
    </row>
    <row r="63420" spans="3:19" s="360" customFormat="1" hidden="1" x14ac:dyDescent="0.3">
      <c r="C63420" s="404"/>
      <c r="D63420" s="404"/>
      <c r="E63420" s="404"/>
      <c r="F63420" s="404"/>
      <c r="N63420" s="356"/>
      <c r="O63420" s="356"/>
      <c r="P63420" s="356"/>
      <c r="Q63420" s="356"/>
      <c r="R63420" s="356"/>
      <c r="S63420" s="356"/>
    </row>
    <row r="63421" spans="3:19" s="360" customFormat="1" hidden="1" x14ac:dyDescent="0.3">
      <c r="C63421" s="404"/>
      <c r="D63421" s="404"/>
      <c r="E63421" s="404"/>
      <c r="F63421" s="404"/>
      <c r="N63421" s="356"/>
      <c r="O63421" s="356"/>
      <c r="P63421" s="356"/>
      <c r="Q63421" s="356"/>
      <c r="R63421" s="356"/>
      <c r="S63421" s="356"/>
    </row>
    <row r="63422" spans="3:19" s="360" customFormat="1" hidden="1" x14ac:dyDescent="0.3">
      <c r="C63422" s="404"/>
      <c r="D63422" s="404"/>
      <c r="E63422" s="404"/>
      <c r="F63422" s="404"/>
      <c r="N63422" s="356"/>
      <c r="O63422" s="356"/>
      <c r="P63422" s="356"/>
      <c r="Q63422" s="356"/>
      <c r="R63422" s="356"/>
      <c r="S63422" s="356"/>
    </row>
    <row r="63423" spans="3:19" s="360" customFormat="1" hidden="1" x14ac:dyDescent="0.3">
      <c r="C63423" s="404"/>
      <c r="D63423" s="404"/>
      <c r="E63423" s="404"/>
      <c r="F63423" s="404"/>
      <c r="N63423" s="356"/>
      <c r="O63423" s="356"/>
      <c r="P63423" s="356"/>
      <c r="Q63423" s="356"/>
      <c r="R63423" s="356"/>
      <c r="S63423" s="356"/>
    </row>
    <row r="63424" spans="3:19" s="360" customFormat="1" hidden="1" x14ac:dyDescent="0.3">
      <c r="C63424" s="404"/>
      <c r="D63424" s="404"/>
      <c r="E63424" s="404"/>
      <c r="F63424" s="404"/>
      <c r="N63424" s="356"/>
      <c r="O63424" s="356"/>
      <c r="P63424" s="356"/>
      <c r="Q63424" s="356"/>
      <c r="R63424" s="356"/>
      <c r="S63424" s="356"/>
    </row>
    <row r="63425" spans="3:19" s="360" customFormat="1" hidden="1" x14ac:dyDescent="0.3">
      <c r="C63425" s="404"/>
      <c r="D63425" s="404"/>
      <c r="E63425" s="404"/>
      <c r="F63425" s="404"/>
      <c r="N63425" s="356"/>
      <c r="O63425" s="356"/>
      <c r="P63425" s="356"/>
      <c r="Q63425" s="356"/>
      <c r="R63425" s="356"/>
      <c r="S63425" s="356"/>
    </row>
    <row r="63426" spans="3:19" s="360" customFormat="1" hidden="1" x14ac:dyDescent="0.3">
      <c r="C63426" s="404"/>
      <c r="D63426" s="404"/>
      <c r="E63426" s="404"/>
      <c r="F63426" s="404"/>
      <c r="N63426" s="356"/>
      <c r="O63426" s="356"/>
      <c r="P63426" s="356"/>
      <c r="Q63426" s="356"/>
      <c r="R63426" s="356"/>
      <c r="S63426" s="356"/>
    </row>
    <row r="63427" spans="3:19" s="360" customFormat="1" hidden="1" x14ac:dyDescent="0.3">
      <c r="C63427" s="404"/>
      <c r="D63427" s="404"/>
      <c r="E63427" s="404"/>
      <c r="F63427" s="404"/>
      <c r="N63427" s="356"/>
      <c r="O63427" s="356"/>
      <c r="P63427" s="356"/>
      <c r="Q63427" s="356"/>
      <c r="R63427" s="356"/>
      <c r="S63427" s="356"/>
    </row>
    <row r="63428" spans="3:19" s="360" customFormat="1" hidden="1" x14ac:dyDescent="0.3">
      <c r="C63428" s="404"/>
      <c r="D63428" s="404"/>
      <c r="E63428" s="404"/>
      <c r="F63428" s="404"/>
      <c r="N63428" s="356"/>
      <c r="O63428" s="356"/>
      <c r="P63428" s="356"/>
      <c r="Q63428" s="356"/>
      <c r="R63428" s="356"/>
      <c r="S63428" s="356"/>
    </row>
    <row r="63429" spans="3:19" s="360" customFormat="1" hidden="1" x14ac:dyDescent="0.3">
      <c r="C63429" s="404"/>
      <c r="D63429" s="404"/>
      <c r="E63429" s="404"/>
      <c r="F63429" s="404"/>
      <c r="N63429" s="356"/>
      <c r="O63429" s="356"/>
      <c r="P63429" s="356"/>
      <c r="Q63429" s="356"/>
      <c r="R63429" s="356"/>
      <c r="S63429" s="356"/>
    </row>
    <row r="63430" spans="3:19" s="360" customFormat="1" hidden="1" x14ac:dyDescent="0.3">
      <c r="C63430" s="404"/>
      <c r="D63430" s="404"/>
      <c r="E63430" s="404"/>
      <c r="F63430" s="404"/>
      <c r="N63430" s="356"/>
      <c r="O63430" s="356"/>
      <c r="P63430" s="356"/>
      <c r="Q63430" s="356"/>
      <c r="R63430" s="356"/>
      <c r="S63430" s="356"/>
    </row>
    <row r="63431" spans="3:19" s="360" customFormat="1" hidden="1" x14ac:dyDescent="0.3">
      <c r="C63431" s="404"/>
      <c r="D63431" s="404"/>
      <c r="E63431" s="404"/>
      <c r="F63431" s="404"/>
      <c r="N63431" s="356"/>
      <c r="O63431" s="356"/>
      <c r="P63431" s="356"/>
      <c r="Q63431" s="356"/>
      <c r="R63431" s="356"/>
      <c r="S63431" s="356"/>
    </row>
    <row r="63432" spans="3:19" s="360" customFormat="1" hidden="1" x14ac:dyDescent="0.3">
      <c r="C63432" s="404"/>
      <c r="D63432" s="404"/>
      <c r="E63432" s="404"/>
      <c r="F63432" s="404"/>
      <c r="N63432" s="356"/>
      <c r="O63432" s="356"/>
      <c r="P63432" s="356"/>
      <c r="Q63432" s="356"/>
      <c r="R63432" s="356"/>
      <c r="S63432" s="356"/>
    </row>
    <row r="63433" spans="3:19" s="360" customFormat="1" hidden="1" x14ac:dyDescent="0.3">
      <c r="C63433" s="404"/>
      <c r="D63433" s="404"/>
      <c r="E63433" s="404"/>
      <c r="F63433" s="404"/>
      <c r="N63433" s="356"/>
      <c r="O63433" s="356"/>
      <c r="P63433" s="356"/>
      <c r="Q63433" s="356"/>
      <c r="R63433" s="356"/>
      <c r="S63433" s="356"/>
    </row>
    <row r="63434" spans="3:19" s="360" customFormat="1" hidden="1" x14ac:dyDescent="0.3">
      <c r="C63434" s="404"/>
      <c r="D63434" s="404"/>
      <c r="E63434" s="404"/>
      <c r="F63434" s="404"/>
      <c r="N63434" s="356"/>
      <c r="O63434" s="356"/>
      <c r="P63434" s="356"/>
      <c r="Q63434" s="356"/>
      <c r="R63434" s="356"/>
      <c r="S63434" s="356"/>
    </row>
    <row r="63435" spans="3:19" s="360" customFormat="1" hidden="1" x14ac:dyDescent="0.3">
      <c r="C63435" s="404"/>
      <c r="D63435" s="404"/>
      <c r="E63435" s="404"/>
      <c r="F63435" s="404"/>
      <c r="N63435" s="356"/>
      <c r="O63435" s="356"/>
      <c r="P63435" s="356"/>
      <c r="Q63435" s="356"/>
      <c r="R63435" s="356"/>
      <c r="S63435" s="356"/>
    </row>
    <row r="63436" spans="3:19" s="360" customFormat="1" hidden="1" x14ac:dyDescent="0.3">
      <c r="C63436" s="404"/>
      <c r="D63436" s="404"/>
      <c r="E63436" s="404"/>
      <c r="F63436" s="404"/>
      <c r="N63436" s="356"/>
      <c r="O63436" s="356"/>
      <c r="P63436" s="356"/>
      <c r="Q63436" s="356"/>
      <c r="R63436" s="356"/>
      <c r="S63436" s="356"/>
    </row>
    <row r="63437" spans="3:19" s="360" customFormat="1" hidden="1" x14ac:dyDescent="0.3">
      <c r="C63437" s="404"/>
      <c r="D63437" s="404"/>
      <c r="E63437" s="404"/>
      <c r="F63437" s="404"/>
      <c r="N63437" s="356"/>
      <c r="O63437" s="356"/>
      <c r="P63437" s="356"/>
      <c r="Q63437" s="356"/>
      <c r="R63437" s="356"/>
      <c r="S63437" s="356"/>
    </row>
    <row r="63438" spans="3:19" s="360" customFormat="1" hidden="1" x14ac:dyDescent="0.3">
      <c r="C63438" s="404"/>
      <c r="D63438" s="404"/>
      <c r="E63438" s="404"/>
      <c r="F63438" s="404"/>
      <c r="N63438" s="356"/>
      <c r="O63438" s="356"/>
      <c r="P63438" s="356"/>
      <c r="Q63438" s="356"/>
      <c r="R63438" s="356"/>
      <c r="S63438" s="356"/>
    </row>
    <row r="63439" spans="3:19" s="360" customFormat="1" hidden="1" x14ac:dyDescent="0.3">
      <c r="C63439" s="404"/>
      <c r="D63439" s="404"/>
      <c r="E63439" s="404"/>
      <c r="F63439" s="404"/>
      <c r="N63439" s="356"/>
      <c r="O63439" s="356"/>
      <c r="P63439" s="356"/>
      <c r="Q63439" s="356"/>
      <c r="R63439" s="356"/>
      <c r="S63439" s="356"/>
    </row>
    <row r="63440" spans="3:19" s="360" customFormat="1" hidden="1" x14ac:dyDescent="0.3">
      <c r="C63440" s="404"/>
      <c r="D63440" s="404"/>
      <c r="E63440" s="404"/>
      <c r="F63440" s="404"/>
      <c r="N63440" s="356"/>
      <c r="O63440" s="356"/>
      <c r="P63440" s="356"/>
      <c r="Q63440" s="356"/>
      <c r="R63440" s="356"/>
      <c r="S63440" s="356"/>
    </row>
    <row r="63441" spans="3:19" s="360" customFormat="1" hidden="1" x14ac:dyDescent="0.3">
      <c r="C63441" s="404"/>
      <c r="D63441" s="404"/>
      <c r="E63441" s="404"/>
      <c r="F63441" s="404"/>
      <c r="N63441" s="356"/>
      <c r="O63441" s="356"/>
      <c r="P63441" s="356"/>
      <c r="Q63441" s="356"/>
      <c r="R63441" s="356"/>
      <c r="S63441" s="356"/>
    </row>
    <row r="63442" spans="3:19" s="360" customFormat="1" hidden="1" x14ac:dyDescent="0.3">
      <c r="C63442" s="404"/>
      <c r="D63442" s="404"/>
      <c r="E63442" s="404"/>
      <c r="F63442" s="404"/>
      <c r="N63442" s="356"/>
      <c r="O63442" s="356"/>
      <c r="P63442" s="356"/>
      <c r="Q63442" s="356"/>
      <c r="R63442" s="356"/>
      <c r="S63442" s="356"/>
    </row>
    <row r="63443" spans="3:19" s="360" customFormat="1" hidden="1" x14ac:dyDescent="0.3">
      <c r="C63443" s="404"/>
      <c r="D63443" s="404"/>
      <c r="E63443" s="404"/>
      <c r="F63443" s="404"/>
      <c r="N63443" s="356"/>
      <c r="O63443" s="356"/>
      <c r="P63443" s="356"/>
      <c r="Q63443" s="356"/>
      <c r="R63443" s="356"/>
      <c r="S63443" s="356"/>
    </row>
    <row r="63444" spans="3:19" s="360" customFormat="1" hidden="1" x14ac:dyDescent="0.3">
      <c r="C63444" s="404"/>
      <c r="D63444" s="404"/>
      <c r="E63444" s="404"/>
      <c r="F63444" s="404"/>
      <c r="N63444" s="356"/>
      <c r="O63444" s="356"/>
      <c r="P63444" s="356"/>
      <c r="Q63444" s="356"/>
      <c r="R63444" s="356"/>
      <c r="S63444" s="356"/>
    </row>
    <row r="63445" spans="3:19" s="360" customFormat="1" hidden="1" x14ac:dyDescent="0.3">
      <c r="C63445" s="404"/>
      <c r="D63445" s="404"/>
      <c r="E63445" s="404"/>
      <c r="F63445" s="404"/>
      <c r="N63445" s="356"/>
      <c r="O63445" s="356"/>
      <c r="P63445" s="356"/>
      <c r="Q63445" s="356"/>
      <c r="R63445" s="356"/>
      <c r="S63445" s="356"/>
    </row>
    <row r="63446" spans="3:19" s="360" customFormat="1" hidden="1" x14ac:dyDescent="0.3">
      <c r="C63446" s="404"/>
      <c r="D63446" s="404"/>
      <c r="E63446" s="404"/>
      <c r="F63446" s="404"/>
      <c r="N63446" s="356"/>
      <c r="O63446" s="356"/>
      <c r="P63446" s="356"/>
      <c r="Q63446" s="356"/>
      <c r="R63446" s="356"/>
      <c r="S63446" s="356"/>
    </row>
    <row r="63447" spans="3:19" s="360" customFormat="1" hidden="1" x14ac:dyDescent="0.3">
      <c r="C63447" s="404"/>
      <c r="D63447" s="404"/>
      <c r="E63447" s="404"/>
      <c r="F63447" s="404"/>
      <c r="N63447" s="356"/>
      <c r="O63447" s="356"/>
      <c r="P63447" s="356"/>
      <c r="Q63447" s="356"/>
      <c r="R63447" s="356"/>
      <c r="S63447" s="356"/>
    </row>
    <row r="63448" spans="3:19" s="360" customFormat="1" hidden="1" x14ac:dyDescent="0.3">
      <c r="C63448" s="404"/>
      <c r="D63448" s="404"/>
      <c r="E63448" s="404"/>
      <c r="F63448" s="404"/>
      <c r="N63448" s="356"/>
      <c r="O63448" s="356"/>
      <c r="P63448" s="356"/>
      <c r="Q63448" s="356"/>
      <c r="R63448" s="356"/>
      <c r="S63448" s="356"/>
    </row>
    <row r="63449" spans="3:19" s="360" customFormat="1" hidden="1" x14ac:dyDescent="0.3">
      <c r="C63449" s="404"/>
      <c r="D63449" s="404"/>
      <c r="E63449" s="404"/>
      <c r="F63449" s="404"/>
      <c r="N63449" s="356"/>
      <c r="O63449" s="356"/>
      <c r="P63449" s="356"/>
      <c r="Q63449" s="356"/>
      <c r="R63449" s="356"/>
      <c r="S63449" s="356"/>
    </row>
    <row r="63450" spans="3:19" s="360" customFormat="1" hidden="1" x14ac:dyDescent="0.3">
      <c r="C63450" s="404"/>
      <c r="D63450" s="404"/>
      <c r="E63450" s="404"/>
      <c r="F63450" s="404"/>
      <c r="N63450" s="356"/>
      <c r="O63450" s="356"/>
      <c r="P63450" s="356"/>
      <c r="Q63450" s="356"/>
      <c r="R63450" s="356"/>
      <c r="S63450" s="356"/>
    </row>
    <row r="63451" spans="3:19" s="360" customFormat="1" hidden="1" x14ac:dyDescent="0.3">
      <c r="C63451" s="404"/>
      <c r="D63451" s="404"/>
      <c r="E63451" s="404"/>
      <c r="F63451" s="404"/>
      <c r="N63451" s="356"/>
      <c r="O63451" s="356"/>
      <c r="P63451" s="356"/>
      <c r="Q63451" s="356"/>
      <c r="R63451" s="356"/>
      <c r="S63451" s="356"/>
    </row>
    <row r="63452" spans="3:19" s="360" customFormat="1" hidden="1" x14ac:dyDescent="0.3">
      <c r="C63452" s="404"/>
      <c r="D63452" s="404"/>
      <c r="E63452" s="404"/>
      <c r="F63452" s="404"/>
      <c r="N63452" s="356"/>
      <c r="O63452" s="356"/>
      <c r="P63452" s="356"/>
      <c r="Q63452" s="356"/>
      <c r="R63452" s="356"/>
      <c r="S63452" s="356"/>
    </row>
    <row r="63453" spans="3:19" s="360" customFormat="1" hidden="1" x14ac:dyDescent="0.3">
      <c r="C63453" s="404"/>
      <c r="D63453" s="404"/>
      <c r="E63453" s="404"/>
      <c r="F63453" s="404"/>
      <c r="N63453" s="356"/>
      <c r="O63453" s="356"/>
      <c r="P63453" s="356"/>
      <c r="Q63453" s="356"/>
      <c r="R63453" s="356"/>
      <c r="S63453" s="356"/>
    </row>
    <row r="63454" spans="3:19" s="360" customFormat="1" hidden="1" x14ac:dyDescent="0.3">
      <c r="C63454" s="404"/>
      <c r="D63454" s="404"/>
      <c r="E63454" s="404"/>
      <c r="F63454" s="404"/>
      <c r="N63454" s="356"/>
      <c r="O63454" s="356"/>
      <c r="P63454" s="356"/>
      <c r="Q63454" s="356"/>
      <c r="R63454" s="356"/>
      <c r="S63454" s="356"/>
    </row>
    <row r="63455" spans="3:19" s="360" customFormat="1" hidden="1" x14ac:dyDescent="0.3">
      <c r="C63455" s="404"/>
      <c r="D63455" s="404"/>
      <c r="E63455" s="404"/>
      <c r="F63455" s="404"/>
      <c r="N63455" s="356"/>
      <c r="O63455" s="356"/>
      <c r="P63455" s="356"/>
      <c r="Q63455" s="356"/>
      <c r="R63455" s="356"/>
      <c r="S63455" s="356"/>
    </row>
    <row r="63456" spans="3:19" s="360" customFormat="1" hidden="1" x14ac:dyDescent="0.3">
      <c r="C63456" s="404"/>
      <c r="D63456" s="404"/>
      <c r="E63456" s="404"/>
      <c r="F63456" s="404"/>
      <c r="N63456" s="356"/>
      <c r="O63456" s="356"/>
      <c r="P63456" s="356"/>
      <c r="Q63456" s="356"/>
      <c r="R63456" s="356"/>
      <c r="S63456" s="356"/>
    </row>
    <row r="63457" spans="3:19" s="360" customFormat="1" hidden="1" x14ac:dyDescent="0.3">
      <c r="C63457" s="404"/>
      <c r="D63457" s="404"/>
      <c r="E63457" s="404"/>
      <c r="F63457" s="404"/>
      <c r="N63457" s="356"/>
      <c r="O63457" s="356"/>
      <c r="P63457" s="356"/>
      <c r="Q63457" s="356"/>
      <c r="R63457" s="356"/>
      <c r="S63457" s="356"/>
    </row>
    <row r="63458" spans="3:19" s="360" customFormat="1" hidden="1" x14ac:dyDescent="0.3">
      <c r="C63458" s="404"/>
      <c r="D63458" s="404"/>
      <c r="E63458" s="404"/>
      <c r="F63458" s="404"/>
      <c r="N63458" s="356"/>
      <c r="O63458" s="356"/>
      <c r="P63458" s="356"/>
      <c r="Q63458" s="356"/>
      <c r="R63458" s="356"/>
      <c r="S63458" s="356"/>
    </row>
    <row r="63459" spans="3:19" s="360" customFormat="1" hidden="1" x14ac:dyDescent="0.3">
      <c r="C63459" s="404"/>
      <c r="D63459" s="404"/>
      <c r="E63459" s="404"/>
      <c r="F63459" s="404"/>
      <c r="N63459" s="356"/>
      <c r="O63459" s="356"/>
      <c r="P63459" s="356"/>
      <c r="Q63459" s="356"/>
      <c r="R63459" s="356"/>
      <c r="S63459" s="356"/>
    </row>
    <row r="63460" spans="3:19" s="360" customFormat="1" hidden="1" x14ac:dyDescent="0.3">
      <c r="C63460" s="404"/>
      <c r="D63460" s="404"/>
      <c r="E63460" s="404"/>
      <c r="F63460" s="404"/>
      <c r="N63460" s="356"/>
      <c r="O63460" s="356"/>
      <c r="P63460" s="356"/>
      <c r="Q63460" s="356"/>
      <c r="R63460" s="356"/>
      <c r="S63460" s="356"/>
    </row>
    <row r="63461" spans="3:19" s="360" customFormat="1" hidden="1" x14ac:dyDescent="0.3">
      <c r="C63461" s="404"/>
      <c r="D63461" s="404"/>
      <c r="E63461" s="404"/>
      <c r="F63461" s="404"/>
      <c r="N63461" s="356"/>
      <c r="O63461" s="356"/>
      <c r="P63461" s="356"/>
      <c r="Q63461" s="356"/>
      <c r="R63461" s="356"/>
      <c r="S63461" s="356"/>
    </row>
    <row r="63462" spans="3:19" s="360" customFormat="1" hidden="1" x14ac:dyDescent="0.3">
      <c r="C63462" s="404"/>
      <c r="D63462" s="404"/>
      <c r="E63462" s="404"/>
      <c r="F63462" s="404"/>
      <c r="N63462" s="356"/>
      <c r="O63462" s="356"/>
      <c r="P63462" s="356"/>
      <c r="Q63462" s="356"/>
      <c r="R63462" s="356"/>
      <c r="S63462" s="356"/>
    </row>
    <row r="63463" spans="3:19" s="360" customFormat="1" hidden="1" x14ac:dyDescent="0.3">
      <c r="C63463" s="404"/>
      <c r="D63463" s="404"/>
      <c r="E63463" s="404"/>
      <c r="F63463" s="404"/>
      <c r="N63463" s="356"/>
      <c r="O63463" s="356"/>
      <c r="P63463" s="356"/>
      <c r="Q63463" s="356"/>
      <c r="R63463" s="356"/>
      <c r="S63463" s="356"/>
    </row>
    <row r="63464" spans="3:19" s="360" customFormat="1" hidden="1" x14ac:dyDescent="0.3">
      <c r="C63464" s="404"/>
      <c r="D63464" s="404"/>
      <c r="E63464" s="404"/>
      <c r="F63464" s="404"/>
      <c r="N63464" s="356"/>
      <c r="O63464" s="356"/>
      <c r="P63464" s="356"/>
      <c r="Q63464" s="356"/>
      <c r="R63464" s="356"/>
      <c r="S63464" s="356"/>
    </row>
    <row r="63465" spans="3:19" s="360" customFormat="1" hidden="1" x14ac:dyDescent="0.3">
      <c r="C63465" s="404"/>
      <c r="D63465" s="404"/>
      <c r="E63465" s="404"/>
      <c r="F63465" s="404"/>
      <c r="N63465" s="356"/>
      <c r="O63465" s="356"/>
      <c r="P63465" s="356"/>
      <c r="Q63465" s="356"/>
      <c r="R63465" s="356"/>
      <c r="S63465" s="356"/>
    </row>
    <row r="63466" spans="3:19" s="360" customFormat="1" hidden="1" x14ac:dyDescent="0.3">
      <c r="C63466" s="404"/>
      <c r="D63466" s="404"/>
      <c r="E63466" s="404"/>
      <c r="F63466" s="404"/>
      <c r="N63466" s="356"/>
      <c r="O63466" s="356"/>
      <c r="P63466" s="356"/>
      <c r="Q63466" s="356"/>
      <c r="R63466" s="356"/>
      <c r="S63466" s="356"/>
    </row>
    <row r="63467" spans="3:19" s="360" customFormat="1" hidden="1" x14ac:dyDescent="0.3">
      <c r="C63467" s="404"/>
      <c r="D63467" s="404"/>
      <c r="E63467" s="404"/>
      <c r="F63467" s="404"/>
      <c r="N63467" s="356"/>
      <c r="O63467" s="356"/>
      <c r="P63467" s="356"/>
      <c r="Q63467" s="356"/>
      <c r="R63467" s="356"/>
      <c r="S63467" s="356"/>
    </row>
    <row r="63468" spans="3:19" s="360" customFormat="1" hidden="1" x14ac:dyDescent="0.3">
      <c r="C63468" s="404"/>
      <c r="D63468" s="404"/>
      <c r="E63468" s="404"/>
      <c r="F63468" s="404"/>
      <c r="N63468" s="356"/>
      <c r="O63468" s="356"/>
      <c r="P63468" s="356"/>
      <c r="Q63468" s="356"/>
      <c r="R63468" s="356"/>
      <c r="S63468" s="356"/>
    </row>
    <row r="63469" spans="3:19" s="360" customFormat="1" hidden="1" x14ac:dyDescent="0.3">
      <c r="C63469" s="404"/>
      <c r="D63469" s="404"/>
      <c r="E63469" s="404"/>
      <c r="F63469" s="404"/>
      <c r="N63469" s="356"/>
      <c r="O63469" s="356"/>
      <c r="P63469" s="356"/>
      <c r="Q63469" s="356"/>
      <c r="R63469" s="356"/>
      <c r="S63469" s="356"/>
    </row>
    <row r="63470" spans="3:19" s="360" customFormat="1" hidden="1" x14ac:dyDescent="0.3">
      <c r="C63470" s="404"/>
      <c r="D63470" s="404"/>
      <c r="E63470" s="404"/>
      <c r="F63470" s="404"/>
      <c r="N63470" s="356"/>
      <c r="O63470" s="356"/>
      <c r="P63470" s="356"/>
      <c r="Q63470" s="356"/>
      <c r="R63470" s="356"/>
      <c r="S63470" s="356"/>
    </row>
    <row r="63471" spans="3:19" s="360" customFormat="1" hidden="1" x14ac:dyDescent="0.3">
      <c r="C63471" s="404"/>
      <c r="D63471" s="404"/>
      <c r="E63471" s="404"/>
      <c r="F63471" s="404"/>
      <c r="N63471" s="356"/>
      <c r="O63471" s="356"/>
      <c r="P63471" s="356"/>
      <c r="Q63471" s="356"/>
      <c r="R63471" s="356"/>
      <c r="S63471" s="356"/>
    </row>
    <row r="63472" spans="3:19" s="360" customFormat="1" hidden="1" x14ac:dyDescent="0.3">
      <c r="C63472" s="404"/>
      <c r="D63472" s="404"/>
      <c r="E63472" s="404"/>
      <c r="F63472" s="404"/>
      <c r="N63472" s="356"/>
      <c r="O63472" s="356"/>
      <c r="P63472" s="356"/>
      <c r="Q63472" s="356"/>
      <c r="R63472" s="356"/>
      <c r="S63472" s="356"/>
    </row>
    <row r="63473" spans="3:19" s="360" customFormat="1" hidden="1" x14ac:dyDescent="0.3">
      <c r="C63473" s="404"/>
      <c r="D63473" s="404"/>
      <c r="E63473" s="404"/>
      <c r="F63473" s="404"/>
      <c r="N63473" s="356"/>
      <c r="O63473" s="356"/>
      <c r="P63473" s="356"/>
      <c r="Q63473" s="356"/>
      <c r="R63473" s="356"/>
      <c r="S63473" s="356"/>
    </row>
    <row r="63474" spans="3:19" s="360" customFormat="1" hidden="1" x14ac:dyDescent="0.3">
      <c r="C63474" s="404"/>
      <c r="D63474" s="404"/>
      <c r="E63474" s="404"/>
      <c r="F63474" s="404"/>
      <c r="N63474" s="356"/>
      <c r="O63474" s="356"/>
      <c r="P63474" s="356"/>
      <c r="Q63474" s="356"/>
      <c r="R63474" s="356"/>
      <c r="S63474" s="356"/>
    </row>
    <row r="63475" spans="3:19" s="360" customFormat="1" hidden="1" x14ac:dyDescent="0.3">
      <c r="C63475" s="404"/>
      <c r="D63475" s="404"/>
      <c r="E63475" s="404"/>
      <c r="F63475" s="404"/>
      <c r="N63475" s="356"/>
      <c r="O63475" s="356"/>
      <c r="P63475" s="356"/>
      <c r="Q63475" s="356"/>
      <c r="R63475" s="356"/>
      <c r="S63475" s="356"/>
    </row>
    <row r="63476" spans="3:19" s="360" customFormat="1" hidden="1" x14ac:dyDescent="0.3">
      <c r="C63476" s="404"/>
      <c r="D63476" s="404"/>
      <c r="E63476" s="404"/>
      <c r="F63476" s="404"/>
      <c r="N63476" s="356"/>
      <c r="O63476" s="356"/>
      <c r="P63476" s="356"/>
      <c r="Q63476" s="356"/>
      <c r="R63476" s="356"/>
      <c r="S63476" s="356"/>
    </row>
    <row r="63477" spans="3:19" s="360" customFormat="1" hidden="1" x14ac:dyDescent="0.3">
      <c r="C63477" s="404"/>
      <c r="D63477" s="404"/>
      <c r="E63477" s="404"/>
      <c r="F63477" s="404"/>
      <c r="N63477" s="356"/>
      <c r="O63477" s="356"/>
      <c r="P63477" s="356"/>
      <c r="Q63477" s="356"/>
      <c r="R63477" s="356"/>
      <c r="S63477" s="356"/>
    </row>
    <row r="63478" spans="3:19" s="360" customFormat="1" hidden="1" x14ac:dyDescent="0.3">
      <c r="C63478" s="404"/>
      <c r="D63478" s="404"/>
      <c r="E63478" s="404"/>
      <c r="F63478" s="404"/>
      <c r="N63478" s="356"/>
      <c r="O63478" s="356"/>
      <c r="P63478" s="356"/>
      <c r="Q63478" s="356"/>
      <c r="R63478" s="356"/>
      <c r="S63478" s="356"/>
    </row>
    <row r="63479" spans="3:19" s="360" customFormat="1" hidden="1" x14ac:dyDescent="0.3">
      <c r="C63479" s="404"/>
      <c r="D63479" s="404"/>
      <c r="E63479" s="404"/>
      <c r="F63479" s="404"/>
      <c r="N63479" s="356"/>
      <c r="O63479" s="356"/>
      <c r="P63479" s="356"/>
      <c r="Q63479" s="356"/>
      <c r="R63479" s="356"/>
      <c r="S63479" s="356"/>
    </row>
    <row r="63480" spans="3:19" s="360" customFormat="1" hidden="1" x14ac:dyDescent="0.3">
      <c r="C63480" s="404"/>
      <c r="D63480" s="404"/>
      <c r="E63480" s="404"/>
      <c r="F63480" s="404"/>
      <c r="N63480" s="356"/>
      <c r="O63480" s="356"/>
      <c r="P63480" s="356"/>
      <c r="Q63480" s="356"/>
      <c r="R63480" s="356"/>
      <c r="S63480" s="356"/>
    </row>
    <row r="63481" spans="3:19" s="360" customFormat="1" hidden="1" x14ac:dyDescent="0.3">
      <c r="C63481" s="404"/>
      <c r="D63481" s="404"/>
      <c r="E63481" s="404"/>
      <c r="F63481" s="404"/>
      <c r="N63481" s="356"/>
      <c r="O63481" s="356"/>
      <c r="P63481" s="356"/>
      <c r="Q63481" s="356"/>
      <c r="R63481" s="356"/>
      <c r="S63481" s="356"/>
    </row>
    <row r="63482" spans="3:19" s="360" customFormat="1" hidden="1" x14ac:dyDescent="0.3">
      <c r="C63482" s="404"/>
      <c r="D63482" s="404"/>
      <c r="E63482" s="404"/>
      <c r="F63482" s="404"/>
      <c r="N63482" s="356"/>
      <c r="O63482" s="356"/>
      <c r="P63482" s="356"/>
      <c r="Q63482" s="356"/>
      <c r="R63482" s="356"/>
      <c r="S63482" s="356"/>
    </row>
    <row r="63483" spans="3:19" s="360" customFormat="1" hidden="1" x14ac:dyDescent="0.3">
      <c r="C63483" s="404"/>
      <c r="D63483" s="404"/>
      <c r="E63483" s="404"/>
      <c r="F63483" s="404"/>
      <c r="N63483" s="356"/>
      <c r="O63483" s="356"/>
      <c r="P63483" s="356"/>
      <c r="Q63483" s="356"/>
      <c r="R63483" s="356"/>
      <c r="S63483" s="356"/>
    </row>
    <row r="63484" spans="3:19" s="360" customFormat="1" hidden="1" x14ac:dyDescent="0.3">
      <c r="C63484" s="404"/>
      <c r="D63484" s="404"/>
      <c r="E63484" s="404"/>
      <c r="F63484" s="404"/>
      <c r="N63484" s="356"/>
      <c r="O63484" s="356"/>
      <c r="P63484" s="356"/>
      <c r="Q63484" s="356"/>
      <c r="R63484" s="356"/>
      <c r="S63484" s="356"/>
    </row>
    <row r="63485" spans="3:19" s="360" customFormat="1" hidden="1" x14ac:dyDescent="0.3">
      <c r="C63485" s="404"/>
      <c r="D63485" s="404"/>
      <c r="E63485" s="404"/>
      <c r="F63485" s="404"/>
      <c r="N63485" s="356"/>
      <c r="O63485" s="356"/>
      <c r="P63485" s="356"/>
      <c r="Q63485" s="356"/>
      <c r="R63485" s="356"/>
      <c r="S63485" s="356"/>
    </row>
    <row r="63486" spans="3:19" s="360" customFormat="1" hidden="1" x14ac:dyDescent="0.3">
      <c r="C63486" s="404"/>
      <c r="D63486" s="404"/>
      <c r="E63486" s="404"/>
      <c r="F63486" s="404"/>
      <c r="N63486" s="356"/>
      <c r="O63486" s="356"/>
      <c r="P63486" s="356"/>
      <c r="Q63486" s="356"/>
      <c r="R63486" s="356"/>
      <c r="S63486" s="356"/>
    </row>
    <row r="63487" spans="3:19" s="360" customFormat="1" hidden="1" x14ac:dyDescent="0.3">
      <c r="C63487" s="404"/>
      <c r="D63487" s="404"/>
      <c r="E63487" s="404"/>
      <c r="F63487" s="404"/>
      <c r="N63487" s="356"/>
      <c r="O63487" s="356"/>
      <c r="P63487" s="356"/>
      <c r="Q63487" s="356"/>
      <c r="R63487" s="356"/>
      <c r="S63487" s="356"/>
    </row>
    <row r="63488" spans="3:19" s="360" customFormat="1" hidden="1" x14ac:dyDescent="0.3">
      <c r="C63488" s="404"/>
      <c r="D63488" s="404"/>
      <c r="E63488" s="404"/>
      <c r="F63488" s="404"/>
      <c r="N63488" s="356"/>
      <c r="O63488" s="356"/>
      <c r="P63488" s="356"/>
      <c r="Q63488" s="356"/>
      <c r="R63488" s="356"/>
      <c r="S63488" s="356"/>
    </row>
    <row r="63489" spans="3:19" s="360" customFormat="1" hidden="1" x14ac:dyDescent="0.3">
      <c r="C63489" s="404"/>
      <c r="D63489" s="404"/>
      <c r="E63489" s="404"/>
      <c r="F63489" s="404"/>
      <c r="N63489" s="356"/>
      <c r="O63489" s="356"/>
      <c r="P63489" s="356"/>
      <c r="Q63489" s="356"/>
      <c r="R63489" s="356"/>
      <c r="S63489" s="356"/>
    </row>
    <row r="63490" spans="3:19" s="360" customFormat="1" hidden="1" x14ac:dyDescent="0.3">
      <c r="C63490" s="404"/>
      <c r="D63490" s="404"/>
      <c r="E63490" s="404"/>
      <c r="F63490" s="404"/>
      <c r="N63490" s="356"/>
      <c r="O63490" s="356"/>
      <c r="P63490" s="356"/>
      <c r="Q63490" s="356"/>
      <c r="R63490" s="356"/>
      <c r="S63490" s="356"/>
    </row>
    <row r="63491" spans="3:19" s="360" customFormat="1" hidden="1" x14ac:dyDescent="0.3">
      <c r="C63491" s="404"/>
      <c r="D63491" s="404"/>
      <c r="E63491" s="404"/>
      <c r="F63491" s="404"/>
      <c r="N63491" s="356"/>
      <c r="O63491" s="356"/>
      <c r="P63491" s="356"/>
      <c r="Q63491" s="356"/>
      <c r="R63491" s="356"/>
      <c r="S63491" s="356"/>
    </row>
    <row r="63492" spans="3:19" s="360" customFormat="1" hidden="1" x14ac:dyDescent="0.3">
      <c r="C63492" s="404"/>
      <c r="D63492" s="404"/>
      <c r="E63492" s="404"/>
      <c r="F63492" s="404"/>
      <c r="N63492" s="356"/>
      <c r="O63492" s="356"/>
      <c r="P63492" s="356"/>
      <c r="Q63492" s="356"/>
      <c r="R63492" s="356"/>
      <c r="S63492" s="356"/>
    </row>
    <row r="63493" spans="3:19" s="360" customFormat="1" hidden="1" x14ac:dyDescent="0.3">
      <c r="C63493" s="404"/>
      <c r="D63493" s="404"/>
      <c r="E63493" s="404"/>
      <c r="F63493" s="404"/>
      <c r="N63493" s="356"/>
      <c r="O63493" s="356"/>
      <c r="P63493" s="356"/>
      <c r="Q63493" s="356"/>
      <c r="R63493" s="356"/>
      <c r="S63493" s="356"/>
    </row>
    <row r="63494" spans="3:19" s="360" customFormat="1" hidden="1" x14ac:dyDescent="0.3">
      <c r="C63494" s="404"/>
      <c r="D63494" s="404"/>
      <c r="E63494" s="404"/>
      <c r="F63494" s="404"/>
      <c r="N63494" s="356"/>
      <c r="O63494" s="356"/>
      <c r="P63494" s="356"/>
      <c r="Q63494" s="356"/>
      <c r="R63494" s="356"/>
      <c r="S63494" s="356"/>
    </row>
    <row r="63495" spans="3:19" s="360" customFormat="1" hidden="1" x14ac:dyDescent="0.3">
      <c r="C63495" s="404"/>
      <c r="D63495" s="404"/>
      <c r="E63495" s="404"/>
      <c r="F63495" s="404"/>
      <c r="N63495" s="356"/>
      <c r="O63495" s="356"/>
      <c r="P63495" s="356"/>
      <c r="Q63495" s="356"/>
      <c r="R63495" s="356"/>
      <c r="S63495" s="356"/>
    </row>
    <row r="63496" spans="3:19" s="360" customFormat="1" hidden="1" x14ac:dyDescent="0.3">
      <c r="C63496" s="404"/>
      <c r="D63496" s="404"/>
      <c r="E63496" s="404"/>
      <c r="F63496" s="404"/>
      <c r="N63496" s="356"/>
      <c r="O63496" s="356"/>
      <c r="P63496" s="356"/>
      <c r="Q63496" s="356"/>
      <c r="R63496" s="356"/>
      <c r="S63496" s="356"/>
    </row>
    <row r="63497" spans="3:19" s="360" customFormat="1" hidden="1" x14ac:dyDescent="0.3">
      <c r="C63497" s="404"/>
      <c r="D63497" s="404"/>
      <c r="E63497" s="404"/>
      <c r="F63497" s="404"/>
      <c r="N63497" s="356"/>
      <c r="O63497" s="356"/>
      <c r="P63497" s="356"/>
      <c r="Q63497" s="356"/>
      <c r="R63497" s="356"/>
      <c r="S63497" s="356"/>
    </row>
    <row r="63498" spans="3:19" s="360" customFormat="1" hidden="1" x14ac:dyDescent="0.3">
      <c r="C63498" s="404"/>
      <c r="D63498" s="404"/>
      <c r="E63498" s="404"/>
      <c r="F63498" s="404"/>
      <c r="N63498" s="356"/>
      <c r="O63498" s="356"/>
      <c r="P63498" s="356"/>
      <c r="Q63498" s="356"/>
      <c r="R63498" s="356"/>
      <c r="S63498" s="356"/>
    </row>
    <row r="63499" spans="3:19" s="360" customFormat="1" hidden="1" x14ac:dyDescent="0.3">
      <c r="C63499" s="404"/>
      <c r="D63499" s="404"/>
      <c r="E63499" s="404"/>
      <c r="F63499" s="404"/>
      <c r="N63499" s="356"/>
      <c r="O63499" s="356"/>
      <c r="P63499" s="356"/>
      <c r="Q63499" s="356"/>
      <c r="R63499" s="356"/>
      <c r="S63499" s="356"/>
    </row>
    <row r="63500" spans="3:19" s="360" customFormat="1" hidden="1" x14ac:dyDescent="0.3">
      <c r="C63500" s="404"/>
      <c r="D63500" s="404"/>
      <c r="E63500" s="404"/>
      <c r="F63500" s="404"/>
      <c r="N63500" s="356"/>
      <c r="O63500" s="356"/>
      <c r="P63500" s="356"/>
      <c r="Q63500" s="356"/>
      <c r="R63500" s="356"/>
      <c r="S63500" s="356"/>
    </row>
    <row r="63501" spans="3:19" s="360" customFormat="1" hidden="1" x14ac:dyDescent="0.3">
      <c r="C63501" s="404"/>
      <c r="D63501" s="404"/>
      <c r="E63501" s="404"/>
      <c r="F63501" s="404"/>
      <c r="N63501" s="356"/>
      <c r="O63501" s="356"/>
      <c r="P63501" s="356"/>
      <c r="Q63501" s="356"/>
      <c r="R63501" s="356"/>
      <c r="S63501" s="356"/>
    </row>
    <row r="63502" spans="3:19" s="360" customFormat="1" hidden="1" x14ac:dyDescent="0.3">
      <c r="C63502" s="404"/>
      <c r="D63502" s="404"/>
      <c r="E63502" s="404"/>
      <c r="F63502" s="404"/>
      <c r="N63502" s="356"/>
      <c r="O63502" s="356"/>
      <c r="P63502" s="356"/>
      <c r="Q63502" s="356"/>
      <c r="R63502" s="356"/>
      <c r="S63502" s="356"/>
    </row>
    <row r="63503" spans="3:19" s="360" customFormat="1" hidden="1" x14ac:dyDescent="0.3">
      <c r="C63503" s="404"/>
      <c r="D63503" s="404"/>
      <c r="E63503" s="404"/>
      <c r="F63503" s="404"/>
      <c r="N63503" s="356"/>
      <c r="O63503" s="356"/>
      <c r="P63503" s="356"/>
      <c r="Q63503" s="356"/>
      <c r="R63503" s="356"/>
      <c r="S63503" s="356"/>
    </row>
    <row r="63504" spans="3:19" s="360" customFormat="1" hidden="1" x14ac:dyDescent="0.3">
      <c r="C63504" s="404"/>
      <c r="D63504" s="404"/>
      <c r="E63504" s="404"/>
      <c r="F63504" s="404"/>
      <c r="N63504" s="356"/>
      <c r="O63504" s="356"/>
      <c r="P63504" s="356"/>
      <c r="Q63504" s="356"/>
      <c r="R63504" s="356"/>
      <c r="S63504" s="356"/>
    </row>
    <row r="63505" spans="3:19" s="360" customFormat="1" hidden="1" x14ac:dyDescent="0.3">
      <c r="C63505" s="404"/>
      <c r="D63505" s="404"/>
      <c r="E63505" s="404"/>
      <c r="F63505" s="404"/>
      <c r="N63505" s="356"/>
      <c r="O63505" s="356"/>
      <c r="P63505" s="356"/>
      <c r="Q63505" s="356"/>
      <c r="R63505" s="356"/>
      <c r="S63505" s="356"/>
    </row>
    <row r="63506" spans="3:19" s="360" customFormat="1" hidden="1" x14ac:dyDescent="0.3">
      <c r="C63506" s="404"/>
      <c r="D63506" s="404"/>
      <c r="E63506" s="404"/>
      <c r="F63506" s="404"/>
      <c r="N63506" s="356"/>
      <c r="O63506" s="356"/>
      <c r="P63506" s="356"/>
      <c r="Q63506" s="356"/>
      <c r="R63506" s="356"/>
      <c r="S63506" s="356"/>
    </row>
    <row r="63507" spans="3:19" s="360" customFormat="1" hidden="1" x14ac:dyDescent="0.3">
      <c r="C63507" s="404"/>
      <c r="D63507" s="404"/>
      <c r="E63507" s="404"/>
      <c r="F63507" s="404"/>
      <c r="N63507" s="356"/>
      <c r="O63507" s="356"/>
      <c r="P63507" s="356"/>
      <c r="Q63507" s="356"/>
      <c r="R63507" s="356"/>
      <c r="S63507" s="356"/>
    </row>
    <row r="63508" spans="3:19" s="360" customFormat="1" hidden="1" x14ac:dyDescent="0.3">
      <c r="C63508" s="404"/>
      <c r="D63508" s="404"/>
      <c r="E63508" s="404"/>
      <c r="F63508" s="404"/>
      <c r="N63508" s="356"/>
      <c r="O63508" s="356"/>
      <c r="P63508" s="356"/>
      <c r="Q63508" s="356"/>
      <c r="R63508" s="356"/>
      <c r="S63508" s="356"/>
    </row>
    <row r="63509" spans="3:19" s="360" customFormat="1" hidden="1" x14ac:dyDescent="0.3">
      <c r="C63509" s="404"/>
      <c r="D63509" s="404"/>
      <c r="E63509" s="404"/>
      <c r="F63509" s="404"/>
      <c r="N63509" s="356"/>
      <c r="O63509" s="356"/>
      <c r="P63509" s="356"/>
      <c r="Q63509" s="356"/>
      <c r="R63509" s="356"/>
      <c r="S63509" s="356"/>
    </row>
    <row r="63510" spans="3:19" s="360" customFormat="1" hidden="1" x14ac:dyDescent="0.3">
      <c r="C63510" s="404"/>
      <c r="D63510" s="404"/>
      <c r="E63510" s="404"/>
      <c r="F63510" s="404"/>
      <c r="N63510" s="356"/>
      <c r="O63510" s="356"/>
      <c r="P63510" s="356"/>
      <c r="Q63510" s="356"/>
      <c r="R63510" s="356"/>
      <c r="S63510" s="356"/>
    </row>
    <row r="63511" spans="3:19" s="360" customFormat="1" hidden="1" x14ac:dyDescent="0.3">
      <c r="C63511" s="404"/>
      <c r="D63511" s="404"/>
      <c r="E63511" s="404"/>
      <c r="F63511" s="404"/>
      <c r="N63511" s="356"/>
      <c r="O63511" s="356"/>
      <c r="P63511" s="356"/>
      <c r="Q63511" s="356"/>
      <c r="R63511" s="356"/>
      <c r="S63511" s="356"/>
    </row>
    <row r="63512" spans="3:19" s="360" customFormat="1" hidden="1" x14ac:dyDescent="0.3">
      <c r="C63512" s="404"/>
      <c r="D63512" s="404"/>
      <c r="E63512" s="404"/>
      <c r="F63512" s="404"/>
      <c r="N63512" s="356"/>
      <c r="O63512" s="356"/>
      <c r="P63512" s="356"/>
      <c r="Q63512" s="356"/>
      <c r="R63512" s="356"/>
      <c r="S63512" s="356"/>
    </row>
    <row r="63513" spans="3:19" s="360" customFormat="1" hidden="1" x14ac:dyDescent="0.3">
      <c r="C63513" s="404"/>
      <c r="D63513" s="404"/>
      <c r="E63513" s="404"/>
      <c r="F63513" s="404"/>
      <c r="N63513" s="356"/>
      <c r="O63513" s="356"/>
      <c r="P63513" s="356"/>
      <c r="Q63513" s="356"/>
      <c r="R63513" s="356"/>
      <c r="S63513" s="356"/>
    </row>
    <row r="63514" spans="3:19" s="360" customFormat="1" hidden="1" x14ac:dyDescent="0.3">
      <c r="C63514" s="404"/>
      <c r="D63514" s="404"/>
      <c r="E63514" s="404"/>
      <c r="F63514" s="404"/>
      <c r="N63514" s="356"/>
      <c r="O63514" s="356"/>
      <c r="P63514" s="356"/>
      <c r="Q63514" s="356"/>
      <c r="R63514" s="356"/>
      <c r="S63514" s="356"/>
    </row>
    <row r="63515" spans="3:19" s="360" customFormat="1" hidden="1" x14ac:dyDescent="0.3">
      <c r="C63515" s="404"/>
      <c r="D63515" s="404"/>
      <c r="E63515" s="404"/>
      <c r="F63515" s="404"/>
      <c r="N63515" s="356"/>
      <c r="O63515" s="356"/>
      <c r="P63515" s="356"/>
      <c r="Q63515" s="356"/>
      <c r="R63515" s="356"/>
      <c r="S63515" s="356"/>
    </row>
    <row r="63516" spans="3:19" s="360" customFormat="1" hidden="1" x14ac:dyDescent="0.3">
      <c r="C63516" s="404"/>
      <c r="D63516" s="404"/>
      <c r="E63516" s="404"/>
      <c r="F63516" s="404"/>
      <c r="N63516" s="356"/>
      <c r="O63516" s="356"/>
      <c r="P63516" s="356"/>
      <c r="Q63516" s="356"/>
      <c r="R63516" s="356"/>
      <c r="S63516" s="356"/>
    </row>
    <row r="63517" spans="3:19" s="360" customFormat="1" hidden="1" x14ac:dyDescent="0.3">
      <c r="C63517" s="404"/>
      <c r="D63517" s="404"/>
      <c r="E63517" s="404"/>
      <c r="F63517" s="404"/>
      <c r="N63517" s="356"/>
      <c r="O63517" s="356"/>
      <c r="P63517" s="356"/>
      <c r="Q63517" s="356"/>
      <c r="R63517" s="356"/>
      <c r="S63517" s="356"/>
    </row>
    <row r="63518" spans="3:19" s="360" customFormat="1" hidden="1" x14ac:dyDescent="0.3">
      <c r="C63518" s="404"/>
      <c r="D63518" s="404"/>
      <c r="E63518" s="404"/>
      <c r="F63518" s="404"/>
      <c r="N63518" s="356"/>
      <c r="O63518" s="356"/>
      <c r="P63518" s="356"/>
      <c r="Q63518" s="356"/>
      <c r="R63518" s="356"/>
      <c r="S63518" s="356"/>
    </row>
    <row r="63519" spans="3:19" s="360" customFormat="1" hidden="1" x14ac:dyDescent="0.3">
      <c r="C63519" s="404"/>
      <c r="D63519" s="404"/>
      <c r="E63519" s="404"/>
      <c r="F63519" s="404"/>
      <c r="N63519" s="356"/>
      <c r="O63519" s="356"/>
      <c r="P63519" s="356"/>
      <c r="Q63519" s="356"/>
      <c r="R63519" s="356"/>
      <c r="S63519" s="356"/>
    </row>
    <row r="63520" spans="3:19" s="360" customFormat="1" hidden="1" x14ac:dyDescent="0.3">
      <c r="C63520" s="404"/>
      <c r="D63520" s="404"/>
      <c r="E63520" s="404"/>
      <c r="F63520" s="404"/>
      <c r="N63520" s="356"/>
      <c r="O63520" s="356"/>
      <c r="P63520" s="356"/>
      <c r="Q63520" s="356"/>
      <c r="R63520" s="356"/>
      <c r="S63520" s="356"/>
    </row>
    <row r="63521" spans="3:19" s="360" customFormat="1" hidden="1" x14ac:dyDescent="0.3">
      <c r="C63521" s="404"/>
      <c r="D63521" s="404"/>
      <c r="E63521" s="404"/>
      <c r="F63521" s="404"/>
      <c r="N63521" s="356"/>
      <c r="O63521" s="356"/>
      <c r="P63521" s="356"/>
      <c r="Q63521" s="356"/>
      <c r="R63521" s="356"/>
      <c r="S63521" s="356"/>
    </row>
    <row r="63522" spans="3:19" s="360" customFormat="1" hidden="1" x14ac:dyDescent="0.3">
      <c r="C63522" s="404"/>
      <c r="D63522" s="404"/>
      <c r="E63522" s="404"/>
      <c r="F63522" s="404"/>
      <c r="N63522" s="356"/>
      <c r="O63522" s="356"/>
      <c r="P63522" s="356"/>
      <c r="Q63522" s="356"/>
      <c r="R63522" s="356"/>
      <c r="S63522" s="356"/>
    </row>
    <row r="63523" spans="3:19" s="360" customFormat="1" hidden="1" x14ac:dyDescent="0.3">
      <c r="C63523" s="404"/>
      <c r="D63523" s="404"/>
      <c r="E63523" s="404"/>
      <c r="F63523" s="404"/>
      <c r="N63523" s="356"/>
      <c r="O63523" s="356"/>
      <c r="P63523" s="356"/>
      <c r="Q63523" s="356"/>
      <c r="R63523" s="356"/>
      <c r="S63523" s="356"/>
    </row>
    <row r="63524" spans="3:19" s="360" customFormat="1" hidden="1" x14ac:dyDescent="0.3">
      <c r="C63524" s="404"/>
      <c r="D63524" s="404"/>
      <c r="E63524" s="404"/>
      <c r="F63524" s="404"/>
      <c r="N63524" s="356"/>
      <c r="O63524" s="356"/>
      <c r="P63524" s="356"/>
      <c r="Q63524" s="356"/>
      <c r="R63524" s="356"/>
      <c r="S63524" s="356"/>
    </row>
    <row r="63525" spans="3:19" s="360" customFormat="1" hidden="1" x14ac:dyDescent="0.3">
      <c r="C63525" s="404"/>
      <c r="D63525" s="404"/>
      <c r="E63525" s="404"/>
      <c r="F63525" s="404"/>
      <c r="N63525" s="356"/>
      <c r="O63525" s="356"/>
      <c r="P63525" s="356"/>
      <c r="Q63525" s="356"/>
      <c r="R63525" s="356"/>
      <c r="S63525" s="356"/>
    </row>
    <row r="63526" spans="3:19" s="360" customFormat="1" hidden="1" x14ac:dyDescent="0.3">
      <c r="C63526" s="404"/>
      <c r="D63526" s="404"/>
      <c r="E63526" s="404"/>
      <c r="F63526" s="404"/>
      <c r="N63526" s="356"/>
      <c r="O63526" s="356"/>
      <c r="P63526" s="356"/>
      <c r="Q63526" s="356"/>
      <c r="R63526" s="356"/>
      <c r="S63526" s="356"/>
    </row>
    <row r="63527" spans="3:19" s="360" customFormat="1" hidden="1" x14ac:dyDescent="0.3">
      <c r="C63527" s="404"/>
      <c r="D63527" s="404"/>
      <c r="E63527" s="404"/>
      <c r="F63527" s="404"/>
      <c r="N63527" s="356"/>
      <c r="O63527" s="356"/>
      <c r="P63527" s="356"/>
      <c r="Q63527" s="356"/>
      <c r="R63527" s="356"/>
      <c r="S63527" s="356"/>
    </row>
    <row r="63528" spans="3:19" s="360" customFormat="1" hidden="1" x14ac:dyDescent="0.3">
      <c r="C63528" s="404"/>
      <c r="D63528" s="404"/>
      <c r="E63528" s="404"/>
      <c r="F63528" s="404"/>
      <c r="N63528" s="356"/>
      <c r="O63528" s="356"/>
      <c r="P63528" s="356"/>
      <c r="Q63528" s="356"/>
      <c r="R63528" s="356"/>
      <c r="S63528" s="356"/>
    </row>
    <row r="63529" spans="3:19" s="360" customFormat="1" hidden="1" x14ac:dyDescent="0.3">
      <c r="C63529" s="404"/>
      <c r="D63529" s="404"/>
      <c r="E63529" s="404"/>
      <c r="F63529" s="404"/>
      <c r="N63529" s="356"/>
      <c r="O63529" s="356"/>
      <c r="P63529" s="356"/>
      <c r="Q63529" s="356"/>
      <c r="R63529" s="356"/>
      <c r="S63529" s="356"/>
    </row>
    <row r="63530" spans="3:19" s="360" customFormat="1" hidden="1" x14ac:dyDescent="0.3">
      <c r="C63530" s="404"/>
      <c r="D63530" s="404"/>
      <c r="E63530" s="404"/>
      <c r="F63530" s="404"/>
      <c r="N63530" s="356"/>
      <c r="O63530" s="356"/>
      <c r="P63530" s="356"/>
      <c r="Q63530" s="356"/>
      <c r="R63530" s="356"/>
      <c r="S63530" s="356"/>
    </row>
    <row r="63531" spans="3:19" s="360" customFormat="1" hidden="1" x14ac:dyDescent="0.3">
      <c r="C63531" s="404"/>
      <c r="D63531" s="404"/>
      <c r="E63531" s="404"/>
      <c r="F63531" s="404"/>
      <c r="N63531" s="356"/>
      <c r="O63531" s="356"/>
      <c r="P63531" s="356"/>
      <c r="Q63531" s="356"/>
      <c r="R63531" s="356"/>
      <c r="S63531" s="356"/>
    </row>
    <row r="63532" spans="3:19" s="360" customFormat="1" hidden="1" x14ac:dyDescent="0.3">
      <c r="C63532" s="404"/>
      <c r="D63532" s="404"/>
      <c r="E63532" s="404"/>
      <c r="F63532" s="404"/>
      <c r="N63532" s="356"/>
      <c r="O63532" s="356"/>
      <c r="P63532" s="356"/>
      <c r="Q63532" s="356"/>
      <c r="R63532" s="356"/>
      <c r="S63532" s="356"/>
    </row>
    <row r="63533" spans="3:19" s="360" customFormat="1" hidden="1" x14ac:dyDescent="0.3">
      <c r="C63533" s="404"/>
      <c r="D63533" s="404"/>
      <c r="E63533" s="404"/>
      <c r="F63533" s="404"/>
      <c r="N63533" s="356"/>
      <c r="O63533" s="356"/>
      <c r="P63533" s="356"/>
      <c r="Q63533" s="356"/>
      <c r="R63533" s="356"/>
      <c r="S63533" s="356"/>
    </row>
    <row r="63534" spans="3:19" s="360" customFormat="1" hidden="1" x14ac:dyDescent="0.3">
      <c r="C63534" s="404"/>
      <c r="D63534" s="404"/>
      <c r="E63534" s="404"/>
      <c r="F63534" s="404"/>
      <c r="N63534" s="356"/>
      <c r="O63534" s="356"/>
      <c r="P63534" s="356"/>
      <c r="Q63534" s="356"/>
      <c r="R63534" s="356"/>
      <c r="S63534" s="356"/>
    </row>
    <row r="63535" spans="3:19" s="360" customFormat="1" hidden="1" x14ac:dyDescent="0.3">
      <c r="C63535" s="404"/>
      <c r="D63535" s="404"/>
      <c r="E63535" s="404"/>
      <c r="F63535" s="404"/>
      <c r="N63535" s="356"/>
      <c r="O63535" s="356"/>
      <c r="P63535" s="356"/>
      <c r="Q63535" s="356"/>
      <c r="R63535" s="356"/>
      <c r="S63535" s="356"/>
    </row>
    <row r="63536" spans="3:19" s="360" customFormat="1" hidden="1" x14ac:dyDescent="0.3">
      <c r="C63536" s="404"/>
      <c r="D63536" s="404"/>
      <c r="E63536" s="404"/>
      <c r="F63536" s="404"/>
      <c r="N63536" s="356"/>
      <c r="O63536" s="356"/>
      <c r="P63536" s="356"/>
      <c r="Q63536" s="356"/>
      <c r="R63536" s="356"/>
      <c r="S63536" s="356"/>
    </row>
    <row r="63537" spans="3:19" s="360" customFormat="1" hidden="1" x14ac:dyDescent="0.3">
      <c r="C63537" s="404"/>
      <c r="D63537" s="404"/>
      <c r="E63537" s="404"/>
      <c r="F63537" s="404"/>
      <c r="N63537" s="356"/>
      <c r="O63537" s="356"/>
      <c r="P63537" s="356"/>
      <c r="Q63537" s="356"/>
      <c r="R63537" s="356"/>
      <c r="S63537" s="356"/>
    </row>
    <row r="63538" spans="3:19" s="360" customFormat="1" hidden="1" x14ac:dyDescent="0.3">
      <c r="C63538" s="404"/>
      <c r="D63538" s="404"/>
      <c r="E63538" s="404"/>
      <c r="F63538" s="404"/>
      <c r="N63538" s="356"/>
      <c r="O63538" s="356"/>
      <c r="P63538" s="356"/>
      <c r="Q63538" s="356"/>
      <c r="R63538" s="356"/>
      <c r="S63538" s="356"/>
    </row>
    <row r="63539" spans="3:19" s="360" customFormat="1" hidden="1" x14ac:dyDescent="0.3">
      <c r="C63539" s="404"/>
      <c r="D63539" s="404"/>
      <c r="E63539" s="404"/>
      <c r="F63539" s="404"/>
      <c r="N63539" s="356"/>
      <c r="O63539" s="356"/>
      <c r="P63539" s="356"/>
      <c r="Q63539" s="356"/>
      <c r="R63539" s="356"/>
      <c r="S63539" s="356"/>
    </row>
    <row r="63540" spans="3:19" s="360" customFormat="1" hidden="1" x14ac:dyDescent="0.3">
      <c r="C63540" s="404"/>
      <c r="D63540" s="404"/>
      <c r="E63540" s="404"/>
      <c r="F63540" s="404"/>
      <c r="N63540" s="356"/>
      <c r="O63540" s="356"/>
      <c r="P63540" s="356"/>
      <c r="Q63540" s="356"/>
      <c r="R63540" s="356"/>
      <c r="S63540" s="356"/>
    </row>
    <row r="63541" spans="3:19" s="360" customFormat="1" hidden="1" x14ac:dyDescent="0.3">
      <c r="C63541" s="404"/>
      <c r="D63541" s="404"/>
      <c r="E63541" s="404"/>
      <c r="F63541" s="404"/>
      <c r="N63541" s="356"/>
      <c r="O63541" s="356"/>
      <c r="P63541" s="356"/>
      <c r="Q63541" s="356"/>
      <c r="R63541" s="356"/>
      <c r="S63541" s="356"/>
    </row>
    <row r="63542" spans="3:19" s="360" customFormat="1" hidden="1" x14ac:dyDescent="0.3">
      <c r="C63542" s="404"/>
      <c r="D63542" s="404"/>
      <c r="E63542" s="404"/>
      <c r="F63542" s="404"/>
      <c r="N63542" s="356"/>
      <c r="O63542" s="356"/>
      <c r="P63542" s="356"/>
      <c r="Q63542" s="356"/>
      <c r="R63542" s="356"/>
      <c r="S63542" s="356"/>
    </row>
    <row r="63543" spans="3:19" s="360" customFormat="1" hidden="1" x14ac:dyDescent="0.3">
      <c r="C63543" s="404"/>
      <c r="D63543" s="404"/>
      <c r="E63543" s="404"/>
      <c r="F63543" s="404"/>
      <c r="N63543" s="356"/>
      <c r="O63543" s="356"/>
      <c r="P63543" s="356"/>
      <c r="Q63543" s="356"/>
      <c r="R63543" s="356"/>
      <c r="S63543" s="356"/>
    </row>
    <row r="63544" spans="3:19" s="360" customFormat="1" hidden="1" x14ac:dyDescent="0.3">
      <c r="C63544" s="404"/>
      <c r="D63544" s="404"/>
      <c r="E63544" s="404"/>
      <c r="F63544" s="404"/>
      <c r="N63544" s="356"/>
      <c r="O63544" s="356"/>
      <c r="P63544" s="356"/>
      <c r="Q63544" s="356"/>
      <c r="R63544" s="356"/>
      <c r="S63544" s="356"/>
    </row>
    <row r="63545" spans="3:19" s="360" customFormat="1" hidden="1" x14ac:dyDescent="0.3">
      <c r="C63545" s="404"/>
      <c r="D63545" s="404"/>
      <c r="E63545" s="404"/>
      <c r="F63545" s="404"/>
      <c r="N63545" s="356"/>
      <c r="O63545" s="356"/>
      <c r="P63545" s="356"/>
      <c r="Q63545" s="356"/>
      <c r="R63545" s="356"/>
      <c r="S63545" s="356"/>
    </row>
    <row r="63546" spans="3:19" s="360" customFormat="1" hidden="1" x14ac:dyDescent="0.3">
      <c r="C63546" s="404"/>
      <c r="D63546" s="404"/>
      <c r="E63546" s="404"/>
      <c r="F63546" s="404"/>
      <c r="N63546" s="356"/>
      <c r="O63546" s="356"/>
      <c r="P63546" s="356"/>
      <c r="Q63546" s="356"/>
      <c r="R63546" s="356"/>
      <c r="S63546" s="356"/>
    </row>
    <row r="63547" spans="3:19" s="360" customFormat="1" hidden="1" x14ac:dyDescent="0.3">
      <c r="C63547" s="404"/>
      <c r="D63547" s="404"/>
      <c r="E63547" s="404"/>
      <c r="F63547" s="404"/>
      <c r="N63547" s="356"/>
      <c r="O63547" s="356"/>
      <c r="P63547" s="356"/>
      <c r="Q63547" s="356"/>
      <c r="R63547" s="356"/>
      <c r="S63547" s="356"/>
    </row>
    <row r="63548" spans="3:19" s="360" customFormat="1" hidden="1" x14ac:dyDescent="0.3">
      <c r="C63548" s="404"/>
      <c r="D63548" s="404"/>
      <c r="E63548" s="404"/>
      <c r="F63548" s="404"/>
      <c r="N63548" s="356"/>
      <c r="O63548" s="356"/>
      <c r="P63548" s="356"/>
      <c r="Q63548" s="356"/>
      <c r="R63548" s="356"/>
      <c r="S63548" s="356"/>
    </row>
    <row r="63549" spans="3:19" s="360" customFormat="1" hidden="1" x14ac:dyDescent="0.3">
      <c r="C63549" s="404"/>
      <c r="D63549" s="404"/>
      <c r="E63549" s="404"/>
      <c r="F63549" s="404"/>
      <c r="N63549" s="356"/>
      <c r="O63549" s="356"/>
      <c r="P63549" s="356"/>
      <c r="Q63549" s="356"/>
      <c r="R63549" s="356"/>
      <c r="S63549" s="356"/>
    </row>
    <row r="63550" spans="3:19" s="360" customFormat="1" hidden="1" x14ac:dyDescent="0.3">
      <c r="C63550" s="404"/>
      <c r="D63550" s="404"/>
      <c r="E63550" s="404"/>
      <c r="F63550" s="404"/>
      <c r="N63550" s="356"/>
      <c r="O63550" s="356"/>
      <c r="P63550" s="356"/>
      <c r="Q63550" s="356"/>
      <c r="R63550" s="356"/>
      <c r="S63550" s="356"/>
    </row>
    <row r="63551" spans="3:19" s="360" customFormat="1" hidden="1" x14ac:dyDescent="0.3">
      <c r="C63551" s="404"/>
      <c r="D63551" s="404"/>
      <c r="E63551" s="404"/>
      <c r="F63551" s="404"/>
      <c r="N63551" s="356"/>
      <c r="O63551" s="356"/>
      <c r="P63551" s="356"/>
      <c r="Q63551" s="356"/>
      <c r="R63551" s="356"/>
      <c r="S63551" s="356"/>
    </row>
    <row r="63552" spans="3:19" s="360" customFormat="1" hidden="1" x14ac:dyDescent="0.3">
      <c r="C63552" s="404"/>
      <c r="D63552" s="404"/>
      <c r="E63552" s="404"/>
      <c r="F63552" s="404"/>
      <c r="N63552" s="356"/>
      <c r="O63552" s="356"/>
      <c r="P63552" s="356"/>
      <c r="Q63552" s="356"/>
      <c r="R63552" s="356"/>
      <c r="S63552" s="356"/>
    </row>
    <row r="63553" spans="3:19" s="360" customFormat="1" hidden="1" x14ac:dyDescent="0.3">
      <c r="C63553" s="404"/>
      <c r="D63553" s="404"/>
      <c r="E63553" s="404"/>
      <c r="F63553" s="404"/>
      <c r="N63553" s="356"/>
      <c r="O63553" s="356"/>
      <c r="P63553" s="356"/>
      <c r="Q63553" s="356"/>
      <c r="R63553" s="356"/>
      <c r="S63553" s="356"/>
    </row>
    <row r="63554" spans="3:19" s="360" customFormat="1" hidden="1" x14ac:dyDescent="0.3">
      <c r="C63554" s="404"/>
      <c r="D63554" s="404"/>
      <c r="E63554" s="404"/>
      <c r="F63554" s="404"/>
      <c r="N63554" s="356"/>
      <c r="O63554" s="356"/>
      <c r="P63554" s="356"/>
      <c r="Q63554" s="356"/>
      <c r="R63554" s="356"/>
      <c r="S63554" s="356"/>
    </row>
    <row r="63555" spans="3:19" s="360" customFormat="1" hidden="1" x14ac:dyDescent="0.3">
      <c r="C63555" s="404"/>
      <c r="D63555" s="404"/>
      <c r="E63555" s="404"/>
      <c r="F63555" s="404"/>
      <c r="N63555" s="356"/>
      <c r="O63555" s="356"/>
      <c r="P63555" s="356"/>
      <c r="Q63555" s="356"/>
      <c r="R63555" s="356"/>
      <c r="S63555" s="356"/>
    </row>
    <row r="63556" spans="3:19" s="360" customFormat="1" hidden="1" x14ac:dyDescent="0.3">
      <c r="C63556" s="404"/>
      <c r="D63556" s="404"/>
      <c r="E63556" s="404"/>
      <c r="F63556" s="404"/>
      <c r="N63556" s="356"/>
      <c r="O63556" s="356"/>
      <c r="P63556" s="356"/>
      <c r="Q63556" s="356"/>
      <c r="R63556" s="356"/>
      <c r="S63556" s="356"/>
    </row>
    <row r="63557" spans="3:19" s="360" customFormat="1" hidden="1" x14ac:dyDescent="0.3">
      <c r="C63557" s="404"/>
      <c r="D63557" s="404"/>
      <c r="E63557" s="404"/>
      <c r="F63557" s="404"/>
      <c r="N63557" s="356"/>
      <c r="O63557" s="356"/>
      <c r="P63557" s="356"/>
      <c r="Q63557" s="356"/>
      <c r="R63557" s="356"/>
      <c r="S63557" s="356"/>
    </row>
    <row r="63558" spans="3:19" s="360" customFormat="1" hidden="1" x14ac:dyDescent="0.3">
      <c r="C63558" s="404"/>
      <c r="D63558" s="404"/>
      <c r="E63558" s="404"/>
      <c r="F63558" s="404"/>
      <c r="N63558" s="356"/>
      <c r="O63558" s="356"/>
      <c r="P63558" s="356"/>
      <c r="Q63558" s="356"/>
      <c r="R63558" s="356"/>
      <c r="S63558" s="356"/>
    </row>
    <row r="63559" spans="3:19" s="360" customFormat="1" hidden="1" x14ac:dyDescent="0.3">
      <c r="C63559" s="404"/>
      <c r="D63559" s="404"/>
      <c r="E63559" s="404"/>
      <c r="F63559" s="404"/>
      <c r="N63559" s="356"/>
      <c r="O63559" s="356"/>
      <c r="P63559" s="356"/>
      <c r="Q63559" s="356"/>
      <c r="R63559" s="356"/>
      <c r="S63559" s="356"/>
    </row>
    <row r="63560" spans="3:19" s="360" customFormat="1" hidden="1" x14ac:dyDescent="0.3">
      <c r="C63560" s="404"/>
      <c r="D63560" s="404"/>
      <c r="E63560" s="404"/>
      <c r="F63560" s="404"/>
      <c r="N63560" s="356"/>
      <c r="O63560" s="356"/>
      <c r="P63560" s="356"/>
      <c r="Q63560" s="356"/>
      <c r="R63560" s="356"/>
      <c r="S63560" s="356"/>
    </row>
    <row r="63561" spans="3:19" s="360" customFormat="1" hidden="1" x14ac:dyDescent="0.3">
      <c r="C63561" s="404"/>
      <c r="D63561" s="404"/>
      <c r="E63561" s="404"/>
      <c r="F63561" s="404"/>
      <c r="N63561" s="356"/>
      <c r="O63561" s="356"/>
      <c r="P63561" s="356"/>
      <c r="Q63561" s="356"/>
      <c r="R63561" s="356"/>
      <c r="S63561" s="356"/>
    </row>
    <row r="63562" spans="3:19" s="360" customFormat="1" hidden="1" x14ac:dyDescent="0.3">
      <c r="C63562" s="404"/>
      <c r="D63562" s="404"/>
      <c r="E63562" s="404"/>
      <c r="F63562" s="404"/>
      <c r="N63562" s="356"/>
      <c r="O63562" s="356"/>
      <c r="P63562" s="356"/>
      <c r="Q63562" s="356"/>
      <c r="R63562" s="356"/>
      <c r="S63562" s="356"/>
    </row>
    <row r="63563" spans="3:19" s="360" customFormat="1" hidden="1" x14ac:dyDescent="0.3">
      <c r="C63563" s="404"/>
      <c r="D63563" s="404"/>
      <c r="E63563" s="404"/>
      <c r="F63563" s="404"/>
      <c r="N63563" s="356"/>
      <c r="O63563" s="356"/>
      <c r="P63563" s="356"/>
      <c r="Q63563" s="356"/>
      <c r="R63563" s="356"/>
      <c r="S63563" s="356"/>
    </row>
    <row r="63564" spans="3:19" s="360" customFormat="1" hidden="1" x14ac:dyDescent="0.3">
      <c r="C63564" s="404"/>
      <c r="D63564" s="404"/>
      <c r="E63564" s="404"/>
      <c r="F63564" s="404"/>
      <c r="N63564" s="356"/>
      <c r="O63564" s="356"/>
      <c r="P63564" s="356"/>
      <c r="Q63564" s="356"/>
      <c r="R63564" s="356"/>
      <c r="S63564" s="356"/>
    </row>
    <row r="63565" spans="3:19" s="360" customFormat="1" hidden="1" x14ac:dyDescent="0.3">
      <c r="C63565" s="404"/>
      <c r="D63565" s="404"/>
      <c r="E63565" s="404"/>
      <c r="F63565" s="404"/>
      <c r="N63565" s="356"/>
      <c r="O63565" s="356"/>
      <c r="P63565" s="356"/>
      <c r="Q63565" s="356"/>
      <c r="R63565" s="356"/>
      <c r="S63565" s="356"/>
    </row>
    <row r="63566" spans="3:19" s="360" customFormat="1" hidden="1" x14ac:dyDescent="0.3">
      <c r="C63566" s="404"/>
      <c r="D63566" s="404"/>
      <c r="E63566" s="404"/>
      <c r="F63566" s="404"/>
      <c r="N63566" s="356"/>
      <c r="O63566" s="356"/>
      <c r="P63566" s="356"/>
      <c r="Q63566" s="356"/>
      <c r="R63566" s="356"/>
      <c r="S63566" s="356"/>
    </row>
    <row r="63567" spans="3:19" s="360" customFormat="1" hidden="1" x14ac:dyDescent="0.3">
      <c r="C63567" s="404"/>
      <c r="D63567" s="404"/>
      <c r="E63567" s="404"/>
      <c r="F63567" s="404"/>
      <c r="N63567" s="356"/>
      <c r="O63567" s="356"/>
      <c r="P63567" s="356"/>
      <c r="Q63567" s="356"/>
      <c r="R63567" s="356"/>
      <c r="S63567" s="356"/>
    </row>
    <row r="63568" spans="3:19" s="360" customFormat="1" hidden="1" x14ac:dyDescent="0.3">
      <c r="C63568" s="404"/>
      <c r="D63568" s="404"/>
      <c r="E63568" s="404"/>
      <c r="F63568" s="404"/>
      <c r="N63568" s="356"/>
      <c r="O63568" s="356"/>
      <c r="P63568" s="356"/>
      <c r="Q63568" s="356"/>
      <c r="R63568" s="356"/>
      <c r="S63568" s="356"/>
    </row>
    <row r="63569" spans="3:19" s="360" customFormat="1" hidden="1" x14ac:dyDescent="0.3">
      <c r="C63569" s="404"/>
      <c r="D63569" s="404"/>
      <c r="E63569" s="404"/>
      <c r="F63569" s="404"/>
      <c r="N63569" s="356"/>
      <c r="O63569" s="356"/>
      <c r="P63569" s="356"/>
      <c r="Q63569" s="356"/>
      <c r="R63569" s="356"/>
      <c r="S63569" s="356"/>
    </row>
    <row r="63570" spans="3:19" s="360" customFormat="1" hidden="1" x14ac:dyDescent="0.3">
      <c r="C63570" s="404"/>
      <c r="D63570" s="404"/>
      <c r="E63570" s="404"/>
      <c r="F63570" s="404"/>
      <c r="N63570" s="356"/>
      <c r="O63570" s="356"/>
      <c r="P63570" s="356"/>
      <c r="Q63570" s="356"/>
      <c r="R63570" s="356"/>
      <c r="S63570" s="356"/>
    </row>
    <row r="63571" spans="3:19" s="360" customFormat="1" hidden="1" x14ac:dyDescent="0.3">
      <c r="C63571" s="404"/>
      <c r="D63571" s="404"/>
      <c r="E63571" s="404"/>
      <c r="F63571" s="404"/>
      <c r="N63571" s="356"/>
      <c r="O63571" s="356"/>
      <c r="P63571" s="356"/>
      <c r="Q63571" s="356"/>
      <c r="R63571" s="356"/>
      <c r="S63571" s="356"/>
    </row>
    <row r="63572" spans="3:19" s="360" customFormat="1" hidden="1" x14ac:dyDescent="0.3">
      <c r="C63572" s="404"/>
      <c r="D63572" s="404"/>
      <c r="E63572" s="404"/>
      <c r="F63572" s="404"/>
      <c r="N63572" s="356"/>
      <c r="O63572" s="356"/>
      <c r="P63572" s="356"/>
      <c r="Q63572" s="356"/>
      <c r="R63572" s="356"/>
      <c r="S63572" s="356"/>
    </row>
    <row r="63573" spans="3:19" s="360" customFormat="1" hidden="1" x14ac:dyDescent="0.3">
      <c r="C63573" s="404"/>
      <c r="D63573" s="404"/>
      <c r="E63573" s="404"/>
      <c r="F63573" s="404"/>
      <c r="N63573" s="356"/>
      <c r="O63573" s="356"/>
      <c r="P63573" s="356"/>
      <c r="Q63573" s="356"/>
      <c r="R63573" s="356"/>
      <c r="S63573" s="356"/>
    </row>
    <row r="63574" spans="3:19" s="360" customFormat="1" hidden="1" x14ac:dyDescent="0.3">
      <c r="C63574" s="404"/>
      <c r="D63574" s="404"/>
      <c r="E63574" s="404"/>
      <c r="F63574" s="404"/>
      <c r="N63574" s="356"/>
      <c r="O63574" s="356"/>
      <c r="P63574" s="356"/>
      <c r="Q63574" s="356"/>
      <c r="R63574" s="356"/>
      <c r="S63574" s="356"/>
    </row>
    <row r="63575" spans="3:19" s="360" customFormat="1" hidden="1" x14ac:dyDescent="0.3">
      <c r="C63575" s="404"/>
      <c r="D63575" s="404"/>
      <c r="E63575" s="404"/>
      <c r="F63575" s="404"/>
      <c r="N63575" s="356"/>
      <c r="O63575" s="356"/>
      <c r="P63575" s="356"/>
      <c r="Q63575" s="356"/>
      <c r="R63575" s="356"/>
      <c r="S63575" s="356"/>
    </row>
    <row r="63576" spans="3:19" s="360" customFormat="1" hidden="1" x14ac:dyDescent="0.3">
      <c r="C63576" s="404"/>
      <c r="D63576" s="404"/>
      <c r="E63576" s="404"/>
      <c r="F63576" s="404"/>
      <c r="N63576" s="356"/>
      <c r="O63576" s="356"/>
      <c r="P63576" s="356"/>
      <c r="Q63576" s="356"/>
      <c r="R63576" s="356"/>
      <c r="S63576" s="356"/>
    </row>
    <row r="63577" spans="3:19" s="360" customFormat="1" hidden="1" x14ac:dyDescent="0.3">
      <c r="C63577" s="404"/>
      <c r="D63577" s="404"/>
      <c r="E63577" s="404"/>
      <c r="F63577" s="404"/>
      <c r="N63577" s="356"/>
      <c r="O63577" s="356"/>
      <c r="P63577" s="356"/>
      <c r="Q63577" s="356"/>
      <c r="R63577" s="356"/>
      <c r="S63577" s="356"/>
    </row>
    <row r="63578" spans="3:19" s="360" customFormat="1" hidden="1" x14ac:dyDescent="0.3">
      <c r="C63578" s="404"/>
      <c r="D63578" s="404"/>
      <c r="E63578" s="404"/>
      <c r="F63578" s="404"/>
      <c r="N63578" s="356"/>
      <c r="O63578" s="356"/>
      <c r="P63578" s="356"/>
      <c r="Q63578" s="356"/>
      <c r="R63578" s="356"/>
      <c r="S63578" s="356"/>
    </row>
    <row r="63579" spans="3:19" s="360" customFormat="1" hidden="1" x14ac:dyDescent="0.3">
      <c r="C63579" s="404"/>
      <c r="D63579" s="404"/>
      <c r="E63579" s="404"/>
      <c r="F63579" s="404"/>
      <c r="N63579" s="356"/>
      <c r="O63579" s="356"/>
      <c r="P63579" s="356"/>
      <c r="Q63579" s="356"/>
      <c r="R63579" s="356"/>
      <c r="S63579" s="356"/>
    </row>
    <row r="63580" spans="3:19" s="360" customFormat="1" hidden="1" x14ac:dyDescent="0.3">
      <c r="C63580" s="404"/>
      <c r="D63580" s="404"/>
      <c r="E63580" s="404"/>
      <c r="F63580" s="404"/>
      <c r="N63580" s="356"/>
      <c r="O63580" s="356"/>
      <c r="P63580" s="356"/>
      <c r="Q63580" s="356"/>
      <c r="R63580" s="356"/>
      <c r="S63580" s="356"/>
    </row>
    <row r="63581" spans="3:19" s="360" customFormat="1" hidden="1" x14ac:dyDescent="0.3">
      <c r="C63581" s="404"/>
      <c r="D63581" s="404"/>
      <c r="E63581" s="404"/>
      <c r="F63581" s="404"/>
      <c r="N63581" s="356"/>
      <c r="O63581" s="356"/>
      <c r="P63581" s="356"/>
      <c r="Q63581" s="356"/>
      <c r="R63581" s="356"/>
      <c r="S63581" s="356"/>
    </row>
    <row r="63582" spans="3:19" s="360" customFormat="1" hidden="1" x14ac:dyDescent="0.3">
      <c r="C63582" s="404"/>
      <c r="D63582" s="404"/>
      <c r="E63582" s="404"/>
      <c r="F63582" s="404"/>
      <c r="N63582" s="356"/>
      <c r="O63582" s="356"/>
      <c r="P63582" s="356"/>
      <c r="Q63582" s="356"/>
      <c r="R63582" s="356"/>
      <c r="S63582" s="356"/>
    </row>
    <row r="63583" spans="3:19" s="360" customFormat="1" hidden="1" x14ac:dyDescent="0.3">
      <c r="C63583" s="404"/>
      <c r="D63583" s="404"/>
      <c r="E63583" s="404"/>
      <c r="F63583" s="404"/>
      <c r="N63583" s="356"/>
      <c r="O63583" s="356"/>
      <c r="P63583" s="356"/>
      <c r="Q63583" s="356"/>
      <c r="R63583" s="356"/>
      <c r="S63583" s="356"/>
    </row>
    <row r="63584" spans="3:19" s="360" customFormat="1" hidden="1" x14ac:dyDescent="0.3">
      <c r="C63584" s="404"/>
      <c r="D63584" s="404"/>
      <c r="E63584" s="404"/>
      <c r="F63584" s="404"/>
      <c r="N63584" s="356"/>
      <c r="O63584" s="356"/>
      <c r="P63584" s="356"/>
      <c r="Q63584" s="356"/>
      <c r="R63584" s="356"/>
      <c r="S63584" s="356"/>
    </row>
    <row r="63585" spans="3:19" s="360" customFormat="1" hidden="1" x14ac:dyDescent="0.3">
      <c r="C63585" s="404"/>
      <c r="D63585" s="404"/>
      <c r="E63585" s="404"/>
      <c r="F63585" s="404"/>
      <c r="N63585" s="356"/>
      <c r="O63585" s="356"/>
      <c r="P63585" s="356"/>
      <c r="Q63585" s="356"/>
      <c r="R63585" s="356"/>
      <c r="S63585" s="356"/>
    </row>
    <row r="63586" spans="3:19" s="360" customFormat="1" hidden="1" x14ac:dyDescent="0.3">
      <c r="C63586" s="404"/>
      <c r="D63586" s="404"/>
      <c r="E63586" s="404"/>
      <c r="F63586" s="404"/>
      <c r="N63586" s="356"/>
      <c r="O63586" s="356"/>
      <c r="P63586" s="356"/>
      <c r="Q63586" s="356"/>
      <c r="R63586" s="356"/>
      <c r="S63586" s="356"/>
    </row>
    <row r="63587" spans="3:19" s="360" customFormat="1" hidden="1" x14ac:dyDescent="0.3">
      <c r="C63587" s="404"/>
      <c r="D63587" s="404"/>
      <c r="E63587" s="404"/>
      <c r="F63587" s="404"/>
      <c r="N63587" s="356"/>
      <c r="O63587" s="356"/>
      <c r="P63587" s="356"/>
      <c r="Q63587" s="356"/>
      <c r="R63587" s="356"/>
      <c r="S63587" s="356"/>
    </row>
    <row r="63588" spans="3:19" s="360" customFormat="1" hidden="1" x14ac:dyDescent="0.3">
      <c r="C63588" s="404"/>
      <c r="D63588" s="404"/>
      <c r="E63588" s="404"/>
      <c r="F63588" s="404"/>
      <c r="N63588" s="356"/>
      <c r="O63588" s="356"/>
      <c r="P63588" s="356"/>
      <c r="Q63588" s="356"/>
      <c r="R63588" s="356"/>
      <c r="S63588" s="356"/>
    </row>
    <row r="63589" spans="3:19" s="360" customFormat="1" hidden="1" x14ac:dyDescent="0.3">
      <c r="C63589" s="404"/>
      <c r="D63589" s="404"/>
      <c r="E63589" s="404"/>
      <c r="F63589" s="404"/>
      <c r="N63589" s="356"/>
      <c r="O63589" s="356"/>
      <c r="P63589" s="356"/>
      <c r="Q63589" s="356"/>
      <c r="R63589" s="356"/>
      <c r="S63589" s="356"/>
    </row>
    <row r="63590" spans="3:19" s="360" customFormat="1" hidden="1" x14ac:dyDescent="0.3">
      <c r="C63590" s="404"/>
      <c r="D63590" s="404"/>
      <c r="E63590" s="404"/>
      <c r="F63590" s="404"/>
      <c r="N63590" s="356"/>
      <c r="O63590" s="356"/>
      <c r="P63590" s="356"/>
      <c r="Q63590" s="356"/>
      <c r="R63590" s="356"/>
      <c r="S63590" s="356"/>
    </row>
    <row r="63591" spans="3:19" s="360" customFormat="1" hidden="1" x14ac:dyDescent="0.3">
      <c r="C63591" s="404"/>
      <c r="D63591" s="404"/>
      <c r="E63591" s="404"/>
      <c r="F63591" s="404"/>
      <c r="N63591" s="356"/>
      <c r="O63591" s="356"/>
      <c r="P63591" s="356"/>
      <c r="Q63591" s="356"/>
      <c r="R63591" s="356"/>
      <c r="S63591" s="356"/>
    </row>
    <row r="63592" spans="3:19" s="360" customFormat="1" hidden="1" x14ac:dyDescent="0.3">
      <c r="C63592" s="404"/>
      <c r="D63592" s="404"/>
      <c r="E63592" s="404"/>
      <c r="F63592" s="404"/>
      <c r="N63592" s="356"/>
      <c r="O63592" s="356"/>
      <c r="P63592" s="356"/>
      <c r="Q63592" s="356"/>
      <c r="R63592" s="356"/>
      <c r="S63592" s="356"/>
    </row>
    <row r="63593" spans="3:19" s="360" customFormat="1" hidden="1" x14ac:dyDescent="0.3">
      <c r="C63593" s="404"/>
      <c r="D63593" s="404"/>
      <c r="E63593" s="404"/>
      <c r="F63593" s="404"/>
      <c r="N63593" s="356"/>
      <c r="O63593" s="356"/>
      <c r="P63593" s="356"/>
      <c r="Q63593" s="356"/>
      <c r="R63593" s="356"/>
      <c r="S63593" s="356"/>
    </row>
    <row r="63594" spans="3:19" s="360" customFormat="1" hidden="1" x14ac:dyDescent="0.3">
      <c r="C63594" s="404"/>
      <c r="D63594" s="404"/>
      <c r="E63594" s="404"/>
      <c r="F63594" s="404"/>
      <c r="N63594" s="356"/>
      <c r="O63594" s="356"/>
      <c r="P63594" s="356"/>
      <c r="Q63594" s="356"/>
      <c r="R63594" s="356"/>
      <c r="S63594" s="356"/>
    </row>
    <row r="63595" spans="3:19" s="360" customFormat="1" hidden="1" x14ac:dyDescent="0.3">
      <c r="C63595" s="404"/>
      <c r="D63595" s="404"/>
      <c r="E63595" s="404"/>
      <c r="F63595" s="404"/>
      <c r="N63595" s="356"/>
      <c r="O63595" s="356"/>
      <c r="P63595" s="356"/>
      <c r="Q63595" s="356"/>
      <c r="R63595" s="356"/>
      <c r="S63595" s="356"/>
    </row>
    <row r="63596" spans="3:19" s="360" customFormat="1" hidden="1" x14ac:dyDescent="0.3">
      <c r="C63596" s="404"/>
      <c r="D63596" s="404"/>
      <c r="E63596" s="404"/>
      <c r="F63596" s="404"/>
      <c r="N63596" s="356"/>
      <c r="O63596" s="356"/>
      <c r="P63596" s="356"/>
      <c r="Q63596" s="356"/>
      <c r="R63596" s="356"/>
      <c r="S63596" s="356"/>
    </row>
    <row r="63597" spans="3:19" s="360" customFormat="1" hidden="1" x14ac:dyDescent="0.3">
      <c r="C63597" s="404"/>
      <c r="D63597" s="404"/>
      <c r="E63597" s="404"/>
      <c r="F63597" s="404"/>
      <c r="N63597" s="356"/>
      <c r="O63597" s="356"/>
      <c r="P63597" s="356"/>
      <c r="Q63597" s="356"/>
      <c r="R63597" s="356"/>
      <c r="S63597" s="356"/>
    </row>
    <row r="63598" spans="3:19" s="360" customFormat="1" hidden="1" x14ac:dyDescent="0.3">
      <c r="C63598" s="404"/>
      <c r="D63598" s="404"/>
      <c r="E63598" s="404"/>
      <c r="F63598" s="404"/>
      <c r="N63598" s="356"/>
      <c r="O63598" s="356"/>
      <c r="P63598" s="356"/>
      <c r="Q63598" s="356"/>
      <c r="R63598" s="356"/>
      <c r="S63598" s="356"/>
    </row>
    <row r="63599" spans="3:19" s="360" customFormat="1" hidden="1" x14ac:dyDescent="0.3">
      <c r="C63599" s="404"/>
      <c r="D63599" s="404"/>
      <c r="E63599" s="404"/>
      <c r="F63599" s="404"/>
      <c r="N63599" s="356"/>
      <c r="O63599" s="356"/>
      <c r="P63599" s="356"/>
      <c r="Q63599" s="356"/>
      <c r="R63599" s="356"/>
      <c r="S63599" s="356"/>
    </row>
    <row r="63600" spans="3:19" s="360" customFormat="1" hidden="1" x14ac:dyDescent="0.3">
      <c r="C63600" s="404"/>
      <c r="D63600" s="404"/>
      <c r="E63600" s="404"/>
      <c r="F63600" s="404"/>
      <c r="N63600" s="356"/>
      <c r="O63600" s="356"/>
      <c r="P63600" s="356"/>
      <c r="Q63600" s="356"/>
      <c r="R63600" s="356"/>
      <c r="S63600" s="356"/>
    </row>
    <row r="63601" spans="3:19" s="360" customFormat="1" hidden="1" x14ac:dyDescent="0.3">
      <c r="C63601" s="404"/>
      <c r="D63601" s="404"/>
      <c r="E63601" s="404"/>
      <c r="F63601" s="404"/>
      <c r="N63601" s="356"/>
      <c r="O63601" s="356"/>
      <c r="P63601" s="356"/>
      <c r="Q63601" s="356"/>
      <c r="R63601" s="356"/>
      <c r="S63601" s="356"/>
    </row>
    <row r="63602" spans="3:19" s="360" customFormat="1" hidden="1" x14ac:dyDescent="0.3">
      <c r="C63602" s="404"/>
      <c r="D63602" s="404"/>
      <c r="E63602" s="404"/>
      <c r="F63602" s="404"/>
      <c r="N63602" s="356"/>
      <c r="O63602" s="356"/>
      <c r="P63602" s="356"/>
      <c r="Q63602" s="356"/>
      <c r="R63602" s="356"/>
      <c r="S63602" s="356"/>
    </row>
    <row r="63603" spans="3:19" s="360" customFormat="1" hidden="1" x14ac:dyDescent="0.3">
      <c r="C63603" s="404"/>
      <c r="D63603" s="404"/>
      <c r="E63603" s="404"/>
      <c r="F63603" s="404"/>
      <c r="N63603" s="356"/>
      <c r="O63603" s="356"/>
      <c r="P63603" s="356"/>
      <c r="Q63603" s="356"/>
      <c r="R63603" s="356"/>
      <c r="S63603" s="356"/>
    </row>
    <row r="63604" spans="3:19" s="360" customFormat="1" hidden="1" x14ac:dyDescent="0.3">
      <c r="C63604" s="404"/>
      <c r="D63604" s="404"/>
      <c r="E63604" s="404"/>
      <c r="F63604" s="404"/>
      <c r="N63604" s="356"/>
      <c r="O63604" s="356"/>
      <c r="P63604" s="356"/>
      <c r="Q63604" s="356"/>
      <c r="R63604" s="356"/>
      <c r="S63604" s="356"/>
    </row>
    <row r="63605" spans="3:19" s="360" customFormat="1" hidden="1" x14ac:dyDescent="0.3">
      <c r="C63605" s="404"/>
      <c r="D63605" s="404"/>
      <c r="E63605" s="404"/>
      <c r="F63605" s="404"/>
      <c r="N63605" s="356"/>
      <c r="O63605" s="356"/>
      <c r="P63605" s="356"/>
      <c r="Q63605" s="356"/>
      <c r="R63605" s="356"/>
      <c r="S63605" s="356"/>
    </row>
    <row r="63606" spans="3:19" s="360" customFormat="1" hidden="1" x14ac:dyDescent="0.3">
      <c r="C63606" s="404"/>
      <c r="D63606" s="404"/>
      <c r="E63606" s="404"/>
      <c r="F63606" s="404"/>
      <c r="N63606" s="356"/>
      <c r="O63606" s="356"/>
      <c r="P63606" s="356"/>
      <c r="Q63606" s="356"/>
      <c r="R63606" s="356"/>
      <c r="S63606" s="356"/>
    </row>
    <row r="63607" spans="3:19" s="360" customFormat="1" hidden="1" x14ac:dyDescent="0.3">
      <c r="C63607" s="404"/>
      <c r="D63607" s="404"/>
      <c r="E63607" s="404"/>
      <c r="F63607" s="404"/>
      <c r="N63607" s="356"/>
      <c r="O63607" s="356"/>
      <c r="P63607" s="356"/>
      <c r="Q63607" s="356"/>
      <c r="R63607" s="356"/>
      <c r="S63607" s="356"/>
    </row>
    <row r="63608" spans="3:19" s="360" customFormat="1" hidden="1" x14ac:dyDescent="0.3">
      <c r="C63608" s="404"/>
      <c r="D63608" s="404"/>
      <c r="E63608" s="404"/>
      <c r="F63608" s="404"/>
      <c r="N63608" s="356"/>
      <c r="O63608" s="356"/>
      <c r="P63608" s="356"/>
      <c r="Q63608" s="356"/>
      <c r="R63608" s="356"/>
      <c r="S63608" s="356"/>
    </row>
    <row r="63609" spans="3:19" s="360" customFormat="1" hidden="1" x14ac:dyDescent="0.3">
      <c r="C63609" s="404"/>
      <c r="D63609" s="404"/>
      <c r="E63609" s="404"/>
      <c r="F63609" s="404"/>
      <c r="N63609" s="356"/>
      <c r="O63609" s="356"/>
      <c r="P63609" s="356"/>
      <c r="Q63609" s="356"/>
      <c r="R63609" s="356"/>
      <c r="S63609" s="356"/>
    </row>
    <row r="63610" spans="3:19" s="360" customFormat="1" hidden="1" x14ac:dyDescent="0.3">
      <c r="C63610" s="404"/>
      <c r="D63610" s="404"/>
      <c r="E63610" s="404"/>
      <c r="F63610" s="404"/>
      <c r="N63610" s="356"/>
      <c r="O63610" s="356"/>
      <c r="P63610" s="356"/>
      <c r="Q63610" s="356"/>
      <c r="R63610" s="356"/>
      <c r="S63610" s="356"/>
    </row>
    <row r="63611" spans="3:19" s="360" customFormat="1" hidden="1" x14ac:dyDescent="0.3">
      <c r="C63611" s="404"/>
      <c r="D63611" s="404"/>
      <c r="E63611" s="404"/>
      <c r="F63611" s="404"/>
      <c r="N63611" s="356"/>
      <c r="O63611" s="356"/>
      <c r="P63611" s="356"/>
      <c r="Q63611" s="356"/>
      <c r="R63611" s="356"/>
      <c r="S63611" s="356"/>
    </row>
    <row r="63612" spans="3:19" s="360" customFormat="1" hidden="1" x14ac:dyDescent="0.3">
      <c r="C63612" s="404"/>
      <c r="D63612" s="404"/>
      <c r="E63612" s="404"/>
      <c r="F63612" s="404"/>
      <c r="N63612" s="356"/>
      <c r="O63612" s="356"/>
      <c r="P63612" s="356"/>
      <c r="Q63612" s="356"/>
      <c r="R63612" s="356"/>
      <c r="S63612" s="356"/>
    </row>
    <row r="63613" spans="3:19" s="360" customFormat="1" hidden="1" x14ac:dyDescent="0.3">
      <c r="C63613" s="404"/>
      <c r="D63613" s="404"/>
      <c r="E63613" s="404"/>
      <c r="F63613" s="404"/>
      <c r="N63613" s="356"/>
      <c r="O63613" s="356"/>
      <c r="P63613" s="356"/>
      <c r="Q63613" s="356"/>
      <c r="R63613" s="356"/>
      <c r="S63613" s="356"/>
    </row>
    <row r="63614" spans="3:19" s="360" customFormat="1" hidden="1" x14ac:dyDescent="0.3">
      <c r="C63614" s="404"/>
      <c r="D63614" s="404"/>
      <c r="E63614" s="404"/>
      <c r="F63614" s="404"/>
      <c r="N63614" s="356"/>
      <c r="O63614" s="356"/>
      <c r="P63614" s="356"/>
      <c r="Q63614" s="356"/>
      <c r="R63614" s="356"/>
      <c r="S63614" s="356"/>
    </row>
    <row r="63615" spans="3:19" s="360" customFormat="1" hidden="1" x14ac:dyDescent="0.3">
      <c r="C63615" s="404"/>
      <c r="D63615" s="404"/>
      <c r="E63615" s="404"/>
      <c r="F63615" s="404"/>
      <c r="N63615" s="356"/>
      <c r="O63615" s="356"/>
      <c r="P63615" s="356"/>
      <c r="Q63615" s="356"/>
      <c r="R63615" s="356"/>
      <c r="S63615" s="356"/>
    </row>
    <row r="63616" spans="3:19" s="360" customFormat="1" hidden="1" x14ac:dyDescent="0.3">
      <c r="C63616" s="404"/>
      <c r="D63616" s="404"/>
      <c r="E63616" s="404"/>
      <c r="F63616" s="404"/>
      <c r="N63616" s="356"/>
      <c r="O63616" s="356"/>
      <c r="P63616" s="356"/>
      <c r="Q63616" s="356"/>
      <c r="R63616" s="356"/>
      <c r="S63616" s="356"/>
    </row>
    <row r="63617" spans="3:19" s="360" customFormat="1" hidden="1" x14ac:dyDescent="0.3">
      <c r="C63617" s="404"/>
      <c r="D63617" s="404"/>
      <c r="E63617" s="404"/>
      <c r="F63617" s="404"/>
      <c r="N63617" s="356"/>
      <c r="O63617" s="356"/>
      <c r="P63617" s="356"/>
      <c r="Q63617" s="356"/>
      <c r="R63617" s="356"/>
      <c r="S63617" s="356"/>
    </row>
    <row r="63618" spans="3:19" s="360" customFormat="1" hidden="1" x14ac:dyDescent="0.3">
      <c r="C63618" s="404"/>
      <c r="D63618" s="404"/>
      <c r="E63618" s="404"/>
      <c r="F63618" s="404"/>
      <c r="N63618" s="356"/>
      <c r="O63618" s="356"/>
      <c r="P63618" s="356"/>
      <c r="Q63618" s="356"/>
      <c r="R63618" s="356"/>
      <c r="S63618" s="356"/>
    </row>
    <row r="63619" spans="3:19" s="360" customFormat="1" hidden="1" x14ac:dyDescent="0.3">
      <c r="C63619" s="404"/>
      <c r="D63619" s="404"/>
      <c r="E63619" s="404"/>
      <c r="F63619" s="404"/>
      <c r="N63619" s="356"/>
      <c r="O63619" s="356"/>
      <c r="P63619" s="356"/>
      <c r="Q63619" s="356"/>
      <c r="R63619" s="356"/>
      <c r="S63619" s="356"/>
    </row>
    <row r="63620" spans="3:19" s="360" customFormat="1" hidden="1" x14ac:dyDescent="0.3">
      <c r="C63620" s="404"/>
      <c r="D63620" s="404"/>
      <c r="E63620" s="404"/>
      <c r="F63620" s="404"/>
      <c r="N63620" s="356"/>
      <c r="O63620" s="356"/>
      <c r="P63620" s="356"/>
      <c r="Q63620" s="356"/>
      <c r="R63620" s="356"/>
      <c r="S63620" s="356"/>
    </row>
    <row r="63621" spans="3:19" s="360" customFormat="1" hidden="1" x14ac:dyDescent="0.3">
      <c r="C63621" s="404"/>
      <c r="D63621" s="404"/>
      <c r="E63621" s="404"/>
      <c r="F63621" s="404"/>
      <c r="N63621" s="356"/>
      <c r="O63621" s="356"/>
      <c r="P63621" s="356"/>
      <c r="Q63621" s="356"/>
      <c r="R63621" s="356"/>
      <c r="S63621" s="356"/>
    </row>
    <row r="63622" spans="3:19" s="360" customFormat="1" hidden="1" x14ac:dyDescent="0.3">
      <c r="C63622" s="404"/>
      <c r="D63622" s="404"/>
      <c r="E63622" s="404"/>
      <c r="F63622" s="404"/>
      <c r="N63622" s="356"/>
      <c r="O63622" s="356"/>
      <c r="P63622" s="356"/>
      <c r="Q63622" s="356"/>
      <c r="R63622" s="356"/>
      <c r="S63622" s="356"/>
    </row>
    <row r="63623" spans="3:19" s="360" customFormat="1" hidden="1" x14ac:dyDescent="0.3">
      <c r="C63623" s="404"/>
      <c r="D63623" s="404"/>
      <c r="E63623" s="404"/>
      <c r="F63623" s="404"/>
      <c r="N63623" s="356"/>
      <c r="O63623" s="356"/>
      <c r="P63623" s="356"/>
      <c r="Q63623" s="356"/>
      <c r="R63623" s="356"/>
      <c r="S63623" s="356"/>
    </row>
    <row r="63624" spans="3:19" s="360" customFormat="1" hidden="1" x14ac:dyDescent="0.3">
      <c r="C63624" s="404"/>
      <c r="D63624" s="404"/>
      <c r="E63624" s="404"/>
      <c r="F63624" s="404"/>
      <c r="N63624" s="356"/>
      <c r="O63624" s="356"/>
      <c r="P63624" s="356"/>
      <c r="Q63624" s="356"/>
      <c r="R63624" s="356"/>
      <c r="S63624" s="356"/>
    </row>
    <row r="63625" spans="3:19" s="360" customFormat="1" hidden="1" x14ac:dyDescent="0.3">
      <c r="C63625" s="404"/>
      <c r="D63625" s="404"/>
      <c r="E63625" s="404"/>
      <c r="F63625" s="404"/>
      <c r="N63625" s="356"/>
      <c r="O63625" s="356"/>
      <c r="P63625" s="356"/>
      <c r="Q63625" s="356"/>
      <c r="R63625" s="356"/>
      <c r="S63625" s="356"/>
    </row>
    <row r="63626" spans="3:19" s="360" customFormat="1" hidden="1" x14ac:dyDescent="0.3">
      <c r="C63626" s="404"/>
      <c r="D63626" s="404"/>
      <c r="E63626" s="404"/>
      <c r="F63626" s="404"/>
      <c r="N63626" s="356"/>
      <c r="O63626" s="356"/>
      <c r="P63626" s="356"/>
      <c r="Q63626" s="356"/>
      <c r="R63626" s="356"/>
      <c r="S63626" s="356"/>
    </row>
    <row r="63627" spans="3:19" s="360" customFormat="1" hidden="1" x14ac:dyDescent="0.3">
      <c r="C63627" s="404"/>
      <c r="D63627" s="404"/>
      <c r="E63627" s="404"/>
      <c r="F63627" s="404"/>
      <c r="N63627" s="356"/>
      <c r="O63627" s="356"/>
      <c r="P63627" s="356"/>
      <c r="Q63627" s="356"/>
      <c r="R63627" s="356"/>
      <c r="S63627" s="356"/>
    </row>
    <row r="63628" spans="3:19" s="360" customFormat="1" hidden="1" x14ac:dyDescent="0.3">
      <c r="C63628" s="404"/>
      <c r="D63628" s="404"/>
      <c r="E63628" s="404"/>
      <c r="F63628" s="404"/>
      <c r="N63628" s="356"/>
      <c r="O63628" s="356"/>
      <c r="P63628" s="356"/>
      <c r="Q63628" s="356"/>
      <c r="R63628" s="356"/>
      <c r="S63628" s="356"/>
    </row>
    <row r="63629" spans="3:19" s="360" customFormat="1" hidden="1" x14ac:dyDescent="0.3">
      <c r="C63629" s="404"/>
      <c r="D63629" s="404"/>
      <c r="E63629" s="404"/>
      <c r="F63629" s="404"/>
      <c r="N63629" s="356"/>
      <c r="O63629" s="356"/>
      <c r="P63629" s="356"/>
      <c r="Q63629" s="356"/>
      <c r="R63629" s="356"/>
      <c r="S63629" s="356"/>
    </row>
    <row r="63630" spans="3:19" s="360" customFormat="1" hidden="1" x14ac:dyDescent="0.3">
      <c r="C63630" s="404"/>
      <c r="D63630" s="404"/>
      <c r="E63630" s="404"/>
      <c r="F63630" s="404"/>
      <c r="N63630" s="356"/>
      <c r="O63630" s="356"/>
      <c r="P63630" s="356"/>
      <c r="Q63630" s="356"/>
      <c r="R63630" s="356"/>
      <c r="S63630" s="356"/>
    </row>
    <row r="63631" spans="3:19" s="360" customFormat="1" hidden="1" x14ac:dyDescent="0.3">
      <c r="C63631" s="404"/>
      <c r="D63631" s="404"/>
      <c r="E63631" s="404"/>
      <c r="F63631" s="404"/>
      <c r="N63631" s="356"/>
      <c r="O63631" s="356"/>
      <c r="P63631" s="356"/>
      <c r="Q63631" s="356"/>
      <c r="R63631" s="356"/>
      <c r="S63631" s="356"/>
    </row>
    <row r="63632" spans="3:19" s="360" customFormat="1" hidden="1" x14ac:dyDescent="0.3">
      <c r="C63632" s="404"/>
      <c r="D63632" s="404"/>
      <c r="E63632" s="404"/>
      <c r="F63632" s="404"/>
      <c r="N63632" s="356"/>
      <c r="O63632" s="356"/>
      <c r="P63632" s="356"/>
      <c r="Q63632" s="356"/>
      <c r="R63632" s="356"/>
      <c r="S63632" s="356"/>
    </row>
    <row r="63633" spans="3:19" s="360" customFormat="1" hidden="1" x14ac:dyDescent="0.3">
      <c r="C63633" s="404"/>
      <c r="D63633" s="404"/>
      <c r="E63633" s="404"/>
      <c r="F63633" s="404"/>
      <c r="N63633" s="356"/>
      <c r="O63633" s="356"/>
      <c r="P63633" s="356"/>
      <c r="Q63633" s="356"/>
      <c r="R63633" s="356"/>
      <c r="S63633" s="356"/>
    </row>
    <row r="63634" spans="3:19" s="360" customFormat="1" hidden="1" x14ac:dyDescent="0.3">
      <c r="C63634" s="404"/>
      <c r="D63634" s="404"/>
      <c r="E63634" s="404"/>
      <c r="F63634" s="404"/>
      <c r="N63634" s="356"/>
      <c r="O63634" s="356"/>
      <c r="P63634" s="356"/>
      <c r="Q63634" s="356"/>
      <c r="R63634" s="356"/>
      <c r="S63634" s="356"/>
    </row>
    <row r="63635" spans="3:19" s="360" customFormat="1" hidden="1" x14ac:dyDescent="0.3">
      <c r="C63635" s="404"/>
      <c r="D63635" s="404"/>
      <c r="E63635" s="404"/>
      <c r="F63635" s="404"/>
      <c r="N63635" s="356"/>
      <c r="O63635" s="356"/>
      <c r="P63635" s="356"/>
      <c r="Q63635" s="356"/>
      <c r="R63635" s="356"/>
      <c r="S63635" s="356"/>
    </row>
    <row r="63636" spans="3:19" s="360" customFormat="1" hidden="1" x14ac:dyDescent="0.3">
      <c r="C63636" s="404"/>
      <c r="D63636" s="404"/>
      <c r="E63636" s="404"/>
      <c r="F63636" s="404"/>
      <c r="N63636" s="356"/>
      <c r="O63636" s="356"/>
      <c r="P63636" s="356"/>
      <c r="Q63636" s="356"/>
      <c r="R63636" s="356"/>
      <c r="S63636" s="356"/>
    </row>
    <row r="63637" spans="3:19" s="360" customFormat="1" hidden="1" x14ac:dyDescent="0.3">
      <c r="C63637" s="404"/>
      <c r="D63637" s="404"/>
      <c r="E63637" s="404"/>
      <c r="F63637" s="404"/>
      <c r="N63637" s="356"/>
      <c r="O63637" s="356"/>
      <c r="P63637" s="356"/>
      <c r="Q63637" s="356"/>
      <c r="R63637" s="356"/>
      <c r="S63637" s="356"/>
    </row>
    <row r="63638" spans="3:19" s="360" customFormat="1" hidden="1" x14ac:dyDescent="0.3">
      <c r="C63638" s="404"/>
      <c r="D63638" s="404"/>
      <c r="E63638" s="404"/>
      <c r="F63638" s="404"/>
      <c r="N63638" s="356"/>
      <c r="O63638" s="356"/>
      <c r="P63638" s="356"/>
      <c r="Q63638" s="356"/>
      <c r="R63638" s="356"/>
      <c r="S63638" s="356"/>
    </row>
    <row r="63639" spans="3:19" s="360" customFormat="1" hidden="1" x14ac:dyDescent="0.3">
      <c r="C63639" s="404"/>
      <c r="D63639" s="404"/>
      <c r="E63639" s="404"/>
      <c r="F63639" s="404"/>
      <c r="N63639" s="356"/>
      <c r="O63639" s="356"/>
      <c r="P63639" s="356"/>
      <c r="Q63639" s="356"/>
      <c r="R63639" s="356"/>
      <c r="S63639" s="356"/>
    </row>
    <row r="63640" spans="3:19" s="360" customFormat="1" hidden="1" x14ac:dyDescent="0.3">
      <c r="C63640" s="404"/>
      <c r="D63640" s="404"/>
      <c r="E63640" s="404"/>
      <c r="F63640" s="404"/>
      <c r="N63640" s="356"/>
      <c r="O63640" s="356"/>
      <c r="P63640" s="356"/>
      <c r="Q63640" s="356"/>
      <c r="R63640" s="356"/>
      <c r="S63640" s="356"/>
    </row>
    <row r="63641" spans="3:19" s="360" customFormat="1" hidden="1" x14ac:dyDescent="0.3">
      <c r="C63641" s="404"/>
      <c r="D63641" s="404"/>
      <c r="E63641" s="404"/>
      <c r="F63641" s="404"/>
      <c r="N63641" s="356"/>
      <c r="O63641" s="356"/>
      <c r="P63641" s="356"/>
      <c r="Q63641" s="356"/>
      <c r="R63641" s="356"/>
      <c r="S63641" s="356"/>
    </row>
    <row r="63642" spans="3:19" s="360" customFormat="1" hidden="1" x14ac:dyDescent="0.3">
      <c r="C63642" s="404"/>
      <c r="D63642" s="404"/>
      <c r="E63642" s="404"/>
      <c r="F63642" s="404"/>
      <c r="N63642" s="356"/>
      <c r="O63642" s="356"/>
      <c r="P63642" s="356"/>
      <c r="Q63642" s="356"/>
      <c r="R63642" s="356"/>
      <c r="S63642" s="356"/>
    </row>
    <row r="63643" spans="3:19" s="360" customFormat="1" hidden="1" x14ac:dyDescent="0.3">
      <c r="C63643" s="404"/>
      <c r="D63643" s="404"/>
      <c r="E63643" s="404"/>
      <c r="F63643" s="404"/>
      <c r="N63643" s="356"/>
      <c r="O63643" s="356"/>
      <c r="P63643" s="356"/>
      <c r="Q63643" s="356"/>
      <c r="R63643" s="356"/>
      <c r="S63643" s="356"/>
    </row>
    <row r="63644" spans="3:19" s="360" customFormat="1" hidden="1" x14ac:dyDescent="0.3">
      <c r="C63644" s="404"/>
      <c r="D63644" s="404"/>
      <c r="E63644" s="404"/>
      <c r="F63644" s="404"/>
      <c r="N63644" s="356"/>
      <c r="O63644" s="356"/>
      <c r="P63644" s="356"/>
      <c r="Q63644" s="356"/>
      <c r="R63644" s="356"/>
      <c r="S63644" s="356"/>
    </row>
    <row r="63645" spans="3:19" s="360" customFormat="1" hidden="1" x14ac:dyDescent="0.3">
      <c r="C63645" s="404"/>
      <c r="D63645" s="404"/>
      <c r="E63645" s="404"/>
      <c r="F63645" s="404"/>
      <c r="N63645" s="356"/>
      <c r="O63645" s="356"/>
      <c r="P63645" s="356"/>
      <c r="Q63645" s="356"/>
      <c r="R63645" s="356"/>
      <c r="S63645" s="356"/>
    </row>
    <row r="63646" spans="3:19" s="360" customFormat="1" hidden="1" x14ac:dyDescent="0.3">
      <c r="C63646" s="404"/>
      <c r="D63646" s="404"/>
      <c r="E63646" s="404"/>
      <c r="F63646" s="404"/>
      <c r="N63646" s="356"/>
      <c r="O63646" s="356"/>
      <c r="P63646" s="356"/>
      <c r="Q63646" s="356"/>
      <c r="R63646" s="356"/>
      <c r="S63646" s="356"/>
    </row>
    <row r="63647" spans="3:19" s="360" customFormat="1" hidden="1" x14ac:dyDescent="0.3">
      <c r="C63647" s="404"/>
      <c r="D63647" s="404"/>
      <c r="E63647" s="404"/>
      <c r="F63647" s="404"/>
      <c r="N63647" s="356"/>
      <c r="O63647" s="356"/>
      <c r="P63647" s="356"/>
      <c r="Q63647" s="356"/>
      <c r="R63647" s="356"/>
      <c r="S63647" s="356"/>
    </row>
    <row r="63648" spans="3:19" s="360" customFormat="1" hidden="1" x14ac:dyDescent="0.3">
      <c r="C63648" s="404"/>
      <c r="D63648" s="404"/>
      <c r="E63648" s="404"/>
      <c r="F63648" s="404"/>
      <c r="N63648" s="356"/>
      <c r="O63648" s="356"/>
      <c r="P63648" s="356"/>
      <c r="Q63648" s="356"/>
      <c r="R63648" s="356"/>
      <c r="S63648" s="356"/>
    </row>
    <row r="63649" spans="3:19" s="360" customFormat="1" hidden="1" x14ac:dyDescent="0.3">
      <c r="C63649" s="404"/>
      <c r="D63649" s="404"/>
      <c r="E63649" s="404"/>
      <c r="F63649" s="404"/>
      <c r="N63649" s="356"/>
      <c r="O63649" s="356"/>
      <c r="P63649" s="356"/>
      <c r="Q63649" s="356"/>
      <c r="R63649" s="356"/>
      <c r="S63649" s="356"/>
    </row>
    <row r="63650" spans="3:19" s="360" customFormat="1" hidden="1" x14ac:dyDescent="0.3">
      <c r="C63650" s="404"/>
      <c r="D63650" s="404"/>
      <c r="E63650" s="404"/>
      <c r="F63650" s="404"/>
      <c r="N63650" s="356"/>
      <c r="O63650" s="356"/>
      <c r="P63650" s="356"/>
      <c r="Q63650" s="356"/>
      <c r="R63650" s="356"/>
      <c r="S63650" s="356"/>
    </row>
    <row r="63651" spans="3:19" s="360" customFormat="1" hidden="1" x14ac:dyDescent="0.3">
      <c r="C63651" s="404"/>
      <c r="D63651" s="404"/>
      <c r="E63651" s="404"/>
      <c r="F63651" s="404"/>
      <c r="N63651" s="356"/>
      <c r="O63651" s="356"/>
      <c r="P63651" s="356"/>
      <c r="Q63651" s="356"/>
      <c r="R63651" s="356"/>
      <c r="S63651" s="356"/>
    </row>
    <row r="63652" spans="3:19" s="360" customFormat="1" hidden="1" x14ac:dyDescent="0.3">
      <c r="C63652" s="404"/>
      <c r="D63652" s="404"/>
      <c r="E63652" s="404"/>
      <c r="F63652" s="404"/>
      <c r="N63652" s="356"/>
      <c r="O63652" s="356"/>
      <c r="P63652" s="356"/>
      <c r="Q63652" s="356"/>
      <c r="R63652" s="356"/>
      <c r="S63652" s="356"/>
    </row>
    <row r="63653" spans="3:19" s="360" customFormat="1" hidden="1" x14ac:dyDescent="0.3">
      <c r="C63653" s="404"/>
      <c r="D63653" s="404"/>
      <c r="E63653" s="404"/>
      <c r="F63653" s="404"/>
      <c r="N63653" s="356"/>
      <c r="O63653" s="356"/>
      <c r="P63653" s="356"/>
      <c r="Q63653" s="356"/>
      <c r="R63653" s="356"/>
      <c r="S63653" s="356"/>
    </row>
    <row r="63654" spans="3:19" s="360" customFormat="1" hidden="1" x14ac:dyDescent="0.3">
      <c r="C63654" s="404"/>
      <c r="D63654" s="404"/>
      <c r="E63654" s="404"/>
      <c r="F63654" s="404"/>
      <c r="N63654" s="356"/>
      <c r="O63654" s="356"/>
      <c r="P63654" s="356"/>
      <c r="Q63654" s="356"/>
      <c r="R63654" s="356"/>
      <c r="S63654" s="356"/>
    </row>
    <row r="63655" spans="3:19" s="360" customFormat="1" hidden="1" x14ac:dyDescent="0.3">
      <c r="C63655" s="404"/>
      <c r="D63655" s="404"/>
      <c r="E63655" s="404"/>
      <c r="F63655" s="404"/>
      <c r="N63655" s="356"/>
      <c r="O63655" s="356"/>
      <c r="P63655" s="356"/>
      <c r="Q63655" s="356"/>
      <c r="R63655" s="356"/>
      <c r="S63655" s="356"/>
    </row>
    <row r="63656" spans="3:19" s="360" customFormat="1" hidden="1" x14ac:dyDescent="0.3">
      <c r="C63656" s="404"/>
      <c r="D63656" s="404"/>
      <c r="E63656" s="404"/>
      <c r="F63656" s="404"/>
      <c r="N63656" s="356"/>
      <c r="O63656" s="356"/>
      <c r="P63656" s="356"/>
      <c r="Q63656" s="356"/>
      <c r="R63656" s="356"/>
      <c r="S63656" s="356"/>
    </row>
    <row r="63657" spans="3:19" s="360" customFormat="1" hidden="1" x14ac:dyDescent="0.3">
      <c r="C63657" s="404"/>
      <c r="D63657" s="404"/>
      <c r="E63657" s="404"/>
      <c r="F63657" s="404"/>
      <c r="N63657" s="356"/>
      <c r="O63657" s="356"/>
      <c r="P63657" s="356"/>
      <c r="Q63657" s="356"/>
      <c r="R63657" s="356"/>
      <c r="S63657" s="356"/>
    </row>
    <row r="63658" spans="3:19" s="360" customFormat="1" hidden="1" x14ac:dyDescent="0.3">
      <c r="C63658" s="404"/>
      <c r="D63658" s="404"/>
      <c r="E63658" s="404"/>
      <c r="F63658" s="404"/>
      <c r="N63658" s="356"/>
      <c r="O63658" s="356"/>
      <c r="P63658" s="356"/>
      <c r="Q63658" s="356"/>
      <c r="R63658" s="356"/>
      <c r="S63658" s="356"/>
    </row>
    <row r="63659" spans="3:19" s="360" customFormat="1" hidden="1" x14ac:dyDescent="0.3">
      <c r="C63659" s="404"/>
      <c r="D63659" s="404"/>
      <c r="E63659" s="404"/>
      <c r="F63659" s="404"/>
      <c r="N63659" s="356"/>
      <c r="O63659" s="356"/>
      <c r="P63659" s="356"/>
      <c r="Q63659" s="356"/>
      <c r="R63659" s="356"/>
      <c r="S63659" s="356"/>
    </row>
    <row r="63660" spans="3:19" s="360" customFormat="1" hidden="1" x14ac:dyDescent="0.3">
      <c r="C63660" s="404"/>
      <c r="D63660" s="404"/>
      <c r="E63660" s="404"/>
      <c r="F63660" s="404"/>
      <c r="N63660" s="356"/>
      <c r="O63660" s="356"/>
      <c r="P63660" s="356"/>
      <c r="Q63660" s="356"/>
      <c r="R63660" s="356"/>
      <c r="S63660" s="356"/>
    </row>
    <row r="63661" spans="3:19" s="360" customFormat="1" hidden="1" x14ac:dyDescent="0.3">
      <c r="C63661" s="404"/>
      <c r="D63661" s="404"/>
      <c r="E63661" s="404"/>
      <c r="F63661" s="404"/>
      <c r="N63661" s="356"/>
      <c r="O63661" s="356"/>
      <c r="P63661" s="356"/>
      <c r="Q63661" s="356"/>
      <c r="R63661" s="356"/>
      <c r="S63661" s="356"/>
    </row>
    <row r="63662" spans="3:19" s="360" customFormat="1" hidden="1" x14ac:dyDescent="0.3">
      <c r="C63662" s="404"/>
      <c r="D63662" s="404"/>
      <c r="E63662" s="404"/>
      <c r="F63662" s="404"/>
      <c r="N63662" s="356"/>
      <c r="O63662" s="356"/>
      <c r="P63662" s="356"/>
      <c r="Q63662" s="356"/>
      <c r="R63662" s="356"/>
      <c r="S63662" s="356"/>
    </row>
    <row r="63663" spans="3:19" s="360" customFormat="1" hidden="1" x14ac:dyDescent="0.3">
      <c r="C63663" s="404"/>
      <c r="D63663" s="404"/>
      <c r="E63663" s="404"/>
      <c r="F63663" s="404"/>
      <c r="N63663" s="356"/>
      <c r="O63663" s="356"/>
      <c r="P63663" s="356"/>
      <c r="Q63663" s="356"/>
      <c r="R63663" s="356"/>
      <c r="S63663" s="356"/>
    </row>
    <row r="63664" spans="3:19" s="360" customFormat="1" hidden="1" x14ac:dyDescent="0.3">
      <c r="C63664" s="404"/>
      <c r="D63664" s="404"/>
      <c r="E63664" s="404"/>
      <c r="F63664" s="404"/>
      <c r="N63664" s="356"/>
      <c r="O63664" s="356"/>
      <c r="P63664" s="356"/>
      <c r="Q63664" s="356"/>
      <c r="R63664" s="356"/>
      <c r="S63664" s="356"/>
    </row>
    <row r="63665" spans="3:19" s="360" customFormat="1" hidden="1" x14ac:dyDescent="0.3">
      <c r="C63665" s="404"/>
      <c r="D63665" s="404"/>
      <c r="E63665" s="404"/>
      <c r="F63665" s="404"/>
      <c r="N63665" s="356"/>
      <c r="O63665" s="356"/>
      <c r="P63665" s="356"/>
      <c r="Q63665" s="356"/>
      <c r="R63665" s="356"/>
      <c r="S63665" s="356"/>
    </row>
    <row r="63666" spans="3:19" s="360" customFormat="1" hidden="1" x14ac:dyDescent="0.3">
      <c r="C63666" s="404"/>
      <c r="D63666" s="404"/>
      <c r="E63666" s="404"/>
      <c r="F63666" s="404"/>
      <c r="N63666" s="356"/>
      <c r="O63666" s="356"/>
      <c r="P63666" s="356"/>
      <c r="Q63666" s="356"/>
      <c r="R63666" s="356"/>
      <c r="S63666" s="356"/>
    </row>
    <row r="63667" spans="3:19" s="360" customFormat="1" hidden="1" x14ac:dyDescent="0.3">
      <c r="C63667" s="404"/>
      <c r="D63667" s="404"/>
      <c r="E63667" s="404"/>
      <c r="F63667" s="404"/>
      <c r="N63667" s="356"/>
      <c r="O63667" s="356"/>
      <c r="P63667" s="356"/>
      <c r="Q63667" s="356"/>
      <c r="R63667" s="356"/>
      <c r="S63667" s="356"/>
    </row>
    <row r="63668" spans="3:19" s="360" customFormat="1" hidden="1" x14ac:dyDescent="0.3">
      <c r="C63668" s="404"/>
      <c r="D63668" s="404"/>
      <c r="E63668" s="404"/>
      <c r="F63668" s="404"/>
      <c r="N63668" s="356"/>
      <c r="O63668" s="356"/>
      <c r="P63668" s="356"/>
      <c r="Q63668" s="356"/>
      <c r="R63668" s="356"/>
      <c r="S63668" s="356"/>
    </row>
    <row r="63669" spans="3:19" s="360" customFormat="1" hidden="1" x14ac:dyDescent="0.3">
      <c r="C63669" s="404"/>
      <c r="D63669" s="404"/>
      <c r="E63669" s="404"/>
      <c r="F63669" s="404"/>
      <c r="N63669" s="356"/>
      <c r="O63669" s="356"/>
      <c r="P63669" s="356"/>
      <c r="Q63669" s="356"/>
      <c r="R63669" s="356"/>
      <c r="S63669" s="356"/>
    </row>
    <row r="63670" spans="3:19" s="360" customFormat="1" hidden="1" x14ac:dyDescent="0.3">
      <c r="C63670" s="404"/>
      <c r="D63670" s="404"/>
      <c r="E63670" s="404"/>
      <c r="F63670" s="404"/>
      <c r="N63670" s="356"/>
      <c r="O63670" s="356"/>
      <c r="P63670" s="356"/>
      <c r="Q63670" s="356"/>
      <c r="R63670" s="356"/>
      <c r="S63670" s="356"/>
    </row>
    <row r="63671" spans="3:19" s="360" customFormat="1" hidden="1" x14ac:dyDescent="0.3">
      <c r="C63671" s="404"/>
      <c r="D63671" s="404"/>
      <c r="E63671" s="404"/>
      <c r="F63671" s="404"/>
      <c r="N63671" s="356"/>
      <c r="O63671" s="356"/>
      <c r="P63671" s="356"/>
      <c r="Q63671" s="356"/>
      <c r="R63671" s="356"/>
      <c r="S63671" s="356"/>
    </row>
    <row r="63672" spans="3:19" s="360" customFormat="1" hidden="1" x14ac:dyDescent="0.3">
      <c r="C63672" s="404"/>
      <c r="D63672" s="404"/>
      <c r="E63672" s="404"/>
      <c r="F63672" s="404"/>
      <c r="N63672" s="356"/>
      <c r="O63672" s="356"/>
      <c r="P63672" s="356"/>
      <c r="Q63672" s="356"/>
      <c r="R63672" s="356"/>
      <c r="S63672" s="356"/>
    </row>
    <row r="63673" spans="3:19" s="360" customFormat="1" hidden="1" x14ac:dyDescent="0.3">
      <c r="C63673" s="404"/>
      <c r="D63673" s="404"/>
      <c r="E63673" s="404"/>
      <c r="F63673" s="404"/>
      <c r="N63673" s="356"/>
      <c r="O63673" s="356"/>
      <c r="P63673" s="356"/>
      <c r="Q63673" s="356"/>
      <c r="R63673" s="356"/>
      <c r="S63673" s="356"/>
    </row>
    <row r="63674" spans="3:19" s="360" customFormat="1" hidden="1" x14ac:dyDescent="0.3">
      <c r="C63674" s="404"/>
      <c r="D63674" s="404"/>
      <c r="E63674" s="404"/>
      <c r="F63674" s="404"/>
      <c r="N63674" s="356"/>
      <c r="O63674" s="356"/>
      <c r="P63674" s="356"/>
      <c r="Q63674" s="356"/>
      <c r="R63674" s="356"/>
      <c r="S63674" s="356"/>
    </row>
    <row r="63675" spans="3:19" s="360" customFormat="1" hidden="1" x14ac:dyDescent="0.3">
      <c r="C63675" s="404"/>
      <c r="D63675" s="404"/>
      <c r="E63675" s="404"/>
      <c r="F63675" s="404"/>
      <c r="N63675" s="356"/>
      <c r="O63675" s="356"/>
      <c r="P63675" s="356"/>
      <c r="Q63675" s="356"/>
      <c r="R63675" s="356"/>
      <c r="S63675" s="356"/>
    </row>
    <row r="63676" spans="3:19" s="360" customFormat="1" hidden="1" x14ac:dyDescent="0.3">
      <c r="C63676" s="404"/>
      <c r="D63676" s="404"/>
      <c r="E63676" s="404"/>
      <c r="F63676" s="404"/>
      <c r="N63676" s="356"/>
      <c r="O63676" s="356"/>
      <c r="P63676" s="356"/>
      <c r="Q63676" s="356"/>
      <c r="R63676" s="356"/>
      <c r="S63676" s="356"/>
    </row>
    <row r="63677" spans="3:19" s="360" customFormat="1" hidden="1" x14ac:dyDescent="0.3">
      <c r="C63677" s="404"/>
      <c r="D63677" s="404"/>
      <c r="E63677" s="404"/>
      <c r="F63677" s="404"/>
      <c r="N63677" s="356"/>
      <c r="O63677" s="356"/>
      <c r="P63677" s="356"/>
      <c r="Q63677" s="356"/>
      <c r="R63677" s="356"/>
      <c r="S63677" s="356"/>
    </row>
    <row r="63678" spans="3:19" s="360" customFormat="1" hidden="1" x14ac:dyDescent="0.3">
      <c r="C63678" s="404"/>
      <c r="D63678" s="404"/>
      <c r="E63678" s="404"/>
      <c r="F63678" s="404"/>
      <c r="N63678" s="356"/>
      <c r="O63678" s="356"/>
      <c r="P63678" s="356"/>
      <c r="Q63678" s="356"/>
      <c r="R63678" s="356"/>
      <c r="S63678" s="356"/>
    </row>
    <row r="63679" spans="3:19" s="360" customFormat="1" hidden="1" x14ac:dyDescent="0.3">
      <c r="C63679" s="404"/>
      <c r="D63679" s="404"/>
      <c r="E63679" s="404"/>
      <c r="F63679" s="404"/>
      <c r="N63679" s="356"/>
      <c r="O63679" s="356"/>
      <c r="P63679" s="356"/>
      <c r="Q63679" s="356"/>
      <c r="R63679" s="356"/>
      <c r="S63679" s="356"/>
    </row>
    <row r="63680" spans="3:19" s="360" customFormat="1" hidden="1" x14ac:dyDescent="0.3">
      <c r="C63680" s="404"/>
      <c r="D63680" s="404"/>
      <c r="E63680" s="404"/>
      <c r="F63680" s="404"/>
      <c r="N63680" s="356"/>
      <c r="O63680" s="356"/>
      <c r="P63680" s="356"/>
      <c r="Q63680" s="356"/>
      <c r="R63680" s="356"/>
      <c r="S63680" s="356"/>
    </row>
    <row r="63681" spans="3:19" s="360" customFormat="1" hidden="1" x14ac:dyDescent="0.3">
      <c r="C63681" s="404"/>
      <c r="D63681" s="404"/>
      <c r="E63681" s="404"/>
      <c r="F63681" s="404"/>
      <c r="N63681" s="356"/>
      <c r="O63681" s="356"/>
      <c r="P63681" s="356"/>
      <c r="Q63681" s="356"/>
      <c r="R63681" s="356"/>
      <c r="S63681" s="356"/>
    </row>
    <row r="63682" spans="3:19" s="360" customFormat="1" hidden="1" x14ac:dyDescent="0.3">
      <c r="C63682" s="404"/>
      <c r="D63682" s="404"/>
      <c r="E63682" s="404"/>
      <c r="F63682" s="404"/>
      <c r="N63682" s="356"/>
      <c r="O63682" s="356"/>
      <c r="P63682" s="356"/>
      <c r="Q63682" s="356"/>
      <c r="R63682" s="356"/>
      <c r="S63682" s="356"/>
    </row>
    <row r="63683" spans="3:19" s="360" customFormat="1" hidden="1" x14ac:dyDescent="0.3">
      <c r="C63683" s="404"/>
      <c r="D63683" s="404"/>
      <c r="E63683" s="404"/>
      <c r="F63683" s="404"/>
      <c r="N63683" s="356"/>
      <c r="O63683" s="356"/>
      <c r="P63683" s="356"/>
      <c r="Q63683" s="356"/>
      <c r="R63683" s="356"/>
      <c r="S63683" s="356"/>
    </row>
    <row r="63684" spans="3:19" s="360" customFormat="1" hidden="1" x14ac:dyDescent="0.3">
      <c r="C63684" s="404"/>
      <c r="D63684" s="404"/>
      <c r="E63684" s="404"/>
      <c r="F63684" s="404"/>
      <c r="N63684" s="356"/>
      <c r="O63684" s="356"/>
      <c r="P63684" s="356"/>
      <c r="Q63684" s="356"/>
      <c r="R63684" s="356"/>
      <c r="S63684" s="356"/>
    </row>
    <row r="63685" spans="3:19" s="360" customFormat="1" hidden="1" x14ac:dyDescent="0.3">
      <c r="C63685" s="404"/>
      <c r="D63685" s="404"/>
      <c r="E63685" s="404"/>
      <c r="F63685" s="404"/>
      <c r="N63685" s="356"/>
      <c r="O63685" s="356"/>
      <c r="P63685" s="356"/>
      <c r="Q63685" s="356"/>
      <c r="R63685" s="356"/>
      <c r="S63685" s="356"/>
    </row>
    <row r="63686" spans="3:19" s="360" customFormat="1" hidden="1" x14ac:dyDescent="0.3">
      <c r="C63686" s="404"/>
      <c r="D63686" s="404"/>
      <c r="E63686" s="404"/>
      <c r="F63686" s="404"/>
      <c r="N63686" s="356"/>
      <c r="O63686" s="356"/>
      <c r="P63686" s="356"/>
      <c r="Q63686" s="356"/>
      <c r="R63686" s="356"/>
      <c r="S63686" s="356"/>
    </row>
    <row r="63687" spans="3:19" s="360" customFormat="1" hidden="1" x14ac:dyDescent="0.3">
      <c r="C63687" s="404"/>
      <c r="D63687" s="404"/>
      <c r="E63687" s="404"/>
      <c r="F63687" s="404"/>
      <c r="N63687" s="356"/>
      <c r="O63687" s="356"/>
      <c r="P63687" s="356"/>
      <c r="Q63687" s="356"/>
      <c r="R63687" s="356"/>
      <c r="S63687" s="356"/>
    </row>
    <row r="63688" spans="3:19" s="360" customFormat="1" hidden="1" x14ac:dyDescent="0.3">
      <c r="C63688" s="404"/>
      <c r="D63688" s="404"/>
      <c r="E63688" s="404"/>
      <c r="F63688" s="404"/>
      <c r="N63688" s="356"/>
      <c r="O63688" s="356"/>
      <c r="P63688" s="356"/>
      <c r="Q63688" s="356"/>
      <c r="R63688" s="356"/>
      <c r="S63688" s="356"/>
    </row>
    <row r="63689" spans="3:19" s="360" customFormat="1" hidden="1" x14ac:dyDescent="0.3">
      <c r="C63689" s="404"/>
      <c r="D63689" s="404"/>
      <c r="E63689" s="404"/>
      <c r="F63689" s="404"/>
      <c r="N63689" s="356"/>
      <c r="O63689" s="356"/>
      <c r="P63689" s="356"/>
      <c r="Q63689" s="356"/>
      <c r="R63689" s="356"/>
      <c r="S63689" s="356"/>
    </row>
    <row r="63690" spans="3:19" s="360" customFormat="1" hidden="1" x14ac:dyDescent="0.3">
      <c r="C63690" s="404"/>
      <c r="D63690" s="404"/>
      <c r="E63690" s="404"/>
      <c r="F63690" s="404"/>
      <c r="N63690" s="356"/>
      <c r="O63690" s="356"/>
      <c r="P63690" s="356"/>
      <c r="Q63690" s="356"/>
      <c r="R63690" s="356"/>
      <c r="S63690" s="356"/>
    </row>
    <row r="63691" spans="3:19" s="360" customFormat="1" hidden="1" x14ac:dyDescent="0.3">
      <c r="C63691" s="404"/>
      <c r="D63691" s="404"/>
      <c r="E63691" s="404"/>
      <c r="F63691" s="404"/>
      <c r="N63691" s="356"/>
      <c r="O63691" s="356"/>
      <c r="P63691" s="356"/>
      <c r="Q63691" s="356"/>
      <c r="R63691" s="356"/>
      <c r="S63691" s="356"/>
    </row>
    <row r="63692" spans="3:19" s="360" customFormat="1" hidden="1" x14ac:dyDescent="0.3">
      <c r="C63692" s="404"/>
      <c r="D63692" s="404"/>
      <c r="E63692" s="404"/>
      <c r="F63692" s="404"/>
      <c r="N63692" s="356"/>
      <c r="O63692" s="356"/>
      <c r="P63692" s="356"/>
      <c r="Q63692" s="356"/>
      <c r="R63692" s="356"/>
      <c r="S63692" s="356"/>
    </row>
    <row r="63693" spans="3:19" s="360" customFormat="1" hidden="1" x14ac:dyDescent="0.3">
      <c r="C63693" s="404"/>
      <c r="D63693" s="404"/>
      <c r="E63693" s="404"/>
      <c r="F63693" s="404"/>
      <c r="N63693" s="356"/>
      <c r="O63693" s="356"/>
      <c r="P63693" s="356"/>
      <c r="Q63693" s="356"/>
      <c r="R63693" s="356"/>
      <c r="S63693" s="356"/>
    </row>
    <row r="63694" spans="3:19" s="360" customFormat="1" hidden="1" x14ac:dyDescent="0.3">
      <c r="C63694" s="404"/>
      <c r="D63694" s="404"/>
      <c r="E63694" s="404"/>
      <c r="F63694" s="404"/>
      <c r="N63694" s="356"/>
      <c r="O63694" s="356"/>
      <c r="P63694" s="356"/>
      <c r="Q63694" s="356"/>
      <c r="R63694" s="356"/>
      <c r="S63694" s="356"/>
    </row>
    <row r="63695" spans="3:19" s="360" customFormat="1" hidden="1" x14ac:dyDescent="0.3">
      <c r="C63695" s="404"/>
      <c r="D63695" s="404"/>
      <c r="E63695" s="404"/>
      <c r="F63695" s="404"/>
      <c r="N63695" s="356"/>
      <c r="O63695" s="356"/>
      <c r="P63695" s="356"/>
      <c r="Q63695" s="356"/>
      <c r="R63695" s="356"/>
      <c r="S63695" s="356"/>
    </row>
    <row r="63696" spans="3:19" s="360" customFormat="1" hidden="1" x14ac:dyDescent="0.3">
      <c r="C63696" s="404"/>
      <c r="D63696" s="404"/>
      <c r="E63696" s="404"/>
      <c r="F63696" s="404"/>
      <c r="N63696" s="356"/>
      <c r="O63696" s="356"/>
      <c r="P63696" s="356"/>
      <c r="Q63696" s="356"/>
      <c r="R63696" s="356"/>
      <c r="S63696" s="356"/>
    </row>
    <row r="63697" spans="3:19" s="360" customFormat="1" hidden="1" x14ac:dyDescent="0.3">
      <c r="C63697" s="404"/>
      <c r="D63697" s="404"/>
      <c r="E63697" s="404"/>
      <c r="F63697" s="404"/>
      <c r="N63697" s="356"/>
      <c r="O63697" s="356"/>
      <c r="P63697" s="356"/>
      <c r="Q63697" s="356"/>
      <c r="R63697" s="356"/>
      <c r="S63697" s="356"/>
    </row>
    <row r="63698" spans="3:19" s="360" customFormat="1" hidden="1" x14ac:dyDescent="0.3">
      <c r="C63698" s="404"/>
      <c r="D63698" s="404"/>
      <c r="E63698" s="404"/>
      <c r="F63698" s="404"/>
      <c r="N63698" s="356"/>
      <c r="O63698" s="356"/>
      <c r="P63698" s="356"/>
      <c r="Q63698" s="356"/>
      <c r="R63698" s="356"/>
      <c r="S63698" s="356"/>
    </row>
    <row r="63699" spans="3:19" s="360" customFormat="1" hidden="1" x14ac:dyDescent="0.3">
      <c r="C63699" s="404"/>
      <c r="D63699" s="404"/>
      <c r="E63699" s="404"/>
      <c r="F63699" s="404"/>
      <c r="N63699" s="356"/>
      <c r="O63699" s="356"/>
      <c r="P63699" s="356"/>
      <c r="Q63699" s="356"/>
      <c r="R63699" s="356"/>
      <c r="S63699" s="356"/>
    </row>
    <row r="63700" spans="3:19" s="360" customFormat="1" hidden="1" x14ac:dyDescent="0.3">
      <c r="C63700" s="404"/>
      <c r="D63700" s="404"/>
      <c r="E63700" s="404"/>
      <c r="F63700" s="404"/>
      <c r="N63700" s="356"/>
      <c r="O63700" s="356"/>
      <c r="P63700" s="356"/>
      <c r="Q63700" s="356"/>
      <c r="R63700" s="356"/>
      <c r="S63700" s="356"/>
    </row>
    <row r="63701" spans="3:19" s="360" customFormat="1" hidden="1" x14ac:dyDescent="0.3">
      <c r="C63701" s="404"/>
      <c r="D63701" s="404"/>
      <c r="E63701" s="404"/>
      <c r="F63701" s="404"/>
      <c r="N63701" s="356"/>
      <c r="O63701" s="356"/>
      <c r="P63701" s="356"/>
      <c r="Q63701" s="356"/>
      <c r="R63701" s="356"/>
      <c r="S63701" s="356"/>
    </row>
    <row r="63702" spans="3:19" s="360" customFormat="1" hidden="1" x14ac:dyDescent="0.3">
      <c r="C63702" s="404"/>
      <c r="D63702" s="404"/>
      <c r="E63702" s="404"/>
      <c r="F63702" s="404"/>
      <c r="N63702" s="356"/>
      <c r="O63702" s="356"/>
      <c r="P63702" s="356"/>
      <c r="Q63702" s="356"/>
      <c r="R63702" s="356"/>
      <c r="S63702" s="356"/>
    </row>
    <row r="63703" spans="3:19" s="360" customFormat="1" hidden="1" x14ac:dyDescent="0.3">
      <c r="C63703" s="404"/>
      <c r="D63703" s="404"/>
      <c r="E63703" s="404"/>
      <c r="F63703" s="404"/>
      <c r="N63703" s="356"/>
      <c r="O63703" s="356"/>
      <c r="P63703" s="356"/>
      <c r="Q63703" s="356"/>
      <c r="R63703" s="356"/>
      <c r="S63703" s="356"/>
    </row>
    <row r="63704" spans="3:19" s="360" customFormat="1" hidden="1" x14ac:dyDescent="0.3">
      <c r="C63704" s="404"/>
      <c r="D63704" s="404"/>
      <c r="E63704" s="404"/>
      <c r="F63704" s="404"/>
      <c r="N63704" s="356"/>
      <c r="O63704" s="356"/>
      <c r="P63704" s="356"/>
      <c r="Q63704" s="356"/>
      <c r="R63704" s="356"/>
      <c r="S63704" s="356"/>
    </row>
    <row r="63705" spans="3:19" s="360" customFormat="1" hidden="1" x14ac:dyDescent="0.3">
      <c r="C63705" s="404"/>
      <c r="D63705" s="404"/>
      <c r="E63705" s="404"/>
      <c r="F63705" s="404"/>
      <c r="N63705" s="356"/>
      <c r="O63705" s="356"/>
      <c r="P63705" s="356"/>
      <c r="Q63705" s="356"/>
      <c r="R63705" s="356"/>
      <c r="S63705" s="356"/>
    </row>
    <row r="63706" spans="3:19" s="360" customFormat="1" hidden="1" x14ac:dyDescent="0.3">
      <c r="C63706" s="404"/>
      <c r="D63706" s="404"/>
      <c r="E63706" s="404"/>
      <c r="F63706" s="404"/>
      <c r="N63706" s="356"/>
      <c r="O63706" s="356"/>
      <c r="P63706" s="356"/>
      <c r="Q63706" s="356"/>
      <c r="R63706" s="356"/>
      <c r="S63706" s="356"/>
    </row>
    <row r="63707" spans="3:19" s="360" customFormat="1" hidden="1" x14ac:dyDescent="0.3">
      <c r="C63707" s="404"/>
      <c r="D63707" s="404"/>
      <c r="E63707" s="404"/>
      <c r="F63707" s="404"/>
      <c r="N63707" s="356"/>
      <c r="O63707" s="356"/>
      <c r="P63707" s="356"/>
      <c r="Q63707" s="356"/>
      <c r="R63707" s="356"/>
      <c r="S63707" s="356"/>
    </row>
    <row r="63708" spans="3:19" s="360" customFormat="1" hidden="1" x14ac:dyDescent="0.3">
      <c r="C63708" s="404"/>
      <c r="D63708" s="404"/>
      <c r="E63708" s="404"/>
      <c r="F63708" s="404"/>
      <c r="N63708" s="356"/>
      <c r="O63708" s="356"/>
      <c r="P63708" s="356"/>
      <c r="Q63708" s="356"/>
      <c r="R63708" s="356"/>
      <c r="S63708" s="356"/>
    </row>
    <row r="63709" spans="3:19" s="360" customFormat="1" hidden="1" x14ac:dyDescent="0.3">
      <c r="C63709" s="404"/>
      <c r="D63709" s="404"/>
      <c r="E63709" s="404"/>
      <c r="F63709" s="404"/>
      <c r="N63709" s="356"/>
      <c r="O63709" s="356"/>
      <c r="P63709" s="356"/>
      <c r="Q63709" s="356"/>
      <c r="R63709" s="356"/>
      <c r="S63709" s="356"/>
    </row>
    <row r="63710" spans="3:19" s="360" customFormat="1" hidden="1" x14ac:dyDescent="0.3">
      <c r="C63710" s="404"/>
      <c r="D63710" s="404"/>
      <c r="E63710" s="404"/>
      <c r="F63710" s="404"/>
      <c r="N63710" s="356"/>
      <c r="O63710" s="356"/>
      <c r="P63710" s="356"/>
      <c r="Q63710" s="356"/>
      <c r="R63710" s="356"/>
      <c r="S63710" s="356"/>
    </row>
    <row r="63711" spans="3:19" s="360" customFormat="1" hidden="1" x14ac:dyDescent="0.3">
      <c r="C63711" s="404"/>
      <c r="D63711" s="404"/>
      <c r="E63711" s="404"/>
      <c r="F63711" s="404"/>
      <c r="N63711" s="356"/>
      <c r="O63711" s="356"/>
      <c r="P63711" s="356"/>
      <c r="Q63711" s="356"/>
      <c r="R63711" s="356"/>
      <c r="S63711" s="356"/>
    </row>
    <row r="63712" spans="3:19" s="360" customFormat="1" hidden="1" x14ac:dyDescent="0.3">
      <c r="C63712" s="404"/>
      <c r="D63712" s="404"/>
      <c r="E63712" s="404"/>
      <c r="F63712" s="404"/>
      <c r="N63712" s="356"/>
      <c r="O63712" s="356"/>
      <c r="P63712" s="356"/>
      <c r="Q63712" s="356"/>
      <c r="R63712" s="356"/>
      <c r="S63712" s="356"/>
    </row>
    <row r="63713" spans="3:19" s="360" customFormat="1" hidden="1" x14ac:dyDescent="0.3">
      <c r="C63713" s="404"/>
      <c r="D63713" s="404"/>
      <c r="E63713" s="404"/>
      <c r="F63713" s="404"/>
      <c r="N63713" s="356"/>
      <c r="O63713" s="356"/>
      <c r="P63713" s="356"/>
      <c r="Q63713" s="356"/>
      <c r="R63713" s="356"/>
      <c r="S63713" s="356"/>
    </row>
    <row r="63714" spans="3:19" s="360" customFormat="1" hidden="1" x14ac:dyDescent="0.3">
      <c r="C63714" s="404"/>
      <c r="D63714" s="404"/>
      <c r="E63714" s="404"/>
      <c r="F63714" s="404"/>
      <c r="N63714" s="356"/>
      <c r="O63714" s="356"/>
      <c r="P63714" s="356"/>
      <c r="Q63714" s="356"/>
      <c r="R63714" s="356"/>
      <c r="S63714" s="356"/>
    </row>
    <row r="63715" spans="3:19" s="360" customFormat="1" hidden="1" x14ac:dyDescent="0.3">
      <c r="C63715" s="404"/>
      <c r="D63715" s="404"/>
      <c r="E63715" s="404"/>
      <c r="F63715" s="404"/>
      <c r="N63715" s="356"/>
      <c r="O63715" s="356"/>
      <c r="P63715" s="356"/>
      <c r="Q63715" s="356"/>
      <c r="R63715" s="356"/>
      <c r="S63715" s="356"/>
    </row>
    <row r="63716" spans="3:19" s="360" customFormat="1" hidden="1" x14ac:dyDescent="0.3">
      <c r="C63716" s="404"/>
      <c r="D63716" s="404"/>
      <c r="E63716" s="404"/>
      <c r="F63716" s="404"/>
      <c r="N63716" s="356"/>
      <c r="O63716" s="356"/>
      <c r="P63716" s="356"/>
      <c r="Q63716" s="356"/>
      <c r="R63716" s="356"/>
      <c r="S63716" s="356"/>
    </row>
    <row r="63717" spans="3:19" s="360" customFormat="1" hidden="1" x14ac:dyDescent="0.3">
      <c r="C63717" s="404"/>
      <c r="D63717" s="404"/>
      <c r="E63717" s="404"/>
      <c r="F63717" s="404"/>
      <c r="N63717" s="356"/>
      <c r="O63717" s="356"/>
      <c r="P63717" s="356"/>
      <c r="Q63717" s="356"/>
      <c r="R63717" s="356"/>
      <c r="S63717" s="356"/>
    </row>
    <row r="63718" spans="3:19" s="360" customFormat="1" hidden="1" x14ac:dyDescent="0.3">
      <c r="C63718" s="404"/>
      <c r="D63718" s="404"/>
      <c r="E63718" s="404"/>
      <c r="F63718" s="404"/>
      <c r="N63718" s="356"/>
      <c r="O63718" s="356"/>
      <c r="P63718" s="356"/>
      <c r="Q63718" s="356"/>
      <c r="R63718" s="356"/>
      <c r="S63718" s="356"/>
    </row>
    <row r="63719" spans="3:19" s="360" customFormat="1" hidden="1" x14ac:dyDescent="0.3">
      <c r="C63719" s="404"/>
      <c r="D63719" s="404"/>
      <c r="E63719" s="404"/>
      <c r="F63719" s="404"/>
      <c r="N63719" s="356"/>
      <c r="O63719" s="356"/>
      <c r="P63719" s="356"/>
      <c r="Q63719" s="356"/>
      <c r="R63719" s="356"/>
      <c r="S63719" s="356"/>
    </row>
    <row r="63720" spans="3:19" s="360" customFormat="1" hidden="1" x14ac:dyDescent="0.3">
      <c r="C63720" s="404"/>
      <c r="D63720" s="404"/>
      <c r="E63720" s="404"/>
      <c r="F63720" s="404"/>
      <c r="N63720" s="356"/>
      <c r="O63720" s="356"/>
      <c r="P63720" s="356"/>
      <c r="Q63720" s="356"/>
      <c r="R63720" s="356"/>
      <c r="S63720" s="356"/>
    </row>
    <row r="63721" spans="3:19" s="360" customFormat="1" hidden="1" x14ac:dyDescent="0.3">
      <c r="C63721" s="404"/>
      <c r="D63721" s="404"/>
      <c r="E63721" s="404"/>
      <c r="F63721" s="404"/>
      <c r="N63721" s="356"/>
      <c r="O63721" s="356"/>
      <c r="P63721" s="356"/>
      <c r="Q63721" s="356"/>
      <c r="R63721" s="356"/>
      <c r="S63721" s="356"/>
    </row>
    <row r="63722" spans="3:19" s="360" customFormat="1" hidden="1" x14ac:dyDescent="0.3">
      <c r="C63722" s="404"/>
      <c r="D63722" s="404"/>
      <c r="E63722" s="404"/>
      <c r="F63722" s="404"/>
      <c r="N63722" s="356"/>
      <c r="O63722" s="356"/>
      <c r="P63722" s="356"/>
      <c r="Q63722" s="356"/>
      <c r="R63722" s="356"/>
      <c r="S63722" s="356"/>
    </row>
    <row r="63723" spans="3:19" s="360" customFormat="1" hidden="1" x14ac:dyDescent="0.3">
      <c r="C63723" s="404"/>
      <c r="D63723" s="404"/>
      <c r="E63723" s="404"/>
      <c r="F63723" s="404"/>
      <c r="N63723" s="356"/>
      <c r="O63723" s="356"/>
      <c r="P63723" s="356"/>
      <c r="Q63723" s="356"/>
      <c r="R63723" s="356"/>
      <c r="S63723" s="356"/>
    </row>
    <row r="63724" spans="3:19" s="360" customFormat="1" hidden="1" x14ac:dyDescent="0.3">
      <c r="C63724" s="404"/>
      <c r="D63724" s="404"/>
      <c r="E63724" s="404"/>
      <c r="F63724" s="404"/>
      <c r="N63724" s="356"/>
      <c r="O63724" s="356"/>
      <c r="P63724" s="356"/>
      <c r="Q63724" s="356"/>
      <c r="R63724" s="356"/>
      <c r="S63724" s="356"/>
    </row>
    <row r="63725" spans="3:19" s="360" customFormat="1" hidden="1" x14ac:dyDescent="0.3">
      <c r="C63725" s="404"/>
      <c r="D63725" s="404"/>
      <c r="E63725" s="404"/>
      <c r="F63725" s="404"/>
      <c r="N63725" s="356"/>
      <c r="O63725" s="356"/>
      <c r="P63725" s="356"/>
      <c r="Q63725" s="356"/>
      <c r="R63725" s="356"/>
      <c r="S63725" s="356"/>
    </row>
    <row r="63726" spans="3:19" s="360" customFormat="1" hidden="1" x14ac:dyDescent="0.3">
      <c r="C63726" s="404"/>
      <c r="D63726" s="404"/>
      <c r="E63726" s="404"/>
      <c r="F63726" s="404"/>
      <c r="N63726" s="356"/>
      <c r="O63726" s="356"/>
      <c r="P63726" s="356"/>
      <c r="Q63726" s="356"/>
      <c r="R63726" s="356"/>
      <c r="S63726" s="356"/>
    </row>
    <row r="63727" spans="3:19" s="360" customFormat="1" hidden="1" x14ac:dyDescent="0.3">
      <c r="C63727" s="404"/>
      <c r="D63727" s="404"/>
      <c r="E63727" s="404"/>
      <c r="F63727" s="404"/>
      <c r="N63727" s="356"/>
      <c r="O63727" s="356"/>
      <c r="P63727" s="356"/>
      <c r="Q63727" s="356"/>
      <c r="R63727" s="356"/>
      <c r="S63727" s="356"/>
    </row>
    <row r="63728" spans="3:19" s="360" customFormat="1" hidden="1" x14ac:dyDescent="0.3">
      <c r="C63728" s="404"/>
      <c r="D63728" s="404"/>
      <c r="E63728" s="404"/>
      <c r="F63728" s="404"/>
      <c r="N63728" s="356"/>
      <c r="O63728" s="356"/>
      <c r="P63728" s="356"/>
      <c r="Q63728" s="356"/>
      <c r="R63728" s="356"/>
      <c r="S63728" s="356"/>
    </row>
    <row r="63729" spans="3:19" s="360" customFormat="1" hidden="1" x14ac:dyDescent="0.3">
      <c r="C63729" s="404"/>
      <c r="D63729" s="404"/>
      <c r="E63729" s="404"/>
      <c r="F63729" s="404"/>
      <c r="N63729" s="356"/>
      <c r="O63729" s="356"/>
      <c r="P63729" s="356"/>
      <c r="Q63729" s="356"/>
      <c r="R63729" s="356"/>
      <c r="S63729" s="356"/>
    </row>
    <row r="63730" spans="3:19" s="360" customFormat="1" hidden="1" x14ac:dyDescent="0.3">
      <c r="C63730" s="404"/>
      <c r="D63730" s="404"/>
      <c r="E63730" s="404"/>
      <c r="F63730" s="404"/>
      <c r="N63730" s="356"/>
      <c r="O63730" s="356"/>
      <c r="P63730" s="356"/>
      <c r="Q63730" s="356"/>
      <c r="R63730" s="356"/>
      <c r="S63730" s="356"/>
    </row>
    <row r="63731" spans="3:19" s="360" customFormat="1" hidden="1" x14ac:dyDescent="0.3">
      <c r="C63731" s="404"/>
      <c r="D63731" s="404"/>
      <c r="E63731" s="404"/>
      <c r="F63731" s="404"/>
      <c r="N63731" s="356"/>
      <c r="O63731" s="356"/>
      <c r="P63731" s="356"/>
      <c r="Q63731" s="356"/>
      <c r="R63731" s="356"/>
      <c r="S63731" s="356"/>
    </row>
    <row r="63732" spans="3:19" s="360" customFormat="1" hidden="1" x14ac:dyDescent="0.3">
      <c r="C63732" s="404"/>
      <c r="D63732" s="404"/>
      <c r="E63732" s="404"/>
      <c r="F63732" s="404"/>
      <c r="N63732" s="356"/>
      <c r="O63732" s="356"/>
      <c r="P63732" s="356"/>
      <c r="Q63732" s="356"/>
      <c r="R63732" s="356"/>
      <c r="S63732" s="356"/>
    </row>
    <row r="63733" spans="3:19" s="360" customFormat="1" hidden="1" x14ac:dyDescent="0.3">
      <c r="C63733" s="404"/>
      <c r="D63733" s="404"/>
      <c r="E63733" s="404"/>
      <c r="F63733" s="404"/>
      <c r="N63733" s="356"/>
      <c r="O63733" s="356"/>
      <c r="P63733" s="356"/>
      <c r="Q63733" s="356"/>
      <c r="R63733" s="356"/>
      <c r="S63733" s="356"/>
    </row>
    <row r="63734" spans="3:19" s="360" customFormat="1" hidden="1" x14ac:dyDescent="0.3">
      <c r="C63734" s="404"/>
      <c r="D63734" s="404"/>
      <c r="E63734" s="404"/>
      <c r="F63734" s="404"/>
      <c r="N63734" s="356"/>
      <c r="O63734" s="356"/>
      <c r="P63734" s="356"/>
      <c r="Q63734" s="356"/>
      <c r="R63734" s="356"/>
      <c r="S63734" s="356"/>
    </row>
    <row r="63735" spans="3:19" s="360" customFormat="1" hidden="1" x14ac:dyDescent="0.3">
      <c r="C63735" s="404"/>
      <c r="D63735" s="404"/>
      <c r="E63735" s="404"/>
      <c r="F63735" s="404"/>
      <c r="N63735" s="356"/>
      <c r="O63735" s="356"/>
      <c r="P63735" s="356"/>
      <c r="Q63735" s="356"/>
      <c r="R63735" s="356"/>
      <c r="S63735" s="356"/>
    </row>
    <row r="63736" spans="3:19" s="360" customFormat="1" hidden="1" x14ac:dyDescent="0.3">
      <c r="C63736" s="404"/>
      <c r="D63736" s="404"/>
      <c r="E63736" s="404"/>
      <c r="F63736" s="404"/>
      <c r="N63736" s="356"/>
      <c r="O63736" s="356"/>
      <c r="P63736" s="356"/>
      <c r="Q63736" s="356"/>
      <c r="R63736" s="356"/>
      <c r="S63736" s="356"/>
    </row>
    <row r="63737" spans="3:19" s="360" customFormat="1" hidden="1" x14ac:dyDescent="0.3">
      <c r="C63737" s="404"/>
      <c r="D63737" s="404"/>
      <c r="E63737" s="404"/>
      <c r="F63737" s="404"/>
      <c r="N63737" s="356"/>
      <c r="O63737" s="356"/>
      <c r="P63737" s="356"/>
      <c r="Q63737" s="356"/>
      <c r="R63737" s="356"/>
      <c r="S63737" s="356"/>
    </row>
    <row r="63738" spans="3:19" s="360" customFormat="1" hidden="1" x14ac:dyDescent="0.3">
      <c r="C63738" s="404"/>
      <c r="D63738" s="404"/>
      <c r="E63738" s="404"/>
      <c r="F63738" s="404"/>
      <c r="N63738" s="356"/>
      <c r="O63738" s="356"/>
      <c r="P63738" s="356"/>
      <c r="Q63738" s="356"/>
      <c r="R63738" s="356"/>
      <c r="S63738" s="356"/>
    </row>
    <row r="63739" spans="3:19" s="360" customFormat="1" hidden="1" x14ac:dyDescent="0.3">
      <c r="C63739" s="404"/>
      <c r="D63739" s="404"/>
      <c r="E63739" s="404"/>
      <c r="F63739" s="404"/>
      <c r="N63739" s="356"/>
      <c r="O63739" s="356"/>
      <c r="P63739" s="356"/>
      <c r="Q63739" s="356"/>
      <c r="R63739" s="356"/>
      <c r="S63739" s="356"/>
    </row>
    <row r="63740" spans="3:19" s="360" customFormat="1" hidden="1" x14ac:dyDescent="0.3">
      <c r="C63740" s="404"/>
      <c r="D63740" s="404"/>
      <c r="E63740" s="404"/>
      <c r="F63740" s="404"/>
      <c r="N63740" s="356"/>
      <c r="O63740" s="356"/>
      <c r="P63740" s="356"/>
      <c r="Q63740" s="356"/>
      <c r="R63740" s="356"/>
      <c r="S63740" s="356"/>
    </row>
    <row r="63741" spans="3:19" s="360" customFormat="1" hidden="1" x14ac:dyDescent="0.3">
      <c r="C63741" s="404"/>
      <c r="D63741" s="404"/>
      <c r="E63741" s="404"/>
      <c r="F63741" s="404"/>
      <c r="N63741" s="356"/>
      <c r="O63741" s="356"/>
      <c r="P63741" s="356"/>
      <c r="Q63741" s="356"/>
      <c r="R63741" s="356"/>
      <c r="S63741" s="356"/>
    </row>
    <row r="63742" spans="3:19" s="360" customFormat="1" hidden="1" x14ac:dyDescent="0.3">
      <c r="C63742" s="404"/>
      <c r="D63742" s="404"/>
      <c r="E63742" s="404"/>
      <c r="F63742" s="404"/>
      <c r="N63742" s="356"/>
      <c r="O63742" s="356"/>
      <c r="P63742" s="356"/>
      <c r="Q63742" s="356"/>
      <c r="R63742" s="356"/>
      <c r="S63742" s="356"/>
    </row>
    <row r="63743" spans="3:19" s="360" customFormat="1" hidden="1" x14ac:dyDescent="0.3">
      <c r="C63743" s="404"/>
      <c r="D63743" s="404"/>
      <c r="E63743" s="404"/>
      <c r="F63743" s="404"/>
      <c r="N63743" s="356"/>
      <c r="O63743" s="356"/>
      <c r="P63743" s="356"/>
      <c r="Q63743" s="356"/>
      <c r="R63743" s="356"/>
      <c r="S63743" s="356"/>
    </row>
    <row r="63744" spans="3:19" s="360" customFormat="1" hidden="1" x14ac:dyDescent="0.3">
      <c r="C63744" s="404"/>
      <c r="D63744" s="404"/>
      <c r="E63744" s="404"/>
      <c r="F63744" s="404"/>
      <c r="N63744" s="356"/>
      <c r="O63744" s="356"/>
      <c r="P63744" s="356"/>
      <c r="Q63744" s="356"/>
      <c r="R63744" s="356"/>
      <c r="S63744" s="356"/>
    </row>
    <row r="63745" spans="3:19" s="360" customFormat="1" hidden="1" x14ac:dyDescent="0.3">
      <c r="C63745" s="404"/>
      <c r="D63745" s="404"/>
      <c r="E63745" s="404"/>
      <c r="F63745" s="404"/>
      <c r="N63745" s="356"/>
      <c r="O63745" s="356"/>
      <c r="P63745" s="356"/>
      <c r="Q63745" s="356"/>
      <c r="R63745" s="356"/>
      <c r="S63745" s="356"/>
    </row>
    <row r="63746" spans="3:19" s="360" customFormat="1" hidden="1" x14ac:dyDescent="0.3">
      <c r="C63746" s="404"/>
      <c r="D63746" s="404"/>
      <c r="E63746" s="404"/>
      <c r="F63746" s="404"/>
      <c r="N63746" s="356"/>
      <c r="O63746" s="356"/>
      <c r="P63746" s="356"/>
      <c r="Q63746" s="356"/>
      <c r="R63746" s="356"/>
      <c r="S63746" s="356"/>
    </row>
    <row r="63747" spans="3:19" s="360" customFormat="1" hidden="1" x14ac:dyDescent="0.3">
      <c r="C63747" s="404"/>
      <c r="D63747" s="404"/>
      <c r="E63747" s="404"/>
      <c r="F63747" s="404"/>
      <c r="N63747" s="356"/>
      <c r="O63747" s="356"/>
      <c r="P63747" s="356"/>
      <c r="Q63747" s="356"/>
      <c r="R63747" s="356"/>
      <c r="S63747" s="356"/>
    </row>
    <row r="63748" spans="3:19" s="360" customFormat="1" hidden="1" x14ac:dyDescent="0.3">
      <c r="C63748" s="404"/>
      <c r="D63748" s="404"/>
      <c r="E63748" s="404"/>
      <c r="F63748" s="404"/>
      <c r="N63748" s="356"/>
      <c r="O63748" s="356"/>
      <c r="P63748" s="356"/>
      <c r="Q63748" s="356"/>
      <c r="R63748" s="356"/>
      <c r="S63748" s="356"/>
    </row>
    <row r="63749" spans="3:19" s="360" customFormat="1" hidden="1" x14ac:dyDescent="0.3">
      <c r="C63749" s="404"/>
      <c r="D63749" s="404"/>
      <c r="E63749" s="404"/>
      <c r="F63749" s="404"/>
      <c r="N63749" s="356"/>
      <c r="O63749" s="356"/>
      <c r="P63749" s="356"/>
      <c r="Q63749" s="356"/>
      <c r="R63749" s="356"/>
      <c r="S63749" s="356"/>
    </row>
    <row r="63750" spans="3:19" s="360" customFormat="1" hidden="1" x14ac:dyDescent="0.3">
      <c r="C63750" s="404"/>
      <c r="D63750" s="404"/>
      <c r="E63750" s="404"/>
      <c r="F63750" s="404"/>
      <c r="N63750" s="356"/>
      <c r="O63750" s="356"/>
      <c r="P63750" s="356"/>
      <c r="Q63750" s="356"/>
      <c r="R63750" s="356"/>
      <c r="S63750" s="356"/>
    </row>
    <row r="63751" spans="3:19" s="360" customFormat="1" hidden="1" x14ac:dyDescent="0.3">
      <c r="C63751" s="404"/>
      <c r="D63751" s="404"/>
      <c r="E63751" s="404"/>
      <c r="F63751" s="404"/>
      <c r="N63751" s="356"/>
      <c r="O63751" s="356"/>
      <c r="P63751" s="356"/>
      <c r="Q63751" s="356"/>
      <c r="R63751" s="356"/>
      <c r="S63751" s="356"/>
    </row>
    <row r="63752" spans="3:19" s="360" customFormat="1" hidden="1" x14ac:dyDescent="0.3">
      <c r="C63752" s="404"/>
      <c r="D63752" s="404"/>
      <c r="E63752" s="404"/>
      <c r="F63752" s="404"/>
      <c r="N63752" s="356"/>
      <c r="O63752" s="356"/>
      <c r="P63752" s="356"/>
      <c r="Q63752" s="356"/>
      <c r="R63752" s="356"/>
      <c r="S63752" s="356"/>
    </row>
    <row r="63753" spans="3:19" s="360" customFormat="1" hidden="1" x14ac:dyDescent="0.3">
      <c r="C63753" s="404"/>
      <c r="D63753" s="404"/>
      <c r="E63753" s="404"/>
      <c r="F63753" s="404"/>
      <c r="N63753" s="356"/>
      <c r="O63753" s="356"/>
      <c r="P63753" s="356"/>
      <c r="Q63753" s="356"/>
      <c r="R63753" s="356"/>
      <c r="S63753" s="356"/>
    </row>
    <row r="63754" spans="3:19" s="360" customFormat="1" hidden="1" x14ac:dyDescent="0.3">
      <c r="C63754" s="404"/>
      <c r="D63754" s="404"/>
      <c r="E63754" s="404"/>
      <c r="F63754" s="404"/>
      <c r="N63754" s="356"/>
      <c r="O63754" s="356"/>
      <c r="P63754" s="356"/>
      <c r="Q63754" s="356"/>
      <c r="R63754" s="356"/>
      <c r="S63754" s="356"/>
    </row>
    <row r="63755" spans="3:19" s="360" customFormat="1" hidden="1" x14ac:dyDescent="0.3">
      <c r="C63755" s="404"/>
      <c r="D63755" s="404"/>
      <c r="E63755" s="404"/>
      <c r="F63755" s="404"/>
      <c r="N63755" s="356"/>
      <c r="O63755" s="356"/>
      <c r="P63755" s="356"/>
      <c r="Q63755" s="356"/>
      <c r="R63755" s="356"/>
      <c r="S63755" s="356"/>
    </row>
    <row r="63756" spans="3:19" s="360" customFormat="1" hidden="1" x14ac:dyDescent="0.3">
      <c r="C63756" s="404"/>
      <c r="D63756" s="404"/>
      <c r="E63756" s="404"/>
      <c r="F63756" s="404"/>
      <c r="N63756" s="356"/>
      <c r="O63756" s="356"/>
      <c r="P63756" s="356"/>
      <c r="Q63756" s="356"/>
      <c r="R63756" s="356"/>
      <c r="S63756" s="356"/>
    </row>
    <row r="63757" spans="3:19" s="360" customFormat="1" hidden="1" x14ac:dyDescent="0.3">
      <c r="C63757" s="404"/>
      <c r="D63757" s="404"/>
      <c r="E63757" s="404"/>
      <c r="F63757" s="404"/>
      <c r="N63757" s="356"/>
      <c r="O63757" s="356"/>
      <c r="P63757" s="356"/>
      <c r="Q63757" s="356"/>
      <c r="R63757" s="356"/>
      <c r="S63757" s="356"/>
    </row>
    <row r="63758" spans="3:19" s="360" customFormat="1" hidden="1" x14ac:dyDescent="0.3">
      <c r="C63758" s="404"/>
      <c r="D63758" s="404"/>
      <c r="E63758" s="404"/>
      <c r="F63758" s="404"/>
      <c r="N63758" s="356"/>
      <c r="O63758" s="356"/>
      <c r="P63758" s="356"/>
      <c r="Q63758" s="356"/>
      <c r="R63758" s="356"/>
      <c r="S63758" s="356"/>
    </row>
    <row r="63759" spans="3:19" s="360" customFormat="1" hidden="1" x14ac:dyDescent="0.3">
      <c r="C63759" s="404"/>
      <c r="D63759" s="404"/>
      <c r="E63759" s="404"/>
      <c r="F63759" s="404"/>
      <c r="N63759" s="356"/>
      <c r="O63759" s="356"/>
      <c r="P63759" s="356"/>
      <c r="Q63759" s="356"/>
      <c r="R63759" s="356"/>
      <c r="S63759" s="356"/>
    </row>
    <row r="63760" spans="3:19" s="360" customFormat="1" hidden="1" x14ac:dyDescent="0.3">
      <c r="C63760" s="404"/>
      <c r="D63760" s="404"/>
      <c r="E63760" s="404"/>
      <c r="F63760" s="404"/>
      <c r="N63760" s="356"/>
      <c r="O63760" s="356"/>
      <c r="P63760" s="356"/>
      <c r="Q63760" s="356"/>
      <c r="R63760" s="356"/>
      <c r="S63760" s="356"/>
    </row>
    <row r="63761" spans="3:19" s="360" customFormat="1" hidden="1" x14ac:dyDescent="0.3">
      <c r="C63761" s="404"/>
      <c r="D63761" s="404"/>
      <c r="E63761" s="404"/>
      <c r="F63761" s="404"/>
      <c r="N63761" s="356"/>
      <c r="O63761" s="356"/>
      <c r="P63761" s="356"/>
      <c r="Q63761" s="356"/>
      <c r="R63761" s="356"/>
      <c r="S63761" s="356"/>
    </row>
    <row r="63762" spans="3:19" s="360" customFormat="1" hidden="1" x14ac:dyDescent="0.3">
      <c r="C63762" s="404"/>
      <c r="D63762" s="404"/>
      <c r="E63762" s="404"/>
      <c r="F63762" s="404"/>
      <c r="N63762" s="356"/>
      <c r="O63762" s="356"/>
      <c r="P63762" s="356"/>
      <c r="Q63762" s="356"/>
      <c r="R63762" s="356"/>
      <c r="S63762" s="356"/>
    </row>
    <row r="63763" spans="3:19" s="360" customFormat="1" hidden="1" x14ac:dyDescent="0.3">
      <c r="C63763" s="404"/>
      <c r="D63763" s="404"/>
      <c r="E63763" s="404"/>
      <c r="F63763" s="404"/>
      <c r="N63763" s="356"/>
      <c r="O63763" s="356"/>
      <c r="P63763" s="356"/>
      <c r="Q63763" s="356"/>
      <c r="R63763" s="356"/>
      <c r="S63763" s="356"/>
    </row>
    <row r="63764" spans="3:19" s="360" customFormat="1" hidden="1" x14ac:dyDescent="0.3">
      <c r="C63764" s="404"/>
      <c r="D63764" s="404"/>
      <c r="E63764" s="404"/>
      <c r="F63764" s="404"/>
      <c r="N63764" s="356"/>
      <c r="O63764" s="356"/>
      <c r="P63764" s="356"/>
      <c r="Q63764" s="356"/>
      <c r="R63764" s="356"/>
      <c r="S63764" s="356"/>
    </row>
    <row r="63765" spans="3:19" s="360" customFormat="1" hidden="1" x14ac:dyDescent="0.3">
      <c r="C63765" s="404"/>
      <c r="D63765" s="404"/>
      <c r="E63765" s="404"/>
      <c r="F63765" s="404"/>
      <c r="N63765" s="356"/>
      <c r="O63765" s="356"/>
      <c r="P63765" s="356"/>
      <c r="Q63765" s="356"/>
      <c r="R63765" s="356"/>
      <c r="S63765" s="356"/>
    </row>
    <row r="63766" spans="3:19" s="360" customFormat="1" hidden="1" x14ac:dyDescent="0.3">
      <c r="C63766" s="404"/>
      <c r="D63766" s="404"/>
      <c r="E63766" s="404"/>
      <c r="F63766" s="404"/>
      <c r="N63766" s="356"/>
      <c r="O63766" s="356"/>
      <c r="P63766" s="356"/>
      <c r="Q63766" s="356"/>
      <c r="R63766" s="356"/>
      <c r="S63766" s="356"/>
    </row>
    <row r="63767" spans="3:19" s="360" customFormat="1" hidden="1" x14ac:dyDescent="0.3">
      <c r="C63767" s="404"/>
      <c r="D63767" s="404"/>
      <c r="E63767" s="404"/>
      <c r="F63767" s="404"/>
      <c r="N63767" s="356"/>
      <c r="O63767" s="356"/>
      <c r="P63767" s="356"/>
      <c r="Q63767" s="356"/>
      <c r="R63767" s="356"/>
      <c r="S63767" s="356"/>
    </row>
    <row r="63768" spans="3:19" s="360" customFormat="1" hidden="1" x14ac:dyDescent="0.3">
      <c r="C63768" s="404"/>
      <c r="D63768" s="404"/>
      <c r="E63768" s="404"/>
      <c r="F63768" s="404"/>
      <c r="N63768" s="356"/>
      <c r="O63768" s="356"/>
      <c r="P63768" s="356"/>
      <c r="Q63768" s="356"/>
      <c r="R63768" s="356"/>
      <c r="S63768" s="356"/>
    </row>
    <row r="63769" spans="3:19" s="360" customFormat="1" hidden="1" x14ac:dyDescent="0.3">
      <c r="C63769" s="404"/>
      <c r="D63769" s="404"/>
      <c r="E63769" s="404"/>
      <c r="F63769" s="404"/>
      <c r="N63769" s="356"/>
      <c r="O63769" s="356"/>
      <c r="P63769" s="356"/>
      <c r="Q63769" s="356"/>
      <c r="R63769" s="356"/>
      <c r="S63769" s="356"/>
    </row>
    <row r="63770" spans="3:19" s="360" customFormat="1" hidden="1" x14ac:dyDescent="0.3">
      <c r="C63770" s="404"/>
      <c r="D63770" s="404"/>
      <c r="E63770" s="404"/>
      <c r="F63770" s="404"/>
      <c r="N63770" s="356"/>
      <c r="O63770" s="356"/>
      <c r="P63770" s="356"/>
      <c r="Q63770" s="356"/>
      <c r="R63770" s="356"/>
      <c r="S63770" s="356"/>
    </row>
    <row r="63771" spans="3:19" s="360" customFormat="1" hidden="1" x14ac:dyDescent="0.3">
      <c r="C63771" s="404"/>
      <c r="D63771" s="404"/>
      <c r="E63771" s="404"/>
      <c r="F63771" s="404"/>
      <c r="N63771" s="356"/>
      <c r="O63771" s="356"/>
      <c r="P63771" s="356"/>
      <c r="Q63771" s="356"/>
      <c r="R63771" s="356"/>
      <c r="S63771" s="356"/>
    </row>
    <row r="63772" spans="3:19" s="360" customFormat="1" hidden="1" x14ac:dyDescent="0.3">
      <c r="C63772" s="404"/>
      <c r="D63772" s="404"/>
      <c r="E63772" s="404"/>
      <c r="F63772" s="404"/>
      <c r="N63772" s="356"/>
      <c r="O63772" s="356"/>
      <c r="P63772" s="356"/>
      <c r="Q63772" s="356"/>
      <c r="R63772" s="356"/>
      <c r="S63772" s="356"/>
    </row>
    <row r="63773" spans="3:19" s="360" customFormat="1" hidden="1" x14ac:dyDescent="0.3">
      <c r="C63773" s="404"/>
      <c r="D63773" s="404"/>
      <c r="E63773" s="404"/>
      <c r="F63773" s="404"/>
      <c r="N63773" s="356"/>
      <c r="O63773" s="356"/>
      <c r="P63773" s="356"/>
      <c r="Q63773" s="356"/>
      <c r="R63773" s="356"/>
      <c r="S63773" s="356"/>
    </row>
    <row r="63774" spans="3:19" s="360" customFormat="1" hidden="1" x14ac:dyDescent="0.3">
      <c r="C63774" s="404"/>
      <c r="D63774" s="404"/>
      <c r="E63774" s="404"/>
      <c r="F63774" s="404"/>
      <c r="N63774" s="356"/>
      <c r="O63774" s="356"/>
      <c r="P63774" s="356"/>
      <c r="Q63774" s="356"/>
      <c r="R63774" s="356"/>
      <c r="S63774" s="356"/>
    </row>
    <row r="63775" spans="3:19" s="360" customFormat="1" hidden="1" x14ac:dyDescent="0.3">
      <c r="C63775" s="404"/>
      <c r="D63775" s="404"/>
      <c r="E63775" s="404"/>
      <c r="F63775" s="404"/>
      <c r="N63775" s="356"/>
      <c r="O63775" s="356"/>
      <c r="P63775" s="356"/>
      <c r="Q63775" s="356"/>
      <c r="R63775" s="356"/>
      <c r="S63775" s="356"/>
    </row>
    <row r="63776" spans="3:19" s="360" customFormat="1" hidden="1" x14ac:dyDescent="0.3">
      <c r="C63776" s="404"/>
      <c r="D63776" s="404"/>
      <c r="E63776" s="404"/>
      <c r="F63776" s="404"/>
      <c r="N63776" s="356"/>
      <c r="O63776" s="356"/>
      <c r="P63776" s="356"/>
      <c r="Q63776" s="356"/>
      <c r="R63776" s="356"/>
      <c r="S63776" s="356"/>
    </row>
    <row r="63777" spans="3:19" s="360" customFormat="1" hidden="1" x14ac:dyDescent="0.3">
      <c r="C63777" s="404"/>
      <c r="D63777" s="404"/>
      <c r="E63777" s="404"/>
      <c r="F63777" s="404"/>
      <c r="N63777" s="356"/>
      <c r="O63777" s="356"/>
      <c r="P63777" s="356"/>
      <c r="Q63777" s="356"/>
      <c r="R63777" s="356"/>
      <c r="S63777" s="356"/>
    </row>
    <row r="63778" spans="3:19" s="360" customFormat="1" hidden="1" x14ac:dyDescent="0.3">
      <c r="C63778" s="404"/>
      <c r="D63778" s="404"/>
      <c r="E63778" s="404"/>
      <c r="F63778" s="404"/>
      <c r="N63778" s="356"/>
      <c r="O63778" s="356"/>
      <c r="P63778" s="356"/>
      <c r="Q63778" s="356"/>
      <c r="R63778" s="356"/>
      <c r="S63778" s="356"/>
    </row>
    <row r="63779" spans="3:19" s="360" customFormat="1" hidden="1" x14ac:dyDescent="0.3">
      <c r="C63779" s="404"/>
      <c r="D63779" s="404"/>
      <c r="E63779" s="404"/>
      <c r="F63779" s="404"/>
      <c r="N63779" s="356"/>
      <c r="O63779" s="356"/>
      <c r="P63779" s="356"/>
      <c r="Q63779" s="356"/>
      <c r="R63779" s="356"/>
      <c r="S63779" s="356"/>
    </row>
    <row r="63780" spans="3:19" s="360" customFormat="1" hidden="1" x14ac:dyDescent="0.3">
      <c r="C63780" s="404"/>
      <c r="D63780" s="404"/>
      <c r="E63780" s="404"/>
      <c r="F63780" s="404"/>
      <c r="N63780" s="356"/>
      <c r="O63780" s="356"/>
      <c r="P63780" s="356"/>
      <c r="Q63780" s="356"/>
      <c r="R63780" s="356"/>
      <c r="S63780" s="356"/>
    </row>
    <row r="63781" spans="3:19" s="360" customFormat="1" hidden="1" x14ac:dyDescent="0.3">
      <c r="C63781" s="404"/>
      <c r="D63781" s="404"/>
      <c r="E63781" s="404"/>
      <c r="F63781" s="404"/>
      <c r="N63781" s="356"/>
      <c r="O63781" s="356"/>
      <c r="P63781" s="356"/>
      <c r="Q63781" s="356"/>
      <c r="R63781" s="356"/>
      <c r="S63781" s="356"/>
    </row>
    <row r="63782" spans="3:19" s="360" customFormat="1" hidden="1" x14ac:dyDescent="0.3">
      <c r="C63782" s="404"/>
      <c r="D63782" s="404"/>
      <c r="E63782" s="404"/>
      <c r="F63782" s="404"/>
      <c r="N63782" s="356"/>
      <c r="O63782" s="356"/>
      <c r="P63782" s="356"/>
      <c r="Q63782" s="356"/>
      <c r="R63782" s="356"/>
      <c r="S63782" s="356"/>
    </row>
    <row r="63783" spans="3:19" s="360" customFormat="1" hidden="1" x14ac:dyDescent="0.3">
      <c r="C63783" s="404"/>
      <c r="D63783" s="404"/>
      <c r="E63783" s="404"/>
      <c r="F63783" s="404"/>
      <c r="N63783" s="356"/>
      <c r="O63783" s="356"/>
      <c r="P63783" s="356"/>
      <c r="Q63783" s="356"/>
      <c r="R63783" s="356"/>
      <c r="S63783" s="356"/>
    </row>
    <row r="63784" spans="3:19" s="360" customFormat="1" hidden="1" x14ac:dyDescent="0.3">
      <c r="C63784" s="404"/>
      <c r="D63784" s="404"/>
      <c r="E63784" s="404"/>
      <c r="F63784" s="404"/>
      <c r="N63784" s="356"/>
      <c r="O63784" s="356"/>
      <c r="P63784" s="356"/>
      <c r="Q63784" s="356"/>
      <c r="R63784" s="356"/>
      <c r="S63784" s="356"/>
    </row>
    <row r="63785" spans="3:19" s="360" customFormat="1" hidden="1" x14ac:dyDescent="0.3">
      <c r="C63785" s="404"/>
      <c r="D63785" s="404"/>
      <c r="E63785" s="404"/>
      <c r="F63785" s="404"/>
      <c r="N63785" s="356"/>
      <c r="O63785" s="356"/>
      <c r="P63785" s="356"/>
      <c r="Q63785" s="356"/>
      <c r="R63785" s="356"/>
      <c r="S63785" s="356"/>
    </row>
    <row r="63786" spans="3:19" s="360" customFormat="1" hidden="1" x14ac:dyDescent="0.3">
      <c r="C63786" s="404"/>
      <c r="D63786" s="404"/>
      <c r="E63786" s="404"/>
      <c r="F63786" s="404"/>
      <c r="N63786" s="356"/>
      <c r="O63786" s="356"/>
      <c r="P63786" s="356"/>
      <c r="Q63786" s="356"/>
      <c r="R63786" s="356"/>
      <c r="S63786" s="356"/>
    </row>
    <row r="63787" spans="3:19" s="360" customFormat="1" hidden="1" x14ac:dyDescent="0.3">
      <c r="C63787" s="404"/>
      <c r="D63787" s="404"/>
      <c r="E63787" s="404"/>
      <c r="F63787" s="404"/>
      <c r="N63787" s="356"/>
      <c r="O63787" s="356"/>
      <c r="P63787" s="356"/>
      <c r="Q63787" s="356"/>
      <c r="R63787" s="356"/>
      <c r="S63787" s="356"/>
    </row>
    <row r="63788" spans="3:19" s="360" customFormat="1" hidden="1" x14ac:dyDescent="0.3">
      <c r="C63788" s="404"/>
      <c r="D63788" s="404"/>
      <c r="E63788" s="404"/>
      <c r="F63788" s="404"/>
      <c r="N63788" s="356"/>
      <c r="O63788" s="356"/>
      <c r="P63788" s="356"/>
      <c r="Q63788" s="356"/>
      <c r="R63788" s="356"/>
      <c r="S63788" s="356"/>
    </row>
    <row r="63789" spans="3:19" s="360" customFormat="1" hidden="1" x14ac:dyDescent="0.3">
      <c r="C63789" s="404"/>
      <c r="D63789" s="404"/>
      <c r="E63789" s="404"/>
      <c r="F63789" s="404"/>
      <c r="N63789" s="356"/>
      <c r="O63789" s="356"/>
      <c r="P63789" s="356"/>
      <c r="Q63789" s="356"/>
      <c r="R63789" s="356"/>
      <c r="S63789" s="356"/>
    </row>
    <row r="63790" spans="3:19" s="360" customFormat="1" hidden="1" x14ac:dyDescent="0.3">
      <c r="C63790" s="404"/>
      <c r="D63790" s="404"/>
      <c r="E63790" s="404"/>
      <c r="F63790" s="404"/>
      <c r="N63790" s="356"/>
      <c r="O63790" s="356"/>
      <c r="P63790" s="356"/>
      <c r="Q63790" s="356"/>
      <c r="R63790" s="356"/>
      <c r="S63790" s="356"/>
    </row>
    <row r="63791" spans="3:19" s="360" customFormat="1" hidden="1" x14ac:dyDescent="0.3">
      <c r="C63791" s="404"/>
      <c r="D63791" s="404"/>
      <c r="E63791" s="404"/>
      <c r="F63791" s="404"/>
      <c r="N63791" s="356"/>
      <c r="O63791" s="356"/>
      <c r="P63791" s="356"/>
      <c r="Q63791" s="356"/>
      <c r="R63791" s="356"/>
      <c r="S63791" s="356"/>
    </row>
    <row r="63792" spans="3:19" s="360" customFormat="1" hidden="1" x14ac:dyDescent="0.3">
      <c r="C63792" s="404"/>
      <c r="D63792" s="404"/>
      <c r="E63792" s="404"/>
      <c r="F63792" s="404"/>
      <c r="N63792" s="356"/>
      <c r="O63792" s="356"/>
      <c r="P63792" s="356"/>
      <c r="Q63792" s="356"/>
      <c r="R63792" s="356"/>
      <c r="S63792" s="356"/>
    </row>
    <row r="63793" spans="3:19" s="360" customFormat="1" hidden="1" x14ac:dyDescent="0.3">
      <c r="C63793" s="404"/>
      <c r="D63793" s="404"/>
      <c r="E63793" s="404"/>
      <c r="F63793" s="404"/>
      <c r="N63793" s="356"/>
      <c r="O63793" s="356"/>
      <c r="P63793" s="356"/>
      <c r="Q63793" s="356"/>
      <c r="R63793" s="356"/>
      <c r="S63793" s="356"/>
    </row>
    <row r="63794" spans="3:19" s="360" customFormat="1" hidden="1" x14ac:dyDescent="0.3">
      <c r="C63794" s="404"/>
      <c r="D63794" s="404"/>
      <c r="E63794" s="404"/>
      <c r="F63794" s="404"/>
      <c r="N63794" s="356"/>
      <c r="O63794" s="356"/>
      <c r="P63794" s="356"/>
      <c r="Q63794" s="356"/>
      <c r="R63794" s="356"/>
      <c r="S63794" s="356"/>
    </row>
    <row r="63795" spans="3:19" s="360" customFormat="1" hidden="1" x14ac:dyDescent="0.3">
      <c r="C63795" s="404"/>
      <c r="D63795" s="404"/>
      <c r="E63795" s="404"/>
      <c r="F63795" s="404"/>
      <c r="N63795" s="356"/>
      <c r="O63795" s="356"/>
      <c r="P63795" s="356"/>
      <c r="Q63795" s="356"/>
      <c r="R63795" s="356"/>
      <c r="S63795" s="356"/>
    </row>
    <row r="63796" spans="3:19" s="360" customFormat="1" hidden="1" x14ac:dyDescent="0.3">
      <c r="C63796" s="404"/>
      <c r="D63796" s="404"/>
      <c r="E63796" s="404"/>
      <c r="F63796" s="404"/>
      <c r="N63796" s="356"/>
      <c r="O63796" s="356"/>
      <c r="P63796" s="356"/>
      <c r="Q63796" s="356"/>
      <c r="R63796" s="356"/>
      <c r="S63796" s="356"/>
    </row>
    <row r="63797" spans="3:19" s="360" customFormat="1" hidden="1" x14ac:dyDescent="0.3">
      <c r="C63797" s="404"/>
      <c r="D63797" s="404"/>
      <c r="E63797" s="404"/>
      <c r="F63797" s="404"/>
      <c r="N63797" s="356"/>
      <c r="O63797" s="356"/>
      <c r="P63797" s="356"/>
      <c r="Q63797" s="356"/>
      <c r="R63797" s="356"/>
      <c r="S63797" s="356"/>
    </row>
    <row r="63798" spans="3:19" s="360" customFormat="1" hidden="1" x14ac:dyDescent="0.3">
      <c r="C63798" s="404"/>
      <c r="D63798" s="404"/>
      <c r="E63798" s="404"/>
      <c r="F63798" s="404"/>
      <c r="N63798" s="356"/>
      <c r="O63798" s="356"/>
      <c r="P63798" s="356"/>
      <c r="Q63798" s="356"/>
      <c r="R63798" s="356"/>
      <c r="S63798" s="356"/>
    </row>
    <row r="63799" spans="3:19" s="360" customFormat="1" hidden="1" x14ac:dyDescent="0.3">
      <c r="C63799" s="404"/>
      <c r="D63799" s="404"/>
      <c r="E63799" s="404"/>
      <c r="F63799" s="404"/>
      <c r="N63799" s="356"/>
      <c r="O63799" s="356"/>
      <c r="P63799" s="356"/>
      <c r="Q63799" s="356"/>
      <c r="R63799" s="356"/>
      <c r="S63799" s="356"/>
    </row>
    <row r="63800" spans="3:19" s="360" customFormat="1" hidden="1" x14ac:dyDescent="0.3">
      <c r="C63800" s="404"/>
      <c r="D63800" s="404"/>
      <c r="E63800" s="404"/>
      <c r="F63800" s="404"/>
      <c r="N63800" s="356"/>
      <c r="O63800" s="356"/>
      <c r="P63800" s="356"/>
      <c r="Q63800" s="356"/>
      <c r="R63800" s="356"/>
      <c r="S63800" s="356"/>
    </row>
    <row r="63801" spans="3:19" s="360" customFormat="1" hidden="1" x14ac:dyDescent="0.3">
      <c r="C63801" s="404"/>
      <c r="D63801" s="404"/>
      <c r="E63801" s="404"/>
      <c r="F63801" s="404"/>
      <c r="N63801" s="356"/>
      <c r="O63801" s="356"/>
      <c r="P63801" s="356"/>
      <c r="Q63801" s="356"/>
      <c r="R63801" s="356"/>
      <c r="S63801" s="356"/>
    </row>
    <row r="63802" spans="3:19" s="360" customFormat="1" hidden="1" x14ac:dyDescent="0.3">
      <c r="C63802" s="404"/>
      <c r="D63802" s="404"/>
      <c r="E63802" s="404"/>
      <c r="F63802" s="404"/>
      <c r="N63802" s="356"/>
      <c r="O63802" s="356"/>
      <c r="P63802" s="356"/>
      <c r="Q63802" s="356"/>
      <c r="R63802" s="356"/>
      <c r="S63802" s="356"/>
    </row>
    <row r="63803" spans="3:19" s="360" customFormat="1" hidden="1" x14ac:dyDescent="0.3">
      <c r="C63803" s="404"/>
      <c r="D63803" s="404"/>
      <c r="E63803" s="404"/>
      <c r="F63803" s="404"/>
      <c r="N63803" s="356"/>
      <c r="O63803" s="356"/>
      <c r="P63803" s="356"/>
      <c r="Q63803" s="356"/>
      <c r="R63803" s="356"/>
      <c r="S63803" s="356"/>
    </row>
    <row r="63804" spans="3:19" s="360" customFormat="1" hidden="1" x14ac:dyDescent="0.3">
      <c r="C63804" s="404"/>
      <c r="D63804" s="404"/>
      <c r="E63804" s="404"/>
      <c r="F63804" s="404"/>
      <c r="N63804" s="356"/>
      <c r="O63804" s="356"/>
      <c r="P63804" s="356"/>
      <c r="Q63804" s="356"/>
      <c r="R63804" s="356"/>
      <c r="S63804" s="356"/>
    </row>
    <row r="63805" spans="3:19" s="360" customFormat="1" hidden="1" x14ac:dyDescent="0.3">
      <c r="C63805" s="404"/>
      <c r="D63805" s="404"/>
      <c r="E63805" s="404"/>
      <c r="F63805" s="404"/>
      <c r="N63805" s="356"/>
      <c r="O63805" s="356"/>
      <c r="P63805" s="356"/>
      <c r="Q63805" s="356"/>
      <c r="R63805" s="356"/>
      <c r="S63805" s="356"/>
    </row>
    <row r="63806" spans="3:19" s="360" customFormat="1" hidden="1" x14ac:dyDescent="0.3">
      <c r="C63806" s="404"/>
      <c r="D63806" s="404"/>
      <c r="E63806" s="404"/>
      <c r="F63806" s="404"/>
      <c r="N63806" s="356"/>
      <c r="O63806" s="356"/>
      <c r="P63806" s="356"/>
      <c r="Q63806" s="356"/>
      <c r="R63806" s="356"/>
      <c r="S63806" s="356"/>
    </row>
    <row r="63807" spans="3:19" s="360" customFormat="1" hidden="1" x14ac:dyDescent="0.3">
      <c r="C63807" s="404"/>
      <c r="D63807" s="404"/>
      <c r="E63807" s="404"/>
      <c r="F63807" s="404"/>
      <c r="N63807" s="356"/>
      <c r="O63807" s="356"/>
      <c r="P63807" s="356"/>
      <c r="Q63807" s="356"/>
      <c r="R63807" s="356"/>
      <c r="S63807" s="356"/>
    </row>
    <row r="63808" spans="3:19" s="360" customFormat="1" hidden="1" x14ac:dyDescent="0.3">
      <c r="C63808" s="404"/>
      <c r="D63808" s="404"/>
      <c r="E63808" s="404"/>
      <c r="F63808" s="404"/>
      <c r="N63808" s="356"/>
      <c r="O63808" s="356"/>
      <c r="P63808" s="356"/>
      <c r="Q63808" s="356"/>
      <c r="R63808" s="356"/>
      <c r="S63808" s="356"/>
    </row>
    <row r="63809" spans="3:19" s="360" customFormat="1" hidden="1" x14ac:dyDescent="0.3">
      <c r="C63809" s="404"/>
      <c r="D63809" s="404"/>
      <c r="E63809" s="404"/>
      <c r="F63809" s="404"/>
      <c r="N63809" s="356"/>
      <c r="O63809" s="356"/>
      <c r="P63809" s="356"/>
      <c r="Q63809" s="356"/>
      <c r="R63809" s="356"/>
      <c r="S63809" s="356"/>
    </row>
    <row r="63810" spans="3:19" s="360" customFormat="1" hidden="1" x14ac:dyDescent="0.3">
      <c r="C63810" s="404"/>
      <c r="D63810" s="404"/>
      <c r="E63810" s="404"/>
      <c r="F63810" s="404"/>
      <c r="N63810" s="356"/>
      <c r="O63810" s="356"/>
      <c r="P63810" s="356"/>
      <c r="Q63810" s="356"/>
      <c r="R63810" s="356"/>
      <c r="S63810" s="356"/>
    </row>
    <row r="63811" spans="3:19" s="360" customFormat="1" hidden="1" x14ac:dyDescent="0.3">
      <c r="C63811" s="404"/>
      <c r="D63811" s="404"/>
      <c r="E63811" s="404"/>
      <c r="F63811" s="404"/>
      <c r="N63811" s="356"/>
      <c r="O63811" s="356"/>
      <c r="P63811" s="356"/>
      <c r="Q63811" s="356"/>
      <c r="R63811" s="356"/>
      <c r="S63811" s="356"/>
    </row>
    <row r="63812" spans="3:19" s="360" customFormat="1" hidden="1" x14ac:dyDescent="0.3">
      <c r="C63812" s="404"/>
      <c r="D63812" s="404"/>
      <c r="E63812" s="404"/>
      <c r="F63812" s="404"/>
      <c r="N63812" s="356"/>
      <c r="O63812" s="356"/>
      <c r="P63812" s="356"/>
      <c r="Q63812" s="356"/>
      <c r="R63812" s="356"/>
      <c r="S63812" s="356"/>
    </row>
    <row r="63813" spans="3:19" s="360" customFormat="1" hidden="1" x14ac:dyDescent="0.3">
      <c r="C63813" s="404"/>
      <c r="D63813" s="404"/>
      <c r="E63813" s="404"/>
      <c r="F63813" s="404"/>
      <c r="N63813" s="356"/>
      <c r="O63813" s="356"/>
      <c r="P63813" s="356"/>
      <c r="Q63813" s="356"/>
      <c r="R63813" s="356"/>
      <c r="S63813" s="356"/>
    </row>
    <row r="63814" spans="3:19" s="360" customFormat="1" hidden="1" x14ac:dyDescent="0.3">
      <c r="C63814" s="404"/>
      <c r="D63814" s="404"/>
      <c r="E63814" s="404"/>
      <c r="F63814" s="404"/>
      <c r="N63814" s="356"/>
      <c r="O63814" s="356"/>
      <c r="P63814" s="356"/>
      <c r="Q63814" s="356"/>
      <c r="R63814" s="356"/>
      <c r="S63814" s="356"/>
    </row>
    <row r="63815" spans="3:19" s="360" customFormat="1" hidden="1" x14ac:dyDescent="0.3">
      <c r="C63815" s="404"/>
      <c r="D63815" s="404"/>
      <c r="E63815" s="404"/>
      <c r="F63815" s="404"/>
      <c r="N63815" s="356"/>
      <c r="O63815" s="356"/>
      <c r="P63815" s="356"/>
      <c r="Q63815" s="356"/>
      <c r="R63815" s="356"/>
      <c r="S63815" s="356"/>
    </row>
    <row r="63816" spans="3:19" s="360" customFormat="1" hidden="1" x14ac:dyDescent="0.3">
      <c r="C63816" s="404"/>
      <c r="D63816" s="404"/>
      <c r="E63816" s="404"/>
      <c r="F63816" s="404"/>
      <c r="N63816" s="356"/>
      <c r="O63816" s="356"/>
      <c r="P63816" s="356"/>
      <c r="Q63816" s="356"/>
      <c r="R63816" s="356"/>
      <c r="S63816" s="356"/>
    </row>
    <row r="63817" spans="3:19" s="360" customFormat="1" hidden="1" x14ac:dyDescent="0.3">
      <c r="C63817" s="404"/>
      <c r="D63817" s="404"/>
      <c r="E63817" s="404"/>
      <c r="F63817" s="404"/>
      <c r="N63817" s="356"/>
      <c r="O63817" s="356"/>
      <c r="P63817" s="356"/>
      <c r="Q63817" s="356"/>
      <c r="R63817" s="356"/>
      <c r="S63817" s="356"/>
    </row>
    <row r="63818" spans="3:19" s="360" customFormat="1" hidden="1" x14ac:dyDescent="0.3">
      <c r="C63818" s="404"/>
      <c r="D63818" s="404"/>
      <c r="E63818" s="404"/>
      <c r="F63818" s="404"/>
      <c r="N63818" s="356"/>
      <c r="O63818" s="356"/>
      <c r="P63818" s="356"/>
      <c r="Q63818" s="356"/>
      <c r="R63818" s="356"/>
      <c r="S63818" s="356"/>
    </row>
    <row r="63819" spans="3:19" s="360" customFormat="1" hidden="1" x14ac:dyDescent="0.3">
      <c r="C63819" s="404"/>
      <c r="D63819" s="404"/>
      <c r="E63819" s="404"/>
      <c r="F63819" s="404"/>
      <c r="N63819" s="356"/>
      <c r="O63819" s="356"/>
      <c r="P63819" s="356"/>
      <c r="Q63819" s="356"/>
      <c r="R63819" s="356"/>
      <c r="S63819" s="356"/>
    </row>
    <row r="63820" spans="3:19" s="360" customFormat="1" hidden="1" x14ac:dyDescent="0.3">
      <c r="C63820" s="404"/>
      <c r="D63820" s="404"/>
      <c r="E63820" s="404"/>
      <c r="F63820" s="404"/>
      <c r="N63820" s="356"/>
      <c r="O63820" s="356"/>
      <c r="P63820" s="356"/>
      <c r="Q63820" s="356"/>
      <c r="R63820" s="356"/>
      <c r="S63820" s="356"/>
    </row>
    <row r="63821" spans="3:19" s="360" customFormat="1" hidden="1" x14ac:dyDescent="0.3">
      <c r="C63821" s="404"/>
      <c r="D63821" s="404"/>
      <c r="E63821" s="404"/>
      <c r="F63821" s="404"/>
      <c r="N63821" s="356"/>
      <c r="O63821" s="356"/>
      <c r="P63821" s="356"/>
      <c r="Q63821" s="356"/>
      <c r="R63821" s="356"/>
      <c r="S63821" s="356"/>
    </row>
    <row r="63822" spans="3:19" s="360" customFormat="1" hidden="1" x14ac:dyDescent="0.3">
      <c r="C63822" s="404"/>
      <c r="D63822" s="404"/>
      <c r="E63822" s="404"/>
      <c r="F63822" s="404"/>
      <c r="N63822" s="356"/>
      <c r="O63822" s="356"/>
      <c r="P63822" s="356"/>
      <c r="Q63822" s="356"/>
      <c r="R63822" s="356"/>
      <c r="S63822" s="356"/>
    </row>
    <row r="63823" spans="3:19" s="360" customFormat="1" hidden="1" x14ac:dyDescent="0.3">
      <c r="C63823" s="404"/>
      <c r="D63823" s="404"/>
      <c r="E63823" s="404"/>
      <c r="F63823" s="404"/>
      <c r="N63823" s="356"/>
      <c r="O63823" s="356"/>
      <c r="P63823" s="356"/>
      <c r="Q63823" s="356"/>
      <c r="R63823" s="356"/>
      <c r="S63823" s="356"/>
    </row>
    <row r="63824" spans="3:19" s="360" customFormat="1" hidden="1" x14ac:dyDescent="0.3">
      <c r="C63824" s="404"/>
      <c r="D63824" s="404"/>
      <c r="E63824" s="404"/>
      <c r="F63824" s="404"/>
      <c r="N63824" s="356"/>
      <c r="O63824" s="356"/>
      <c r="P63824" s="356"/>
      <c r="Q63824" s="356"/>
      <c r="R63824" s="356"/>
      <c r="S63824" s="356"/>
    </row>
    <row r="63825" spans="3:19" s="360" customFormat="1" hidden="1" x14ac:dyDescent="0.3">
      <c r="C63825" s="404"/>
      <c r="D63825" s="404"/>
      <c r="E63825" s="404"/>
      <c r="F63825" s="404"/>
      <c r="N63825" s="356"/>
      <c r="O63825" s="356"/>
      <c r="P63825" s="356"/>
      <c r="Q63825" s="356"/>
      <c r="R63825" s="356"/>
      <c r="S63825" s="356"/>
    </row>
    <row r="63826" spans="3:19" s="360" customFormat="1" hidden="1" x14ac:dyDescent="0.3">
      <c r="C63826" s="404"/>
      <c r="D63826" s="404"/>
      <c r="E63826" s="404"/>
      <c r="F63826" s="404"/>
      <c r="N63826" s="356"/>
      <c r="O63826" s="356"/>
      <c r="P63826" s="356"/>
      <c r="Q63826" s="356"/>
      <c r="R63826" s="356"/>
      <c r="S63826" s="356"/>
    </row>
    <row r="63827" spans="3:19" s="360" customFormat="1" hidden="1" x14ac:dyDescent="0.3">
      <c r="C63827" s="404"/>
      <c r="D63827" s="404"/>
      <c r="E63827" s="404"/>
      <c r="F63827" s="404"/>
      <c r="N63827" s="356"/>
      <c r="O63827" s="356"/>
      <c r="P63827" s="356"/>
      <c r="Q63827" s="356"/>
      <c r="R63827" s="356"/>
      <c r="S63827" s="356"/>
    </row>
    <row r="63828" spans="3:19" s="360" customFormat="1" hidden="1" x14ac:dyDescent="0.3">
      <c r="C63828" s="404"/>
      <c r="D63828" s="404"/>
      <c r="E63828" s="404"/>
      <c r="F63828" s="404"/>
      <c r="N63828" s="356"/>
      <c r="O63828" s="356"/>
      <c r="P63828" s="356"/>
      <c r="Q63828" s="356"/>
      <c r="R63828" s="356"/>
      <c r="S63828" s="356"/>
    </row>
    <row r="63829" spans="3:19" s="360" customFormat="1" hidden="1" x14ac:dyDescent="0.3">
      <c r="C63829" s="404"/>
      <c r="D63829" s="404"/>
      <c r="E63829" s="404"/>
      <c r="F63829" s="404"/>
      <c r="N63829" s="356"/>
      <c r="O63829" s="356"/>
      <c r="P63829" s="356"/>
      <c r="Q63829" s="356"/>
      <c r="R63829" s="356"/>
      <c r="S63829" s="356"/>
    </row>
    <row r="63830" spans="3:19" s="360" customFormat="1" hidden="1" x14ac:dyDescent="0.3">
      <c r="C63830" s="404"/>
      <c r="D63830" s="404"/>
      <c r="E63830" s="404"/>
      <c r="F63830" s="404"/>
      <c r="N63830" s="356"/>
      <c r="O63830" s="356"/>
      <c r="P63830" s="356"/>
      <c r="Q63830" s="356"/>
      <c r="R63830" s="356"/>
      <c r="S63830" s="356"/>
    </row>
    <row r="63831" spans="3:19" s="360" customFormat="1" hidden="1" x14ac:dyDescent="0.3">
      <c r="C63831" s="404"/>
      <c r="D63831" s="404"/>
      <c r="E63831" s="404"/>
      <c r="F63831" s="404"/>
      <c r="N63831" s="356"/>
      <c r="O63831" s="356"/>
      <c r="P63831" s="356"/>
      <c r="Q63831" s="356"/>
      <c r="R63831" s="356"/>
      <c r="S63831" s="356"/>
    </row>
    <row r="63832" spans="3:19" s="360" customFormat="1" hidden="1" x14ac:dyDescent="0.3">
      <c r="C63832" s="404"/>
      <c r="D63832" s="404"/>
      <c r="E63832" s="404"/>
      <c r="F63832" s="404"/>
      <c r="N63832" s="356"/>
      <c r="O63832" s="356"/>
      <c r="P63832" s="356"/>
      <c r="Q63832" s="356"/>
      <c r="R63832" s="356"/>
      <c r="S63832" s="356"/>
    </row>
    <row r="63833" spans="3:19" s="360" customFormat="1" hidden="1" x14ac:dyDescent="0.3">
      <c r="C63833" s="404"/>
      <c r="D63833" s="404"/>
      <c r="E63833" s="404"/>
      <c r="F63833" s="404"/>
      <c r="N63833" s="356"/>
      <c r="O63833" s="356"/>
      <c r="P63833" s="356"/>
      <c r="Q63833" s="356"/>
      <c r="R63833" s="356"/>
      <c r="S63833" s="356"/>
    </row>
    <row r="63834" spans="3:19" s="360" customFormat="1" hidden="1" x14ac:dyDescent="0.3">
      <c r="C63834" s="404"/>
      <c r="D63834" s="404"/>
      <c r="E63834" s="404"/>
      <c r="F63834" s="404"/>
      <c r="N63834" s="356"/>
      <c r="O63834" s="356"/>
      <c r="P63834" s="356"/>
      <c r="Q63834" s="356"/>
      <c r="R63834" s="356"/>
      <c r="S63834" s="356"/>
    </row>
    <row r="63835" spans="3:19" s="360" customFormat="1" hidden="1" x14ac:dyDescent="0.3">
      <c r="C63835" s="404"/>
      <c r="D63835" s="404"/>
      <c r="E63835" s="404"/>
      <c r="F63835" s="404"/>
      <c r="N63835" s="356"/>
      <c r="O63835" s="356"/>
      <c r="P63835" s="356"/>
      <c r="Q63835" s="356"/>
      <c r="R63835" s="356"/>
      <c r="S63835" s="356"/>
    </row>
    <row r="63836" spans="3:19" s="360" customFormat="1" hidden="1" x14ac:dyDescent="0.3">
      <c r="C63836" s="404"/>
      <c r="D63836" s="404"/>
      <c r="E63836" s="404"/>
      <c r="F63836" s="404"/>
      <c r="N63836" s="356"/>
      <c r="O63836" s="356"/>
      <c r="P63836" s="356"/>
      <c r="Q63836" s="356"/>
      <c r="R63836" s="356"/>
      <c r="S63836" s="356"/>
    </row>
    <row r="63837" spans="3:19" s="360" customFormat="1" hidden="1" x14ac:dyDescent="0.3">
      <c r="C63837" s="404"/>
      <c r="D63837" s="404"/>
      <c r="E63837" s="404"/>
      <c r="F63837" s="404"/>
      <c r="N63837" s="356"/>
      <c r="O63837" s="356"/>
      <c r="P63837" s="356"/>
      <c r="Q63837" s="356"/>
      <c r="R63837" s="356"/>
      <c r="S63837" s="356"/>
    </row>
    <row r="63838" spans="3:19" s="360" customFormat="1" hidden="1" x14ac:dyDescent="0.3">
      <c r="C63838" s="404"/>
      <c r="D63838" s="404"/>
      <c r="E63838" s="404"/>
      <c r="F63838" s="404"/>
      <c r="N63838" s="356"/>
      <c r="O63838" s="356"/>
      <c r="P63838" s="356"/>
      <c r="Q63838" s="356"/>
      <c r="R63838" s="356"/>
      <c r="S63838" s="356"/>
    </row>
    <row r="63839" spans="3:19" s="360" customFormat="1" hidden="1" x14ac:dyDescent="0.3">
      <c r="C63839" s="404"/>
      <c r="D63839" s="404"/>
      <c r="E63839" s="404"/>
      <c r="F63839" s="404"/>
      <c r="N63839" s="356"/>
      <c r="O63839" s="356"/>
      <c r="P63839" s="356"/>
      <c r="Q63839" s="356"/>
      <c r="R63839" s="356"/>
      <c r="S63839" s="356"/>
    </row>
    <row r="63840" spans="3:19" s="360" customFormat="1" hidden="1" x14ac:dyDescent="0.3">
      <c r="C63840" s="404"/>
      <c r="D63840" s="404"/>
      <c r="E63840" s="404"/>
      <c r="F63840" s="404"/>
      <c r="N63840" s="356"/>
      <c r="O63840" s="356"/>
      <c r="P63840" s="356"/>
      <c r="Q63840" s="356"/>
      <c r="R63840" s="356"/>
      <c r="S63840" s="356"/>
    </row>
    <row r="63841" spans="3:19" s="360" customFormat="1" hidden="1" x14ac:dyDescent="0.3">
      <c r="C63841" s="404"/>
      <c r="D63841" s="404"/>
      <c r="E63841" s="404"/>
      <c r="F63841" s="404"/>
      <c r="N63841" s="356"/>
      <c r="O63841" s="356"/>
      <c r="P63841" s="356"/>
      <c r="Q63841" s="356"/>
      <c r="R63841" s="356"/>
      <c r="S63841" s="356"/>
    </row>
    <row r="63842" spans="3:19" s="360" customFormat="1" hidden="1" x14ac:dyDescent="0.3">
      <c r="C63842" s="404"/>
      <c r="D63842" s="404"/>
      <c r="E63842" s="404"/>
      <c r="F63842" s="404"/>
      <c r="N63842" s="356"/>
      <c r="O63842" s="356"/>
      <c r="P63842" s="356"/>
      <c r="Q63842" s="356"/>
      <c r="R63842" s="356"/>
      <c r="S63842" s="356"/>
    </row>
    <row r="63843" spans="3:19" s="360" customFormat="1" hidden="1" x14ac:dyDescent="0.3">
      <c r="C63843" s="404"/>
      <c r="D63843" s="404"/>
      <c r="E63843" s="404"/>
      <c r="F63843" s="404"/>
      <c r="N63843" s="356"/>
      <c r="O63843" s="356"/>
      <c r="P63843" s="356"/>
      <c r="Q63843" s="356"/>
      <c r="R63843" s="356"/>
      <c r="S63843" s="356"/>
    </row>
    <row r="63844" spans="3:19" s="360" customFormat="1" hidden="1" x14ac:dyDescent="0.3">
      <c r="C63844" s="404"/>
      <c r="D63844" s="404"/>
      <c r="E63844" s="404"/>
      <c r="F63844" s="404"/>
      <c r="N63844" s="356"/>
      <c r="O63844" s="356"/>
      <c r="P63844" s="356"/>
      <c r="Q63844" s="356"/>
      <c r="R63844" s="356"/>
      <c r="S63844" s="356"/>
    </row>
    <row r="63845" spans="3:19" s="360" customFormat="1" hidden="1" x14ac:dyDescent="0.3">
      <c r="C63845" s="404"/>
      <c r="D63845" s="404"/>
      <c r="E63845" s="404"/>
      <c r="F63845" s="404"/>
      <c r="N63845" s="356"/>
      <c r="O63845" s="356"/>
      <c r="P63845" s="356"/>
      <c r="Q63845" s="356"/>
      <c r="R63845" s="356"/>
      <c r="S63845" s="356"/>
    </row>
    <row r="63846" spans="3:19" s="360" customFormat="1" hidden="1" x14ac:dyDescent="0.3">
      <c r="C63846" s="404"/>
      <c r="D63846" s="404"/>
      <c r="E63846" s="404"/>
      <c r="F63846" s="404"/>
      <c r="N63846" s="356"/>
      <c r="O63846" s="356"/>
      <c r="P63846" s="356"/>
      <c r="Q63846" s="356"/>
      <c r="R63846" s="356"/>
      <c r="S63846" s="356"/>
    </row>
    <row r="63847" spans="3:19" s="360" customFormat="1" hidden="1" x14ac:dyDescent="0.3">
      <c r="C63847" s="404"/>
      <c r="D63847" s="404"/>
      <c r="E63847" s="404"/>
      <c r="F63847" s="404"/>
      <c r="N63847" s="356"/>
      <c r="O63847" s="356"/>
      <c r="P63847" s="356"/>
      <c r="Q63847" s="356"/>
      <c r="R63847" s="356"/>
      <c r="S63847" s="356"/>
    </row>
    <row r="63848" spans="3:19" s="360" customFormat="1" hidden="1" x14ac:dyDescent="0.3">
      <c r="C63848" s="404"/>
      <c r="D63848" s="404"/>
      <c r="E63848" s="404"/>
      <c r="F63848" s="404"/>
      <c r="N63848" s="356"/>
      <c r="O63848" s="356"/>
      <c r="P63848" s="356"/>
      <c r="Q63848" s="356"/>
      <c r="R63848" s="356"/>
      <c r="S63848" s="356"/>
    </row>
    <row r="63849" spans="3:19" s="360" customFormat="1" hidden="1" x14ac:dyDescent="0.3">
      <c r="C63849" s="404"/>
      <c r="D63849" s="404"/>
      <c r="E63849" s="404"/>
      <c r="F63849" s="404"/>
      <c r="N63849" s="356"/>
      <c r="O63849" s="356"/>
      <c r="P63849" s="356"/>
      <c r="Q63849" s="356"/>
      <c r="R63849" s="356"/>
      <c r="S63849" s="356"/>
    </row>
    <row r="63850" spans="3:19" s="360" customFormat="1" hidden="1" x14ac:dyDescent="0.3">
      <c r="C63850" s="404"/>
      <c r="D63850" s="404"/>
      <c r="E63850" s="404"/>
      <c r="F63850" s="404"/>
      <c r="N63850" s="356"/>
      <c r="O63850" s="356"/>
      <c r="P63850" s="356"/>
      <c r="Q63850" s="356"/>
      <c r="R63850" s="356"/>
      <c r="S63850" s="356"/>
    </row>
    <row r="63851" spans="3:19" s="360" customFormat="1" hidden="1" x14ac:dyDescent="0.3">
      <c r="C63851" s="404"/>
      <c r="D63851" s="404"/>
      <c r="E63851" s="404"/>
      <c r="F63851" s="404"/>
      <c r="N63851" s="356"/>
      <c r="O63851" s="356"/>
      <c r="P63851" s="356"/>
      <c r="Q63851" s="356"/>
      <c r="R63851" s="356"/>
      <c r="S63851" s="356"/>
    </row>
    <row r="63852" spans="3:19" s="360" customFormat="1" hidden="1" x14ac:dyDescent="0.3">
      <c r="C63852" s="404"/>
      <c r="D63852" s="404"/>
      <c r="E63852" s="404"/>
      <c r="F63852" s="404"/>
      <c r="N63852" s="356"/>
      <c r="O63852" s="356"/>
      <c r="P63852" s="356"/>
      <c r="Q63852" s="356"/>
      <c r="R63852" s="356"/>
      <c r="S63852" s="356"/>
    </row>
    <row r="63853" spans="3:19" s="360" customFormat="1" hidden="1" x14ac:dyDescent="0.3">
      <c r="C63853" s="404"/>
      <c r="D63853" s="404"/>
      <c r="E63853" s="404"/>
      <c r="F63853" s="404"/>
      <c r="N63853" s="356"/>
      <c r="O63853" s="356"/>
      <c r="P63853" s="356"/>
      <c r="Q63853" s="356"/>
      <c r="R63853" s="356"/>
      <c r="S63853" s="356"/>
    </row>
    <row r="63854" spans="3:19" s="360" customFormat="1" hidden="1" x14ac:dyDescent="0.3">
      <c r="C63854" s="404"/>
      <c r="D63854" s="404"/>
      <c r="E63854" s="404"/>
      <c r="F63854" s="404"/>
      <c r="N63854" s="356"/>
      <c r="O63854" s="356"/>
      <c r="P63854" s="356"/>
      <c r="Q63854" s="356"/>
      <c r="R63854" s="356"/>
      <c r="S63854" s="356"/>
    </row>
    <row r="63855" spans="3:19" s="360" customFormat="1" hidden="1" x14ac:dyDescent="0.3">
      <c r="C63855" s="404"/>
      <c r="D63855" s="404"/>
      <c r="E63855" s="404"/>
      <c r="F63855" s="404"/>
      <c r="N63855" s="356"/>
      <c r="O63855" s="356"/>
      <c r="P63855" s="356"/>
      <c r="Q63855" s="356"/>
      <c r="R63855" s="356"/>
      <c r="S63855" s="356"/>
    </row>
    <row r="63856" spans="3:19" s="360" customFormat="1" hidden="1" x14ac:dyDescent="0.3">
      <c r="C63856" s="404"/>
      <c r="D63856" s="404"/>
      <c r="E63856" s="404"/>
      <c r="F63856" s="404"/>
      <c r="N63856" s="356"/>
      <c r="O63856" s="356"/>
      <c r="P63856" s="356"/>
      <c r="Q63856" s="356"/>
      <c r="R63856" s="356"/>
      <c r="S63856" s="356"/>
    </row>
    <row r="63857" spans="3:19" s="360" customFormat="1" hidden="1" x14ac:dyDescent="0.3">
      <c r="C63857" s="404"/>
      <c r="D63857" s="404"/>
      <c r="E63857" s="404"/>
      <c r="F63857" s="404"/>
      <c r="N63857" s="356"/>
      <c r="O63857" s="356"/>
      <c r="P63857" s="356"/>
      <c r="Q63857" s="356"/>
      <c r="R63857" s="356"/>
      <c r="S63857" s="356"/>
    </row>
    <row r="63858" spans="3:19" s="360" customFormat="1" hidden="1" x14ac:dyDescent="0.3">
      <c r="C63858" s="404"/>
      <c r="D63858" s="404"/>
      <c r="E63858" s="404"/>
      <c r="F63858" s="404"/>
      <c r="N63858" s="356"/>
      <c r="O63858" s="356"/>
      <c r="P63858" s="356"/>
      <c r="Q63858" s="356"/>
      <c r="R63858" s="356"/>
      <c r="S63858" s="356"/>
    </row>
    <row r="63859" spans="3:19" s="360" customFormat="1" hidden="1" x14ac:dyDescent="0.3">
      <c r="C63859" s="404"/>
      <c r="D63859" s="404"/>
      <c r="E63859" s="404"/>
      <c r="F63859" s="404"/>
      <c r="N63859" s="356"/>
      <c r="O63859" s="356"/>
      <c r="P63859" s="356"/>
      <c r="Q63859" s="356"/>
      <c r="R63859" s="356"/>
      <c r="S63859" s="356"/>
    </row>
    <row r="63860" spans="3:19" s="360" customFormat="1" hidden="1" x14ac:dyDescent="0.3">
      <c r="C63860" s="404"/>
      <c r="D63860" s="404"/>
      <c r="E63860" s="404"/>
      <c r="F63860" s="404"/>
      <c r="N63860" s="356"/>
      <c r="O63860" s="356"/>
      <c r="P63860" s="356"/>
      <c r="Q63860" s="356"/>
      <c r="R63860" s="356"/>
      <c r="S63860" s="356"/>
    </row>
    <row r="63861" spans="3:19" s="360" customFormat="1" hidden="1" x14ac:dyDescent="0.3">
      <c r="C63861" s="404"/>
      <c r="D63861" s="404"/>
      <c r="E63861" s="404"/>
      <c r="F63861" s="404"/>
      <c r="N63861" s="356"/>
      <c r="O63861" s="356"/>
      <c r="P63861" s="356"/>
      <c r="Q63861" s="356"/>
      <c r="R63861" s="356"/>
      <c r="S63861" s="356"/>
    </row>
    <row r="63862" spans="3:19" s="360" customFormat="1" hidden="1" x14ac:dyDescent="0.3">
      <c r="C63862" s="404"/>
      <c r="D63862" s="404"/>
      <c r="E63862" s="404"/>
      <c r="F63862" s="404"/>
      <c r="N63862" s="356"/>
      <c r="O63862" s="356"/>
      <c r="P63862" s="356"/>
      <c r="Q63862" s="356"/>
      <c r="R63862" s="356"/>
      <c r="S63862" s="356"/>
    </row>
    <row r="63863" spans="3:19" s="360" customFormat="1" hidden="1" x14ac:dyDescent="0.3">
      <c r="C63863" s="404"/>
      <c r="D63863" s="404"/>
      <c r="E63863" s="404"/>
      <c r="F63863" s="404"/>
      <c r="N63863" s="356"/>
      <c r="O63863" s="356"/>
      <c r="P63863" s="356"/>
      <c r="Q63863" s="356"/>
      <c r="R63863" s="356"/>
      <c r="S63863" s="356"/>
    </row>
    <row r="63864" spans="3:19" s="360" customFormat="1" hidden="1" x14ac:dyDescent="0.3">
      <c r="C63864" s="404"/>
      <c r="D63864" s="404"/>
      <c r="E63864" s="404"/>
      <c r="F63864" s="404"/>
      <c r="N63864" s="356"/>
      <c r="O63864" s="356"/>
      <c r="P63864" s="356"/>
      <c r="Q63864" s="356"/>
      <c r="R63864" s="356"/>
      <c r="S63864" s="356"/>
    </row>
    <row r="63865" spans="3:19" s="360" customFormat="1" hidden="1" x14ac:dyDescent="0.3">
      <c r="C63865" s="404"/>
      <c r="D63865" s="404"/>
      <c r="E63865" s="404"/>
      <c r="F63865" s="404"/>
      <c r="N63865" s="356"/>
      <c r="O63865" s="356"/>
      <c r="P63865" s="356"/>
      <c r="Q63865" s="356"/>
      <c r="R63865" s="356"/>
      <c r="S63865" s="356"/>
    </row>
    <row r="63866" spans="3:19" s="360" customFormat="1" hidden="1" x14ac:dyDescent="0.3">
      <c r="C63866" s="404"/>
      <c r="D63866" s="404"/>
      <c r="E63866" s="404"/>
      <c r="F63866" s="404"/>
      <c r="N63866" s="356"/>
      <c r="O63866" s="356"/>
      <c r="P63866" s="356"/>
      <c r="Q63866" s="356"/>
      <c r="R63866" s="356"/>
      <c r="S63866" s="356"/>
    </row>
    <row r="63867" spans="3:19" s="360" customFormat="1" hidden="1" x14ac:dyDescent="0.3">
      <c r="C63867" s="404"/>
      <c r="D63867" s="404"/>
      <c r="E63867" s="404"/>
      <c r="F63867" s="404"/>
      <c r="N63867" s="356"/>
      <c r="O63867" s="356"/>
      <c r="P63867" s="356"/>
      <c r="Q63867" s="356"/>
      <c r="R63867" s="356"/>
      <c r="S63867" s="356"/>
    </row>
    <row r="63868" spans="3:19" s="360" customFormat="1" hidden="1" x14ac:dyDescent="0.3">
      <c r="C63868" s="404"/>
      <c r="D63868" s="404"/>
      <c r="E63868" s="404"/>
      <c r="F63868" s="404"/>
      <c r="N63868" s="356"/>
      <c r="O63868" s="356"/>
      <c r="P63868" s="356"/>
      <c r="Q63868" s="356"/>
      <c r="R63868" s="356"/>
      <c r="S63868" s="356"/>
    </row>
    <row r="63869" spans="3:19" s="360" customFormat="1" hidden="1" x14ac:dyDescent="0.3">
      <c r="C63869" s="404"/>
      <c r="D63869" s="404"/>
      <c r="E63869" s="404"/>
      <c r="F63869" s="404"/>
      <c r="N63869" s="356"/>
      <c r="O63869" s="356"/>
      <c r="P63869" s="356"/>
      <c r="Q63869" s="356"/>
      <c r="R63869" s="356"/>
      <c r="S63869" s="356"/>
    </row>
    <row r="63870" spans="3:19" s="360" customFormat="1" hidden="1" x14ac:dyDescent="0.3">
      <c r="C63870" s="404"/>
      <c r="D63870" s="404"/>
      <c r="E63870" s="404"/>
      <c r="F63870" s="404"/>
      <c r="N63870" s="356"/>
      <c r="O63870" s="356"/>
      <c r="P63870" s="356"/>
      <c r="Q63870" s="356"/>
      <c r="R63870" s="356"/>
      <c r="S63870" s="356"/>
    </row>
    <row r="63871" spans="3:19" s="360" customFormat="1" hidden="1" x14ac:dyDescent="0.3">
      <c r="C63871" s="404"/>
      <c r="D63871" s="404"/>
      <c r="E63871" s="404"/>
      <c r="F63871" s="404"/>
      <c r="N63871" s="356"/>
      <c r="O63871" s="356"/>
      <c r="P63871" s="356"/>
      <c r="Q63871" s="356"/>
      <c r="R63871" s="356"/>
      <c r="S63871" s="356"/>
    </row>
    <row r="63872" spans="3:19" s="360" customFormat="1" hidden="1" x14ac:dyDescent="0.3">
      <c r="C63872" s="404"/>
      <c r="D63872" s="404"/>
      <c r="E63872" s="404"/>
      <c r="F63872" s="404"/>
      <c r="N63872" s="356"/>
      <c r="O63872" s="356"/>
      <c r="P63872" s="356"/>
      <c r="Q63872" s="356"/>
      <c r="R63872" s="356"/>
      <c r="S63872" s="356"/>
    </row>
    <row r="63873" spans="3:19" s="360" customFormat="1" hidden="1" x14ac:dyDescent="0.3">
      <c r="C63873" s="404"/>
      <c r="D63873" s="404"/>
      <c r="E63873" s="404"/>
      <c r="F63873" s="404"/>
      <c r="N63873" s="356"/>
      <c r="O63873" s="356"/>
      <c r="P63873" s="356"/>
      <c r="Q63873" s="356"/>
      <c r="R63873" s="356"/>
      <c r="S63873" s="356"/>
    </row>
    <row r="63874" spans="3:19" s="360" customFormat="1" hidden="1" x14ac:dyDescent="0.3">
      <c r="C63874" s="404"/>
      <c r="D63874" s="404"/>
      <c r="E63874" s="404"/>
      <c r="F63874" s="404"/>
      <c r="N63874" s="356"/>
      <c r="O63874" s="356"/>
      <c r="P63874" s="356"/>
      <c r="Q63874" s="356"/>
      <c r="R63874" s="356"/>
      <c r="S63874" s="356"/>
    </row>
    <row r="63875" spans="3:19" s="360" customFormat="1" hidden="1" x14ac:dyDescent="0.3">
      <c r="C63875" s="404"/>
      <c r="D63875" s="404"/>
      <c r="E63875" s="404"/>
      <c r="F63875" s="404"/>
      <c r="N63875" s="356"/>
      <c r="O63875" s="356"/>
      <c r="P63875" s="356"/>
      <c r="Q63875" s="356"/>
      <c r="R63875" s="356"/>
      <c r="S63875" s="356"/>
    </row>
    <row r="63876" spans="3:19" s="360" customFormat="1" hidden="1" x14ac:dyDescent="0.3">
      <c r="C63876" s="404"/>
      <c r="D63876" s="404"/>
      <c r="E63876" s="404"/>
      <c r="F63876" s="404"/>
      <c r="N63876" s="356"/>
      <c r="O63876" s="356"/>
      <c r="P63876" s="356"/>
      <c r="Q63876" s="356"/>
      <c r="R63876" s="356"/>
      <c r="S63876" s="356"/>
    </row>
    <row r="63877" spans="3:19" s="360" customFormat="1" hidden="1" x14ac:dyDescent="0.3">
      <c r="C63877" s="404"/>
      <c r="D63877" s="404"/>
      <c r="E63877" s="404"/>
      <c r="F63877" s="404"/>
      <c r="N63877" s="356"/>
      <c r="O63877" s="356"/>
      <c r="P63877" s="356"/>
      <c r="Q63877" s="356"/>
      <c r="R63877" s="356"/>
      <c r="S63877" s="356"/>
    </row>
    <row r="63878" spans="3:19" s="360" customFormat="1" hidden="1" x14ac:dyDescent="0.3">
      <c r="C63878" s="404"/>
      <c r="D63878" s="404"/>
      <c r="E63878" s="404"/>
      <c r="F63878" s="404"/>
      <c r="N63878" s="356"/>
      <c r="O63878" s="356"/>
      <c r="P63878" s="356"/>
      <c r="Q63878" s="356"/>
      <c r="R63878" s="356"/>
      <c r="S63878" s="356"/>
    </row>
    <row r="63879" spans="3:19" s="360" customFormat="1" hidden="1" x14ac:dyDescent="0.3">
      <c r="C63879" s="404"/>
      <c r="D63879" s="404"/>
      <c r="E63879" s="404"/>
      <c r="F63879" s="404"/>
      <c r="N63879" s="356"/>
      <c r="O63879" s="356"/>
      <c r="P63879" s="356"/>
      <c r="Q63879" s="356"/>
      <c r="R63879" s="356"/>
      <c r="S63879" s="356"/>
    </row>
    <row r="63880" spans="3:19" s="360" customFormat="1" hidden="1" x14ac:dyDescent="0.3">
      <c r="C63880" s="404"/>
      <c r="D63880" s="404"/>
      <c r="E63880" s="404"/>
      <c r="F63880" s="404"/>
      <c r="N63880" s="356"/>
      <c r="O63880" s="356"/>
      <c r="P63880" s="356"/>
      <c r="Q63880" s="356"/>
      <c r="R63880" s="356"/>
      <c r="S63880" s="356"/>
    </row>
    <row r="63881" spans="3:19" s="360" customFormat="1" hidden="1" x14ac:dyDescent="0.3">
      <c r="C63881" s="404"/>
      <c r="D63881" s="404"/>
      <c r="E63881" s="404"/>
      <c r="F63881" s="404"/>
      <c r="N63881" s="356"/>
      <c r="O63881" s="356"/>
      <c r="P63881" s="356"/>
      <c r="Q63881" s="356"/>
      <c r="R63881" s="356"/>
      <c r="S63881" s="356"/>
    </row>
    <row r="63882" spans="3:19" s="360" customFormat="1" hidden="1" x14ac:dyDescent="0.3">
      <c r="C63882" s="404"/>
      <c r="D63882" s="404"/>
      <c r="E63882" s="404"/>
      <c r="F63882" s="404"/>
      <c r="N63882" s="356"/>
      <c r="O63882" s="356"/>
      <c r="P63882" s="356"/>
      <c r="Q63882" s="356"/>
      <c r="R63882" s="356"/>
      <c r="S63882" s="356"/>
    </row>
    <row r="63883" spans="3:19" s="360" customFormat="1" hidden="1" x14ac:dyDescent="0.3">
      <c r="C63883" s="404"/>
      <c r="D63883" s="404"/>
      <c r="E63883" s="404"/>
      <c r="F63883" s="404"/>
      <c r="N63883" s="356"/>
      <c r="O63883" s="356"/>
      <c r="P63883" s="356"/>
      <c r="Q63883" s="356"/>
      <c r="R63883" s="356"/>
      <c r="S63883" s="356"/>
    </row>
    <row r="63884" spans="3:19" s="360" customFormat="1" hidden="1" x14ac:dyDescent="0.3">
      <c r="C63884" s="404"/>
      <c r="D63884" s="404"/>
      <c r="E63884" s="404"/>
      <c r="F63884" s="404"/>
      <c r="N63884" s="356"/>
      <c r="O63884" s="356"/>
      <c r="P63884" s="356"/>
      <c r="Q63884" s="356"/>
      <c r="R63884" s="356"/>
      <c r="S63884" s="356"/>
    </row>
    <row r="63885" spans="3:19" s="360" customFormat="1" hidden="1" x14ac:dyDescent="0.3">
      <c r="C63885" s="404"/>
      <c r="D63885" s="404"/>
      <c r="E63885" s="404"/>
      <c r="F63885" s="404"/>
      <c r="N63885" s="356"/>
      <c r="O63885" s="356"/>
      <c r="P63885" s="356"/>
      <c r="Q63885" s="356"/>
      <c r="R63885" s="356"/>
      <c r="S63885" s="356"/>
    </row>
    <row r="63886" spans="3:19" s="360" customFormat="1" hidden="1" x14ac:dyDescent="0.3">
      <c r="C63886" s="404"/>
      <c r="D63886" s="404"/>
      <c r="E63886" s="404"/>
      <c r="F63886" s="404"/>
      <c r="N63886" s="356"/>
      <c r="O63886" s="356"/>
      <c r="P63886" s="356"/>
      <c r="Q63886" s="356"/>
      <c r="R63886" s="356"/>
      <c r="S63886" s="356"/>
    </row>
    <row r="63887" spans="3:19" s="360" customFormat="1" hidden="1" x14ac:dyDescent="0.3">
      <c r="C63887" s="404"/>
      <c r="D63887" s="404"/>
      <c r="E63887" s="404"/>
      <c r="F63887" s="404"/>
      <c r="N63887" s="356"/>
      <c r="O63887" s="356"/>
      <c r="P63887" s="356"/>
      <c r="Q63887" s="356"/>
      <c r="R63887" s="356"/>
      <c r="S63887" s="356"/>
    </row>
    <row r="63888" spans="3:19" s="360" customFormat="1" hidden="1" x14ac:dyDescent="0.3">
      <c r="C63888" s="404"/>
      <c r="D63888" s="404"/>
      <c r="E63888" s="404"/>
      <c r="F63888" s="404"/>
      <c r="N63888" s="356"/>
      <c r="O63888" s="356"/>
      <c r="P63888" s="356"/>
      <c r="Q63888" s="356"/>
      <c r="R63888" s="356"/>
      <c r="S63888" s="356"/>
    </row>
    <row r="63889" spans="3:19" s="360" customFormat="1" hidden="1" x14ac:dyDescent="0.3">
      <c r="C63889" s="404"/>
      <c r="D63889" s="404"/>
      <c r="E63889" s="404"/>
      <c r="F63889" s="404"/>
      <c r="N63889" s="356"/>
      <c r="O63889" s="356"/>
      <c r="P63889" s="356"/>
      <c r="Q63889" s="356"/>
      <c r="R63889" s="356"/>
      <c r="S63889" s="356"/>
    </row>
    <row r="63890" spans="3:19" s="360" customFormat="1" hidden="1" x14ac:dyDescent="0.3">
      <c r="C63890" s="404"/>
      <c r="D63890" s="404"/>
      <c r="E63890" s="404"/>
      <c r="F63890" s="404"/>
      <c r="N63890" s="356"/>
      <c r="O63890" s="356"/>
      <c r="P63890" s="356"/>
      <c r="Q63890" s="356"/>
      <c r="R63890" s="356"/>
      <c r="S63890" s="356"/>
    </row>
    <row r="63891" spans="3:19" s="360" customFormat="1" hidden="1" x14ac:dyDescent="0.3">
      <c r="C63891" s="404"/>
      <c r="D63891" s="404"/>
      <c r="E63891" s="404"/>
      <c r="F63891" s="404"/>
      <c r="N63891" s="356"/>
      <c r="O63891" s="356"/>
      <c r="P63891" s="356"/>
      <c r="Q63891" s="356"/>
      <c r="R63891" s="356"/>
      <c r="S63891" s="356"/>
    </row>
    <row r="63892" spans="3:19" s="360" customFormat="1" hidden="1" x14ac:dyDescent="0.3">
      <c r="C63892" s="404"/>
      <c r="D63892" s="404"/>
      <c r="E63892" s="404"/>
      <c r="F63892" s="404"/>
      <c r="N63892" s="356"/>
      <c r="O63892" s="356"/>
      <c r="P63892" s="356"/>
      <c r="Q63892" s="356"/>
      <c r="R63892" s="356"/>
      <c r="S63892" s="356"/>
    </row>
    <row r="63893" spans="3:19" s="360" customFormat="1" hidden="1" x14ac:dyDescent="0.3">
      <c r="C63893" s="404"/>
      <c r="D63893" s="404"/>
      <c r="E63893" s="404"/>
      <c r="F63893" s="404"/>
      <c r="N63893" s="356"/>
      <c r="O63893" s="356"/>
      <c r="P63893" s="356"/>
      <c r="Q63893" s="356"/>
      <c r="R63893" s="356"/>
      <c r="S63893" s="356"/>
    </row>
    <row r="63894" spans="3:19" s="360" customFormat="1" hidden="1" x14ac:dyDescent="0.3">
      <c r="C63894" s="404"/>
      <c r="D63894" s="404"/>
      <c r="E63894" s="404"/>
      <c r="F63894" s="404"/>
      <c r="N63894" s="356"/>
      <c r="O63894" s="356"/>
      <c r="P63894" s="356"/>
      <c r="Q63894" s="356"/>
      <c r="R63894" s="356"/>
      <c r="S63894" s="356"/>
    </row>
    <row r="63895" spans="3:19" s="360" customFormat="1" hidden="1" x14ac:dyDescent="0.3">
      <c r="C63895" s="404"/>
      <c r="D63895" s="404"/>
      <c r="E63895" s="404"/>
      <c r="F63895" s="404"/>
      <c r="N63895" s="356"/>
      <c r="O63895" s="356"/>
      <c r="P63895" s="356"/>
      <c r="Q63895" s="356"/>
      <c r="R63895" s="356"/>
      <c r="S63895" s="356"/>
    </row>
    <row r="63896" spans="3:19" s="360" customFormat="1" hidden="1" x14ac:dyDescent="0.3">
      <c r="C63896" s="404"/>
      <c r="D63896" s="404"/>
      <c r="E63896" s="404"/>
      <c r="F63896" s="404"/>
      <c r="N63896" s="356"/>
      <c r="O63896" s="356"/>
      <c r="P63896" s="356"/>
      <c r="Q63896" s="356"/>
      <c r="R63896" s="356"/>
      <c r="S63896" s="356"/>
    </row>
    <row r="63897" spans="3:19" s="360" customFormat="1" hidden="1" x14ac:dyDescent="0.3">
      <c r="C63897" s="404"/>
      <c r="D63897" s="404"/>
      <c r="E63897" s="404"/>
      <c r="F63897" s="404"/>
      <c r="N63897" s="356"/>
      <c r="O63897" s="356"/>
      <c r="P63897" s="356"/>
      <c r="Q63897" s="356"/>
      <c r="R63897" s="356"/>
      <c r="S63897" s="356"/>
    </row>
    <row r="63898" spans="3:19" s="360" customFormat="1" hidden="1" x14ac:dyDescent="0.3">
      <c r="C63898" s="404"/>
      <c r="D63898" s="404"/>
      <c r="E63898" s="404"/>
      <c r="F63898" s="404"/>
      <c r="N63898" s="356"/>
      <c r="O63898" s="356"/>
      <c r="P63898" s="356"/>
      <c r="Q63898" s="356"/>
      <c r="R63898" s="356"/>
      <c r="S63898" s="356"/>
    </row>
    <row r="63899" spans="3:19" s="360" customFormat="1" hidden="1" x14ac:dyDescent="0.3">
      <c r="C63899" s="404"/>
      <c r="D63899" s="404"/>
      <c r="E63899" s="404"/>
      <c r="F63899" s="404"/>
      <c r="N63899" s="356"/>
      <c r="O63899" s="356"/>
      <c r="P63899" s="356"/>
      <c r="Q63899" s="356"/>
      <c r="R63899" s="356"/>
      <c r="S63899" s="356"/>
    </row>
    <row r="63900" spans="3:19" s="360" customFormat="1" hidden="1" x14ac:dyDescent="0.3">
      <c r="C63900" s="404"/>
      <c r="D63900" s="404"/>
      <c r="E63900" s="404"/>
      <c r="F63900" s="404"/>
      <c r="N63900" s="356"/>
      <c r="O63900" s="356"/>
      <c r="P63900" s="356"/>
      <c r="Q63900" s="356"/>
      <c r="R63900" s="356"/>
      <c r="S63900" s="356"/>
    </row>
    <row r="63901" spans="3:19" s="360" customFormat="1" hidden="1" x14ac:dyDescent="0.3">
      <c r="C63901" s="404"/>
      <c r="D63901" s="404"/>
      <c r="E63901" s="404"/>
      <c r="F63901" s="404"/>
      <c r="N63901" s="356"/>
      <c r="O63901" s="356"/>
      <c r="P63901" s="356"/>
      <c r="Q63901" s="356"/>
      <c r="R63901" s="356"/>
      <c r="S63901" s="356"/>
    </row>
    <row r="63902" spans="3:19" s="360" customFormat="1" hidden="1" x14ac:dyDescent="0.3">
      <c r="C63902" s="404"/>
      <c r="D63902" s="404"/>
      <c r="E63902" s="404"/>
      <c r="F63902" s="404"/>
      <c r="N63902" s="356"/>
      <c r="O63902" s="356"/>
      <c r="P63902" s="356"/>
      <c r="Q63902" s="356"/>
      <c r="R63902" s="356"/>
      <c r="S63902" s="356"/>
    </row>
    <row r="63903" spans="3:19" s="360" customFormat="1" hidden="1" x14ac:dyDescent="0.3">
      <c r="C63903" s="404"/>
      <c r="D63903" s="404"/>
      <c r="E63903" s="404"/>
      <c r="F63903" s="404"/>
      <c r="N63903" s="356"/>
      <c r="O63903" s="356"/>
      <c r="P63903" s="356"/>
      <c r="Q63903" s="356"/>
      <c r="R63903" s="356"/>
      <c r="S63903" s="356"/>
    </row>
    <row r="63904" spans="3:19" s="360" customFormat="1" hidden="1" x14ac:dyDescent="0.3">
      <c r="C63904" s="404"/>
      <c r="D63904" s="404"/>
      <c r="E63904" s="404"/>
      <c r="F63904" s="404"/>
      <c r="N63904" s="356"/>
      <c r="O63904" s="356"/>
      <c r="P63904" s="356"/>
      <c r="Q63904" s="356"/>
      <c r="R63904" s="356"/>
      <c r="S63904" s="356"/>
    </row>
    <row r="63905" spans="3:19" s="360" customFormat="1" hidden="1" x14ac:dyDescent="0.3">
      <c r="C63905" s="404"/>
      <c r="D63905" s="404"/>
      <c r="E63905" s="404"/>
      <c r="F63905" s="404"/>
      <c r="N63905" s="356"/>
      <c r="O63905" s="356"/>
      <c r="P63905" s="356"/>
      <c r="Q63905" s="356"/>
      <c r="R63905" s="356"/>
      <c r="S63905" s="356"/>
    </row>
    <row r="63906" spans="3:19" s="360" customFormat="1" hidden="1" x14ac:dyDescent="0.3">
      <c r="C63906" s="404"/>
      <c r="D63906" s="404"/>
      <c r="E63906" s="404"/>
      <c r="F63906" s="404"/>
      <c r="N63906" s="356"/>
      <c r="O63906" s="356"/>
      <c r="P63906" s="356"/>
      <c r="Q63906" s="356"/>
      <c r="R63906" s="356"/>
      <c r="S63906" s="356"/>
    </row>
    <row r="63907" spans="3:19" s="360" customFormat="1" hidden="1" x14ac:dyDescent="0.3">
      <c r="C63907" s="404"/>
      <c r="D63907" s="404"/>
      <c r="E63907" s="404"/>
      <c r="F63907" s="404"/>
      <c r="N63907" s="356"/>
      <c r="O63907" s="356"/>
      <c r="P63907" s="356"/>
      <c r="Q63907" s="356"/>
      <c r="R63907" s="356"/>
      <c r="S63907" s="356"/>
    </row>
    <row r="63908" spans="3:19" s="360" customFormat="1" hidden="1" x14ac:dyDescent="0.3">
      <c r="C63908" s="404"/>
      <c r="D63908" s="404"/>
      <c r="E63908" s="404"/>
      <c r="F63908" s="404"/>
      <c r="N63908" s="356"/>
      <c r="O63908" s="356"/>
      <c r="P63908" s="356"/>
      <c r="Q63908" s="356"/>
      <c r="R63908" s="356"/>
      <c r="S63908" s="356"/>
    </row>
    <row r="63909" spans="3:19" s="360" customFormat="1" hidden="1" x14ac:dyDescent="0.3">
      <c r="C63909" s="404"/>
      <c r="D63909" s="404"/>
      <c r="E63909" s="404"/>
      <c r="F63909" s="404"/>
      <c r="N63909" s="356"/>
      <c r="O63909" s="356"/>
      <c r="P63909" s="356"/>
      <c r="Q63909" s="356"/>
      <c r="R63909" s="356"/>
      <c r="S63909" s="356"/>
    </row>
    <row r="63910" spans="3:19" s="360" customFormat="1" hidden="1" x14ac:dyDescent="0.3">
      <c r="C63910" s="404"/>
      <c r="D63910" s="404"/>
      <c r="E63910" s="404"/>
      <c r="F63910" s="404"/>
      <c r="N63910" s="356"/>
      <c r="O63910" s="356"/>
      <c r="P63910" s="356"/>
      <c r="Q63910" s="356"/>
      <c r="R63910" s="356"/>
      <c r="S63910" s="356"/>
    </row>
    <row r="63911" spans="3:19" s="360" customFormat="1" hidden="1" x14ac:dyDescent="0.3">
      <c r="C63911" s="404"/>
      <c r="D63911" s="404"/>
      <c r="E63911" s="404"/>
      <c r="F63911" s="404"/>
      <c r="N63911" s="356"/>
      <c r="O63911" s="356"/>
      <c r="P63911" s="356"/>
      <c r="Q63911" s="356"/>
      <c r="R63911" s="356"/>
      <c r="S63911" s="356"/>
    </row>
    <row r="63912" spans="3:19" s="360" customFormat="1" hidden="1" x14ac:dyDescent="0.3">
      <c r="C63912" s="404"/>
      <c r="D63912" s="404"/>
      <c r="E63912" s="404"/>
      <c r="F63912" s="404"/>
      <c r="N63912" s="356"/>
      <c r="O63912" s="356"/>
      <c r="P63912" s="356"/>
      <c r="Q63912" s="356"/>
      <c r="R63912" s="356"/>
      <c r="S63912" s="356"/>
    </row>
    <row r="63913" spans="3:19" s="360" customFormat="1" hidden="1" x14ac:dyDescent="0.3">
      <c r="C63913" s="404"/>
      <c r="D63913" s="404"/>
      <c r="E63913" s="404"/>
      <c r="F63913" s="404"/>
      <c r="N63913" s="356"/>
      <c r="O63913" s="356"/>
      <c r="P63913" s="356"/>
      <c r="Q63913" s="356"/>
      <c r="R63913" s="356"/>
      <c r="S63913" s="356"/>
    </row>
    <row r="63914" spans="3:19" s="360" customFormat="1" hidden="1" x14ac:dyDescent="0.3">
      <c r="C63914" s="404"/>
      <c r="D63914" s="404"/>
      <c r="E63914" s="404"/>
      <c r="F63914" s="404"/>
      <c r="N63914" s="356"/>
      <c r="O63914" s="356"/>
      <c r="P63914" s="356"/>
      <c r="Q63914" s="356"/>
      <c r="R63914" s="356"/>
      <c r="S63914" s="356"/>
    </row>
    <row r="63915" spans="3:19" s="360" customFormat="1" hidden="1" x14ac:dyDescent="0.3">
      <c r="C63915" s="404"/>
      <c r="D63915" s="404"/>
      <c r="E63915" s="404"/>
      <c r="F63915" s="404"/>
      <c r="N63915" s="356"/>
      <c r="O63915" s="356"/>
      <c r="P63915" s="356"/>
      <c r="Q63915" s="356"/>
      <c r="R63915" s="356"/>
      <c r="S63915" s="356"/>
    </row>
    <row r="63916" spans="3:19" s="360" customFormat="1" hidden="1" x14ac:dyDescent="0.3">
      <c r="C63916" s="404"/>
      <c r="D63916" s="404"/>
      <c r="E63916" s="404"/>
      <c r="F63916" s="404"/>
      <c r="N63916" s="356"/>
      <c r="O63916" s="356"/>
      <c r="P63916" s="356"/>
      <c r="Q63916" s="356"/>
      <c r="R63916" s="356"/>
      <c r="S63916" s="356"/>
    </row>
    <row r="63917" spans="3:19" s="360" customFormat="1" hidden="1" x14ac:dyDescent="0.3">
      <c r="C63917" s="404"/>
      <c r="D63917" s="404"/>
      <c r="E63917" s="404"/>
      <c r="F63917" s="404"/>
      <c r="N63917" s="356"/>
      <c r="O63917" s="356"/>
      <c r="P63917" s="356"/>
      <c r="Q63917" s="356"/>
      <c r="R63917" s="356"/>
      <c r="S63917" s="356"/>
    </row>
    <row r="63918" spans="3:19" s="360" customFormat="1" hidden="1" x14ac:dyDescent="0.3">
      <c r="C63918" s="404"/>
      <c r="D63918" s="404"/>
      <c r="E63918" s="404"/>
      <c r="F63918" s="404"/>
      <c r="N63918" s="356"/>
      <c r="O63918" s="356"/>
      <c r="P63918" s="356"/>
      <c r="Q63918" s="356"/>
      <c r="R63918" s="356"/>
      <c r="S63918" s="356"/>
    </row>
    <row r="63919" spans="3:19" s="360" customFormat="1" hidden="1" x14ac:dyDescent="0.3">
      <c r="C63919" s="404"/>
      <c r="D63919" s="404"/>
      <c r="E63919" s="404"/>
      <c r="F63919" s="404"/>
      <c r="N63919" s="356"/>
      <c r="O63919" s="356"/>
      <c r="P63919" s="356"/>
      <c r="Q63919" s="356"/>
      <c r="R63919" s="356"/>
      <c r="S63919" s="356"/>
    </row>
    <row r="63920" spans="3:19" s="360" customFormat="1" hidden="1" x14ac:dyDescent="0.3">
      <c r="C63920" s="404"/>
      <c r="D63920" s="404"/>
      <c r="E63920" s="404"/>
      <c r="F63920" s="404"/>
      <c r="N63920" s="356"/>
      <c r="O63920" s="356"/>
      <c r="P63920" s="356"/>
      <c r="Q63920" s="356"/>
      <c r="R63920" s="356"/>
      <c r="S63920" s="356"/>
    </row>
    <row r="63921" spans="3:19" s="360" customFormat="1" hidden="1" x14ac:dyDescent="0.3">
      <c r="C63921" s="404"/>
      <c r="D63921" s="404"/>
      <c r="E63921" s="404"/>
      <c r="F63921" s="404"/>
      <c r="N63921" s="356"/>
      <c r="O63921" s="356"/>
      <c r="P63921" s="356"/>
      <c r="Q63921" s="356"/>
      <c r="R63921" s="356"/>
      <c r="S63921" s="356"/>
    </row>
    <row r="63922" spans="3:19" s="360" customFormat="1" hidden="1" x14ac:dyDescent="0.3">
      <c r="C63922" s="404"/>
      <c r="D63922" s="404"/>
      <c r="E63922" s="404"/>
      <c r="F63922" s="404"/>
      <c r="N63922" s="356"/>
      <c r="O63922" s="356"/>
      <c r="P63922" s="356"/>
      <c r="Q63922" s="356"/>
      <c r="R63922" s="356"/>
      <c r="S63922" s="356"/>
    </row>
    <row r="63923" spans="3:19" s="360" customFormat="1" hidden="1" x14ac:dyDescent="0.3">
      <c r="C63923" s="404"/>
      <c r="D63923" s="404"/>
      <c r="E63923" s="404"/>
      <c r="F63923" s="404"/>
      <c r="N63923" s="356"/>
      <c r="O63923" s="356"/>
      <c r="P63923" s="356"/>
      <c r="Q63923" s="356"/>
      <c r="R63923" s="356"/>
      <c r="S63923" s="356"/>
    </row>
    <row r="63924" spans="3:19" s="360" customFormat="1" hidden="1" x14ac:dyDescent="0.3">
      <c r="C63924" s="404"/>
      <c r="D63924" s="404"/>
      <c r="E63924" s="404"/>
      <c r="F63924" s="404"/>
      <c r="N63924" s="356"/>
      <c r="O63924" s="356"/>
      <c r="P63924" s="356"/>
      <c r="Q63924" s="356"/>
      <c r="R63924" s="356"/>
      <c r="S63924" s="356"/>
    </row>
    <row r="63925" spans="3:19" s="360" customFormat="1" hidden="1" x14ac:dyDescent="0.3">
      <c r="C63925" s="404"/>
      <c r="D63925" s="404"/>
      <c r="E63925" s="404"/>
      <c r="F63925" s="404"/>
      <c r="N63925" s="356"/>
      <c r="O63925" s="356"/>
      <c r="P63925" s="356"/>
      <c r="Q63925" s="356"/>
      <c r="R63925" s="356"/>
      <c r="S63925" s="356"/>
    </row>
    <row r="63926" spans="3:19" s="360" customFormat="1" hidden="1" x14ac:dyDescent="0.3">
      <c r="C63926" s="404"/>
      <c r="D63926" s="404"/>
      <c r="E63926" s="404"/>
      <c r="F63926" s="404"/>
      <c r="N63926" s="356"/>
      <c r="O63926" s="356"/>
      <c r="P63926" s="356"/>
      <c r="Q63926" s="356"/>
      <c r="R63926" s="356"/>
      <c r="S63926" s="356"/>
    </row>
    <row r="63927" spans="3:19" s="360" customFormat="1" hidden="1" x14ac:dyDescent="0.3">
      <c r="C63927" s="404"/>
      <c r="D63927" s="404"/>
      <c r="E63927" s="404"/>
      <c r="F63927" s="404"/>
      <c r="N63927" s="356"/>
      <c r="O63927" s="356"/>
      <c r="P63927" s="356"/>
      <c r="Q63927" s="356"/>
      <c r="R63927" s="356"/>
      <c r="S63927" s="356"/>
    </row>
    <row r="63928" spans="3:19" s="360" customFormat="1" hidden="1" x14ac:dyDescent="0.3">
      <c r="C63928" s="404"/>
      <c r="D63928" s="404"/>
      <c r="E63928" s="404"/>
      <c r="F63928" s="404"/>
      <c r="N63928" s="356"/>
      <c r="O63928" s="356"/>
      <c r="P63928" s="356"/>
      <c r="Q63928" s="356"/>
      <c r="R63928" s="356"/>
      <c r="S63928" s="356"/>
    </row>
    <row r="63929" spans="3:19" s="360" customFormat="1" hidden="1" x14ac:dyDescent="0.3">
      <c r="C63929" s="404"/>
      <c r="D63929" s="404"/>
      <c r="E63929" s="404"/>
      <c r="F63929" s="404"/>
      <c r="N63929" s="356"/>
      <c r="O63929" s="356"/>
      <c r="P63929" s="356"/>
      <c r="Q63929" s="356"/>
      <c r="R63929" s="356"/>
      <c r="S63929" s="356"/>
    </row>
    <row r="63930" spans="3:19" s="360" customFormat="1" hidden="1" x14ac:dyDescent="0.3">
      <c r="C63930" s="404"/>
      <c r="D63930" s="404"/>
      <c r="E63930" s="404"/>
      <c r="F63930" s="404"/>
      <c r="N63930" s="356"/>
      <c r="O63930" s="356"/>
      <c r="P63930" s="356"/>
      <c r="Q63930" s="356"/>
      <c r="R63930" s="356"/>
      <c r="S63930" s="356"/>
    </row>
    <row r="63931" spans="3:19" s="360" customFormat="1" hidden="1" x14ac:dyDescent="0.3">
      <c r="C63931" s="404"/>
      <c r="D63931" s="404"/>
      <c r="E63931" s="404"/>
      <c r="F63931" s="404"/>
      <c r="N63931" s="356"/>
      <c r="O63931" s="356"/>
      <c r="P63931" s="356"/>
      <c r="Q63931" s="356"/>
      <c r="R63931" s="356"/>
      <c r="S63931" s="356"/>
    </row>
    <row r="63932" spans="3:19" s="360" customFormat="1" hidden="1" x14ac:dyDescent="0.3">
      <c r="C63932" s="404"/>
      <c r="D63932" s="404"/>
      <c r="E63932" s="404"/>
      <c r="F63932" s="404"/>
      <c r="N63932" s="356"/>
      <c r="O63932" s="356"/>
      <c r="P63932" s="356"/>
      <c r="Q63932" s="356"/>
      <c r="R63932" s="356"/>
      <c r="S63932" s="356"/>
    </row>
    <row r="63933" spans="3:19" s="360" customFormat="1" hidden="1" x14ac:dyDescent="0.3">
      <c r="C63933" s="404"/>
      <c r="D63933" s="404"/>
      <c r="E63933" s="404"/>
      <c r="F63933" s="404"/>
      <c r="N63933" s="356"/>
      <c r="O63933" s="356"/>
      <c r="P63933" s="356"/>
      <c r="Q63933" s="356"/>
      <c r="R63933" s="356"/>
      <c r="S63933" s="356"/>
    </row>
    <row r="63934" spans="3:19" s="360" customFormat="1" hidden="1" x14ac:dyDescent="0.3">
      <c r="C63934" s="404"/>
      <c r="D63934" s="404"/>
      <c r="E63934" s="404"/>
      <c r="F63934" s="404"/>
      <c r="N63934" s="356"/>
      <c r="O63934" s="356"/>
      <c r="P63934" s="356"/>
      <c r="Q63934" s="356"/>
      <c r="R63934" s="356"/>
      <c r="S63934" s="356"/>
    </row>
    <row r="63935" spans="3:19" s="360" customFormat="1" hidden="1" x14ac:dyDescent="0.3">
      <c r="C63935" s="404"/>
      <c r="D63935" s="404"/>
      <c r="E63935" s="404"/>
      <c r="F63935" s="404"/>
      <c r="N63935" s="356"/>
      <c r="O63935" s="356"/>
      <c r="P63935" s="356"/>
      <c r="Q63935" s="356"/>
      <c r="R63935" s="356"/>
      <c r="S63935" s="356"/>
    </row>
    <row r="63936" spans="3:19" s="360" customFormat="1" hidden="1" x14ac:dyDescent="0.3">
      <c r="C63936" s="404"/>
      <c r="D63936" s="404"/>
      <c r="E63936" s="404"/>
      <c r="F63936" s="404"/>
      <c r="N63936" s="356"/>
      <c r="O63936" s="356"/>
      <c r="P63936" s="356"/>
      <c r="Q63936" s="356"/>
      <c r="R63936" s="356"/>
      <c r="S63936" s="356"/>
    </row>
    <row r="63937" spans="3:19" s="360" customFormat="1" hidden="1" x14ac:dyDescent="0.3">
      <c r="C63937" s="404"/>
      <c r="D63937" s="404"/>
      <c r="E63937" s="404"/>
      <c r="F63937" s="404"/>
      <c r="N63937" s="356"/>
      <c r="O63937" s="356"/>
      <c r="P63937" s="356"/>
      <c r="Q63937" s="356"/>
      <c r="R63937" s="356"/>
      <c r="S63937" s="356"/>
    </row>
    <row r="63938" spans="3:19" s="360" customFormat="1" hidden="1" x14ac:dyDescent="0.3">
      <c r="C63938" s="404"/>
      <c r="D63938" s="404"/>
      <c r="E63938" s="404"/>
      <c r="F63938" s="404"/>
      <c r="N63938" s="356"/>
      <c r="O63938" s="356"/>
      <c r="P63938" s="356"/>
      <c r="Q63938" s="356"/>
      <c r="R63938" s="356"/>
      <c r="S63938" s="356"/>
    </row>
    <row r="63939" spans="3:19" s="360" customFormat="1" hidden="1" x14ac:dyDescent="0.3">
      <c r="C63939" s="404"/>
      <c r="D63939" s="404"/>
      <c r="E63939" s="404"/>
      <c r="F63939" s="404"/>
      <c r="N63939" s="356"/>
      <c r="O63939" s="356"/>
      <c r="P63939" s="356"/>
      <c r="Q63939" s="356"/>
      <c r="R63939" s="356"/>
      <c r="S63939" s="356"/>
    </row>
    <row r="63940" spans="3:19" s="360" customFormat="1" hidden="1" x14ac:dyDescent="0.3">
      <c r="C63940" s="404"/>
      <c r="D63940" s="404"/>
      <c r="E63940" s="404"/>
      <c r="F63940" s="404"/>
      <c r="N63940" s="356"/>
      <c r="O63940" s="356"/>
      <c r="P63940" s="356"/>
      <c r="Q63940" s="356"/>
      <c r="R63940" s="356"/>
      <c r="S63940" s="356"/>
    </row>
    <row r="63941" spans="3:19" s="360" customFormat="1" hidden="1" x14ac:dyDescent="0.3">
      <c r="C63941" s="404"/>
      <c r="D63941" s="404"/>
      <c r="E63941" s="404"/>
      <c r="F63941" s="404"/>
      <c r="N63941" s="356"/>
      <c r="O63941" s="356"/>
      <c r="P63941" s="356"/>
      <c r="Q63941" s="356"/>
      <c r="R63941" s="356"/>
      <c r="S63941" s="356"/>
    </row>
    <row r="63942" spans="3:19" s="360" customFormat="1" hidden="1" x14ac:dyDescent="0.3">
      <c r="C63942" s="404"/>
      <c r="D63942" s="404"/>
      <c r="E63942" s="404"/>
      <c r="F63942" s="404"/>
      <c r="N63942" s="356"/>
      <c r="O63942" s="356"/>
      <c r="P63942" s="356"/>
      <c r="Q63942" s="356"/>
      <c r="R63942" s="356"/>
      <c r="S63942" s="356"/>
    </row>
    <row r="63943" spans="3:19" s="360" customFormat="1" hidden="1" x14ac:dyDescent="0.3">
      <c r="C63943" s="404"/>
      <c r="D63943" s="404"/>
      <c r="E63943" s="404"/>
      <c r="F63943" s="404"/>
      <c r="N63943" s="356"/>
      <c r="O63943" s="356"/>
      <c r="P63943" s="356"/>
      <c r="Q63943" s="356"/>
      <c r="R63943" s="356"/>
      <c r="S63943" s="356"/>
    </row>
    <row r="63944" spans="3:19" s="360" customFormat="1" hidden="1" x14ac:dyDescent="0.3">
      <c r="C63944" s="404"/>
      <c r="D63944" s="404"/>
      <c r="E63944" s="404"/>
      <c r="F63944" s="404"/>
      <c r="N63944" s="356"/>
      <c r="O63944" s="356"/>
      <c r="P63944" s="356"/>
      <c r="Q63944" s="356"/>
      <c r="R63944" s="356"/>
      <c r="S63944" s="356"/>
    </row>
    <row r="63945" spans="3:19" s="360" customFormat="1" hidden="1" x14ac:dyDescent="0.3">
      <c r="C63945" s="404"/>
      <c r="D63945" s="404"/>
      <c r="E63945" s="404"/>
      <c r="F63945" s="404"/>
      <c r="N63945" s="356"/>
      <c r="O63945" s="356"/>
      <c r="P63945" s="356"/>
      <c r="Q63945" s="356"/>
      <c r="R63945" s="356"/>
      <c r="S63945" s="356"/>
    </row>
    <row r="63946" spans="3:19" s="360" customFormat="1" hidden="1" x14ac:dyDescent="0.3">
      <c r="C63946" s="404"/>
      <c r="D63946" s="404"/>
      <c r="E63946" s="404"/>
      <c r="F63946" s="404"/>
      <c r="N63946" s="356"/>
      <c r="O63946" s="356"/>
      <c r="P63946" s="356"/>
      <c r="Q63946" s="356"/>
      <c r="R63946" s="356"/>
      <c r="S63946" s="356"/>
    </row>
    <row r="63947" spans="3:19" s="360" customFormat="1" hidden="1" x14ac:dyDescent="0.3">
      <c r="C63947" s="404"/>
      <c r="D63947" s="404"/>
      <c r="E63947" s="404"/>
      <c r="F63947" s="404"/>
      <c r="N63947" s="356"/>
      <c r="O63947" s="356"/>
      <c r="P63947" s="356"/>
      <c r="Q63947" s="356"/>
      <c r="R63947" s="356"/>
      <c r="S63947" s="356"/>
    </row>
    <row r="63948" spans="3:19" s="360" customFormat="1" hidden="1" x14ac:dyDescent="0.3">
      <c r="C63948" s="404"/>
      <c r="D63948" s="404"/>
      <c r="E63948" s="404"/>
      <c r="F63948" s="404"/>
      <c r="N63948" s="356"/>
      <c r="O63948" s="356"/>
      <c r="P63948" s="356"/>
      <c r="Q63948" s="356"/>
      <c r="R63948" s="356"/>
      <c r="S63948" s="356"/>
    </row>
    <row r="63949" spans="3:19" s="360" customFormat="1" hidden="1" x14ac:dyDescent="0.3">
      <c r="C63949" s="404"/>
      <c r="D63949" s="404"/>
      <c r="E63949" s="404"/>
      <c r="F63949" s="404"/>
      <c r="N63949" s="356"/>
      <c r="O63949" s="356"/>
      <c r="P63949" s="356"/>
      <c r="Q63949" s="356"/>
      <c r="R63949" s="356"/>
      <c r="S63949" s="356"/>
    </row>
    <row r="63950" spans="3:19" s="360" customFormat="1" hidden="1" x14ac:dyDescent="0.3">
      <c r="C63950" s="404"/>
      <c r="D63950" s="404"/>
      <c r="E63950" s="404"/>
      <c r="F63950" s="404"/>
      <c r="N63950" s="356"/>
      <c r="O63950" s="356"/>
      <c r="P63950" s="356"/>
      <c r="Q63950" s="356"/>
      <c r="R63950" s="356"/>
      <c r="S63950" s="356"/>
    </row>
    <row r="63951" spans="3:19" s="360" customFormat="1" hidden="1" x14ac:dyDescent="0.3">
      <c r="C63951" s="404"/>
      <c r="D63951" s="404"/>
      <c r="E63951" s="404"/>
      <c r="F63951" s="404"/>
      <c r="N63951" s="356"/>
      <c r="O63951" s="356"/>
      <c r="P63951" s="356"/>
      <c r="Q63951" s="356"/>
      <c r="R63951" s="356"/>
      <c r="S63951" s="356"/>
    </row>
    <row r="63952" spans="3:19" s="360" customFormat="1" hidden="1" x14ac:dyDescent="0.3">
      <c r="C63952" s="404"/>
      <c r="D63952" s="404"/>
      <c r="E63952" s="404"/>
      <c r="F63952" s="404"/>
      <c r="N63952" s="356"/>
      <c r="O63952" s="356"/>
      <c r="P63952" s="356"/>
      <c r="Q63952" s="356"/>
      <c r="R63952" s="356"/>
      <c r="S63952" s="356"/>
    </row>
    <row r="63953" spans="3:19" s="360" customFormat="1" hidden="1" x14ac:dyDescent="0.3">
      <c r="C63953" s="404"/>
      <c r="D63953" s="404"/>
      <c r="E63953" s="404"/>
      <c r="F63953" s="404"/>
      <c r="N63953" s="356"/>
      <c r="O63953" s="356"/>
      <c r="P63953" s="356"/>
      <c r="Q63953" s="356"/>
      <c r="R63953" s="356"/>
      <c r="S63953" s="356"/>
    </row>
    <row r="63954" spans="3:19" s="360" customFormat="1" hidden="1" x14ac:dyDescent="0.3">
      <c r="C63954" s="404"/>
      <c r="D63954" s="404"/>
      <c r="E63954" s="404"/>
      <c r="F63954" s="404"/>
      <c r="N63954" s="356"/>
      <c r="O63954" s="356"/>
      <c r="P63954" s="356"/>
      <c r="Q63954" s="356"/>
      <c r="R63954" s="356"/>
      <c r="S63954" s="356"/>
    </row>
    <row r="63955" spans="3:19" s="360" customFormat="1" hidden="1" x14ac:dyDescent="0.3">
      <c r="C63955" s="404"/>
      <c r="D63955" s="404"/>
      <c r="E63955" s="404"/>
      <c r="F63955" s="404"/>
      <c r="N63955" s="356"/>
      <c r="O63955" s="356"/>
      <c r="P63955" s="356"/>
      <c r="Q63955" s="356"/>
      <c r="R63955" s="356"/>
      <c r="S63955" s="356"/>
    </row>
    <row r="63956" spans="3:19" s="360" customFormat="1" hidden="1" x14ac:dyDescent="0.3">
      <c r="C63956" s="404"/>
      <c r="D63956" s="404"/>
      <c r="E63956" s="404"/>
      <c r="F63956" s="404"/>
      <c r="N63956" s="356"/>
      <c r="O63956" s="356"/>
      <c r="P63956" s="356"/>
      <c r="Q63956" s="356"/>
      <c r="R63956" s="356"/>
      <c r="S63956" s="356"/>
    </row>
    <row r="63957" spans="3:19" s="360" customFormat="1" hidden="1" x14ac:dyDescent="0.3">
      <c r="C63957" s="404"/>
      <c r="D63957" s="404"/>
      <c r="E63957" s="404"/>
      <c r="F63957" s="404"/>
      <c r="N63957" s="356"/>
      <c r="O63957" s="356"/>
      <c r="P63957" s="356"/>
      <c r="Q63957" s="356"/>
      <c r="R63957" s="356"/>
      <c r="S63957" s="356"/>
    </row>
    <row r="63958" spans="3:19" s="360" customFormat="1" hidden="1" x14ac:dyDescent="0.3">
      <c r="C63958" s="404"/>
      <c r="D63958" s="404"/>
      <c r="E63958" s="404"/>
      <c r="F63958" s="404"/>
      <c r="N63958" s="356"/>
      <c r="O63958" s="356"/>
      <c r="P63958" s="356"/>
      <c r="Q63958" s="356"/>
      <c r="R63958" s="356"/>
      <c r="S63958" s="356"/>
    </row>
    <row r="63959" spans="3:19" s="360" customFormat="1" hidden="1" x14ac:dyDescent="0.3">
      <c r="C63959" s="404"/>
      <c r="D63959" s="404"/>
      <c r="E63959" s="404"/>
      <c r="F63959" s="404"/>
      <c r="N63959" s="356"/>
      <c r="O63959" s="356"/>
      <c r="P63959" s="356"/>
      <c r="Q63959" s="356"/>
      <c r="R63959" s="356"/>
      <c r="S63959" s="356"/>
    </row>
    <row r="63960" spans="3:19" s="360" customFormat="1" hidden="1" x14ac:dyDescent="0.3">
      <c r="C63960" s="404"/>
      <c r="D63960" s="404"/>
      <c r="E63960" s="404"/>
      <c r="F63960" s="404"/>
      <c r="N63960" s="356"/>
      <c r="O63960" s="356"/>
      <c r="P63960" s="356"/>
      <c r="Q63960" s="356"/>
      <c r="R63960" s="356"/>
      <c r="S63960" s="356"/>
    </row>
    <row r="63961" spans="3:19" s="360" customFormat="1" hidden="1" x14ac:dyDescent="0.3">
      <c r="C63961" s="404"/>
      <c r="D63961" s="404"/>
      <c r="E63961" s="404"/>
      <c r="F63961" s="404"/>
      <c r="N63961" s="356"/>
      <c r="O63961" s="356"/>
      <c r="P63961" s="356"/>
      <c r="Q63961" s="356"/>
      <c r="R63961" s="356"/>
      <c r="S63961" s="356"/>
    </row>
    <row r="63962" spans="3:19" s="360" customFormat="1" hidden="1" x14ac:dyDescent="0.3">
      <c r="C63962" s="404"/>
      <c r="D63962" s="404"/>
      <c r="E63962" s="404"/>
      <c r="F63962" s="404"/>
      <c r="N63962" s="356"/>
      <c r="O63962" s="356"/>
      <c r="P63962" s="356"/>
      <c r="Q63962" s="356"/>
      <c r="R63962" s="356"/>
      <c r="S63962" s="356"/>
    </row>
    <row r="63963" spans="3:19" s="360" customFormat="1" hidden="1" x14ac:dyDescent="0.3">
      <c r="C63963" s="404"/>
      <c r="D63963" s="404"/>
      <c r="E63963" s="404"/>
      <c r="F63963" s="404"/>
      <c r="N63963" s="356"/>
      <c r="O63963" s="356"/>
      <c r="P63963" s="356"/>
      <c r="Q63963" s="356"/>
      <c r="R63963" s="356"/>
      <c r="S63963" s="356"/>
    </row>
    <row r="63964" spans="3:19" s="360" customFormat="1" hidden="1" x14ac:dyDescent="0.3">
      <c r="C63964" s="404"/>
      <c r="D63964" s="404"/>
      <c r="E63964" s="404"/>
      <c r="F63964" s="404"/>
      <c r="N63964" s="356"/>
      <c r="O63964" s="356"/>
      <c r="P63964" s="356"/>
      <c r="Q63964" s="356"/>
      <c r="R63964" s="356"/>
      <c r="S63964" s="356"/>
    </row>
    <row r="63965" spans="3:19" s="360" customFormat="1" hidden="1" x14ac:dyDescent="0.3">
      <c r="C63965" s="404"/>
      <c r="D63965" s="404"/>
      <c r="E63965" s="404"/>
      <c r="F63965" s="404"/>
      <c r="N63965" s="356"/>
      <c r="O63965" s="356"/>
      <c r="P63965" s="356"/>
      <c r="Q63965" s="356"/>
      <c r="R63965" s="356"/>
      <c r="S63965" s="356"/>
    </row>
    <row r="63966" spans="3:19" s="360" customFormat="1" hidden="1" x14ac:dyDescent="0.3">
      <c r="C63966" s="404"/>
      <c r="D63966" s="404"/>
      <c r="E63966" s="404"/>
      <c r="F63966" s="404"/>
      <c r="N63966" s="356"/>
      <c r="O63966" s="356"/>
      <c r="P63966" s="356"/>
      <c r="Q63966" s="356"/>
      <c r="R63966" s="356"/>
      <c r="S63966" s="356"/>
    </row>
    <row r="63967" spans="3:19" s="360" customFormat="1" hidden="1" x14ac:dyDescent="0.3">
      <c r="C63967" s="404"/>
      <c r="D63967" s="404"/>
      <c r="E63967" s="404"/>
      <c r="F63967" s="404"/>
      <c r="N63967" s="356"/>
      <c r="O63967" s="356"/>
      <c r="P63967" s="356"/>
      <c r="Q63967" s="356"/>
      <c r="R63967" s="356"/>
      <c r="S63967" s="356"/>
    </row>
    <row r="63968" spans="3:19" s="360" customFormat="1" hidden="1" x14ac:dyDescent="0.3">
      <c r="C63968" s="404"/>
      <c r="D63968" s="404"/>
      <c r="E63968" s="404"/>
      <c r="F63968" s="404"/>
      <c r="N63968" s="356"/>
      <c r="O63968" s="356"/>
      <c r="P63968" s="356"/>
      <c r="Q63968" s="356"/>
      <c r="R63968" s="356"/>
      <c r="S63968" s="356"/>
    </row>
    <row r="63969" spans="3:19" s="360" customFormat="1" hidden="1" x14ac:dyDescent="0.3">
      <c r="C63969" s="404"/>
      <c r="D63969" s="404"/>
      <c r="E63969" s="404"/>
      <c r="F63969" s="404"/>
      <c r="N63969" s="356"/>
      <c r="O63969" s="356"/>
      <c r="P63969" s="356"/>
      <c r="Q63969" s="356"/>
      <c r="R63969" s="356"/>
      <c r="S63969" s="356"/>
    </row>
    <row r="63970" spans="3:19" s="360" customFormat="1" hidden="1" x14ac:dyDescent="0.3">
      <c r="C63970" s="404"/>
      <c r="D63970" s="404"/>
      <c r="E63970" s="404"/>
      <c r="F63970" s="404"/>
      <c r="N63970" s="356"/>
      <c r="O63970" s="356"/>
      <c r="P63970" s="356"/>
      <c r="Q63970" s="356"/>
      <c r="R63970" s="356"/>
      <c r="S63970" s="356"/>
    </row>
    <row r="63971" spans="3:19" s="360" customFormat="1" hidden="1" x14ac:dyDescent="0.3">
      <c r="C63971" s="404"/>
      <c r="D63971" s="404"/>
      <c r="E63971" s="404"/>
      <c r="F63971" s="404"/>
      <c r="N63971" s="356"/>
      <c r="O63971" s="356"/>
      <c r="P63971" s="356"/>
      <c r="Q63971" s="356"/>
      <c r="R63971" s="356"/>
      <c r="S63971" s="356"/>
    </row>
    <row r="63972" spans="3:19" s="360" customFormat="1" hidden="1" x14ac:dyDescent="0.3">
      <c r="C63972" s="404"/>
      <c r="D63972" s="404"/>
      <c r="E63972" s="404"/>
      <c r="F63972" s="404"/>
      <c r="N63972" s="356"/>
      <c r="O63972" s="356"/>
      <c r="P63972" s="356"/>
      <c r="Q63972" s="356"/>
      <c r="R63972" s="356"/>
      <c r="S63972" s="356"/>
    </row>
    <row r="63973" spans="3:19" s="360" customFormat="1" hidden="1" x14ac:dyDescent="0.3">
      <c r="C63973" s="404"/>
      <c r="D63973" s="404"/>
      <c r="E63973" s="404"/>
      <c r="F63973" s="404"/>
      <c r="N63973" s="356"/>
      <c r="O63973" s="356"/>
      <c r="P63973" s="356"/>
      <c r="Q63973" s="356"/>
      <c r="R63973" s="356"/>
      <c r="S63973" s="356"/>
    </row>
    <row r="63974" spans="3:19" s="360" customFormat="1" hidden="1" x14ac:dyDescent="0.3">
      <c r="C63974" s="404"/>
      <c r="D63974" s="404"/>
      <c r="E63974" s="404"/>
      <c r="F63974" s="404"/>
      <c r="N63974" s="356"/>
      <c r="O63974" s="356"/>
      <c r="P63974" s="356"/>
      <c r="Q63974" s="356"/>
      <c r="R63974" s="356"/>
      <c r="S63974" s="356"/>
    </row>
    <row r="63975" spans="3:19" s="360" customFormat="1" hidden="1" x14ac:dyDescent="0.3">
      <c r="C63975" s="404"/>
      <c r="D63975" s="404"/>
      <c r="E63975" s="404"/>
      <c r="F63975" s="404"/>
      <c r="N63975" s="356"/>
      <c r="O63975" s="356"/>
      <c r="P63975" s="356"/>
      <c r="Q63975" s="356"/>
      <c r="R63975" s="356"/>
      <c r="S63975" s="356"/>
    </row>
    <row r="63976" spans="3:19" s="360" customFormat="1" hidden="1" x14ac:dyDescent="0.3">
      <c r="C63976" s="404"/>
      <c r="D63976" s="404"/>
      <c r="E63976" s="404"/>
      <c r="F63976" s="404"/>
      <c r="N63976" s="356"/>
      <c r="O63976" s="356"/>
      <c r="P63976" s="356"/>
      <c r="Q63976" s="356"/>
      <c r="R63976" s="356"/>
      <c r="S63976" s="356"/>
    </row>
    <row r="63977" spans="3:19" s="360" customFormat="1" hidden="1" x14ac:dyDescent="0.3">
      <c r="C63977" s="404"/>
      <c r="D63977" s="404"/>
      <c r="E63977" s="404"/>
      <c r="F63977" s="404"/>
      <c r="N63977" s="356"/>
      <c r="O63977" s="356"/>
      <c r="P63977" s="356"/>
      <c r="Q63977" s="356"/>
      <c r="R63977" s="356"/>
      <c r="S63977" s="356"/>
    </row>
    <row r="63978" spans="3:19" s="360" customFormat="1" hidden="1" x14ac:dyDescent="0.3">
      <c r="C63978" s="404"/>
      <c r="D63978" s="404"/>
      <c r="E63978" s="404"/>
      <c r="F63978" s="404"/>
      <c r="N63978" s="356"/>
      <c r="O63978" s="356"/>
      <c r="P63978" s="356"/>
      <c r="Q63978" s="356"/>
      <c r="R63978" s="356"/>
      <c r="S63978" s="356"/>
    </row>
    <row r="63979" spans="3:19" s="360" customFormat="1" hidden="1" x14ac:dyDescent="0.3">
      <c r="C63979" s="404"/>
      <c r="D63979" s="404"/>
      <c r="E63979" s="404"/>
      <c r="F63979" s="404"/>
      <c r="N63979" s="356"/>
      <c r="O63979" s="356"/>
      <c r="P63979" s="356"/>
      <c r="Q63979" s="356"/>
      <c r="R63979" s="356"/>
      <c r="S63979" s="356"/>
    </row>
    <row r="63980" spans="3:19" s="360" customFormat="1" hidden="1" x14ac:dyDescent="0.3">
      <c r="C63980" s="404"/>
      <c r="D63980" s="404"/>
      <c r="E63980" s="404"/>
      <c r="F63980" s="404"/>
      <c r="N63980" s="356"/>
      <c r="O63980" s="356"/>
      <c r="P63980" s="356"/>
      <c r="Q63980" s="356"/>
      <c r="R63980" s="356"/>
      <c r="S63980" s="356"/>
    </row>
    <row r="63981" spans="3:19" s="360" customFormat="1" hidden="1" x14ac:dyDescent="0.3">
      <c r="C63981" s="404"/>
      <c r="D63981" s="404"/>
      <c r="E63981" s="404"/>
      <c r="F63981" s="404"/>
      <c r="N63981" s="356"/>
      <c r="O63981" s="356"/>
      <c r="P63981" s="356"/>
      <c r="Q63981" s="356"/>
      <c r="R63981" s="356"/>
      <c r="S63981" s="356"/>
    </row>
    <row r="63982" spans="3:19" s="360" customFormat="1" hidden="1" x14ac:dyDescent="0.3">
      <c r="C63982" s="404"/>
      <c r="D63982" s="404"/>
      <c r="E63982" s="404"/>
      <c r="F63982" s="404"/>
      <c r="N63982" s="356"/>
      <c r="O63982" s="356"/>
      <c r="P63982" s="356"/>
      <c r="Q63982" s="356"/>
      <c r="R63982" s="356"/>
      <c r="S63982" s="356"/>
    </row>
    <row r="63983" spans="3:19" s="360" customFormat="1" hidden="1" x14ac:dyDescent="0.3">
      <c r="C63983" s="404"/>
      <c r="D63983" s="404"/>
      <c r="E63983" s="404"/>
      <c r="F63983" s="404"/>
      <c r="N63983" s="356"/>
      <c r="O63983" s="356"/>
      <c r="P63983" s="356"/>
      <c r="Q63983" s="356"/>
      <c r="R63983" s="356"/>
      <c r="S63983" s="356"/>
    </row>
    <row r="63984" spans="3:19" s="360" customFormat="1" hidden="1" x14ac:dyDescent="0.3">
      <c r="C63984" s="404"/>
      <c r="D63984" s="404"/>
      <c r="E63984" s="404"/>
      <c r="F63984" s="404"/>
      <c r="N63984" s="356"/>
      <c r="O63984" s="356"/>
      <c r="P63984" s="356"/>
      <c r="Q63984" s="356"/>
      <c r="R63984" s="356"/>
      <c r="S63984" s="356"/>
    </row>
    <row r="63985" spans="3:19" s="360" customFormat="1" hidden="1" x14ac:dyDescent="0.3">
      <c r="C63985" s="404"/>
      <c r="D63985" s="404"/>
      <c r="E63985" s="404"/>
      <c r="F63985" s="404"/>
      <c r="N63985" s="356"/>
      <c r="O63985" s="356"/>
      <c r="P63985" s="356"/>
      <c r="Q63985" s="356"/>
      <c r="R63985" s="356"/>
      <c r="S63985" s="356"/>
    </row>
    <row r="63986" spans="3:19" s="360" customFormat="1" hidden="1" x14ac:dyDescent="0.3">
      <c r="C63986" s="404"/>
      <c r="D63986" s="404"/>
      <c r="E63986" s="404"/>
      <c r="F63986" s="404"/>
      <c r="N63986" s="356"/>
      <c r="O63986" s="356"/>
      <c r="P63986" s="356"/>
      <c r="Q63986" s="356"/>
      <c r="R63986" s="356"/>
      <c r="S63986" s="356"/>
    </row>
    <row r="63987" spans="3:19" s="360" customFormat="1" hidden="1" x14ac:dyDescent="0.3">
      <c r="C63987" s="404"/>
      <c r="D63987" s="404"/>
      <c r="E63987" s="404"/>
      <c r="F63987" s="404"/>
      <c r="N63987" s="356"/>
      <c r="O63987" s="356"/>
      <c r="P63987" s="356"/>
      <c r="Q63987" s="356"/>
      <c r="R63987" s="356"/>
      <c r="S63987" s="356"/>
    </row>
    <row r="63988" spans="3:19" s="360" customFormat="1" hidden="1" x14ac:dyDescent="0.3">
      <c r="C63988" s="404"/>
      <c r="D63988" s="404"/>
      <c r="E63988" s="404"/>
      <c r="F63988" s="404"/>
      <c r="N63988" s="356"/>
      <c r="O63988" s="356"/>
      <c r="P63988" s="356"/>
      <c r="Q63988" s="356"/>
      <c r="R63988" s="356"/>
      <c r="S63988" s="356"/>
    </row>
    <row r="63989" spans="3:19" s="360" customFormat="1" hidden="1" x14ac:dyDescent="0.3">
      <c r="C63989" s="404"/>
      <c r="D63989" s="404"/>
      <c r="E63989" s="404"/>
      <c r="F63989" s="404"/>
      <c r="N63989" s="356"/>
      <c r="O63989" s="356"/>
      <c r="P63989" s="356"/>
      <c r="Q63989" s="356"/>
      <c r="R63989" s="356"/>
      <c r="S63989" s="356"/>
    </row>
    <row r="63990" spans="3:19" s="360" customFormat="1" hidden="1" x14ac:dyDescent="0.3">
      <c r="C63990" s="404"/>
      <c r="D63990" s="404"/>
      <c r="E63990" s="404"/>
      <c r="F63990" s="404"/>
      <c r="N63990" s="356"/>
      <c r="O63990" s="356"/>
      <c r="P63990" s="356"/>
      <c r="Q63990" s="356"/>
      <c r="R63990" s="356"/>
      <c r="S63990" s="356"/>
    </row>
    <row r="63991" spans="3:19" s="360" customFormat="1" hidden="1" x14ac:dyDescent="0.3">
      <c r="C63991" s="404"/>
      <c r="D63991" s="404"/>
      <c r="E63991" s="404"/>
      <c r="F63991" s="404"/>
      <c r="N63991" s="356"/>
      <c r="O63991" s="356"/>
      <c r="P63991" s="356"/>
      <c r="Q63991" s="356"/>
      <c r="R63991" s="356"/>
      <c r="S63991" s="356"/>
    </row>
    <row r="63992" spans="3:19" s="360" customFormat="1" hidden="1" x14ac:dyDescent="0.3">
      <c r="C63992" s="404"/>
      <c r="D63992" s="404"/>
      <c r="E63992" s="404"/>
      <c r="F63992" s="404"/>
      <c r="N63992" s="356"/>
      <c r="O63992" s="356"/>
      <c r="P63992" s="356"/>
      <c r="Q63992" s="356"/>
      <c r="R63992" s="356"/>
      <c r="S63992" s="356"/>
    </row>
    <row r="63993" spans="3:19" s="360" customFormat="1" hidden="1" x14ac:dyDescent="0.3">
      <c r="C63993" s="404"/>
      <c r="D63993" s="404"/>
      <c r="E63993" s="404"/>
      <c r="F63993" s="404"/>
      <c r="N63993" s="356"/>
      <c r="O63993" s="356"/>
      <c r="P63993" s="356"/>
      <c r="Q63993" s="356"/>
      <c r="R63993" s="356"/>
      <c r="S63993" s="356"/>
    </row>
    <row r="63994" spans="3:19" s="360" customFormat="1" hidden="1" x14ac:dyDescent="0.3">
      <c r="C63994" s="404"/>
      <c r="D63994" s="404"/>
      <c r="E63994" s="404"/>
      <c r="F63994" s="404"/>
      <c r="N63994" s="356"/>
      <c r="O63994" s="356"/>
      <c r="P63994" s="356"/>
      <c r="Q63994" s="356"/>
      <c r="R63994" s="356"/>
      <c r="S63994" s="356"/>
    </row>
    <row r="63995" spans="3:19" s="360" customFormat="1" hidden="1" x14ac:dyDescent="0.3">
      <c r="C63995" s="404"/>
      <c r="D63995" s="404"/>
      <c r="E63995" s="404"/>
      <c r="F63995" s="404"/>
      <c r="N63995" s="356"/>
      <c r="O63995" s="356"/>
      <c r="P63995" s="356"/>
      <c r="Q63995" s="356"/>
      <c r="R63995" s="356"/>
      <c r="S63995" s="356"/>
    </row>
    <row r="63996" spans="3:19" s="360" customFormat="1" hidden="1" x14ac:dyDescent="0.3">
      <c r="C63996" s="404"/>
      <c r="D63996" s="404"/>
      <c r="E63996" s="404"/>
      <c r="F63996" s="404"/>
      <c r="N63996" s="356"/>
      <c r="O63996" s="356"/>
      <c r="P63996" s="356"/>
      <c r="Q63996" s="356"/>
      <c r="R63996" s="356"/>
      <c r="S63996" s="356"/>
    </row>
    <row r="63997" spans="3:19" s="360" customFormat="1" hidden="1" x14ac:dyDescent="0.3">
      <c r="C63997" s="404"/>
      <c r="D63997" s="404"/>
      <c r="E63997" s="404"/>
      <c r="F63997" s="404"/>
      <c r="N63997" s="356"/>
      <c r="O63997" s="356"/>
      <c r="P63997" s="356"/>
      <c r="Q63997" s="356"/>
      <c r="R63997" s="356"/>
      <c r="S63997" s="356"/>
    </row>
    <row r="63998" spans="3:19" s="360" customFormat="1" hidden="1" x14ac:dyDescent="0.3">
      <c r="C63998" s="404"/>
      <c r="D63998" s="404"/>
      <c r="E63998" s="404"/>
      <c r="F63998" s="404"/>
      <c r="N63998" s="356"/>
      <c r="O63998" s="356"/>
      <c r="P63998" s="356"/>
      <c r="Q63998" s="356"/>
      <c r="R63998" s="356"/>
      <c r="S63998" s="356"/>
    </row>
    <row r="63999" spans="3:19" s="360" customFormat="1" hidden="1" x14ac:dyDescent="0.3">
      <c r="C63999" s="404"/>
      <c r="D63999" s="404"/>
      <c r="E63999" s="404"/>
      <c r="F63999" s="404"/>
      <c r="N63999" s="356"/>
      <c r="O63999" s="356"/>
      <c r="P63999" s="356"/>
      <c r="Q63999" s="356"/>
      <c r="R63999" s="356"/>
      <c r="S63999" s="356"/>
    </row>
    <row r="64000" spans="3:19" s="360" customFormat="1" hidden="1" x14ac:dyDescent="0.3">
      <c r="C64000" s="404"/>
      <c r="D64000" s="404"/>
      <c r="E64000" s="404"/>
      <c r="F64000" s="404"/>
      <c r="N64000" s="356"/>
      <c r="O64000" s="356"/>
      <c r="P64000" s="356"/>
      <c r="Q64000" s="356"/>
      <c r="R64000" s="356"/>
      <c r="S64000" s="356"/>
    </row>
    <row r="64001" spans="3:19" s="360" customFormat="1" hidden="1" x14ac:dyDescent="0.3">
      <c r="C64001" s="404"/>
      <c r="D64001" s="404"/>
      <c r="E64001" s="404"/>
      <c r="F64001" s="404"/>
      <c r="N64001" s="356"/>
      <c r="O64001" s="356"/>
      <c r="P64001" s="356"/>
      <c r="Q64001" s="356"/>
      <c r="R64001" s="356"/>
      <c r="S64001" s="356"/>
    </row>
    <row r="64002" spans="3:19" s="360" customFormat="1" hidden="1" x14ac:dyDescent="0.3">
      <c r="C64002" s="404"/>
      <c r="D64002" s="404"/>
      <c r="E64002" s="404"/>
      <c r="F64002" s="404"/>
      <c r="N64002" s="356"/>
      <c r="O64002" s="356"/>
      <c r="P64002" s="356"/>
      <c r="Q64002" s="356"/>
      <c r="R64002" s="356"/>
      <c r="S64002" s="356"/>
    </row>
    <row r="64003" spans="3:19" s="360" customFormat="1" hidden="1" x14ac:dyDescent="0.3">
      <c r="C64003" s="404"/>
      <c r="D64003" s="404"/>
      <c r="E64003" s="404"/>
      <c r="F64003" s="404"/>
      <c r="N64003" s="356"/>
      <c r="O64003" s="356"/>
      <c r="P64003" s="356"/>
      <c r="Q64003" s="356"/>
      <c r="R64003" s="356"/>
      <c r="S64003" s="356"/>
    </row>
    <row r="64004" spans="3:19" s="360" customFormat="1" hidden="1" x14ac:dyDescent="0.3">
      <c r="C64004" s="404"/>
      <c r="D64004" s="404"/>
      <c r="E64004" s="404"/>
      <c r="F64004" s="404"/>
      <c r="N64004" s="356"/>
      <c r="O64004" s="356"/>
      <c r="P64004" s="356"/>
      <c r="Q64004" s="356"/>
      <c r="R64004" s="356"/>
      <c r="S64004" s="356"/>
    </row>
    <row r="64005" spans="3:19" s="360" customFormat="1" hidden="1" x14ac:dyDescent="0.3">
      <c r="C64005" s="404"/>
      <c r="D64005" s="404"/>
      <c r="E64005" s="404"/>
      <c r="F64005" s="404"/>
      <c r="N64005" s="356"/>
      <c r="O64005" s="356"/>
      <c r="P64005" s="356"/>
      <c r="Q64005" s="356"/>
      <c r="R64005" s="356"/>
      <c r="S64005" s="356"/>
    </row>
    <row r="64006" spans="3:19" s="360" customFormat="1" hidden="1" x14ac:dyDescent="0.3">
      <c r="C64006" s="404"/>
      <c r="D64006" s="404"/>
      <c r="E64006" s="404"/>
      <c r="F64006" s="404"/>
      <c r="N64006" s="356"/>
      <c r="O64006" s="356"/>
      <c r="P64006" s="356"/>
      <c r="Q64006" s="356"/>
      <c r="R64006" s="356"/>
      <c r="S64006" s="356"/>
    </row>
    <row r="64007" spans="3:19" s="360" customFormat="1" hidden="1" x14ac:dyDescent="0.3">
      <c r="C64007" s="404"/>
      <c r="D64007" s="404"/>
      <c r="E64007" s="404"/>
      <c r="F64007" s="404"/>
      <c r="N64007" s="356"/>
      <c r="O64007" s="356"/>
      <c r="P64007" s="356"/>
      <c r="Q64007" s="356"/>
      <c r="R64007" s="356"/>
      <c r="S64007" s="356"/>
    </row>
    <row r="64008" spans="3:19" s="360" customFormat="1" hidden="1" x14ac:dyDescent="0.3">
      <c r="C64008" s="404"/>
      <c r="D64008" s="404"/>
      <c r="E64008" s="404"/>
      <c r="F64008" s="404"/>
      <c r="N64008" s="356"/>
      <c r="O64008" s="356"/>
      <c r="P64008" s="356"/>
      <c r="Q64008" s="356"/>
      <c r="R64008" s="356"/>
      <c r="S64008" s="356"/>
    </row>
    <row r="64009" spans="3:19" s="360" customFormat="1" hidden="1" x14ac:dyDescent="0.3">
      <c r="C64009" s="404"/>
      <c r="D64009" s="404"/>
      <c r="E64009" s="404"/>
      <c r="F64009" s="404"/>
      <c r="N64009" s="356"/>
      <c r="O64009" s="356"/>
      <c r="P64009" s="356"/>
      <c r="Q64009" s="356"/>
      <c r="R64009" s="356"/>
      <c r="S64009" s="356"/>
    </row>
    <row r="64010" spans="3:19" s="360" customFormat="1" hidden="1" x14ac:dyDescent="0.3">
      <c r="C64010" s="404"/>
      <c r="D64010" s="404"/>
      <c r="E64010" s="404"/>
      <c r="F64010" s="404"/>
      <c r="N64010" s="356"/>
      <c r="O64010" s="356"/>
      <c r="P64010" s="356"/>
      <c r="Q64010" s="356"/>
      <c r="R64010" s="356"/>
      <c r="S64010" s="356"/>
    </row>
    <row r="64011" spans="3:19" s="360" customFormat="1" hidden="1" x14ac:dyDescent="0.3">
      <c r="C64011" s="404"/>
      <c r="D64011" s="404"/>
      <c r="E64011" s="404"/>
      <c r="F64011" s="404"/>
      <c r="N64011" s="356"/>
      <c r="O64011" s="356"/>
      <c r="P64011" s="356"/>
      <c r="Q64011" s="356"/>
      <c r="R64011" s="356"/>
      <c r="S64011" s="356"/>
    </row>
    <row r="64012" spans="3:19" s="360" customFormat="1" hidden="1" x14ac:dyDescent="0.3">
      <c r="C64012" s="404"/>
      <c r="D64012" s="404"/>
      <c r="E64012" s="404"/>
      <c r="F64012" s="404"/>
      <c r="N64012" s="356"/>
      <c r="O64012" s="356"/>
      <c r="P64012" s="356"/>
      <c r="Q64012" s="356"/>
      <c r="R64012" s="356"/>
      <c r="S64012" s="356"/>
    </row>
    <row r="64013" spans="3:19" s="360" customFormat="1" hidden="1" x14ac:dyDescent="0.3">
      <c r="C64013" s="404"/>
      <c r="D64013" s="404"/>
      <c r="E64013" s="404"/>
      <c r="F64013" s="404"/>
      <c r="N64013" s="356"/>
      <c r="O64013" s="356"/>
      <c r="P64013" s="356"/>
      <c r="Q64013" s="356"/>
      <c r="R64013" s="356"/>
      <c r="S64013" s="356"/>
    </row>
    <row r="64014" spans="3:19" s="360" customFormat="1" hidden="1" x14ac:dyDescent="0.3">
      <c r="C64014" s="404"/>
      <c r="D64014" s="404"/>
      <c r="E64014" s="404"/>
      <c r="F64014" s="404"/>
      <c r="N64014" s="356"/>
      <c r="O64014" s="356"/>
      <c r="P64014" s="356"/>
      <c r="Q64014" s="356"/>
      <c r="R64014" s="356"/>
      <c r="S64014" s="356"/>
    </row>
    <row r="64015" spans="3:19" s="360" customFormat="1" hidden="1" x14ac:dyDescent="0.3">
      <c r="C64015" s="404"/>
      <c r="D64015" s="404"/>
      <c r="E64015" s="404"/>
      <c r="F64015" s="404"/>
      <c r="N64015" s="356"/>
      <c r="O64015" s="356"/>
      <c r="P64015" s="356"/>
      <c r="Q64015" s="356"/>
      <c r="R64015" s="356"/>
      <c r="S64015" s="356"/>
    </row>
    <row r="64016" spans="3:19" s="360" customFormat="1" hidden="1" x14ac:dyDescent="0.3">
      <c r="C64016" s="404"/>
      <c r="D64016" s="404"/>
      <c r="E64016" s="404"/>
      <c r="F64016" s="404"/>
      <c r="N64016" s="356"/>
      <c r="O64016" s="356"/>
      <c r="P64016" s="356"/>
      <c r="Q64016" s="356"/>
      <c r="R64016" s="356"/>
      <c r="S64016" s="356"/>
    </row>
    <row r="64017" spans="3:19" s="360" customFormat="1" hidden="1" x14ac:dyDescent="0.3">
      <c r="C64017" s="404"/>
      <c r="D64017" s="404"/>
      <c r="E64017" s="404"/>
      <c r="F64017" s="404"/>
      <c r="N64017" s="356"/>
      <c r="O64017" s="356"/>
      <c r="P64017" s="356"/>
      <c r="Q64017" s="356"/>
      <c r="R64017" s="356"/>
      <c r="S64017" s="356"/>
    </row>
    <row r="64018" spans="3:19" s="360" customFormat="1" hidden="1" x14ac:dyDescent="0.3">
      <c r="C64018" s="404"/>
      <c r="D64018" s="404"/>
      <c r="E64018" s="404"/>
      <c r="F64018" s="404"/>
      <c r="N64018" s="356"/>
      <c r="O64018" s="356"/>
      <c r="P64018" s="356"/>
      <c r="Q64018" s="356"/>
      <c r="R64018" s="356"/>
      <c r="S64018" s="356"/>
    </row>
    <row r="64019" spans="3:19" s="360" customFormat="1" hidden="1" x14ac:dyDescent="0.3">
      <c r="C64019" s="404"/>
      <c r="D64019" s="404"/>
      <c r="E64019" s="404"/>
      <c r="F64019" s="404"/>
      <c r="N64019" s="356"/>
      <c r="O64019" s="356"/>
      <c r="P64019" s="356"/>
      <c r="Q64019" s="356"/>
      <c r="R64019" s="356"/>
      <c r="S64019" s="356"/>
    </row>
    <row r="64020" spans="3:19" s="360" customFormat="1" hidden="1" x14ac:dyDescent="0.3">
      <c r="C64020" s="404"/>
      <c r="D64020" s="404"/>
      <c r="E64020" s="404"/>
      <c r="F64020" s="404"/>
      <c r="N64020" s="356"/>
      <c r="O64020" s="356"/>
      <c r="P64020" s="356"/>
      <c r="Q64020" s="356"/>
      <c r="R64020" s="356"/>
      <c r="S64020" s="356"/>
    </row>
    <row r="64021" spans="3:19" s="360" customFormat="1" hidden="1" x14ac:dyDescent="0.3">
      <c r="C64021" s="404"/>
      <c r="D64021" s="404"/>
      <c r="E64021" s="404"/>
      <c r="F64021" s="404"/>
      <c r="N64021" s="356"/>
      <c r="O64021" s="356"/>
      <c r="P64021" s="356"/>
      <c r="Q64021" s="356"/>
      <c r="R64021" s="356"/>
      <c r="S64021" s="356"/>
    </row>
    <row r="64022" spans="3:19" s="360" customFormat="1" hidden="1" x14ac:dyDescent="0.3">
      <c r="C64022" s="404"/>
      <c r="D64022" s="404"/>
      <c r="E64022" s="404"/>
      <c r="F64022" s="404"/>
      <c r="N64022" s="356"/>
      <c r="O64022" s="356"/>
      <c r="P64022" s="356"/>
      <c r="Q64022" s="356"/>
      <c r="R64022" s="356"/>
      <c r="S64022" s="356"/>
    </row>
    <row r="64023" spans="3:19" s="360" customFormat="1" hidden="1" x14ac:dyDescent="0.3">
      <c r="C64023" s="404"/>
      <c r="D64023" s="404"/>
      <c r="E64023" s="404"/>
      <c r="F64023" s="404"/>
      <c r="N64023" s="356"/>
      <c r="O64023" s="356"/>
      <c r="P64023" s="356"/>
      <c r="Q64023" s="356"/>
      <c r="R64023" s="356"/>
      <c r="S64023" s="356"/>
    </row>
    <row r="64024" spans="3:19" s="360" customFormat="1" hidden="1" x14ac:dyDescent="0.3">
      <c r="C64024" s="404"/>
      <c r="D64024" s="404"/>
      <c r="E64024" s="404"/>
      <c r="F64024" s="404"/>
      <c r="N64024" s="356"/>
      <c r="O64024" s="356"/>
      <c r="P64024" s="356"/>
      <c r="Q64024" s="356"/>
      <c r="R64024" s="356"/>
      <c r="S64024" s="356"/>
    </row>
    <row r="64025" spans="3:19" s="360" customFormat="1" hidden="1" x14ac:dyDescent="0.3">
      <c r="C64025" s="404"/>
      <c r="D64025" s="404"/>
      <c r="E64025" s="404"/>
      <c r="F64025" s="404"/>
      <c r="N64025" s="356"/>
      <c r="O64025" s="356"/>
      <c r="P64025" s="356"/>
      <c r="Q64025" s="356"/>
      <c r="R64025" s="356"/>
      <c r="S64025" s="356"/>
    </row>
    <row r="64026" spans="3:19" s="360" customFormat="1" hidden="1" x14ac:dyDescent="0.3">
      <c r="C64026" s="404"/>
      <c r="D64026" s="404"/>
      <c r="E64026" s="404"/>
      <c r="F64026" s="404"/>
      <c r="N64026" s="356"/>
      <c r="O64026" s="356"/>
      <c r="P64026" s="356"/>
      <c r="Q64026" s="356"/>
      <c r="R64026" s="356"/>
      <c r="S64026" s="356"/>
    </row>
    <row r="64027" spans="3:19" s="360" customFormat="1" hidden="1" x14ac:dyDescent="0.3">
      <c r="C64027" s="404"/>
      <c r="D64027" s="404"/>
      <c r="E64027" s="404"/>
      <c r="F64027" s="404"/>
      <c r="N64027" s="356"/>
      <c r="O64027" s="356"/>
      <c r="P64027" s="356"/>
      <c r="Q64027" s="356"/>
      <c r="R64027" s="356"/>
      <c r="S64027" s="356"/>
    </row>
    <row r="64028" spans="3:19" s="360" customFormat="1" hidden="1" x14ac:dyDescent="0.3">
      <c r="C64028" s="404"/>
      <c r="D64028" s="404"/>
      <c r="E64028" s="404"/>
      <c r="F64028" s="404"/>
      <c r="N64028" s="356"/>
      <c r="O64028" s="356"/>
      <c r="P64028" s="356"/>
      <c r="Q64028" s="356"/>
      <c r="R64028" s="356"/>
      <c r="S64028" s="356"/>
    </row>
    <row r="64029" spans="3:19" s="360" customFormat="1" hidden="1" x14ac:dyDescent="0.3">
      <c r="C64029" s="404"/>
      <c r="D64029" s="404"/>
      <c r="E64029" s="404"/>
      <c r="F64029" s="404"/>
      <c r="N64029" s="356"/>
      <c r="O64029" s="356"/>
      <c r="P64029" s="356"/>
      <c r="Q64029" s="356"/>
      <c r="R64029" s="356"/>
      <c r="S64029" s="356"/>
    </row>
    <row r="64030" spans="3:19" s="360" customFormat="1" hidden="1" x14ac:dyDescent="0.3">
      <c r="C64030" s="404"/>
      <c r="D64030" s="404"/>
      <c r="E64030" s="404"/>
      <c r="F64030" s="404"/>
      <c r="N64030" s="356"/>
      <c r="O64030" s="356"/>
      <c r="P64030" s="356"/>
      <c r="Q64030" s="356"/>
      <c r="R64030" s="356"/>
      <c r="S64030" s="356"/>
    </row>
    <row r="64031" spans="3:19" s="360" customFormat="1" hidden="1" x14ac:dyDescent="0.3">
      <c r="C64031" s="404"/>
      <c r="D64031" s="404"/>
      <c r="E64031" s="404"/>
      <c r="F64031" s="404"/>
      <c r="N64031" s="356"/>
      <c r="O64031" s="356"/>
      <c r="P64031" s="356"/>
      <c r="Q64031" s="356"/>
      <c r="R64031" s="356"/>
      <c r="S64031" s="356"/>
    </row>
    <row r="64032" spans="3:19" s="360" customFormat="1" hidden="1" x14ac:dyDescent="0.3">
      <c r="C64032" s="404"/>
      <c r="D64032" s="404"/>
      <c r="E64032" s="404"/>
      <c r="F64032" s="404"/>
      <c r="N64032" s="356"/>
      <c r="O64032" s="356"/>
      <c r="P64032" s="356"/>
      <c r="Q64032" s="356"/>
      <c r="R64032" s="356"/>
      <c r="S64032" s="356"/>
    </row>
    <row r="64033" spans="3:19" s="360" customFormat="1" hidden="1" x14ac:dyDescent="0.3">
      <c r="C64033" s="404"/>
      <c r="D64033" s="404"/>
      <c r="E64033" s="404"/>
      <c r="F64033" s="404"/>
      <c r="N64033" s="356"/>
      <c r="O64033" s="356"/>
      <c r="P64033" s="356"/>
      <c r="Q64033" s="356"/>
      <c r="R64033" s="356"/>
      <c r="S64033" s="356"/>
    </row>
    <row r="64034" spans="3:19" s="360" customFormat="1" hidden="1" x14ac:dyDescent="0.3">
      <c r="C64034" s="404"/>
      <c r="D64034" s="404"/>
      <c r="E64034" s="404"/>
      <c r="F64034" s="404"/>
      <c r="N64034" s="356"/>
      <c r="O64034" s="356"/>
      <c r="P64034" s="356"/>
      <c r="Q64034" s="356"/>
      <c r="R64034" s="356"/>
      <c r="S64034" s="356"/>
    </row>
    <row r="64035" spans="3:19" s="360" customFormat="1" hidden="1" x14ac:dyDescent="0.3">
      <c r="C64035" s="404"/>
      <c r="D64035" s="404"/>
      <c r="E64035" s="404"/>
      <c r="F64035" s="404"/>
      <c r="N64035" s="356"/>
      <c r="O64035" s="356"/>
      <c r="P64035" s="356"/>
      <c r="Q64035" s="356"/>
      <c r="R64035" s="356"/>
      <c r="S64035" s="356"/>
    </row>
    <row r="64036" spans="3:19" s="360" customFormat="1" hidden="1" x14ac:dyDescent="0.3">
      <c r="C64036" s="404"/>
      <c r="D64036" s="404"/>
      <c r="E64036" s="404"/>
      <c r="F64036" s="404"/>
      <c r="N64036" s="356"/>
      <c r="O64036" s="356"/>
      <c r="P64036" s="356"/>
      <c r="Q64036" s="356"/>
      <c r="R64036" s="356"/>
      <c r="S64036" s="356"/>
    </row>
    <row r="64037" spans="3:19" s="360" customFormat="1" hidden="1" x14ac:dyDescent="0.3">
      <c r="C64037" s="404"/>
      <c r="D64037" s="404"/>
      <c r="E64037" s="404"/>
      <c r="F64037" s="404"/>
      <c r="N64037" s="356"/>
      <c r="O64037" s="356"/>
      <c r="P64037" s="356"/>
      <c r="Q64037" s="356"/>
      <c r="R64037" s="356"/>
      <c r="S64037" s="356"/>
    </row>
    <row r="64038" spans="3:19" s="360" customFormat="1" hidden="1" x14ac:dyDescent="0.3">
      <c r="C64038" s="404"/>
      <c r="D64038" s="404"/>
      <c r="E64038" s="404"/>
      <c r="F64038" s="404"/>
      <c r="N64038" s="356"/>
      <c r="O64038" s="356"/>
      <c r="P64038" s="356"/>
      <c r="Q64038" s="356"/>
      <c r="R64038" s="356"/>
      <c r="S64038" s="356"/>
    </row>
    <row r="64039" spans="3:19" s="360" customFormat="1" hidden="1" x14ac:dyDescent="0.3">
      <c r="C64039" s="404"/>
      <c r="D64039" s="404"/>
      <c r="E64039" s="404"/>
      <c r="F64039" s="404"/>
      <c r="N64039" s="356"/>
      <c r="O64039" s="356"/>
      <c r="P64039" s="356"/>
      <c r="Q64039" s="356"/>
      <c r="R64039" s="356"/>
      <c r="S64039" s="356"/>
    </row>
    <row r="64040" spans="3:19" s="360" customFormat="1" hidden="1" x14ac:dyDescent="0.3">
      <c r="C64040" s="404"/>
      <c r="D64040" s="404"/>
      <c r="E64040" s="404"/>
      <c r="F64040" s="404"/>
      <c r="N64040" s="356"/>
      <c r="O64040" s="356"/>
      <c r="P64040" s="356"/>
      <c r="Q64040" s="356"/>
      <c r="R64040" s="356"/>
      <c r="S64040" s="356"/>
    </row>
    <row r="64041" spans="3:19" s="360" customFormat="1" hidden="1" x14ac:dyDescent="0.3">
      <c r="C64041" s="404"/>
      <c r="D64041" s="404"/>
      <c r="E64041" s="404"/>
      <c r="F64041" s="404"/>
      <c r="N64041" s="356"/>
      <c r="O64041" s="356"/>
      <c r="P64041" s="356"/>
      <c r="Q64041" s="356"/>
      <c r="R64041" s="356"/>
      <c r="S64041" s="356"/>
    </row>
    <row r="64042" spans="3:19" s="360" customFormat="1" hidden="1" x14ac:dyDescent="0.3">
      <c r="C64042" s="404"/>
      <c r="D64042" s="404"/>
      <c r="E64042" s="404"/>
      <c r="F64042" s="404"/>
      <c r="N64042" s="356"/>
      <c r="O64042" s="356"/>
      <c r="P64042" s="356"/>
      <c r="Q64042" s="356"/>
      <c r="R64042" s="356"/>
      <c r="S64042" s="356"/>
    </row>
    <row r="64043" spans="3:19" s="360" customFormat="1" hidden="1" x14ac:dyDescent="0.3">
      <c r="C64043" s="404"/>
      <c r="D64043" s="404"/>
      <c r="E64043" s="404"/>
      <c r="F64043" s="404"/>
      <c r="N64043" s="356"/>
      <c r="O64043" s="356"/>
      <c r="P64043" s="356"/>
      <c r="Q64043" s="356"/>
      <c r="R64043" s="356"/>
      <c r="S64043" s="356"/>
    </row>
    <row r="64044" spans="3:19" s="360" customFormat="1" hidden="1" x14ac:dyDescent="0.3">
      <c r="C64044" s="404"/>
      <c r="D64044" s="404"/>
      <c r="E64044" s="404"/>
      <c r="F64044" s="404"/>
      <c r="N64044" s="356"/>
      <c r="O64044" s="356"/>
      <c r="P64044" s="356"/>
      <c r="Q64044" s="356"/>
      <c r="R64044" s="356"/>
      <c r="S64044" s="356"/>
    </row>
    <row r="64045" spans="3:19" s="360" customFormat="1" hidden="1" x14ac:dyDescent="0.3">
      <c r="C64045" s="404"/>
      <c r="D64045" s="404"/>
      <c r="E64045" s="404"/>
      <c r="F64045" s="404"/>
      <c r="N64045" s="356"/>
      <c r="O64045" s="356"/>
      <c r="P64045" s="356"/>
      <c r="Q64045" s="356"/>
      <c r="R64045" s="356"/>
      <c r="S64045" s="356"/>
    </row>
    <row r="64046" spans="3:19" s="360" customFormat="1" hidden="1" x14ac:dyDescent="0.3">
      <c r="C64046" s="404"/>
      <c r="D64046" s="404"/>
      <c r="E64046" s="404"/>
      <c r="F64046" s="404"/>
      <c r="N64046" s="356"/>
      <c r="O64046" s="356"/>
      <c r="P64046" s="356"/>
      <c r="Q64046" s="356"/>
      <c r="R64046" s="356"/>
      <c r="S64046" s="356"/>
    </row>
    <row r="64047" spans="3:19" s="360" customFormat="1" hidden="1" x14ac:dyDescent="0.3">
      <c r="C64047" s="404"/>
      <c r="D64047" s="404"/>
      <c r="E64047" s="404"/>
      <c r="F64047" s="404"/>
      <c r="N64047" s="356"/>
      <c r="O64047" s="356"/>
      <c r="P64047" s="356"/>
      <c r="Q64047" s="356"/>
      <c r="R64047" s="356"/>
      <c r="S64047" s="356"/>
    </row>
    <row r="64048" spans="3:19" s="360" customFormat="1" hidden="1" x14ac:dyDescent="0.3">
      <c r="C64048" s="404"/>
      <c r="D64048" s="404"/>
      <c r="E64048" s="404"/>
      <c r="F64048" s="404"/>
      <c r="N64048" s="356"/>
      <c r="O64048" s="356"/>
      <c r="P64048" s="356"/>
      <c r="Q64048" s="356"/>
      <c r="R64048" s="356"/>
      <c r="S64048" s="356"/>
    </row>
    <row r="64049" spans="3:19" s="360" customFormat="1" hidden="1" x14ac:dyDescent="0.3">
      <c r="C64049" s="404"/>
      <c r="D64049" s="404"/>
      <c r="E64049" s="404"/>
      <c r="F64049" s="404"/>
      <c r="N64049" s="356"/>
      <c r="O64049" s="356"/>
      <c r="P64049" s="356"/>
      <c r="Q64049" s="356"/>
      <c r="R64049" s="356"/>
      <c r="S64049" s="356"/>
    </row>
    <row r="64050" spans="3:19" s="360" customFormat="1" hidden="1" x14ac:dyDescent="0.3">
      <c r="C64050" s="404"/>
      <c r="D64050" s="404"/>
      <c r="E64050" s="404"/>
      <c r="F64050" s="404"/>
      <c r="N64050" s="356"/>
      <c r="O64050" s="356"/>
      <c r="P64050" s="356"/>
      <c r="Q64050" s="356"/>
      <c r="R64050" s="356"/>
      <c r="S64050" s="356"/>
    </row>
    <row r="64051" spans="3:19" s="360" customFormat="1" hidden="1" x14ac:dyDescent="0.3">
      <c r="C64051" s="404"/>
      <c r="D64051" s="404"/>
      <c r="E64051" s="404"/>
      <c r="F64051" s="404"/>
      <c r="N64051" s="356"/>
      <c r="O64051" s="356"/>
      <c r="P64051" s="356"/>
      <c r="Q64051" s="356"/>
      <c r="R64051" s="356"/>
      <c r="S64051" s="356"/>
    </row>
    <row r="64052" spans="3:19" s="360" customFormat="1" hidden="1" x14ac:dyDescent="0.3">
      <c r="C64052" s="404"/>
      <c r="D64052" s="404"/>
      <c r="E64052" s="404"/>
      <c r="F64052" s="404"/>
      <c r="N64052" s="356"/>
      <c r="O64052" s="356"/>
      <c r="P64052" s="356"/>
      <c r="Q64052" s="356"/>
      <c r="R64052" s="356"/>
      <c r="S64052" s="356"/>
    </row>
    <row r="64053" spans="3:19" s="360" customFormat="1" hidden="1" x14ac:dyDescent="0.3">
      <c r="C64053" s="404"/>
      <c r="D64053" s="404"/>
      <c r="E64053" s="404"/>
      <c r="F64053" s="404"/>
      <c r="N64053" s="356"/>
      <c r="O64053" s="356"/>
      <c r="P64053" s="356"/>
      <c r="Q64053" s="356"/>
      <c r="R64053" s="356"/>
      <c r="S64053" s="356"/>
    </row>
    <row r="64054" spans="3:19" s="360" customFormat="1" hidden="1" x14ac:dyDescent="0.3">
      <c r="C64054" s="404"/>
      <c r="D64054" s="404"/>
      <c r="E64054" s="404"/>
      <c r="F64054" s="404"/>
      <c r="N64054" s="356"/>
      <c r="O64054" s="356"/>
      <c r="P64054" s="356"/>
      <c r="Q64054" s="356"/>
      <c r="R64054" s="356"/>
      <c r="S64054" s="356"/>
    </row>
    <row r="64055" spans="3:19" s="360" customFormat="1" hidden="1" x14ac:dyDescent="0.3">
      <c r="C64055" s="404"/>
      <c r="D64055" s="404"/>
      <c r="E64055" s="404"/>
      <c r="F64055" s="404"/>
      <c r="N64055" s="356"/>
      <c r="O64055" s="356"/>
      <c r="P64055" s="356"/>
      <c r="Q64055" s="356"/>
      <c r="R64055" s="356"/>
      <c r="S64055" s="356"/>
    </row>
    <row r="64056" spans="3:19" s="360" customFormat="1" hidden="1" x14ac:dyDescent="0.3">
      <c r="C64056" s="404"/>
      <c r="D64056" s="404"/>
      <c r="E64056" s="404"/>
      <c r="F64056" s="404"/>
      <c r="N64056" s="356"/>
      <c r="O64056" s="356"/>
      <c r="P64056" s="356"/>
      <c r="Q64056" s="356"/>
      <c r="R64056" s="356"/>
      <c r="S64056" s="356"/>
    </row>
    <row r="64057" spans="3:19" s="360" customFormat="1" hidden="1" x14ac:dyDescent="0.3">
      <c r="C64057" s="404"/>
      <c r="D64057" s="404"/>
      <c r="E64057" s="404"/>
      <c r="F64057" s="404"/>
      <c r="N64057" s="356"/>
      <c r="O64057" s="356"/>
      <c r="P64057" s="356"/>
      <c r="Q64057" s="356"/>
      <c r="R64057" s="356"/>
      <c r="S64057" s="356"/>
    </row>
    <row r="64058" spans="3:19" s="360" customFormat="1" hidden="1" x14ac:dyDescent="0.3">
      <c r="C64058" s="404"/>
      <c r="D64058" s="404"/>
      <c r="E64058" s="404"/>
      <c r="F64058" s="404"/>
      <c r="N64058" s="356"/>
      <c r="O64058" s="356"/>
      <c r="P64058" s="356"/>
      <c r="Q64058" s="356"/>
      <c r="R64058" s="356"/>
      <c r="S64058" s="356"/>
    </row>
    <row r="64059" spans="3:19" s="360" customFormat="1" hidden="1" x14ac:dyDescent="0.3">
      <c r="C64059" s="404"/>
      <c r="D64059" s="404"/>
      <c r="E64059" s="404"/>
      <c r="F64059" s="404"/>
      <c r="N64059" s="356"/>
      <c r="O64059" s="356"/>
      <c r="P64059" s="356"/>
      <c r="Q64059" s="356"/>
      <c r="R64059" s="356"/>
      <c r="S64059" s="356"/>
    </row>
    <row r="64060" spans="3:19" s="360" customFormat="1" hidden="1" x14ac:dyDescent="0.3">
      <c r="C64060" s="404"/>
      <c r="D64060" s="404"/>
      <c r="E64060" s="404"/>
      <c r="F64060" s="404"/>
      <c r="N64060" s="356"/>
      <c r="O64060" s="356"/>
      <c r="P64060" s="356"/>
      <c r="Q64060" s="356"/>
      <c r="R64060" s="356"/>
      <c r="S64060" s="356"/>
    </row>
    <row r="64061" spans="3:19" s="360" customFormat="1" hidden="1" x14ac:dyDescent="0.3">
      <c r="C64061" s="404"/>
      <c r="D64061" s="404"/>
      <c r="E64061" s="404"/>
      <c r="F64061" s="404"/>
      <c r="N64061" s="356"/>
      <c r="O64061" s="356"/>
      <c r="P64061" s="356"/>
      <c r="Q64061" s="356"/>
      <c r="R64061" s="356"/>
      <c r="S64061" s="356"/>
    </row>
    <row r="64062" spans="3:19" s="360" customFormat="1" hidden="1" x14ac:dyDescent="0.3">
      <c r="C64062" s="404"/>
      <c r="D64062" s="404"/>
      <c r="E64062" s="404"/>
      <c r="F64062" s="404"/>
      <c r="N64062" s="356"/>
      <c r="O64062" s="356"/>
      <c r="P64062" s="356"/>
      <c r="Q64062" s="356"/>
      <c r="R64062" s="356"/>
      <c r="S64062" s="356"/>
    </row>
    <row r="64063" spans="3:19" s="360" customFormat="1" hidden="1" x14ac:dyDescent="0.3">
      <c r="C64063" s="404"/>
      <c r="D64063" s="404"/>
      <c r="E64063" s="404"/>
      <c r="F64063" s="404"/>
      <c r="N64063" s="356"/>
      <c r="O64063" s="356"/>
      <c r="P64063" s="356"/>
      <c r="Q64063" s="356"/>
      <c r="R64063" s="356"/>
      <c r="S64063" s="356"/>
    </row>
    <row r="64064" spans="3:19" s="360" customFormat="1" hidden="1" x14ac:dyDescent="0.3">
      <c r="C64064" s="404"/>
      <c r="D64064" s="404"/>
      <c r="E64064" s="404"/>
      <c r="F64064" s="404"/>
      <c r="N64064" s="356"/>
      <c r="O64064" s="356"/>
      <c r="P64064" s="356"/>
      <c r="Q64064" s="356"/>
      <c r="R64064" s="356"/>
      <c r="S64064" s="356"/>
    </row>
    <row r="64065" spans="3:19" s="360" customFormat="1" hidden="1" x14ac:dyDescent="0.3">
      <c r="C64065" s="404"/>
      <c r="D64065" s="404"/>
      <c r="E64065" s="404"/>
      <c r="F64065" s="404"/>
      <c r="N64065" s="356"/>
      <c r="O64065" s="356"/>
      <c r="P64065" s="356"/>
      <c r="Q64065" s="356"/>
      <c r="R64065" s="356"/>
      <c r="S64065" s="356"/>
    </row>
    <row r="64066" spans="3:19" s="360" customFormat="1" hidden="1" x14ac:dyDescent="0.3">
      <c r="C64066" s="404"/>
      <c r="D64066" s="404"/>
      <c r="E64066" s="404"/>
      <c r="F64066" s="404"/>
      <c r="N64066" s="356"/>
      <c r="O64066" s="356"/>
      <c r="P64066" s="356"/>
      <c r="Q64066" s="356"/>
      <c r="R64066" s="356"/>
      <c r="S64066" s="356"/>
    </row>
    <row r="64067" spans="3:19" s="360" customFormat="1" hidden="1" x14ac:dyDescent="0.3">
      <c r="C64067" s="404"/>
      <c r="D64067" s="404"/>
      <c r="E64067" s="404"/>
      <c r="F64067" s="404"/>
      <c r="N64067" s="356"/>
      <c r="O64067" s="356"/>
      <c r="P64067" s="356"/>
      <c r="Q64067" s="356"/>
      <c r="R64067" s="356"/>
      <c r="S64067" s="356"/>
    </row>
    <row r="64068" spans="3:19" s="360" customFormat="1" hidden="1" x14ac:dyDescent="0.3">
      <c r="C64068" s="404"/>
      <c r="D64068" s="404"/>
      <c r="E64068" s="404"/>
      <c r="F64068" s="404"/>
      <c r="N64068" s="356"/>
      <c r="O64068" s="356"/>
      <c r="P64068" s="356"/>
      <c r="Q64068" s="356"/>
      <c r="R64068" s="356"/>
      <c r="S64068" s="356"/>
    </row>
    <row r="64069" spans="3:19" s="360" customFormat="1" hidden="1" x14ac:dyDescent="0.3">
      <c r="C64069" s="404"/>
      <c r="D64069" s="404"/>
      <c r="E64069" s="404"/>
      <c r="F64069" s="404"/>
      <c r="N64069" s="356"/>
      <c r="O64069" s="356"/>
      <c r="P64069" s="356"/>
      <c r="Q64069" s="356"/>
      <c r="R64069" s="356"/>
      <c r="S64069" s="356"/>
    </row>
    <row r="64070" spans="3:19" s="360" customFormat="1" hidden="1" x14ac:dyDescent="0.3">
      <c r="C64070" s="404"/>
      <c r="D64070" s="404"/>
      <c r="E64070" s="404"/>
      <c r="F64070" s="404"/>
      <c r="N64070" s="356"/>
      <c r="O64070" s="356"/>
      <c r="P64070" s="356"/>
      <c r="Q64070" s="356"/>
      <c r="R64070" s="356"/>
      <c r="S64070" s="356"/>
    </row>
    <row r="64071" spans="3:19" s="360" customFormat="1" hidden="1" x14ac:dyDescent="0.3">
      <c r="C64071" s="404"/>
      <c r="D64071" s="404"/>
      <c r="E64071" s="404"/>
      <c r="F64071" s="404"/>
      <c r="N64071" s="356"/>
      <c r="O64071" s="356"/>
      <c r="P64071" s="356"/>
      <c r="Q64071" s="356"/>
      <c r="R64071" s="356"/>
      <c r="S64071" s="356"/>
    </row>
    <row r="64072" spans="3:19" s="360" customFormat="1" hidden="1" x14ac:dyDescent="0.3">
      <c r="C64072" s="404"/>
      <c r="D64072" s="404"/>
      <c r="E64072" s="404"/>
      <c r="F64072" s="404"/>
      <c r="N64072" s="356"/>
      <c r="O64072" s="356"/>
      <c r="P64072" s="356"/>
      <c r="Q64072" s="356"/>
      <c r="R64072" s="356"/>
      <c r="S64072" s="356"/>
    </row>
    <row r="64073" spans="3:19" s="360" customFormat="1" hidden="1" x14ac:dyDescent="0.3">
      <c r="C64073" s="404"/>
      <c r="D64073" s="404"/>
      <c r="E64073" s="404"/>
      <c r="F64073" s="404"/>
      <c r="N64073" s="356"/>
      <c r="O64073" s="356"/>
      <c r="P64073" s="356"/>
      <c r="Q64073" s="356"/>
      <c r="R64073" s="356"/>
      <c r="S64073" s="356"/>
    </row>
    <row r="64074" spans="3:19" s="360" customFormat="1" hidden="1" x14ac:dyDescent="0.3">
      <c r="C64074" s="404"/>
      <c r="D64074" s="404"/>
      <c r="E64074" s="404"/>
      <c r="F64074" s="404"/>
      <c r="N64074" s="356"/>
      <c r="O64074" s="356"/>
      <c r="P64074" s="356"/>
      <c r="Q64074" s="356"/>
      <c r="R64074" s="356"/>
      <c r="S64074" s="356"/>
    </row>
    <row r="64075" spans="3:19" s="360" customFormat="1" hidden="1" x14ac:dyDescent="0.3">
      <c r="C64075" s="404"/>
      <c r="D64075" s="404"/>
      <c r="E64075" s="404"/>
      <c r="F64075" s="404"/>
      <c r="N64075" s="356"/>
      <c r="O64075" s="356"/>
      <c r="P64075" s="356"/>
      <c r="Q64075" s="356"/>
      <c r="R64075" s="356"/>
      <c r="S64075" s="356"/>
    </row>
    <row r="64076" spans="3:19" s="360" customFormat="1" hidden="1" x14ac:dyDescent="0.3">
      <c r="C64076" s="404"/>
      <c r="D64076" s="404"/>
      <c r="E64076" s="404"/>
      <c r="F64076" s="404"/>
      <c r="N64076" s="356"/>
      <c r="O64076" s="356"/>
      <c r="P64076" s="356"/>
      <c r="Q64076" s="356"/>
      <c r="R64076" s="356"/>
      <c r="S64076" s="356"/>
    </row>
    <row r="64077" spans="3:19" s="360" customFormat="1" hidden="1" x14ac:dyDescent="0.3">
      <c r="C64077" s="404"/>
      <c r="D64077" s="404"/>
      <c r="E64077" s="404"/>
      <c r="F64077" s="404"/>
      <c r="N64077" s="356"/>
      <c r="O64077" s="356"/>
      <c r="P64077" s="356"/>
      <c r="Q64077" s="356"/>
      <c r="R64077" s="356"/>
      <c r="S64077" s="356"/>
    </row>
    <row r="64078" spans="3:19" s="360" customFormat="1" hidden="1" x14ac:dyDescent="0.3">
      <c r="C64078" s="404"/>
      <c r="D64078" s="404"/>
      <c r="E64078" s="404"/>
      <c r="F64078" s="404"/>
      <c r="N64078" s="356"/>
      <c r="O64078" s="356"/>
      <c r="P64078" s="356"/>
      <c r="Q64078" s="356"/>
      <c r="R64078" s="356"/>
      <c r="S64078" s="356"/>
    </row>
    <row r="64079" spans="3:19" s="360" customFormat="1" hidden="1" x14ac:dyDescent="0.3">
      <c r="C64079" s="404"/>
      <c r="D64079" s="404"/>
      <c r="E64079" s="404"/>
      <c r="F64079" s="404"/>
      <c r="N64079" s="356"/>
      <c r="O64079" s="356"/>
      <c r="P64079" s="356"/>
      <c r="Q64079" s="356"/>
      <c r="R64079" s="356"/>
      <c r="S64079" s="356"/>
    </row>
    <row r="64080" spans="3:19" s="360" customFormat="1" hidden="1" x14ac:dyDescent="0.3">
      <c r="C64080" s="404"/>
      <c r="D64080" s="404"/>
      <c r="E64080" s="404"/>
      <c r="F64080" s="404"/>
      <c r="N64080" s="356"/>
      <c r="O64080" s="356"/>
      <c r="P64080" s="356"/>
      <c r="Q64080" s="356"/>
      <c r="R64080" s="356"/>
      <c r="S64080" s="356"/>
    </row>
    <row r="64081" spans="3:19" s="360" customFormat="1" hidden="1" x14ac:dyDescent="0.3">
      <c r="C64081" s="404"/>
      <c r="D64081" s="404"/>
      <c r="E64081" s="404"/>
      <c r="F64081" s="404"/>
      <c r="N64081" s="356"/>
      <c r="O64081" s="356"/>
      <c r="P64081" s="356"/>
      <c r="Q64081" s="356"/>
      <c r="R64081" s="356"/>
      <c r="S64081" s="356"/>
    </row>
    <row r="64082" spans="3:19" s="360" customFormat="1" hidden="1" x14ac:dyDescent="0.3">
      <c r="C64082" s="404"/>
      <c r="D64082" s="404"/>
      <c r="E64082" s="404"/>
      <c r="F64082" s="404"/>
      <c r="N64082" s="356"/>
      <c r="O64082" s="356"/>
      <c r="P64082" s="356"/>
      <c r="Q64082" s="356"/>
      <c r="R64082" s="356"/>
      <c r="S64082" s="356"/>
    </row>
    <row r="64083" spans="3:19" s="360" customFormat="1" hidden="1" x14ac:dyDescent="0.3">
      <c r="C64083" s="404"/>
      <c r="D64083" s="404"/>
      <c r="E64083" s="404"/>
      <c r="F64083" s="404"/>
      <c r="N64083" s="356"/>
      <c r="O64083" s="356"/>
      <c r="P64083" s="356"/>
      <c r="Q64083" s="356"/>
      <c r="R64083" s="356"/>
      <c r="S64083" s="356"/>
    </row>
    <row r="64084" spans="3:19" s="360" customFormat="1" hidden="1" x14ac:dyDescent="0.3">
      <c r="C64084" s="404"/>
      <c r="D64084" s="404"/>
      <c r="E64084" s="404"/>
      <c r="F64084" s="404"/>
      <c r="N64084" s="356"/>
      <c r="O64084" s="356"/>
      <c r="P64084" s="356"/>
      <c r="Q64084" s="356"/>
      <c r="R64084" s="356"/>
      <c r="S64084" s="356"/>
    </row>
    <row r="64085" spans="3:19" s="360" customFormat="1" hidden="1" x14ac:dyDescent="0.3">
      <c r="C64085" s="404"/>
      <c r="D64085" s="404"/>
      <c r="E64085" s="404"/>
      <c r="F64085" s="404"/>
      <c r="N64085" s="356"/>
      <c r="O64085" s="356"/>
      <c r="P64085" s="356"/>
      <c r="Q64085" s="356"/>
      <c r="R64085" s="356"/>
      <c r="S64085" s="356"/>
    </row>
    <row r="64086" spans="3:19" s="360" customFormat="1" hidden="1" x14ac:dyDescent="0.3">
      <c r="C64086" s="404"/>
      <c r="D64086" s="404"/>
      <c r="E64086" s="404"/>
      <c r="F64086" s="404"/>
      <c r="N64086" s="356"/>
      <c r="O64086" s="356"/>
      <c r="P64086" s="356"/>
      <c r="Q64086" s="356"/>
      <c r="R64086" s="356"/>
      <c r="S64086" s="356"/>
    </row>
    <row r="64087" spans="3:19" s="360" customFormat="1" hidden="1" x14ac:dyDescent="0.3">
      <c r="C64087" s="404"/>
      <c r="D64087" s="404"/>
      <c r="E64087" s="404"/>
      <c r="F64087" s="404"/>
      <c r="N64087" s="356"/>
      <c r="O64087" s="356"/>
      <c r="P64087" s="356"/>
      <c r="Q64087" s="356"/>
      <c r="R64087" s="356"/>
      <c r="S64087" s="356"/>
    </row>
    <row r="64088" spans="3:19" s="360" customFormat="1" hidden="1" x14ac:dyDescent="0.3">
      <c r="C64088" s="404"/>
      <c r="D64088" s="404"/>
      <c r="E64088" s="404"/>
      <c r="F64088" s="404"/>
      <c r="N64088" s="356"/>
      <c r="O64088" s="356"/>
      <c r="P64088" s="356"/>
      <c r="Q64088" s="356"/>
      <c r="R64088" s="356"/>
      <c r="S64088" s="356"/>
    </row>
    <row r="64089" spans="3:19" s="360" customFormat="1" hidden="1" x14ac:dyDescent="0.3">
      <c r="C64089" s="404"/>
      <c r="D64089" s="404"/>
      <c r="E64089" s="404"/>
      <c r="F64089" s="404"/>
      <c r="N64089" s="356"/>
      <c r="O64089" s="356"/>
      <c r="P64089" s="356"/>
      <c r="Q64089" s="356"/>
      <c r="R64089" s="356"/>
      <c r="S64089" s="356"/>
    </row>
    <row r="64090" spans="3:19" s="360" customFormat="1" hidden="1" x14ac:dyDescent="0.3">
      <c r="C64090" s="404"/>
      <c r="D64090" s="404"/>
      <c r="E64090" s="404"/>
      <c r="F64090" s="404"/>
      <c r="N64090" s="356"/>
      <c r="O64090" s="356"/>
      <c r="P64090" s="356"/>
      <c r="Q64090" s="356"/>
      <c r="R64090" s="356"/>
      <c r="S64090" s="356"/>
    </row>
    <row r="64091" spans="3:19" s="360" customFormat="1" hidden="1" x14ac:dyDescent="0.3">
      <c r="C64091" s="404"/>
      <c r="D64091" s="404"/>
      <c r="E64091" s="404"/>
      <c r="F64091" s="404"/>
      <c r="N64091" s="356"/>
      <c r="O64091" s="356"/>
      <c r="P64091" s="356"/>
      <c r="Q64091" s="356"/>
      <c r="R64091" s="356"/>
      <c r="S64091" s="356"/>
    </row>
    <row r="64092" spans="3:19" s="360" customFormat="1" hidden="1" x14ac:dyDescent="0.3">
      <c r="C64092" s="404"/>
      <c r="D64092" s="404"/>
      <c r="E64092" s="404"/>
      <c r="F64092" s="404"/>
      <c r="N64092" s="356"/>
      <c r="O64092" s="356"/>
      <c r="P64092" s="356"/>
      <c r="Q64092" s="356"/>
      <c r="R64092" s="356"/>
      <c r="S64092" s="356"/>
    </row>
    <row r="64093" spans="3:19" s="360" customFormat="1" hidden="1" x14ac:dyDescent="0.3">
      <c r="C64093" s="404"/>
      <c r="D64093" s="404"/>
      <c r="E64093" s="404"/>
      <c r="F64093" s="404"/>
      <c r="N64093" s="356"/>
      <c r="O64093" s="356"/>
      <c r="P64093" s="356"/>
      <c r="Q64093" s="356"/>
      <c r="R64093" s="356"/>
      <c r="S64093" s="356"/>
    </row>
    <row r="64094" spans="3:19" s="360" customFormat="1" hidden="1" x14ac:dyDescent="0.3">
      <c r="C64094" s="404"/>
      <c r="D64094" s="404"/>
      <c r="E64094" s="404"/>
      <c r="F64094" s="404"/>
      <c r="N64094" s="356"/>
      <c r="O64094" s="356"/>
      <c r="P64094" s="356"/>
      <c r="Q64094" s="356"/>
      <c r="R64094" s="356"/>
      <c r="S64094" s="356"/>
    </row>
    <row r="64095" spans="3:19" s="360" customFormat="1" hidden="1" x14ac:dyDescent="0.3">
      <c r="C64095" s="404"/>
      <c r="D64095" s="404"/>
      <c r="E64095" s="404"/>
      <c r="F64095" s="404"/>
      <c r="N64095" s="356"/>
      <c r="O64095" s="356"/>
      <c r="P64095" s="356"/>
      <c r="Q64095" s="356"/>
      <c r="R64095" s="356"/>
      <c r="S64095" s="356"/>
    </row>
    <row r="64096" spans="3:19" s="360" customFormat="1" hidden="1" x14ac:dyDescent="0.3">
      <c r="C64096" s="404"/>
      <c r="D64096" s="404"/>
      <c r="E64096" s="404"/>
      <c r="F64096" s="404"/>
      <c r="N64096" s="356"/>
      <c r="O64096" s="356"/>
      <c r="P64096" s="356"/>
      <c r="Q64096" s="356"/>
      <c r="R64096" s="356"/>
      <c r="S64096" s="356"/>
    </row>
    <row r="64097" spans="3:19" s="360" customFormat="1" hidden="1" x14ac:dyDescent="0.3">
      <c r="C64097" s="404"/>
      <c r="D64097" s="404"/>
      <c r="E64097" s="404"/>
      <c r="F64097" s="404"/>
      <c r="N64097" s="356"/>
      <c r="O64097" s="356"/>
      <c r="P64097" s="356"/>
      <c r="Q64097" s="356"/>
      <c r="R64097" s="356"/>
      <c r="S64097" s="356"/>
    </row>
    <row r="64098" spans="3:19" s="360" customFormat="1" hidden="1" x14ac:dyDescent="0.3">
      <c r="C64098" s="404"/>
      <c r="D64098" s="404"/>
      <c r="E64098" s="404"/>
      <c r="F64098" s="404"/>
      <c r="N64098" s="356"/>
      <c r="O64098" s="356"/>
      <c r="P64098" s="356"/>
      <c r="Q64098" s="356"/>
      <c r="R64098" s="356"/>
      <c r="S64098" s="356"/>
    </row>
    <row r="64099" spans="3:19" s="360" customFormat="1" hidden="1" x14ac:dyDescent="0.3">
      <c r="C64099" s="404"/>
      <c r="D64099" s="404"/>
      <c r="E64099" s="404"/>
      <c r="F64099" s="404"/>
      <c r="N64099" s="356"/>
      <c r="O64099" s="356"/>
      <c r="P64099" s="356"/>
      <c r="Q64099" s="356"/>
      <c r="R64099" s="356"/>
      <c r="S64099" s="356"/>
    </row>
    <row r="64100" spans="3:19" s="360" customFormat="1" hidden="1" x14ac:dyDescent="0.3">
      <c r="C64100" s="404"/>
      <c r="D64100" s="404"/>
      <c r="E64100" s="404"/>
      <c r="F64100" s="404"/>
      <c r="N64100" s="356"/>
      <c r="O64100" s="356"/>
      <c r="P64100" s="356"/>
      <c r="Q64100" s="356"/>
      <c r="R64100" s="356"/>
      <c r="S64100" s="356"/>
    </row>
    <row r="64101" spans="3:19" s="360" customFormat="1" hidden="1" x14ac:dyDescent="0.3">
      <c r="C64101" s="404"/>
      <c r="D64101" s="404"/>
      <c r="E64101" s="404"/>
      <c r="F64101" s="404"/>
      <c r="N64101" s="356"/>
      <c r="O64101" s="356"/>
      <c r="P64101" s="356"/>
      <c r="Q64101" s="356"/>
      <c r="R64101" s="356"/>
      <c r="S64101" s="356"/>
    </row>
    <row r="64102" spans="3:19" s="360" customFormat="1" hidden="1" x14ac:dyDescent="0.3">
      <c r="C64102" s="404"/>
      <c r="D64102" s="404"/>
      <c r="E64102" s="404"/>
      <c r="F64102" s="404"/>
      <c r="N64102" s="356"/>
      <c r="O64102" s="356"/>
      <c r="P64102" s="356"/>
      <c r="Q64102" s="356"/>
      <c r="R64102" s="356"/>
      <c r="S64102" s="356"/>
    </row>
    <row r="64103" spans="3:19" s="360" customFormat="1" hidden="1" x14ac:dyDescent="0.3">
      <c r="C64103" s="404"/>
      <c r="D64103" s="404"/>
      <c r="E64103" s="404"/>
      <c r="F64103" s="404"/>
      <c r="N64103" s="356"/>
      <c r="O64103" s="356"/>
      <c r="P64103" s="356"/>
      <c r="Q64103" s="356"/>
      <c r="R64103" s="356"/>
      <c r="S64103" s="356"/>
    </row>
    <row r="64104" spans="3:19" s="360" customFormat="1" hidden="1" x14ac:dyDescent="0.3">
      <c r="C64104" s="404"/>
      <c r="D64104" s="404"/>
      <c r="E64104" s="404"/>
      <c r="F64104" s="404"/>
      <c r="N64104" s="356"/>
      <c r="O64104" s="356"/>
      <c r="P64104" s="356"/>
      <c r="Q64104" s="356"/>
      <c r="R64104" s="356"/>
      <c r="S64104" s="356"/>
    </row>
    <row r="64105" spans="3:19" s="360" customFormat="1" hidden="1" x14ac:dyDescent="0.3">
      <c r="C64105" s="404"/>
      <c r="D64105" s="404"/>
      <c r="E64105" s="404"/>
      <c r="F64105" s="404"/>
      <c r="N64105" s="356"/>
      <c r="O64105" s="356"/>
      <c r="P64105" s="356"/>
      <c r="Q64105" s="356"/>
      <c r="R64105" s="356"/>
      <c r="S64105" s="356"/>
    </row>
    <row r="64106" spans="3:19" s="360" customFormat="1" hidden="1" x14ac:dyDescent="0.3">
      <c r="C64106" s="404"/>
      <c r="D64106" s="404"/>
      <c r="E64106" s="404"/>
      <c r="F64106" s="404"/>
      <c r="N64106" s="356"/>
      <c r="O64106" s="356"/>
      <c r="P64106" s="356"/>
      <c r="Q64106" s="356"/>
      <c r="R64106" s="356"/>
      <c r="S64106" s="356"/>
    </row>
    <row r="64107" spans="3:19" s="360" customFormat="1" hidden="1" x14ac:dyDescent="0.3">
      <c r="C64107" s="404"/>
      <c r="D64107" s="404"/>
      <c r="E64107" s="404"/>
      <c r="F64107" s="404"/>
      <c r="N64107" s="356"/>
      <c r="O64107" s="356"/>
      <c r="P64107" s="356"/>
      <c r="Q64107" s="356"/>
      <c r="R64107" s="356"/>
      <c r="S64107" s="356"/>
    </row>
    <row r="64108" spans="3:19" s="360" customFormat="1" hidden="1" x14ac:dyDescent="0.3">
      <c r="C64108" s="404"/>
      <c r="D64108" s="404"/>
      <c r="E64108" s="404"/>
      <c r="F64108" s="404"/>
      <c r="N64108" s="356"/>
      <c r="O64108" s="356"/>
      <c r="P64108" s="356"/>
      <c r="Q64108" s="356"/>
      <c r="R64108" s="356"/>
      <c r="S64108" s="356"/>
    </row>
    <row r="64109" spans="3:19" s="360" customFormat="1" hidden="1" x14ac:dyDescent="0.3">
      <c r="C64109" s="404"/>
      <c r="D64109" s="404"/>
      <c r="E64109" s="404"/>
      <c r="F64109" s="404"/>
      <c r="N64109" s="356"/>
      <c r="O64109" s="356"/>
      <c r="P64109" s="356"/>
      <c r="Q64109" s="356"/>
      <c r="R64109" s="356"/>
      <c r="S64109" s="356"/>
    </row>
    <row r="64110" spans="3:19" s="360" customFormat="1" hidden="1" x14ac:dyDescent="0.3">
      <c r="C64110" s="404"/>
      <c r="D64110" s="404"/>
      <c r="E64110" s="404"/>
      <c r="F64110" s="404"/>
      <c r="N64110" s="356"/>
      <c r="O64110" s="356"/>
      <c r="P64110" s="356"/>
      <c r="Q64110" s="356"/>
      <c r="R64110" s="356"/>
      <c r="S64110" s="356"/>
    </row>
    <row r="64111" spans="3:19" s="360" customFormat="1" hidden="1" x14ac:dyDescent="0.3">
      <c r="C64111" s="404"/>
      <c r="D64111" s="404"/>
      <c r="E64111" s="404"/>
      <c r="F64111" s="404"/>
      <c r="N64111" s="356"/>
      <c r="O64111" s="356"/>
      <c r="P64111" s="356"/>
      <c r="Q64111" s="356"/>
      <c r="R64111" s="356"/>
      <c r="S64111" s="356"/>
    </row>
    <row r="64112" spans="3:19" s="360" customFormat="1" hidden="1" x14ac:dyDescent="0.3">
      <c r="C64112" s="404"/>
      <c r="D64112" s="404"/>
      <c r="E64112" s="404"/>
      <c r="F64112" s="404"/>
      <c r="N64112" s="356"/>
      <c r="O64112" s="356"/>
      <c r="P64112" s="356"/>
      <c r="Q64112" s="356"/>
      <c r="R64112" s="356"/>
      <c r="S64112" s="356"/>
    </row>
    <row r="64113" spans="3:19" s="360" customFormat="1" hidden="1" x14ac:dyDescent="0.3">
      <c r="C64113" s="404"/>
      <c r="D64113" s="404"/>
      <c r="E64113" s="404"/>
      <c r="F64113" s="404"/>
      <c r="N64113" s="356"/>
      <c r="O64113" s="356"/>
      <c r="P64113" s="356"/>
      <c r="Q64113" s="356"/>
      <c r="R64113" s="356"/>
      <c r="S64113" s="356"/>
    </row>
    <row r="64114" spans="3:19" s="360" customFormat="1" hidden="1" x14ac:dyDescent="0.3">
      <c r="C64114" s="404"/>
      <c r="D64114" s="404"/>
      <c r="E64114" s="404"/>
      <c r="F64114" s="404"/>
      <c r="N64114" s="356"/>
      <c r="O64114" s="356"/>
      <c r="P64114" s="356"/>
      <c r="Q64114" s="356"/>
      <c r="R64114" s="356"/>
      <c r="S64114" s="356"/>
    </row>
    <row r="64115" spans="3:19" s="360" customFormat="1" hidden="1" x14ac:dyDescent="0.3">
      <c r="C64115" s="404"/>
      <c r="D64115" s="404"/>
      <c r="E64115" s="404"/>
      <c r="F64115" s="404"/>
      <c r="N64115" s="356"/>
      <c r="O64115" s="356"/>
      <c r="P64115" s="356"/>
      <c r="Q64115" s="356"/>
      <c r="R64115" s="356"/>
      <c r="S64115" s="356"/>
    </row>
    <row r="64116" spans="3:19" s="360" customFormat="1" hidden="1" x14ac:dyDescent="0.3">
      <c r="C64116" s="404"/>
      <c r="D64116" s="404"/>
      <c r="E64116" s="404"/>
      <c r="F64116" s="404"/>
      <c r="N64116" s="356"/>
      <c r="O64116" s="356"/>
      <c r="P64116" s="356"/>
      <c r="Q64116" s="356"/>
      <c r="R64116" s="356"/>
      <c r="S64116" s="356"/>
    </row>
    <row r="64117" spans="3:19" s="360" customFormat="1" hidden="1" x14ac:dyDescent="0.3">
      <c r="C64117" s="404"/>
      <c r="D64117" s="404"/>
      <c r="E64117" s="404"/>
      <c r="F64117" s="404"/>
      <c r="N64117" s="356"/>
      <c r="O64117" s="356"/>
      <c r="P64117" s="356"/>
      <c r="Q64117" s="356"/>
      <c r="R64117" s="356"/>
      <c r="S64117" s="356"/>
    </row>
    <row r="64118" spans="3:19" s="360" customFormat="1" hidden="1" x14ac:dyDescent="0.3">
      <c r="C64118" s="404"/>
      <c r="D64118" s="404"/>
      <c r="E64118" s="404"/>
      <c r="F64118" s="404"/>
      <c r="N64118" s="356"/>
      <c r="O64118" s="356"/>
      <c r="P64118" s="356"/>
      <c r="Q64118" s="356"/>
      <c r="R64118" s="356"/>
      <c r="S64118" s="356"/>
    </row>
    <row r="64119" spans="3:19" s="360" customFormat="1" hidden="1" x14ac:dyDescent="0.3">
      <c r="C64119" s="404"/>
      <c r="D64119" s="404"/>
      <c r="E64119" s="404"/>
      <c r="F64119" s="404"/>
      <c r="N64119" s="356"/>
      <c r="O64119" s="356"/>
      <c r="P64119" s="356"/>
      <c r="Q64119" s="356"/>
      <c r="R64119" s="356"/>
      <c r="S64119" s="356"/>
    </row>
    <row r="64120" spans="3:19" s="360" customFormat="1" hidden="1" x14ac:dyDescent="0.3">
      <c r="C64120" s="404"/>
      <c r="D64120" s="404"/>
      <c r="E64120" s="404"/>
      <c r="F64120" s="404"/>
      <c r="N64120" s="356"/>
      <c r="O64120" s="356"/>
      <c r="P64120" s="356"/>
      <c r="Q64120" s="356"/>
      <c r="R64120" s="356"/>
      <c r="S64120" s="356"/>
    </row>
    <row r="64121" spans="3:19" s="360" customFormat="1" hidden="1" x14ac:dyDescent="0.3">
      <c r="C64121" s="404"/>
      <c r="D64121" s="404"/>
      <c r="E64121" s="404"/>
      <c r="F64121" s="404"/>
      <c r="N64121" s="356"/>
      <c r="O64121" s="356"/>
      <c r="P64121" s="356"/>
      <c r="Q64121" s="356"/>
      <c r="R64121" s="356"/>
      <c r="S64121" s="356"/>
    </row>
    <row r="64122" spans="3:19" s="360" customFormat="1" hidden="1" x14ac:dyDescent="0.3">
      <c r="C64122" s="404"/>
      <c r="D64122" s="404"/>
      <c r="E64122" s="404"/>
      <c r="F64122" s="404"/>
      <c r="N64122" s="356"/>
      <c r="O64122" s="356"/>
      <c r="P64122" s="356"/>
      <c r="Q64122" s="356"/>
      <c r="R64122" s="356"/>
      <c r="S64122" s="356"/>
    </row>
    <row r="64123" spans="3:19" s="360" customFormat="1" hidden="1" x14ac:dyDescent="0.3">
      <c r="C64123" s="404"/>
      <c r="D64123" s="404"/>
      <c r="E64123" s="404"/>
      <c r="F64123" s="404"/>
      <c r="N64123" s="356"/>
      <c r="O64123" s="356"/>
      <c r="P64123" s="356"/>
      <c r="Q64123" s="356"/>
      <c r="R64123" s="356"/>
      <c r="S64123" s="356"/>
    </row>
    <row r="64124" spans="3:19" s="360" customFormat="1" hidden="1" x14ac:dyDescent="0.3">
      <c r="C64124" s="404"/>
      <c r="D64124" s="404"/>
      <c r="E64124" s="404"/>
      <c r="F64124" s="404"/>
      <c r="N64124" s="356"/>
      <c r="O64124" s="356"/>
      <c r="P64124" s="356"/>
      <c r="Q64124" s="356"/>
      <c r="R64124" s="356"/>
      <c r="S64124" s="356"/>
    </row>
    <row r="64125" spans="3:19" s="360" customFormat="1" hidden="1" x14ac:dyDescent="0.3">
      <c r="C64125" s="404"/>
      <c r="D64125" s="404"/>
      <c r="E64125" s="404"/>
      <c r="F64125" s="404"/>
      <c r="N64125" s="356"/>
      <c r="O64125" s="356"/>
      <c r="P64125" s="356"/>
      <c r="Q64125" s="356"/>
      <c r="R64125" s="356"/>
      <c r="S64125" s="356"/>
    </row>
    <row r="64126" spans="3:19" s="360" customFormat="1" hidden="1" x14ac:dyDescent="0.3">
      <c r="C64126" s="404"/>
      <c r="D64126" s="404"/>
      <c r="E64126" s="404"/>
      <c r="F64126" s="404"/>
      <c r="N64126" s="356"/>
      <c r="O64126" s="356"/>
      <c r="P64126" s="356"/>
      <c r="Q64126" s="356"/>
      <c r="R64126" s="356"/>
      <c r="S64126" s="356"/>
    </row>
    <row r="64127" spans="3:19" s="360" customFormat="1" hidden="1" x14ac:dyDescent="0.3">
      <c r="C64127" s="404"/>
      <c r="D64127" s="404"/>
      <c r="E64127" s="404"/>
      <c r="F64127" s="404"/>
      <c r="N64127" s="356"/>
      <c r="O64127" s="356"/>
      <c r="P64127" s="356"/>
      <c r="Q64127" s="356"/>
      <c r="R64127" s="356"/>
      <c r="S64127" s="356"/>
    </row>
    <row r="64128" spans="3:19" s="360" customFormat="1" hidden="1" x14ac:dyDescent="0.3">
      <c r="C64128" s="404"/>
      <c r="D64128" s="404"/>
      <c r="E64128" s="404"/>
      <c r="F64128" s="404"/>
      <c r="N64128" s="356"/>
      <c r="O64128" s="356"/>
      <c r="P64128" s="356"/>
      <c r="Q64128" s="356"/>
      <c r="R64128" s="356"/>
      <c r="S64128" s="356"/>
    </row>
    <row r="64129" spans="3:19" s="360" customFormat="1" hidden="1" x14ac:dyDescent="0.3">
      <c r="C64129" s="404"/>
      <c r="D64129" s="404"/>
      <c r="E64129" s="404"/>
      <c r="F64129" s="404"/>
      <c r="N64129" s="356"/>
      <c r="O64129" s="356"/>
      <c r="P64129" s="356"/>
      <c r="Q64129" s="356"/>
      <c r="R64129" s="356"/>
      <c r="S64129" s="356"/>
    </row>
    <row r="64130" spans="3:19" s="360" customFormat="1" hidden="1" x14ac:dyDescent="0.3">
      <c r="C64130" s="404"/>
      <c r="D64130" s="404"/>
      <c r="E64130" s="404"/>
      <c r="F64130" s="404"/>
      <c r="N64130" s="356"/>
      <c r="O64130" s="356"/>
      <c r="P64130" s="356"/>
      <c r="Q64130" s="356"/>
      <c r="R64130" s="356"/>
      <c r="S64130" s="356"/>
    </row>
    <row r="64131" spans="3:19" s="360" customFormat="1" hidden="1" x14ac:dyDescent="0.3">
      <c r="C64131" s="404"/>
      <c r="D64131" s="404"/>
      <c r="E64131" s="404"/>
      <c r="F64131" s="404"/>
      <c r="N64131" s="356"/>
      <c r="O64131" s="356"/>
      <c r="P64131" s="356"/>
      <c r="Q64131" s="356"/>
      <c r="R64131" s="356"/>
      <c r="S64131" s="356"/>
    </row>
    <row r="64132" spans="3:19" s="360" customFormat="1" hidden="1" x14ac:dyDescent="0.3">
      <c r="C64132" s="404"/>
      <c r="D64132" s="404"/>
      <c r="E64132" s="404"/>
      <c r="F64132" s="404"/>
      <c r="N64132" s="356"/>
      <c r="O64132" s="356"/>
      <c r="P64132" s="356"/>
      <c r="Q64132" s="356"/>
      <c r="R64132" s="356"/>
      <c r="S64132" s="356"/>
    </row>
    <row r="64133" spans="3:19" s="360" customFormat="1" hidden="1" x14ac:dyDescent="0.3">
      <c r="C64133" s="404"/>
      <c r="D64133" s="404"/>
      <c r="E64133" s="404"/>
      <c r="F64133" s="404"/>
      <c r="N64133" s="356"/>
      <c r="O64133" s="356"/>
      <c r="P64133" s="356"/>
      <c r="Q64133" s="356"/>
      <c r="R64133" s="356"/>
      <c r="S64133" s="356"/>
    </row>
    <row r="64134" spans="3:19" s="360" customFormat="1" hidden="1" x14ac:dyDescent="0.3">
      <c r="C64134" s="404"/>
      <c r="D64134" s="404"/>
      <c r="E64134" s="404"/>
      <c r="F64134" s="404"/>
      <c r="N64134" s="356"/>
      <c r="O64134" s="356"/>
      <c r="P64134" s="356"/>
      <c r="Q64134" s="356"/>
      <c r="R64134" s="356"/>
      <c r="S64134" s="356"/>
    </row>
    <row r="64135" spans="3:19" s="360" customFormat="1" hidden="1" x14ac:dyDescent="0.3">
      <c r="C64135" s="404"/>
      <c r="D64135" s="404"/>
      <c r="E64135" s="404"/>
      <c r="F64135" s="404"/>
      <c r="N64135" s="356"/>
      <c r="O64135" s="356"/>
      <c r="P64135" s="356"/>
      <c r="Q64135" s="356"/>
      <c r="R64135" s="356"/>
      <c r="S64135" s="356"/>
    </row>
    <row r="64136" spans="3:19" s="360" customFormat="1" hidden="1" x14ac:dyDescent="0.3">
      <c r="C64136" s="404"/>
      <c r="D64136" s="404"/>
      <c r="E64136" s="404"/>
      <c r="F64136" s="404"/>
      <c r="N64136" s="356"/>
      <c r="O64136" s="356"/>
      <c r="P64136" s="356"/>
      <c r="Q64136" s="356"/>
      <c r="R64136" s="356"/>
      <c r="S64136" s="356"/>
    </row>
    <row r="64137" spans="3:19" s="360" customFormat="1" hidden="1" x14ac:dyDescent="0.3">
      <c r="C64137" s="404"/>
      <c r="D64137" s="404"/>
      <c r="E64137" s="404"/>
      <c r="F64137" s="404"/>
      <c r="N64137" s="356"/>
      <c r="O64137" s="356"/>
      <c r="P64137" s="356"/>
      <c r="Q64137" s="356"/>
      <c r="R64137" s="356"/>
      <c r="S64137" s="356"/>
    </row>
    <row r="64138" spans="3:19" s="360" customFormat="1" hidden="1" x14ac:dyDescent="0.3">
      <c r="C64138" s="404"/>
      <c r="D64138" s="404"/>
      <c r="E64138" s="404"/>
      <c r="F64138" s="404"/>
      <c r="N64138" s="356"/>
      <c r="O64138" s="356"/>
      <c r="P64138" s="356"/>
      <c r="Q64138" s="356"/>
      <c r="R64138" s="356"/>
      <c r="S64138" s="356"/>
    </row>
    <row r="64139" spans="3:19" s="360" customFormat="1" hidden="1" x14ac:dyDescent="0.3">
      <c r="C64139" s="404"/>
      <c r="D64139" s="404"/>
      <c r="E64139" s="404"/>
      <c r="F64139" s="404"/>
      <c r="N64139" s="356"/>
      <c r="O64139" s="356"/>
      <c r="P64139" s="356"/>
      <c r="Q64139" s="356"/>
      <c r="R64139" s="356"/>
      <c r="S64139" s="356"/>
    </row>
    <row r="64140" spans="3:19" s="360" customFormat="1" hidden="1" x14ac:dyDescent="0.3">
      <c r="C64140" s="404"/>
      <c r="D64140" s="404"/>
      <c r="E64140" s="404"/>
      <c r="F64140" s="404"/>
      <c r="N64140" s="356"/>
      <c r="O64140" s="356"/>
      <c r="P64140" s="356"/>
      <c r="Q64140" s="356"/>
      <c r="R64140" s="356"/>
      <c r="S64140" s="356"/>
    </row>
    <row r="64141" spans="3:19" s="360" customFormat="1" hidden="1" x14ac:dyDescent="0.3">
      <c r="C64141" s="404"/>
      <c r="D64141" s="404"/>
      <c r="E64141" s="404"/>
      <c r="F64141" s="404"/>
      <c r="N64141" s="356"/>
      <c r="O64141" s="356"/>
      <c r="P64141" s="356"/>
      <c r="Q64141" s="356"/>
      <c r="R64141" s="356"/>
      <c r="S64141" s="356"/>
    </row>
    <row r="64142" spans="3:19" s="360" customFormat="1" hidden="1" x14ac:dyDescent="0.3">
      <c r="C64142" s="404"/>
      <c r="D64142" s="404"/>
      <c r="E64142" s="404"/>
      <c r="F64142" s="404"/>
      <c r="N64142" s="356"/>
      <c r="O64142" s="356"/>
      <c r="P64142" s="356"/>
      <c r="Q64142" s="356"/>
      <c r="R64142" s="356"/>
      <c r="S64142" s="356"/>
    </row>
    <row r="64143" spans="3:19" s="360" customFormat="1" hidden="1" x14ac:dyDescent="0.3">
      <c r="C64143" s="404"/>
      <c r="D64143" s="404"/>
      <c r="E64143" s="404"/>
      <c r="F64143" s="404"/>
      <c r="N64143" s="356"/>
      <c r="O64143" s="356"/>
      <c r="P64143" s="356"/>
      <c r="Q64143" s="356"/>
      <c r="R64143" s="356"/>
      <c r="S64143" s="356"/>
    </row>
    <row r="64144" spans="3:19" s="360" customFormat="1" hidden="1" x14ac:dyDescent="0.3">
      <c r="C64144" s="404"/>
      <c r="D64144" s="404"/>
      <c r="E64144" s="404"/>
      <c r="F64144" s="404"/>
      <c r="N64144" s="356"/>
      <c r="O64144" s="356"/>
      <c r="P64144" s="356"/>
      <c r="Q64144" s="356"/>
      <c r="R64144" s="356"/>
      <c r="S64144" s="356"/>
    </row>
    <row r="64145" spans="3:19" s="360" customFormat="1" hidden="1" x14ac:dyDescent="0.3">
      <c r="C64145" s="404"/>
      <c r="D64145" s="404"/>
      <c r="E64145" s="404"/>
      <c r="F64145" s="404"/>
      <c r="N64145" s="356"/>
      <c r="O64145" s="356"/>
      <c r="P64145" s="356"/>
      <c r="Q64145" s="356"/>
      <c r="R64145" s="356"/>
      <c r="S64145" s="356"/>
    </row>
    <row r="64146" spans="3:19" s="360" customFormat="1" hidden="1" x14ac:dyDescent="0.3">
      <c r="C64146" s="404"/>
      <c r="D64146" s="404"/>
      <c r="E64146" s="404"/>
      <c r="F64146" s="404"/>
      <c r="N64146" s="356"/>
      <c r="O64146" s="356"/>
      <c r="P64146" s="356"/>
      <c r="Q64146" s="356"/>
      <c r="R64146" s="356"/>
      <c r="S64146" s="356"/>
    </row>
    <row r="64147" spans="3:19" s="360" customFormat="1" hidden="1" x14ac:dyDescent="0.3">
      <c r="C64147" s="404"/>
      <c r="D64147" s="404"/>
      <c r="E64147" s="404"/>
      <c r="F64147" s="404"/>
      <c r="N64147" s="356"/>
      <c r="O64147" s="356"/>
      <c r="P64147" s="356"/>
      <c r="Q64147" s="356"/>
      <c r="R64147" s="356"/>
      <c r="S64147" s="356"/>
    </row>
    <row r="64148" spans="3:19" s="360" customFormat="1" hidden="1" x14ac:dyDescent="0.3">
      <c r="C64148" s="404"/>
      <c r="D64148" s="404"/>
      <c r="E64148" s="404"/>
      <c r="F64148" s="404"/>
      <c r="N64148" s="356"/>
      <c r="O64148" s="356"/>
      <c r="P64148" s="356"/>
      <c r="Q64148" s="356"/>
      <c r="R64148" s="356"/>
      <c r="S64148" s="356"/>
    </row>
    <row r="64149" spans="3:19" s="360" customFormat="1" hidden="1" x14ac:dyDescent="0.3">
      <c r="C64149" s="404"/>
      <c r="D64149" s="404"/>
      <c r="E64149" s="404"/>
      <c r="F64149" s="404"/>
      <c r="N64149" s="356"/>
      <c r="O64149" s="356"/>
      <c r="P64149" s="356"/>
      <c r="Q64149" s="356"/>
      <c r="R64149" s="356"/>
      <c r="S64149" s="356"/>
    </row>
    <row r="64150" spans="3:19" s="360" customFormat="1" hidden="1" x14ac:dyDescent="0.3">
      <c r="C64150" s="404"/>
      <c r="D64150" s="404"/>
      <c r="E64150" s="404"/>
      <c r="F64150" s="404"/>
      <c r="N64150" s="356"/>
      <c r="O64150" s="356"/>
      <c r="P64150" s="356"/>
      <c r="Q64150" s="356"/>
      <c r="R64150" s="356"/>
      <c r="S64150" s="356"/>
    </row>
    <row r="64151" spans="3:19" s="360" customFormat="1" hidden="1" x14ac:dyDescent="0.3">
      <c r="C64151" s="404"/>
      <c r="D64151" s="404"/>
      <c r="E64151" s="404"/>
      <c r="F64151" s="404"/>
      <c r="N64151" s="356"/>
      <c r="O64151" s="356"/>
      <c r="P64151" s="356"/>
      <c r="Q64151" s="356"/>
      <c r="R64151" s="356"/>
      <c r="S64151" s="356"/>
    </row>
    <row r="64152" spans="3:19" s="360" customFormat="1" hidden="1" x14ac:dyDescent="0.3">
      <c r="C64152" s="404"/>
      <c r="D64152" s="404"/>
      <c r="E64152" s="404"/>
      <c r="F64152" s="404"/>
      <c r="N64152" s="356"/>
      <c r="O64152" s="356"/>
      <c r="P64152" s="356"/>
      <c r="Q64152" s="356"/>
      <c r="R64152" s="356"/>
      <c r="S64152" s="356"/>
    </row>
    <row r="64153" spans="3:19" s="360" customFormat="1" hidden="1" x14ac:dyDescent="0.3">
      <c r="C64153" s="404"/>
      <c r="D64153" s="404"/>
      <c r="E64153" s="404"/>
      <c r="F64153" s="404"/>
      <c r="N64153" s="356"/>
      <c r="O64153" s="356"/>
      <c r="P64153" s="356"/>
      <c r="Q64153" s="356"/>
      <c r="R64153" s="356"/>
      <c r="S64153" s="356"/>
    </row>
    <row r="64154" spans="3:19" s="360" customFormat="1" hidden="1" x14ac:dyDescent="0.3">
      <c r="C64154" s="404"/>
      <c r="D64154" s="404"/>
      <c r="E64154" s="404"/>
      <c r="F64154" s="404"/>
      <c r="N64154" s="356"/>
      <c r="O64154" s="356"/>
      <c r="P64154" s="356"/>
      <c r="Q64154" s="356"/>
      <c r="R64154" s="356"/>
      <c r="S64154" s="356"/>
    </row>
    <row r="64155" spans="3:19" s="360" customFormat="1" hidden="1" x14ac:dyDescent="0.3">
      <c r="C64155" s="404"/>
      <c r="D64155" s="404"/>
      <c r="E64155" s="404"/>
      <c r="F64155" s="404"/>
      <c r="N64155" s="356"/>
      <c r="O64155" s="356"/>
      <c r="P64155" s="356"/>
      <c r="Q64155" s="356"/>
      <c r="R64155" s="356"/>
      <c r="S64155" s="356"/>
    </row>
    <row r="64156" spans="3:19" s="360" customFormat="1" hidden="1" x14ac:dyDescent="0.3">
      <c r="C64156" s="404"/>
      <c r="D64156" s="404"/>
      <c r="E64156" s="404"/>
      <c r="F64156" s="404"/>
      <c r="N64156" s="356"/>
      <c r="O64156" s="356"/>
      <c r="P64156" s="356"/>
      <c r="Q64156" s="356"/>
      <c r="R64156" s="356"/>
      <c r="S64156" s="356"/>
    </row>
    <row r="64157" spans="3:19" s="360" customFormat="1" hidden="1" x14ac:dyDescent="0.3">
      <c r="C64157" s="404"/>
      <c r="D64157" s="404"/>
      <c r="E64157" s="404"/>
      <c r="F64157" s="404"/>
      <c r="N64157" s="356"/>
      <c r="O64157" s="356"/>
      <c r="P64157" s="356"/>
      <c r="Q64157" s="356"/>
      <c r="R64157" s="356"/>
      <c r="S64157" s="356"/>
    </row>
    <row r="64158" spans="3:19" s="360" customFormat="1" hidden="1" x14ac:dyDescent="0.3">
      <c r="C64158" s="404"/>
      <c r="D64158" s="404"/>
      <c r="E64158" s="404"/>
      <c r="F64158" s="404"/>
      <c r="N64158" s="356"/>
      <c r="O64158" s="356"/>
      <c r="P64158" s="356"/>
      <c r="Q64158" s="356"/>
      <c r="R64158" s="356"/>
      <c r="S64158" s="356"/>
    </row>
    <row r="64159" spans="3:19" s="360" customFormat="1" hidden="1" x14ac:dyDescent="0.3">
      <c r="C64159" s="404"/>
      <c r="D64159" s="404"/>
      <c r="E64159" s="404"/>
      <c r="F64159" s="404"/>
      <c r="N64159" s="356"/>
      <c r="O64159" s="356"/>
      <c r="P64159" s="356"/>
      <c r="Q64159" s="356"/>
      <c r="R64159" s="356"/>
      <c r="S64159" s="356"/>
    </row>
    <row r="64160" spans="3:19" s="360" customFormat="1" hidden="1" x14ac:dyDescent="0.3">
      <c r="C64160" s="404"/>
      <c r="D64160" s="404"/>
      <c r="E64160" s="404"/>
      <c r="F64160" s="404"/>
      <c r="N64160" s="356"/>
      <c r="O64160" s="356"/>
      <c r="P64160" s="356"/>
      <c r="Q64160" s="356"/>
      <c r="R64160" s="356"/>
      <c r="S64160" s="356"/>
    </row>
    <row r="64161" spans="3:19" s="360" customFormat="1" hidden="1" x14ac:dyDescent="0.3">
      <c r="C64161" s="404"/>
      <c r="D64161" s="404"/>
      <c r="E64161" s="404"/>
      <c r="F64161" s="404"/>
      <c r="N64161" s="356"/>
      <c r="O64161" s="356"/>
      <c r="P64161" s="356"/>
      <c r="Q64161" s="356"/>
      <c r="R64161" s="356"/>
      <c r="S64161" s="356"/>
    </row>
    <row r="64162" spans="3:19" s="360" customFormat="1" hidden="1" x14ac:dyDescent="0.3">
      <c r="C64162" s="404"/>
      <c r="D64162" s="404"/>
      <c r="E64162" s="404"/>
      <c r="F64162" s="404"/>
      <c r="N64162" s="356"/>
      <c r="O64162" s="356"/>
      <c r="P64162" s="356"/>
      <c r="Q64162" s="356"/>
      <c r="R64162" s="356"/>
      <c r="S64162" s="356"/>
    </row>
    <row r="64163" spans="3:19" s="360" customFormat="1" hidden="1" x14ac:dyDescent="0.3">
      <c r="C64163" s="404"/>
      <c r="D64163" s="404"/>
      <c r="E64163" s="404"/>
      <c r="F64163" s="404"/>
      <c r="N64163" s="356"/>
      <c r="O64163" s="356"/>
      <c r="P64163" s="356"/>
      <c r="Q64163" s="356"/>
      <c r="R64163" s="356"/>
      <c r="S64163" s="356"/>
    </row>
    <row r="64164" spans="3:19" s="360" customFormat="1" hidden="1" x14ac:dyDescent="0.3">
      <c r="C64164" s="404"/>
      <c r="D64164" s="404"/>
      <c r="E64164" s="404"/>
      <c r="F64164" s="404"/>
      <c r="N64164" s="356"/>
      <c r="O64164" s="356"/>
      <c r="P64164" s="356"/>
      <c r="Q64164" s="356"/>
      <c r="R64164" s="356"/>
      <c r="S64164" s="356"/>
    </row>
    <row r="64165" spans="3:19" s="360" customFormat="1" hidden="1" x14ac:dyDescent="0.3">
      <c r="C64165" s="404"/>
      <c r="D64165" s="404"/>
      <c r="E64165" s="404"/>
      <c r="F64165" s="404"/>
      <c r="N64165" s="356"/>
      <c r="O64165" s="356"/>
      <c r="P64165" s="356"/>
      <c r="Q64165" s="356"/>
      <c r="R64165" s="356"/>
      <c r="S64165" s="356"/>
    </row>
    <row r="64166" spans="3:19" s="360" customFormat="1" hidden="1" x14ac:dyDescent="0.3">
      <c r="C64166" s="404"/>
      <c r="D64166" s="404"/>
      <c r="E64166" s="404"/>
      <c r="F64166" s="404"/>
      <c r="N64166" s="356"/>
      <c r="O64166" s="356"/>
      <c r="P64166" s="356"/>
      <c r="Q64166" s="356"/>
      <c r="R64166" s="356"/>
      <c r="S64166" s="356"/>
    </row>
    <row r="64167" spans="3:19" s="360" customFormat="1" hidden="1" x14ac:dyDescent="0.3">
      <c r="C64167" s="404"/>
      <c r="D64167" s="404"/>
      <c r="E64167" s="404"/>
      <c r="F64167" s="404"/>
      <c r="N64167" s="356"/>
      <c r="O64167" s="356"/>
      <c r="P64167" s="356"/>
      <c r="Q64167" s="356"/>
      <c r="R64167" s="356"/>
      <c r="S64167" s="356"/>
    </row>
    <row r="64168" spans="3:19" s="360" customFormat="1" hidden="1" x14ac:dyDescent="0.3">
      <c r="C64168" s="404"/>
      <c r="D64168" s="404"/>
      <c r="E64168" s="404"/>
      <c r="F64168" s="404"/>
      <c r="N64168" s="356"/>
      <c r="O64168" s="356"/>
      <c r="P64168" s="356"/>
      <c r="Q64168" s="356"/>
      <c r="R64168" s="356"/>
      <c r="S64168" s="356"/>
    </row>
    <row r="64169" spans="3:19" s="360" customFormat="1" hidden="1" x14ac:dyDescent="0.3">
      <c r="C64169" s="404"/>
      <c r="D64169" s="404"/>
      <c r="E64169" s="404"/>
      <c r="F64169" s="404"/>
      <c r="N64169" s="356"/>
      <c r="O64169" s="356"/>
      <c r="P64169" s="356"/>
      <c r="Q64169" s="356"/>
      <c r="R64169" s="356"/>
      <c r="S64169" s="356"/>
    </row>
    <row r="64170" spans="3:19" s="360" customFormat="1" hidden="1" x14ac:dyDescent="0.3">
      <c r="C64170" s="404"/>
      <c r="D64170" s="404"/>
      <c r="E64170" s="404"/>
      <c r="F64170" s="404"/>
      <c r="N64170" s="356"/>
      <c r="O64170" s="356"/>
      <c r="P64170" s="356"/>
      <c r="Q64170" s="356"/>
      <c r="R64170" s="356"/>
      <c r="S64170" s="356"/>
    </row>
    <row r="64171" spans="3:19" s="360" customFormat="1" hidden="1" x14ac:dyDescent="0.3">
      <c r="C64171" s="404"/>
      <c r="D64171" s="404"/>
      <c r="E64171" s="404"/>
      <c r="F64171" s="404"/>
      <c r="N64171" s="356"/>
      <c r="O64171" s="356"/>
      <c r="P64171" s="356"/>
      <c r="Q64171" s="356"/>
      <c r="R64171" s="356"/>
      <c r="S64171" s="356"/>
    </row>
    <row r="64172" spans="3:19" s="360" customFormat="1" hidden="1" x14ac:dyDescent="0.3">
      <c r="C64172" s="404"/>
      <c r="D64172" s="404"/>
      <c r="E64172" s="404"/>
      <c r="F64172" s="404"/>
      <c r="N64172" s="356"/>
      <c r="O64172" s="356"/>
      <c r="P64172" s="356"/>
      <c r="Q64172" s="356"/>
      <c r="R64172" s="356"/>
      <c r="S64172" s="356"/>
    </row>
    <row r="64173" spans="3:19" s="360" customFormat="1" hidden="1" x14ac:dyDescent="0.3">
      <c r="C64173" s="404"/>
      <c r="D64173" s="404"/>
      <c r="E64173" s="404"/>
      <c r="F64173" s="404"/>
      <c r="N64173" s="356"/>
      <c r="O64173" s="356"/>
      <c r="P64173" s="356"/>
      <c r="Q64173" s="356"/>
      <c r="R64173" s="356"/>
      <c r="S64173" s="356"/>
    </row>
    <row r="64174" spans="3:19" s="360" customFormat="1" hidden="1" x14ac:dyDescent="0.3">
      <c r="C64174" s="404"/>
      <c r="D64174" s="404"/>
      <c r="E64174" s="404"/>
      <c r="F64174" s="404"/>
      <c r="N64174" s="356"/>
      <c r="O64174" s="356"/>
      <c r="P64174" s="356"/>
      <c r="Q64174" s="356"/>
      <c r="R64174" s="356"/>
      <c r="S64174" s="356"/>
    </row>
    <row r="64175" spans="3:19" s="360" customFormat="1" hidden="1" x14ac:dyDescent="0.3">
      <c r="C64175" s="404"/>
      <c r="D64175" s="404"/>
      <c r="E64175" s="404"/>
      <c r="F64175" s="404"/>
      <c r="N64175" s="356"/>
      <c r="O64175" s="356"/>
      <c r="P64175" s="356"/>
      <c r="Q64175" s="356"/>
      <c r="R64175" s="356"/>
      <c r="S64175" s="356"/>
    </row>
    <row r="64176" spans="3:19" s="360" customFormat="1" hidden="1" x14ac:dyDescent="0.3">
      <c r="C64176" s="404"/>
      <c r="D64176" s="404"/>
      <c r="E64176" s="404"/>
      <c r="F64176" s="404"/>
      <c r="N64176" s="356"/>
      <c r="O64176" s="356"/>
      <c r="P64176" s="356"/>
      <c r="Q64176" s="356"/>
      <c r="R64176" s="356"/>
      <c r="S64176" s="356"/>
    </row>
    <row r="64177" spans="3:19" s="360" customFormat="1" hidden="1" x14ac:dyDescent="0.3">
      <c r="C64177" s="404"/>
      <c r="D64177" s="404"/>
      <c r="E64177" s="404"/>
      <c r="F64177" s="404"/>
      <c r="N64177" s="356"/>
      <c r="O64177" s="356"/>
      <c r="P64177" s="356"/>
      <c r="Q64177" s="356"/>
      <c r="R64177" s="356"/>
      <c r="S64177" s="356"/>
    </row>
    <row r="64178" spans="3:19" s="360" customFormat="1" hidden="1" x14ac:dyDescent="0.3">
      <c r="C64178" s="404"/>
      <c r="D64178" s="404"/>
      <c r="E64178" s="404"/>
      <c r="F64178" s="404"/>
      <c r="N64178" s="356"/>
      <c r="O64178" s="356"/>
      <c r="P64178" s="356"/>
      <c r="Q64178" s="356"/>
      <c r="R64178" s="356"/>
      <c r="S64178" s="356"/>
    </row>
    <row r="64179" spans="3:19" s="360" customFormat="1" hidden="1" x14ac:dyDescent="0.3">
      <c r="C64179" s="404"/>
      <c r="D64179" s="404"/>
      <c r="E64179" s="404"/>
      <c r="F64179" s="404"/>
      <c r="N64179" s="356"/>
      <c r="O64179" s="356"/>
      <c r="P64179" s="356"/>
      <c r="Q64179" s="356"/>
      <c r="R64179" s="356"/>
      <c r="S64179" s="356"/>
    </row>
    <row r="64180" spans="3:19" s="360" customFormat="1" hidden="1" x14ac:dyDescent="0.3">
      <c r="C64180" s="404"/>
      <c r="D64180" s="404"/>
      <c r="E64180" s="404"/>
      <c r="F64180" s="404"/>
      <c r="N64180" s="356"/>
      <c r="O64180" s="356"/>
      <c r="P64180" s="356"/>
      <c r="Q64180" s="356"/>
      <c r="R64180" s="356"/>
      <c r="S64180" s="356"/>
    </row>
    <row r="64181" spans="3:19" s="360" customFormat="1" hidden="1" x14ac:dyDescent="0.3">
      <c r="C64181" s="404"/>
      <c r="D64181" s="404"/>
      <c r="E64181" s="404"/>
      <c r="F64181" s="404"/>
      <c r="N64181" s="356"/>
      <c r="O64181" s="356"/>
      <c r="P64181" s="356"/>
      <c r="Q64181" s="356"/>
      <c r="R64181" s="356"/>
      <c r="S64181" s="356"/>
    </row>
    <row r="64182" spans="3:19" s="360" customFormat="1" hidden="1" x14ac:dyDescent="0.3">
      <c r="C64182" s="404"/>
      <c r="D64182" s="404"/>
      <c r="E64182" s="404"/>
      <c r="F64182" s="404"/>
      <c r="N64182" s="356"/>
      <c r="O64182" s="356"/>
      <c r="P64182" s="356"/>
      <c r="Q64182" s="356"/>
      <c r="R64182" s="356"/>
      <c r="S64182" s="356"/>
    </row>
    <row r="64183" spans="3:19" s="360" customFormat="1" hidden="1" x14ac:dyDescent="0.3">
      <c r="C64183" s="404"/>
      <c r="D64183" s="404"/>
      <c r="E64183" s="404"/>
      <c r="F64183" s="404"/>
      <c r="N64183" s="356"/>
      <c r="O64183" s="356"/>
      <c r="P64183" s="356"/>
      <c r="Q64183" s="356"/>
      <c r="R64183" s="356"/>
      <c r="S64183" s="356"/>
    </row>
    <row r="64184" spans="3:19" s="360" customFormat="1" hidden="1" x14ac:dyDescent="0.3">
      <c r="C64184" s="404"/>
      <c r="D64184" s="404"/>
      <c r="E64184" s="404"/>
      <c r="F64184" s="404"/>
      <c r="N64184" s="356"/>
      <c r="O64184" s="356"/>
      <c r="P64184" s="356"/>
      <c r="Q64184" s="356"/>
      <c r="R64184" s="356"/>
      <c r="S64184" s="356"/>
    </row>
    <row r="64185" spans="3:19" s="360" customFormat="1" hidden="1" x14ac:dyDescent="0.3">
      <c r="C64185" s="404"/>
      <c r="D64185" s="404"/>
      <c r="E64185" s="404"/>
      <c r="F64185" s="404"/>
      <c r="N64185" s="356"/>
      <c r="O64185" s="356"/>
      <c r="P64185" s="356"/>
      <c r="Q64185" s="356"/>
      <c r="R64185" s="356"/>
      <c r="S64185" s="356"/>
    </row>
    <row r="64186" spans="3:19" s="360" customFormat="1" hidden="1" x14ac:dyDescent="0.3">
      <c r="C64186" s="404"/>
      <c r="D64186" s="404"/>
      <c r="E64186" s="404"/>
      <c r="F64186" s="404"/>
      <c r="N64186" s="356"/>
      <c r="O64186" s="356"/>
      <c r="P64186" s="356"/>
      <c r="Q64186" s="356"/>
      <c r="R64186" s="356"/>
      <c r="S64186" s="356"/>
    </row>
    <row r="64187" spans="3:19" s="360" customFormat="1" hidden="1" x14ac:dyDescent="0.3">
      <c r="C64187" s="404"/>
      <c r="D64187" s="404"/>
      <c r="E64187" s="404"/>
      <c r="F64187" s="404"/>
      <c r="N64187" s="356"/>
      <c r="O64187" s="356"/>
      <c r="P64187" s="356"/>
      <c r="Q64187" s="356"/>
      <c r="R64187" s="356"/>
      <c r="S64187" s="356"/>
    </row>
    <row r="64188" spans="3:19" s="360" customFormat="1" hidden="1" x14ac:dyDescent="0.3">
      <c r="C64188" s="404"/>
      <c r="D64188" s="404"/>
      <c r="E64188" s="404"/>
      <c r="F64188" s="404"/>
      <c r="N64188" s="356"/>
      <c r="O64188" s="356"/>
      <c r="P64188" s="356"/>
      <c r="Q64188" s="356"/>
      <c r="R64188" s="356"/>
      <c r="S64188" s="356"/>
    </row>
    <row r="64189" spans="3:19" s="360" customFormat="1" hidden="1" x14ac:dyDescent="0.3">
      <c r="C64189" s="404"/>
      <c r="D64189" s="404"/>
      <c r="E64189" s="404"/>
      <c r="F64189" s="404"/>
      <c r="N64189" s="356"/>
      <c r="O64189" s="356"/>
      <c r="P64189" s="356"/>
      <c r="Q64189" s="356"/>
      <c r="R64189" s="356"/>
      <c r="S64189" s="356"/>
    </row>
    <row r="64190" spans="3:19" s="360" customFormat="1" hidden="1" x14ac:dyDescent="0.3">
      <c r="C64190" s="404"/>
      <c r="D64190" s="404"/>
      <c r="E64190" s="404"/>
      <c r="F64190" s="404"/>
      <c r="N64190" s="356"/>
      <c r="O64190" s="356"/>
      <c r="P64190" s="356"/>
      <c r="Q64190" s="356"/>
      <c r="R64190" s="356"/>
      <c r="S64190" s="356"/>
    </row>
    <row r="64191" spans="3:19" s="360" customFormat="1" hidden="1" x14ac:dyDescent="0.3">
      <c r="C64191" s="404"/>
      <c r="D64191" s="404"/>
      <c r="E64191" s="404"/>
      <c r="F64191" s="404"/>
      <c r="N64191" s="356"/>
      <c r="O64191" s="356"/>
      <c r="P64191" s="356"/>
      <c r="Q64191" s="356"/>
      <c r="R64191" s="356"/>
      <c r="S64191" s="356"/>
    </row>
    <row r="64192" spans="3:19" s="360" customFormat="1" hidden="1" x14ac:dyDescent="0.3">
      <c r="C64192" s="404"/>
      <c r="D64192" s="404"/>
      <c r="E64192" s="404"/>
      <c r="F64192" s="404"/>
      <c r="N64192" s="356"/>
      <c r="O64192" s="356"/>
      <c r="P64192" s="356"/>
      <c r="Q64192" s="356"/>
      <c r="R64192" s="356"/>
      <c r="S64192" s="356"/>
    </row>
    <row r="64193" spans="3:19" s="360" customFormat="1" hidden="1" x14ac:dyDescent="0.3">
      <c r="C64193" s="404"/>
      <c r="D64193" s="404"/>
      <c r="E64193" s="404"/>
      <c r="F64193" s="404"/>
      <c r="N64193" s="356"/>
      <c r="O64193" s="356"/>
      <c r="P64193" s="356"/>
      <c r="Q64193" s="356"/>
      <c r="R64193" s="356"/>
      <c r="S64193" s="356"/>
    </row>
    <row r="64194" spans="3:19" s="360" customFormat="1" hidden="1" x14ac:dyDescent="0.3">
      <c r="C64194" s="404"/>
      <c r="D64194" s="404"/>
      <c r="E64194" s="404"/>
      <c r="F64194" s="404"/>
      <c r="N64194" s="356"/>
      <c r="O64194" s="356"/>
      <c r="P64194" s="356"/>
      <c r="Q64194" s="356"/>
      <c r="R64194" s="356"/>
      <c r="S64194" s="356"/>
    </row>
    <row r="64195" spans="3:19" s="360" customFormat="1" hidden="1" x14ac:dyDescent="0.3">
      <c r="C64195" s="404"/>
      <c r="D64195" s="404"/>
      <c r="E64195" s="404"/>
      <c r="F64195" s="404"/>
      <c r="N64195" s="356"/>
      <c r="O64195" s="356"/>
      <c r="P64195" s="356"/>
      <c r="Q64195" s="356"/>
      <c r="R64195" s="356"/>
      <c r="S64195" s="356"/>
    </row>
    <row r="64196" spans="3:19" s="360" customFormat="1" hidden="1" x14ac:dyDescent="0.3">
      <c r="C64196" s="404"/>
      <c r="D64196" s="404"/>
      <c r="E64196" s="404"/>
      <c r="F64196" s="404"/>
      <c r="N64196" s="356"/>
      <c r="O64196" s="356"/>
      <c r="P64196" s="356"/>
      <c r="Q64196" s="356"/>
      <c r="R64196" s="356"/>
      <c r="S64196" s="356"/>
    </row>
    <row r="64197" spans="3:19" s="360" customFormat="1" hidden="1" x14ac:dyDescent="0.3">
      <c r="C64197" s="404"/>
      <c r="D64197" s="404"/>
      <c r="E64197" s="404"/>
      <c r="F64197" s="404"/>
      <c r="N64197" s="356"/>
      <c r="O64197" s="356"/>
      <c r="P64197" s="356"/>
      <c r="Q64197" s="356"/>
      <c r="R64197" s="356"/>
      <c r="S64197" s="356"/>
    </row>
    <row r="64198" spans="3:19" s="360" customFormat="1" hidden="1" x14ac:dyDescent="0.3">
      <c r="C64198" s="404"/>
      <c r="D64198" s="404"/>
      <c r="E64198" s="404"/>
      <c r="F64198" s="404"/>
      <c r="N64198" s="356"/>
      <c r="O64198" s="356"/>
      <c r="P64198" s="356"/>
      <c r="Q64198" s="356"/>
      <c r="R64198" s="356"/>
      <c r="S64198" s="356"/>
    </row>
    <row r="64199" spans="3:19" s="360" customFormat="1" hidden="1" x14ac:dyDescent="0.3">
      <c r="C64199" s="404"/>
      <c r="D64199" s="404"/>
      <c r="E64199" s="404"/>
      <c r="F64199" s="404"/>
      <c r="N64199" s="356"/>
      <c r="O64199" s="356"/>
      <c r="P64199" s="356"/>
      <c r="Q64199" s="356"/>
      <c r="R64199" s="356"/>
      <c r="S64199" s="356"/>
    </row>
    <row r="64200" spans="3:19" s="360" customFormat="1" hidden="1" x14ac:dyDescent="0.3">
      <c r="C64200" s="404"/>
      <c r="D64200" s="404"/>
      <c r="E64200" s="404"/>
      <c r="F64200" s="404"/>
      <c r="N64200" s="356"/>
      <c r="O64200" s="356"/>
      <c r="P64200" s="356"/>
      <c r="Q64200" s="356"/>
      <c r="R64200" s="356"/>
      <c r="S64200" s="356"/>
    </row>
    <row r="64201" spans="3:19" s="360" customFormat="1" hidden="1" x14ac:dyDescent="0.3">
      <c r="C64201" s="404"/>
      <c r="D64201" s="404"/>
      <c r="E64201" s="404"/>
      <c r="F64201" s="404"/>
      <c r="N64201" s="356"/>
      <c r="O64201" s="356"/>
      <c r="P64201" s="356"/>
      <c r="Q64201" s="356"/>
      <c r="R64201" s="356"/>
      <c r="S64201" s="356"/>
    </row>
    <row r="64202" spans="3:19" s="360" customFormat="1" hidden="1" x14ac:dyDescent="0.3">
      <c r="C64202" s="404"/>
      <c r="D64202" s="404"/>
      <c r="E64202" s="404"/>
      <c r="F64202" s="404"/>
      <c r="N64202" s="356"/>
      <c r="O64202" s="356"/>
      <c r="P64202" s="356"/>
      <c r="Q64202" s="356"/>
      <c r="R64202" s="356"/>
      <c r="S64202" s="356"/>
    </row>
    <row r="64203" spans="3:19" s="360" customFormat="1" hidden="1" x14ac:dyDescent="0.3">
      <c r="C64203" s="404"/>
      <c r="D64203" s="404"/>
      <c r="E64203" s="404"/>
      <c r="F64203" s="404"/>
      <c r="N64203" s="356"/>
      <c r="O64203" s="356"/>
      <c r="P64203" s="356"/>
      <c r="Q64203" s="356"/>
      <c r="R64203" s="356"/>
      <c r="S64203" s="356"/>
    </row>
    <row r="64204" spans="3:19" s="360" customFormat="1" hidden="1" x14ac:dyDescent="0.3">
      <c r="C64204" s="404"/>
      <c r="D64204" s="404"/>
      <c r="E64204" s="404"/>
      <c r="F64204" s="404"/>
      <c r="N64204" s="356"/>
      <c r="O64204" s="356"/>
      <c r="P64204" s="356"/>
      <c r="Q64204" s="356"/>
      <c r="R64204" s="356"/>
      <c r="S64204" s="356"/>
    </row>
    <row r="64205" spans="3:19" s="360" customFormat="1" hidden="1" x14ac:dyDescent="0.3">
      <c r="C64205" s="404"/>
      <c r="D64205" s="404"/>
      <c r="E64205" s="404"/>
      <c r="F64205" s="404"/>
      <c r="N64205" s="356"/>
      <c r="O64205" s="356"/>
      <c r="P64205" s="356"/>
      <c r="Q64205" s="356"/>
      <c r="R64205" s="356"/>
      <c r="S64205" s="356"/>
    </row>
    <row r="64206" spans="3:19" s="360" customFormat="1" hidden="1" x14ac:dyDescent="0.3">
      <c r="C64206" s="404"/>
      <c r="D64206" s="404"/>
      <c r="E64206" s="404"/>
      <c r="F64206" s="404"/>
      <c r="N64206" s="356"/>
      <c r="O64206" s="356"/>
      <c r="P64206" s="356"/>
      <c r="Q64206" s="356"/>
      <c r="R64206" s="356"/>
      <c r="S64206" s="356"/>
    </row>
    <row r="64207" spans="3:19" s="360" customFormat="1" hidden="1" x14ac:dyDescent="0.3">
      <c r="C64207" s="404"/>
      <c r="D64207" s="404"/>
      <c r="E64207" s="404"/>
      <c r="F64207" s="404"/>
      <c r="N64207" s="356"/>
      <c r="O64207" s="356"/>
      <c r="P64207" s="356"/>
      <c r="Q64207" s="356"/>
      <c r="R64207" s="356"/>
      <c r="S64207" s="356"/>
    </row>
    <row r="64208" spans="3:19" s="360" customFormat="1" hidden="1" x14ac:dyDescent="0.3">
      <c r="C64208" s="404"/>
      <c r="D64208" s="404"/>
      <c r="E64208" s="404"/>
      <c r="F64208" s="404"/>
      <c r="N64208" s="356"/>
      <c r="O64208" s="356"/>
      <c r="P64208" s="356"/>
      <c r="Q64208" s="356"/>
      <c r="R64208" s="356"/>
      <c r="S64208" s="356"/>
    </row>
    <row r="64209" spans="3:19" s="360" customFormat="1" hidden="1" x14ac:dyDescent="0.3">
      <c r="C64209" s="404"/>
      <c r="D64209" s="404"/>
      <c r="E64209" s="404"/>
      <c r="F64209" s="404"/>
      <c r="N64209" s="356"/>
      <c r="O64209" s="356"/>
      <c r="P64209" s="356"/>
      <c r="Q64209" s="356"/>
      <c r="R64209" s="356"/>
      <c r="S64209" s="356"/>
    </row>
    <row r="64210" spans="3:19" s="360" customFormat="1" hidden="1" x14ac:dyDescent="0.3">
      <c r="C64210" s="404"/>
      <c r="D64210" s="404"/>
      <c r="E64210" s="404"/>
      <c r="F64210" s="404"/>
      <c r="N64210" s="356"/>
      <c r="O64210" s="356"/>
      <c r="P64210" s="356"/>
      <c r="Q64210" s="356"/>
      <c r="R64210" s="356"/>
      <c r="S64210" s="356"/>
    </row>
    <row r="64211" spans="3:19" s="360" customFormat="1" hidden="1" x14ac:dyDescent="0.3">
      <c r="C64211" s="404"/>
      <c r="D64211" s="404"/>
      <c r="E64211" s="404"/>
      <c r="F64211" s="404"/>
      <c r="N64211" s="356"/>
      <c r="O64211" s="356"/>
      <c r="P64211" s="356"/>
      <c r="Q64211" s="356"/>
      <c r="R64211" s="356"/>
      <c r="S64211" s="356"/>
    </row>
    <row r="64212" spans="3:19" s="360" customFormat="1" hidden="1" x14ac:dyDescent="0.3">
      <c r="C64212" s="404"/>
      <c r="D64212" s="404"/>
      <c r="E64212" s="404"/>
      <c r="F64212" s="404"/>
      <c r="N64212" s="356"/>
      <c r="O64212" s="356"/>
      <c r="P64212" s="356"/>
      <c r="Q64212" s="356"/>
      <c r="R64212" s="356"/>
      <c r="S64212" s="356"/>
    </row>
    <row r="64213" spans="3:19" s="360" customFormat="1" hidden="1" x14ac:dyDescent="0.3">
      <c r="C64213" s="404"/>
      <c r="D64213" s="404"/>
      <c r="E64213" s="404"/>
      <c r="F64213" s="404"/>
      <c r="N64213" s="356"/>
      <c r="O64213" s="356"/>
      <c r="P64213" s="356"/>
      <c r="Q64213" s="356"/>
      <c r="R64213" s="356"/>
      <c r="S64213" s="356"/>
    </row>
    <row r="64214" spans="3:19" s="360" customFormat="1" hidden="1" x14ac:dyDescent="0.3">
      <c r="C64214" s="404"/>
      <c r="D64214" s="404"/>
      <c r="E64214" s="404"/>
      <c r="F64214" s="404"/>
      <c r="N64214" s="356"/>
      <c r="O64214" s="356"/>
      <c r="P64214" s="356"/>
      <c r="Q64214" s="356"/>
      <c r="R64214" s="356"/>
      <c r="S64214" s="356"/>
    </row>
    <row r="64215" spans="3:19" s="360" customFormat="1" hidden="1" x14ac:dyDescent="0.3">
      <c r="C64215" s="404"/>
      <c r="D64215" s="404"/>
      <c r="E64215" s="404"/>
      <c r="F64215" s="404"/>
      <c r="N64215" s="356"/>
      <c r="O64215" s="356"/>
      <c r="P64215" s="356"/>
      <c r="Q64215" s="356"/>
      <c r="R64215" s="356"/>
      <c r="S64215" s="356"/>
    </row>
    <row r="64216" spans="3:19" s="360" customFormat="1" hidden="1" x14ac:dyDescent="0.3">
      <c r="C64216" s="404"/>
      <c r="D64216" s="404"/>
      <c r="E64216" s="404"/>
      <c r="F64216" s="404"/>
      <c r="N64216" s="356"/>
      <c r="O64216" s="356"/>
      <c r="P64216" s="356"/>
      <c r="Q64216" s="356"/>
      <c r="R64216" s="356"/>
      <c r="S64216" s="356"/>
    </row>
    <row r="64217" spans="3:19" s="360" customFormat="1" hidden="1" x14ac:dyDescent="0.3">
      <c r="C64217" s="404"/>
      <c r="D64217" s="404"/>
      <c r="E64217" s="404"/>
      <c r="F64217" s="404"/>
      <c r="N64217" s="356"/>
      <c r="O64217" s="356"/>
      <c r="P64217" s="356"/>
      <c r="Q64217" s="356"/>
      <c r="R64217" s="356"/>
      <c r="S64217" s="356"/>
    </row>
    <row r="64218" spans="3:19" s="360" customFormat="1" hidden="1" x14ac:dyDescent="0.3">
      <c r="C64218" s="404"/>
      <c r="D64218" s="404"/>
      <c r="E64218" s="404"/>
      <c r="F64218" s="404"/>
      <c r="N64218" s="356"/>
      <c r="O64218" s="356"/>
      <c r="P64218" s="356"/>
      <c r="Q64218" s="356"/>
      <c r="R64218" s="356"/>
      <c r="S64218" s="356"/>
    </row>
    <row r="64219" spans="3:19" s="360" customFormat="1" hidden="1" x14ac:dyDescent="0.3">
      <c r="C64219" s="404"/>
      <c r="D64219" s="404"/>
      <c r="E64219" s="404"/>
      <c r="F64219" s="404"/>
      <c r="N64219" s="356"/>
      <c r="O64219" s="356"/>
      <c r="P64219" s="356"/>
      <c r="Q64219" s="356"/>
      <c r="R64219" s="356"/>
      <c r="S64219" s="356"/>
    </row>
    <row r="64220" spans="3:19" s="360" customFormat="1" hidden="1" x14ac:dyDescent="0.3">
      <c r="C64220" s="404"/>
      <c r="D64220" s="404"/>
      <c r="E64220" s="404"/>
      <c r="F64220" s="404"/>
      <c r="N64220" s="356"/>
      <c r="O64220" s="356"/>
      <c r="P64220" s="356"/>
      <c r="Q64220" s="356"/>
      <c r="R64220" s="356"/>
      <c r="S64220" s="356"/>
    </row>
    <row r="64221" spans="3:19" s="360" customFormat="1" hidden="1" x14ac:dyDescent="0.3">
      <c r="C64221" s="404"/>
      <c r="D64221" s="404"/>
      <c r="E64221" s="404"/>
      <c r="F64221" s="404"/>
      <c r="N64221" s="356"/>
      <c r="O64221" s="356"/>
      <c r="P64221" s="356"/>
      <c r="Q64221" s="356"/>
      <c r="R64221" s="356"/>
      <c r="S64221" s="356"/>
    </row>
    <row r="64222" spans="3:19" s="360" customFormat="1" hidden="1" x14ac:dyDescent="0.3">
      <c r="C64222" s="404"/>
      <c r="D64222" s="404"/>
      <c r="E64222" s="404"/>
      <c r="F64222" s="404"/>
      <c r="N64222" s="356"/>
      <c r="O64222" s="356"/>
      <c r="P64222" s="356"/>
      <c r="Q64222" s="356"/>
      <c r="R64222" s="356"/>
      <c r="S64222" s="356"/>
    </row>
    <row r="64223" spans="3:19" s="360" customFormat="1" hidden="1" x14ac:dyDescent="0.3">
      <c r="C64223" s="404"/>
      <c r="D64223" s="404"/>
      <c r="E64223" s="404"/>
      <c r="F64223" s="404"/>
      <c r="N64223" s="356"/>
      <c r="O64223" s="356"/>
      <c r="P64223" s="356"/>
      <c r="Q64223" s="356"/>
      <c r="R64223" s="356"/>
      <c r="S64223" s="356"/>
    </row>
    <row r="64224" spans="3:19" s="360" customFormat="1" hidden="1" x14ac:dyDescent="0.3">
      <c r="C64224" s="404"/>
      <c r="D64224" s="404"/>
      <c r="E64224" s="404"/>
      <c r="F64224" s="404"/>
      <c r="N64224" s="356"/>
      <c r="O64224" s="356"/>
      <c r="P64224" s="356"/>
      <c r="Q64224" s="356"/>
      <c r="R64224" s="356"/>
      <c r="S64224" s="356"/>
    </row>
    <row r="64225" spans="3:19" s="360" customFormat="1" hidden="1" x14ac:dyDescent="0.3">
      <c r="C64225" s="404"/>
      <c r="D64225" s="404"/>
      <c r="E64225" s="404"/>
      <c r="F64225" s="404"/>
      <c r="N64225" s="356"/>
      <c r="O64225" s="356"/>
      <c r="P64225" s="356"/>
      <c r="Q64225" s="356"/>
      <c r="R64225" s="356"/>
      <c r="S64225" s="356"/>
    </row>
    <row r="64226" spans="3:19" s="360" customFormat="1" hidden="1" x14ac:dyDescent="0.3">
      <c r="C64226" s="404"/>
      <c r="D64226" s="404"/>
      <c r="E64226" s="404"/>
      <c r="F64226" s="404"/>
      <c r="N64226" s="356"/>
      <c r="O64226" s="356"/>
      <c r="P64226" s="356"/>
      <c r="Q64226" s="356"/>
      <c r="R64226" s="356"/>
      <c r="S64226" s="356"/>
    </row>
    <row r="64227" spans="3:19" s="360" customFormat="1" hidden="1" x14ac:dyDescent="0.3">
      <c r="C64227" s="404"/>
      <c r="D64227" s="404"/>
      <c r="E64227" s="404"/>
      <c r="F64227" s="404"/>
      <c r="N64227" s="356"/>
      <c r="O64227" s="356"/>
      <c r="P64227" s="356"/>
      <c r="Q64227" s="356"/>
      <c r="R64227" s="356"/>
      <c r="S64227" s="356"/>
    </row>
    <row r="64228" spans="3:19" s="360" customFormat="1" hidden="1" x14ac:dyDescent="0.3">
      <c r="C64228" s="404"/>
      <c r="D64228" s="404"/>
      <c r="E64228" s="404"/>
      <c r="F64228" s="404"/>
      <c r="N64228" s="356"/>
      <c r="O64228" s="356"/>
      <c r="P64228" s="356"/>
      <c r="Q64228" s="356"/>
      <c r="R64228" s="356"/>
      <c r="S64228" s="356"/>
    </row>
    <row r="64229" spans="3:19" s="360" customFormat="1" hidden="1" x14ac:dyDescent="0.3">
      <c r="C64229" s="404"/>
      <c r="D64229" s="404"/>
      <c r="E64229" s="404"/>
      <c r="F64229" s="404"/>
      <c r="N64229" s="356"/>
      <c r="O64229" s="356"/>
      <c r="P64229" s="356"/>
      <c r="Q64229" s="356"/>
      <c r="R64229" s="356"/>
      <c r="S64229" s="356"/>
    </row>
    <row r="64230" spans="3:19" s="360" customFormat="1" hidden="1" x14ac:dyDescent="0.3">
      <c r="C64230" s="404"/>
      <c r="D64230" s="404"/>
      <c r="E64230" s="404"/>
      <c r="F64230" s="404"/>
      <c r="N64230" s="356"/>
      <c r="O64230" s="356"/>
      <c r="P64230" s="356"/>
      <c r="Q64230" s="356"/>
      <c r="R64230" s="356"/>
      <c r="S64230" s="356"/>
    </row>
    <row r="64231" spans="3:19" s="360" customFormat="1" hidden="1" x14ac:dyDescent="0.3">
      <c r="C64231" s="404"/>
      <c r="D64231" s="404"/>
      <c r="E64231" s="404"/>
      <c r="F64231" s="404"/>
      <c r="N64231" s="356"/>
      <c r="O64231" s="356"/>
      <c r="P64231" s="356"/>
      <c r="Q64231" s="356"/>
      <c r="R64231" s="356"/>
      <c r="S64231" s="356"/>
    </row>
    <row r="64232" spans="3:19" s="360" customFormat="1" hidden="1" x14ac:dyDescent="0.3">
      <c r="C64232" s="404"/>
      <c r="D64232" s="404"/>
      <c r="E64232" s="404"/>
      <c r="F64232" s="404"/>
      <c r="N64232" s="356"/>
      <c r="O64232" s="356"/>
      <c r="P64232" s="356"/>
      <c r="Q64232" s="356"/>
      <c r="R64232" s="356"/>
      <c r="S64232" s="356"/>
    </row>
    <row r="64233" spans="3:19" s="360" customFormat="1" hidden="1" x14ac:dyDescent="0.3">
      <c r="C64233" s="404"/>
      <c r="D64233" s="404"/>
      <c r="E64233" s="404"/>
      <c r="F64233" s="404"/>
      <c r="N64233" s="356"/>
      <c r="O64233" s="356"/>
      <c r="P64233" s="356"/>
      <c r="Q64233" s="356"/>
      <c r="R64233" s="356"/>
      <c r="S64233" s="356"/>
    </row>
    <row r="64234" spans="3:19" s="360" customFormat="1" hidden="1" x14ac:dyDescent="0.3">
      <c r="C64234" s="404"/>
      <c r="D64234" s="404"/>
      <c r="E64234" s="404"/>
      <c r="F64234" s="404"/>
      <c r="N64234" s="356"/>
      <c r="O64234" s="356"/>
      <c r="P64234" s="356"/>
      <c r="Q64234" s="356"/>
      <c r="R64234" s="356"/>
      <c r="S64234" s="356"/>
    </row>
    <row r="64235" spans="3:19" s="360" customFormat="1" hidden="1" x14ac:dyDescent="0.3">
      <c r="C64235" s="404"/>
      <c r="D64235" s="404"/>
      <c r="E64235" s="404"/>
      <c r="F64235" s="404"/>
      <c r="N64235" s="356"/>
      <c r="O64235" s="356"/>
      <c r="P64235" s="356"/>
      <c r="Q64235" s="356"/>
      <c r="R64235" s="356"/>
      <c r="S64235" s="356"/>
    </row>
    <row r="64236" spans="3:19" s="360" customFormat="1" hidden="1" x14ac:dyDescent="0.3">
      <c r="C64236" s="404"/>
      <c r="D64236" s="404"/>
      <c r="E64236" s="404"/>
      <c r="F64236" s="404"/>
      <c r="N64236" s="356"/>
      <c r="O64236" s="356"/>
      <c r="P64236" s="356"/>
      <c r="Q64236" s="356"/>
      <c r="R64236" s="356"/>
      <c r="S64236" s="356"/>
    </row>
    <row r="64237" spans="3:19" s="360" customFormat="1" hidden="1" x14ac:dyDescent="0.3">
      <c r="C64237" s="404"/>
      <c r="D64237" s="404"/>
      <c r="E64237" s="404"/>
      <c r="F64237" s="404"/>
      <c r="N64237" s="356"/>
      <c r="O64237" s="356"/>
      <c r="P64237" s="356"/>
      <c r="Q64237" s="356"/>
      <c r="R64237" s="356"/>
      <c r="S64237" s="356"/>
    </row>
    <row r="64238" spans="3:19" s="360" customFormat="1" hidden="1" x14ac:dyDescent="0.3">
      <c r="C64238" s="404"/>
      <c r="D64238" s="404"/>
      <c r="E64238" s="404"/>
      <c r="F64238" s="404"/>
      <c r="N64238" s="356"/>
      <c r="O64238" s="356"/>
      <c r="P64238" s="356"/>
      <c r="Q64238" s="356"/>
      <c r="R64238" s="356"/>
      <c r="S64238" s="356"/>
    </row>
    <row r="64239" spans="3:19" s="360" customFormat="1" hidden="1" x14ac:dyDescent="0.3">
      <c r="C64239" s="404"/>
      <c r="D64239" s="404"/>
      <c r="E64239" s="404"/>
      <c r="F64239" s="404"/>
      <c r="N64239" s="356"/>
      <c r="O64239" s="356"/>
      <c r="P64239" s="356"/>
      <c r="Q64239" s="356"/>
      <c r="R64239" s="356"/>
      <c r="S64239" s="356"/>
    </row>
    <row r="64240" spans="3:19" s="360" customFormat="1" hidden="1" x14ac:dyDescent="0.3">
      <c r="C64240" s="404"/>
      <c r="D64240" s="404"/>
      <c r="E64240" s="404"/>
      <c r="F64240" s="404"/>
      <c r="N64240" s="356"/>
      <c r="O64240" s="356"/>
      <c r="P64240" s="356"/>
      <c r="Q64240" s="356"/>
      <c r="R64240" s="356"/>
      <c r="S64240" s="356"/>
    </row>
    <row r="64241" spans="3:19" s="360" customFormat="1" hidden="1" x14ac:dyDescent="0.3">
      <c r="C64241" s="404"/>
      <c r="D64241" s="404"/>
      <c r="E64241" s="404"/>
      <c r="F64241" s="404"/>
      <c r="N64241" s="356"/>
      <c r="O64241" s="356"/>
      <c r="P64241" s="356"/>
      <c r="Q64241" s="356"/>
      <c r="R64241" s="356"/>
      <c r="S64241" s="356"/>
    </row>
    <row r="64242" spans="3:19" s="360" customFormat="1" hidden="1" x14ac:dyDescent="0.3">
      <c r="C64242" s="404"/>
      <c r="D64242" s="404"/>
      <c r="E64242" s="404"/>
      <c r="F64242" s="404"/>
      <c r="N64242" s="356"/>
      <c r="O64242" s="356"/>
      <c r="P64242" s="356"/>
      <c r="Q64242" s="356"/>
      <c r="R64242" s="356"/>
      <c r="S64242" s="356"/>
    </row>
    <row r="64243" spans="3:19" s="360" customFormat="1" hidden="1" x14ac:dyDescent="0.3">
      <c r="C64243" s="404"/>
      <c r="D64243" s="404"/>
      <c r="E64243" s="404"/>
      <c r="F64243" s="404"/>
      <c r="N64243" s="356"/>
      <c r="O64243" s="356"/>
      <c r="P64243" s="356"/>
      <c r="Q64243" s="356"/>
      <c r="R64243" s="356"/>
      <c r="S64243" s="356"/>
    </row>
    <row r="64244" spans="3:19" s="360" customFormat="1" hidden="1" x14ac:dyDescent="0.3">
      <c r="C64244" s="404"/>
      <c r="D64244" s="404"/>
      <c r="E64244" s="404"/>
      <c r="F64244" s="404"/>
      <c r="N64244" s="356"/>
      <c r="O64244" s="356"/>
      <c r="P64244" s="356"/>
      <c r="Q64244" s="356"/>
      <c r="R64244" s="356"/>
      <c r="S64244" s="356"/>
    </row>
    <row r="64245" spans="3:19" s="360" customFormat="1" hidden="1" x14ac:dyDescent="0.3">
      <c r="C64245" s="404"/>
      <c r="D64245" s="404"/>
      <c r="E64245" s="404"/>
      <c r="F64245" s="404"/>
      <c r="N64245" s="356"/>
      <c r="O64245" s="356"/>
      <c r="P64245" s="356"/>
      <c r="Q64245" s="356"/>
      <c r="R64245" s="356"/>
      <c r="S64245" s="356"/>
    </row>
    <row r="64246" spans="3:19" s="360" customFormat="1" hidden="1" x14ac:dyDescent="0.3">
      <c r="C64246" s="404"/>
      <c r="D64246" s="404"/>
      <c r="E64246" s="404"/>
      <c r="F64246" s="404"/>
      <c r="N64246" s="356"/>
      <c r="O64246" s="356"/>
      <c r="P64246" s="356"/>
      <c r="Q64246" s="356"/>
      <c r="R64246" s="356"/>
      <c r="S64246" s="356"/>
    </row>
    <row r="64247" spans="3:19" s="360" customFormat="1" hidden="1" x14ac:dyDescent="0.3">
      <c r="C64247" s="404"/>
      <c r="D64247" s="404"/>
      <c r="E64247" s="404"/>
      <c r="F64247" s="404"/>
      <c r="N64247" s="356"/>
      <c r="O64247" s="356"/>
      <c r="P64247" s="356"/>
      <c r="Q64247" s="356"/>
      <c r="R64247" s="356"/>
      <c r="S64247" s="356"/>
    </row>
    <row r="64248" spans="3:19" s="360" customFormat="1" hidden="1" x14ac:dyDescent="0.3">
      <c r="C64248" s="404"/>
      <c r="D64248" s="404"/>
      <c r="E64248" s="404"/>
      <c r="F64248" s="404"/>
      <c r="N64248" s="356"/>
      <c r="O64248" s="356"/>
      <c r="P64248" s="356"/>
      <c r="Q64248" s="356"/>
      <c r="R64248" s="356"/>
      <c r="S64248" s="356"/>
    </row>
    <row r="64249" spans="3:19" s="360" customFormat="1" hidden="1" x14ac:dyDescent="0.3">
      <c r="C64249" s="404"/>
      <c r="D64249" s="404"/>
      <c r="E64249" s="404"/>
      <c r="F64249" s="404"/>
      <c r="N64249" s="356"/>
      <c r="O64249" s="356"/>
      <c r="P64249" s="356"/>
      <c r="Q64249" s="356"/>
      <c r="R64249" s="356"/>
      <c r="S64249" s="356"/>
    </row>
    <row r="64250" spans="3:19" s="360" customFormat="1" hidden="1" x14ac:dyDescent="0.3">
      <c r="C64250" s="404"/>
      <c r="D64250" s="404"/>
      <c r="E64250" s="404"/>
      <c r="F64250" s="404"/>
      <c r="N64250" s="356"/>
      <c r="O64250" s="356"/>
      <c r="P64250" s="356"/>
      <c r="Q64250" s="356"/>
      <c r="R64250" s="356"/>
      <c r="S64250" s="356"/>
    </row>
    <row r="64251" spans="3:19" s="360" customFormat="1" hidden="1" x14ac:dyDescent="0.3">
      <c r="C64251" s="404"/>
      <c r="D64251" s="404"/>
      <c r="E64251" s="404"/>
      <c r="F64251" s="404"/>
      <c r="N64251" s="356"/>
      <c r="O64251" s="356"/>
      <c r="P64251" s="356"/>
      <c r="Q64251" s="356"/>
      <c r="R64251" s="356"/>
      <c r="S64251" s="356"/>
    </row>
    <row r="64252" spans="3:19" s="360" customFormat="1" hidden="1" x14ac:dyDescent="0.3">
      <c r="C64252" s="404"/>
      <c r="D64252" s="404"/>
      <c r="E64252" s="404"/>
      <c r="F64252" s="404"/>
      <c r="N64252" s="356"/>
      <c r="O64252" s="356"/>
      <c r="P64252" s="356"/>
      <c r="Q64252" s="356"/>
      <c r="R64252" s="356"/>
      <c r="S64252" s="356"/>
    </row>
    <row r="64253" spans="3:19" s="360" customFormat="1" hidden="1" x14ac:dyDescent="0.3">
      <c r="C64253" s="404"/>
      <c r="D64253" s="404"/>
      <c r="E64253" s="404"/>
      <c r="F64253" s="404"/>
      <c r="N64253" s="356"/>
      <c r="O64253" s="356"/>
      <c r="P64253" s="356"/>
      <c r="Q64253" s="356"/>
      <c r="R64253" s="356"/>
      <c r="S64253" s="356"/>
    </row>
    <row r="64254" spans="3:19" s="360" customFormat="1" hidden="1" x14ac:dyDescent="0.3">
      <c r="C64254" s="404"/>
      <c r="D64254" s="404"/>
      <c r="E64254" s="404"/>
      <c r="F64254" s="404"/>
      <c r="N64254" s="356"/>
      <c r="O64254" s="356"/>
      <c r="P64254" s="356"/>
      <c r="Q64254" s="356"/>
      <c r="R64254" s="356"/>
      <c r="S64254" s="356"/>
    </row>
    <row r="64255" spans="3:19" s="360" customFormat="1" hidden="1" x14ac:dyDescent="0.3">
      <c r="C64255" s="404"/>
      <c r="D64255" s="404"/>
      <c r="E64255" s="404"/>
      <c r="F64255" s="404"/>
      <c r="N64255" s="356"/>
      <c r="O64255" s="356"/>
      <c r="P64255" s="356"/>
      <c r="Q64255" s="356"/>
      <c r="R64255" s="356"/>
      <c r="S64255" s="356"/>
    </row>
    <row r="64256" spans="3:19" s="360" customFormat="1" hidden="1" x14ac:dyDescent="0.3">
      <c r="C64256" s="404"/>
      <c r="D64256" s="404"/>
      <c r="E64256" s="404"/>
      <c r="F64256" s="404"/>
      <c r="N64256" s="356"/>
      <c r="O64256" s="356"/>
      <c r="P64256" s="356"/>
      <c r="Q64256" s="356"/>
      <c r="R64256" s="356"/>
      <c r="S64256" s="356"/>
    </row>
    <row r="64257" spans="3:19" s="360" customFormat="1" hidden="1" x14ac:dyDescent="0.3">
      <c r="C64257" s="404"/>
      <c r="D64257" s="404"/>
      <c r="E64257" s="404"/>
      <c r="F64257" s="404"/>
      <c r="N64257" s="356"/>
      <c r="O64257" s="356"/>
      <c r="P64257" s="356"/>
      <c r="Q64257" s="356"/>
      <c r="R64257" s="356"/>
      <c r="S64257" s="356"/>
    </row>
    <row r="64258" spans="3:19" s="360" customFormat="1" hidden="1" x14ac:dyDescent="0.3">
      <c r="C64258" s="404"/>
      <c r="D64258" s="404"/>
      <c r="E64258" s="404"/>
      <c r="F64258" s="404"/>
      <c r="N64258" s="356"/>
      <c r="O64258" s="356"/>
      <c r="P64258" s="356"/>
      <c r="Q64258" s="356"/>
      <c r="R64258" s="356"/>
      <c r="S64258" s="356"/>
    </row>
    <row r="64259" spans="3:19" s="360" customFormat="1" hidden="1" x14ac:dyDescent="0.3">
      <c r="C64259" s="404"/>
      <c r="D64259" s="404"/>
      <c r="E64259" s="404"/>
      <c r="F64259" s="404"/>
      <c r="N64259" s="356"/>
      <c r="O64259" s="356"/>
      <c r="P64259" s="356"/>
      <c r="Q64259" s="356"/>
      <c r="R64259" s="356"/>
      <c r="S64259" s="356"/>
    </row>
    <row r="64260" spans="3:19" s="360" customFormat="1" hidden="1" x14ac:dyDescent="0.3">
      <c r="C64260" s="404"/>
      <c r="D64260" s="404"/>
      <c r="E64260" s="404"/>
      <c r="F64260" s="404"/>
      <c r="N64260" s="356"/>
      <c r="O64260" s="356"/>
      <c r="P64260" s="356"/>
      <c r="Q64260" s="356"/>
      <c r="R64260" s="356"/>
      <c r="S64260" s="356"/>
    </row>
    <row r="64261" spans="3:19" s="360" customFormat="1" hidden="1" x14ac:dyDescent="0.3">
      <c r="C64261" s="404"/>
      <c r="D64261" s="404"/>
      <c r="E64261" s="404"/>
      <c r="F64261" s="404"/>
      <c r="N64261" s="356"/>
      <c r="O64261" s="356"/>
      <c r="P64261" s="356"/>
      <c r="Q64261" s="356"/>
      <c r="R64261" s="356"/>
      <c r="S64261" s="356"/>
    </row>
    <row r="64262" spans="3:19" s="360" customFormat="1" hidden="1" x14ac:dyDescent="0.3">
      <c r="C64262" s="404"/>
      <c r="D64262" s="404"/>
      <c r="E64262" s="404"/>
      <c r="F64262" s="404"/>
      <c r="N64262" s="356"/>
      <c r="O64262" s="356"/>
      <c r="P64262" s="356"/>
      <c r="Q64262" s="356"/>
      <c r="R64262" s="356"/>
      <c r="S64262" s="356"/>
    </row>
    <row r="64263" spans="3:19" s="360" customFormat="1" hidden="1" x14ac:dyDescent="0.3">
      <c r="C64263" s="404"/>
      <c r="D64263" s="404"/>
      <c r="E64263" s="404"/>
      <c r="F64263" s="404"/>
      <c r="N64263" s="356"/>
      <c r="O64263" s="356"/>
      <c r="P64263" s="356"/>
      <c r="Q64263" s="356"/>
      <c r="R64263" s="356"/>
      <c r="S64263" s="356"/>
    </row>
    <row r="64264" spans="3:19" s="360" customFormat="1" hidden="1" x14ac:dyDescent="0.3">
      <c r="C64264" s="404"/>
      <c r="D64264" s="404"/>
      <c r="E64264" s="404"/>
      <c r="F64264" s="404"/>
      <c r="N64264" s="356"/>
      <c r="O64264" s="356"/>
      <c r="P64264" s="356"/>
      <c r="Q64264" s="356"/>
      <c r="R64264" s="356"/>
      <c r="S64264" s="356"/>
    </row>
    <row r="64265" spans="3:19" s="360" customFormat="1" hidden="1" x14ac:dyDescent="0.3">
      <c r="C64265" s="404"/>
      <c r="D64265" s="404"/>
      <c r="E64265" s="404"/>
      <c r="F64265" s="404"/>
      <c r="N64265" s="356"/>
      <c r="O64265" s="356"/>
      <c r="P64265" s="356"/>
      <c r="Q64265" s="356"/>
      <c r="R64265" s="356"/>
      <c r="S64265" s="356"/>
    </row>
    <row r="64266" spans="3:19" s="360" customFormat="1" hidden="1" x14ac:dyDescent="0.3">
      <c r="C64266" s="404"/>
      <c r="D64266" s="404"/>
      <c r="E64266" s="404"/>
      <c r="F64266" s="404"/>
      <c r="N64266" s="356"/>
      <c r="O64266" s="356"/>
      <c r="P64266" s="356"/>
      <c r="Q64266" s="356"/>
      <c r="R64266" s="356"/>
      <c r="S64266" s="356"/>
    </row>
    <row r="64267" spans="3:19" s="360" customFormat="1" hidden="1" x14ac:dyDescent="0.3">
      <c r="C64267" s="404"/>
      <c r="D64267" s="404"/>
      <c r="E64267" s="404"/>
      <c r="F64267" s="404"/>
      <c r="N64267" s="356"/>
      <c r="O64267" s="356"/>
      <c r="P64267" s="356"/>
      <c r="Q64267" s="356"/>
      <c r="R64267" s="356"/>
      <c r="S64267" s="356"/>
    </row>
    <row r="64268" spans="3:19" s="360" customFormat="1" hidden="1" x14ac:dyDescent="0.3">
      <c r="C64268" s="404"/>
      <c r="D64268" s="404"/>
      <c r="E64268" s="404"/>
      <c r="F64268" s="404"/>
      <c r="N64268" s="356"/>
      <c r="O64268" s="356"/>
      <c r="P64268" s="356"/>
      <c r="Q64268" s="356"/>
      <c r="R64268" s="356"/>
      <c r="S64268" s="356"/>
    </row>
    <row r="64269" spans="3:19" s="360" customFormat="1" hidden="1" x14ac:dyDescent="0.3">
      <c r="C64269" s="404"/>
      <c r="D64269" s="404"/>
      <c r="E64269" s="404"/>
      <c r="F64269" s="404"/>
      <c r="N64269" s="356"/>
      <c r="O64269" s="356"/>
      <c r="P64269" s="356"/>
      <c r="Q64269" s="356"/>
      <c r="R64269" s="356"/>
      <c r="S64269" s="356"/>
    </row>
    <row r="64270" spans="3:19" s="360" customFormat="1" hidden="1" x14ac:dyDescent="0.3">
      <c r="C64270" s="404"/>
      <c r="D64270" s="404"/>
      <c r="E64270" s="404"/>
      <c r="F64270" s="404"/>
      <c r="N64270" s="356"/>
      <c r="O64270" s="356"/>
      <c r="P64270" s="356"/>
      <c r="Q64270" s="356"/>
      <c r="R64270" s="356"/>
      <c r="S64270" s="356"/>
    </row>
    <row r="64271" spans="3:19" s="360" customFormat="1" hidden="1" x14ac:dyDescent="0.3">
      <c r="C64271" s="404"/>
      <c r="D64271" s="404"/>
      <c r="E64271" s="404"/>
      <c r="F64271" s="404"/>
      <c r="N64271" s="356"/>
      <c r="O64271" s="356"/>
      <c r="P64271" s="356"/>
      <c r="Q64271" s="356"/>
      <c r="R64271" s="356"/>
      <c r="S64271" s="356"/>
    </row>
    <row r="64272" spans="3:19" s="360" customFormat="1" hidden="1" x14ac:dyDescent="0.3">
      <c r="C64272" s="404"/>
      <c r="D64272" s="404"/>
      <c r="E64272" s="404"/>
      <c r="F64272" s="404"/>
      <c r="N64272" s="356"/>
      <c r="O64272" s="356"/>
      <c r="P64272" s="356"/>
      <c r="Q64272" s="356"/>
      <c r="R64272" s="356"/>
      <c r="S64272" s="356"/>
    </row>
    <row r="64273" spans="3:19" s="360" customFormat="1" hidden="1" x14ac:dyDescent="0.3">
      <c r="C64273" s="404"/>
      <c r="D64273" s="404"/>
      <c r="E64273" s="404"/>
      <c r="F64273" s="404"/>
      <c r="N64273" s="356"/>
      <c r="O64273" s="356"/>
      <c r="P64273" s="356"/>
      <c r="Q64273" s="356"/>
      <c r="R64273" s="356"/>
      <c r="S64273" s="356"/>
    </row>
    <row r="64274" spans="3:19" s="360" customFormat="1" hidden="1" x14ac:dyDescent="0.3">
      <c r="C64274" s="404"/>
      <c r="D64274" s="404"/>
      <c r="E64274" s="404"/>
      <c r="F64274" s="404"/>
      <c r="N64274" s="356"/>
      <c r="O64274" s="356"/>
      <c r="P64274" s="356"/>
      <c r="Q64274" s="356"/>
      <c r="R64274" s="356"/>
      <c r="S64274" s="356"/>
    </row>
    <row r="64275" spans="3:19" s="360" customFormat="1" hidden="1" x14ac:dyDescent="0.3">
      <c r="C64275" s="404"/>
      <c r="D64275" s="404"/>
      <c r="E64275" s="404"/>
      <c r="F64275" s="404"/>
      <c r="N64275" s="356"/>
      <c r="O64275" s="356"/>
      <c r="P64275" s="356"/>
      <c r="Q64275" s="356"/>
      <c r="R64275" s="356"/>
      <c r="S64275" s="356"/>
    </row>
    <row r="64276" spans="3:19" s="360" customFormat="1" hidden="1" x14ac:dyDescent="0.3">
      <c r="C64276" s="404"/>
      <c r="D64276" s="404"/>
      <c r="E64276" s="404"/>
      <c r="F64276" s="404"/>
      <c r="N64276" s="356"/>
      <c r="O64276" s="356"/>
      <c r="P64276" s="356"/>
      <c r="Q64276" s="356"/>
      <c r="R64276" s="356"/>
      <c r="S64276" s="356"/>
    </row>
    <row r="64277" spans="3:19" s="360" customFormat="1" hidden="1" x14ac:dyDescent="0.3">
      <c r="C64277" s="404"/>
      <c r="D64277" s="404"/>
      <c r="E64277" s="404"/>
      <c r="F64277" s="404"/>
      <c r="N64277" s="356"/>
      <c r="O64277" s="356"/>
      <c r="P64277" s="356"/>
      <c r="Q64277" s="356"/>
      <c r="R64277" s="356"/>
      <c r="S64277" s="356"/>
    </row>
    <row r="64278" spans="3:19" s="360" customFormat="1" hidden="1" x14ac:dyDescent="0.3">
      <c r="C64278" s="404"/>
      <c r="D64278" s="404"/>
      <c r="E64278" s="404"/>
      <c r="F64278" s="404"/>
      <c r="N64278" s="356"/>
      <c r="O64278" s="356"/>
      <c r="P64278" s="356"/>
      <c r="Q64278" s="356"/>
      <c r="R64278" s="356"/>
      <c r="S64278" s="356"/>
    </row>
    <row r="64279" spans="3:19" s="360" customFormat="1" hidden="1" x14ac:dyDescent="0.3">
      <c r="C64279" s="404"/>
      <c r="D64279" s="404"/>
      <c r="E64279" s="404"/>
      <c r="F64279" s="404"/>
      <c r="N64279" s="356"/>
      <c r="O64279" s="356"/>
      <c r="P64279" s="356"/>
      <c r="Q64279" s="356"/>
      <c r="R64279" s="356"/>
      <c r="S64279" s="356"/>
    </row>
    <row r="64280" spans="3:19" s="360" customFormat="1" hidden="1" x14ac:dyDescent="0.3">
      <c r="C64280" s="404"/>
      <c r="D64280" s="404"/>
      <c r="E64280" s="404"/>
      <c r="F64280" s="404"/>
      <c r="N64280" s="356"/>
      <c r="O64280" s="356"/>
      <c r="P64280" s="356"/>
      <c r="Q64280" s="356"/>
      <c r="R64280" s="356"/>
      <c r="S64280" s="356"/>
    </row>
    <row r="64281" spans="3:19" s="360" customFormat="1" hidden="1" x14ac:dyDescent="0.3">
      <c r="C64281" s="404"/>
      <c r="D64281" s="404"/>
      <c r="E64281" s="404"/>
      <c r="F64281" s="404"/>
      <c r="N64281" s="356"/>
      <c r="O64281" s="356"/>
      <c r="P64281" s="356"/>
      <c r="Q64281" s="356"/>
      <c r="R64281" s="356"/>
      <c r="S64281" s="356"/>
    </row>
    <row r="64282" spans="3:19" s="360" customFormat="1" hidden="1" x14ac:dyDescent="0.3">
      <c r="C64282" s="404"/>
      <c r="D64282" s="404"/>
      <c r="E64282" s="404"/>
      <c r="F64282" s="404"/>
      <c r="N64282" s="356"/>
      <c r="O64282" s="356"/>
      <c r="P64282" s="356"/>
      <c r="Q64282" s="356"/>
      <c r="R64282" s="356"/>
      <c r="S64282" s="356"/>
    </row>
    <row r="64283" spans="3:19" s="360" customFormat="1" hidden="1" x14ac:dyDescent="0.3">
      <c r="C64283" s="404"/>
      <c r="D64283" s="404"/>
      <c r="E64283" s="404"/>
      <c r="F64283" s="404"/>
      <c r="N64283" s="356"/>
      <c r="O64283" s="356"/>
      <c r="P64283" s="356"/>
      <c r="Q64283" s="356"/>
      <c r="R64283" s="356"/>
      <c r="S64283" s="356"/>
    </row>
    <row r="64284" spans="3:19" s="360" customFormat="1" hidden="1" x14ac:dyDescent="0.3">
      <c r="C64284" s="404"/>
      <c r="D64284" s="404"/>
      <c r="E64284" s="404"/>
      <c r="F64284" s="404"/>
      <c r="N64284" s="356"/>
      <c r="O64284" s="356"/>
      <c r="P64284" s="356"/>
      <c r="Q64284" s="356"/>
      <c r="R64284" s="356"/>
      <c r="S64284" s="356"/>
    </row>
    <row r="64285" spans="3:19" s="360" customFormat="1" hidden="1" x14ac:dyDescent="0.3">
      <c r="C64285" s="404"/>
      <c r="D64285" s="404"/>
      <c r="E64285" s="404"/>
      <c r="F64285" s="404"/>
      <c r="N64285" s="356"/>
      <c r="O64285" s="356"/>
      <c r="P64285" s="356"/>
      <c r="Q64285" s="356"/>
      <c r="R64285" s="356"/>
      <c r="S64285" s="356"/>
    </row>
    <row r="64286" spans="3:19" s="360" customFormat="1" hidden="1" x14ac:dyDescent="0.3">
      <c r="C64286" s="404"/>
      <c r="D64286" s="404"/>
      <c r="E64286" s="404"/>
      <c r="F64286" s="404"/>
      <c r="N64286" s="356"/>
      <c r="O64286" s="356"/>
      <c r="P64286" s="356"/>
      <c r="Q64286" s="356"/>
      <c r="R64286" s="356"/>
      <c r="S64286" s="356"/>
    </row>
    <row r="64287" spans="3:19" s="360" customFormat="1" hidden="1" x14ac:dyDescent="0.3">
      <c r="C64287" s="404"/>
      <c r="D64287" s="404"/>
      <c r="E64287" s="404"/>
      <c r="F64287" s="404"/>
      <c r="N64287" s="356"/>
      <c r="O64287" s="356"/>
      <c r="P64287" s="356"/>
      <c r="Q64287" s="356"/>
      <c r="R64287" s="356"/>
      <c r="S64287" s="356"/>
    </row>
    <row r="64288" spans="3:19" s="360" customFormat="1" hidden="1" x14ac:dyDescent="0.3">
      <c r="C64288" s="404"/>
      <c r="D64288" s="404"/>
      <c r="E64288" s="404"/>
      <c r="F64288" s="404"/>
      <c r="N64288" s="356"/>
      <c r="O64288" s="356"/>
      <c r="P64288" s="356"/>
      <c r="Q64288" s="356"/>
      <c r="R64288" s="356"/>
      <c r="S64288" s="356"/>
    </row>
    <row r="64289" spans="3:19" s="360" customFormat="1" hidden="1" x14ac:dyDescent="0.3">
      <c r="C64289" s="404"/>
      <c r="D64289" s="404"/>
      <c r="E64289" s="404"/>
      <c r="F64289" s="404"/>
      <c r="N64289" s="356"/>
      <c r="O64289" s="356"/>
      <c r="P64289" s="356"/>
      <c r="Q64289" s="356"/>
      <c r="R64289" s="356"/>
      <c r="S64289" s="356"/>
    </row>
    <row r="64290" spans="3:19" s="360" customFormat="1" hidden="1" x14ac:dyDescent="0.3">
      <c r="C64290" s="404"/>
      <c r="D64290" s="404"/>
      <c r="E64290" s="404"/>
      <c r="F64290" s="404"/>
      <c r="N64290" s="356"/>
      <c r="O64290" s="356"/>
      <c r="P64290" s="356"/>
      <c r="Q64290" s="356"/>
      <c r="R64290" s="356"/>
      <c r="S64290" s="356"/>
    </row>
    <row r="64291" spans="3:19" s="360" customFormat="1" hidden="1" x14ac:dyDescent="0.3">
      <c r="C64291" s="404"/>
      <c r="D64291" s="404"/>
      <c r="E64291" s="404"/>
      <c r="F64291" s="404"/>
      <c r="N64291" s="356"/>
      <c r="O64291" s="356"/>
      <c r="P64291" s="356"/>
      <c r="Q64291" s="356"/>
      <c r="R64291" s="356"/>
      <c r="S64291" s="356"/>
    </row>
    <row r="64292" spans="3:19" s="360" customFormat="1" hidden="1" x14ac:dyDescent="0.3">
      <c r="C64292" s="404"/>
      <c r="D64292" s="404"/>
      <c r="E64292" s="404"/>
      <c r="F64292" s="404"/>
      <c r="N64292" s="356"/>
      <c r="O64292" s="356"/>
      <c r="P64292" s="356"/>
      <c r="Q64292" s="356"/>
      <c r="R64292" s="356"/>
      <c r="S64292" s="356"/>
    </row>
    <row r="64293" spans="3:19" s="360" customFormat="1" hidden="1" x14ac:dyDescent="0.3">
      <c r="C64293" s="404"/>
      <c r="D64293" s="404"/>
      <c r="E64293" s="404"/>
      <c r="F64293" s="404"/>
      <c r="N64293" s="356"/>
      <c r="O64293" s="356"/>
      <c r="P64293" s="356"/>
      <c r="Q64293" s="356"/>
      <c r="R64293" s="356"/>
      <c r="S64293" s="356"/>
    </row>
    <row r="64294" spans="3:19" s="360" customFormat="1" hidden="1" x14ac:dyDescent="0.3">
      <c r="C64294" s="404"/>
      <c r="D64294" s="404"/>
      <c r="E64294" s="404"/>
      <c r="F64294" s="404"/>
      <c r="N64294" s="356"/>
      <c r="O64294" s="356"/>
      <c r="P64294" s="356"/>
      <c r="Q64294" s="356"/>
      <c r="R64294" s="356"/>
      <c r="S64294" s="356"/>
    </row>
    <row r="64295" spans="3:19" s="360" customFormat="1" hidden="1" x14ac:dyDescent="0.3">
      <c r="C64295" s="404"/>
      <c r="D64295" s="404"/>
      <c r="E64295" s="404"/>
      <c r="F64295" s="404"/>
      <c r="N64295" s="356"/>
      <c r="O64295" s="356"/>
      <c r="P64295" s="356"/>
      <c r="Q64295" s="356"/>
      <c r="R64295" s="356"/>
      <c r="S64295" s="356"/>
    </row>
    <row r="64296" spans="3:19" s="360" customFormat="1" hidden="1" x14ac:dyDescent="0.3">
      <c r="C64296" s="404"/>
      <c r="D64296" s="404"/>
      <c r="E64296" s="404"/>
      <c r="F64296" s="404"/>
      <c r="N64296" s="356"/>
      <c r="O64296" s="356"/>
      <c r="P64296" s="356"/>
      <c r="Q64296" s="356"/>
      <c r="R64296" s="356"/>
      <c r="S64296" s="356"/>
    </row>
    <row r="64297" spans="3:19" s="360" customFormat="1" hidden="1" x14ac:dyDescent="0.3">
      <c r="C64297" s="404"/>
      <c r="D64297" s="404"/>
      <c r="E64297" s="404"/>
      <c r="F64297" s="404"/>
      <c r="N64297" s="356"/>
      <c r="O64297" s="356"/>
      <c r="P64297" s="356"/>
      <c r="Q64297" s="356"/>
      <c r="R64297" s="356"/>
      <c r="S64297" s="356"/>
    </row>
    <row r="64298" spans="3:19" s="360" customFormat="1" hidden="1" x14ac:dyDescent="0.3">
      <c r="C64298" s="404"/>
      <c r="D64298" s="404"/>
      <c r="E64298" s="404"/>
      <c r="F64298" s="404"/>
      <c r="N64298" s="356"/>
      <c r="O64298" s="356"/>
      <c r="P64298" s="356"/>
      <c r="Q64298" s="356"/>
      <c r="R64298" s="356"/>
      <c r="S64298" s="356"/>
    </row>
    <row r="64299" spans="3:19" s="360" customFormat="1" hidden="1" x14ac:dyDescent="0.3">
      <c r="C64299" s="404"/>
      <c r="D64299" s="404"/>
      <c r="E64299" s="404"/>
      <c r="F64299" s="404"/>
      <c r="N64299" s="356"/>
      <c r="O64299" s="356"/>
      <c r="P64299" s="356"/>
      <c r="Q64299" s="356"/>
      <c r="R64299" s="356"/>
      <c r="S64299" s="356"/>
    </row>
    <row r="64300" spans="3:19" s="360" customFormat="1" hidden="1" x14ac:dyDescent="0.3">
      <c r="C64300" s="404"/>
      <c r="D64300" s="404"/>
      <c r="E64300" s="404"/>
      <c r="F64300" s="404"/>
      <c r="N64300" s="356"/>
      <c r="O64300" s="356"/>
      <c r="P64300" s="356"/>
      <c r="Q64300" s="356"/>
      <c r="R64300" s="356"/>
      <c r="S64300" s="356"/>
    </row>
    <row r="64301" spans="3:19" s="360" customFormat="1" hidden="1" x14ac:dyDescent="0.3">
      <c r="C64301" s="404"/>
      <c r="D64301" s="404"/>
      <c r="E64301" s="404"/>
      <c r="F64301" s="404"/>
      <c r="N64301" s="356"/>
      <c r="O64301" s="356"/>
      <c r="P64301" s="356"/>
      <c r="Q64301" s="356"/>
      <c r="R64301" s="356"/>
      <c r="S64301" s="356"/>
    </row>
    <row r="64302" spans="3:19" s="360" customFormat="1" hidden="1" x14ac:dyDescent="0.3">
      <c r="C64302" s="404"/>
      <c r="D64302" s="404"/>
      <c r="E64302" s="404"/>
      <c r="F64302" s="404"/>
      <c r="N64302" s="356"/>
      <c r="O64302" s="356"/>
      <c r="P64302" s="356"/>
      <c r="Q64302" s="356"/>
      <c r="R64302" s="356"/>
      <c r="S64302" s="356"/>
    </row>
    <row r="64303" spans="3:19" s="360" customFormat="1" hidden="1" x14ac:dyDescent="0.3">
      <c r="C64303" s="404"/>
      <c r="D64303" s="404"/>
      <c r="E64303" s="404"/>
      <c r="F64303" s="404"/>
      <c r="N64303" s="356"/>
      <c r="O64303" s="356"/>
      <c r="P64303" s="356"/>
      <c r="Q64303" s="356"/>
      <c r="R64303" s="356"/>
      <c r="S64303" s="356"/>
    </row>
    <row r="64304" spans="3:19" s="360" customFormat="1" hidden="1" x14ac:dyDescent="0.3">
      <c r="C64304" s="404"/>
      <c r="D64304" s="404"/>
      <c r="E64304" s="404"/>
      <c r="F64304" s="404"/>
      <c r="N64304" s="356"/>
      <c r="O64304" s="356"/>
      <c r="P64304" s="356"/>
      <c r="Q64304" s="356"/>
      <c r="R64304" s="356"/>
      <c r="S64304" s="356"/>
    </row>
    <row r="64305" spans="3:19" s="360" customFormat="1" hidden="1" x14ac:dyDescent="0.3">
      <c r="C64305" s="404"/>
      <c r="D64305" s="404"/>
      <c r="E64305" s="404"/>
      <c r="F64305" s="404"/>
      <c r="N64305" s="356"/>
      <c r="O64305" s="356"/>
      <c r="P64305" s="356"/>
      <c r="Q64305" s="356"/>
      <c r="R64305" s="356"/>
      <c r="S64305" s="356"/>
    </row>
    <row r="64306" spans="3:19" s="360" customFormat="1" hidden="1" x14ac:dyDescent="0.3">
      <c r="C64306" s="404"/>
      <c r="D64306" s="404"/>
      <c r="E64306" s="404"/>
      <c r="F64306" s="404"/>
      <c r="N64306" s="356"/>
      <c r="O64306" s="356"/>
      <c r="P64306" s="356"/>
      <c r="Q64306" s="356"/>
      <c r="R64306" s="356"/>
      <c r="S64306" s="356"/>
    </row>
    <row r="64307" spans="3:19" s="360" customFormat="1" hidden="1" x14ac:dyDescent="0.3">
      <c r="C64307" s="404"/>
      <c r="D64307" s="404"/>
      <c r="E64307" s="404"/>
      <c r="F64307" s="404"/>
      <c r="N64307" s="356"/>
      <c r="O64307" s="356"/>
      <c r="P64307" s="356"/>
      <c r="Q64307" s="356"/>
      <c r="R64307" s="356"/>
      <c r="S64307" s="356"/>
    </row>
    <row r="64308" spans="3:19" s="360" customFormat="1" hidden="1" x14ac:dyDescent="0.3">
      <c r="C64308" s="404"/>
      <c r="D64308" s="404"/>
      <c r="E64308" s="404"/>
      <c r="F64308" s="404"/>
      <c r="N64308" s="356"/>
      <c r="O64308" s="356"/>
      <c r="P64308" s="356"/>
      <c r="Q64308" s="356"/>
      <c r="R64308" s="356"/>
      <c r="S64308" s="356"/>
    </row>
    <row r="64309" spans="3:19" s="360" customFormat="1" hidden="1" x14ac:dyDescent="0.3">
      <c r="C64309" s="404"/>
      <c r="D64309" s="404"/>
      <c r="E64309" s="404"/>
      <c r="F64309" s="404"/>
      <c r="N64309" s="356"/>
      <c r="O64309" s="356"/>
      <c r="P64309" s="356"/>
      <c r="Q64309" s="356"/>
      <c r="R64309" s="356"/>
      <c r="S64309" s="356"/>
    </row>
    <row r="64310" spans="3:19" s="360" customFormat="1" hidden="1" x14ac:dyDescent="0.3">
      <c r="C64310" s="404"/>
      <c r="D64310" s="404"/>
      <c r="E64310" s="404"/>
      <c r="F64310" s="404"/>
      <c r="N64310" s="356"/>
      <c r="O64310" s="356"/>
      <c r="P64310" s="356"/>
      <c r="Q64310" s="356"/>
      <c r="R64310" s="356"/>
      <c r="S64310" s="356"/>
    </row>
    <row r="64311" spans="3:19" s="360" customFormat="1" hidden="1" x14ac:dyDescent="0.3">
      <c r="C64311" s="404"/>
      <c r="D64311" s="404"/>
      <c r="E64311" s="404"/>
      <c r="F64311" s="404"/>
      <c r="N64311" s="356"/>
      <c r="O64311" s="356"/>
      <c r="P64311" s="356"/>
      <c r="Q64311" s="356"/>
      <c r="R64311" s="356"/>
      <c r="S64311" s="356"/>
    </row>
    <row r="64312" spans="3:19" s="360" customFormat="1" hidden="1" x14ac:dyDescent="0.3">
      <c r="C64312" s="404"/>
      <c r="D64312" s="404"/>
      <c r="E64312" s="404"/>
      <c r="F64312" s="404"/>
      <c r="N64312" s="356"/>
      <c r="O64312" s="356"/>
      <c r="P64312" s="356"/>
      <c r="Q64312" s="356"/>
      <c r="R64312" s="356"/>
      <c r="S64312" s="356"/>
    </row>
    <row r="64313" spans="3:19" s="360" customFormat="1" hidden="1" x14ac:dyDescent="0.3">
      <c r="C64313" s="404"/>
      <c r="D64313" s="404"/>
      <c r="E64313" s="404"/>
      <c r="F64313" s="404"/>
      <c r="N64313" s="356"/>
      <c r="O64313" s="356"/>
      <c r="P64313" s="356"/>
      <c r="Q64313" s="356"/>
      <c r="R64313" s="356"/>
      <c r="S64313" s="356"/>
    </row>
    <row r="64314" spans="3:19" s="360" customFormat="1" hidden="1" x14ac:dyDescent="0.3">
      <c r="C64314" s="404"/>
      <c r="D64314" s="404"/>
      <c r="E64314" s="404"/>
      <c r="F64314" s="404"/>
      <c r="N64314" s="356"/>
      <c r="O64314" s="356"/>
      <c r="P64314" s="356"/>
      <c r="Q64314" s="356"/>
      <c r="R64314" s="356"/>
      <c r="S64314" s="356"/>
    </row>
    <row r="64315" spans="3:19" s="360" customFormat="1" hidden="1" x14ac:dyDescent="0.3">
      <c r="C64315" s="404"/>
      <c r="D64315" s="404"/>
      <c r="E64315" s="404"/>
      <c r="F64315" s="404"/>
      <c r="N64315" s="356"/>
      <c r="O64315" s="356"/>
      <c r="P64315" s="356"/>
      <c r="Q64315" s="356"/>
      <c r="R64315" s="356"/>
      <c r="S64315" s="356"/>
    </row>
    <row r="64316" spans="3:19" s="360" customFormat="1" hidden="1" x14ac:dyDescent="0.3">
      <c r="C64316" s="404"/>
      <c r="D64316" s="404"/>
      <c r="E64316" s="404"/>
      <c r="F64316" s="404"/>
      <c r="N64316" s="356"/>
      <c r="O64316" s="356"/>
      <c r="P64316" s="356"/>
      <c r="Q64316" s="356"/>
      <c r="R64316" s="356"/>
      <c r="S64316" s="356"/>
    </row>
    <row r="64317" spans="3:19" s="360" customFormat="1" hidden="1" x14ac:dyDescent="0.3">
      <c r="C64317" s="404"/>
      <c r="D64317" s="404"/>
      <c r="E64317" s="404"/>
      <c r="F64317" s="404"/>
      <c r="N64317" s="356"/>
      <c r="O64317" s="356"/>
      <c r="P64317" s="356"/>
      <c r="Q64317" s="356"/>
      <c r="R64317" s="356"/>
      <c r="S64317" s="356"/>
    </row>
    <row r="64318" spans="3:19" s="360" customFormat="1" hidden="1" x14ac:dyDescent="0.3">
      <c r="C64318" s="404"/>
      <c r="D64318" s="404"/>
      <c r="E64318" s="404"/>
      <c r="F64318" s="404"/>
      <c r="N64318" s="356"/>
      <c r="O64318" s="356"/>
      <c r="P64318" s="356"/>
      <c r="Q64318" s="356"/>
      <c r="R64318" s="356"/>
      <c r="S64318" s="356"/>
    </row>
    <row r="64319" spans="3:19" s="360" customFormat="1" hidden="1" x14ac:dyDescent="0.3">
      <c r="C64319" s="404"/>
      <c r="D64319" s="404"/>
      <c r="E64319" s="404"/>
      <c r="F64319" s="404"/>
      <c r="N64319" s="356"/>
      <c r="O64319" s="356"/>
      <c r="P64319" s="356"/>
      <c r="Q64319" s="356"/>
      <c r="R64319" s="356"/>
      <c r="S64319" s="356"/>
    </row>
    <row r="64320" spans="3:19" s="360" customFormat="1" hidden="1" x14ac:dyDescent="0.3">
      <c r="C64320" s="404"/>
      <c r="D64320" s="404"/>
      <c r="E64320" s="404"/>
      <c r="F64320" s="404"/>
      <c r="N64320" s="356"/>
      <c r="O64320" s="356"/>
      <c r="P64320" s="356"/>
      <c r="Q64320" s="356"/>
      <c r="R64320" s="356"/>
      <c r="S64320" s="356"/>
    </row>
    <row r="64321" spans="3:19" s="360" customFormat="1" hidden="1" x14ac:dyDescent="0.3">
      <c r="C64321" s="404"/>
      <c r="D64321" s="404"/>
      <c r="E64321" s="404"/>
      <c r="F64321" s="404"/>
      <c r="N64321" s="356"/>
      <c r="O64321" s="356"/>
      <c r="P64321" s="356"/>
      <c r="Q64321" s="356"/>
      <c r="R64321" s="356"/>
      <c r="S64321" s="356"/>
    </row>
    <row r="64322" spans="3:19" s="360" customFormat="1" hidden="1" x14ac:dyDescent="0.3">
      <c r="C64322" s="404"/>
      <c r="D64322" s="404"/>
      <c r="E64322" s="404"/>
      <c r="F64322" s="404"/>
      <c r="N64322" s="356"/>
      <c r="O64322" s="356"/>
      <c r="P64322" s="356"/>
      <c r="Q64322" s="356"/>
      <c r="R64322" s="356"/>
      <c r="S64322" s="356"/>
    </row>
    <row r="64323" spans="3:19" s="360" customFormat="1" hidden="1" x14ac:dyDescent="0.3">
      <c r="C64323" s="404"/>
      <c r="D64323" s="404"/>
      <c r="E64323" s="404"/>
      <c r="F64323" s="404"/>
      <c r="N64323" s="356"/>
      <c r="O64323" s="356"/>
      <c r="P64323" s="356"/>
      <c r="Q64323" s="356"/>
      <c r="R64323" s="356"/>
      <c r="S64323" s="356"/>
    </row>
    <row r="64324" spans="3:19" s="360" customFormat="1" hidden="1" x14ac:dyDescent="0.3">
      <c r="C64324" s="404"/>
      <c r="D64324" s="404"/>
      <c r="E64324" s="404"/>
      <c r="F64324" s="404"/>
      <c r="N64324" s="356"/>
      <c r="O64324" s="356"/>
      <c r="P64324" s="356"/>
      <c r="Q64324" s="356"/>
      <c r="R64324" s="356"/>
      <c r="S64324" s="356"/>
    </row>
    <row r="64325" spans="3:19" s="360" customFormat="1" hidden="1" x14ac:dyDescent="0.3">
      <c r="C64325" s="404"/>
      <c r="D64325" s="404"/>
      <c r="E64325" s="404"/>
      <c r="F64325" s="404"/>
      <c r="N64325" s="356"/>
      <c r="O64325" s="356"/>
      <c r="P64325" s="356"/>
      <c r="Q64325" s="356"/>
      <c r="R64325" s="356"/>
      <c r="S64325" s="356"/>
    </row>
    <row r="64326" spans="3:19" s="360" customFormat="1" hidden="1" x14ac:dyDescent="0.3">
      <c r="C64326" s="404"/>
      <c r="D64326" s="404"/>
      <c r="E64326" s="404"/>
      <c r="F64326" s="404"/>
      <c r="N64326" s="356"/>
      <c r="O64326" s="356"/>
      <c r="P64326" s="356"/>
      <c r="Q64326" s="356"/>
      <c r="R64326" s="356"/>
      <c r="S64326" s="356"/>
    </row>
    <row r="64327" spans="3:19" s="360" customFormat="1" hidden="1" x14ac:dyDescent="0.3">
      <c r="C64327" s="404"/>
      <c r="D64327" s="404"/>
      <c r="E64327" s="404"/>
      <c r="F64327" s="404"/>
      <c r="N64327" s="356"/>
      <c r="O64327" s="356"/>
      <c r="P64327" s="356"/>
      <c r="Q64327" s="356"/>
      <c r="R64327" s="356"/>
      <c r="S64327" s="356"/>
    </row>
    <row r="64328" spans="3:19" s="360" customFormat="1" hidden="1" x14ac:dyDescent="0.3">
      <c r="C64328" s="404"/>
      <c r="D64328" s="404"/>
      <c r="E64328" s="404"/>
      <c r="F64328" s="404"/>
      <c r="N64328" s="356"/>
      <c r="O64328" s="356"/>
      <c r="P64328" s="356"/>
      <c r="Q64328" s="356"/>
      <c r="R64328" s="356"/>
      <c r="S64328" s="356"/>
    </row>
    <row r="64329" spans="3:19" s="360" customFormat="1" hidden="1" x14ac:dyDescent="0.3">
      <c r="C64329" s="404"/>
      <c r="D64329" s="404"/>
      <c r="E64329" s="404"/>
      <c r="F64329" s="404"/>
      <c r="N64329" s="356"/>
      <c r="O64329" s="356"/>
      <c r="P64329" s="356"/>
      <c r="Q64329" s="356"/>
      <c r="R64329" s="356"/>
      <c r="S64329" s="356"/>
    </row>
    <row r="64330" spans="3:19" s="360" customFormat="1" hidden="1" x14ac:dyDescent="0.3">
      <c r="C64330" s="404"/>
      <c r="D64330" s="404"/>
      <c r="E64330" s="404"/>
      <c r="F64330" s="404"/>
      <c r="N64330" s="356"/>
      <c r="O64330" s="356"/>
      <c r="P64330" s="356"/>
      <c r="Q64330" s="356"/>
      <c r="R64330" s="356"/>
      <c r="S64330" s="356"/>
    </row>
    <row r="64331" spans="3:19" s="360" customFormat="1" hidden="1" x14ac:dyDescent="0.3">
      <c r="C64331" s="404"/>
      <c r="D64331" s="404"/>
      <c r="E64331" s="404"/>
      <c r="F64331" s="404"/>
      <c r="N64331" s="356"/>
      <c r="O64331" s="356"/>
      <c r="P64331" s="356"/>
      <c r="Q64331" s="356"/>
      <c r="R64331" s="356"/>
      <c r="S64331" s="356"/>
    </row>
    <row r="64332" spans="3:19" s="360" customFormat="1" hidden="1" x14ac:dyDescent="0.3">
      <c r="C64332" s="404"/>
      <c r="D64332" s="404"/>
      <c r="E64332" s="404"/>
      <c r="F64332" s="404"/>
      <c r="N64332" s="356"/>
      <c r="O64332" s="356"/>
      <c r="P64332" s="356"/>
      <c r="Q64332" s="356"/>
      <c r="R64332" s="356"/>
      <c r="S64332" s="356"/>
    </row>
    <row r="64333" spans="3:19" s="360" customFormat="1" hidden="1" x14ac:dyDescent="0.3">
      <c r="C64333" s="404"/>
      <c r="D64333" s="404"/>
      <c r="E64333" s="404"/>
      <c r="F64333" s="404"/>
      <c r="N64333" s="356"/>
      <c r="O64333" s="356"/>
      <c r="P64333" s="356"/>
      <c r="Q64333" s="356"/>
      <c r="R64333" s="356"/>
      <c r="S64333" s="356"/>
    </row>
    <row r="64334" spans="3:19" s="360" customFormat="1" hidden="1" x14ac:dyDescent="0.3">
      <c r="C64334" s="404"/>
      <c r="D64334" s="404"/>
      <c r="E64334" s="404"/>
      <c r="F64334" s="404"/>
      <c r="N64334" s="356"/>
      <c r="O64334" s="356"/>
      <c r="P64334" s="356"/>
      <c r="Q64334" s="356"/>
      <c r="R64334" s="356"/>
      <c r="S64334" s="356"/>
    </row>
    <row r="64335" spans="3:19" s="360" customFormat="1" hidden="1" x14ac:dyDescent="0.3">
      <c r="C64335" s="404"/>
      <c r="D64335" s="404"/>
      <c r="E64335" s="404"/>
      <c r="F64335" s="404"/>
      <c r="N64335" s="356"/>
      <c r="O64335" s="356"/>
      <c r="P64335" s="356"/>
      <c r="Q64335" s="356"/>
      <c r="R64335" s="356"/>
      <c r="S64335" s="356"/>
    </row>
    <row r="64336" spans="3:19" s="360" customFormat="1" hidden="1" x14ac:dyDescent="0.3">
      <c r="C64336" s="404"/>
      <c r="D64336" s="404"/>
      <c r="E64336" s="404"/>
      <c r="F64336" s="404"/>
      <c r="N64336" s="356"/>
      <c r="O64336" s="356"/>
      <c r="P64336" s="356"/>
      <c r="Q64336" s="356"/>
      <c r="R64336" s="356"/>
      <c r="S64336" s="356"/>
    </row>
    <row r="64337" spans="3:19" s="360" customFormat="1" hidden="1" x14ac:dyDescent="0.3">
      <c r="C64337" s="404"/>
      <c r="D64337" s="404"/>
      <c r="E64337" s="404"/>
      <c r="F64337" s="404"/>
      <c r="N64337" s="356"/>
      <c r="O64337" s="356"/>
      <c r="P64337" s="356"/>
      <c r="Q64337" s="356"/>
      <c r="R64337" s="356"/>
      <c r="S64337" s="356"/>
    </row>
    <row r="64338" spans="3:19" s="360" customFormat="1" hidden="1" x14ac:dyDescent="0.3">
      <c r="C64338" s="404"/>
      <c r="D64338" s="404"/>
      <c r="E64338" s="404"/>
      <c r="F64338" s="404"/>
      <c r="N64338" s="356"/>
      <c r="O64338" s="356"/>
      <c r="P64338" s="356"/>
      <c r="Q64338" s="356"/>
      <c r="R64338" s="356"/>
      <c r="S64338" s="356"/>
    </row>
    <row r="64339" spans="3:19" s="360" customFormat="1" hidden="1" x14ac:dyDescent="0.3">
      <c r="C64339" s="404"/>
      <c r="D64339" s="404"/>
      <c r="E64339" s="404"/>
      <c r="F64339" s="404"/>
      <c r="N64339" s="356"/>
      <c r="O64339" s="356"/>
      <c r="P64339" s="356"/>
      <c r="Q64339" s="356"/>
      <c r="R64339" s="356"/>
      <c r="S64339" s="356"/>
    </row>
    <row r="64340" spans="3:19" s="360" customFormat="1" hidden="1" x14ac:dyDescent="0.3">
      <c r="C64340" s="404"/>
      <c r="D64340" s="404"/>
      <c r="E64340" s="404"/>
      <c r="F64340" s="404"/>
      <c r="N64340" s="356"/>
      <c r="O64340" s="356"/>
      <c r="P64340" s="356"/>
      <c r="Q64340" s="356"/>
      <c r="R64340" s="356"/>
      <c r="S64340" s="356"/>
    </row>
    <row r="64341" spans="3:19" s="360" customFormat="1" hidden="1" x14ac:dyDescent="0.3">
      <c r="C64341" s="404"/>
      <c r="D64341" s="404"/>
      <c r="E64341" s="404"/>
      <c r="F64341" s="404"/>
      <c r="N64341" s="356"/>
      <c r="O64341" s="356"/>
      <c r="P64341" s="356"/>
      <c r="Q64341" s="356"/>
      <c r="R64341" s="356"/>
      <c r="S64341" s="356"/>
    </row>
    <row r="64342" spans="3:19" s="360" customFormat="1" hidden="1" x14ac:dyDescent="0.3">
      <c r="C64342" s="404"/>
      <c r="D64342" s="404"/>
      <c r="E64342" s="404"/>
      <c r="F64342" s="404"/>
      <c r="N64342" s="356"/>
      <c r="O64342" s="356"/>
      <c r="P64342" s="356"/>
      <c r="Q64342" s="356"/>
      <c r="R64342" s="356"/>
      <c r="S64342" s="356"/>
    </row>
    <row r="64343" spans="3:19" s="360" customFormat="1" hidden="1" x14ac:dyDescent="0.3">
      <c r="C64343" s="404"/>
      <c r="D64343" s="404"/>
      <c r="E64343" s="404"/>
      <c r="F64343" s="404"/>
      <c r="N64343" s="356"/>
      <c r="O64343" s="356"/>
      <c r="P64343" s="356"/>
      <c r="Q64343" s="356"/>
      <c r="R64343" s="356"/>
      <c r="S64343" s="356"/>
    </row>
    <row r="64344" spans="3:19" s="360" customFormat="1" hidden="1" x14ac:dyDescent="0.3">
      <c r="C64344" s="404"/>
      <c r="D64344" s="404"/>
      <c r="E64344" s="404"/>
      <c r="F64344" s="404"/>
      <c r="N64344" s="356"/>
      <c r="O64344" s="356"/>
      <c r="P64344" s="356"/>
      <c r="Q64344" s="356"/>
      <c r="R64344" s="356"/>
      <c r="S64344" s="356"/>
    </row>
    <row r="64345" spans="3:19" s="360" customFormat="1" hidden="1" x14ac:dyDescent="0.3">
      <c r="C64345" s="404"/>
      <c r="D64345" s="404"/>
      <c r="E64345" s="404"/>
      <c r="F64345" s="404"/>
      <c r="N64345" s="356"/>
      <c r="O64345" s="356"/>
      <c r="P64345" s="356"/>
      <c r="Q64345" s="356"/>
      <c r="R64345" s="356"/>
      <c r="S64345" s="356"/>
    </row>
    <row r="64346" spans="3:19" s="360" customFormat="1" hidden="1" x14ac:dyDescent="0.3">
      <c r="C64346" s="404"/>
      <c r="D64346" s="404"/>
      <c r="E64346" s="404"/>
      <c r="F64346" s="404"/>
      <c r="N64346" s="356"/>
      <c r="O64346" s="356"/>
      <c r="P64346" s="356"/>
      <c r="Q64346" s="356"/>
      <c r="R64346" s="356"/>
      <c r="S64346" s="356"/>
    </row>
    <row r="64347" spans="3:19" s="360" customFormat="1" hidden="1" x14ac:dyDescent="0.3">
      <c r="C64347" s="404"/>
      <c r="D64347" s="404"/>
      <c r="E64347" s="404"/>
      <c r="F64347" s="404"/>
      <c r="N64347" s="356"/>
      <c r="O64347" s="356"/>
      <c r="P64347" s="356"/>
      <c r="Q64347" s="356"/>
      <c r="R64347" s="356"/>
      <c r="S64347" s="356"/>
    </row>
    <row r="64348" spans="3:19" s="360" customFormat="1" hidden="1" x14ac:dyDescent="0.3">
      <c r="C64348" s="404"/>
      <c r="D64348" s="404"/>
      <c r="E64348" s="404"/>
      <c r="F64348" s="404"/>
      <c r="N64348" s="356"/>
      <c r="O64348" s="356"/>
      <c r="P64348" s="356"/>
      <c r="Q64348" s="356"/>
      <c r="R64348" s="356"/>
      <c r="S64348" s="356"/>
    </row>
    <row r="64349" spans="3:19" s="360" customFormat="1" hidden="1" x14ac:dyDescent="0.3">
      <c r="C64349" s="404"/>
      <c r="D64349" s="404"/>
      <c r="E64349" s="404"/>
      <c r="F64349" s="404"/>
      <c r="N64349" s="356"/>
      <c r="O64349" s="356"/>
      <c r="P64349" s="356"/>
      <c r="Q64349" s="356"/>
      <c r="R64349" s="356"/>
      <c r="S64349" s="356"/>
    </row>
    <row r="64350" spans="3:19" s="360" customFormat="1" hidden="1" x14ac:dyDescent="0.3">
      <c r="C64350" s="404"/>
      <c r="D64350" s="404"/>
      <c r="E64350" s="404"/>
      <c r="F64350" s="404"/>
      <c r="N64350" s="356"/>
      <c r="O64350" s="356"/>
      <c r="P64350" s="356"/>
      <c r="Q64350" s="356"/>
      <c r="R64350" s="356"/>
      <c r="S64350" s="356"/>
    </row>
    <row r="64351" spans="3:19" s="360" customFormat="1" hidden="1" x14ac:dyDescent="0.3">
      <c r="C64351" s="404"/>
      <c r="D64351" s="404"/>
      <c r="E64351" s="404"/>
      <c r="F64351" s="404"/>
      <c r="N64351" s="356"/>
      <c r="O64351" s="356"/>
      <c r="P64351" s="356"/>
      <c r="Q64351" s="356"/>
      <c r="R64351" s="356"/>
      <c r="S64351" s="356"/>
    </row>
    <row r="64352" spans="3:19" s="360" customFormat="1" hidden="1" x14ac:dyDescent="0.3">
      <c r="C64352" s="404"/>
      <c r="D64352" s="404"/>
      <c r="E64352" s="404"/>
      <c r="F64352" s="404"/>
      <c r="N64352" s="356"/>
      <c r="O64352" s="356"/>
      <c r="P64352" s="356"/>
      <c r="Q64352" s="356"/>
      <c r="R64352" s="356"/>
      <c r="S64352" s="356"/>
    </row>
    <row r="64353" spans="3:19" s="360" customFormat="1" hidden="1" x14ac:dyDescent="0.3">
      <c r="C64353" s="404"/>
      <c r="D64353" s="404"/>
      <c r="E64353" s="404"/>
      <c r="F64353" s="404"/>
      <c r="N64353" s="356"/>
      <c r="O64353" s="356"/>
      <c r="P64353" s="356"/>
      <c r="Q64353" s="356"/>
      <c r="R64353" s="356"/>
      <c r="S64353" s="356"/>
    </row>
    <row r="64354" spans="3:19" s="360" customFormat="1" hidden="1" x14ac:dyDescent="0.3">
      <c r="C64354" s="404"/>
      <c r="D64354" s="404"/>
      <c r="E64354" s="404"/>
      <c r="F64354" s="404"/>
      <c r="N64354" s="356"/>
      <c r="O64354" s="356"/>
      <c r="P64354" s="356"/>
      <c r="Q64354" s="356"/>
      <c r="R64354" s="356"/>
      <c r="S64354" s="356"/>
    </row>
    <row r="64355" spans="3:19" s="360" customFormat="1" hidden="1" x14ac:dyDescent="0.3">
      <c r="C64355" s="404"/>
      <c r="D64355" s="404"/>
      <c r="E64355" s="404"/>
      <c r="F64355" s="404"/>
      <c r="N64355" s="356"/>
      <c r="O64355" s="356"/>
      <c r="P64355" s="356"/>
      <c r="Q64355" s="356"/>
      <c r="R64355" s="356"/>
      <c r="S64355" s="356"/>
    </row>
    <row r="64356" spans="3:19" s="360" customFormat="1" hidden="1" x14ac:dyDescent="0.3">
      <c r="C64356" s="404"/>
      <c r="D64356" s="404"/>
      <c r="E64356" s="404"/>
      <c r="F64356" s="404"/>
      <c r="N64356" s="356"/>
      <c r="O64356" s="356"/>
      <c r="P64356" s="356"/>
      <c r="Q64356" s="356"/>
      <c r="R64356" s="356"/>
      <c r="S64356" s="356"/>
    </row>
    <row r="64357" spans="3:19" s="360" customFormat="1" hidden="1" x14ac:dyDescent="0.3">
      <c r="C64357" s="404"/>
      <c r="D64357" s="404"/>
      <c r="E64357" s="404"/>
      <c r="F64357" s="404"/>
      <c r="N64357" s="356"/>
      <c r="O64357" s="356"/>
      <c r="P64357" s="356"/>
      <c r="Q64357" s="356"/>
      <c r="R64357" s="356"/>
      <c r="S64357" s="356"/>
    </row>
    <row r="64358" spans="3:19" s="360" customFormat="1" hidden="1" x14ac:dyDescent="0.3">
      <c r="C64358" s="404"/>
      <c r="D64358" s="404"/>
      <c r="E64358" s="404"/>
      <c r="F64358" s="404"/>
      <c r="N64358" s="356"/>
      <c r="O64358" s="356"/>
      <c r="P64358" s="356"/>
      <c r="Q64358" s="356"/>
      <c r="R64358" s="356"/>
      <c r="S64358" s="356"/>
    </row>
    <row r="64359" spans="3:19" s="360" customFormat="1" hidden="1" x14ac:dyDescent="0.3">
      <c r="C64359" s="404"/>
      <c r="D64359" s="404"/>
      <c r="E64359" s="404"/>
      <c r="F64359" s="404"/>
      <c r="N64359" s="356"/>
      <c r="O64359" s="356"/>
      <c r="P64359" s="356"/>
      <c r="Q64359" s="356"/>
      <c r="R64359" s="356"/>
      <c r="S64359" s="356"/>
    </row>
    <row r="64360" spans="3:19" s="360" customFormat="1" hidden="1" x14ac:dyDescent="0.3">
      <c r="C64360" s="404"/>
      <c r="D64360" s="404"/>
      <c r="E64360" s="404"/>
      <c r="F64360" s="404"/>
      <c r="N64360" s="356"/>
      <c r="O64360" s="356"/>
      <c r="P64360" s="356"/>
      <c r="Q64360" s="356"/>
      <c r="R64360" s="356"/>
      <c r="S64360" s="356"/>
    </row>
    <row r="64361" spans="3:19" s="360" customFormat="1" hidden="1" x14ac:dyDescent="0.3">
      <c r="C64361" s="404"/>
      <c r="D64361" s="404"/>
      <c r="E64361" s="404"/>
      <c r="F64361" s="404"/>
      <c r="N64361" s="356"/>
      <c r="O64361" s="356"/>
      <c r="P64361" s="356"/>
      <c r="Q64361" s="356"/>
      <c r="R64361" s="356"/>
      <c r="S64361" s="356"/>
    </row>
    <row r="64362" spans="3:19" s="360" customFormat="1" hidden="1" x14ac:dyDescent="0.3">
      <c r="C64362" s="404"/>
      <c r="D64362" s="404"/>
      <c r="E64362" s="404"/>
      <c r="F64362" s="404"/>
      <c r="N64362" s="356"/>
      <c r="O64362" s="356"/>
      <c r="P64362" s="356"/>
      <c r="Q64362" s="356"/>
      <c r="R64362" s="356"/>
      <c r="S64362" s="356"/>
    </row>
    <row r="64363" spans="3:19" s="360" customFormat="1" hidden="1" x14ac:dyDescent="0.3">
      <c r="C64363" s="404"/>
      <c r="D64363" s="404"/>
      <c r="E64363" s="404"/>
      <c r="F64363" s="404"/>
      <c r="N64363" s="356"/>
      <c r="O64363" s="356"/>
      <c r="P64363" s="356"/>
      <c r="Q64363" s="356"/>
      <c r="R64363" s="356"/>
      <c r="S64363" s="356"/>
    </row>
    <row r="64364" spans="3:19" s="360" customFormat="1" hidden="1" x14ac:dyDescent="0.3">
      <c r="C64364" s="404"/>
      <c r="D64364" s="404"/>
      <c r="E64364" s="404"/>
      <c r="F64364" s="404"/>
      <c r="N64364" s="356"/>
      <c r="O64364" s="356"/>
      <c r="P64364" s="356"/>
      <c r="Q64364" s="356"/>
      <c r="R64364" s="356"/>
      <c r="S64364" s="356"/>
    </row>
    <row r="64365" spans="3:19" s="360" customFormat="1" hidden="1" x14ac:dyDescent="0.3">
      <c r="C64365" s="404"/>
      <c r="D64365" s="404"/>
      <c r="E64365" s="404"/>
      <c r="F64365" s="404"/>
      <c r="N64365" s="356"/>
      <c r="O64365" s="356"/>
      <c r="P64365" s="356"/>
      <c r="Q64365" s="356"/>
      <c r="R64365" s="356"/>
      <c r="S64365" s="356"/>
    </row>
    <row r="64366" spans="3:19" s="360" customFormat="1" hidden="1" x14ac:dyDescent="0.3">
      <c r="C64366" s="404"/>
      <c r="D64366" s="404"/>
      <c r="E64366" s="404"/>
      <c r="F64366" s="404"/>
      <c r="N64366" s="356"/>
      <c r="O64366" s="356"/>
      <c r="P64366" s="356"/>
      <c r="Q64366" s="356"/>
      <c r="R64366" s="356"/>
      <c r="S64366" s="356"/>
    </row>
    <row r="64367" spans="3:19" s="360" customFormat="1" hidden="1" x14ac:dyDescent="0.3">
      <c r="C64367" s="404"/>
      <c r="D64367" s="404"/>
      <c r="E64367" s="404"/>
      <c r="F64367" s="404"/>
      <c r="N64367" s="356"/>
      <c r="O64367" s="356"/>
      <c r="P64367" s="356"/>
      <c r="Q64367" s="356"/>
      <c r="R64367" s="356"/>
      <c r="S64367" s="356"/>
    </row>
    <row r="64368" spans="3:19" s="360" customFormat="1" hidden="1" x14ac:dyDescent="0.3">
      <c r="C64368" s="404"/>
      <c r="D64368" s="404"/>
      <c r="E64368" s="404"/>
      <c r="F64368" s="404"/>
      <c r="N64368" s="356"/>
      <c r="O64368" s="356"/>
      <c r="P64368" s="356"/>
      <c r="Q64368" s="356"/>
      <c r="R64368" s="356"/>
      <c r="S64368" s="356"/>
    </row>
    <row r="64369" spans="3:19" s="360" customFormat="1" hidden="1" x14ac:dyDescent="0.3">
      <c r="C64369" s="404"/>
      <c r="D64369" s="404"/>
      <c r="E64369" s="404"/>
      <c r="F64369" s="404"/>
      <c r="N64369" s="356"/>
      <c r="O64369" s="356"/>
      <c r="P64369" s="356"/>
      <c r="Q64369" s="356"/>
      <c r="R64369" s="356"/>
      <c r="S64369" s="356"/>
    </row>
    <row r="64370" spans="3:19" s="360" customFormat="1" hidden="1" x14ac:dyDescent="0.3">
      <c r="C64370" s="404"/>
      <c r="D64370" s="404"/>
      <c r="E64370" s="404"/>
      <c r="F64370" s="404"/>
      <c r="N64370" s="356"/>
      <c r="O64370" s="356"/>
      <c r="P64370" s="356"/>
      <c r="Q64370" s="356"/>
      <c r="R64370" s="356"/>
      <c r="S64370" s="356"/>
    </row>
    <row r="64371" spans="3:19" s="360" customFormat="1" hidden="1" x14ac:dyDescent="0.3">
      <c r="C64371" s="404"/>
      <c r="D64371" s="404"/>
      <c r="E64371" s="404"/>
      <c r="F64371" s="404"/>
      <c r="N64371" s="356"/>
      <c r="O64371" s="356"/>
      <c r="P64371" s="356"/>
      <c r="Q64371" s="356"/>
      <c r="R64371" s="356"/>
      <c r="S64371" s="356"/>
    </row>
    <row r="64372" spans="3:19" s="360" customFormat="1" hidden="1" x14ac:dyDescent="0.3">
      <c r="C64372" s="404"/>
      <c r="D64372" s="404"/>
      <c r="E64372" s="404"/>
      <c r="F64372" s="404"/>
      <c r="N64372" s="356"/>
      <c r="O64372" s="356"/>
      <c r="P64372" s="356"/>
      <c r="Q64372" s="356"/>
      <c r="R64372" s="356"/>
      <c r="S64372" s="356"/>
    </row>
    <row r="64373" spans="3:19" s="360" customFormat="1" hidden="1" x14ac:dyDescent="0.3">
      <c r="C64373" s="404"/>
      <c r="D64373" s="404"/>
      <c r="E64373" s="404"/>
      <c r="F64373" s="404"/>
      <c r="N64373" s="356"/>
      <c r="O64373" s="356"/>
      <c r="P64373" s="356"/>
      <c r="Q64373" s="356"/>
      <c r="R64373" s="356"/>
      <c r="S64373" s="356"/>
    </row>
    <row r="64374" spans="3:19" s="360" customFormat="1" hidden="1" x14ac:dyDescent="0.3">
      <c r="C64374" s="404"/>
      <c r="D64374" s="404"/>
      <c r="E64374" s="404"/>
      <c r="F64374" s="404"/>
      <c r="N64374" s="356"/>
      <c r="O64374" s="356"/>
      <c r="P64374" s="356"/>
      <c r="Q64374" s="356"/>
      <c r="R64374" s="356"/>
      <c r="S64374" s="356"/>
    </row>
    <row r="64375" spans="3:19" s="360" customFormat="1" hidden="1" x14ac:dyDescent="0.3">
      <c r="C64375" s="404"/>
      <c r="D64375" s="404"/>
      <c r="E64375" s="404"/>
      <c r="F64375" s="404"/>
      <c r="N64375" s="356"/>
      <c r="O64375" s="356"/>
      <c r="P64375" s="356"/>
      <c r="Q64375" s="356"/>
      <c r="R64375" s="356"/>
      <c r="S64375" s="356"/>
    </row>
    <row r="64376" spans="3:19" s="360" customFormat="1" hidden="1" x14ac:dyDescent="0.3">
      <c r="C64376" s="404"/>
      <c r="D64376" s="404"/>
      <c r="E64376" s="404"/>
      <c r="F64376" s="404"/>
      <c r="N64376" s="356"/>
      <c r="O64376" s="356"/>
      <c r="P64376" s="356"/>
      <c r="Q64376" s="356"/>
      <c r="R64376" s="356"/>
      <c r="S64376" s="356"/>
    </row>
    <row r="64377" spans="3:19" s="360" customFormat="1" hidden="1" x14ac:dyDescent="0.3">
      <c r="C64377" s="404"/>
      <c r="D64377" s="404"/>
      <c r="E64377" s="404"/>
      <c r="F64377" s="404"/>
      <c r="N64377" s="356"/>
      <c r="O64377" s="356"/>
      <c r="P64377" s="356"/>
      <c r="Q64377" s="356"/>
      <c r="R64377" s="356"/>
      <c r="S64377" s="356"/>
    </row>
    <row r="64378" spans="3:19" s="360" customFormat="1" hidden="1" x14ac:dyDescent="0.3">
      <c r="C64378" s="404"/>
      <c r="D64378" s="404"/>
      <c r="E64378" s="404"/>
      <c r="F64378" s="404"/>
      <c r="N64378" s="356"/>
      <c r="O64378" s="356"/>
      <c r="P64378" s="356"/>
      <c r="Q64378" s="356"/>
      <c r="R64378" s="356"/>
      <c r="S64378" s="356"/>
    </row>
    <row r="64379" spans="3:19" s="360" customFormat="1" hidden="1" x14ac:dyDescent="0.3">
      <c r="C64379" s="404"/>
      <c r="D64379" s="404"/>
      <c r="E64379" s="404"/>
      <c r="F64379" s="404"/>
      <c r="N64379" s="356"/>
      <c r="O64379" s="356"/>
      <c r="P64379" s="356"/>
      <c r="Q64379" s="356"/>
      <c r="R64379" s="356"/>
      <c r="S64379" s="356"/>
    </row>
    <row r="64380" spans="3:19" s="360" customFormat="1" hidden="1" x14ac:dyDescent="0.3">
      <c r="C64380" s="404"/>
      <c r="D64380" s="404"/>
      <c r="E64380" s="404"/>
      <c r="F64380" s="404"/>
      <c r="N64380" s="356"/>
      <c r="O64380" s="356"/>
      <c r="P64380" s="356"/>
      <c r="Q64380" s="356"/>
      <c r="R64380" s="356"/>
      <c r="S64380" s="356"/>
    </row>
    <row r="64381" spans="3:19" s="360" customFormat="1" hidden="1" x14ac:dyDescent="0.3">
      <c r="C64381" s="404"/>
      <c r="D64381" s="404"/>
      <c r="E64381" s="404"/>
      <c r="F64381" s="404"/>
      <c r="N64381" s="356"/>
      <c r="O64381" s="356"/>
      <c r="P64381" s="356"/>
      <c r="Q64381" s="356"/>
      <c r="R64381" s="356"/>
      <c r="S64381" s="356"/>
    </row>
    <row r="64382" spans="3:19" s="360" customFormat="1" hidden="1" x14ac:dyDescent="0.3">
      <c r="C64382" s="404"/>
      <c r="D64382" s="404"/>
      <c r="E64382" s="404"/>
      <c r="F64382" s="404"/>
      <c r="N64382" s="356"/>
      <c r="O64382" s="356"/>
      <c r="P64382" s="356"/>
      <c r="Q64382" s="356"/>
      <c r="R64382" s="356"/>
      <c r="S64382" s="356"/>
    </row>
    <row r="64383" spans="3:19" s="360" customFormat="1" hidden="1" x14ac:dyDescent="0.3">
      <c r="C64383" s="404"/>
      <c r="D64383" s="404"/>
      <c r="E64383" s="404"/>
      <c r="F64383" s="404"/>
      <c r="N64383" s="356"/>
      <c r="O64383" s="356"/>
      <c r="P64383" s="356"/>
      <c r="Q64383" s="356"/>
      <c r="R64383" s="356"/>
      <c r="S64383" s="356"/>
    </row>
    <row r="64384" spans="3:19" s="360" customFormat="1" hidden="1" x14ac:dyDescent="0.3">
      <c r="C64384" s="404"/>
      <c r="D64384" s="404"/>
      <c r="E64384" s="404"/>
      <c r="F64384" s="404"/>
      <c r="N64384" s="356"/>
      <c r="O64384" s="356"/>
      <c r="P64384" s="356"/>
      <c r="Q64384" s="356"/>
      <c r="R64384" s="356"/>
      <c r="S64384" s="356"/>
    </row>
    <row r="64385" spans="3:19" s="360" customFormat="1" hidden="1" x14ac:dyDescent="0.3">
      <c r="C64385" s="404"/>
      <c r="D64385" s="404"/>
      <c r="E64385" s="404"/>
      <c r="F64385" s="404"/>
      <c r="N64385" s="356"/>
      <c r="O64385" s="356"/>
      <c r="P64385" s="356"/>
      <c r="Q64385" s="356"/>
      <c r="R64385" s="356"/>
      <c r="S64385" s="356"/>
    </row>
    <row r="64386" spans="3:19" s="360" customFormat="1" hidden="1" x14ac:dyDescent="0.3">
      <c r="C64386" s="404"/>
      <c r="D64386" s="404"/>
      <c r="E64386" s="404"/>
      <c r="F64386" s="404"/>
      <c r="N64386" s="356"/>
      <c r="O64386" s="356"/>
      <c r="P64386" s="356"/>
      <c r="Q64386" s="356"/>
      <c r="R64386" s="356"/>
      <c r="S64386" s="356"/>
    </row>
    <row r="64387" spans="3:19" s="360" customFormat="1" hidden="1" x14ac:dyDescent="0.3">
      <c r="C64387" s="404"/>
      <c r="D64387" s="404"/>
      <c r="E64387" s="404"/>
      <c r="F64387" s="404"/>
      <c r="N64387" s="356"/>
      <c r="O64387" s="356"/>
      <c r="P64387" s="356"/>
      <c r="Q64387" s="356"/>
      <c r="R64387" s="356"/>
      <c r="S64387" s="356"/>
    </row>
    <row r="64388" spans="3:19" s="360" customFormat="1" hidden="1" x14ac:dyDescent="0.3">
      <c r="C64388" s="404"/>
      <c r="D64388" s="404"/>
      <c r="E64388" s="404"/>
      <c r="F64388" s="404"/>
      <c r="N64388" s="356"/>
      <c r="O64388" s="356"/>
      <c r="P64388" s="356"/>
      <c r="Q64388" s="356"/>
      <c r="R64388" s="356"/>
      <c r="S64388" s="356"/>
    </row>
    <row r="64389" spans="3:19" s="360" customFormat="1" hidden="1" x14ac:dyDescent="0.3">
      <c r="C64389" s="404"/>
      <c r="D64389" s="404"/>
      <c r="E64389" s="404"/>
      <c r="F64389" s="404"/>
      <c r="N64389" s="356"/>
      <c r="O64389" s="356"/>
      <c r="P64389" s="356"/>
      <c r="Q64389" s="356"/>
      <c r="R64389" s="356"/>
      <c r="S64389" s="356"/>
    </row>
    <row r="64390" spans="3:19" s="360" customFormat="1" hidden="1" x14ac:dyDescent="0.3">
      <c r="C64390" s="404"/>
      <c r="D64390" s="404"/>
      <c r="E64390" s="404"/>
      <c r="F64390" s="404"/>
      <c r="N64390" s="356"/>
      <c r="O64390" s="356"/>
      <c r="P64390" s="356"/>
      <c r="Q64390" s="356"/>
      <c r="R64390" s="356"/>
      <c r="S64390" s="356"/>
    </row>
    <row r="64391" spans="3:19" s="360" customFormat="1" hidden="1" x14ac:dyDescent="0.3">
      <c r="C64391" s="404"/>
      <c r="D64391" s="404"/>
      <c r="E64391" s="404"/>
      <c r="F64391" s="404"/>
      <c r="N64391" s="356"/>
      <c r="O64391" s="356"/>
      <c r="P64391" s="356"/>
      <c r="Q64391" s="356"/>
      <c r="R64391" s="356"/>
      <c r="S64391" s="356"/>
    </row>
    <row r="64392" spans="3:19" s="360" customFormat="1" hidden="1" x14ac:dyDescent="0.3">
      <c r="C64392" s="404"/>
      <c r="D64392" s="404"/>
      <c r="E64392" s="404"/>
      <c r="F64392" s="404"/>
      <c r="N64392" s="356"/>
      <c r="O64392" s="356"/>
      <c r="P64392" s="356"/>
      <c r="Q64392" s="356"/>
      <c r="R64392" s="356"/>
      <c r="S64392" s="356"/>
    </row>
    <row r="64393" spans="3:19" s="360" customFormat="1" hidden="1" x14ac:dyDescent="0.3">
      <c r="C64393" s="404"/>
      <c r="D64393" s="404"/>
      <c r="E64393" s="404"/>
      <c r="F64393" s="404"/>
      <c r="N64393" s="356"/>
      <c r="O64393" s="356"/>
      <c r="P64393" s="356"/>
      <c r="Q64393" s="356"/>
      <c r="R64393" s="356"/>
      <c r="S64393" s="356"/>
    </row>
    <row r="64394" spans="3:19" s="360" customFormat="1" hidden="1" x14ac:dyDescent="0.3">
      <c r="C64394" s="404"/>
      <c r="D64394" s="404"/>
      <c r="E64394" s="404"/>
      <c r="F64394" s="404"/>
      <c r="N64394" s="356"/>
      <c r="O64394" s="356"/>
      <c r="P64394" s="356"/>
      <c r="Q64394" s="356"/>
      <c r="R64394" s="356"/>
      <c r="S64394" s="356"/>
    </row>
    <row r="64395" spans="3:19" s="360" customFormat="1" hidden="1" x14ac:dyDescent="0.3">
      <c r="C64395" s="404"/>
      <c r="D64395" s="404"/>
      <c r="E64395" s="404"/>
      <c r="F64395" s="404"/>
      <c r="N64395" s="356"/>
      <c r="O64395" s="356"/>
      <c r="P64395" s="356"/>
      <c r="Q64395" s="356"/>
      <c r="R64395" s="356"/>
      <c r="S64395" s="356"/>
    </row>
    <row r="64396" spans="3:19" s="360" customFormat="1" hidden="1" x14ac:dyDescent="0.3">
      <c r="C64396" s="404"/>
      <c r="D64396" s="404"/>
      <c r="E64396" s="404"/>
      <c r="F64396" s="404"/>
      <c r="N64396" s="356"/>
      <c r="O64396" s="356"/>
      <c r="P64396" s="356"/>
      <c r="Q64396" s="356"/>
      <c r="R64396" s="356"/>
      <c r="S64396" s="356"/>
    </row>
    <row r="64397" spans="3:19" s="360" customFormat="1" hidden="1" x14ac:dyDescent="0.3">
      <c r="C64397" s="404"/>
      <c r="D64397" s="404"/>
      <c r="E64397" s="404"/>
      <c r="F64397" s="404"/>
      <c r="N64397" s="356"/>
      <c r="O64397" s="356"/>
      <c r="P64397" s="356"/>
      <c r="Q64397" s="356"/>
      <c r="R64397" s="356"/>
      <c r="S64397" s="356"/>
    </row>
    <row r="64398" spans="3:19" s="360" customFormat="1" hidden="1" x14ac:dyDescent="0.3">
      <c r="C64398" s="404"/>
      <c r="D64398" s="404"/>
      <c r="E64398" s="404"/>
      <c r="F64398" s="404"/>
      <c r="N64398" s="356"/>
      <c r="O64398" s="356"/>
      <c r="P64398" s="356"/>
      <c r="Q64398" s="356"/>
      <c r="R64398" s="356"/>
      <c r="S64398" s="356"/>
    </row>
    <row r="64399" spans="3:19" s="360" customFormat="1" hidden="1" x14ac:dyDescent="0.3">
      <c r="C64399" s="404"/>
      <c r="D64399" s="404"/>
      <c r="E64399" s="404"/>
      <c r="F64399" s="404"/>
      <c r="N64399" s="356"/>
      <c r="O64399" s="356"/>
      <c r="P64399" s="356"/>
      <c r="Q64399" s="356"/>
      <c r="R64399" s="356"/>
      <c r="S64399" s="356"/>
    </row>
    <row r="64400" spans="3:19" s="360" customFormat="1" hidden="1" x14ac:dyDescent="0.3">
      <c r="C64400" s="404"/>
      <c r="D64400" s="404"/>
      <c r="E64400" s="404"/>
      <c r="F64400" s="404"/>
      <c r="N64400" s="356"/>
      <c r="O64400" s="356"/>
      <c r="P64400" s="356"/>
      <c r="Q64400" s="356"/>
      <c r="R64400" s="356"/>
      <c r="S64400" s="356"/>
    </row>
    <row r="64401" spans="3:19" s="360" customFormat="1" hidden="1" x14ac:dyDescent="0.3">
      <c r="C64401" s="404"/>
      <c r="D64401" s="404"/>
      <c r="E64401" s="404"/>
      <c r="F64401" s="404"/>
      <c r="N64401" s="356"/>
      <c r="O64401" s="356"/>
      <c r="P64401" s="356"/>
      <c r="Q64401" s="356"/>
      <c r="R64401" s="356"/>
      <c r="S64401" s="356"/>
    </row>
    <row r="64402" spans="3:19" s="360" customFormat="1" hidden="1" x14ac:dyDescent="0.3">
      <c r="C64402" s="404"/>
      <c r="D64402" s="404"/>
      <c r="E64402" s="404"/>
      <c r="F64402" s="404"/>
      <c r="N64402" s="356"/>
      <c r="O64402" s="356"/>
      <c r="P64402" s="356"/>
      <c r="Q64402" s="356"/>
      <c r="R64402" s="356"/>
      <c r="S64402" s="356"/>
    </row>
    <row r="64403" spans="3:19" s="360" customFormat="1" hidden="1" x14ac:dyDescent="0.3">
      <c r="C64403" s="404"/>
      <c r="D64403" s="404"/>
      <c r="E64403" s="404"/>
      <c r="F64403" s="404"/>
      <c r="N64403" s="356"/>
      <c r="O64403" s="356"/>
      <c r="P64403" s="356"/>
      <c r="Q64403" s="356"/>
      <c r="R64403" s="356"/>
      <c r="S64403" s="356"/>
    </row>
    <row r="64404" spans="3:19" s="360" customFormat="1" hidden="1" x14ac:dyDescent="0.3">
      <c r="C64404" s="404"/>
      <c r="D64404" s="404"/>
      <c r="E64404" s="404"/>
      <c r="F64404" s="404"/>
      <c r="N64404" s="356"/>
      <c r="O64404" s="356"/>
      <c r="P64404" s="356"/>
      <c r="Q64404" s="356"/>
      <c r="R64404" s="356"/>
      <c r="S64404" s="356"/>
    </row>
    <row r="64405" spans="3:19" s="360" customFormat="1" hidden="1" x14ac:dyDescent="0.3">
      <c r="C64405" s="404"/>
      <c r="D64405" s="404"/>
      <c r="E64405" s="404"/>
      <c r="F64405" s="404"/>
      <c r="N64405" s="356"/>
      <c r="O64405" s="356"/>
      <c r="P64405" s="356"/>
      <c r="Q64405" s="356"/>
      <c r="R64405" s="356"/>
      <c r="S64405" s="356"/>
    </row>
    <row r="64406" spans="3:19" s="360" customFormat="1" hidden="1" x14ac:dyDescent="0.3">
      <c r="C64406" s="404"/>
      <c r="D64406" s="404"/>
      <c r="E64406" s="404"/>
      <c r="F64406" s="404"/>
      <c r="N64406" s="356"/>
      <c r="O64406" s="356"/>
      <c r="P64406" s="356"/>
      <c r="Q64406" s="356"/>
      <c r="R64406" s="356"/>
      <c r="S64406" s="356"/>
    </row>
    <row r="64407" spans="3:19" s="360" customFormat="1" hidden="1" x14ac:dyDescent="0.3">
      <c r="C64407" s="404"/>
      <c r="D64407" s="404"/>
      <c r="E64407" s="404"/>
      <c r="F64407" s="404"/>
      <c r="N64407" s="356"/>
      <c r="O64407" s="356"/>
      <c r="P64407" s="356"/>
      <c r="Q64407" s="356"/>
      <c r="R64407" s="356"/>
      <c r="S64407" s="356"/>
    </row>
    <row r="64408" spans="3:19" s="360" customFormat="1" hidden="1" x14ac:dyDescent="0.3">
      <c r="C64408" s="404"/>
      <c r="D64408" s="404"/>
      <c r="E64408" s="404"/>
      <c r="F64408" s="404"/>
      <c r="N64408" s="356"/>
      <c r="O64408" s="356"/>
      <c r="P64408" s="356"/>
      <c r="Q64408" s="356"/>
      <c r="R64408" s="356"/>
      <c r="S64408" s="356"/>
    </row>
    <row r="64409" spans="3:19" s="360" customFormat="1" hidden="1" x14ac:dyDescent="0.3">
      <c r="C64409" s="404"/>
      <c r="D64409" s="404"/>
      <c r="E64409" s="404"/>
      <c r="F64409" s="404"/>
      <c r="N64409" s="356"/>
      <c r="O64409" s="356"/>
      <c r="P64409" s="356"/>
      <c r="Q64409" s="356"/>
      <c r="R64409" s="356"/>
      <c r="S64409" s="356"/>
    </row>
    <row r="64410" spans="3:19" s="360" customFormat="1" hidden="1" x14ac:dyDescent="0.3">
      <c r="C64410" s="404"/>
      <c r="D64410" s="404"/>
      <c r="E64410" s="404"/>
      <c r="F64410" s="404"/>
      <c r="N64410" s="356"/>
      <c r="O64410" s="356"/>
      <c r="P64410" s="356"/>
      <c r="Q64410" s="356"/>
      <c r="R64410" s="356"/>
      <c r="S64410" s="356"/>
    </row>
    <row r="64411" spans="3:19" s="360" customFormat="1" hidden="1" x14ac:dyDescent="0.3">
      <c r="C64411" s="404"/>
      <c r="D64411" s="404"/>
      <c r="E64411" s="404"/>
      <c r="F64411" s="404"/>
      <c r="N64411" s="356"/>
      <c r="O64411" s="356"/>
      <c r="P64411" s="356"/>
      <c r="Q64411" s="356"/>
      <c r="R64411" s="356"/>
      <c r="S64411" s="356"/>
    </row>
    <row r="64412" spans="3:19" s="360" customFormat="1" hidden="1" x14ac:dyDescent="0.3">
      <c r="C64412" s="404"/>
      <c r="D64412" s="404"/>
      <c r="E64412" s="404"/>
      <c r="F64412" s="404"/>
      <c r="N64412" s="356"/>
      <c r="O64412" s="356"/>
      <c r="P64412" s="356"/>
      <c r="Q64412" s="356"/>
      <c r="R64412" s="356"/>
      <c r="S64412" s="356"/>
    </row>
    <row r="64413" spans="3:19" s="360" customFormat="1" hidden="1" x14ac:dyDescent="0.3">
      <c r="C64413" s="404"/>
      <c r="D64413" s="404"/>
      <c r="E64413" s="404"/>
      <c r="F64413" s="404"/>
      <c r="N64413" s="356"/>
      <c r="O64413" s="356"/>
      <c r="P64413" s="356"/>
      <c r="Q64413" s="356"/>
      <c r="R64413" s="356"/>
      <c r="S64413" s="356"/>
    </row>
    <row r="64414" spans="3:19" s="360" customFormat="1" hidden="1" x14ac:dyDescent="0.3">
      <c r="C64414" s="404"/>
      <c r="D64414" s="404"/>
      <c r="E64414" s="404"/>
      <c r="F64414" s="404"/>
      <c r="N64414" s="356"/>
      <c r="O64414" s="356"/>
      <c r="P64414" s="356"/>
      <c r="Q64414" s="356"/>
      <c r="R64414" s="356"/>
      <c r="S64414" s="356"/>
    </row>
    <row r="64415" spans="3:19" s="360" customFormat="1" hidden="1" x14ac:dyDescent="0.3">
      <c r="C64415" s="404"/>
      <c r="D64415" s="404"/>
      <c r="E64415" s="404"/>
      <c r="F64415" s="404"/>
      <c r="N64415" s="356"/>
      <c r="O64415" s="356"/>
      <c r="P64415" s="356"/>
      <c r="Q64415" s="356"/>
      <c r="R64415" s="356"/>
      <c r="S64415" s="356"/>
    </row>
    <row r="64416" spans="3:19" s="360" customFormat="1" hidden="1" x14ac:dyDescent="0.3">
      <c r="C64416" s="404"/>
      <c r="D64416" s="404"/>
      <c r="E64416" s="404"/>
      <c r="F64416" s="404"/>
      <c r="N64416" s="356"/>
      <c r="O64416" s="356"/>
      <c r="P64416" s="356"/>
      <c r="Q64416" s="356"/>
      <c r="R64416" s="356"/>
      <c r="S64416" s="356"/>
    </row>
    <row r="64417" spans="3:19" s="360" customFormat="1" hidden="1" x14ac:dyDescent="0.3">
      <c r="C64417" s="404"/>
      <c r="D64417" s="404"/>
      <c r="E64417" s="404"/>
      <c r="F64417" s="404"/>
      <c r="N64417" s="356"/>
      <c r="O64417" s="356"/>
      <c r="P64417" s="356"/>
      <c r="Q64417" s="356"/>
      <c r="R64417" s="356"/>
      <c r="S64417" s="356"/>
    </row>
    <row r="64418" spans="3:19" s="360" customFormat="1" hidden="1" x14ac:dyDescent="0.3">
      <c r="C64418" s="404"/>
      <c r="D64418" s="404"/>
      <c r="E64418" s="404"/>
      <c r="F64418" s="404"/>
      <c r="N64418" s="356"/>
      <c r="O64418" s="356"/>
      <c r="P64418" s="356"/>
      <c r="Q64418" s="356"/>
      <c r="R64418" s="356"/>
      <c r="S64418" s="356"/>
    </row>
    <row r="64419" spans="3:19" s="360" customFormat="1" hidden="1" x14ac:dyDescent="0.3">
      <c r="C64419" s="404"/>
      <c r="D64419" s="404"/>
      <c r="E64419" s="404"/>
      <c r="F64419" s="404"/>
      <c r="N64419" s="356"/>
      <c r="O64419" s="356"/>
      <c r="P64419" s="356"/>
      <c r="Q64419" s="356"/>
      <c r="R64419" s="356"/>
      <c r="S64419" s="356"/>
    </row>
    <row r="64420" spans="3:19" s="360" customFormat="1" hidden="1" x14ac:dyDescent="0.3">
      <c r="C64420" s="404"/>
      <c r="D64420" s="404"/>
      <c r="E64420" s="404"/>
      <c r="F64420" s="404"/>
      <c r="N64420" s="356"/>
      <c r="O64420" s="356"/>
      <c r="P64420" s="356"/>
      <c r="Q64420" s="356"/>
      <c r="R64420" s="356"/>
      <c r="S64420" s="356"/>
    </row>
    <row r="64421" spans="3:19" s="360" customFormat="1" hidden="1" x14ac:dyDescent="0.3">
      <c r="C64421" s="404"/>
      <c r="D64421" s="404"/>
      <c r="E64421" s="404"/>
      <c r="F64421" s="404"/>
      <c r="N64421" s="356"/>
      <c r="O64421" s="356"/>
      <c r="P64421" s="356"/>
      <c r="Q64421" s="356"/>
      <c r="R64421" s="356"/>
      <c r="S64421" s="356"/>
    </row>
    <row r="64422" spans="3:19" s="360" customFormat="1" hidden="1" x14ac:dyDescent="0.3">
      <c r="C64422" s="404"/>
      <c r="D64422" s="404"/>
      <c r="E64422" s="404"/>
      <c r="F64422" s="404"/>
      <c r="N64422" s="356"/>
      <c r="O64422" s="356"/>
      <c r="P64422" s="356"/>
      <c r="Q64422" s="356"/>
      <c r="R64422" s="356"/>
      <c r="S64422" s="356"/>
    </row>
    <row r="64423" spans="3:19" s="360" customFormat="1" hidden="1" x14ac:dyDescent="0.3">
      <c r="C64423" s="404"/>
      <c r="D64423" s="404"/>
      <c r="E64423" s="404"/>
      <c r="F64423" s="404"/>
      <c r="N64423" s="356"/>
      <c r="O64423" s="356"/>
      <c r="P64423" s="356"/>
      <c r="Q64423" s="356"/>
      <c r="R64423" s="356"/>
      <c r="S64423" s="356"/>
    </row>
    <row r="64424" spans="3:19" s="360" customFormat="1" hidden="1" x14ac:dyDescent="0.3">
      <c r="C64424" s="404"/>
      <c r="D64424" s="404"/>
      <c r="E64424" s="404"/>
      <c r="F64424" s="404"/>
      <c r="N64424" s="356"/>
      <c r="O64424" s="356"/>
      <c r="P64424" s="356"/>
      <c r="Q64424" s="356"/>
      <c r="R64424" s="356"/>
      <c r="S64424" s="356"/>
    </row>
    <row r="64425" spans="3:19" s="360" customFormat="1" hidden="1" x14ac:dyDescent="0.3">
      <c r="C64425" s="404"/>
      <c r="D64425" s="404"/>
      <c r="E64425" s="404"/>
      <c r="F64425" s="404"/>
      <c r="N64425" s="356"/>
      <c r="O64425" s="356"/>
      <c r="P64425" s="356"/>
      <c r="Q64425" s="356"/>
      <c r="R64425" s="356"/>
      <c r="S64425" s="356"/>
    </row>
    <row r="64426" spans="3:19" s="360" customFormat="1" hidden="1" x14ac:dyDescent="0.3">
      <c r="C64426" s="404"/>
      <c r="D64426" s="404"/>
      <c r="E64426" s="404"/>
      <c r="F64426" s="404"/>
      <c r="N64426" s="356"/>
      <c r="O64426" s="356"/>
      <c r="P64426" s="356"/>
      <c r="Q64426" s="356"/>
      <c r="R64426" s="356"/>
      <c r="S64426" s="356"/>
    </row>
    <row r="64427" spans="3:19" s="360" customFormat="1" hidden="1" x14ac:dyDescent="0.3">
      <c r="C64427" s="404"/>
      <c r="D64427" s="404"/>
      <c r="E64427" s="404"/>
      <c r="F64427" s="404"/>
      <c r="N64427" s="356"/>
      <c r="O64427" s="356"/>
      <c r="P64427" s="356"/>
      <c r="Q64427" s="356"/>
      <c r="R64427" s="356"/>
      <c r="S64427" s="356"/>
    </row>
    <row r="64428" spans="3:19" s="360" customFormat="1" hidden="1" x14ac:dyDescent="0.3">
      <c r="C64428" s="404"/>
      <c r="D64428" s="404"/>
      <c r="E64428" s="404"/>
      <c r="F64428" s="404"/>
      <c r="N64428" s="356"/>
      <c r="O64428" s="356"/>
      <c r="P64428" s="356"/>
      <c r="Q64428" s="356"/>
      <c r="R64428" s="356"/>
      <c r="S64428" s="356"/>
    </row>
    <row r="64429" spans="3:19" s="360" customFormat="1" hidden="1" x14ac:dyDescent="0.3">
      <c r="C64429" s="404"/>
      <c r="D64429" s="404"/>
      <c r="E64429" s="404"/>
      <c r="F64429" s="404"/>
      <c r="N64429" s="356"/>
      <c r="O64429" s="356"/>
      <c r="P64429" s="356"/>
      <c r="Q64429" s="356"/>
      <c r="R64429" s="356"/>
      <c r="S64429" s="356"/>
    </row>
    <row r="64430" spans="3:19" s="360" customFormat="1" hidden="1" x14ac:dyDescent="0.3">
      <c r="C64430" s="404"/>
      <c r="D64430" s="404"/>
      <c r="E64430" s="404"/>
      <c r="F64430" s="404"/>
      <c r="N64430" s="356"/>
      <c r="O64430" s="356"/>
      <c r="P64430" s="356"/>
      <c r="Q64430" s="356"/>
      <c r="R64430" s="356"/>
      <c r="S64430" s="356"/>
    </row>
    <row r="64431" spans="3:19" s="360" customFormat="1" hidden="1" x14ac:dyDescent="0.3">
      <c r="C64431" s="404"/>
      <c r="D64431" s="404"/>
      <c r="E64431" s="404"/>
      <c r="F64431" s="404"/>
      <c r="N64431" s="356"/>
      <c r="O64431" s="356"/>
      <c r="P64431" s="356"/>
      <c r="Q64431" s="356"/>
      <c r="R64431" s="356"/>
      <c r="S64431" s="356"/>
    </row>
    <row r="64432" spans="3:19" s="360" customFormat="1" hidden="1" x14ac:dyDescent="0.3">
      <c r="C64432" s="404"/>
      <c r="D64432" s="404"/>
      <c r="E64432" s="404"/>
      <c r="F64432" s="404"/>
      <c r="N64432" s="356"/>
      <c r="O64432" s="356"/>
      <c r="P64432" s="356"/>
      <c r="Q64432" s="356"/>
      <c r="R64432" s="356"/>
      <c r="S64432" s="356"/>
    </row>
    <row r="64433" spans="3:19" s="360" customFormat="1" hidden="1" x14ac:dyDescent="0.3">
      <c r="C64433" s="404"/>
      <c r="D64433" s="404"/>
      <c r="E64433" s="404"/>
      <c r="F64433" s="404"/>
      <c r="N64433" s="356"/>
      <c r="O64433" s="356"/>
      <c r="P64433" s="356"/>
      <c r="Q64433" s="356"/>
      <c r="R64433" s="356"/>
      <c r="S64433" s="356"/>
    </row>
    <row r="64434" spans="3:19" s="360" customFormat="1" hidden="1" x14ac:dyDescent="0.3">
      <c r="C64434" s="404"/>
      <c r="D64434" s="404"/>
      <c r="E64434" s="404"/>
      <c r="F64434" s="404"/>
      <c r="N64434" s="356"/>
      <c r="O64434" s="356"/>
      <c r="P64434" s="356"/>
      <c r="Q64434" s="356"/>
      <c r="R64434" s="356"/>
      <c r="S64434" s="356"/>
    </row>
    <row r="64435" spans="3:19" s="360" customFormat="1" hidden="1" x14ac:dyDescent="0.3">
      <c r="C64435" s="404"/>
      <c r="D64435" s="404"/>
      <c r="E64435" s="404"/>
      <c r="F64435" s="404"/>
      <c r="N64435" s="356"/>
      <c r="O64435" s="356"/>
      <c r="P64435" s="356"/>
      <c r="Q64435" s="356"/>
      <c r="R64435" s="356"/>
      <c r="S64435" s="356"/>
    </row>
    <row r="64436" spans="3:19" s="360" customFormat="1" hidden="1" x14ac:dyDescent="0.3">
      <c r="C64436" s="404"/>
      <c r="D64436" s="404"/>
      <c r="E64436" s="404"/>
      <c r="F64436" s="404"/>
      <c r="N64436" s="356"/>
      <c r="O64436" s="356"/>
      <c r="P64436" s="356"/>
      <c r="Q64436" s="356"/>
      <c r="R64436" s="356"/>
      <c r="S64436" s="356"/>
    </row>
    <row r="64437" spans="3:19" s="360" customFormat="1" hidden="1" x14ac:dyDescent="0.3">
      <c r="C64437" s="404"/>
      <c r="D64437" s="404"/>
      <c r="E64437" s="404"/>
      <c r="F64437" s="404"/>
      <c r="N64437" s="356"/>
      <c r="O64437" s="356"/>
      <c r="P64437" s="356"/>
      <c r="Q64437" s="356"/>
      <c r="R64437" s="356"/>
      <c r="S64437" s="356"/>
    </row>
    <row r="64438" spans="3:19" s="360" customFormat="1" hidden="1" x14ac:dyDescent="0.3">
      <c r="C64438" s="404"/>
      <c r="D64438" s="404"/>
      <c r="E64438" s="404"/>
      <c r="F64438" s="404"/>
      <c r="N64438" s="356"/>
      <c r="O64438" s="356"/>
      <c r="P64438" s="356"/>
      <c r="Q64438" s="356"/>
      <c r="R64438" s="356"/>
      <c r="S64438" s="356"/>
    </row>
    <row r="64439" spans="3:19" s="360" customFormat="1" hidden="1" x14ac:dyDescent="0.3">
      <c r="C64439" s="404"/>
      <c r="D64439" s="404"/>
      <c r="E64439" s="404"/>
      <c r="F64439" s="404"/>
      <c r="N64439" s="356"/>
      <c r="O64439" s="356"/>
      <c r="P64439" s="356"/>
      <c r="Q64439" s="356"/>
      <c r="R64439" s="356"/>
      <c r="S64439" s="356"/>
    </row>
    <row r="64440" spans="3:19" s="360" customFormat="1" hidden="1" x14ac:dyDescent="0.3">
      <c r="C64440" s="404"/>
      <c r="D64440" s="404"/>
      <c r="E64440" s="404"/>
      <c r="F64440" s="404"/>
      <c r="N64440" s="356"/>
      <c r="O64440" s="356"/>
      <c r="P64440" s="356"/>
      <c r="Q64440" s="356"/>
      <c r="R64440" s="356"/>
      <c r="S64440" s="356"/>
    </row>
    <row r="64441" spans="3:19" s="360" customFormat="1" hidden="1" x14ac:dyDescent="0.3">
      <c r="C64441" s="404"/>
      <c r="D64441" s="404"/>
      <c r="E64441" s="404"/>
      <c r="F64441" s="404"/>
      <c r="N64441" s="356"/>
      <c r="O64441" s="356"/>
      <c r="P64441" s="356"/>
      <c r="Q64441" s="356"/>
      <c r="R64441" s="356"/>
      <c r="S64441" s="356"/>
    </row>
    <row r="64442" spans="3:19" s="360" customFormat="1" hidden="1" x14ac:dyDescent="0.3">
      <c r="C64442" s="404"/>
      <c r="D64442" s="404"/>
      <c r="E64442" s="404"/>
      <c r="F64442" s="404"/>
      <c r="N64442" s="356"/>
      <c r="O64442" s="356"/>
      <c r="P64442" s="356"/>
      <c r="Q64442" s="356"/>
      <c r="R64442" s="356"/>
      <c r="S64442" s="356"/>
    </row>
    <row r="64443" spans="3:19" s="360" customFormat="1" hidden="1" x14ac:dyDescent="0.3">
      <c r="C64443" s="404"/>
      <c r="D64443" s="404"/>
      <c r="E64443" s="404"/>
      <c r="F64443" s="404"/>
      <c r="N64443" s="356"/>
      <c r="O64443" s="356"/>
      <c r="P64443" s="356"/>
      <c r="Q64443" s="356"/>
      <c r="R64443" s="356"/>
      <c r="S64443" s="356"/>
    </row>
    <row r="64444" spans="3:19" s="360" customFormat="1" hidden="1" x14ac:dyDescent="0.3">
      <c r="C64444" s="404"/>
      <c r="D64444" s="404"/>
      <c r="E64444" s="404"/>
      <c r="F64444" s="404"/>
      <c r="N64444" s="356"/>
      <c r="O64444" s="356"/>
      <c r="P64444" s="356"/>
      <c r="Q64444" s="356"/>
      <c r="R64444" s="356"/>
      <c r="S64444" s="356"/>
    </row>
    <row r="64445" spans="3:19" s="360" customFormat="1" hidden="1" x14ac:dyDescent="0.3">
      <c r="C64445" s="404"/>
      <c r="D64445" s="404"/>
      <c r="E64445" s="404"/>
      <c r="F64445" s="404"/>
      <c r="N64445" s="356"/>
      <c r="O64445" s="356"/>
      <c r="P64445" s="356"/>
      <c r="Q64445" s="356"/>
      <c r="R64445" s="356"/>
      <c r="S64445" s="356"/>
    </row>
    <row r="64446" spans="3:19" s="360" customFormat="1" hidden="1" x14ac:dyDescent="0.3">
      <c r="C64446" s="404"/>
      <c r="D64446" s="404"/>
      <c r="E64446" s="404"/>
      <c r="F64446" s="404"/>
      <c r="N64446" s="356"/>
      <c r="O64446" s="356"/>
      <c r="P64446" s="356"/>
      <c r="Q64446" s="356"/>
      <c r="R64446" s="356"/>
      <c r="S64446" s="356"/>
    </row>
    <row r="64447" spans="3:19" s="360" customFormat="1" hidden="1" x14ac:dyDescent="0.3">
      <c r="C64447" s="404"/>
      <c r="D64447" s="404"/>
      <c r="E64447" s="404"/>
      <c r="F64447" s="404"/>
      <c r="N64447" s="356"/>
      <c r="O64447" s="356"/>
      <c r="P64447" s="356"/>
      <c r="Q64447" s="356"/>
      <c r="R64447" s="356"/>
      <c r="S64447" s="356"/>
    </row>
    <row r="64448" spans="3:19" s="360" customFormat="1" hidden="1" x14ac:dyDescent="0.3">
      <c r="C64448" s="404"/>
      <c r="D64448" s="404"/>
      <c r="E64448" s="404"/>
      <c r="F64448" s="404"/>
      <c r="N64448" s="356"/>
      <c r="O64448" s="356"/>
      <c r="P64448" s="356"/>
      <c r="Q64448" s="356"/>
      <c r="R64448" s="356"/>
      <c r="S64448" s="356"/>
    </row>
    <row r="64449" spans="3:19" s="360" customFormat="1" hidden="1" x14ac:dyDescent="0.3">
      <c r="C64449" s="404"/>
      <c r="D64449" s="404"/>
      <c r="E64449" s="404"/>
      <c r="F64449" s="404"/>
      <c r="N64449" s="356"/>
      <c r="O64449" s="356"/>
      <c r="P64449" s="356"/>
      <c r="Q64449" s="356"/>
      <c r="R64449" s="356"/>
      <c r="S64449" s="356"/>
    </row>
    <row r="64450" spans="3:19" s="360" customFormat="1" hidden="1" x14ac:dyDescent="0.3">
      <c r="C64450" s="404"/>
      <c r="D64450" s="404"/>
      <c r="E64450" s="404"/>
      <c r="F64450" s="404"/>
      <c r="N64450" s="356"/>
      <c r="O64450" s="356"/>
      <c r="P64450" s="356"/>
      <c r="Q64450" s="356"/>
      <c r="R64450" s="356"/>
      <c r="S64450" s="356"/>
    </row>
    <row r="64451" spans="3:19" s="360" customFormat="1" hidden="1" x14ac:dyDescent="0.3">
      <c r="C64451" s="404"/>
      <c r="D64451" s="404"/>
      <c r="E64451" s="404"/>
      <c r="F64451" s="404"/>
      <c r="N64451" s="356"/>
      <c r="O64451" s="356"/>
      <c r="P64451" s="356"/>
      <c r="Q64451" s="356"/>
      <c r="R64451" s="356"/>
      <c r="S64451" s="356"/>
    </row>
    <row r="64452" spans="3:19" s="360" customFormat="1" hidden="1" x14ac:dyDescent="0.3">
      <c r="C64452" s="404"/>
      <c r="D64452" s="404"/>
      <c r="E64452" s="404"/>
      <c r="F64452" s="404"/>
      <c r="N64452" s="356"/>
      <c r="O64452" s="356"/>
      <c r="P64452" s="356"/>
      <c r="Q64452" s="356"/>
      <c r="R64452" s="356"/>
      <c r="S64452" s="356"/>
    </row>
    <row r="64453" spans="3:19" s="360" customFormat="1" hidden="1" x14ac:dyDescent="0.3">
      <c r="C64453" s="404"/>
      <c r="D64453" s="404"/>
      <c r="E64453" s="404"/>
      <c r="F64453" s="404"/>
      <c r="N64453" s="356"/>
      <c r="O64453" s="356"/>
      <c r="P64453" s="356"/>
      <c r="Q64453" s="356"/>
      <c r="R64453" s="356"/>
      <c r="S64453" s="356"/>
    </row>
    <row r="64454" spans="3:19" s="360" customFormat="1" hidden="1" x14ac:dyDescent="0.3">
      <c r="C64454" s="404"/>
      <c r="D64454" s="404"/>
      <c r="E64454" s="404"/>
      <c r="F64454" s="404"/>
      <c r="N64454" s="356"/>
      <c r="O64454" s="356"/>
      <c r="P64454" s="356"/>
      <c r="Q64454" s="356"/>
      <c r="R64454" s="356"/>
      <c r="S64454" s="356"/>
    </row>
    <row r="64455" spans="3:19" s="360" customFormat="1" hidden="1" x14ac:dyDescent="0.3">
      <c r="C64455" s="404"/>
      <c r="D64455" s="404"/>
      <c r="E64455" s="404"/>
      <c r="F64455" s="404"/>
      <c r="N64455" s="356"/>
      <c r="O64455" s="356"/>
      <c r="P64455" s="356"/>
      <c r="Q64455" s="356"/>
      <c r="R64455" s="356"/>
      <c r="S64455" s="356"/>
    </row>
    <row r="64456" spans="3:19" s="360" customFormat="1" hidden="1" x14ac:dyDescent="0.3">
      <c r="C64456" s="404"/>
      <c r="D64456" s="404"/>
      <c r="E64456" s="404"/>
      <c r="F64456" s="404"/>
      <c r="N64456" s="356"/>
      <c r="O64456" s="356"/>
      <c r="P64456" s="356"/>
      <c r="Q64456" s="356"/>
      <c r="R64456" s="356"/>
      <c r="S64456" s="356"/>
    </row>
    <row r="64457" spans="3:19" s="360" customFormat="1" hidden="1" x14ac:dyDescent="0.3">
      <c r="C64457" s="404"/>
      <c r="D64457" s="404"/>
      <c r="E64457" s="404"/>
      <c r="F64457" s="404"/>
      <c r="N64457" s="356"/>
      <c r="O64457" s="356"/>
      <c r="P64457" s="356"/>
      <c r="Q64457" s="356"/>
      <c r="R64457" s="356"/>
      <c r="S64457" s="356"/>
    </row>
    <row r="64458" spans="3:19" s="360" customFormat="1" hidden="1" x14ac:dyDescent="0.3">
      <c r="C64458" s="404"/>
      <c r="D64458" s="404"/>
      <c r="E64458" s="404"/>
      <c r="F64458" s="404"/>
      <c r="N64458" s="356"/>
      <c r="O64458" s="356"/>
      <c r="P64458" s="356"/>
      <c r="Q64458" s="356"/>
      <c r="R64458" s="356"/>
      <c r="S64458" s="356"/>
    </row>
    <row r="64459" spans="3:19" s="360" customFormat="1" hidden="1" x14ac:dyDescent="0.3">
      <c r="C64459" s="404"/>
      <c r="D64459" s="404"/>
      <c r="E64459" s="404"/>
      <c r="F64459" s="404"/>
      <c r="N64459" s="356"/>
      <c r="O64459" s="356"/>
      <c r="P64459" s="356"/>
      <c r="Q64459" s="356"/>
      <c r="R64459" s="356"/>
      <c r="S64459" s="356"/>
    </row>
    <row r="64460" spans="3:19" s="360" customFormat="1" hidden="1" x14ac:dyDescent="0.3">
      <c r="C64460" s="404"/>
      <c r="D64460" s="404"/>
      <c r="E64460" s="404"/>
      <c r="F64460" s="404"/>
      <c r="N64460" s="356"/>
      <c r="O64460" s="356"/>
      <c r="P64460" s="356"/>
      <c r="Q64460" s="356"/>
      <c r="R64460" s="356"/>
      <c r="S64460" s="356"/>
    </row>
    <row r="64461" spans="3:19" s="360" customFormat="1" hidden="1" x14ac:dyDescent="0.3">
      <c r="C64461" s="404"/>
      <c r="D64461" s="404"/>
      <c r="E64461" s="404"/>
      <c r="F64461" s="404"/>
      <c r="N64461" s="356"/>
      <c r="O64461" s="356"/>
      <c r="P64461" s="356"/>
      <c r="Q64461" s="356"/>
      <c r="R64461" s="356"/>
      <c r="S64461" s="356"/>
    </row>
    <row r="64462" spans="3:19" s="360" customFormat="1" hidden="1" x14ac:dyDescent="0.3">
      <c r="C64462" s="404"/>
      <c r="D64462" s="404"/>
      <c r="E64462" s="404"/>
      <c r="F64462" s="404"/>
      <c r="N64462" s="356"/>
      <c r="O64462" s="356"/>
      <c r="P64462" s="356"/>
      <c r="Q64462" s="356"/>
      <c r="R64462" s="356"/>
      <c r="S64462" s="356"/>
    </row>
    <row r="64463" spans="3:19" s="360" customFormat="1" hidden="1" x14ac:dyDescent="0.3">
      <c r="C64463" s="404"/>
      <c r="D64463" s="404"/>
      <c r="E64463" s="404"/>
      <c r="F64463" s="404"/>
      <c r="N64463" s="356"/>
      <c r="O64463" s="356"/>
      <c r="P64463" s="356"/>
      <c r="Q64463" s="356"/>
      <c r="R64463" s="356"/>
      <c r="S64463" s="356"/>
    </row>
    <row r="64464" spans="3:19" s="360" customFormat="1" hidden="1" x14ac:dyDescent="0.3">
      <c r="C64464" s="404"/>
      <c r="D64464" s="404"/>
      <c r="E64464" s="404"/>
      <c r="F64464" s="404"/>
      <c r="N64464" s="356"/>
      <c r="O64464" s="356"/>
      <c r="P64464" s="356"/>
      <c r="Q64464" s="356"/>
      <c r="R64464" s="356"/>
      <c r="S64464" s="356"/>
    </row>
    <row r="64465" spans="3:19" s="360" customFormat="1" hidden="1" x14ac:dyDescent="0.3">
      <c r="C64465" s="404"/>
      <c r="D64465" s="404"/>
      <c r="E64465" s="404"/>
      <c r="F64465" s="404"/>
      <c r="N64465" s="356"/>
      <c r="O64465" s="356"/>
      <c r="P64465" s="356"/>
      <c r="Q64465" s="356"/>
      <c r="R64465" s="356"/>
      <c r="S64465" s="356"/>
    </row>
    <row r="64466" spans="3:19" s="360" customFormat="1" hidden="1" x14ac:dyDescent="0.3">
      <c r="C64466" s="404"/>
      <c r="D64466" s="404"/>
      <c r="E64466" s="404"/>
      <c r="F64466" s="404"/>
      <c r="N64466" s="356"/>
      <c r="O64466" s="356"/>
      <c r="P64466" s="356"/>
      <c r="Q64466" s="356"/>
      <c r="R64466" s="356"/>
      <c r="S64466" s="356"/>
    </row>
    <row r="64467" spans="3:19" s="360" customFormat="1" hidden="1" x14ac:dyDescent="0.3">
      <c r="C64467" s="404"/>
      <c r="D64467" s="404"/>
      <c r="E64467" s="404"/>
      <c r="F64467" s="404"/>
      <c r="N64467" s="356"/>
      <c r="O64467" s="356"/>
      <c r="P64467" s="356"/>
      <c r="Q64467" s="356"/>
      <c r="R64467" s="356"/>
      <c r="S64467" s="356"/>
    </row>
    <row r="64468" spans="3:19" s="360" customFormat="1" hidden="1" x14ac:dyDescent="0.3">
      <c r="C64468" s="404"/>
      <c r="D64468" s="404"/>
      <c r="E64468" s="404"/>
      <c r="F64468" s="404"/>
      <c r="N64468" s="356"/>
      <c r="O64468" s="356"/>
      <c r="P64468" s="356"/>
      <c r="Q64468" s="356"/>
      <c r="R64468" s="356"/>
      <c r="S64468" s="356"/>
    </row>
    <row r="64469" spans="3:19" s="360" customFormat="1" hidden="1" x14ac:dyDescent="0.3">
      <c r="C64469" s="404"/>
      <c r="D64469" s="404"/>
      <c r="E64469" s="404"/>
      <c r="F64469" s="404"/>
      <c r="N64469" s="356"/>
      <c r="O64469" s="356"/>
      <c r="P64469" s="356"/>
      <c r="Q64469" s="356"/>
      <c r="R64469" s="356"/>
      <c r="S64469" s="356"/>
    </row>
    <row r="64470" spans="3:19" s="360" customFormat="1" hidden="1" x14ac:dyDescent="0.3">
      <c r="C64470" s="404"/>
      <c r="D64470" s="404"/>
      <c r="E64470" s="404"/>
      <c r="F64470" s="404"/>
      <c r="N64470" s="356"/>
      <c r="O64470" s="356"/>
      <c r="P64470" s="356"/>
      <c r="Q64470" s="356"/>
      <c r="R64470" s="356"/>
      <c r="S64470" s="356"/>
    </row>
    <row r="64471" spans="3:19" s="360" customFormat="1" hidden="1" x14ac:dyDescent="0.3">
      <c r="C64471" s="404"/>
      <c r="D64471" s="404"/>
      <c r="E64471" s="404"/>
      <c r="F64471" s="404"/>
      <c r="N64471" s="356"/>
      <c r="O64471" s="356"/>
      <c r="P64471" s="356"/>
      <c r="Q64471" s="356"/>
      <c r="R64471" s="356"/>
      <c r="S64471" s="356"/>
    </row>
    <row r="64472" spans="3:19" s="360" customFormat="1" hidden="1" x14ac:dyDescent="0.3">
      <c r="C64472" s="404"/>
      <c r="D64472" s="404"/>
      <c r="E64472" s="404"/>
      <c r="F64472" s="404"/>
      <c r="N64472" s="356"/>
      <c r="O64472" s="356"/>
      <c r="P64472" s="356"/>
      <c r="Q64472" s="356"/>
      <c r="R64472" s="356"/>
      <c r="S64472" s="356"/>
    </row>
    <row r="64473" spans="3:19" s="360" customFormat="1" hidden="1" x14ac:dyDescent="0.3">
      <c r="C64473" s="404"/>
      <c r="D64473" s="404"/>
      <c r="E64473" s="404"/>
      <c r="F64473" s="404"/>
      <c r="N64473" s="356"/>
      <c r="O64473" s="356"/>
      <c r="P64473" s="356"/>
      <c r="Q64473" s="356"/>
      <c r="R64473" s="356"/>
      <c r="S64473" s="356"/>
    </row>
    <row r="64474" spans="3:19" s="360" customFormat="1" hidden="1" x14ac:dyDescent="0.3">
      <c r="C64474" s="404"/>
      <c r="D64474" s="404"/>
      <c r="E64474" s="404"/>
      <c r="F64474" s="404"/>
      <c r="N64474" s="356"/>
      <c r="O64474" s="356"/>
      <c r="P64474" s="356"/>
      <c r="Q64474" s="356"/>
      <c r="R64474" s="356"/>
      <c r="S64474" s="356"/>
    </row>
    <row r="64475" spans="3:19" s="360" customFormat="1" hidden="1" x14ac:dyDescent="0.3">
      <c r="C64475" s="404"/>
      <c r="D64475" s="404"/>
      <c r="E64475" s="404"/>
      <c r="F64475" s="404"/>
      <c r="N64475" s="356"/>
      <c r="O64475" s="356"/>
      <c r="P64475" s="356"/>
      <c r="Q64475" s="356"/>
      <c r="R64475" s="356"/>
      <c r="S64475" s="356"/>
    </row>
    <row r="64476" spans="3:19" s="360" customFormat="1" hidden="1" x14ac:dyDescent="0.3">
      <c r="C64476" s="404"/>
      <c r="D64476" s="404"/>
      <c r="E64476" s="404"/>
      <c r="F64476" s="404"/>
      <c r="N64476" s="356"/>
      <c r="O64476" s="356"/>
      <c r="P64476" s="356"/>
      <c r="Q64476" s="356"/>
      <c r="R64476" s="356"/>
      <c r="S64476" s="356"/>
    </row>
    <row r="64477" spans="3:19" s="360" customFormat="1" hidden="1" x14ac:dyDescent="0.3">
      <c r="C64477" s="404"/>
      <c r="D64477" s="404"/>
      <c r="E64477" s="404"/>
      <c r="F64477" s="404"/>
      <c r="N64477" s="356"/>
      <c r="O64477" s="356"/>
      <c r="P64477" s="356"/>
      <c r="Q64477" s="356"/>
      <c r="R64477" s="356"/>
      <c r="S64477" s="356"/>
    </row>
    <row r="64478" spans="3:19" s="360" customFormat="1" hidden="1" x14ac:dyDescent="0.3">
      <c r="C64478" s="404"/>
      <c r="D64478" s="404"/>
      <c r="E64478" s="404"/>
      <c r="F64478" s="404"/>
      <c r="N64478" s="356"/>
      <c r="O64478" s="356"/>
      <c r="P64478" s="356"/>
      <c r="Q64478" s="356"/>
      <c r="R64478" s="356"/>
      <c r="S64478" s="356"/>
    </row>
    <row r="64479" spans="3:19" s="360" customFormat="1" hidden="1" x14ac:dyDescent="0.3">
      <c r="C64479" s="404"/>
      <c r="D64479" s="404"/>
      <c r="E64479" s="404"/>
      <c r="F64479" s="404"/>
      <c r="N64479" s="356"/>
      <c r="O64479" s="356"/>
      <c r="P64479" s="356"/>
      <c r="Q64479" s="356"/>
      <c r="R64479" s="356"/>
      <c r="S64479" s="356"/>
    </row>
    <row r="64480" spans="3:19" s="360" customFormat="1" hidden="1" x14ac:dyDescent="0.3">
      <c r="C64480" s="404"/>
      <c r="D64480" s="404"/>
      <c r="E64480" s="404"/>
      <c r="F64480" s="404"/>
      <c r="N64480" s="356"/>
      <c r="O64480" s="356"/>
      <c r="P64480" s="356"/>
      <c r="Q64480" s="356"/>
      <c r="R64480" s="356"/>
      <c r="S64480" s="356"/>
    </row>
    <row r="64481" spans="3:19" s="360" customFormat="1" hidden="1" x14ac:dyDescent="0.3">
      <c r="C64481" s="404"/>
      <c r="D64481" s="404"/>
      <c r="E64481" s="404"/>
      <c r="F64481" s="404"/>
      <c r="N64481" s="356"/>
      <c r="O64481" s="356"/>
      <c r="P64481" s="356"/>
      <c r="Q64481" s="356"/>
      <c r="R64481" s="356"/>
      <c r="S64481" s="356"/>
    </row>
    <row r="64482" spans="3:19" s="360" customFormat="1" hidden="1" x14ac:dyDescent="0.3">
      <c r="C64482" s="404"/>
      <c r="D64482" s="404"/>
      <c r="E64482" s="404"/>
      <c r="F64482" s="404"/>
      <c r="N64482" s="356"/>
      <c r="O64482" s="356"/>
      <c r="P64482" s="356"/>
      <c r="Q64482" s="356"/>
      <c r="R64482" s="356"/>
      <c r="S64482" s="356"/>
    </row>
    <row r="64483" spans="3:19" s="360" customFormat="1" hidden="1" x14ac:dyDescent="0.3">
      <c r="C64483" s="404"/>
      <c r="D64483" s="404"/>
      <c r="E64483" s="404"/>
      <c r="F64483" s="404"/>
      <c r="N64483" s="356"/>
      <c r="O64483" s="356"/>
      <c r="P64483" s="356"/>
      <c r="Q64483" s="356"/>
      <c r="R64483" s="356"/>
      <c r="S64483" s="356"/>
    </row>
    <row r="64484" spans="3:19" s="360" customFormat="1" hidden="1" x14ac:dyDescent="0.3">
      <c r="C64484" s="404"/>
      <c r="D64484" s="404"/>
      <c r="E64484" s="404"/>
      <c r="F64484" s="404"/>
      <c r="N64484" s="356"/>
      <c r="O64484" s="356"/>
      <c r="P64484" s="356"/>
      <c r="Q64484" s="356"/>
      <c r="R64484" s="356"/>
      <c r="S64484" s="356"/>
    </row>
    <row r="64485" spans="3:19" s="360" customFormat="1" hidden="1" x14ac:dyDescent="0.3">
      <c r="C64485" s="404"/>
      <c r="D64485" s="404"/>
      <c r="E64485" s="404"/>
      <c r="F64485" s="404"/>
      <c r="N64485" s="356"/>
      <c r="O64485" s="356"/>
      <c r="P64485" s="356"/>
      <c r="Q64485" s="356"/>
      <c r="R64485" s="356"/>
      <c r="S64485" s="356"/>
    </row>
    <row r="64486" spans="3:19" s="360" customFormat="1" hidden="1" x14ac:dyDescent="0.3">
      <c r="C64486" s="404"/>
      <c r="D64486" s="404"/>
      <c r="E64486" s="404"/>
      <c r="F64486" s="404"/>
      <c r="N64486" s="356"/>
      <c r="O64486" s="356"/>
      <c r="P64486" s="356"/>
      <c r="Q64486" s="356"/>
      <c r="R64486" s="356"/>
      <c r="S64486" s="356"/>
    </row>
    <row r="64487" spans="3:19" s="360" customFormat="1" hidden="1" x14ac:dyDescent="0.3">
      <c r="C64487" s="404"/>
      <c r="D64487" s="404"/>
      <c r="E64487" s="404"/>
      <c r="F64487" s="404"/>
      <c r="N64487" s="356"/>
      <c r="O64487" s="356"/>
      <c r="P64487" s="356"/>
      <c r="Q64487" s="356"/>
      <c r="R64487" s="356"/>
      <c r="S64487" s="356"/>
    </row>
    <row r="64488" spans="3:19" s="360" customFormat="1" hidden="1" x14ac:dyDescent="0.3">
      <c r="C64488" s="404"/>
      <c r="D64488" s="404"/>
      <c r="E64488" s="404"/>
      <c r="F64488" s="404"/>
      <c r="N64488" s="356"/>
      <c r="O64488" s="356"/>
      <c r="P64488" s="356"/>
      <c r="Q64488" s="356"/>
      <c r="R64488" s="356"/>
      <c r="S64488" s="356"/>
    </row>
    <row r="64489" spans="3:19" s="360" customFormat="1" hidden="1" x14ac:dyDescent="0.3">
      <c r="C64489" s="404"/>
      <c r="D64489" s="404"/>
      <c r="E64489" s="404"/>
      <c r="F64489" s="404"/>
      <c r="N64489" s="356"/>
      <c r="O64489" s="356"/>
      <c r="P64489" s="356"/>
      <c r="Q64489" s="356"/>
      <c r="R64489" s="356"/>
      <c r="S64489" s="356"/>
    </row>
    <row r="64490" spans="3:19" s="360" customFormat="1" hidden="1" x14ac:dyDescent="0.3">
      <c r="C64490" s="404"/>
      <c r="D64490" s="404"/>
      <c r="E64490" s="404"/>
      <c r="F64490" s="404"/>
      <c r="N64490" s="356"/>
      <c r="O64490" s="356"/>
      <c r="P64490" s="356"/>
      <c r="Q64490" s="356"/>
      <c r="R64490" s="356"/>
      <c r="S64490" s="356"/>
    </row>
    <row r="64491" spans="3:19" s="360" customFormat="1" hidden="1" x14ac:dyDescent="0.3">
      <c r="C64491" s="404"/>
      <c r="D64491" s="404"/>
      <c r="E64491" s="404"/>
      <c r="F64491" s="404"/>
      <c r="N64491" s="356"/>
      <c r="O64491" s="356"/>
      <c r="P64491" s="356"/>
      <c r="Q64491" s="356"/>
      <c r="R64491" s="356"/>
      <c r="S64491" s="356"/>
    </row>
    <row r="64492" spans="3:19" s="360" customFormat="1" hidden="1" x14ac:dyDescent="0.3">
      <c r="C64492" s="404"/>
      <c r="D64492" s="404"/>
      <c r="E64492" s="404"/>
      <c r="F64492" s="404"/>
      <c r="N64492" s="356"/>
      <c r="O64492" s="356"/>
      <c r="P64492" s="356"/>
      <c r="Q64492" s="356"/>
      <c r="R64492" s="356"/>
      <c r="S64492" s="356"/>
    </row>
    <row r="64493" spans="3:19" s="360" customFormat="1" hidden="1" x14ac:dyDescent="0.3">
      <c r="C64493" s="404"/>
      <c r="D64493" s="404"/>
      <c r="E64493" s="404"/>
      <c r="F64493" s="404"/>
      <c r="N64493" s="356"/>
      <c r="O64493" s="356"/>
      <c r="P64493" s="356"/>
      <c r="Q64493" s="356"/>
      <c r="R64493" s="356"/>
      <c r="S64493" s="356"/>
    </row>
    <row r="64494" spans="3:19" s="360" customFormat="1" hidden="1" x14ac:dyDescent="0.3">
      <c r="C64494" s="404"/>
      <c r="D64494" s="404"/>
      <c r="E64494" s="404"/>
      <c r="F64494" s="404"/>
      <c r="N64494" s="356"/>
      <c r="O64494" s="356"/>
      <c r="P64494" s="356"/>
      <c r="Q64494" s="356"/>
      <c r="R64494" s="356"/>
      <c r="S64494" s="356"/>
    </row>
    <row r="64495" spans="3:19" s="360" customFormat="1" hidden="1" x14ac:dyDescent="0.3">
      <c r="C64495" s="404"/>
      <c r="D64495" s="404"/>
      <c r="E64495" s="404"/>
      <c r="F64495" s="404"/>
      <c r="N64495" s="356"/>
      <c r="O64495" s="356"/>
      <c r="P64495" s="356"/>
      <c r="Q64495" s="356"/>
      <c r="R64495" s="356"/>
      <c r="S64495" s="356"/>
    </row>
    <row r="64496" spans="3:19" s="360" customFormat="1" hidden="1" x14ac:dyDescent="0.3">
      <c r="C64496" s="404"/>
      <c r="D64496" s="404"/>
      <c r="E64496" s="404"/>
      <c r="F64496" s="404"/>
      <c r="N64496" s="356"/>
      <c r="O64496" s="356"/>
      <c r="P64496" s="356"/>
      <c r="Q64496" s="356"/>
      <c r="R64496" s="356"/>
      <c r="S64496" s="356"/>
    </row>
    <row r="64497" spans="3:19" s="360" customFormat="1" hidden="1" x14ac:dyDescent="0.3">
      <c r="C64497" s="404"/>
      <c r="D64497" s="404"/>
      <c r="E64497" s="404"/>
      <c r="F64497" s="404"/>
      <c r="N64497" s="356"/>
      <c r="O64497" s="356"/>
      <c r="P64497" s="356"/>
      <c r="Q64497" s="356"/>
      <c r="R64497" s="356"/>
      <c r="S64497" s="356"/>
    </row>
    <row r="64498" spans="3:19" s="360" customFormat="1" hidden="1" x14ac:dyDescent="0.3">
      <c r="C64498" s="404"/>
      <c r="D64498" s="404"/>
      <c r="E64498" s="404"/>
      <c r="F64498" s="404"/>
      <c r="N64498" s="356"/>
      <c r="O64498" s="356"/>
      <c r="P64498" s="356"/>
      <c r="Q64498" s="356"/>
      <c r="R64498" s="356"/>
      <c r="S64498" s="356"/>
    </row>
    <row r="64499" spans="3:19" s="360" customFormat="1" hidden="1" x14ac:dyDescent="0.3">
      <c r="C64499" s="404"/>
      <c r="D64499" s="404"/>
      <c r="E64499" s="404"/>
      <c r="F64499" s="404"/>
      <c r="N64499" s="356"/>
      <c r="O64499" s="356"/>
      <c r="P64499" s="356"/>
      <c r="Q64499" s="356"/>
      <c r="R64499" s="356"/>
      <c r="S64499" s="356"/>
    </row>
    <row r="64500" spans="3:19" s="360" customFormat="1" hidden="1" x14ac:dyDescent="0.3">
      <c r="C64500" s="404"/>
      <c r="D64500" s="404"/>
      <c r="E64500" s="404"/>
      <c r="F64500" s="404"/>
      <c r="N64500" s="356"/>
      <c r="O64500" s="356"/>
      <c r="P64500" s="356"/>
      <c r="Q64500" s="356"/>
      <c r="R64500" s="356"/>
      <c r="S64500" s="356"/>
    </row>
    <row r="64501" spans="3:19" s="360" customFormat="1" hidden="1" x14ac:dyDescent="0.3">
      <c r="C64501" s="404"/>
      <c r="D64501" s="404"/>
      <c r="E64501" s="404"/>
      <c r="F64501" s="404"/>
      <c r="N64501" s="356"/>
      <c r="O64501" s="356"/>
      <c r="P64501" s="356"/>
      <c r="Q64501" s="356"/>
      <c r="R64501" s="356"/>
      <c r="S64501" s="356"/>
    </row>
    <row r="64502" spans="3:19" s="360" customFormat="1" hidden="1" x14ac:dyDescent="0.3">
      <c r="C64502" s="404"/>
      <c r="D64502" s="404"/>
      <c r="E64502" s="404"/>
      <c r="F64502" s="404"/>
      <c r="N64502" s="356"/>
      <c r="O64502" s="356"/>
      <c r="P64502" s="356"/>
      <c r="Q64502" s="356"/>
      <c r="R64502" s="356"/>
      <c r="S64502" s="356"/>
    </row>
    <row r="64503" spans="3:19" s="360" customFormat="1" hidden="1" x14ac:dyDescent="0.3">
      <c r="C64503" s="404"/>
      <c r="D64503" s="404"/>
      <c r="E64503" s="404"/>
      <c r="F64503" s="404"/>
      <c r="N64503" s="356"/>
      <c r="O64503" s="356"/>
      <c r="P64503" s="356"/>
      <c r="Q64503" s="356"/>
      <c r="R64503" s="356"/>
      <c r="S64503" s="356"/>
    </row>
    <row r="64504" spans="3:19" s="360" customFormat="1" hidden="1" x14ac:dyDescent="0.3">
      <c r="C64504" s="404"/>
      <c r="D64504" s="404"/>
      <c r="E64504" s="404"/>
      <c r="F64504" s="404"/>
      <c r="N64504" s="356"/>
      <c r="O64504" s="356"/>
      <c r="P64504" s="356"/>
      <c r="Q64504" s="356"/>
      <c r="R64504" s="356"/>
      <c r="S64504" s="356"/>
    </row>
    <row r="64505" spans="3:19" s="360" customFormat="1" hidden="1" x14ac:dyDescent="0.3">
      <c r="C64505" s="404"/>
      <c r="D64505" s="404"/>
      <c r="E64505" s="404"/>
      <c r="F64505" s="404"/>
      <c r="N64505" s="356"/>
      <c r="O64505" s="356"/>
      <c r="P64505" s="356"/>
      <c r="Q64505" s="356"/>
      <c r="R64505" s="356"/>
      <c r="S64505" s="356"/>
    </row>
    <row r="64506" spans="3:19" s="360" customFormat="1" hidden="1" x14ac:dyDescent="0.3">
      <c r="C64506" s="404"/>
      <c r="D64506" s="404"/>
      <c r="E64506" s="404"/>
      <c r="F64506" s="404"/>
      <c r="N64506" s="356"/>
      <c r="O64506" s="356"/>
      <c r="P64506" s="356"/>
      <c r="Q64506" s="356"/>
      <c r="R64506" s="356"/>
      <c r="S64506" s="356"/>
    </row>
    <row r="64507" spans="3:19" s="360" customFormat="1" hidden="1" x14ac:dyDescent="0.3">
      <c r="C64507" s="404"/>
      <c r="D64507" s="404"/>
      <c r="E64507" s="404"/>
      <c r="F64507" s="404"/>
      <c r="N64507" s="356"/>
      <c r="O64507" s="356"/>
      <c r="P64507" s="356"/>
      <c r="Q64507" s="356"/>
      <c r="R64507" s="356"/>
      <c r="S64507" s="356"/>
    </row>
    <row r="64508" spans="3:19" s="360" customFormat="1" hidden="1" x14ac:dyDescent="0.3">
      <c r="C64508" s="404"/>
      <c r="D64508" s="404"/>
      <c r="E64508" s="404"/>
      <c r="F64508" s="404"/>
      <c r="N64508" s="356"/>
      <c r="O64508" s="356"/>
      <c r="P64508" s="356"/>
      <c r="Q64508" s="356"/>
      <c r="R64508" s="356"/>
      <c r="S64508" s="356"/>
    </row>
    <row r="64509" spans="3:19" s="360" customFormat="1" hidden="1" x14ac:dyDescent="0.3">
      <c r="C64509" s="404"/>
      <c r="D64509" s="404"/>
      <c r="E64509" s="404"/>
      <c r="F64509" s="404"/>
      <c r="N64509" s="356"/>
      <c r="O64509" s="356"/>
      <c r="P64509" s="356"/>
      <c r="Q64509" s="356"/>
      <c r="R64509" s="356"/>
      <c r="S64509" s="356"/>
    </row>
    <row r="64510" spans="3:19" s="360" customFormat="1" hidden="1" x14ac:dyDescent="0.3">
      <c r="C64510" s="404"/>
      <c r="D64510" s="404"/>
      <c r="E64510" s="404"/>
      <c r="F64510" s="404"/>
      <c r="N64510" s="356"/>
      <c r="O64510" s="356"/>
      <c r="P64510" s="356"/>
      <c r="Q64510" s="356"/>
      <c r="R64510" s="356"/>
      <c r="S64510" s="356"/>
    </row>
    <row r="64511" spans="3:19" s="360" customFormat="1" hidden="1" x14ac:dyDescent="0.3">
      <c r="C64511" s="404"/>
      <c r="D64511" s="404"/>
      <c r="E64511" s="404"/>
      <c r="F64511" s="404"/>
      <c r="N64511" s="356"/>
      <c r="O64511" s="356"/>
      <c r="P64511" s="356"/>
      <c r="Q64511" s="356"/>
      <c r="R64511" s="356"/>
      <c r="S64511" s="356"/>
    </row>
    <row r="64512" spans="3:19" s="360" customFormat="1" hidden="1" x14ac:dyDescent="0.3">
      <c r="C64512" s="404"/>
      <c r="D64512" s="404"/>
      <c r="E64512" s="404"/>
      <c r="F64512" s="404"/>
      <c r="N64512" s="356"/>
      <c r="O64512" s="356"/>
      <c r="P64512" s="356"/>
      <c r="Q64512" s="356"/>
      <c r="R64512" s="356"/>
      <c r="S64512" s="356"/>
    </row>
    <row r="64513" spans="3:19" s="360" customFormat="1" hidden="1" x14ac:dyDescent="0.3">
      <c r="C64513" s="404"/>
      <c r="D64513" s="404"/>
      <c r="E64513" s="404"/>
      <c r="F64513" s="404"/>
      <c r="N64513" s="356"/>
      <c r="O64513" s="356"/>
      <c r="P64513" s="356"/>
      <c r="Q64513" s="356"/>
      <c r="R64513" s="356"/>
      <c r="S64513" s="356"/>
    </row>
    <row r="64514" spans="3:19" s="360" customFormat="1" hidden="1" x14ac:dyDescent="0.3">
      <c r="C64514" s="404"/>
      <c r="D64514" s="404"/>
      <c r="E64514" s="404"/>
      <c r="F64514" s="404"/>
      <c r="N64514" s="356"/>
      <c r="O64514" s="356"/>
      <c r="P64514" s="356"/>
      <c r="Q64514" s="356"/>
      <c r="R64514" s="356"/>
      <c r="S64514" s="356"/>
    </row>
    <row r="64515" spans="3:19" s="360" customFormat="1" hidden="1" x14ac:dyDescent="0.3">
      <c r="C64515" s="404"/>
      <c r="D64515" s="404"/>
      <c r="E64515" s="404"/>
      <c r="F64515" s="404"/>
      <c r="N64515" s="356"/>
      <c r="O64515" s="356"/>
      <c r="P64515" s="356"/>
      <c r="Q64515" s="356"/>
      <c r="R64515" s="356"/>
      <c r="S64515" s="356"/>
    </row>
    <row r="64516" spans="3:19" s="360" customFormat="1" hidden="1" x14ac:dyDescent="0.3">
      <c r="C64516" s="404"/>
      <c r="D64516" s="404"/>
      <c r="E64516" s="404"/>
      <c r="F64516" s="404"/>
      <c r="N64516" s="356"/>
      <c r="O64516" s="356"/>
      <c r="P64516" s="356"/>
      <c r="Q64516" s="356"/>
      <c r="R64516" s="356"/>
      <c r="S64516" s="356"/>
    </row>
    <row r="64517" spans="3:19" s="360" customFormat="1" hidden="1" x14ac:dyDescent="0.3">
      <c r="C64517" s="404"/>
      <c r="D64517" s="404"/>
      <c r="E64517" s="404"/>
      <c r="F64517" s="404"/>
      <c r="N64517" s="356"/>
      <c r="O64517" s="356"/>
      <c r="P64517" s="356"/>
      <c r="Q64517" s="356"/>
      <c r="R64517" s="356"/>
      <c r="S64517" s="356"/>
    </row>
    <row r="64518" spans="3:19" s="360" customFormat="1" hidden="1" x14ac:dyDescent="0.3">
      <c r="C64518" s="404"/>
      <c r="D64518" s="404"/>
      <c r="E64518" s="404"/>
      <c r="F64518" s="404"/>
      <c r="N64518" s="356"/>
      <c r="O64518" s="356"/>
      <c r="P64518" s="356"/>
      <c r="Q64518" s="356"/>
      <c r="R64518" s="356"/>
      <c r="S64518" s="356"/>
    </row>
    <row r="64519" spans="3:19" s="360" customFormat="1" hidden="1" x14ac:dyDescent="0.3">
      <c r="C64519" s="404"/>
      <c r="D64519" s="404"/>
      <c r="E64519" s="404"/>
      <c r="F64519" s="404"/>
      <c r="N64519" s="356"/>
      <c r="O64519" s="356"/>
      <c r="P64519" s="356"/>
      <c r="Q64519" s="356"/>
      <c r="R64519" s="356"/>
      <c r="S64519" s="356"/>
    </row>
    <row r="64520" spans="3:19" s="360" customFormat="1" hidden="1" x14ac:dyDescent="0.3">
      <c r="C64520" s="404"/>
      <c r="D64520" s="404"/>
      <c r="E64520" s="404"/>
      <c r="F64520" s="404"/>
      <c r="N64520" s="356"/>
      <c r="O64520" s="356"/>
      <c r="P64520" s="356"/>
      <c r="Q64520" s="356"/>
      <c r="R64520" s="356"/>
      <c r="S64520" s="356"/>
    </row>
    <row r="64521" spans="3:19" s="360" customFormat="1" hidden="1" x14ac:dyDescent="0.3">
      <c r="C64521" s="404"/>
      <c r="D64521" s="404"/>
      <c r="E64521" s="404"/>
      <c r="F64521" s="404"/>
      <c r="N64521" s="356"/>
      <c r="O64521" s="356"/>
      <c r="P64521" s="356"/>
      <c r="Q64521" s="356"/>
      <c r="R64521" s="356"/>
      <c r="S64521" s="356"/>
    </row>
    <row r="64522" spans="3:19" s="360" customFormat="1" hidden="1" x14ac:dyDescent="0.3">
      <c r="C64522" s="404"/>
      <c r="D64522" s="404"/>
      <c r="E64522" s="404"/>
      <c r="F64522" s="404"/>
      <c r="N64522" s="356"/>
      <c r="O64522" s="356"/>
      <c r="P64522" s="356"/>
      <c r="Q64522" s="356"/>
      <c r="R64522" s="356"/>
      <c r="S64522" s="356"/>
    </row>
    <row r="64523" spans="3:19" s="360" customFormat="1" hidden="1" x14ac:dyDescent="0.3">
      <c r="C64523" s="404"/>
      <c r="D64523" s="404"/>
      <c r="E64523" s="404"/>
      <c r="F64523" s="404"/>
      <c r="N64523" s="356"/>
      <c r="O64523" s="356"/>
      <c r="P64523" s="356"/>
      <c r="Q64523" s="356"/>
      <c r="R64523" s="356"/>
      <c r="S64523" s="356"/>
    </row>
    <row r="64524" spans="3:19" s="360" customFormat="1" hidden="1" x14ac:dyDescent="0.3">
      <c r="C64524" s="404"/>
      <c r="D64524" s="404"/>
      <c r="E64524" s="404"/>
      <c r="F64524" s="404"/>
      <c r="N64524" s="356"/>
      <c r="O64524" s="356"/>
      <c r="P64524" s="356"/>
      <c r="Q64524" s="356"/>
      <c r="R64524" s="356"/>
      <c r="S64524" s="356"/>
    </row>
    <row r="64525" spans="3:19" s="360" customFormat="1" hidden="1" x14ac:dyDescent="0.3">
      <c r="C64525" s="404"/>
      <c r="D64525" s="404"/>
      <c r="E64525" s="404"/>
      <c r="F64525" s="404"/>
      <c r="N64525" s="356"/>
      <c r="O64525" s="356"/>
      <c r="P64525" s="356"/>
      <c r="Q64525" s="356"/>
      <c r="R64525" s="356"/>
      <c r="S64525" s="356"/>
    </row>
    <row r="64526" spans="3:19" s="360" customFormat="1" hidden="1" x14ac:dyDescent="0.3">
      <c r="C64526" s="404"/>
      <c r="D64526" s="404"/>
      <c r="E64526" s="404"/>
      <c r="F64526" s="404"/>
      <c r="N64526" s="356"/>
      <c r="O64526" s="356"/>
      <c r="P64526" s="356"/>
      <c r="Q64526" s="356"/>
      <c r="R64526" s="356"/>
      <c r="S64526" s="356"/>
    </row>
    <row r="64527" spans="3:19" s="360" customFormat="1" hidden="1" x14ac:dyDescent="0.3">
      <c r="C64527" s="404"/>
      <c r="D64527" s="404"/>
      <c r="E64527" s="404"/>
      <c r="F64527" s="404"/>
      <c r="N64527" s="356"/>
      <c r="O64527" s="356"/>
      <c r="P64527" s="356"/>
      <c r="Q64527" s="356"/>
      <c r="R64527" s="356"/>
      <c r="S64527" s="356"/>
    </row>
    <row r="64528" spans="3:19" s="360" customFormat="1" hidden="1" x14ac:dyDescent="0.3">
      <c r="C64528" s="404"/>
      <c r="D64528" s="404"/>
      <c r="E64528" s="404"/>
      <c r="F64528" s="404"/>
      <c r="N64528" s="356"/>
      <c r="O64528" s="356"/>
      <c r="P64528" s="356"/>
      <c r="Q64528" s="356"/>
      <c r="R64528" s="356"/>
      <c r="S64528" s="356"/>
    </row>
    <row r="64529" spans="3:19" s="360" customFormat="1" hidden="1" x14ac:dyDescent="0.3">
      <c r="C64529" s="404"/>
      <c r="D64529" s="404"/>
      <c r="E64529" s="404"/>
      <c r="F64529" s="404"/>
      <c r="N64529" s="356"/>
      <c r="O64529" s="356"/>
      <c r="P64529" s="356"/>
      <c r="Q64529" s="356"/>
      <c r="R64529" s="356"/>
      <c r="S64529" s="356"/>
    </row>
    <row r="64530" spans="3:19" s="360" customFormat="1" hidden="1" x14ac:dyDescent="0.3">
      <c r="C64530" s="404"/>
      <c r="D64530" s="404"/>
      <c r="E64530" s="404"/>
      <c r="F64530" s="404"/>
      <c r="N64530" s="356"/>
      <c r="O64530" s="356"/>
      <c r="P64530" s="356"/>
      <c r="Q64530" s="356"/>
      <c r="R64530" s="356"/>
      <c r="S64530" s="356"/>
    </row>
    <row r="64531" spans="3:19" s="360" customFormat="1" hidden="1" x14ac:dyDescent="0.3">
      <c r="C64531" s="404"/>
      <c r="D64531" s="404"/>
      <c r="E64531" s="404"/>
      <c r="F64531" s="404"/>
      <c r="N64531" s="356"/>
      <c r="O64531" s="356"/>
      <c r="P64531" s="356"/>
      <c r="Q64531" s="356"/>
      <c r="R64531" s="356"/>
      <c r="S64531" s="356"/>
    </row>
    <row r="64532" spans="3:19" s="360" customFormat="1" hidden="1" x14ac:dyDescent="0.3">
      <c r="C64532" s="404"/>
      <c r="D64532" s="404"/>
      <c r="E64532" s="404"/>
      <c r="F64532" s="404"/>
      <c r="N64532" s="356"/>
      <c r="O64532" s="356"/>
      <c r="P64532" s="356"/>
      <c r="Q64532" s="356"/>
      <c r="R64532" s="356"/>
      <c r="S64532" s="356"/>
    </row>
    <row r="64533" spans="3:19" s="360" customFormat="1" hidden="1" x14ac:dyDescent="0.3">
      <c r="C64533" s="404"/>
      <c r="D64533" s="404"/>
      <c r="E64533" s="404"/>
      <c r="F64533" s="404"/>
      <c r="N64533" s="356"/>
      <c r="O64533" s="356"/>
      <c r="P64533" s="356"/>
      <c r="Q64533" s="356"/>
      <c r="R64533" s="356"/>
      <c r="S64533" s="356"/>
    </row>
    <row r="64534" spans="3:19" s="360" customFormat="1" hidden="1" x14ac:dyDescent="0.3">
      <c r="C64534" s="404"/>
      <c r="D64534" s="404"/>
      <c r="E64534" s="404"/>
      <c r="F64534" s="404"/>
      <c r="N64534" s="356"/>
      <c r="O64534" s="356"/>
      <c r="P64534" s="356"/>
      <c r="Q64534" s="356"/>
      <c r="R64534" s="356"/>
      <c r="S64534" s="356"/>
    </row>
    <row r="64535" spans="3:19" s="360" customFormat="1" hidden="1" x14ac:dyDescent="0.3">
      <c r="C64535" s="404"/>
      <c r="D64535" s="404"/>
      <c r="E64535" s="404"/>
      <c r="F64535" s="404"/>
      <c r="N64535" s="356"/>
      <c r="O64535" s="356"/>
      <c r="P64535" s="356"/>
      <c r="Q64535" s="356"/>
      <c r="R64535" s="356"/>
      <c r="S64535" s="356"/>
    </row>
    <row r="64536" spans="3:19" s="360" customFormat="1" hidden="1" x14ac:dyDescent="0.3">
      <c r="C64536" s="404"/>
      <c r="D64536" s="404"/>
      <c r="E64536" s="404"/>
      <c r="F64536" s="404"/>
      <c r="N64536" s="356"/>
      <c r="O64536" s="356"/>
      <c r="P64536" s="356"/>
      <c r="Q64536" s="356"/>
      <c r="R64536" s="356"/>
      <c r="S64536" s="356"/>
    </row>
    <row r="64537" spans="3:19" s="360" customFormat="1" hidden="1" x14ac:dyDescent="0.3">
      <c r="C64537" s="404"/>
      <c r="D64537" s="404"/>
      <c r="E64537" s="404"/>
      <c r="F64537" s="404"/>
      <c r="N64537" s="356"/>
      <c r="O64537" s="356"/>
      <c r="P64537" s="356"/>
      <c r="Q64537" s="356"/>
      <c r="R64537" s="356"/>
      <c r="S64537" s="356"/>
    </row>
    <row r="64538" spans="3:19" s="360" customFormat="1" hidden="1" x14ac:dyDescent="0.3">
      <c r="C64538" s="404"/>
      <c r="D64538" s="404"/>
      <c r="E64538" s="404"/>
      <c r="F64538" s="404"/>
      <c r="N64538" s="356"/>
      <c r="O64538" s="356"/>
      <c r="P64538" s="356"/>
      <c r="Q64538" s="356"/>
      <c r="R64538" s="356"/>
      <c r="S64538" s="356"/>
    </row>
    <row r="64539" spans="3:19" s="360" customFormat="1" hidden="1" x14ac:dyDescent="0.3">
      <c r="C64539" s="404"/>
      <c r="D64539" s="404"/>
      <c r="E64539" s="404"/>
      <c r="F64539" s="404"/>
      <c r="N64539" s="356"/>
      <c r="O64539" s="356"/>
      <c r="P64539" s="356"/>
      <c r="Q64539" s="356"/>
      <c r="R64539" s="356"/>
      <c r="S64539" s="356"/>
    </row>
    <row r="64540" spans="3:19" s="360" customFormat="1" hidden="1" x14ac:dyDescent="0.3">
      <c r="C64540" s="404"/>
      <c r="D64540" s="404"/>
      <c r="E64540" s="404"/>
      <c r="F64540" s="404"/>
      <c r="N64540" s="356"/>
      <c r="O64540" s="356"/>
      <c r="P64540" s="356"/>
      <c r="Q64540" s="356"/>
      <c r="R64540" s="356"/>
      <c r="S64540" s="356"/>
    </row>
    <row r="64541" spans="3:19" s="360" customFormat="1" hidden="1" x14ac:dyDescent="0.3">
      <c r="C64541" s="404"/>
      <c r="D64541" s="404"/>
      <c r="E64541" s="404"/>
      <c r="F64541" s="404"/>
      <c r="N64541" s="356"/>
      <c r="O64541" s="356"/>
      <c r="P64541" s="356"/>
      <c r="Q64541" s="356"/>
      <c r="R64541" s="356"/>
      <c r="S64541" s="356"/>
    </row>
    <row r="64542" spans="3:19" s="360" customFormat="1" hidden="1" x14ac:dyDescent="0.3">
      <c r="C64542" s="404"/>
      <c r="D64542" s="404"/>
      <c r="E64542" s="404"/>
      <c r="F64542" s="404"/>
      <c r="N64542" s="356"/>
      <c r="O64542" s="356"/>
      <c r="P64542" s="356"/>
      <c r="Q64542" s="356"/>
      <c r="R64542" s="356"/>
      <c r="S64542" s="356"/>
    </row>
    <row r="64543" spans="3:19" s="360" customFormat="1" hidden="1" x14ac:dyDescent="0.3">
      <c r="C64543" s="404"/>
      <c r="D64543" s="404"/>
      <c r="E64543" s="404"/>
      <c r="F64543" s="404"/>
      <c r="N64543" s="356"/>
      <c r="O64543" s="356"/>
      <c r="P64543" s="356"/>
      <c r="Q64543" s="356"/>
      <c r="R64543" s="356"/>
      <c r="S64543" s="356"/>
    </row>
    <row r="64544" spans="3:19" s="360" customFormat="1" hidden="1" x14ac:dyDescent="0.3">
      <c r="C64544" s="404"/>
      <c r="D64544" s="404"/>
      <c r="E64544" s="404"/>
      <c r="F64544" s="404"/>
      <c r="N64544" s="356"/>
      <c r="O64544" s="356"/>
      <c r="P64544" s="356"/>
      <c r="Q64544" s="356"/>
      <c r="R64544" s="356"/>
      <c r="S64544" s="356"/>
    </row>
    <row r="64545" spans="3:19" s="360" customFormat="1" hidden="1" x14ac:dyDescent="0.3">
      <c r="C64545" s="404"/>
      <c r="D64545" s="404"/>
      <c r="E64545" s="404"/>
      <c r="F64545" s="404"/>
      <c r="N64545" s="356"/>
      <c r="O64545" s="356"/>
      <c r="P64545" s="356"/>
      <c r="Q64545" s="356"/>
      <c r="R64545" s="356"/>
      <c r="S64545" s="356"/>
    </row>
    <row r="64546" spans="3:19" s="360" customFormat="1" hidden="1" x14ac:dyDescent="0.3">
      <c r="C64546" s="404"/>
      <c r="D64546" s="404"/>
      <c r="E64546" s="404"/>
      <c r="F64546" s="404"/>
      <c r="N64546" s="356"/>
      <c r="O64546" s="356"/>
      <c r="P64546" s="356"/>
      <c r="Q64546" s="356"/>
      <c r="R64546" s="356"/>
      <c r="S64546" s="356"/>
    </row>
    <row r="64547" spans="3:19" s="360" customFormat="1" hidden="1" x14ac:dyDescent="0.3">
      <c r="C64547" s="404"/>
      <c r="D64547" s="404"/>
      <c r="E64547" s="404"/>
      <c r="F64547" s="404"/>
      <c r="N64547" s="356"/>
      <c r="O64547" s="356"/>
      <c r="P64547" s="356"/>
      <c r="Q64547" s="356"/>
      <c r="R64547" s="356"/>
      <c r="S64547" s="356"/>
    </row>
    <row r="64548" spans="3:19" s="360" customFormat="1" hidden="1" x14ac:dyDescent="0.3">
      <c r="C64548" s="404"/>
      <c r="D64548" s="404"/>
      <c r="E64548" s="404"/>
      <c r="F64548" s="404"/>
      <c r="N64548" s="356"/>
      <c r="O64548" s="356"/>
      <c r="P64548" s="356"/>
      <c r="Q64548" s="356"/>
      <c r="R64548" s="356"/>
      <c r="S64548" s="356"/>
    </row>
    <row r="64549" spans="3:19" s="360" customFormat="1" hidden="1" x14ac:dyDescent="0.3">
      <c r="C64549" s="404"/>
      <c r="D64549" s="404"/>
      <c r="E64549" s="404"/>
      <c r="F64549" s="404"/>
      <c r="N64549" s="356"/>
      <c r="O64549" s="356"/>
      <c r="P64549" s="356"/>
      <c r="Q64549" s="356"/>
      <c r="R64549" s="356"/>
      <c r="S64549" s="356"/>
    </row>
    <row r="64550" spans="3:19" s="360" customFormat="1" hidden="1" x14ac:dyDescent="0.3">
      <c r="C64550" s="404"/>
      <c r="D64550" s="404"/>
      <c r="E64550" s="404"/>
      <c r="F64550" s="404"/>
      <c r="N64550" s="356"/>
      <c r="O64550" s="356"/>
      <c r="P64550" s="356"/>
      <c r="Q64550" s="356"/>
      <c r="R64550" s="356"/>
      <c r="S64550" s="356"/>
    </row>
    <row r="64551" spans="3:19" s="360" customFormat="1" hidden="1" x14ac:dyDescent="0.3">
      <c r="C64551" s="404"/>
      <c r="D64551" s="404"/>
      <c r="E64551" s="404"/>
      <c r="F64551" s="404"/>
      <c r="N64551" s="356"/>
      <c r="O64551" s="356"/>
      <c r="P64551" s="356"/>
      <c r="Q64551" s="356"/>
      <c r="R64551" s="356"/>
      <c r="S64551" s="356"/>
    </row>
    <row r="64552" spans="3:19" s="360" customFormat="1" hidden="1" x14ac:dyDescent="0.3">
      <c r="C64552" s="404"/>
      <c r="D64552" s="404"/>
      <c r="E64552" s="404"/>
      <c r="F64552" s="404"/>
      <c r="N64552" s="356"/>
      <c r="O64552" s="356"/>
      <c r="P64552" s="356"/>
      <c r="Q64552" s="356"/>
      <c r="R64552" s="356"/>
      <c r="S64552" s="356"/>
    </row>
    <row r="64553" spans="3:19" s="360" customFormat="1" hidden="1" x14ac:dyDescent="0.3">
      <c r="C64553" s="404"/>
      <c r="D64553" s="404"/>
      <c r="E64553" s="404"/>
      <c r="F64553" s="404"/>
      <c r="N64553" s="356"/>
      <c r="O64553" s="356"/>
      <c r="P64553" s="356"/>
      <c r="Q64553" s="356"/>
      <c r="R64553" s="356"/>
      <c r="S64553" s="356"/>
    </row>
    <row r="64554" spans="3:19" s="360" customFormat="1" hidden="1" x14ac:dyDescent="0.3">
      <c r="C64554" s="404"/>
      <c r="D64554" s="404"/>
      <c r="E64554" s="404"/>
      <c r="F64554" s="404"/>
      <c r="N64554" s="356"/>
      <c r="O64554" s="356"/>
      <c r="P64554" s="356"/>
      <c r="Q64554" s="356"/>
      <c r="R64554" s="356"/>
      <c r="S64554" s="356"/>
    </row>
    <row r="64555" spans="3:19" s="360" customFormat="1" hidden="1" x14ac:dyDescent="0.3">
      <c r="C64555" s="404"/>
      <c r="D64555" s="404"/>
      <c r="E64555" s="404"/>
      <c r="F64555" s="404"/>
      <c r="N64555" s="356"/>
      <c r="O64555" s="356"/>
      <c r="P64555" s="356"/>
      <c r="Q64555" s="356"/>
      <c r="R64555" s="356"/>
      <c r="S64555" s="356"/>
    </row>
    <row r="64556" spans="3:19" s="360" customFormat="1" hidden="1" x14ac:dyDescent="0.3">
      <c r="C64556" s="404"/>
      <c r="D64556" s="404"/>
      <c r="E64556" s="404"/>
      <c r="F64556" s="404"/>
      <c r="N64556" s="356"/>
      <c r="O64556" s="356"/>
      <c r="P64556" s="356"/>
      <c r="Q64556" s="356"/>
      <c r="R64556" s="356"/>
      <c r="S64556" s="356"/>
    </row>
    <row r="64557" spans="3:19" s="360" customFormat="1" hidden="1" x14ac:dyDescent="0.3">
      <c r="C64557" s="404"/>
      <c r="D64557" s="404"/>
      <c r="E64557" s="404"/>
      <c r="F64557" s="404"/>
      <c r="N64557" s="356"/>
      <c r="O64557" s="356"/>
      <c r="P64557" s="356"/>
      <c r="Q64557" s="356"/>
      <c r="R64557" s="356"/>
      <c r="S64557" s="356"/>
    </row>
    <row r="64558" spans="3:19" s="360" customFormat="1" hidden="1" x14ac:dyDescent="0.3">
      <c r="C64558" s="404"/>
      <c r="D64558" s="404"/>
      <c r="E64558" s="404"/>
      <c r="F64558" s="404"/>
      <c r="N64558" s="356"/>
      <c r="O64558" s="356"/>
      <c r="P64558" s="356"/>
      <c r="Q64558" s="356"/>
      <c r="R64558" s="356"/>
      <c r="S64558" s="356"/>
    </row>
    <row r="64559" spans="3:19" s="360" customFormat="1" hidden="1" x14ac:dyDescent="0.3">
      <c r="C64559" s="404"/>
      <c r="D64559" s="404"/>
      <c r="E64559" s="404"/>
      <c r="F64559" s="404"/>
      <c r="N64559" s="356"/>
      <c r="O64559" s="356"/>
      <c r="P64559" s="356"/>
      <c r="Q64559" s="356"/>
      <c r="R64559" s="356"/>
      <c r="S64559" s="356"/>
    </row>
    <row r="64560" spans="3:19" s="360" customFormat="1" hidden="1" x14ac:dyDescent="0.3">
      <c r="C64560" s="404"/>
      <c r="D64560" s="404"/>
      <c r="E64560" s="404"/>
      <c r="F64560" s="404"/>
      <c r="N64560" s="356"/>
      <c r="O64560" s="356"/>
      <c r="P64560" s="356"/>
      <c r="Q64560" s="356"/>
      <c r="R64560" s="356"/>
      <c r="S64560" s="356"/>
    </row>
    <row r="64561" spans="3:19" s="360" customFormat="1" hidden="1" x14ac:dyDescent="0.3">
      <c r="C64561" s="404"/>
      <c r="D64561" s="404"/>
      <c r="E64561" s="404"/>
      <c r="F64561" s="404"/>
      <c r="N64561" s="356"/>
      <c r="O64561" s="356"/>
      <c r="P64561" s="356"/>
      <c r="Q64561" s="356"/>
      <c r="R64561" s="356"/>
      <c r="S64561" s="356"/>
    </row>
    <row r="64562" spans="3:19" s="360" customFormat="1" hidden="1" x14ac:dyDescent="0.3">
      <c r="C64562" s="404"/>
      <c r="D64562" s="404"/>
      <c r="E64562" s="404"/>
      <c r="F64562" s="404"/>
      <c r="N64562" s="356"/>
      <c r="O64562" s="356"/>
      <c r="P64562" s="356"/>
      <c r="Q64562" s="356"/>
      <c r="R64562" s="356"/>
      <c r="S64562" s="356"/>
    </row>
    <row r="64563" spans="3:19" s="360" customFormat="1" hidden="1" x14ac:dyDescent="0.3">
      <c r="C64563" s="404"/>
      <c r="D64563" s="404"/>
      <c r="E64563" s="404"/>
      <c r="F64563" s="404"/>
      <c r="N64563" s="356"/>
      <c r="O64563" s="356"/>
      <c r="P64563" s="356"/>
      <c r="Q64563" s="356"/>
      <c r="R64563" s="356"/>
      <c r="S64563" s="356"/>
    </row>
    <row r="64564" spans="3:19" s="360" customFormat="1" hidden="1" x14ac:dyDescent="0.3">
      <c r="C64564" s="404"/>
      <c r="D64564" s="404"/>
      <c r="E64564" s="404"/>
      <c r="F64564" s="404"/>
      <c r="N64564" s="356"/>
      <c r="O64564" s="356"/>
      <c r="P64564" s="356"/>
      <c r="Q64564" s="356"/>
      <c r="R64564" s="356"/>
      <c r="S64564" s="356"/>
    </row>
    <row r="64565" spans="3:19" s="360" customFormat="1" hidden="1" x14ac:dyDescent="0.3">
      <c r="C64565" s="404"/>
      <c r="D64565" s="404"/>
      <c r="E64565" s="404"/>
      <c r="F64565" s="404"/>
      <c r="N64565" s="356"/>
      <c r="O64565" s="356"/>
      <c r="P64565" s="356"/>
      <c r="Q64565" s="356"/>
      <c r="R64565" s="356"/>
      <c r="S64565" s="356"/>
    </row>
    <row r="64566" spans="3:19" s="360" customFormat="1" hidden="1" x14ac:dyDescent="0.3">
      <c r="C64566" s="404"/>
      <c r="D64566" s="404"/>
      <c r="E64566" s="404"/>
      <c r="F64566" s="404"/>
      <c r="N64566" s="356"/>
      <c r="O64566" s="356"/>
      <c r="P64566" s="356"/>
      <c r="Q64566" s="356"/>
      <c r="R64566" s="356"/>
      <c r="S64566" s="356"/>
    </row>
    <row r="64567" spans="3:19" s="360" customFormat="1" hidden="1" x14ac:dyDescent="0.3">
      <c r="C64567" s="404"/>
      <c r="D64567" s="404"/>
      <c r="E64567" s="404"/>
      <c r="F64567" s="404"/>
      <c r="N64567" s="356"/>
      <c r="O64567" s="356"/>
      <c r="P64567" s="356"/>
      <c r="Q64567" s="356"/>
      <c r="R64567" s="356"/>
      <c r="S64567" s="356"/>
    </row>
    <row r="64568" spans="3:19" s="360" customFormat="1" hidden="1" x14ac:dyDescent="0.3">
      <c r="C64568" s="404"/>
      <c r="D64568" s="404"/>
      <c r="E64568" s="404"/>
      <c r="F64568" s="404"/>
      <c r="N64568" s="356"/>
      <c r="O64568" s="356"/>
      <c r="P64568" s="356"/>
      <c r="Q64568" s="356"/>
      <c r="R64568" s="356"/>
      <c r="S64568" s="356"/>
    </row>
    <row r="64569" spans="3:19" s="360" customFormat="1" hidden="1" x14ac:dyDescent="0.3">
      <c r="C64569" s="404"/>
      <c r="D64569" s="404"/>
      <c r="E64569" s="404"/>
      <c r="F64569" s="404"/>
      <c r="N64569" s="356"/>
      <c r="O64569" s="356"/>
      <c r="P64569" s="356"/>
      <c r="Q64569" s="356"/>
      <c r="R64569" s="356"/>
      <c r="S64569" s="356"/>
    </row>
    <row r="64570" spans="3:19" s="360" customFormat="1" hidden="1" x14ac:dyDescent="0.3">
      <c r="C64570" s="404"/>
      <c r="D64570" s="404"/>
      <c r="E64570" s="404"/>
      <c r="F64570" s="404"/>
      <c r="N64570" s="356"/>
      <c r="O64570" s="356"/>
      <c r="P64570" s="356"/>
      <c r="Q64570" s="356"/>
      <c r="R64570" s="356"/>
      <c r="S64570" s="356"/>
    </row>
    <row r="64571" spans="3:19" s="360" customFormat="1" hidden="1" x14ac:dyDescent="0.3">
      <c r="C64571" s="404"/>
      <c r="D64571" s="404"/>
      <c r="E64571" s="404"/>
      <c r="F64571" s="404"/>
      <c r="N64571" s="356"/>
      <c r="O64571" s="356"/>
      <c r="P64571" s="356"/>
      <c r="Q64571" s="356"/>
      <c r="R64571" s="356"/>
      <c r="S64571" s="356"/>
    </row>
    <row r="64572" spans="3:19" s="360" customFormat="1" hidden="1" x14ac:dyDescent="0.3">
      <c r="C64572" s="404"/>
      <c r="D64572" s="404"/>
      <c r="E64572" s="404"/>
      <c r="F64572" s="404"/>
      <c r="N64572" s="356"/>
      <c r="O64572" s="356"/>
      <c r="P64572" s="356"/>
      <c r="Q64572" s="356"/>
      <c r="R64572" s="356"/>
      <c r="S64572" s="356"/>
    </row>
    <row r="64573" spans="3:19" s="360" customFormat="1" hidden="1" x14ac:dyDescent="0.3">
      <c r="C64573" s="404"/>
      <c r="D64573" s="404"/>
      <c r="E64573" s="404"/>
      <c r="F64573" s="404"/>
      <c r="N64573" s="356"/>
      <c r="O64573" s="356"/>
      <c r="P64573" s="356"/>
      <c r="Q64573" s="356"/>
      <c r="R64573" s="356"/>
      <c r="S64573" s="356"/>
    </row>
    <row r="64574" spans="3:19" s="360" customFormat="1" hidden="1" x14ac:dyDescent="0.3">
      <c r="C64574" s="404"/>
      <c r="D64574" s="404"/>
      <c r="E64574" s="404"/>
      <c r="F64574" s="404"/>
      <c r="N64574" s="356"/>
      <c r="O64574" s="356"/>
      <c r="P64574" s="356"/>
      <c r="Q64574" s="356"/>
      <c r="R64574" s="356"/>
      <c r="S64574" s="356"/>
    </row>
    <row r="64575" spans="3:19" s="360" customFormat="1" hidden="1" x14ac:dyDescent="0.3">
      <c r="C64575" s="404"/>
      <c r="D64575" s="404"/>
      <c r="E64575" s="404"/>
      <c r="F64575" s="404"/>
      <c r="N64575" s="356"/>
      <c r="O64575" s="356"/>
      <c r="P64575" s="356"/>
      <c r="Q64575" s="356"/>
      <c r="R64575" s="356"/>
      <c r="S64575" s="356"/>
    </row>
    <row r="64576" spans="3:19" s="360" customFormat="1" hidden="1" x14ac:dyDescent="0.3">
      <c r="C64576" s="404"/>
      <c r="D64576" s="404"/>
      <c r="E64576" s="404"/>
      <c r="F64576" s="404"/>
      <c r="N64576" s="356"/>
      <c r="O64576" s="356"/>
      <c r="P64576" s="356"/>
      <c r="Q64576" s="356"/>
      <c r="R64576" s="356"/>
      <c r="S64576" s="356"/>
    </row>
    <row r="64577" spans="3:19" s="360" customFormat="1" hidden="1" x14ac:dyDescent="0.3">
      <c r="C64577" s="404"/>
      <c r="D64577" s="404"/>
      <c r="E64577" s="404"/>
      <c r="F64577" s="404"/>
      <c r="N64577" s="356"/>
      <c r="O64577" s="356"/>
      <c r="P64577" s="356"/>
      <c r="Q64577" s="356"/>
      <c r="R64577" s="356"/>
      <c r="S64577" s="356"/>
    </row>
    <row r="64578" spans="3:19" s="360" customFormat="1" hidden="1" x14ac:dyDescent="0.3">
      <c r="C64578" s="404"/>
      <c r="D64578" s="404"/>
      <c r="E64578" s="404"/>
      <c r="F64578" s="404"/>
      <c r="N64578" s="356"/>
      <c r="O64578" s="356"/>
      <c r="P64578" s="356"/>
      <c r="Q64578" s="356"/>
      <c r="R64578" s="356"/>
      <c r="S64578" s="356"/>
    </row>
    <row r="64579" spans="3:19" s="360" customFormat="1" hidden="1" x14ac:dyDescent="0.3">
      <c r="C64579" s="404"/>
      <c r="D64579" s="404"/>
      <c r="E64579" s="404"/>
      <c r="F64579" s="404"/>
      <c r="N64579" s="356"/>
      <c r="O64579" s="356"/>
      <c r="P64579" s="356"/>
      <c r="Q64579" s="356"/>
      <c r="R64579" s="356"/>
      <c r="S64579" s="356"/>
    </row>
    <row r="64580" spans="3:19" s="360" customFormat="1" hidden="1" x14ac:dyDescent="0.3">
      <c r="C64580" s="404"/>
      <c r="D64580" s="404"/>
      <c r="E64580" s="404"/>
      <c r="F64580" s="404"/>
      <c r="N64580" s="356"/>
      <c r="O64580" s="356"/>
      <c r="P64580" s="356"/>
      <c r="Q64580" s="356"/>
      <c r="R64580" s="356"/>
      <c r="S64580" s="356"/>
    </row>
    <row r="64581" spans="3:19" s="360" customFormat="1" hidden="1" x14ac:dyDescent="0.3">
      <c r="C64581" s="404"/>
      <c r="D64581" s="404"/>
      <c r="E64581" s="404"/>
      <c r="F64581" s="404"/>
      <c r="N64581" s="356"/>
      <c r="O64581" s="356"/>
      <c r="P64581" s="356"/>
      <c r="Q64581" s="356"/>
      <c r="R64581" s="356"/>
      <c r="S64581" s="356"/>
    </row>
    <row r="64582" spans="3:19" s="360" customFormat="1" hidden="1" x14ac:dyDescent="0.3">
      <c r="C64582" s="404"/>
      <c r="D64582" s="404"/>
      <c r="E64582" s="404"/>
      <c r="F64582" s="404"/>
      <c r="N64582" s="356"/>
      <c r="O64582" s="356"/>
      <c r="P64582" s="356"/>
      <c r="Q64582" s="356"/>
      <c r="R64582" s="356"/>
      <c r="S64582" s="356"/>
    </row>
    <row r="64583" spans="3:19" s="360" customFormat="1" hidden="1" x14ac:dyDescent="0.3">
      <c r="C64583" s="404"/>
      <c r="D64583" s="404"/>
      <c r="E64583" s="404"/>
      <c r="F64583" s="404"/>
      <c r="N64583" s="356"/>
      <c r="O64583" s="356"/>
      <c r="P64583" s="356"/>
      <c r="Q64583" s="356"/>
      <c r="R64583" s="356"/>
      <c r="S64583" s="356"/>
    </row>
    <row r="64584" spans="3:19" s="360" customFormat="1" hidden="1" x14ac:dyDescent="0.3">
      <c r="C64584" s="404"/>
      <c r="D64584" s="404"/>
      <c r="E64584" s="404"/>
      <c r="F64584" s="404"/>
      <c r="N64584" s="356"/>
      <c r="O64584" s="356"/>
      <c r="P64584" s="356"/>
      <c r="Q64584" s="356"/>
      <c r="R64584" s="356"/>
      <c r="S64584" s="356"/>
    </row>
    <row r="64585" spans="3:19" s="360" customFormat="1" hidden="1" x14ac:dyDescent="0.3">
      <c r="C64585" s="404"/>
      <c r="D64585" s="404"/>
      <c r="E64585" s="404"/>
      <c r="F64585" s="404"/>
      <c r="N64585" s="356"/>
      <c r="O64585" s="356"/>
      <c r="P64585" s="356"/>
      <c r="Q64585" s="356"/>
      <c r="R64585" s="356"/>
      <c r="S64585" s="356"/>
    </row>
    <row r="64586" spans="3:19" s="360" customFormat="1" hidden="1" x14ac:dyDescent="0.3">
      <c r="C64586" s="404"/>
      <c r="D64586" s="404"/>
      <c r="E64586" s="404"/>
      <c r="F64586" s="404"/>
      <c r="N64586" s="356"/>
      <c r="O64586" s="356"/>
      <c r="P64586" s="356"/>
      <c r="Q64586" s="356"/>
      <c r="R64586" s="356"/>
      <c r="S64586" s="356"/>
    </row>
    <row r="64587" spans="3:19" s="360" customFormat="1" hidden="1" x14ac:dyDescent="0.3">
      <c r="C64587" s="404"/>
      <c r="D64587" s="404"/>
      <c r="E64587" s="404"/>
      <c r="F64587" s="404"/>
      <c r="N64587" s="356"/>
      <c r="O64587" s="356"/>
      <c r="P64587" s="356"/>
      <c r="Q64587" s="356"/>
      <c r="R64587" s="356"/>
      <c r="S64587" s="356"/>
    </row>
    <row r="64588" spans="3:19" s="360" customFormat="1" hidden="1" x14ac:dyDescent="0.3">
      <c r="C64588" s="404"/>
      <c r="D64588" s="404"/>
      <c r="E64588" s="404"/>
      <c r="F64588" s="404"/>
      <c r="N64588" s="356"/>
      <c r="O64588" s="356"/>
      <c r="P64588" s="356"/>
      <c r="Q64588" s="356"/>
      <c r="R64588" s="356"/>
      <c r="S64588" s="356"/>
    </row>
    <row r="64589" spans="3:19" s="360" customFormat="1" hidden="1" x14ac:dyDescent="0.3">
      <c r="C64589" s="404"/>
      <c r="D64589" s="404"/>
      <c r="E64589" s="404"/>
      <c r="F64589" s="404"/>
      <c r="N64589" s="356"/>
      <c r="O64589" s="356"/>
      <c r="P64589" s="356"/>
      <c r="Q64589" s="356"/>
      <c r="R64589" s="356"/>
      <c r="S64589" s="356"/>
    </row>
    <row r="64590" spans="3:19" s="360" customFormat="1" hidden="1" x14ac:dyDescent="0.3">
      <c r="C64590" s="404"/>
      <c r="D64590" s="404"/>
      <c r="E64590" s="404"/>
      <c r="F64590" s="404"/>
      <c r="N64590" s="356"/>
      <c r="O64590" s="356"/>
      <c r="P64590" s="356"/>
      <c r="Q64590" s="356"/>
      <c r="R64590" s="356"/>
      <c r="S64590" s="356"/>
    </row>
    <row r="64591" spans="3:19" s="360" customFormat="1" hidden="1" x14ac:dyDescent="0.3">
      <c r="C64591" s="404"/>
      <c r="D64591" s="404"/>
      <c r="E64591" s="404"/>
      <c r="F64591" s="404"/>
      <c r="N64591" s="356"/>
      <c r="O64591" s="356"/>
      <c r="P64591" s="356"/>
      <c r="Q64591" s="356"/>
      <c r="R64591" s="356"/>
      <c r="S64591" s="356"/>
    </row>
    <row r="64592" spans="3:19" s="360" customFormat="1" hidden="1" x14ac:dyDescent="0.3">
      <c r="C64592" s="404"/>
      <c r="D64592" s="404"/>
      <c r="E64592" s="404"/>
      <c r="F64592" s="404"/>
      <c r="N64592" s="356"/>
      <c r="O64592" s="356"/>
      <c r="P64592" s="356"/>
      <c r="Q64592" s="356"/>
      <c r="R64592" s="356"/>
      <c r="S64592" s="356"/>
    </row>
    <row r="64593" spans="3:19" s="360" customFormat="1" hidden="1" x14ac:dyDescent="0.3">
      <c r="C64593" s="404"/>
      <c r="D64593" s="404"/>
      <c r="E64593" s="404"/>
      <c r="F64593" s="404"/>
      <c r="N64593" s="356"/>
      <c r="O64593" s="356"/>
      <c r="P64593" s="356"/>
      <c r="Q64593" s="356"/>
      <c r="R64593" s="356"/>
      <c r="S64593" s="356"/>
    </row>
    <row r="64594" spans="3:19" s="360" customFormat="1" hidden="1" x14ac:dyDescent="0.3">
      <c r="C64594" s="404"/>
      <c r="D64594" s="404"/>
      <c r="E64594" s="404"/>
      <c r="F64594" s="404"/>
      <c r="N64594" s="356"/>
      <c r="O64594" s="356"/>
      <c r="P64594" s="356"/>
      <c r="Q64594" s="356"/>
      <c r="R64594" s="356"/>
      <c r="S64594" s="356"/>
    </row>
    <row r="64595" spans="3:19" s="360" customFormat="1" hidden="1" x14ac:dyDescent="0.3">
      <c r="C64595" s="404"/>
      <c r="D64595" s="404"/>
      <c r="E64595" s="404"/>
      <c r="F64595" s="404"/>
      <c r="N64595" s="356"/>
      <c r="O64595" s="356"/>
      <c r="P64595" s="356"/>
      <c r="Q64595" s="356"/>
      <c r="R64595" s="356"/>
      <c r="S64595" s="356"/>
    </row>
    <row r="64596" spans="3:19" s="360" customFormat="1" hidden="1" x14ac:dyDescent="0.3">
      <c r="C64596" s="404"/>
      <c r="D64596" s="404"/>
      <c r="E64596" s="404"/>
      <c r="F64596" s="404"/>
      <c r="N64596" s="356"/>
      <c r="O64596" s="356"/>
      <c r="P64596" s="356"/>
      <c r="Q64596" s="356"/>
      <c r="R64596" s="356"/>
      <c r="S64596" s="356"/>
    </row>
    <row r="64597" spans="3:19" s="360" customFormat="1" hidden="1" x14ac:dyDescent="0.3">
      <c r="C64597" s="404"/>
      <c r="D64597" s="404"/>
      <c r="E64597" s="404"/>
      <c r="F64597" s="404"/>
      <c r="N64597" s="356"/>
      <c r="O64597" s="356"/>
      <c r="P64597" s="356"/>
      <c r="Q64597" s="356"/>
      <c r="R64597" s="356"/>
      <c r="S64597" s="356"/>
    </row>
    <row r="64598" spans="3:19" s="360" customFormat="1" hidden="1" x14ac:dyDescent="0.3">
      <c r="C64598" s="404"/>
      <c r="D64598" s="404"/>
      <c r="E64598" s="404"/>
      <c r="F64598" s="404"/>
      <c r="N64598" s="356"/>
      <c r="O64598" s="356"/>
      <c r="P64598" s="356"/>
      <c r="Q64598" s="356"/>
      <c r="R64598" s="356"/>
      <c r="S64598" s="356"/>
    </row>
    <row r="64599" spans="3:19" s="360" customFormat="1" hidden="1" x14ac:dyDescent="0.3">
      <c r="C64599" s="404"/>
      <c r="D64599" s="404"/>
      <c r="E64599" s="404"/>
      <c r="F64599" s="404"/>
      <c r="N64599" s="356"/>
      <c r="O64599" s="356"/>
      <c r="P64599" s="356"/>
      <c r="Q64599" s="356"/>
      <c r="R64599" s="356"/>
      <c r="S64599" s="356"/>
    </row>
    <row r="64600" spans="3:19" s="360" customFormat="1" hidden="1" x14ac:dyDescent="0.3">
      <c r="C64600" s="404"/>
      <c r="D64600" s="404"/>
      <c r="E64600" s="404"/>
      <c r="F64600" s="404"/>
      <c r="N64600" s="356"/>
      <c r="O64600" s="356"/>
      <c r="P64600" s="356"/>
      <c r="Q64600" s="356"/>
      <c r="R64600" s="356"/>
      <c r="S64600" s="356"/>
    </row>
    <row r="64601" spans="3:19" s="360" customFormat="1" hidden="1" x14ac:dyDescent="0.3">
      <c r="C64601" s="404"/>
      <c r="D64601" s="404"/>
      <c r="E64601" s="404"/>
      <c r="F64601" s="404"/>
      <c r="N64601" s="356"/>
      <c r="O64601" s="356"/>
      <c r="P64601" s="356"/>
      <c r="Q64601" s="356"/>
      <c r="R64601" s="356"/>
      <c r="S64601" s="356"/>
    </row>
    <row r="64602" spans="3:19" s="360" customFormat="1" hidden="1" x14ac:dyDescent="0.3">
      <c r="C64602" s="404"/>
      <c r="D64602" s="404"/>
      <c r="E64602" s="404"/>
      <c r="F64602" s="404"/>
      <c r="N64602" s="356"/>
      <c r="O64602" s="356"/>
      <c r="P64602" s="356"/>
      <c r="Q64602" s="356"/>
      <c r="R64602" s="356"/>
      <c r="S64602" s="356"/>
    </row>
    <row r="64603" spans="3:19" s="360" customFormat="1" hidden="1" x14ac:dyDescent="0.3">
      <c r="C64603" s="404"/>
      <c r="D64603" s="404"/>
      <c r="E64603" s="404"/>
      <c r="F64603" s="404"/>
      <c r="N64603" s="356"/>
      <c r="O64603" s="356"/>
      <c r="P64603" s="356"/>
      <c r="Q64603" s="356"/>
      <c r="R64603" s="356"/>
      <c r="S64603" s="356"/>
    </row>
    <row r="64604" spans="3:19" s="360" customFormat="1" hidden="1" x14ac:dyDescent="0.3">
      <c r="C64604" s="404"/>
      <c r="D64604" s="404"/>
      <c r="E64604" s="404"/>
      <c r="F64604" s="404"/>
      <c r="N64604" s="356"/>
      <c r="O64604" s="356"/>
      <c r="P64604" s="356"/>
      <c r="Q64604" s="356"/>
      <c r="R64604" s="356"/>
      <c r="S64604" s="356"/>
    </row>
    <row r="64605" spans="3:19" s="360" customFormat="1" hidden="1" x14ac:dyDescent="0.3">
      <c r="C64605" s="404"/>
      <c r="D64605" s="404"/>
      <c r="E64605" s="404"/>
      <c r="F64605" s="404"/>
      <c r="N64605" s="356"/>
      <c r="O64605" s="356"/>
      <c r="P64605" s="356"/>
      <c r="Q64605" s="356"/>
      <c r="R64605" s="356"/>
      <c r="S64605" s="356"/>
    </row>
    <row r="64606" spans="3:19" s="360" customFormat="1" hidden="1" x14ac:dyDescent="0.3">
      <c r="C64606" s="404"/>
      <c r="D64606" s="404"/>
      <c r="E64606" s="404"/>
      <c r="F64606" s="404"/>
      <c r="N64606" s="356"/>
      <c r="O64606" s="356"/>
      <c r="P64606" s="356"/>
      <c r="Q64606" s="356"/>
      <c r="R64606" s="356"/>
      <c r="S64606" s="356"/>
    </row>
    <row r="64607" spans="3:19" s="360" customFormat="1" hidden="1" x14ac:dyDescent="0.3">
      <c r="C64607" s="404"/>
      <c r="D64607" s="404"/>
      <c r="E64607" s="404"/>
      <c r="F64607" s="404"/>
      <c r="N64607" s="356"/>
      <c r="O64607" s="356"/>
      <c r="P64607" s="356"/>
      <c r="Q64607" s="356"/>
      <c r="R64607" s="356"/>
      <c r="S64607" s="356"/>
    </row>
    <row r="64608" spans="3:19" s="360" customFormat="1" hidden="1" x14ac:dyDescent="0.3">
      <c r="C64608" s="404"/>
      <c r="D64608" s="404"/>
      <c r="E64608" s="404"/>
      <c r="F64608" s="404"/>
      <c r="N64608" s="356"/>
      <c r="O64608" s="356"/>
      <c r="P64608" s="356"/>
      <c r="Q64608" s="356"/>
      <c r="R64608" s="356"/>
      <c r="S64608" s="356"/>
    </row>
    <row r="64609" spans="3:19" s="360" customFormat="1" hidden="1" x14ac:dyDescent="0.3">
      <c r="C64609" s="404"/>
      <c r="D64609" s="404"/>
      <c r="E64609" s="404"/>
      <c r="F64609" s="404"/>
      <c r="N64609" s="356"/>
      <c r="O64609" s="356"/>
      <c r="P64609" s="356"/>
      <c r="Q64609" s="356"/>
      <c r="R64609" s="356"/>
      <c r="S64609" s="356"/>
    </row>
    <row r="64610" spans="3:19" s="360" customFormat="1" hidden="1" x14ac:dyDescent="0.3">
      <c r="C64610" s="404"/>
      <c r="D64610" s="404"/>
      <c r="E64610" s="404"/>
      <c r="F64610" s="404"/>
      <c r="N64610" s="356"/>
      <c r="O64610" s="356"/>
      <c r="P64610" s="356"/>
      <c r="Q64610" s="356"/>
      <c r="R64610" s="356"/>
      <c r="S64610" s="356"/>
    </row>
    <row r="64611" spans="3:19" s="360" customFormat="1" hidden="1" x14ac:dyDescent="0.3">
      <c r="C64611" s="404"/>
      <c r="D64611" s="404"/>
      <c r="E64611" s="404"/>
      <c r="F64611" s="404"/>
      <c r="N64611" s="356"/>
      <c r="O64611" s="356"/>
      <c r="P64611" s="356"/>
      <c r="Q64611" s="356"/>
      <c r="R64611" s="356"/>
      <c r="S64611" s="356"/>
    </row>
    <row r="64612" spans="3:19" s="360" customFormat="1" hidden="1" x14ac:dyDescent="0.3">
      <c r="C64612" s="404"/>
      <c r="D64612" s="404"/>
      <c r="E64612" s="404"/>
      <c r="F64612" s="404"/>
      <c r="N64612" s="356"/>
      <c r="O64612" s="356"/>
      <c r="P64612" s="356"/>
      <c r="Q64612" s="356"/>
      <c r="R64612" s="356"/>
      <c r="S64612" s="356"/>
    </row>
    <row r="64613" spans="3:19" s="360" customFormat="1" hidden="1" x14ac:dyDescent="0.3">
      <c r="C64613" s="404"/>
      <c r="D64613" s="404"/>
      <c r="E64613" s="404"/>
      <c r="F64613" s="404"/>
      <c r="N64613" s="356"/>
      <c r="O64613" s="356"/>
      <c r="P64613" s="356"/>
      <c r="Q64613" s="356"/>
      <c r="R64613" s="356"/>
      <c r="S64613" s="356"/>
    </row>
    <row r="64614" spans="3:19" s="360" customFormat="1" hidden="1" x14ac:dyDescent="0.3">
      <c r="C64614" s="404"/>
      <c r="D64614" s="404"/>
      <c r="E64614" s="404"/>
      <c r="F64614" s="404"/>
      <c r="N64614" s="356"/>
      <c r="O64614" s="356"/>
      <c r="P64614" s="356"/>
      <c r="Q64614" s="356"/>
      <c r="R64614" s="356"/>
      <c r="S64614" s="356"/>
    </row>
    <row r="64615" spans="3:19" s="360" customFormat="1" hidden="1" x14ac:dyDescent="0.3">
      <c r="C64615" s="404"/>
      <c r="D64615" s="404"/>
      <c r="E64615" s="404"/>
      <c r="F64615" s="404"/>
      <c r="N64615" s="356"/>
      <c r="O64615" s="356"/>
      <c r="P64615" s="356"/>
      <c r="Q64615" s="356"/>
      <c r="R64615" s="356"/>
      <c r="S64615" s="356"/>
    </row>
    <row r="64616" spans="3:19" s="360" customFormat="1" hidden="1" x14ac:dyDescent="0.3">
      <c r="C64616" s="404"/>
      <c r="D64616" s="404"/>
      <c r="E64616" s="404"/>
      <c r="F64616" s="404"/>
      <c r="N64616" s="356"/>
      <c r="O64616" s="356"/>
      <c r="P64616" s="356"/>
      <c r="Q64616" s="356"/>
      <c r="R64616" s="356"/>
      <c r="S64616" s="356"/>
    </row>
    <row r="64617" spans="3:19" s="360" customFormat="1" hidden="1" x14ac:dyDescent="0.3">
      <c r="C64617" s="404"/>
      <c r="D64617" s="404"/>
      <c r="E64617" s="404"/>
      <c r="F64617" s="404"/>
      <c r="N64617" s="356"/>
      <c r="O64617" s="356"/>
      <c r="P64617" s="356"/>
      <c r="Q64617" s="356"/>
      <c r="R64617" s="356"/>
      <c r="S64617" s="356"/>
    </row>
    <row r="64618" spans="3:19" s="360" customFormat="1" hidden="1" x14ac:dyDescent="0.3">
      <c r="C64618" s="404"/>
      <c r="D64618" s="404"/>
      <c r="E64618" s="404"/>
      <c r="F64618" s="404"/>
      <c r="N64618" s="356"/>
      <c r="O64618" s="356"/>
      <c r="P64618" s="356"/>
      <c r="Q64618" s="356"/>
      <c r="R64618" s="356"/>
      <c r="S64618" s="356"/>
    </row>
    <row r="64619" spans="3:19" s="360" customFormat="1" hidden="1" x14ac:dyDescent="0.3">
      <c r="C64619" s="404"/>
      <c r="D64619" s="404"/>
      <c r="E64619" s="404"/>
      <c r="F64619" s="404"/>
      <c r="N64619" s="356"/>
      <c r="O64619" s="356"/>
      <c r="P64619" s="356"/>
      <c r="Q64619" s="356"/>
      <c r="R64619" s="356"/>
      <c r="S64619" s="356"/>
    </row>
    <row r="64620" spans="3:19" s="360" customFormat="1" hidden="1" x14ac:dyDescent="0.3">
      <c r="C64620" s="404"/>
      <c r="D64620" s="404"/>
      <c r="E64620" s="404"/>
      <c r="F64620" s="404"/>
      <c r="N64620" s="356"/>
      <c r="O64620" s="356"/>
      <c r="P64620" s="356"/>
      <c r="Q64620" s="356"/>
      <c r="R64620" s="356"/>
      <c r="S64620" s="356"/>
    </row>
    <row r="64621" spans="3:19" s="360" customFormat="1" hidden="1" x14ac:dyDescent="0.3">
      <c r="C64621" s="404"/>
      <c r="D64621" s="404"/>
      <c r="E64621" s="404"/>
      <c r="F64621" s="404"/>
      <c r="N64621" s="356"/>
      <c r="O64621" s="356"/>
      <c r="P64621" s="356"/>
      <c r="Q64621" s="356"/>
      <c r="R64621" s="356"/>
      <c r="S64621" s="356"/>
    </row>
    <row r="64622" spans="3:19" s="360" customFormat="1" hidden="1" x14ac:dyDescent="0.3">
      <c r="C64622" s="404"/>
      <c r="D64622" s="404"/>
      <c r="E64622" s="404"/>
      <c r="F64622" s="404"/>
      <c r="N64622" s="356"/>
      <c r="O64622" s="356"/>
      <c r="P64622" s="356"/>
      <c r="Q64622" s="356"/>
      <c r="R64622" s="356"/>
      <c r="S64622" s="356"/>
    </row>
    <row r="64623" spans="3:19" s="360" customFormat="1" hidden="1" x14ac:dyDescent="0.3">
      <c r="C64623" s="404"/>
      <c r="D64623" s="404"/>
      <c r="E64623" s="404"/>
      <c r="F64623" s="404"/>
      <c r="N64623" s="356"/>
      <c r="O64623" s="356"/>
      <c r="P64623" s="356"/>
      <c r="Q64623" s="356"/>
      <c r="R64623" s="356"/>
      <c r="S64623" s="356"/>
    </row>
    <row r="64624" spans="3:19" s="360" customFormat="1" hidden="1" x14ac:dyDescent="0.3">
      <c r="C64624" s="404"/>
      <c r="D64624" s="404"/>
      <c r="E64624" s="404"/>
      <c r="F64624" s="404"/>
      <c r="N64624" s="356"/>
      <c r="O64624" s="356"/>
      <c r="P64624" s="356"/>
      <c r="Q64624" s="356"/>
      <c r="R64624" s="356"/>
      <c r="S64624" s="356"/>
    </row>
    <row r="64625" spans="3:19" s="360" customFormat="1" hidden="1" x14ac:dyDescent="0.3">
      <c r="C64625" s="404"/>
      <c r="D64625" s="404"/>
      <c r="E64625" s="404"/>
      <c r="F64625" s="404"/>
      <c r="N64625" s="356"/>
      <c r="O64625" s="356"/>
      <c r="P64625" s="356"/>
      <c r="Q64625" s="356"/>
      <c r="R64625" s="356"/>
      <c r="S64625" s="356"/>
    </row>
    <row r="64626" spans="3:19" s="360" customFormat="1" hidden="1" x14ac:dyDescent="0.3">
      <c r="C64626" s="404"/>
      <c r="D64626" s="404"/>
      <c r="E64626" s="404"/>
      <c r="F64626" s="404"/>
      <c r="N64626" s="356"/>
      <c r="O64626" s="356"/>
      <c r="P64626" s="356"/>
      <c r="Q64626" s="356"/>
      <c r="R64626" s="356"/>
      <c r="S64626" s="356"/>
    </row>
    <row r="64627" spans="3:19" s="360" customFormat="1" hidden="1" x14ac:dyDescent="0.3">
      <c r="C64627" s="404"/>
      <c r="D64627" s="404"/>
      <c r="E64627" s="404"/>
      <c r="F64627" s="404"/>
      <c r="N64627" s="356"/>
      <c r="O64627" s="356"/>
      <c r="P64627" s="356"/>
      <c r="Q64627" s="356"/>
      <c r="R64627" s="356"/>
      <c r="S64627" s="356"/>
    </row>
    <row r="64628" spans="3:19" s="360" customFormat="1" hidden="1" x14ac:dyDescent="0.3">
      <c r="C64628" s="404"/>
      <c r="D64628" s="404"/>
      <c r="E64628" s="404"/>
      <c r="F64628" s="404"/>
      <c r="N64628" s="356"/>
      <c r="O64628" s="356"/>
      <c r="P64628" s="356"/>
      <c r="Q64628" s="356"/>
      <c r="R64628" s="356"/>
      <c r="S64628" s="356"/>
    </row>
    <row r="64629" spans="3:19" s="360" customFormat="1" hidden="1" x14ac:dyDescent="0.3">
      <c r="C64629" s="404"/>
      <c r="D64629" s="404"/>
      <c r="E64629" s="404"/>
      <c r="F64629" s="404"/>
      <c r="N64629" s="356"/>
      <c r="O64629" s="356"/>
      <c r="P64629" s="356"/>
      <c r="Q64629" s="356"/>
      <c r="R64629" s="356"/>
      <c r="S64629" s="356"/>
    </row>
    <row r="64630" spans="3:19" s="360" customFormat="1" hidden="1" x14ac:dyDescent="0.3">
      <c r="C64630" s="404"/>
      <c r="D64630" s="404"/>
      <c r="E64630" s="404"/>
      <c r="F64630" s="404"/>
      <c r="N64630" s="356"/>
      <c r="O64630" s="356"/>
      <c r="P64630" s="356"/>
      <c r="Q64630" s="356"/>
      <c r="R64630" s="356"/>
      <c r="S64630" s="356"/>
    </row>
    <row r="64631" spans="3:19" s="360" customFormat="1" hidden="1" x14ac:dyDescent="0.3">
      <c r="C64631" s="404"/>
      <c r="D64631" s="404"/>
      <c r="E64631" s="404"/>
      <c r="F64631" s="404"/>
      <c r="N64631" s="356"/>
      <c r="O64631" s="356"/>
      <c r="P64631" s="356"/>
      <c r="Q64631" s="356"/>
      <c r="R64631" s="356"/>
      <c r="S64631" s="356"/>
    </row>
    <row r="64632" spans="3:19" s="360" customFormat="1" hidden="1" x14ac:dyDescent="0.3">
      <c r="C64632" s="404"/>
      <c r="D64632" s="404"/>
      <c r="E64632" s="404"/>
      <c r="F64632" s="404"/>
      <c r="N64632" s="356"/>
      <c r="O64632" s="356"/>
      <c r="P64632" s="356"/>
      <c r="Q64632" s="356"/>
      <c r="R64632" s="356"/>
      <c r="S64632" s="356"/>
    </row>
    <row r="64633" spans="3:19" s="360" customFormat="1" hidden="1" x14ac:dyDescent="0.3">
      <c r="C64633" s="404"/>
      <c r="D64633" s="404"/>
      <c r="E64633" s="404"/>
      <c r="F64633" s="404"/>
      <c r="N64633" s="356"/>
      <c r="O64633" s="356"/>
      <c r="P64633" s="356"/>
      <c r="Q64633" s="356"/>
      <c r="R64633" s="356"/>
      <c r="S64633" s="356"/>
    </row>
    <row r="64634" spans="3:19" s="360" customFormat="1" hidden="1" x14ac:dyDescent="0.3">
      <c r="C64634" s="404"/>
      <c r="D64634" s="404"/>
      <c r="E64634" s="404"/>
      <c r="F64634" s="404"/>
      <c r="N64634" s="356"/>
      <c r="O64634" s="356"/>
      <c r="P64634" s="356"/>
      <c r="Q64634" s="356"/>
      <c r="R64634" s="356"/>
      <c r="S64634" s="356"/>
    </row>
    <row r="64635" spans="3:19" s="360" customFormat="1" hidden="1" x14ac:dyDescent="0.3">
      <c r="C64635" s="404"/>
      <c r="D64635" s="404"/>
      <c r="E64635" s="404"/>
      <c r="F64635" s="404"/>
      <c r="N64635" s="356"/>
      <c r="O64635" s="356"/>
      <c r="P64635" s="356"/>
      <c r="Q64635" s="356"/>
      <c r="R64635" s="356"/>
      <c r="S64635" s="356"/>
    </row>
    <row r="64636" spans="3:19" s="360" customFormat="1" hidden="1" x14ac:dyDescent="0.3">
      <c r="C64636" s="404"/>
      <c r="D64636" s="404"/>
      <c r="E64636" s="404"/>
      <c r="F64636" s="404"/>
      <c r="N64636" s="356"/>
      <c r="O64636" s="356"/>
      <c r="P64636" s="356"/>
      <c r="Q64636" s="356"/>
      <c r="R64636" s="356"/>
      <c r="S64636" s="356"/>
    </row>
    <row r="64637" spans="3:19" s="360" customFormat="1" hidden="1" x14ac:dyDescent="0.3">
      <c r="C64637" s="404"/>
      <c r="D64637" s="404"/>
      <c r="E64637" s="404"/>
      <c r="F64637" s="404"/>
      <c r="N64637" s="356"/>
      <c r="O64637" s="356"/>
      <c r="P64637" s="356"/>
      <c r="Q64637" s="356"/>
      <c r="R64637" s="356"/>
      <c r="S64637" s="356"/>
    </row>
    <row r="64638" spans="3:19" s="360" customFormat="1" hidden="1" x14ac:dyDescent="0.3">
      <c r="C64638" s="404"/>
      <c r="D64638" s="404"/>
      <c r="E64638" s="404"/>
      <c r="F64638" s="404"/>
      <c r="N64638" s="356"/>
      <c r="O64638" s="356"/>
      <c r="P64638" s="356"/>
      <c r="Q64638" s="356"/>
      <c r="R64638" s="356"/>
      <c r="S64638" s="356"/>
    </row>
    <row r="64639" spans="3:19" s="360" customFormat="1" hidden="1" x14ac:dyDescent="0.3">
      <c r="C64639" s="404"/>
      <c r="D64639" s="404"/>
      <c r="E64639" s="404"/>
      <c r="F64639" s="404"/>
      <c r="N64639" s="356"/>
      <c r="O64639" s="356"/>
      <c r="P64639" s="356"/>
      <c r="Q64639" s="356"/>
      <c r="R64639" s="356"/>
      <c r="S64639" s="356"/>
    </row>
    <row r="64640" spans="3:19" s="360" customFormat="1" hidden="1" x14ac:dyDescent="0.3">
      <c r="C64640" s="404"/>
      <c r="D64640" s="404"/>
      <c r="E64640" s="404"/>
      <c r="F64640" s="404"/>
      <c r="N64640" s="356"/>
      <c r="O64640" s="356"/>
      <c r="P64640" s="356"/>
      <c r="Q64640" s="356"/>
      <c r="R64640" s="356"/>
      <c r="S64640" s="356"/>
    </row>
    <row r="64641" spans="3:19" s="360" customFormat="1" hidden="1" x14ac:dyDescent="0.3">
      <c r="C64641" s="404"/>
      <c r="D64641" s="404"/>
      <c r="E64641" s="404"/>
      <c r="F64641" s="404"/>
      <c r="N64641" s="356"/>
      <c r="O64641" s="356"/>
      <c r="P64641" s="356"/>
      <c r="Q64641" s="356"/>
      <c r="R64641" s="356"/>
      <c r="S64641" s="356"/>
    </row>
    <row r="64642" spans="3:19" s="360" customFormat="1" hidden="1" x14ac:dyDescent="0.3">
      <c r="C64642" s="404"/>
      <c r="D64642" s="404"/>
      <c r="E64642" s="404"/>
      <c r="F64642" s="404"/>
      <c r="N64642" s="356"/>
      <c r="O64642" s="356"/>
      <c r="P64642" s="356"/>
      <c r="Q64642" s="356"/>
      <c r="R64642" s="356"/>
      <c r="S64642" s="356"/>
    </row>
    <row r="64643" spans="3:19" s="360" customFormat="1" hidden="1" x14ac:dyDescent="0.3">
      <c r="C64643" s="404"/>
      <c r="D64643" s="404"/>
      <c r="E64643" s="404"/>
      <c r="F64643" s="404"/>
      <c r="N64643" s="356"/>
      <c r="O64643" s="356"/>
      <c r="P64643" s="356"/>
      <c r="Q64643" s="356"/>
      <c r="R64643" s="356"/>
      <c r="S64643" s="356"/>
    </row>
    <row r="64644" spans="3:19" s="360" customFormat="1" hidden="1" x14ac:dyDescent="0.3">
      <c r="C64644" s="404"/>
      <c r="D64644" s="404"/>
      <c r="E64644" s="404"/>
      <c r="F64644" s="404"/>
      <c r="N64644" s="356"/>
      <c r="O64644" s="356"/>
      <c r="P64644" s="356"/>
      <c r="Q64644" s="356"/>
      <c r="R64644" s="356"/>
      <c r="S64644" s="356"/>
    </row>
    <row r="64645" spans="3:19" s="360" customFormat="1" hidden="1" x14ac:dyDescent="0.3">
      <c r="C64645" s="404"/>
      <c r="D64645" s="404"/>
      <c r="E64645" s="404"/>
      <c r="F64645" s="404"/>
      <c r="N64645" s="356"/>
      <c r="O64645" s="356"/>
      <c r="P64645" s="356"/>
      <c r="Q64645" s="356"/>
      <c r="R64645" s="356"/>
      <c r="S64645" s="356"/>
    </row>
    <row r="64646" spans="3:19" s="360" customFormat="1" hidden="1" x14ac:dyDescent="0.3">
      <c r="C64646" s="404"/>
      <c r="D64646" s="404"/>
      <c r="E64646" s="404"/>
      <c r="F64646" s="404"/>
      <c r="N64646" s="356"/>
      <c r="O64646" s="356"/>
      <c r="P64646" s="356"/>
      <c r="Q64646" s="356"/>
      <c r="R64646" s="356"/>
      <c r="S64646" s="356"/>
    </row>
    <row r="64647" spans="3:19" s="360" customFormat="1" hidden="1" x14ac:dyDescent="0.3">
      <c r="C64647" s="404"/>
      <c r="D64647" s="404"/>
      <c r="E64647" s="404"/>
      <c r="F64647" s="404"/>
      <c r="N64647" s="356"/>
      <c r="O64647" s="356"/>
      <c r="P64647" s="356"/>
      <c r="Q64647" s="356"/>
      <c r="R64647" s="356"/>
      <c r="S64647" s="356"/>
    </row>
    <row r="64648" spans="3:19" s="360" customFormat="1" hidden="1" x14ac:dyDescent="0.3">
      <c r="C64648" s="404"/>
      <c r="D64648" s="404"/>
      <c r="E64648" s="404"/>
      <c r="F64648" s="404"/>
      <c r="N64648" s="356"/>
      <c r="O64648" s="356"/>
      <c r="P64648" s="356"/>
      <c r="Q64648" s="356"/>
      <c r="R64648" s="356"/>
      <c r="S64648" s="356"/>
    </row>
    <row r="64649" spans="3:19" s="360" customFormat="1" hidden="1" x14ac:dyDescent="0.3">
      <c r="C64649" s="404"/>
      <c r="D64649" s="404"/>
      <c r="E64649" s="404"/>
      <c r="F64649" s="404"/>
      <c r="N64649" s="356"/>
      <c r="O64649" s="356"/>
      <c r="P64649" s="356"/>
      <c r="Q64649" s="356"/>
      <c r="R64649" s="356"/>
      <c r="S64649" s="356"/>
    </row>
    <row r="64650" spans="3:19" s="360" customFormat="1" hidden="1" x14ac:dyDescent="0.3">
      <c r="C64650" s="404"/>
      <c r="D64650" s="404"/>
      <c r="E64650" s="404"/>
      <c r="F64650" s="404"/>
      <c r="N64650" s="356"/>
      <c r="O64650" s="356"/>
      <c r="P64650" s="356"/>
      <c r="Q64650" s="356"/>
      <c r="R64650" s="356"/>
      <c r="S64650" s="356"/>
    </row>
    <row r="64651" spans="3:19" s="360" customFormat="1" hidden="1" x14ac:dyDescent="0.3">
      <c r="C64651" s="404"/>
      <c r="D64651" s="404"/>
      <c r="E64651" s="404"/>
      <c r="F64651" s="404"/>
      <c r="N64651" s="356"/>
      <c r="O64651" s="356"/>
      <c r="P64651" s="356"/>
      <c r="Q64651" s="356"/>
      <c r="R64651" s="356"/>
      <c r="S64651" s="356"/>
    </row>
    <row r="64652" spans="3:19" s="360" customFormat="1" hidden="1" x14ac:dyDescent="0.3">
      <c r="C64652" s="404"/>
      <c r="D64652" s="404"/>
      <c r="E64652" s="404"/>
      <c r="F64652" s="404"/>
      <c r="N64652" s="356"/>
      <c r="O64652" s="356"/>
      <c r="P64652" s="356"/>
      <c r="Q64652" s="356"/>
      <c r="R64652" s="356"/>
      <c r="S64652" s="356"/>
    </row>
    <row r="64653" spans="3:19" s="360" customFormat="1" hidden="1" x14ac:dyDescent="0.3">
      <c r="C64653" s="404"/>
      <c r="D64653" s="404"/>
      <c r="E64653" s="404"/>
      <c r="F64653" s="404"/>
      <c r="N64653" s="356"/>
      <c r="O64653" s="356"/>
      <c r="P64653" s="356"/>
      <c r="Q64653" s="356"/>
      <c r="R64653" s="356"/>
      <c r="S64653" s="356"/>
    </row>
    <row r="64654" spans="3:19" s="360" customFormat="1" hidden="1" x14ac:dyDescent="0.3">
      <c r="C64654" s="404"/>
      <c r="D64654" s="404"/>
      <c r="E64654" s="404"/>
      <c r="F64654" s="404"/>
      <c r="N64654" s="356"/>
      <c r="O64654" s="356"/>
      <c r="P64654" s="356"/>
      <c r="Q64654" s="356"/>
      <c r="R64654" s="356"/>
      <c r="S64654" s="356"/>
    </row>
    <row r="64655" spans="3:19" s="360" customFormat="1" hidden="1" x14ac:dyDescent="0.3">
      <c r="C64655" s="404"/>
      <c r="D64655" s="404"/>
      <c r="E64655" s="404"/>
      <c r="F64655" s="404"/>
      <c r="N64655" s="356"/>
      <c r="O64655" s="356"/>
      <c r="P64655" s="356"/>
      <c r="Q64655" s="356"/>
      <c r="R64655" s="356"/>
      <c r="S64655" s="356"/>
    </row>
    <row r="64656" spans="3:19" s="360" customFormat="1" hidden="1" x14ac:dyDescent="0.3">
      <c r="C64656" s="404"/>
      <c r="D64656" s="404"/>
      <c r="E64656" s="404"/>
      <c r="F64656" s="404"/>
      <c r="N64656" s="356"/>
      <c r="O64656" s="356"/>
      <c r="P64656" s="356"/>
      <c r="Q64656" s="356"/>
      <c r="R64656" s="356"/>
      <c r="S64656" s="356"/>
    </row>
    <row r="64657" spans="3:19" s="360" customFormat="1" hidden="1" x14ac:dyDescent="0.3">
      <c r="C64657" s="404"/>
      <c r="D64657" s="404"/>
      <c r="E64657" s="404"/>
      <c r="F64657" s="404"/>
      <c r="N64657" s="356"/>
      <c r="O64657" s="356"/>
      <c r="P64657" s="356"/>
      <c r="Q64657" s="356"/>
      <c r="R64657" s="356"/>
      <c r="S64657" s="356"/>
    </row>
    <row r="64658" spans="3:19" s="360" customFormat="1" hidden="1" x14ac:dyDescent="0.3">
      <c r="C64658" s="404"/>
      <c r="D64658" s="404"/>
      <c r="E64658" s="404"/>
      <c r="F64658" s="404"/>
      <c r="N64658" s="356"/>
      <c r="O64658" s="356"/>
      <c r="P64658" s="356"/>
      <c r="Q64658" s="356"/>
      <c r="R64658" s="356"/>
      <c r="S64658" s="356"/>
    </row>
    <row r="64659" spans="3:19" s="360" customFormat="1" hidden="1" x14ac:dyDescent="0.3">
      <c r="C64659" s="404"/>
      <c r="D64659" s="404"/>
      <c r="E64659" s="404"/>
      <c r="F64659" s="404"/>
      <c r="N64659" s="356"/>
      <c r="O64659" s="356"/>
      <c r="P64659" s="356"/>
      <c r="Q64659" s="356"/>
      <c r="R64659" s="356"/>
      <c r="S64659" s="356"/>
    </row>
    <row r="64660" spans="3:19" s="360" customFormat="1" hidden="1" x14ac:dyDescent="0.3">
      <c r="C64660" s="404"/>
      <c r="D64660" s="404"/>
      <c r="E64660" s="404"/>
      <c r="F64660" s="404"/>
      <c r="N64660" s="356"/>
      <c r="O64660" s="356"/>
      <c r="P64660" s="356"/>
      <c r="Q64660" s="356"/>
      <c r="R64660" s="356"/>
      <c r="S64660" s="356"/>
    </row>
    <row r="64661" spans="3:19" s="360" customFormat="1" hidden="1" x14ac:dyDescent="0.3">
      <c r="C64661" s="404"/>
      <c r="D64661" s="404"/>
      <c r="E64661" s="404"/>
      <c r="F64661" s="404"/>
      <c r="N64661" s="356"/>
      <c r="O64661" s="356"/>
      <c r="P64661" s="356"/>
      <c r="Q64661" s="356"/>
      <c r="R64661" s="356"/>
      <c r="S64661" s="356"/>
    </row>
    <row r="64662" spans="3:19" s="360" customFormat="1" hidden="1" x14ac:dyDescent="0.3">
      <c r="C64662" s="404"/>
      <c r="D64662" s="404"/>
      <c r="E64662" s="404"/>
      <c r="F64662" s="404"/>
      <c r="N64662" s="356"/>
      <c r="O64662" s="356"/>
      <c r="P64662" s="356"/>
      <c r="Q64662" s="356"/>
      <c r="R64662" s="356"/>
      <c r="S64662" s="356"/>
    </row>
    <row r="64663" spans="3:19" s="360" customFormat="1" hidden="1" x14ac:dyDescent="0.3">
      <c r="C64663" s="404"/>
      <c r="D64663" s="404"/>
      <c r="E64663" s="404"/>
      <c r="F64663" s="404"/>
      <c r="N64663" s="356"/>
      <c r="O64663" s="356"/>
      <c r="P64663" s="356"/>
      <c r="Q64663" s="356"/>
      <c r="R64663" s="356"/>
      <c r="S64663" s="356"/>
    </row>
    <row r="64664" spans="3:19" s="360" customFormat="1" hidden="1" x14ac:dyDescent="0.3">
      <c r="C64664" s="404"/>
      <c r="D64664" s="404"/>
      <c r="E64664" s="404"/>
      <c r="F64664" s="404"/>
      <c r="N64664" s="356"/>
      <c r="O64664" s="356"/>
      <c r="P64664" s="356"/>
      <c r="Q64664" s="356"/>
      <c r="R64664" s="356"/>
      <c r="S64664" s="356"/>
    </row>
    <row r="64665" spans="3:19" s="360" customFormat="1" hidden="1" x14ac:dyDescent="0.3">
      <c r="C64665" s="404"/>
      <c r="D64665" s="404"/>
      <c r="E64665" s="404"/>
      <c r="F64665" s="404"/>
      <c r="N64665" s="356"/>
      <c r="O64665" s="356"/>
      <c r="P64665" s="356"/>
      <c r="Q64665" s="356"/>
      <c r="R64665" s="356"/>
      <c r="S64665" s="356"/>
    </row>
    <row r="64666" spans="3:19" s="360" customFormat="1" hidden="1" x14ac:dyDescent="0.3">
      <c r="C64666" s="404"/>
      <c r="D64666" s="404"/>
      <c r="E64666" s="404"/>
      <c r="F64666" s="404"/>
      <c r="N64666" s="356"/>
      <c r="O64666" s="356"/>
      <c r="P64666" s="356"/>
      <c r="Q64666" s="356"/>
      <c r="R64666" s="356"/>
      <c r="S64666" s="356"/>
    </row>
    <row r="64667" spans="3:19" s="360" customFormat="1" hidden="1" x14ac:dyDescent="0.3">
      <c r="C64667" s="404"/>
      <c r="D64667" s="404"/>
      <c r="E64667" s="404"/>
      <c r="F64667" s="404"/>
      <c r="N64667" s="356"/>
      <c r="O64667" s="356"/>
      <c r="P64667" s="356"/>
      <c r="Q64667" s="356"/>
      <c r="R64667" s="356"/>
      <c r="S64667" s="356"/>
    </row>
    <row r="64668" spans="3:19" s="360" customFormat="1" hidden="1" x14ac:dyDescent="0.3">
      <c r="C64668" s="404"/>
      <c r="D64668" s="404"/>
      <c r="E64668" s="404"/>
      <c r="F64668" s="404"/>
      <c r="N64668" s="356"/>
      <c r="O64668" s="356"/>
      <c r="P64668" s="356"/>
      <c r="Q64668" s="356"/>
      <c r="R64668" s="356"/>
      <c r="S64668" s="356"/>
    </row>
    <row r="64669" spans="3:19" s="360" customFormat="1" hidden="1" x14ac:dyDescent="0.3">
      <c r="C64669" s="404"/>
      <c r="D64669" s="404"/>
      <c r="E64669" s="404"/>
      <c r="F64669" s="404"/>
      <c r="N64669" s="356"/>
      <c r="O64669" s="356"/>
      <c r="P64669" s="356"/>
      <c r="Q64669" s="356"/>
      <c r="R64669" s="356"/>
      <c r="S64669" s="356"/>
    </row>
    <row r="64670" spans="3:19" s="360" customFormat="1" hidden="1" x14ac:dyDescent="0.3">
      <c r="C64670" s="404"/>
      <c r="D64670" s="404"/>
      <c r="E64670" s="404"/>
      <c r="F64670" s="404"/>
      <c r="N64670" s="356"/>
      <c r="O64670" s="356"/>
      <c r="P64670" s="356"/>
      <c r="Q64670" s="356"/>
      <c r="R64670" s="356"/>
      <c r="S64670" s="356"/>
    </row>
    <row r="64671" spans="3:19" s="360" customFormat="1" hidden="1" x14ac:dyDescent="0.3">
      <c r="C64671" s="404"/>
      <c r="D64671" s="404"/>
      <c r="E64671" s="404"/>
      <c r="F64671" s="404"/>
      <c r="N64671" s="356"/>
      <c r="O64671" s="356"/>
      <c r="P64671" s="356"/>
      <c r="Q64671" s="356"/>
      <c r="R64671" s="356"/>
      <c r="S64671" s="356"/>
    </row>
    <row r="64672" spans="3:19" s="360" customFormat="1" hidden="1" x14ac:dyDescent="0.3">
      <c r="C64672" s="404"/>
      <c r="D64672" s="404"/>
      <c r="E64672" s="404"/>
      <c r="F64672" s="404"/>
      <c r="N64672" s="356"/>
      <c r="O64672" s="356"/>
      <c r="P64672" s="356"/>
      <c r="Q64672" s="356"/>
      <c r="R64672" s="356"/>
      <c r="S64672" s="356"/>
    </row>
    <row r="64673" spans="3:19" s="360" customFormat="1" hidden="1" x14ac:dyDescent="0.3">
      <c r="C64673" s="404"/>
      <c r="D64673" s="404"/>
      <c r="E64673" s="404"/>
      <c r="F64673" s="404"/>
      <c r="N64673" s="356"/>
      <c r="O64673" s="356"/>
      <c r="P64673" s="356"/>
      <c r="Q64673" s="356"/>
      <c r="R64673" s="356"/>
      <c r="S64673" s="356"/>
    </row>
    <row r="64674" spans="3:19" s="360" customFormat="1" hidden="1" x14ac:dyDescent="0.3">
      <c r="C64674" s="404"/>
      <c r="D64674" s="404"/>
      <c r="E64674" s="404"/>
      <c r="F64674" s="404"/>
      <c r="N64674" s="356"/>
      <c r="O64674" s="356"/>
      <c r="P64674" s="356"/>
      <c r="Q64674" s="356"/>
      <c r="R64674" s="356"/>
      <c r="S64674" s="356"/>
    </row>
    <row r="64675" spans="3:19" s="360" customFormat="1" hidden="1" x14ac:dyDescent="0.3">
      <c r="C64675" s="404"/>
      <c r="D64675" s="404"/>
      <c r="E64675" s="404"/>
      <c r="F64675" s="404"/>
      <c r="N64675" s="356"/>
      <c r="O64675" s="356"/>
      <c r="P64675" s="356"/>
      <c r="Q64675" s="356"/>
      <c r="R64675" s="356"/>
      <c r="S64675" s="356"/>
    </row>
    <row r="64676" spans="3:19" s="360" customFormat="1" hidden="1" x14ac:dyDescent="0.3">
      <c r="C64676" s="404"/>
      <c r="D64676" s="404"/>
      <c r="E64676" s="404"/>
      <c r="F64676" s="404"/>
      <c r="N64676" s="356"/>
      <c r="O64676" s="356"/>
      <c r="P64676" s="356"/>
      <c r="Q64676" s="356"/>
      <c r="R64676" s="356"/>
      <c r="S64676" s="356"/>
    </row>
    <row r="64677" spans="3:19" s="360" customFormat="1" hidden="1" x14ac:dyDescent="0.3">
      <c r="C64677" s="404"/>
      <c r="D64677" s="404"/>
      <c r="E64677" s="404"/>
      <c r="F64677" s="404"/>
      <c r="N64677" s="356"/>
      <c r="O64677" s="356"/>
      <c r="P64677" s="356"/>
      <c r="Q64677" s="356"/>
      <c r="R64677" s="356"/>
      <c r="S64677" s="356"/>
    </row>
    <row r="64678" spans="3:19" s="360" customFormat="1" hidden="1" x14ac:dyDescent="0.3">
      <c r="C64678" s="404"/>
      <c r="D64678" s="404"/>
      <c r="E64678" s="404"/>
      <c r="F64678" s="404"/>
      <c r="N64678" s="356"/>
      <c r="O64678" s="356"/>
      <c r="P64678" s="356"/>
      <c r="Q64678" s="356"/>
      <c r="R64678" s="356"/>
      <c r="S64678" s="356"/>
    </row>
    <row r="64679" spans="3:19" s="360" customFormat="1" hidden="1" x14ac:dyDescent="0.3">
      <c r="C64679" s="404"/>
      <c r="D64679" s="404"/>
      <c r="E64679" s="404"/>
      <c r="F64679" s="404"/>
      <c r="N64679" s="356"/>
      <c r="O64679" s="356"/>
      <c r="P64679" s="356"/>
      <c r="Q64679" s="356"/>
      <c r="R64679" s="356"/>
      <c r="S64679" s="356"/>
    </row>
    <row r="64680" spans="3:19" s="360" customFormat="1" hidden="1" x14ac:dyDescent="0.3">
      <c r="C64680" s="404"/>
      <c r="D64680" s="404"/>
      <c r="E64680" s="404"/>
      <c r="F64680" s="404"/>
      <c r="N64680" s="356"/>
      <c r="O64680" s="356"/>
      <c r="P64680" s="356"/>
      <c r="Q64680" s="356"/>
      <c r="R64680" s="356"/>
      <c r="S64680" s="356"/>
    </row>
    <row r="64681" spans="3:19" s="360" customFormat="1" hidden="1" x14ac:dyDescent="0.3">
      <c r="C64681" s="404"/>
      <c r="D64681" s="404"/>
      <c r="E64681" s="404"/>
      <c r="F64681" s="404"/>
      <c r="N64681" s="356"/>
      <c r="O64681" s="356"/>
      <c r="P64681" s="356"/>
      <c r="Q64681" s="356"/>
      <c r="R64681" s="356"/>
      <c r="S64681" s="356"/>
    </row>
    <row r="64682" spans="3:19" s="360" customFormat="1" hidden="1" x14ac:dyDescent="0.3">
      <c r="C64682" s="404"/>
      <c r="D64682" s="404"/>
      <c r="E64682" s="404"/>
      <c r="F64682" s="404"/>
      <c r="N64682" s="356"/>
      <c r="O64682" s="356"/>
      <c r="P64682" s="356"/>
      <c r="Q64682" s="356"/>
      <c r="R64682" s="356"/>
      <c r="S64682" s="356"/>
    </row>
    <row r="64683" spans="3:19" s="360" customFormat="1" hidden="1" x14ac:dyDescent="0.3">
      <c r="C64683" s="404"/>
      <c r="D64683" s="404"/>
      <c r="E64683" s="404"/>
      <c r="F64683" s="404"/>
      <c r="N64683" s="356"/>
      <c r="O64683" s="356"/>
      <c r="P64683" s="356"/>
      <c r="Q64683" s="356"/>
      <c r="R64683" s="356"/>
      <c r="S64683" s="356"/>
    </row>
    <row r="64684" spans="3:19" s="360" customFormat="1" hidden="1" x14ac:dyDescent="0.3">
      <c r="C64684" s="404"/>
      <c r="D64684" s="404"/>
      <c r="E64684" s="404"/>
      <c r="F64684" s="404"/>
      <c r="N64684" s="356"/>
      <c r="O64684" s="356"/>
      <c r="P64684" s="356"/>
      <c r="Q64684" s="356"/>
      <c r="R64684" s="356"/>
      <c r="S64684" s="356"/>
    </row>
    <row r="64685" spans="3:19" s="360" customFormat="1" hidden="1" x14ac:dyDescent="0.3">
      <c r="C64685" s="404"/>
      <c r="D64685" s="404"/>
      <c r="E64685" s="404"/>
      <c r="F64685" s="404"/>
      <c r="N64685" s="356"/>
      <c r="O64685" s="356"/>
      <c r="P64685" s="356"/>
      <c r="Q64685" s="356"/>
      <c r="R64685" s="356"/>
      <c r="S64685" s="356"/>
    </row>
    <row r="64686" spans="3:19" s="360" customFormat="1" hidden="1" x14ac:dyDescent="0.3">
      <c r="C64686" s="404"/>
      <c r="D64686" s="404"/>
      <c r="E64686" s="404"/>
      <c r="F64686" s="404"/>
      <c r="N64686" s="356"/>
      <c r="O64686" s="356"/>
      <c r="P64686" s="356"/>
      <c r="Q64686" s="356"/>
      <c r="R64686" s="356"/>
      <c r="S64686" s="356"/>
    </row>
    <row r="64687" spans="3:19" s="360" customFormat="1" hidden="1" x14ac:dyDescent="0.3">
      <c r="C64687" s="404"/>
      <c r="D64687" s="404"/>
      <c r="E64687" s="404"/>
      <c r="F64687" s="404"/>
      <c r="N64687" s="356"/>
      <c r="O64687" s="356"/>
      <c r="P64687" s="356"/>
      <c r="Q64687" s="356"/>
      <c r="R64687" s="356"/>
      <c r="S64687" s="356"/>
    </row>
    <row r="64688" spans="3:19" s="360" customFormat="1" hidden="1" x14ac:dyDescent="0.3">
      <c r="C64688" s="404"/>
      <c r="D64688" s="404"/>
      <c r="E64688" s="404"/>
      <c r="F64688" s="404"/>
      <c r="N64688" s="356"/>
      <c r="O64688" s="356"/>
      <c r="P64688" s="356"/>
      <c r="Q64688" s="356"/>
      <c r="R64688" s="356"/>
      <c r="S64688" s="356"/>
    </row>
    <row r="64689" spans="3:19" s="360" customFormat="1" hidden="1" x14ac:dyDescent="0.3">
      <c r="C64689" s="404"/>
      <c r="D64689" s="404"/>
      <c r="E64689" s="404"/>
      <c r="F64689" s="404"/>
      <c r="N64689" s="356"/>
      <c r="O64689" s="356"/>
      <c r="P64689" s="356"/>
      <c r="Q64689" s="356"/>
      <c r="R64689" s="356"/>
      <c r="S64689" s="356"/>
    </row>
    <row r="64690" spans="3:19" s="360" customFormat="1" hidden="1" x14ac:dyDescent="0.3">
      <c r="C64690" s="404"/>
      <c r="D64690" s="404"/>
      <c r="E64690" s="404"/>
      <c r="F64690" s="404"/>
      <c r="N64690" s="356"/>
      <c r="O64690" s="356"/>
      <c r="P64690" s="356"/>
      <c r="Q64690" s="356"/>
      <c r="R64690" s="356"/>
      <c r="S64690" s="356"/>
    </row>
    <row r="64691" spans="3:19" s="360" customFormat="1" hidden="1" x14ac:dyDescent="0.3">
      <c r="C64691" s="404"/>
      <c r="D64691" s="404"/>
      <c r="E64691" s="404"/>
      <c r="F64691" s="404"/>
      <c r="N64691" s="356"/>
      <c r="O64691" s="356"/>
      <c r="P64691" s="356"/>
      <c r="Q64691" s="356"/>
      <c r="R64691" s="356"/>
      <c r="S64691" s="356"/>
    </row>
    <row r="64692" spans="3:19" s="360" customFormat="1" hidden="1" x14ac:dyDescent="0.3">
      <c r="C64692" s="404"/>
      <c r="D64692" s="404"/>
      <c r="E64692" s="404"/>
      <c r="F64692" s="404"/>
      <c r="N64692" s="356"/>
      <c r="O64692" s="356"/>
      <c r="P64692" s="356"/>
      <c r="Q64692" s="356"/>
      <c r="R64692" s="356"/>
      <c r="S64692" s="356"/>
    </row>
    <row r="64693" spans="3:19" s="360" customFormat="1" hidden="1" x14ac:dyDescent="0.3">
      <c r="C64693" s="404"/>
      <c r="D64693" s="404"/>
      <c r="E64693" s="404"/>
      <c r="F64693" s="404"/>
      <c r="N64693" s="356"/>
      <c r="O64693" s="356"/>
      <c r="P64693" s="356"/>
      <c r="Q64693" s="356"/>
      <c r="R64693" s="356"/>
      <c r="S64693" s="356"/>
    </row>
    <row r="64694" spans="3:19" s="360" customFormat="1" hidden="1" x14ac:dyDescent="0.3">
      <c r="C64694" s="404"/>
      <c r="D64694" s="404"/>
      <c r="E64694" s="404"/>
      <c r="F64694" s="404"/>
      <c r="N64694" s="356"/>
      <c r="O64694" s="356"/>
      <c r="P64694" s="356"/>
      <c r="Q64694" s="356"/>
      <c r="R64694" s="356"/>
      <c r="S64694" s="356"/>
    </row>
    <row r="64695" spans="3:19" s="360" customFormat="1" hidden="1" x14ac:dyDescent="0.3">
      <c r="C64695" s="404"/>
      <c r="D64695" s="404"/>
      <c r="E64695" s="404"/>
      <c r="F64695" s="404"/>
      <c r="N64695" s="356"/>
      <c r="O64695" s="356"/>
      <c r="P64695" s="356"/>
      <c r="Q64695" s="356"/>
      <c r="R64695" s="356"/>
      <c r="S64695" s="356"/>
    </row>
    <row r="64696" spans="3:19" s="360" customFormat="1" hidden="1" x14ac:dyDescent="0.3">
      <c r="C64696" s="404"/>
      <c r="D64696" s="404"/>
      <c r="E64696" s="404"/>
      <c r="F64696" s="404"/>
      <c r="N64696" s="356"/>
      <c r="O64696" s="356"/>
      <c r="P64696" s="356"/>
      <c r="Q64696" s="356"/>
      <c r="R64696" s="356"/>
      <c r="S64696" s="356"/>
    </row>
    <row r="64697" spans="3:19" s="360" customFormat="1" hidden="1" x14ac:dyDescent="0.3">
      <c r="C64697" s="404"/>
      <c r="D64697" s="404"/>
      <c r="E64697" s="404"/>
      <c r="F64697" s="404"/>
      <c r="N64697" s="356"/>
      <c r="O64697" s="356"/>
      <c r="P64697" s="356"/>
      <c r="Q64697" s="356"/>
      <c r="R64697" s="356"/>
      <c r="S64697" s="356"/>
    </row>
    <row r="64698" spans="3:19" s="360" customFormat="1" hidden="1" x14ac:dyDescent="0.3">
      <c r="C64698" s="404"/>
      <c r="D64698" s="404"/>
      <c r="E64698" s="404"/>
      <c r="F64698" s="404"/>
      <c r="N64698" s="356"/>
      <c r="O64698" s="356"/>
      <c r="P64698" s="356"/>
      <c r="Q64698" s="356"/>
      <c r="R64698" s="356"/>
      <c r="S64698" s="356"/>
    </row>
    <row r="64699" spans="3:19" s="360" customFormat="1" hidden="1" x14ac:dyDescent="0.3">
      <c r="C64699" s="404"/>
      <c r="D64699" s="404"/>
      <c r="E64699" s="404"/>
      <c r="F64699" s="404"/>
      <c r="N64699" s="356"/>
      <c r="O64699" s="356"/>
      <c r="P64699" s="356"/>
      <c r="Q64699" s="356"/>
      <c r="R64699" s="356"/>
      <c r="S64699" s="356"/>
    </row>
    <row r="64700" spans="3:19" s="360" customFormat="1" hidden="1" x14ac:dyDescent="0.3">
      <c r="C64700" s="404"/>
      <c r="D64700" s="404"/>
      <c r="E64700" s="404"/>
      <c r="F64700" s="404"/>
      <c r="N64700" s="356"/>
      <c r="O64700" s="356"/>
      <c r="P64700" s="356"/>
      <c r="Q64700" s="356"/>
      <c r="R64700" s="356"/>
      <c r="S64700" s="356"/>
    </row>
    <row r="64701" spans="3:19" s="360" customFormat="1" hidden="1" x14ac:dyDescent="0.3">
      <c r="C64701" s="404"/>
      <c r="D64701" s="404"/>
      <c r="E64701" s="404"/>
      <c r="F64701" s="404"/>
      <c r="N64701" s="356"/>
      <c r="O64701" s="356"/>
      <c r="P64701" s="356"/>
      <c r="Q64701" s="356"/>
      <c r="R64701" s="356"/>
      <c r="S64701" s="356"/>
    </row>
    <row r="64702" spans="3:19" s="360" customFormat="1" hidden="1" x14ac:dyDescent="0.3">
      <c r="C64702" s="404"/>
      <c r="D64702" s="404"/>
      <c r="E64702" s="404"/>
      <c r="F64702" s="404"/>
      <c r="N64702" s="356"/>
      <c r="O64702" s="356"/>
      <c r="P64702" s="356"/>
      <c r="Q64702" s="356"/>
      <c r="R64702" s="356"/>
      <c r="S64702" s="356"/>
    </row>
    <row r="64703" spans="3:19" s="360" customFormat="1" hidden="1" x14ac:dyDescent="0.3">
      <c r="C64703" s="404"/>
      <c r="D64703" s="404"/>
      <c r="E64703" s="404"/>
      <c r="F64703" s="404"/>
      <c r="N64703" s="356"/>
      <c r="O64703" s="356"/>
      <c r="P64703" s="356"/>
      <c r="Q64703" s="356"/>
      <c r="R64703" s="356"/>
      <c r="S64703" s="356"/>
    </row>
    <row r="64704" spans="3:19" s="360" customFormat="1" hidden="1" x14ac:dyDescent="0.3">
      <c r="C64704" s="404"/>
      <c r="D64704" s="404"/>
      <c r="E64704" s="404"/>
      <c r="F64704" s="404"/>
      <c r="N64704" s="356"/>
      <c r="O64704" s="356"/>
      <c r="P64704" s="356"/>
      <c r="Q64704" s="356"/>
      <c r="R64704" s="356"/>
      <c r="S64704" s="356"/>
    </row>
    <row r="64705" spans="3:19" s="360" customFormat="1" hidden="1" x14ac:dyDescent="0.3">
      <c r="C64705" s="404"/>
      <c r="D64705" s="404"/>
      <c r="E64705" s="404"/>
      <c r="F64705" s="404"/>
      <c r="N64705" s="356"/>
      <c r="O64705" s="356"/>
      <c r="P64705" s="356"/>
      <c r="Q64705" s="356"/>
      <c r="R64705" s="356"/>
      <c r="S64705" s="356"/>
    </row>
    <row r="64706" spans="3:19" s="360" customFormat="1" hidden="1" x14ac:dyDescent="0.3">
      <c r="C64706" s="404"/>
      <c r="D64706" s="404"/>
      <c r="E64706" s="404"/>
      <c r="F64706" s="404"/>
      <c r="N64706" s="356"/>
      <c r="O64706" s="356"/>
      <c r="P64706" s="356"/>
      <c r="Q64706" s="356"/>
      <c r="R64706" s="356"/>
      <c r="S64706" s="356"/>
    </row>
    <row r="64707" spans="3:19" s="360" customFormat="1" hidden="1" x14ac:dyDescent="0.3">
      <c r="C64707" s="404"/>
      <c r="D64707" s="404"/>
      <c r="E64707" s="404"/>
      <c r="F64707" s="404"/>
      <c r="N64707" s="356"/>
      <c r="O64707" s="356"/>
      <c r="P64707" s="356"/>
      <c r="Q64707" s="356"/>
      <c r="R64707" s="356"/>
      <c r="S64707" s="356"/>
    </row>
    <row r="64708" spans="3:19" s="360" customFormat="1" hidden="1" x14ac:dyDescent="0.3">
      <c r="C64708" s="404"/>
      <c r="D64708" s="404"/>
      <c r="E64708" s="404"/>
      <c r="F64708" s="404"/>
      <c r="N64708" s="356"/>
      <c r="O64708" s="356"/>
      <c r="P64708" s="356"/>
      <c r="Q64708" s="356"/>
      <c r="R64708" s="356"/>
      <c r="S64708" s="356"/>
    </row>
    <row r="64709" spans="3:19" s="360" customFormat="1" hidden="1" x14ac:dyDescent="0.3">
      <c r="C64709" s="404"/>
      <c r="D64709" s="404"/>
      <c r="E64709" s="404"/>
      <c r="F64709" s="404"/>
      <c r="N64709" s="356"/>
      <c r="O64709" s="356"/>
      <c r="P64709" s="356"/>
      <c r="Q64709" s="356"/>
      <c r="R64709" s="356"/>
      <c r="S64709" s="356"/>
    </row>
    <row r="64710" spans="3:19" s="360" customFormat="1" hidden="1" x14ac:dyDescent="0.3">
      <c r="C64710" s="404"/>
      <c r="D64710" s="404"/>
      <c r="E64710" s="404"/>
      <c r="F64710" s="404"/>
      <c r="N64710" s="356"/>
      <c r="O64710" s="356"/>
      <c r="P64710" s="356"/>
      <c r="Q64710" s="356"/>
      <c r="R64710" s="356"/>
      <c r="S64710" s="356"/>
    </row>
    <row r="64711" spans="3:19" s="360" customFormat="1" hidden="1" x14ac:dyDescent="0.3">
      <c r="C64711" s="404"/>
      <c r="D64711" s="404"/>
      <c r="E64711" s="404"/>
      <c r="F64711" s="404"/>
      <c r="N64711" s="356"/>
      <c r="O64711" s="356"/>
      <c r="P64711" s="356"/>
      <c r="Q64711" s="356"/>
      <c r="R64711" s="356"/>
      <c r="S64711" s="356"/>
    </row>
    <row r="64712" spans="3:19" s="360" customFormat="1" hidden="1" x14ac:dyDescent="0.3">
      <c r="C64712" s="404"/>
      <c r="D64712" s="404"/>
      <c r="E64712" s="404"/>
      <c r="F64712" s="404"/>
      <c r="N64712" s="356"/>
      <c r="O64712" s="356"/>
      <c r="P64712" s="356"/>
      <c r="Q64712" s="356"/>
      <c r="R64712" s="356"/>
      <c r="S64712" s="356"/>
    </row>
    <row r="64713" spans="3:19" s="360" customFormat="1" hidden="1" x14ac:dyDescent="0.3">
      <c r="C64713" s="404"/>
      <c r="D64713" s="404"/>
      <c r="E64713" s="404"/>
      <c r="F64713" s="404"/>
      <c r="N64713" s="356"/>
      <c r="O64713" s="356"/>
      <c r="P64713" s="356"/>
      <c r="Q64713" s="356"/>
      <c r="R64713" s="356"/>
      <c r="S64713" s="356"/>
    </row>
    <row r="64714" spans="3:19" s="360" customFormat="1" hidden="1" x14ac:dyDescent="0.3">
      <c r="C64714" s="404"/>
      <c r="D64714" s="404"/>
      <c r="E64714" s="404"/>
      <c r="F64714" s="404"/>
      <c r="N64714" s="356"/>
      <c r="O64714" s="356"/>
      <c r="P64714" s="356"/>
      <c r="Q64714" s="356"/>
      <c r="R64714" s="356"/>
      <c r="S64714" s="356"/>
    </row>
    <row r="64715" spans="3:19" s="360" customFormat="1" hidden="1" x14ac:dyDescent="0.3">
      <c r="C64715" s="404"/>
      <c r="D64715" s="404"/>
      <c r="E64715" s="404"/>
      <c r="F64715" s="404"/>
      <c r="N64715" s="356"/>
      <c r="O64715" s="356"/>
      <c r="P64715" s="356"/>
      <c r="Q64715" s="356"/>
      <c r="R64715" s="356"/>
      <c r="S64715" s="356"/>
    </row>
    <row r="64716" spans="3:19" s="360" customFormat="1" hidden="1" x14ac:dyDescent="0.3">
      <c r="C64716" s="404"/>
      <c r="D64716" s="404"/>
      <c r="E64716" s="404"/>
      <c r="F64716" s="404"/>
      <c r="N64716" s="356"/>
      <c r="O64716" s="356"/>
      <c r="P64716" s="356"/>
      <c r="Q64716" s="356"/>
      <c r="R64716" s="356"/>
      <c r="S64716" s="356"/>
    </row>
    <row r="64717" spans="3:19" s="360" customFormat="1" hidden="1" x14ac:dyDescent="0.3">
      <c r="C64717" s="404"/>
      <c r="D64717" s="404"/>
      <c r="E64717" s="404"/>
      <c r="F64717" s="404"/>
      <c r="N64717" s="356"/>
      <c r="O64717" s="356"/>
      <c r="P64717" s="356"/>
      <c r="Q64717" s="356"/>
      <c r="R64717" s="356"/>
      <c r="S64717" s="356"/>
    </row>
    <row r="64718" spans="3:19" s="360" customFormat="1" hidden="1" x14ac:dyDescent="0.3">
      <c r="C64718" s="404"/>
      <c r="D64718" s="404"/>
      <c r="E64718" s="404"/>
      <c r="F64718" s="404"/>
      <c r="N64718" s="356"/>
      <c r="O64718" s="356"/>
      <c r="P64718" s="356"/>
      <c r="Q64718" s="356"/>
      <c r="R64718" s="356"/>
      <c r="S64718" s="356"/>
    </row>
    <row r="64719" spans="3:19" s="360" customFormat="1" hidden="1" x14ac:dyDescent="0.3">
      <c r="C64719" s="404"/>
      <c r="D64719" s="404"/>
      <c r="E64719" s="404"/>
      <c r="F64719" s="404"/>
      <c r="N64719" s="356"/>
      <c r="O64719" s="356"/>
      <c r="P64719" s="356"/>
      <c r="Q64719" s="356"/>
      <c r="R64719" s="356"/>
      <c r="S64719" s="356"/>
    </row>
    <row r="64720" spans="3:19" s="360" customFormat="1" hidden="1" x14ac:dyDescent="0.3">
      <c r="C64720" s="404"/>
      <c r="D64720" s="404"/>
      <c r="E64720" s="404"/>
      <c r="F64720" s="404"/>
      <c r="N64720" s="356"/>
      <c r="O64720" s="356"/>
      <c r="P64720" s="356"/>
      <c r="Q64720" s="356"/>
      <c r="R64720" s="356"/>
      <c r="S64720" s="356"/>
    </row>
    <row r="64721" spans="3:19" s="360" customFormat="1" hidden="1" x14ac:dyDescent="0.3">
      <c r="C64721" s="404"/>
      <c r="D64721" s="404"/>
      <c r="E64721" s="404"/>
      <c r="F64721" s="404"/>
      <c r="N64721" s="356"/>
      <c r="O64721" s="356"/>
      <c r="P64721" s="356"/>
      <c r="Q64721" s="356"/>
      <c r="R64721" s="356"/>
      <c r="S64721" s="356"/>
    </row>
    <row r="64722" spans="3:19" s="360" customFormat="1" hidden="1" x14ac:dyDescent="0.3">
      <c r="C64722" s="404"/>
      <c r="D64722" s="404"/>
      <c r="E64722" s="404"/>
      <c r="F64722" s="404"/>
      <c r="N64722" s="356"/>
      <c r="O64722" s="356"/>
      <c r="P64722" s="356"/>
      <c r="Q64722" s="356"/>
      <c r="R64722" s="356"/>
      <c r="S64722" s="356"/>
    </row>
    <row r="64723" spans="3:19" s="360" customFormat="1" hidden="1" x14ac:dyDescent="0.3">
      <c r="C64723" s="404"/>
      <c r="D64723" s="404"/>
      <c r="E64723" s="404"/>
      <c r="F64723" s="404"/>
      <c r="N64723" s="356"/>
      <c r="O64723" s="356"/>
      <c r="P64723" s="356"/>
      <c r="Q64723" s="356"/>
      <c r="R64723" s="356"/>
      <c r="S64723" s="356"/>
    </row>
    <row r="64724" spans="3:19" s="360" customFormat="1" hidden="1" x14ac:dyDescent="0.3">
      <c r="C64724" s="404"/>
      <c r="D64724" s="404"/>
      <c r="E64724" s="404"/>
      <c r="F64724" s="404"/>
      <c r="N64724" s="356"/>
      <c r="O64724" s="356"/>
      <c r="P64724" s="356"/>
      <c r="Q64724" s="356"/>
      <c r="R64724" s="356"/>
      <c r="S64724" s="356"/>
    </row>
    <row r="64725" spans="3:19" s="360" customFormat="1" hidden="1" x14ac:dyDescent="0.3">
      <c r="C64725" s="404"/>
      <c r="D64725" s="404"/>
      <c r="E64725" s="404"/>
      <c r="F64725" s="404"/>
      <c r="N64725" s="356"/>
      <c r="O64725" s="356"/>
      <c r="P64725" s="356"/>
      <c r="Q64725" s="356"/>
      <c r="R64725" s="356"/>
      <c r="S64725" s="356"/>
    </row>
    <row r="64726" spans="3:19" s="360" customFormat="1" hidden="1" x14ac:dyDescent="0.3">
      <c r="C64726" s="404"/>
      <c r="D64726" s="404"/>
      <c r="E64726" s="404"/>
      <c r="F64726" s="404"/>
      <c r="N64726" s="356"/>
      <c r="O64726" s="356"/>
      <c r="P64726" s="356"/>
      <c r="Q64726" s="356"/>
      <c r="R64726" s="356"/>
      <c r="S64726" s="356"/>
    </row>
    <row r="64727" spans="3:19" s="360" customFormat="1" hidden="1" x14ac:dyDescent="0.3">
      <c r="C64727" s="404"/>
      <c r="D64727" s="404"/>
      <c r="E64727" s="404"/>
      <c r="F64727" s="404"/>
      <c r="N64727" s="356"/>
      <c r="O64727" s="356"/>
      <c r="P64727" s="356"/>
      <c r="Q64727" s="356"/>
      <c r="R64727" s="356"/>
      <c r="S64727" s="356"/>
    </row>
    <row r="64728" spans="3:19" s="360" customFormat="1" hidden="1" x14ac:dyDescent="0.3">
      <c r="C64728" s="404"/>
      <c r="D64728" s="404"/>
      <c r="E64728" s="404"/>
      <c r="F64728" s="404"/>
      <c r="N64728" s="356"/>
      <c r="O64728" s="356"/>
      <c r="P64728" s="356"/>
      <c r="Q64728" s="356"/>
      <c r="R64728" s="356"/>
      <c r="S64728" s="356"/>
    </row>
    <row r="64729" spans="3:19" s="360" customFormat="1" hidden="1" x14ac:dyDescent="0.3">
      <c r="C64729" s="404"/>
      <c r="D64729" s="404"/>
      <c r="E64729" s="404"/>
      <c r="F64729" s="404"/>
      <c r="N64729" s="356"/>
      <c r="O64729" s="356"/>
      <c r="P64729" s="356"/>
      <c r="Q64729" s="356"/>
      <c r="R64729" s="356"/>
      <c r="S64729" s="356"/>
    </row>
    <row r="64730" spans="3:19" s="360" customFormat="1" hidden="1" x14ac:dyDescent="0.3">
      <c r="C64730" s="404"/>
      <c r="D64730" s="404"/>
      <c r="E64730" s="404"/>
      <c r="F64730" s="404"/>
      <c r="N64730" s="356"/>
      <c r="O64730" s="356"/>
      <c r="P64730" s="356"/>
      <c r="Q64730" s="356"/>
      <c r="R64730" s="356"/>
      <c r="S64730" s="356"/>
    </row>
    <row r="64731" spans="3:19" s="360" customFormat="1" hidden="1" x14ac:dyDescent="0.3">
      <c r="C64731" s="404"/>
      <c r="D64731" s="404"/>
      <c r="E64731" s="404"/>
      <c r="F64731" s="404"/>
      <c r="N64731" s="356"/>
      <c r="O64731" s="356"/>
      <c r="P64731" s="356"/>
      <c r="Q64731" s="356"/>
      <c r="R64731" s="356"/>
      <c r="S64731" s="356"/>
    </row>
    <row r="64732" spans="3:19" s="360" customFormat="1" hidden="1" x14ac:dyDescent="0.3">
      <c r="C64732" s="404"/>
      <c r="D64732" s="404"/>
      <c r="E64732" s="404"/>
      <c r="F64732" s="404"/>
      <c r="N64732" s="356"/>
      <c r="O64732" s="356"/>
      <c r="P64732" s="356"/>
      <c r="Q64732" s="356"/>
      <c r="R64732" s="356"/>
      <c r="S64732" s="356"/>
    </row>
    <row r="64733" spans="3:19" s="360" customFormat="1" hidden="1" x14ac:dyDescent="0.3">
      <c r="C64733" s="404"/>
      <c r="D64733" s="404"/>
      <c r="E64733" s="404"/>
      <c r="F64733" s="404"/>
      <c r="N64733" s="356"/>
      <c r="O64733" s="356"/>
      <c r="P64733" s="356"/>
      <c r="Q64733" s="356"/>
      <c r="R64733" s="356"/>
      <c r="S64733" s="356"/>
    </row>
    <row r="64734" spans="3:19" s="360" customFormat="1" hidden="1" x14ac:dyDescent="0.3">
      <c r="C64734" s="404"/>
      <c r="D64734" s="404"/>
      <c r="E64734" s="404"/>
      <c r="F64734" s="404"/>
      <c r="N64734" s="356"/>
      <c r="O64734" s="356"/>
      <c r="P64734" s="356"/>
      <c r="Q64734" s="356"/>
      <c r="R64734" s="356"/>
      <c r="S64734" s="356"/>
    </row>
    <row r="64735" spans="3:19" s="360" customFormat="1" hidden="1" x14ac:dyDescent="0.3">
      <c r="C64735" s="404"/>
      <c r="D64735" s="404"/>
      <c r="E64735" s="404"/>
      <c r="F64735" s="404"/>
      <c r="N64735" s="356"/>
      <c r="O64735" s="356"/>
      <c r="P64735" s="356"/>
      <c r="Q64735" s="356"/>
      <c r="R64735" s="356"/>
      <c r="S64735" s="356"/>
    </row>
    <row r="64736" spans="3:19" s="360" customFormat="1" hidden="1" x14ac:dyDescent="0.3">
      <c r="C64736" s="404"/>
      <c r="D64736" s="404"/>
      <c r="E64736" s="404"/>
      <c r="F64736" s="404"/>
      <c r="N64736" s="356"/>
      <c r="O64736" s="356"/>
      <c r="P64736" s="356"/>
      <c r="Q64736" s="356"/>
      <c r="R64736" s="356"/>
      <c r="S64736" s="356"/>
    </row>
    <row r="64737" spans="3:19" s="360" customFormat="1" hidden="1" x14ac:dyDescent="0.3">
      <c r="C64737" s="404"/>
      <c r="D64737" s="404"/>
      <c r="E64737" s="404"/>
      <c r="F64737" s="404"/>
      <c r="N64737" s="356"/>
      <c r="O64737" s="356"/>
      <c r="P64737" s="356"/>
      <c r="Q64737" s="356"/>
      <c r="R64737" s="356"/>
      <c r="S64737" s="356"/>
    </row>
    <row r="64738" spans="3:19" s="360" customFormat="1" hidden="1" x14ac:dyDescent="0.3">
      <c r="C64738" s="404"/>
      <c r="D64738" s="404"/>
      <c r="E64738" s="404"/>
      <c r="F64738" s="404"/>
      <c r="N64738" s="356"/>
      <c r="O64738" s="356"/>
      <c r="P64738" s="356"/>
      <c r="Q64738" s="356"/>
      <c r="R64738" s="356"/>
      <c r="S64738" s="356"/>
    </row>
    <row r="64739" spans="3:19" s="360" customFormat="1" hidden="1" x14ac:dyDescent="0.3">
      <c r="C64739" s="404"/>
      <c r="D64739" s="404"/>
      <c r="E64739" s="404"/>
      <c r="F64739" s="404"/>
      <c r="N64739" s="356"/>
      <c r="O64739" s="356"/>
      <c r="P64739" s="356"/>
      <c r="Q64739" s="356"/>
      <c r="R64739" s="356"/>
      <c r="S64739" s="356"/>
    </row>
    <row r="64740" spans="3:19" s="360" customFormat="1" hidden="1" x14ac:dyDescent="0.3">
      <c r="C64740" s="404"/>
      <c r="D64740" s="404"/>
      <c r="E64740" s="404"/>
      <c r="F64740" s="404"/>
      <c r="N64740" s="356"/>
      <c r="O64740" s="356"/>
      <c r="P64740" s="356"/>
      <c r="Q64740" s="356"/>
      <c r="R64740" s="356"/>
      <c r="S64740" s="356"/>
    </row>
    <row r="64741" spans="3:19" s="360" customFormat="1" hidden="1" x14ac:dyDescent="0.3">
      <c r="C64741" s="404"/>
      <c r="D64741" s="404"/>
      <c r="E64741" s="404"/>
      <c r="F64741" s="404"/>
      <c r="N64741" s="356"/>
      <c r="O64741" s="356"/>
      <c r="P64741" s="356"/>
      <c r="Q64741" s="356"/>
      <c r="R64741" s="356"/>
      <c r="S64741" s="356"/>
    </row>
    <row r="64742" spans="3:19" s="360" customFormat="1" hidden="1" x14ac:dyDescent="0.3">
      <c r="C64742" s="404"/>
      <c r="D64742" s="404"/>
      <c r="E64742" s="404"/>
      <c r="F64742" s="404"/>
      <c r="N64742" s="356"/>
      <c r="O64742" s="356"/>
      <c r="P64742" s="356"/>
      <c r="Q64742" s="356"/>
      <c r="R64742" s="356"/>
      <c r="S64742" s="356"/>
    </row>
    <row r="64743" spans="3:19" s="360" customFormat="1" hidden="1" x14ac:dyDescent="0.3">
      <c r="C64743" s="404"/>
      <c r="D64743" s="404"/>
      <c r="E64743" s="404"/>
      <c r="F64743" s="404"/>
      <c r="N64743" s="356"/>
      <c r="O64743" s="356"/>
      <c r="P64743" s="356"/>
      <c r="Q64743" s="356"/>
      <c r="R64743" s="356"/>
      <c r="S64743" s="356"/>
    </row>
    <row r="64744" spans="3:19" s="360" customFormat="1" hidden="1" x14ac:dyDescent="0.3">
      <c r="C64744" s="404"/>
      <c r="D64744" s="404"/>
      <c r="E64744" s="404"/>
      <c r="F64744" s="404"/>
      <c r="N64744" s="356"/>
      <c r="O64744" s="356"/>
      <c r="P64744" s="356"/>
      <c r="Q64744" s="356"/>
      <c r="R64744" s="356"/>
      <c r="S64744" s="356"/>
    </row>
    <row r="64745" spans="3:19" s="360" customFormat="1" hidden="1" x14ac:dyDescent="0.3">
      <c r="C64745" s="404"/>
      <c r="D64745" s="404"/>
      <c r="E64745" s="404"/>
      <c r="F64745" s="404"/>
      <c r="N64745" s="356"/>
      <c r="O64745" s="356"/>
      <c r="P64745" s="356"/>
      <c r="Q64745" s="356"/>
      <c r="R64745" s="356"/>
      <c r="S64745" s="356"/>
    </row>
    <row r="64746" spans="3:19" s="360" customFormat="1" hidden="1" x14ac:dyDescent="0.3">
      <c r="C64746" s="404"/>
      <c r="D64746" s="404"/>
      <c r="E64746" s="404"/>
      <c r="F64746" s="404"/>
      <c r="N64746" s="356"/>
      <c r="O64746" s="356"/>
      <c r="P64746" s="356"/>
      <c r="Q64746" s="356"/>
      <c r="R64746" s="356"/>
      <c r="S64746" s="356"/>
    </row>
    <row r="64747" spans="3:19" s="360" customFormat="1" hidden="1" x14ac:dyDescent="0.3">
      <c r="C64747" s="404"/>
      <c r="D64747" s="404"/>
      <c r="E64747" s="404"/>
      <c r="F64747" s="404"/>
      <c r="N64747" s="356"/>
      <c r="O64747" s="356"/>
      <c r="P64747" s="356"/>
      <c r="Q64747" s="356"/>
      <c r="R64747" s="356"/>
      <c r="S64747" s="356"/>
    </row>
    <row r="64748" spans="3:19" s="360" customFormat="1" hidden="1" x14ac:dyDescent="0.3">
      <c r="C64748" s="404"/>
      <c r="D64748" s="404"/>
      <c r="E64748" s="404"/>
      <c r="F64748" s="404"/>
      <c r="N64748" s="356"/>
      <c r="O64748" s="356"/>
      <c r="P64748" s="356"/>
      <c r="Q64748" s="356"/>
      <c r="R64748" s="356"/>
      <c r="S64748" s="356"/>
    </row>
    <row r="64749" spans="3:19" s="360" customFormat="1" hidden="1" x14ac:dyDescent="0.3">
      <c r="C64749" s="404"/>
      <c r="D64749" s="404"/>
      <c r="E64749" s="404"/>
      <c r="F64749" s="404"/>
      <c r="N64749" s="356"/>
      <c r="O64749" s="356"/>
      <c r="P64749" s="356"/>
      <c r="Q64749" s="356"/>
      <c r="R64749" s="356"/>
      <c r="S64749" s="356"/>
    </row>
    <row r="64750" spans="3:19" s="360" customFormat="1" hidden="1" x14ac:dyDescent="0.3">
      <c r="C64750" s="404"/>
      <c r="D64750" s="404"/>
      <c r="E64750" s="404"/>
      <c r="F64750" s="404"/>
      <c r="N64750" s="356"/>
      <c r="O64750" s="356"/>
      <c r="P64750" s="356"/>
      <c r="Q64750" s="356"/>
      <c r="R64750" s="356"/>
      <c r="S64750" s="356"/>
    </row>
    <row r="64751" spans="3:19" s="360" customFormat="1" hidden="1" x14ac:dyDescent="0.3">
      <c r="C64751" s="404"/>
      <c r="D64751" s="404"/>
      <c r="E64751" s="404"/>
      <c r="F64751" s="404"/>
      <c r="N64751" s="356"/>
      <c r="O64751" s="356"/>
      <c r="P64751" s="356"/>
      <c r="Q64751" s="356"/>
      <c r="R64751" s="356"/>
      <c r="S64751" s="356"/>
    </row>
    <row r="64752" spans="3:19" s="360" customFormat="1" hidden="1" x14ac:dyDescent="0.3">
      <c r="C64752" s="404"/>
      <c r="D64752" s="404"/>
      <c r="E64752" s="404"/>
      <c r="F64752" s="404"/>
      <c r="N64752" s="356"/>
      <c r="O64752" s="356"/>
      <c r="P64752" s="356"/>
      <c r="Q64752" s="356"/>
      <c r="R64752" s="356"/>
      <c r="S64752" s="356"/>
    </row>
    <row r="64753" spans="3:19" s="360" customFormat="1" hidden="1" x14ac:dyDescent="0.3">
      <c r="C64753" s="404"/>
      <c r="D64753" s="404"/>
      <c r="E64753" s="404"/>
      <c r="F64753" s="404"/>
      <c r="N64753" s="356"/>
      <c r="O64753" s="356"/>
      <c r="P64753" s="356"/>
      <c r="Q64753" s="356"/>
      <c r="R64753" s="356"/>
      <c r="S64753" s="356"/>
    </row>
    <row r="64754" spans="3:19" s="360" customFormat="1" hidden="1" x14ac:dyDescent="0.3">
      <c r="C64754" s="404"/>
      <c r="D64754" s="404"/>
      <c r="E64754" s="404"/>
      <c r="F64754" s="404"/>
      <c r="N64754" s="356"/>
      <c r="O64754" s="356"/>
      <c r="P64754" s="356"/>
      <c r="Q64754" s="356"/>
      <c r="R64754" s="356"/>
      <c r="S64754" s="356"/>
    </row>
    <row r="64755" spans="3:19" s="360" customFormat="1" hidden="1" x14ac:dyDescent="0.3">
      <c r="C64755" s="404"/>
      <c r="D64755" s="404"/>
      <c r="E64755" s="404"/>
      <c r="F64755" s="404"/>
      <c r="N64755" s="356"/>
      <c r="O64755" s="356"/>
      <c r="P64755" s="356"/>
      <c r="Q64755" s="356"/>
      <c r="R64755" s="356"/>
      <c r="S64755" s="356"/>
    </row>
    <row r="64756" spans="3:19" s="360" customFormat="1" hidden="1" x14ac:dyDescent="0.3">
      <c r="C64756" s="404"/>
      <c r="D64756" s="404"/>
      <c r="E64756" s="404"/>
      <c r="F64756" s="404"/>
      <c r="N64756" s="356"/>
      <c r="O64756" s="356"/>
      <c r="P64756" s="356"/>
      <c r="Q64756" s="356"/>
      <c r="R64756" s="356"/>
      <c r="S64756" s="356"/>
    </row>
    <row r="64757" spans="3:19" s="360" customFormat="1" hidden="1" x14ac:dyDescent="0.3">
      <c r="C64757" s="404"/>
      <c r="D64757" s="404"/>
      <c r="E64757" s="404"/>
      <c r="F64757" s="404"/>
      <c r="N64757" s="356"/>
      <c r="O64757" s="356"/>
      <c r="P64757" s="356"/>
      <c r="Q64757" s="356"/>
      <c r="R64757" s="356"/>
      <c r="S64757" s="356"/>
    </row>
    <row r="64758" spans="3:19" s="360" customFormat="1" hidden="1" x14ac:dyDescent="0.3">
      <c r="C64758" s="404"/>
      <c r="D64758" s="404"/>
      <c r="E64758" s="404"/>
      <c r="F64758" s="404"/>
      <c r="N64758" s="356"/>
      <c r="O64758" s="356"/>
      <c r="P64758" s="356"/>
      <c r="Q64758" s="356"/>
      <c r="R64758" s="356"/>
      <c r="S64758" s="356"/>
    </row>
    <row r="64759" spans="3:19" s="360" customFormat="1" hidden="1" x14ac:dyDescent="0.3">
      <c r="C64759" s="404"/>
      <c r="D64759" s="404"/>
      <c r="E64759" s="404"/>
      <c r="F64759" s="404"/>
      <c r="N64759" s="356"/>
      <c r="O64759" s="356"/>
      <c r="P64759" s="356"/>
      <c r="Q64759" s="356"/>
      <c r="R64759" s="356"/>
      <c r="S64759" s="356"/>
    </row>
    <row r="64760" spans="3:19" s="360" customFormat="1" hidden="1" x14ac:dyDescent="0.3">
      <c r="C64760" s="404"/>
      <c r="D64760" s="404"/>
      <c r="E64760" s="404"/>
      <c r="F64760" s="404"/>
      <c r="N64760" s="356"/>
      <c r="O64760" s="356"/>
      <c r="P64760" s="356"/>
      <c r="Q64760" s="356"/>
      <c r="R64760" s="356"/>
      <c r="S64760" s="356"/>
    </row>
    <row r="64761" spans="3:19" s="360" customFormat="1" hidden="1" x14ac:dyDescent="0.3">
      <c r="C64761" s="404"/>
      <c r="D64761" s="404"/>
      <c r="E64761" s="404"/>
      <c r="F64761" s="404"/>
      <c r="N64761" s="356"/>
      <c r="O64761" s="356"/>
      <c r="P64761" s="356"/>
      <c r="Q64761" s="356"/>
      <c r="R64761" s="356"/>
      <c r="S64761" s="356"/>
    </row>
    <row r="64762" spans="3:19" s="360" customFormat="1" hidden="1" x14ac:dyDescent="0.3">
      <c r="C64762" s="404"/>
      <c r="D64762" s="404"/>
      <c r="E64762" s="404"/>
      <c r="F64762" s="404"/>
      <c r="N64762" s="356"/>
      <c r="O64762" s="356"/>
      <c r="P64762" s="356"/>
      <c r="Q64762" s="356"/>
      <c r="R64762" s="356"/>
      <c r="S64762" s="356"/>
    </row>
    <row r="64763" spans="3:19" s="360" customFormat="1" hidden="1" x14ac:dyDescent="0.3">
      <c r="C64763" s="404"/>
      <c r="D64763" s="404"/>
      <c r="E64763" s="404"/>
      <c r="F64763" s="404"/>
      <c r="N64763" s="356"/>
      <c r="O64763" s="356"/>
      <c r="P64763" s="356"/>
      <c r="Q64763" s="356"/>
      <c r="R64763" s="356"/>
      <c r="S64763" s="356"/>
    </row>
    <row r="64764" spans="3:19" s="360" customFormat="1" hidden="1" x14ac:dyDescent="0.3">
      <c r="C64764" s="404"/>
      <c r="D64764" s="404"/>
      <c r="E64764" s="404"/>
      <c r="F64764" s="404"/>
      <c r="N64764" s="356"/>
      <c r="O64764" s="356"/>
      <c r="P64764" s="356"/>
      <c r="Q64764" s="356"/>
      <c r="R64764" s="356"/>
      <c r="S64764" s="356"/>
    </row>
    <row r="64765" spans="3:19" s="360" customFormat="1" hidden="1" x14ac:dyDescent="0.3">
      <c r="C64765" s="404"/>
      <c r="D64765" s="404"/>
      <c r="E64765" s="404"/>
      <c r="F64765" s="404"/>
      <c r="N64765" s="356"/>
      <c r="O64765" s="356"/>
      <c r="P64765" s="356"/>
      <c r="Q64765" s="356"/>
      <c r="R64765" s="356"/>
      <c r="S64765" s="356"/>
    </row>
    <row r="64766" spans="3:19" s="360" customFormat="1" hidden="1" x14ac:dyDescent="0.3">
      <c r="C64766" s="404"/>
      <c r="D64766" s="404"/>
      <c r="E64766" s="404"/>
      <c r="F64766" s="404"/>
      <c r="N64766" s="356"/>
      <c r="O64766" s="356"/>
      <c r="P64766" s="356"/>
      <c r="Q64766" s="356"/>
      <c r="R64766" s="356"/>
      <c r="S64766" s="356"/>
    </row>
    <row r="64767" spans="3:19" s="360" customFormat="1" hidden="1" x14ac:dyDescent="0.3">
      <c r="C64767" s="404"/>
      <c r="D64767" s="404"/>
      <c r="E64767" s="404"/>
      <c r="F64767" s="404"/>
      <c r="N64767" s="356"/>
      <c r="O64767" s="356"/>
      <c r="P64767" s="356"/>
      <c r="Q64767" s="356"/>
      <c r="R64767" s="356"/>
      <c r="S64767" s="356"/>
    </row>
    <row r="64768" spans="3:19" s="360" customFormat="1" hidden="1" x14ac:dyDescent="0.3">
      <c r="C64768" s="404"/>
      <c r="D64768" s="404"/>
      <c r="E64768" s="404"/>
      <c r="F64768" s="404"/>
      <c r="N64768" s="356"/>
      <c r="O64768" s="356"/>
      <c r="P64768" s="356"/>
      <c r="Q64768" s="356"/>
      <c r="R64768" s="356"/>
      <c r="S64768" s="356"/>
    </row>
    <row r="64769" spans="3:19" s="360" customFormat="1" hidden="1" x14ac:dyDescent="0.3">
      <c r="C64769" s="404"/>
      <c r="D64769" s="404"/>
      <c r="E64769" s="404"/>
      <c r="F64769" s="404"/>
      <c r="N64769" s="356"/>
      <c r="O64769" s="356"/>
      <c r="P64769" s="356"/>
      <c r="Q64769" s="356"/>
      <c r="R64769" s="356"/>
      <c r="S64769" s="356"/>
    </row>
    <row r="64770" spans="3:19" s="360" customFormat="1" hidden="1" x14ac:dyDescent="0.3">
      <c r="C64770" s="404"/>
      <c r="D64770" s="404"/>
      <c r="E64770" s="404"/>
      <c r="F64770" s="404"/>
      <c r="N64770" s="356"/>
      <c r="O64770" s="356"/>
      <c r="P64770" s="356"/>
      <c r="Q64770" s="356"/>
      <c r="R64770" s="356"/>
      <c r="S64770" s="356"/>
    </row>
    <row r="64771" spans="3:19" s="360" customFormat="1" hidden="1" x14ac:dyDescent="0.3">
      <c r="C64771" s="404"/>
      <c r="D64771" s="404"/>
      <c r="E64771" s="404"/>
      <c r="F64771" s="404"/>
      <c r="N64771" s="356"/>
      <c r="O64771" s="356"/>
      <c r="P64771" s="356"/>
      <c r="Q64771" s="356"/>
      <c r="R64771" s="356"/>
      <c r="S64771" s="356"/>
    </row>
    <row r="64772" spans="3:19" s="360" customFormat="1" hidden="1" x14ac:dyDescent="0.3">
      <c r="C64772" s="404"/>
      <c r="D64772" s="404"/>
      <c r="E64772" s="404"/>
      <c r="F64772" s="404"/>
      <c r="N64772" s="356"/>
      <c r="O64772" s="356"/>
      <c r="P64772" s="356"/>
      <c r="Q64772" s="356"/>
      <c r="R64772" s="356"/>
      <c r="S64772" s="356"/>
    </row>
    <row r="64773" spans="3:19" s="360" customFormat="1" hidden="1" x14ac:dyDescent="0.3">
      <c r="C64773" s="404"/>
      <c r="D64773" s="404"/>
      <c r="E64773" s="404"/>
      <c r="F64773" s="404"/>
      <c r="N64773" s="356"/>
      <c r="O64773" s="356"/>
      <c r="P64773" s="356"/>
      <c r="Q64773" s="356"/>
      <c r="R64773" s="356"/>
      <c r="S64773" s="356"/>
    </row>
    <row r="64774" spans="3:19" s="360" customFormat="1" hidden="1" x14ac:dyDescent="0.3">
      <c r="C64774" s="404"/>
      <c r="D64774" s="404"/>
      <c r="E64774" s="404"/>
      <c r="F64774" s="404"/>
      <c r="N64774" s="356"/>
      <c r="O64774" s="356"/>
      <c r="P64774" s="356"/>
      <c r="Q64774" s="356"/>
      <c r="R64774" s="356"/>
      <c r="S64774" s="356"/>
    </row>
    <row r="64775" spans="3:19" s="360" customFormat="1" hidden="1" x14ac:dyDescent="0.3">
      <c r="C64775" s="404"/>
      <c r="D64775" s="404"/>
      <c r="E64775" s="404"/>
      <c r="F64775" s="404"/>
      <c r="N64775" s="356"/>
      <c r="O64775" s="356"/>
      <c r="P64775" s="356"/>
      <c r="Q64775" s="356"/>
      <c r="R64775" s="356"/>
      <c r="S64775" s="356"/>
    </row>
    <row r="64776" spans="3:19" s="360" customFormat="1" hidden="1" x14ac:dyDescent="0.3">
      <c r="C64776" s="404"/>
      <c r="D64776" s="404"/>
      <c r="E64776" s="404"/>
      <c r="F64776" s="404"/>
      <c r="N64776" s="356"/>
      <c r="O64776" s="356"/>
      <c r="P64776" s="356"/>
      <c r="Q64776" s="356"/>
      <c r="R64776" s="356"/>
      <c r="S64776" s="356"/>
    </row>
    <row r="64777" spans="3:19" s="360" customFormat="1" hidden="1" x14ac:dyDescent="0.3">
      <c r="C64777" s="404"/>
      <c r="D64777" s="404"/>
      <c r="E64777" s="404"/>
      <c r="F64777" s="404"/>
      <c r="N64777" s="356"/>
      <c r="O64777" s="356"/>
      <c r="P64777" s="356"/>
      <c r="Q64777" s="356"/>
      <c r="R64777" s="356"/>
      <c r="S64777" s="356"/>
    </row>
    <row r="64778" spans="3:19" s="360" customFormat="1" hidden="1" x14ac:dyDescent="0.3">
      <c r="C64778" s="404"/>
      <c r="D64778" s="404"/>
      <c r="E64778" s="404"/>
      <c r="F64778" s="404"/>
      <c r="N64778" s="356"/>
      <c r="O64778" s="356"/>
      <c r="P64778" s="356"/>
      <c r="Q64778" s="356"/>
      <c r="R64778" s="356"/>
      <c r="S64778" s="356"/>
    </row>
    <row r="64779" spans="3:19" s="360" customFormat="1" hidden="1" x14ac:dyDescent="0.3">
      <c r="C64779" s="404"/>
      <c r="D64779" s="404"/>
      <c r="E64779" s="404"/>
      <c r="F64779" s="404"/>
      <c r="N64779" s="356"/>
      <c r="O64779" s="356"/>
      <c r="P64779" s="356"/>
      <c r="Q64779" s="356"/>
      <c r="R64779" s="356"/>
      <c r="S64779" s="356"/>
    </row>
    <row r="64780" spans="3:19" s="360" customFormat="1" hidden="1" x14ac:dyDescent="0.3">
      <c r="C64780" s="404"/>
      <c r="D64780" s="404"/>
      <c r="E64780" s="404"/>
      <c r="F64780" s="404"/>
      <c r="N64780" s="356"/>
      <c r="O64780" s="356"/>
      <c r="P64780" s="356"/>
      <c r="Q64780" s="356"/>
      <c r="R64780" s="356"/>
      <c r="S64780" s="356"/>
    </row>
    <row r="64781" spans="3:19" s="360" customFormat="1" hidden="1" x14ac:dyDescent="0.3">
      <c r="C64781" s="404"/>
      <c r="D64781" s="404"/>
      <c r="E64781" s="404"/>
      <c r="F64781" s="404"/>
      <c r="N64781" s="356"/>
      <c r="O64781" s="356"/>
      <c r="P64781" s="356"/>
      <c r="Q64781" s="356"/>
      <c r="R64781" s="356"/>
      <c r="S64781" s="356"/>
    </row>
    <row r="64782" spans="3:19" s="360" customFormat="1" hidden="1" x14ac:dyDescent="0.3">
      <c r="C64782" s="404"/>
      <c r="D64782" s="404"/>
      <c r="E64782" s="404"/>
      <c r="F64782" s="404"/>
      <c r="N64782" s="356"/>
      <c r="O64782" s="356"/>
      <c r="P64782" s="356"/>
      <c r="Q64782" s="356"/>
      <c r="R64782" s="356"/>
      <c r="S64782" s="356"/>
    </row>
    <row r="64783" spans="3:19" s="360" customFormat="1" hidden="1" x14ac:dyDescent="0.3">
      <c r="C64783" s="404"/>
      <c r="D64783" s="404"/>
      <c r="E64783" s="404"/>
      <c r="F64783" s="404"/>
      <c r="N64783" s="356"/>
      <c r="O64783" s="356"/>
      <c r="P64783" s="356"/>
      <c r="Q64783" s="356"/>
      <c r="R64783" s="356"/>
      <c r="S64783" s="356"/>
    </row>
    <row r="64784" spans="3:19" s="360" customFormat="1" hidden="1" x14ac:dyDescent="0.3">
      <c r="C64784" s="404"/>
      <c r="D64784" s="404"/>
      <c r="E64784" s="404"/>
      <c r="F64784" s="404"/>
      <c r="N64784" s="356"/>
      <c r="O64784" s="356"/>
      <c r="P64784" s="356"/>
      <c r="Q64784" s="356"/>
      <c r="R64784" s="356"/>
      <c r="S64784" s="356"/>
    </row>
    <row r="64785" spans="3:19" s="360" customFormat="1" hidden="1" x14ac:dyDescent="0.3">
      <c r="C64785" s="404"/>
      <c r="D64785" s="404"/>
      <c r="E64785" s="404"/>
      <c r="F64785" s="404"/>
      <c r="N64785" s="356"/>
      <c r="O64785" s="356"/>
      <c r="P64785" s="356"/>
      <c r="Q64785" s="356"/>
      <c r="R64785" s="356"/>
      <c r="S64785" s="356"/>
    </row>
    <row r="64786" spans="3:19" s="360" customFormat="1" hidden="1" x14ac:dyDescent="0.3">
      <c r="C64786" s="404"/>
      <c r="D64786" s="404"/>
      <c r="E64786" s="404"/>
      <c r="F64786" s="404"/>
      <c r="N64786" s="356"/>
      <c r="O64786" s="356"/>
      <c r="P64786" s="356"/>
      <c r="Q64786" s="356"/>
      <c r="R64786" s="356"/>
      <c r="S64786" s="356"/>
    </row>
    <row r="64787" spans="3:19" s="360" customFormat="1" hidden="1" x14ac:dyDescent="0.3">
      <c r="C64787" s="404"/>
      <c r="D64787" s="404"/>
      <c r="E64787" s="404"/>
      <c r="F64787" s="404"/>
      <c r="N64787" s="356"/>
      <c r="O64787" s="356"/>
      <c r="P64787" s="356"/>
      <c r="Q64787" s="356"/>
      <c r="R64787" s="356"/>
      <c r="S64787" s="356"/>
    </row>
    <row r="64788" spans="3:19" s="360" customFormat="1" hidden="1" x14ac:dyDescent="0.3">
      <c r="C64788" s="404"/>
      <c r="D64788" s="404"/>
      <c r="E64788" s="404"/>
      <c r="F64788" s="404"/>
      <c r="N64788" s="356"/>
      <c r="O64788" s="356"/>
      <c r="P64788" s="356"/>
      <c r="Q64788" s="356"/>
      <c r="R64788" s="356"/>
      <c r="S64788" s="356"/>
    </row>
    <row r="64789" spans="3:19" s="360" customFormat="1" hidden="1" x14ac:dyDescent="0.3">
      <c r="C64789" s="404"/>
      <c r="D64789" s="404"/>
      <c r="E64789" s="404"/>
      <c r="F64789" s="404"/>
      <c r="N64789" s="356"/>
      <c r="O64789" s="356"/>
      <c r="P64789" s="356"/>
      <c r="Q64789" s="356"/>
      <c r="R64789" s="356"/>
      <c r="S64789" s="356"/>
    </row>
    <row r="64790" spans="3:19" s="360" customFormat="1" hidden="1" x14ac:dyDescent="0.3">
      <c r="C64790" s="404"/>
      <c r="D64790" s="404"/>
      <c r="E64790" s="404"/>
      <c r="F64790" s="404"/>
      <c r="N64790" s="356"/>
      <c r="O64790" s="356"/>
      <c r="P64790" s="356"/>
      <c r="Q64790" s="356"/>
      <c r="R64790" s="356"/>
      <c r="S64790" s="356"/>
    </row>
    <row r="64791" spans="3:19" s="360" customFormat="1" hidden="1" x14ac:dyDescent="0.3">
      <c r="C64791" s="404"/>
      <c r="D64791" s="404"/>
      <c r="E64791" s="404"/>
      <c r="F64791" s="404"/>
      <c r="N64791" s="356"/>
      <c r="O64791" s="356"/>
      <c r="P64791" s="356"/>
      <c r="Q64791" s="356"/>
      <c r="R64791" s="356"/>
      <c r="S64791" s="356"/>
    </row>
    <row r="64792" spans="3:19" s="360" customFormat="1" hidden="1" x14ac:dyDescent="0.3">
      <c r="C64792" s="404"/>
      <c r="D64792" s="404"/>
      <c r="E64792" s="404"/>
      <c r="F64792" s="404"/>
      <c r="N64792" s="356"/>
      <c r="O64792" s="356"/>
      <c r="P64792" s="356"/>
      <c r="Q64792" s="356"/>
      <c r="R64792" s="356"/>
      <c r="S64792" s="356"/>
    </row>
    <row r="64793" spans="3:19" s="360" customFormat="1" hidden="1" x14ac:dyDescent="0.3">
      <c r="C64793" s="404"/>
      <c r="D64793" s="404"/>
      <c r="E64793" s="404"/>
      <c r="F64793" s="404"/>
      <c r="N64793" s="356"/>
      <c r="O64793" s="356"/>
      <c r="P64793" s="356"/>
      <c r="Q64793" s="356"/>
      <c r="R64793" s="356"/>
      <c r="S64793" s="356"/>
    </row>
    <row r="64794" spans="3:19" s="360" customFormat="1" hidden="1" x14ac:dyDescent="0.3">
      <c r="C64794" s="404"/>
      <c r="D64794" s="404"/>
      <c r="E64794" s="404"/>
      <c r="F64794" s="404"/>
      <c r="N64794" s="356"/>
      <c r="O64794" s="356"/>
      <c r="P64794" s="356"/>
      <c r="Q64794" s="356"/>
      <c r="R64794" s="356"/>
      <c r="S64794" s="356"/>
    </row>
    <row r="64795" spans="3:19" s="360" customFormat="1" hidden="1" x14ac:dyDescent="0.3">
      <c r="C64795" s="404"/>
      <c r="D64795" s="404"/>
      <c r="E64795" s="404"/>
      <c r="F64795" s="404"/>
      <c r="N64795" s="356"/>
      <c r="O64795" s="356"/>
      <c r="P64795" s="356"/>
      <c r="Q64795" s="356"/>
      <c r="R64795" s="356"/>
      <c r="S64795" s="356"/>
    </row>
    <row r="64796" spans="3:19" s="360" customFormat="1" hidden="1" x14ac:dyDescent="0.3">
      <c r="C64796" s="404"/>
      <c r="D64796" s="404"/>
      <c r="E64796" s="404"/>
      <c r="F64796" s="404"/>
      <c r="N64796" s="356"/>
      <c r="O64796" s="356"/>
      <c r="P64796" s="356"/>
      <c r="Q64796" s="356"/>
      <c r="R64796" s="356"/>
      <c r="S64796" s="356"/>
    </row>
    <row r="64797" spans="3:19" s="360" customFormat="1" hidden="1" x14ac:dyDescent="0.3">
      <c r="C64797" s="404"/>
      <c r="D64797" s="404"/>
      <c r="E64797" s="404"/>
      <c r="F64797" s="404"/>
      <c r="N64797" s="356"/>
      <c r="O64797" s="356"/>
      <c r="P64797" s="356"/>
      <c r="Q64797" s="356"/>
      <c r="R64797" s="356"/>
      <c r="S64797" s="356"/>
    </row>
    <row r="64798" spans="3:19" s="360" customFormat="1" hidden="1" x14ac:dyDescent="0.3">
      <c r="C64798" s="404"/>
      <c r="D64798" s="404"/>
      <c r="E64798" s="404"/>
      <c r="F64798" s="404"/>
      <c r="N64798" s="356"/>
      <c r="O64798" s="356"/>
      <c r="P64798" s="356"/>
      <c r="Q64798" s="356"/>
      <c r="R64798" s="356"/>
      <c r="S64798" s="356"/>
    </row>
    <row r="64799" spans="3:19" s="360" customFormat="1" hidden="1" x14ac:dyDescent="0.3">
      <c r="C64799" s="404"/>
      <c r="D64799" s="404"/>
      <c r="E64799" s="404"/>
      <c r="F64799" s="404"/>
      <c r="N64799" s="356"/>
      <c r="O64799" s="356"/>
      <c r="P64799" s="356"/>
      <c r="Q64799" s="356"/>
      <c r="R64799" s="356"/>
      <c r="S64799" s="356"/>
    </row>
    <row r="64800" spans="3:19" s="360" customFormat="1" hidden="1" x14ac:dyDescent="0.3">
      <c r="C64800" s="404"/>
      <c r="D64800" s="404"/>
      <c r="E64800" s="404"/>
      <c r="F64800" s="404"/>
      <c r="N64800" s="356"/>
      <c r="O64800" s="356"/>
      <c r="P64800" s="356"/>
      <c r="Q64800" s="356"/>
      <c r="R64800" s="356"/>
      <c r="S64800" s="356"/>
    </row>
    <row r="64801" spans="3:19" s="360" customFormat="1" hidden="1" x14ac:dyDescent="0.3">
      <c r="C64801" s="404"/>
      <c r="D64801" s="404"/>
      <c r="E64801" s="404"/>
      <c r="F64801" s="404"/>
      <c r="N64801" s="356"/>
      <c r="O64801" s="356"/>
      <c r="P64801" s="356"/>
      <c r="Q64801" s="356"/>
      <c r="R64801" s="356"/>
      <c r="S64801" s="356"/>
    </row>
    <row r="64802" spans="3:19" s="360" customFormat="1" hidden="1" x14ac:dyDescent="0.3">
      <c r="C64802" s="404"/>
      <c r="D64802" s="404"/>
      <c r="E64802" s="404"/>
      <c r="F64802" s="404"/>
      <c r="N64802" s="356"/>
      <c r="O64802" s="356"/>
      <c r="P64802" s="356"/>
      <c r="Q64802" s="356"/>
      <c r="R64802" s="356"/>
      <c r="S64802" s="356"/>
    </row>
    <row r="64803" spans="3:19" s="360" customFormat="1" hidden="1" x14ac:dyDescent="0.3">
      <c r="C64803" s="404"/>
      <c r="D64803" s="404"/>
      <c r="E64803" s="404"/>
      <c r="F64803" s="404"/>
      <c r="N64803" s="356"/>
      <c r="O64803" s="356"/>
      <c r="P64803" s="356"/>
      <c r="Q64803" s="356"/>
      <c r="R64803" s="356"/>
      <c r="S64803" s="356"/>
    </row>
    <row r="64804" spans="3:19" s="360" customFormat="1" hidden="1" x14ac:dyDescent="0.3">
      <c r="C64804" s="404"/>
      <c r="D64804" s="404"/>
      <c r="E64804" s="404"/>
      <c r="F64804" s="404"/>
      <c r="N64804" s="356"/>
      <c r="O64804" s="356"/>
      <c r="P64804" s="356"/>
      <c r="Q64804" s="356"/>
      <c r="R64804" s="356"/>
      <c r="S64804" s="356"/>
    </row>
    <row r="64805" spans="3:19" s="360" customFormat="1" hidden="1" x14ac:dyDescent="0.3">
      <c r="C64805" s="404"/>
      <c r="D64805" s="404"/>
      <c r="E64805" s="404"/>
      <c r="F64805" s="404"/>
      <c r="N64805" s="356"/>
      <c r="O64805" s="356"/>
      <c r="P64805" s="356"/>
      <c r="Q64805" s="356"/>
      <c r="R64805" s="356"/>
      <c r="S64805" s="356"/>
    </row>
    <row r="64806" spans="3:19" s="360" customFormat="1" hidden="1" x14ac:dyDescent="0.3">
      <c r="C64806" s="404"/>
      <c r="D64806" s="404"/>
      <c r="E64806" s="404"/>
      <c r="F64806" s="404"/>
      <c r="N64806" s="356"/>
      <c r="O64806" s="356"/>
      <c r="P64806" s="356"/>
      <c r="Q64806" s="356"/>
      <c r="R64806" s="356"/>
      <c r="S64806" s="356"/>
    </row>
    <row r="64807" spans="3:19" s="360" customFormat="1" hidden="1" x14ac:dyDescent="0.3">
      <c r="C64807" s="404"/>
      <c r="D64807" s="404"/>
      <c r="E64807" s="404"/>
      <c r="F64807" s="404"/>
      <c r="N64807" s="356"/>
      <c r="O64807" s="356"/>
      <c r="P64807" s="356"/>
      <c r="Q64807" s="356"/>
      <c r="R64807" s="356"/>
      <c r="S64807" s="356"/>
    </row>
    <row r="64808" spans="3:19" s="360" customFormat="1" hidden="1" x14ac:dyDescent="0.3">
      <c r="C64808" s="404"/>
      <c r="D64808" s="404"/>
      <c r="E64808" s="404"/>
      <c r="F64808" s="404"/>
      <c r="N64808" s="356"/>
      <c r="O64808" s="356"/>
      <c r="P64808" s="356"/>
      <c r="Q64808" s="356"/>
      <c r="R64808" s="356"/>
      <c r="S64808" s="356"/>
    </row>
    <row r="64809" spans="3:19" s="360" customFormat="1" hidden="1" x14ac:dyDescent="0.3">
      <c r="C64809" s="404"/>
      <c r="D64809" s="404"/>
      <c r="E64809" s="404"/>
      <c r="F64809" s="404"/>
      <c r="N64809" s="356"/>
      <c r="O64809" s="356"/>
      <c r="P64809" s="356"/>
      <c r="Q64809" s="356"/>
      <c r="R64809" s="356"/>
      <c r="S64809" s="356"/>
    </row>
    <row r="64810" spans="3:19" s="360" customFormat="1" hidden="1" x14ac:dyDescent="0.3">
      <c r="C64810" s="404"/>
      <c r="D64810" s="404"/>
      <c r="E64810" s="404"/>
      <c r="F64810" s="404"/>
      <c r="N64810" s="356"/>
      <c r="O64810" s="356"/>
      <c r="P64810" s="356"/>
      <c r="Q64810" s="356"/>
      <c r="R64810" s="356"/>
      <c r="S64810" s="356"/>
    </row>
    <row r="64811" spans="3:19" s="360" customFormat="1" hidden="1" x14ac:dyDescent="0.3">
      <c r="C64811" s="404"/>
      <c r="D64811" s="404"/>
      <c r="E64811" s="404"/>
      <c r="F64811" s="404"/>
      <c r="N64811" s="356"/>
      <c r="O64811" s="356"/>
      <c r="P64811" s="356"/>
      <c r="Q64811" s="356"/>
      <c r="R64811" s="356"/>
      <c r="S64811" s="356"/>
    </row>
    <row r="64812" spans="3:19" s="360" customFormat="1" hidden="1" x14ac:dyDescent="0.3">
      <c r="C64812" s="404"/>
      <c r="D64812" s="404"/>
      <c r="E64812" s="404"/>
      <c r="F64812" s="404"/>
      <c r="N64812" s="356"/>
      <c r="O64812" s="356"/>
      <c r="P64812" s="356"/>
      <c r="Q64812" s="356"/>
      <c r="R64812" s="356"/>
      <c r="S64812" s="356"/>
    </row>
    <row r="64813" spans="3:19" s="360" customFormat="1" hidden="1" x14ac:dyDescent="0.3">
      <c r="C64813" s="404"/>
      <c r="D64813" s="404"/>
      <c r="E64813" s="404"/>
      <c r="F64813" s="404"/>
      <c r="N64813" s="356"/>
      <c r="O64813" s="356"/>
      <c r="P64813" s="356"/>
      <c r="Q64813" s="356"/>
      <c r="R64813" s="356"/>
      <c r="S64813" s="356"/>
    </row>
    <row r="64814" spans="3:19" s="360" customFormat="1" hidden="1" x14ac:dyDescent="0.3">
      <c r="C64814" s="404"/>
      <c r="D64814" s="404"/>
      <c r="E64814" s="404"/>
      <c r="F64814" s="404"/>
      <c r="N64814" s="356"/>
      <c r="O64814" s="356"/>
      <c r="P64814" s="356"/>
      <c r="Q64814" s="356"/>
      <c r="R64814" s="356"/>
      <c r="S64814" s="356"/>
    </row>
    <row r="64815" spans="3:19" s="360" customFormat="1" hidden="1" x14ac:dyDescent="0.3">
      <c r="C64815" s="404"/>
      <c r="D64815" s="404"/>
      <c r="E64815" s="404"/>
      <c r="F64815" s="404"/>
      <c r="N64815" s="356"/>
      <c r="O64815" s="356"/>
      <c r="P64815" s="356"/>
      <c r="Q64815" s="356"/>
      <c r="R64815" s="356"/>
      <c r="S64815" s="356"/>
    </row>
    <row r="64816" spans="3:19" s="360" customFormat="1" hidden="1" x14ac:dyDescent="0.3">
      <c r="C64816" s="404"/>
      <c r="D64816" s="404"/>
      <c r="E64816" s="404"/>
      <c r="F64816" s="404"/>
      <c r="N64816" s="356"/>
      <c r="O64816" s="356"/>
      <c r="P64816" s="356"/>
      <c r="Q64816" s="356"/>
      <c r="R64816" s="356"/>
      <c r="S64816" s="356"/>
    </row>
    <row r="64817" spans="3:19" s="360" customFormat="1" hidden="1" x14ac:dyDescent="0.3">
      <c r="C64817" s="404"/>
      <c r="D64817" s="404"/>
      <c r="E64817" s="404"/>
      <c r="F64817" s="404"/>
      <c r="N64817" s="356"/>
      <c r="O64817" s="356"/>
      <c r="P64817" s="356"/>
      <c r="Q64817" s="356"/>
      <c r="R64817" s="356"/>
      <c r="S64817" s="356"/>
    </row>
    <row r="64818" spans="3:19" s="360" customFormat="1" hidden="1" x14ac:dyDescent="0.3">
      <c r="C64818" s="404"/>
      <c r="D64818" s="404"/>
      <c r="E64818" s="404"/>
      <c r="F64818" s="404"/>
      <c r="N64818" s="356"/>
      <c r="O64818" s="356"/>
      <c r="P64818" s="356"/>
      <c r="Q64818" s="356"/>
      <c r="R64818" s="356"/>
      <c r="S64818" s="356"/>
    </row>
    <row r="64819" spans="3:19" s="360" customFormat="1" hidden="1" x14ac:dyDescent="0.3">
      <c r="C64819" s="404"/>
      <c r="D64819" s="404"/>
      <c r="E64819" s="404"/>
      <c r="F64819" s="404"/>
      <c r="N64819" s="356"/>
      <c r="O64819" s="356"/>
      <c r="P64819" s="356"/>
      <c r="Q64819" s="356"/>
      <c r="R64819" s="356"/>
      <c r="S64819" s="356"/>
    </row>
    <row r="64820" spans="3:19" s="360" customFormat="1" hidden="1" x14ac:dyDescent="0.3">
      <c r="C64820" s="404"/>
      <c r="D64820" s="404"/>
      <c r="E64820" s="404"/>
      <c r="F64820" s="404"/>
      <c r="N64820" s="356"/>
      <c r="O64820" s="356"/>
      <c r="P64820" s="356"/>
      <c r="Q64820" s="356"/>
      <c r="R64820" s="356"/>
      <c r="S64820" s="356"/>
    </row>
    <row r="64821" spans="3:19" s="360" customFormat="1" hidden="1" x14ac:dyDescent="0.3">
      <c r="C64821" s="404"/>
      <c r="D64821" s="404"/>
      <c r="E64821" s="404"/>
      <c r="F64821" s="404"/>
      <c r="N64821" s="356"/>
      <c r="O64821" s="356"/>
      <c r="P64821" s="356"/>
      <c r="Q64821" s="356"/>
      <c r="R64821" s="356"/>
      <c r="S64821" s="356"/>
    </row>
    <row r="64822" spans="3:19" s="360" customFormat="1" hidden="1" x14ac:dyDescent="0.3">
      <c r="C64822" s="404"/>
      <c r="D64822" s="404"/>
      <c r="E64822" s="404"/>
      <c r="F64822" s="404"/>
      <c r="N64822" s="356"/>
      <c r="O64822" s="356"/>
      <c r="P64822" s="356"/>
      <c r="Q64822" s="356"/>
      <c r="R64822" s="356"/>
      <c r="S64822" s="356"/>
    </row>
    <row r="64823" spans="3:19" s="360" customFormat="1" hidden="1" x14ac:dyDescent="0.3">
      <c r="C64823" s="404"/>
      <c r="D64823" s="404"/>
      <c r="E64823" s="404"/>
      <c r="F64823" s="404"/>
      <c r="N64823" s="356"/>
      <c r="O64823" s="356"/>
      <c r="P64823" s="356"/>
      <c r="Q64823" s="356"/>
      <c r="R64823" s="356"/>
      <c r="S64823" s="356"/>
    </row>
    <row r="64824" spans="3:19" s="360" customFormat="1" hidden="1" x14ac:dyDescent="0.3">
      <c r="C64824" s="404"/>
      <c r="D64824" s="404"/>
      <c r="E64824" s="404"/>
      <c r="F64824" s="404"/>
      <c r="N64824" s="356"/>
      <c r="O64824" s="356"/>
      <c r="P64824" s="356"/>
      <c r="Q64824" s="356"/>
      <c r="R64824" s="356"/>
      <c r="S64824" s="356"/>
    </row>
    <row r="64825" spans="3:19" s="360" customFormat="1" hidden="1" x14ac:dyDescent="0.3">
      <c r="C64825" s="404"/>
      <c r="D64825" s="404"/>
      <c r="E64825" s="404"/>
      <c r="F64825" s="404"/>
      <c r="N64825" s="356"/>
      <c r="O64825" s="356"/>
      <c r="P64825" s="356"/>
      <c r="Q64825" s="356"/>
      <c r="R64825" s="356"/>
      <c r="S64825" s="356"/>
    </row>
    <row r="64826" spans="3:19" s="360" customFormat="1" hidden="1" x14ac:dyDescent="0.3">
      <c r="C64826" s="404"/>
      <c r="D64826" s="404"/>
      <c r="E64826" s="404"/>
      <c r="F64826" s="404"/>
      <c r="N64826" s="356"/>
      <c r="O64826" s="356"/>
      <c r="P64826" s="356"/>
      <c r="Q64826" s="356"/>
      <c r="R64826" s="356"/>
      <c r="S64826" s="356"/>
    </row>
    <row r="64827" spans="3:19" s="360" customFormat="1" hidden="1" x14ac:dyDescent="0.3">
      <c r="C64827" s="404"/>
      <c r="D64827" s="404"/>
      <c r="E64827" s="404"/>
      <c r="F64827" s="404"/>
      <c r="N64827" s="356"/>
      <c r="O64827" s="356"/>
      <c r="P64827" s="356"/>
      <c r="Q64827" s="356"/>
      <c r="R64827" s="356"/>
      <c r="S64827" s="356"/>
    </row>
    <row r="64828" spans="3:19" s="360" customFormat="1" hidden="1" x14ac:dyDescent="0.3">
      <c r="C64828" s="404"/>
      <c r="D64828" s="404"/>
      <c r="E64828" s="404"/>
      <c r="F64828" s="404"/>
      <c r="N64828" s="356"/>
      <c r="O64828" s="356"/>
      <c r="P64828" s="356"/>
      <c r="Q64828" s="356"/>
      <c r="R64828" s="356"/>
      <c r="S64828" s="356"/>
    </row>
    <row r="64829" spans="3:19" s="360" customFormat="1" hidden="1" x14ac:dyDescent="0.3">
      <c r="C64829" s="404"/>
      <c r="D64829" s="404"/>
      <c r="E64829" s="404"/>
      <c r="F64829" s="404"/>
      <c r="N64829" s="356"/>
      <c r="O64829" s="356"/>
      <c r="P64829" s="356"/>
      <c r="Q64829" s="356"/>
      <c r="R64829" s="356"/>
      <c r="S64829" s="356"/>
    </row>
    <row r="64830" spans="3:19" s="360" customFormat="1" hidden="1" x14ac:dyDescent="0.3">
      <c r="C64830" s="404"/>
      <c r="D64830" s="404"/>
      <c r="E64830" s="404"/>
      <c r="F64830" s="404"/>
      <c r="N64830" s="356"/>
      <c r="O64830" s="356"/>
      <c r="P64830" s="356"/>
      <c r="Q64830" s="356"/>
      <c r="R64830" s="356"/>
      <c r="S64830" s="356"/>
    </row>
    <row r="64831" spans="3:19" s="360" customFormat="1" hidden="1" x14ac:dyDescent="0.3">
      <c r="C64831" s="404"/>
      <c r="D64831" s="404"/>
      <c r="E64831" s="404"/>
      <c r="F64831" s="404"/>
      <c r="N64831" s="356"/>
      <c r="O64831" s="356"/>
      <c r="P64831" s="356"/>
      <c r="Q64831" s="356"/>
      <c r="R64831" s="356"/>
      <c r="S64831" s="356"/>
    </row>
    <row r="64832" spans="3:19" s="360" customFormat="1" hidden="1" x14ac:dyDescent="0.3">
      <c r="C64832" s="404"/>
      <c r="D64832" s="404"/>
      <c r="E64832" s="404"/>
      <c r="F64832" s="404"/>
      <c r="N64832" s="356"/>
      <c r="O64832" s="356"/>
      <c r="P64832" s="356"/>
      <c r="Q64832" s="356"/>
      <c r="R64832" s="356"/>
      <c r="S64832" s="356"/>
    </row>
    <row r="64833" spans="3:19" s="360" customFormat="1" hidden="1" x14ac:dyDescent="0.3">
      <c r="C64833" s="404"/>
      <c r="D64833" s="404"/>
      <c r="E64833" s="404"/>
      <c r="F64833" s="404"/>
      <c r="N64833" s="356"/>
      <c r="O64833" s="356"/>
      <c r="P64833" s="356"/>
      <c r="Q64833" s="356"/>
      <c r="R64833" s="356"/>
      <c r="S64833" s="356"/>
    </row>
    <row r="64834" spans="3:19" s="360" customFormat="1" hidden="1" x14ac:dyDescent="0.3">
      <c r="C64834" s="404"/>
      <c r="D64834" s="404"/>
      <c r="E64834" s="404"/>
      <c r="F64834" s="404"/>
      <c r="N64834" s="356"/>
      <c r="O64834" s="356"/>
      <c r="P64834" s="356"/>
      <c r="Q64834" s="356"/>
      <c r="R64834" s="356"/>
      <c r="S64834" s="356"/>
    </row>
    <row r="64835" spans="3:19" s="360" customFormat="1" hidden="1" x14ac:dyDescent="0.3">
      <c r="C64835" s="404"/>
      <c r="D64835" s="404"/>
      <c r="E64835" s="404"/>
      <c r="F64835" s="404"/>
      <c r="N64835" s="356"/>
      <c r="O64835" s="356"/>
      <c r="P64835" s="356"/>
      <c r="Q64835" s="356"/>
      <c r="R64835" s="356"/>
      <c r="S64835" s="356"/>
    </row>
    <row r="64836" spans="3:19" s="360" customFormat="1" hidden="1" x14ac:dyDescent="0.3">
      <c r="C64836" s="404"/>
      <c r="D64836" s="404"/>
      <c r="E64836" s="404"/>
      <c r="F64836" s="404"/>
      <c r="N64836" s="356"/>
      <c r="O64836" s="356"/>
      <c r="P64836" s="356"/>
      <c r="Q64836" s="356"/>
      <c r="R64836" s="356"/>
      <c r="S64836" s="356"/>
    </row>
    <row r="64837" spans="3:19" s="360" customFormat="1" hidden="1" x14ac:dyDescent="0.3">
      <c r="C64837" s="404"/>
      <c r="D64837" s="404"/>
      <c r="E64837" s="404"/>
      <c r="F64837" s="404"/>
      <c r="N64837" s="356"/>
      <c r="O64837" s="356"/>
      <c r="P64837" s="356"/>
      <c r="Q64837" s="356"/>
      <c r="R64837" s="356"/>
      <c r="S64837" s="356"/>
    </row>
    <row r="64838" spans="3:19" s="360" customFormat="1" hidden="1" x14ac:dyDescent="0.3">
      <c r="C64838" s="404"/>
      <c r="D64838" s="404"/>
      <c r="E64838" s="404"/>
      <c r="F64838" s="404"/>
      <c r="N64838" s="356"/>
      <c r="O64838" s="356"/>
      <c r="P64838" s="356"/>
      <c r="Q64838" s="356"/>
      <c r="R64838" s="356"/>
      <c r="S64838" s="356"/>
    </row>
    <row r="64839" spans="3:19" s="360" customFormat="1" hidden="1" x14ac:dyDescent="0.3">
      <c r="C64839" s="404"/>
      <c r="D64839" s="404"/>
      <c r="E64839" s="404"/>
      <c r="F64839" s="404"/>
      <c r="N64839" s="356"/>
      <c r="O64839" s="356"/>
      <c r="P64839" s="356"/>
      <c r="Q64839" s="356"/>
      <c r="R64839" s="356"/>
      <c r="S64839" s="356"/>
    </row>
    <row r="64840" spans="3:19" s="360" customFormat="1" hidden="1" x14ac:dyDescent="0.3">
      <c r="C64840" s="404"/>
      <c r="D64840" s="404"/>
      <c r="E64840" s="404"/>
      <c r="F64840" s="404"/>
      <c r="N64840" s="356"/>
      <c r="O64840" s="356"/>
      <c r="P64840" s="356"/>
      <c r="Q64840" s="356"/>
      <c r="R64840" s="356"/>
      <c r="S64840" s="356"/>
    </row>
    <row r="64841" spans="3:19" s="360" customFormat="1" hidden="1" x14ac:dyDescent="0.3">
      <c r="C64841" s="404"/>
      <c r="D64841" s="404"/>
      <c r="E64841" s="404"/>
      <c r="F64841" s="404"/>
      <c r="N64841" s="356"/>
      <c r="O64841" s="356"/>
      <c r="P64841" s="356"/>
      <c r="Q64841" s="356"/>
      <c r="R64841" s="356"/>
      <c r="S64841" s="356"/>
    </row>
    <row r="64842" spans="3:19" s="360" customFormat="1" hidden="1" x14ac:dyDescent="0.3">
      <c r="C64842" s="404"/>
      <c r="D64842" s="404"/>
      <c r="E64842" s="404"/>
      <c r="F64842" s="404"/>
      <c r="N64842" s="356"/>
      <c r="O64842" s="356"/>
      <c r="P64842" s="356"/>
      <c r="Q64842" s="356"/>
      <c r="R64842" s="356"/>
      <c r="S64842" s="356"/>
    </row>
    <row r="64843" spans="3:19" s="360" customFormat="1" hidden="1" x14ac:dyDescent="0.3">
      <c r="C64843" s="404"/>
      <c r="D64843" s="404"/>
      <c r="E64843" s="404"/>
      <c r="F64843" s="404"/>
      <c r="N64843" s="356"/>
      <c r="O64843" s="356"/>
      <c r="P64843" s="356"/>
      <c r="Q64843" s="356"/>
      <c r="R64843" s="356"/>
      <c r="S64843" s="356"/>
    </row>
    <row r="64844" spans="3:19" s="360" customFormat="1" hidden="1" x14ac:dyDescent="0.3">
      <c r="C64844" s="404"/>
      <c r="D64844" s="404"/>
      <c r="E64844" s="404"/>
      <c r="F64844" s="404"/>
      <c r="N64844" s="356"/>
      <c r="O64844" s="356"/>
      <c r="P64844" s="356"/>
      <c r="Q64844" s="356"/>
      <c r="R64844" s="356"/>
      <c r="S64844" s="356"/>
    </row>
    <row r="64845" spans="3:19" s="360" customFormat="1" hidden="1" x14ac:dyDescent="0.3">
      <c r="C64845" s="404"/>
      <c r="D64845" s="404"/>
      <c r="E64845" s="404"/>
      <c r="F64845" s="404"/>
      <c r="N64845" s="356"/>
      <c r="O64845" s="356"/>
      <c r="P64845" s="356"/>
      <c r="Q64845" s="356"/>
      <c r="R64845" s="356"/>
      <c r="S64845" s="356"/>
    </row>
    <row r="64846" spans="3:19" s="360" customFormat="1" hidden="1" x14ac:dyDescent="0.3">
      <c r="C64846" s="404"/>
      <c r="D64846" s="404"/>
      <c r="E64846" s="404"/>
      <c r="F64846" s="404"/>
      <c r="N64846" s="356"/>
      <c r="O64846" s="356"/>
      <c r="P64846" s="356"/>
      <c r="Q64846" s="356"/>
      <c r="R64846" s="356"/>
      <c r="S64846" s="356"/>
    </row>
    <row r="64847" spans="3:19" s="360" customFormat="1" hidden="1" x14ac:dyDescent="0.3">
      <c r="C64847" s="404"/>
      <c r="D64847" s="404"/>
      <c r="E64847" s="404"/>
      <c r="F64847" s="404"/>
      <c r="N64847" s="356"/>
      <c r="O64847" s="356"/>
      <c r="P64847" s="356"/>
      <c r="Q64847" s="356"/>
      <c r="R64847" s="356"/>
      <c r="S64847" s="356"/>
    </row>
    <row r="64848" spans="3:19" s="360" customFormat="1" hidden="1" x14ac:dyDescent="0.3">
      <c r="C64848" s="404"/>
      <c r="D64848" s="404"/>
      <c r="E64848" s="404"/>
      <c r="F64848" s="404"/>
      <c r="N64848" s="356"/>
      <c r="O64848" s="356"/>
      <c r="P64848" s="356"/>
      <c r="Q64848" s="356"/>
      <c r="R64848" s="356"/>
      <c r="S64848" s="356"/>
    </row>
    <row r="64849" spans="3:19" s="360" customFormat="1" hidden="1" x14ac:dyDescent="0.3">
      <c r="C64849" s="404"/>
      <c r="D64849" s="404"/>
      <c r="E64849" s="404"/>
      <c r="F64849" s="404"/>
      <c r="N64849" s="356"/>
      <c r="O64849" s="356"/>
      <c r="P64849" s="356"/>
      <c r="Q64849" s="356"/>
      <c r="R64849" s="356"/>
      <c r="S64849" s="356"/>
    </row>
    <row r="64850" spans="3:19" s="360" customFormat="1" hidden="1" x14ac:dyDescent="0.3">
      <c r="C64850" s="404"/>
      <c r="D64850" s="404"/>
      <c r="E64850" s="404"/>
      <c r="F64850" s="404"/>
      <c r="N64850" s="356"/>
      <c r="O64850" s="356"/>
      <c r="P64850" s="356"/>
      <c r="Q64850" s="356"/>
      <c r="R64850" s="356"/>
      <c r="S64850" s="356"/>
    </row>
    <row r="64851" spans="3:19" s="360" customFormat="1" hidden="1" x14ac:dyDescent="0.3">
      <c r="C64851" s="404"/>
      <c r="D64851" s="404"/>
      <c r="E64851" s="404"/>
      <c r="F64851" s="404"/>
      <c r="N64851" s="356"/>
      <c r="O64851" s="356"/>
      <c r="P64851" s="356"/>
      <c r="Q64851" s="356"/>
      <c r="R64851" s="356"/>
      <c r="S64851" s="356"/>
    </row>
    <row r="64852" spans="3:19" s="360" customFormat="1" hidden="1" x14ac:dyDescent="0.3">
      <c r="C64852" s="404"/>
      <c r="D64852" s="404"/>
      <c r="E64852" s="404"/>
      <c r="F64852" s="404"/>
      <c r="N64852" s="356"/>
      <c r="O64852" s="356"/>
      <c r="P64852" s="356"/>
      <c r="Q64852" s="356"/>
      <c r="R64852" s="356"/>
      <c r="S64852" s="356"/>
    </row>
    <row r="64853" spans="3:19" s="360" customFormat="1" hidden="1" x14ac:dyDescent="0.3">
      <c r="C64853" s="404"/>
      <c r="D64853" s="404"/>
      <c r="E64853" s="404"/>
      <c r="F64853" s="404"/>
      <c r="N64853" s="356"/>
      <c r="O64853" s="356"/>
      <c r="P64853" s="356"/>
      <c r="Q64853" s="356"/>
      <c r="R64853" s="356"/>
      <c r="S64853" s="356"/>
    </row>
    <row r="64854" spans="3:19" s="360" customFormat="1" hidden="1" x14ac:dyDescent="0.3">
      <c r="C64854" s="404"/>
      <c r="D64854" s="404"/>
      <c r="E64854" s="404"/>
      <c r="F64854" s="404"/>
      <c r="N64854" s="356"/>
      <c r="O64854" s="356"/>
      <c r="P64854" s="356"/>
      <c r="Q64854" s="356"/>
      <c r="R64854" s="356"/>
      <c r="S64854" s="356"/>
    </row>
    <row r="64855" spans="3:19" s="360" customFormat="1" hidden="1" x14ac:dyDescent="0.3">
      <c r="C64855" s="404"/>
      <c r="D64855" s="404"/>
      <c r="E64855" s="404"/>
      <c r="F64855" s="404"/>
      <c r="N64855" s="356"/>
      <c r="O64855" s="356"/>
      <c r="P64855" s="356"/>
      <c r="Q64855" s="356"/>
      <c r="R64855" s="356"/>
      <c r="S64855" s="356"/>
    </row>
    <row r="64856" spans="3:19" s="360" customFormat="1" hidden="1" x14ac:dyDescent="0.3">
      <c r="C64856" s="404"/>
      <c r="D64856" s="404"/>
      <c r="E64856" s="404"/>
      <c r="F64856" s="404"/>
      <c r="N64856" s="356"/>
      <c r="O64856" s="356"/>
      <c r="P64856" s="356"/>
      <c r="Q64856" s="356"/>
      <c r="R64856" s="356"/>
      <c r="S64856" s="356"/>
    </row>
    <row r="64857" spans="3:19" s="360" customFormat="1" hidden="1" x14ac:dyDescent="0.3">
      <c r="C64857" s="404"/>
      <c r="D64857" s="404"/>
      <c r="E64857" s="404"/>
      <c r="F64857" s="404"/>
      <c r="N64857" s="356"/>
      <c r="O64857" s="356"/>
      <c r="P64857" s="356"/>
      <c r="Q64857" s="356"/>
      <c r="R64857" s="356"/>
      <c r="S64857" s="356"/>
    </row>
    <row r="64858" spans="3:19" s="360" customFormat="1" hidden="1" x14ac:dyDescent="0.3">
      <c r="C64858" s="404"/>
      <c r="D64858" s="404"/>
      <c r="E64858" s="404"/>
      <c r="F64858" s="404"/>
      <c r="N64858" s="356"/>
      <c r="O64858" s="356"/>
      <c r="P64858" s="356"/>
      <c r="Q64858" s="356"/>
      <c r="R64858" s="356"/>
      <c r="S64858" s="356"/>
    </row>
    <row r="64859" spans="3:19" s="360" customFormat="1" hidden="1" x14ac:dyDescent="0.3">
      <c r="C64859" s="404"/>
      <c r="D64859" s="404"/>
      <c r="E64859" s="404"/>
      <c r="F64859" s="404"/>
      <c r="N64859" s="356"/>
      <c r="O64859" s="356"/>
      <c r="P64859" s="356"/>
      <c r="Q64859" s="356"/>
      <c r="R64859" s="356"/>
      <c r="S64859" s="356"/>
    </row>
    <row r="64860" spans="3:19" s="360" customFormat="1" hidden="1" x14ac:dyDescent="0.3">
      <c r="C64860" s="404"/>
      <c r="D64860" s="404"/>
      <c r="E64860" s="404"/>
      <c r="F64860" s="404"/>
      <c r="N64860" s="356"/>
      <c r="O64860" s="356"/>
      <c r="P64860" s="356"/>
      <c r="Q64860" s="356"/>
      <c r="R64860" s="356"/>
      <c r="S64860" s="356"/>
    </row>
    <row r="64861" spans="3:19" s="360" customFormat="1" hidden="1" x14ac:dyDescent="0.3">
      <c r="C64861" s="404"/>
      <c r="D64861" s="404"/>
      <c r="E64861" s="404"/>
      <c r="F64861" s="404"/>
      <c r="N64861" s="356"/>
      <c r="O64861" s="356"/>
      <c r="P64861" s="356"/>
      <c r="Q64861" s="356"/>
      <c r="R64861" s="356"/>
      <c r="S64861" s="356"/>
    </row>
    <row r="64862" spans="3:19" s="360" customFormat="1" hidden="1" x14ac:dyDescent="0.3">
      <c r="C64862" s="404"/>
      <c r="D64862" s="404"/>
      <c r="E64862" s="404"/>
      <c r="F64862" s="404"/>
      <c r="N64862" s="356"/>
      <c r="O64862" s="356"/>
      <c r="P64862" s="356"/>
      <c r="Q64862" s="356"/>
      <c r="R64862" s="356"/>
      <c r="S64862" s="356"/>
    </row>
    <row r="64863" spans="3:19" s="360" customFormat="1" hidden="1" x14ac:dyDescent="0.3">
      <c r="C64863" s="404"/>
      <c r="D64863" s="404"/>
      <c r="E64863" s="404"/>
      <c r="F64863" s="404"/>
      <c r="N64863" s="356"/>
      <c r="O64863" s="356"/>
      <c r="P64863" s="356"/>
      <c r="Q64863" s="356"/>
      <c r="R64863" s="356"/>
      <c r="S64863" s="356"/>
    </row>
    <row r="64864" spans="3:19" s="360" customFormat="1" hidden="1" x14ac:dyDescent="0.3">
      <c r="C64864" s="404"/>
      <c r="D64864" s="404"/>
      <c r="E64864" s="404"/>
      <c r="F64864" s="404"/>
      <c r="N64864" s="356"/>
      <c r="O64864" s="356"/>
      <c r="P64864" s="356"/>
      <c r="Q64864" s="356"/>
      <c r="R64864" s="356"/>
      <c r="S64864" s="356"/>
    </row>
    <row r="64865" spans="3:19" s="360" customFormat="1" hidden="1" x14ac:dyDescent="0.3">
      <c r="C64865" s="404"/>
      <c r="D64865" s="404"/>
      <c r="E64865" s="404"/>
      <c r="F64865" s="404"/>
      <c r="N64865" s="356"/>
      <c r="O64865" s="356"/>
      <c r="P64865" s="356"/>
      <c r="Q64865" s="356"/>
      <c r="R64865" s="356"/>
      <c r="S64865" s="356"/>
    </row>
    <row r="64866" spans="3:19" s="360" customFormat="1" hidden="1" x14ac:dyDescent="0.3">
      <c r="C64866" s="404"/>
      <c r="D64866" s="404"/>
      <c r="E64866" s="404"/>
      <c r="F64866" s="404"/>
      <c r="N64866" s="356"/>
      <c r="O64866" s="356"/>
      <c r="P64866" s="356"/>
      <c r="Q64866" s="356"/>
      <c r="R64866" s="356"/>
      <c r="S64866" s="356"/>
    </row>
    <row r="64867" spans="3:19" s="360" customFormat="1" hidden="1" x14ac:dyDescent="0.3">
      <c r="C64867" s="404"/>
      <c r="D64867" s="404"/>
      <c r="E64867" s="404"/>
      <c r="F64867" s="404"/>
      <c r="N64867" s="356"/>
      <c r="O64867" s="356"/>
      <c r="P64867" s="356"/>
      <c r="Q64867" s="356"/>
      <c r="R64867" s="356"/>
      <c r="S64867" s="356"/>
    </row>
    <row r="64868" spans="3:19" s="360" customFormat="1" hidden="1" x14ac:dyDescent="0.3">
      <c r="C64868" s="404"/>
      <c r="D64868" s="404"/>
      <c r="E64868" s="404"/>
      <c r="F64868" s="404"/>
      <c r="N64868" s="356"/>
      <c r="O64868" s="356"/>
      <c r="P64868" s="356"/>
      <c r="Q64868" s="356"/>
      <c r="R64868" s="356"/>
      <c r="S64868" s="356"/>
    </row>
    <row r="64869" spans="3:19" s="360" customFormat="1" hidden="1" x14ac:dyDescent="0.3">
      <c r="C64869" s="404"/>
      <c r="D64869" s="404"/>
      <c r="E64869" s="404"/>
      <c r="F64869" s="404"/>
      <c r="N64869" s="356"/>
      <c r="O64869" s="356"/>
      <c r="P64869" s="356"/>
      <c r="Q64869" s="356"/>
      <c r="R64869" s="356"/>
      <c r="S64869" s="356"/>
    </row>
    <row r="64870" spans="3:19" s="360" customFormat="1" hidden="1" x14ac:dyDescent="0.3">
      <c r="C64870" s="404"/>
      <c r="D64870" s="404"/>
      <c r="E64870" s="404"/>
      <c r="F64870" s="404"/>
      <c r="N64870" s="356"/>
      <c r="O64870" s="356"/>
      <c r="P64870" s="356"/>
      <c r="Q64870" s="356"/>
      <c r="R64870" s="356"/>
      <c r="S64870" s="356"/>
    </row>
    <row r="64871" spans="3:19" s="360" customFormat="1" hidden="1" x14ac:dyDescent="0.3">
      <c r="C64871" s="404"/>
      <c r="D64871" s="404"/>
      <c r="E64871" s="404"/>
      <c r="F64871" s="404"/>
      <c r="N64871" s="356"/>
      <c r="O64871" s="356"/>
      <c r="P64871" s="356"/>
      <c r="Q64871" s="356"/>
      <c r="R64871" s="356"/>
      <c r="S64871" s="356"/>
    </row>
    <row r="64872" spans="3:19" s="360" customFormat="1" hidden="1" x14ac:dyDescent="0.3">
      <c r="C64872" s="404"/>
      <c r="D64872" s="404"/>
      <c r="E64872" s="404"/>
      <c r="F64872" s="404"/>
      <c r="N64872" s="356"/>
      <c r="O64872" s="356"/>
      <c r="P64872" s="356"/>
      <c r="Q64872" s="356"/>
      <c r="R64872" s="356"/>
      <c r="S64872" s="356"/>
    </row>
    <row r="64873" spans="3:19" s="360" customFormat="1" hidden="1" x14ac:dyDescent="0.3">
      <c r="C64873" s="404"/>
      <c r="D64873" s="404"/>
      <c r="E64873" s="404"/>
      <c r="F64873" s="404"/>
      <c r="N64873" s="356"/>
      <c r="O64873" s="356"/>
      <c r="P64873" s="356"/>
      <c r="Q64873" s="356"/>
      <c r="R64873" s="356"/>
      <c r="S64873" s="356"/>
    </row>
    <row r="64874" spans="3:19" s="360" customFormat="1" hidden="1" x14ac:dyDescent="0.3">
      <c r="C64874" s="404"/>
      <c r="D64874" s="404"/>
      <c r="E64874" s="404"/>
      <c r="F64874" s="404"/>
      <c r="N64874" s="356"/>
      <c r="O64874" s="356"/>
      <c r="P64874" s="356"/>
      <c r="Q64874" s="356"/>
      <c r="R64874" s="356"/>
      <c r="S64874" s="356"/>
    </row>
    <row r="64875" spans="3:19" s="360" customFormat="1" hidden="1" x14ac:dyDescent="0.3">
      <c r="C64875" s="404"/>
      <c r="D64875" s="404"/>
      <c r="E64875" s="404"/>
      <c r="F64875" s="404"/>
      <c r="N64875" s="356"/>
      <c r="O64875" s="356"/>
      <c r="P64875" s="356"/>
      <c r="Q64875" s="356"/>
      <c r="R64875" s="356"/>
      <c r="S64875" s="356"/>
    </row>
    <row r="64876" spans="3:19" s="360" customFormat="1" hidden="1" x14ac:dyDescent="0.3">
      <c r="C64876" s="404"/>
      <c r="D64876" s="404"/>
      <c r="E64876" s="404"/>
      <c r="F64876" s="404"/>
      <c r="N64876" s="356"/>
      <c r="O64876" s="356"/>
      <c r="P64876" s="356"/>
      <c r="Q64876" s="356"/>
      <c r="R64876" s="356"/>
      <c r="S64876" s="356"/>
    </row>
    <row r="64877" spans="3:19" s="360" customFormat="1" hidden="1" x14ac:dyDescent="0.3">
      <c r="C64877" s="404"/>
      <c r="D64877" s="404"/>
      <c r="E64877" s="404"/>
      <c r="F64877" s="404"/>
      <c r="N64877" s="356"/>
      <c r="O64877" s="356"/>
      <c r="P64877" s="356"/>
      <c r="Q64877" s="356"/>
      <c r="R64877" s="356"/>
      <c r="S64877" s="356"/>
    </row>
    <row r="64878" spans="3:19" s="360" customFormat="1" hidden="1" x14ac:dyDescent="0.3">
      <c r="C64878" s="404"/>
      <c r="D64878" s="404"/>
      <c r="E64878" s="404"/>
      <c r="F64878" s="404"/>
      <c r="N64878" s="356"/>
      <c r="O64878" s="356"/>
      <c r="P64878" s="356"/>
      <c r="Q64878" s="356"/>
      <c r="R64878" s="356"/>
      <c r="S64878" s="356"/>
    </row>
    <row r="64879" spans="3:19" s="360" customFormat="1" hidden="1" x14ac:dyDescent="0.3">
      <c r="C64879" s="404"/>
      <c r="D64879" s="404"/>
      <c r="E64879" s="404"/>
      <c r="F64879" s="404"/>
      <c r="N64879" s="356"/>
      <c r="O64879" s="356"/>
      <c r="P64879" s="356"/>
      <c r="Q64879" s="356"/>
      <c r="R64879" s="356"/>
      <c r="S64879" s="356"/>
    </row>
    <row r="64880" spans="3:19" s="360" customFormat="1" hidden="1" x14ac:dyDescent="0.3">
      <c r="C64880" s="404"/>
      <c r="D64880" s="404"/>
      <c r="E64880" s="404"/>
      <c r="F64880" s="404"/>
      <c r="N64880" s="356"/>
      <c r="O64880" s="356"/>
      <c r="P64880" s="356"/>
      <c r="Q64880" s="356"/>
      <c r="R64880" s="356"/>
      <c r="S64880" s="356"/>
    </row>
    <row r="64881" spans="3:19" s="360" customFormat="1" hidden="1" x14ac:dyDescent="0.3">
      <c r="C64881" s="404"/>
      <c r="D64881" s="404"/>
      <c r="E64881" s="404"/>
      <c r="F64881" s="404"/>
      <c r="N64881" s="356"/>
      <c r="O64881" s="356"/>
      <c r="P64881" s="356"/>
      <c r="Q64881" s="356"/>
      <c r="R64881" s="356"/>
      <c r="S64881" s="356"/>
    </row>
    <row r="64882" spans="3:19" s="360" customFormat="1" hidden="1" x14ac:dyDescent="0.3">
      <c r="C64882" s="404"/>
      <c r="D64882" s="404"/>
      <c r="E64882" s="404"/>
      <c r="F64882" s="404"/>
      <c r="N64882" s="356"/>
      <c r="O64882" s="356"/>
      <c r="P64882" s="356"/>
      <c r="Q64882" s="356"/>
      <c r="R64882" s="356"/>
      <c r="S64882" s="356"/>
    </row>
    <row r="64883" spans="3:19" s="360" customFormat="1" hidden="1" x14ac:dyDescent="0.3">
      <c r="C64883" s="404"/>
      <c r="D64883" s="404"/>
      <c r="E64883" s="404"/>
      <c r="F64883" s="404"/>
      <c r="N64883" s="356"/>
      <c r="O64883" s="356"/>
      <c r="P64883" s="356"/>
      <c r="Q64883" s="356"/>
      <c r="R64883" s="356"/>
      <c r="S64883" s="356"/>
    </row>
    <row r="64884" spans="3:19" s="360" customFormat="1" hidden="1" x14ac:dyDescent="0.3">
      <c r="C64884" s="404"/>
      <c r="D64884" s="404"/>
      <c r="E64884" s="404"/>
      <c r="F64884" s="404"/>
      <c r="N64884" s="356"/>
      <c r="O64884" s="356"/>
      <c r="P64884" s="356"/>
      <c r="Q64884" s="356"/>
      <c r="R64884" s="356"/>
      <c r="S64884" s="356"/>
    </row>
    <row r="64885" spans="3:19" s="360" customFormat="1" hidden="1" x14ac:dyDescent="0.3">
      <c r="C64885" s="404"/>
      <c r="D64885" s="404"/>
      <c r="E64885" s="404"/>
      <c r="F64885" s="404"/>
      <c r="N64885" s="356"/>
      <c r="O64885" s="356"/>
      <c r="P64885" s="356"/>
      <c r="Q64885" s="356"/>
      <c r="R64885" s="356"/>
      <c r="S64885" s="356"/>
    </row>
    <row r="64886" spans="3:19" s="360" customFormat="1" hidden="1" x14ac:dyDescent="0.3">
      <c r="C64886" s="404"/>
      <c r="D64886" s="404"/>
      <c r="E64886" s="404"/>
      <c r="F64886" s="404"/>
      <c r="N64886" s="356"/>
      <c r="O64886" s="356"/>
      <c r="P64886" s="356"/>
      <c r="Q64886" s="356"/>
      <c r="R64886" s="356"/>
      <c r="S64886" s="356"/>
    </row>
    <row r="64887" spans="3:19" s="360" customFormat="1" hidden="1" x14ac:dyDescent="0.3">
      <c r="C64887" s="404"/>
      <c r="D64887" s="404"/>
      <c r="E64887" s="404"/>
      <c r="F64887" s="404"/>
      <c r="N64887" s="356"/>
      <c r="O64887" s="356"/>
      <c r="P64887" s="356"/>
      <c r="Q64887" s="356"/>
      <c r="R64887" s="356"/>
      <c r="S64887" s="356"/>
    </row>
    <row r="64888" spans="3:19" s="360" customFormat="1" hidden="1" x14ac:dyDescent="0.3">
      <c r="C64888" s="404"/>
      <c r="D64888" s="404"/>
      <c r="E64888" s="404"/>
      <c r="F64888" s="404"/>
      <c r="N64888" s="356"/>
      <c r="O64888" s="356"/>
      <c r="P64888" s="356"/>
      <c r="Q64888" s="356"/>
      <c r="R64888" s="356"/>
      <c r="S64888" s="356"/>
    </row>
    <row r="64889" spans="3:19" s="360" customFormat="1" hidden="1" x14ac:dyDescent="0.3">
      <c r="C64889" s="404"/>
      <c r="D64889" s="404"/>
      <c r="E64889" s="404"/>
      <c r="F64889" s="404"/>
      <c r="N64889" s="356"/>
      <c r="O64889" s="356"/>
      <c r="P64889" s="356"/>
      <c r="Q64889" s="356"/>
      <c r="R64889" s="356"/>
      <c r="S64889" s="356"/>
    </row>
    <row r="64890" spans="3:19" s="360" customFormat="1" hidden="1" x14ac:dyDescent="0.3">
      <c r="C64890" s="404"/>
      <c r="D64890" s="404"/>
      <c r="E64890" s="404"/>
      <c r="F64890" s="404"/>
      <c r="N64890" s="356"/>
      <c r="O64890" s="356"/>
      <c r="P64890" s="356"/>
      <c r="Q64890" s="356"/>
      <c r="R64890" s="356"/>
      <c r="S64890" s="356"/>
    </row>
    <row r="64891" spans="3:19" s="360" customFormat="1" hidden="1" x14ac:dyDescent="0.3">
      <c r="C64891" s="404"/>
      <c r="D64891" s="404"/>
      <c r="E64891" s="404"/>
      <c r="F64891" s="404"/>
      <c r="N64891" s="356"/>
      <c r="O64891" s="356"/>
      <c r="P64891" s="356"/>
      <c r="Q64891" s="356"/>
      <c r="R64891" s="356"/>
      <c r="S64891" s="356"/>
    </row>
    <row r="64892" spans="3:19" s="360" customFormat="1" hidden="1" x14ac:dyDescent="0.3">
      <c r="C64892" s="404"/>
      <c r="D64892" s="404"/>
      <c r="E64892" s="404"/>
      <c r="F64892" s="404"/>
      <c r="N64892" s="356"/>
      <c r="O64892" s="356"/>
      <c r="P64892" s="356"/>
      <c r="Q64892" s="356"/>
      <c r="R64892" s="356"/>
      <c r="S64892" s="356"/>
    </row>
    <row r="64893" spans="3:19" s="360" customFormat="1" hidden="1" x14ac:dyDescent="0.3">
      <c r="C64893" s="404"/>
      <c r="D64893" s="404"/>
      <c r="E64893" s="404"/>
      <c r="F64893" s="404"/>
      <c r="N64893" s="356"/>
      <c r="O64893" s="356"/>
      <c r="P64893" s="356"/>
      <c r="Q64893" s="356"/>
      <c r="R64893" s="356"/>
      <c r="S64893" s="356"/>
    </row>
    <row r="64894" spans="3:19" s="360" customFormat="1" hidden="1" x14ac:dyDescent="0.3">
      <c r="C64894" s="404"/>
      <c r="D64894" s="404"/>
      <c r="E64894" s="404"/>
      <c r="F64894" s="404"/>
      <c r="N64894" s="356"/>
      <c r="O64894" s="356"/>
      <c r="P64894" s="356"/>
      <c r="Q64894" s="356"/>
      <c r="R64894" s="356"/>
      <c r="S64894" s="356"/>
    </row>
    <row r="64895" spans="3:19" s="360" customFormat="1" hidden="1" x14ac:dyDescent="0.3">
      <c r="C64895" s="404"/>
      <c r="D64895" s="404"/>
      <c r="E64895" s="404"/>
      <c r="F64895" s="404"/>
      <c r="N64895" s="356"/>
      <c r="O64895" s="356"/>
      <c r="P64895" s="356"/>
      <c r="Q64895" s="356"/>
      <c r="R64895" s="356"/>
      <c r="S64895" s="356"/>
    </row>
    <row r="64896" spans="3:19" s="360" customFormat="1" hidden="1" x14ac:dyDescent="0.3">
      <c r="C64896" s="404"/>
      <c r="D64896" s="404"/>
      <c r="E64896" s="404"/>
      <c r="F64896" s="404"/>
      <c r="N64896" s="356"/>
      <c r="O64896" s="356"/>
      <c r="P64896" s="356"/>
      <c r="Q64896" s="356"/>
      <c r="R64896" s="356"/>
      <c r="S64896" s="356"/>
    </row>
    <row r="64897" spans="3:19" s="360" customFormat="1" hidden="1" x14ac:dyDescent="0.3">
      <c r="C64897" s="404"/>
      <c r="D64897" s="404"/>
      <c r="E64897" s="404"/>
      <c r="F64897" s="404"/>
      <c r="N64897" s="356"/>
      <c r="O64897" s="356"/>
      <c r="P64897" s="356"/>
      <c r="Q64897" s="356"/>
      <c r="R64897" s="356"/>
      <c r="S64897" s="356"/>
    </row>
    <row r="64898" spans="3:19" s="360" customFormat="1" hidden="1" x14ac:dyDescent="0.3">
      <c r="C64898" s="404"/>
      <c r="D64898" s="404"/>
      <c r="E64898" s="404"/>
      <c r="F64898" s="404"/>
      <c r="N64898" s="356"/>
      <c r="O64898" s="356"/>
      <c r="P64898" s="356"/>
      <c r="Q64898" s="356"/>
      <c r="R64898" s="356"/>
      <c r="S64898" s="356"/>
    </row>
    <row r="64899" spans="3:19" s="360" customFormat="1" hidden="1" x14ac:dyDescent="0.3">
      <c r="C64899" s="404"/>
      <c r="D64899" s="404"/>
      <c r="E64899" s="404"/>
      <c r="F64899" s="404"/>
      <c r="N64899" s="356"/>
      <c r="O64899" s="356"/>
      <c r="P64899" s="356"/>
      <c r="Q64899" s="356"/>
      <c r="R64899" s="356"/>
      <c r="S64899" s="356"/>
    </row>
    <row r="64900" spans="3:19" s="360" customFormat="1" hidden="1" x14ac:dyDescent="0.3">
      <c r="C64900" s="404"/>
      <c r="D64900" s="404"/>
      <c r="E64900" s="404"/>
      <c r="F64900" s="404"/>
      <c r="N64900" s="356"/>
      <c r="O64900" s="356"/>
      <c r="P64900" s="356"/>
      <c r="Q64900" s="356"/>
      <c r="R64900" s="356"/>
      <c r="S64900" s="356"/>
    </row>
    <row r="64901" spans="3:19" s="360" customFormat="1" hidden="1" x14ac:dyDescent="0.3">
      <c r="C64901" s="404"/>
      <c r="D64901" s="404"/>
      <c r="E64901" s="404"/>
      <c r="F64901" s="404"/>
      <c r="N64901" s="356"/>
      <c r="O64901" s="356"/>
      <c r="P64901" s="356"/>
      <c r="Q64901" s="356"/>
      <c r="R64901" s="356"/>
      <c r="S64901" s="356"/>
    </row>
    <row r="64902" spans="3:19" s="360" customFormat="1" hidden="1" x14ac:dyDescent="0.3">
      <c r="C64902" s="404"/>
      <c r="D64902" s="404"/>
      <c r="E64902" s="404"/>
      <c r="F64902" s="404"/>
      <c r="N64902" s="356"/>
      <c r="O64902" s="356"/>
      <c r="P64902" s="356"/>
      <c r="Q64902" s="356"/>
      <c r="R64902" s="356"/>
      <c r="S64902" s="356"/>
    </row>
    <row r="64903" spans="3:19" s="360" customFormat="1" hidden="1" x14ac:dyDescent="0.3">
      <c r="C64903" s="404"/>
      <c r="D64903" s="404"/>
      <c r="E64903" s="404"/>
      <c r="F64903" s="404"/>
      <c r="N64903" s="356"/>
      <c r="O64903" s="356"/>
      <c r="P64903" s="356"/>
      <c r="Q64903" s="356"/>
      <c r="R64903" s="356"/>
      <c r="S64903" s="356"/>
    </row>
    <row r="64904" spans="3:19" s="360" customFormat="1" hidden="1" x14ac:dyDescent="0.3">
      <c r="C64904" s="404"/>
      <c r="D64904" s="404"/>
      <c r="E64904" s="404"/>
      <c r="F64904" s="404"/>
      <c r="N64904" s="356"/>
      <c r="O64904" s="356"/>
      <c r="P64904" s="356"/>
      <c r="Q64904" s="356"/>
      <c r="R64904" s="356"/>
      <c r="S64904" s="356"/>
    </row>
    <row r="64905" spans="3:19" s="360" customFormat="1" hidden="1" x14ac:dyDescent="0.3">
      <c r="C64905" s="404"/>
      <c r="D64905" s="404"/>
      <c r="E64905" s="404"/>
      <c r="F64905" s="404"/>
      <c r="N64905" s="356"/>
      <c r="O64905" s="356"/>
      <c r="P64905" s="356"/>
      <c r="Q64905" s="356"/>
      <c r="R64905" s="356"/>
      <c r="S64905" s="356"/>
    </row>
    <row r="64906" spans="3:19" s="360" customFormat="1" hidden="1" x14ac:dyDescent="0.3">
      <c r="C64906" s="404"/>
      <c r="D64906" s="404"/>
      <c r="E64906" s="404"/>
      <c r="F64906" s="404"/>
      <c r="N64906" s="356"/>
      <c r="O64906" s="356"/>
      <c r="P64906" s="356"/>
      <c r="Q64906" s="356"/>
      <c r="R64906" s="356"/>
      <c r="S64906" s="356"/>
    </row>
    <row r="64907" spans="3:19" s="360" customFormat="1" hidden="1" x14ac:dyDescent="0.3">
      <c r="C64907" s="404"/>
      <c r="D64907" s="404"/>
      <c r="E64907" s="404"/>
      <c r="F64907" s="404"/>
      <c r="N64907" s="356"/>
      <c r="O64907" s="356"/>
      <c r="P64907" s="356"/>
      <c r="Q64907" s="356"/>
      <c r="R64907" s="356"/>
      <c r="S64907" s="356"/>
    </row>
    <row r="64908" spans="3:19" s="360" customFormat="1" hidden="1" x14ac:dyDescent="0.3">
      <c r="C64908" s="404"/>
      <c r="D64908" s="404"/>
      <c r="E64908" s="404"/>
      <c r="F64908" s="404"/>
      <c r="N64908" s="356"/>
      <c r="O64908" s="356"/>
      <c r="P64908" s="356"/>
      <c r="Q64908" s="356"/>
      <c r="R64908" s="356"/>
      <c r="S64908" s="356"/>
    </row>
    <row r="64909" spans="3:19" s="360" customFormat="1" hidden="1" x14ac:dyDescent="0.3">
      <c r="C64909" s="404"/>
      <c r="D64909" s="404"/>
      <c r="E64909" s="404"/>
      <c r="F64909" s="404"/>
      <c r="N64909" s="356"/>
      <c r="O64909" s="356"/>
      <c r="P64909" s="356"/>
      <c r="Q64909" s="356"/>
      <c r="R64909" s="356"/>
      <c r="S64909" s="356"/>
    </row>
    <row r="64910" spans="3:19" s="360" customFormat="1" hidden="1" x14ac:dyDescent="0.3">
      <c r="C64910" s="404"/>
      <c r="D64910" s="404"/>
      <c r="E64910" s="404"/>
      <c r="F64910" s="404"/>
      <c r="N64910" s="356"/>
      <c r="O64910" s="356"/>
      <c r="P64910" s="356"/>
      <c r="Q64910" s="356"/>
      <c r="R64910" s="356"/>
      <c r="S64910" s="356"/>
    </row>
    <row r="64911" spans="3:19" s="360" customFormat="1" hidden="1" x14ac:dyDescent="0.3">
      <c r="C64911" s="404"/>
      <c r="D64911" s="404"/>
      <c r="E64911" s="404"/>
      <c r="F64911" s="404"/>
      <c r="N64911" s="356"/>
      <c r="O64911" s="356"/>
      <c r="P64911" s="356"/>
      <c r="Q64911" s="356"/>
      <c r="R64911" s="356"/>
      <c r="S64911" s="356"/>
    </row>
    <row r="64912" spans="3:19" s="360" customFormat="1" hidden="1" x14ac:dyDescent="0.3">
      <c r="C64912" s="404"/>
      <c r="D64912" s="404"/>
      <c r="E64912" s="404"/>
      <c r="F64912" s="404"/>
      <c r="N64912" s="356"/>
      <c r="O64912" s="356"/>
      <c r="P64912" s="356"/>
      <c r="Q64912" s="356"/>
      <c r="R64912" s="356"/>
      <c r="S64912" s="356"/>
    </row>
    <row r="64913" spans="3:19" s="360" customFormat="1" hidden="1" x14ac:dyDescent="0.3">
      <c r="C64913" s="404"/>
      <c r="D64913" s="404"/>
      <c r="E64913" s="404"/>
      <c r="F64913" s="404"/>
      <c r="N64913" s="356"/>
      <c r="O64913" s="356"/>
      <c r="P64913" s="356"/>
      <c r="Q64913" s="356"/>
      <c r="R64913" s="356"/>
      <c r="S64913" s="356"/>
    </row>
    <row r="64914" spans="3:19" s="360" customFormat="1" hidden="1" x14ac:dyDescent="0.3">
      <c r="C64914" s="404"/>
      <c r="D64914" s="404"/>
      <c r="E64914" s="404"/>
      <c r="F64914" s="404"/>
      <c r="N64914" s="356"/>
      <c r="O64914" s="356"/>
      <c r="P64914" s="356"/>
      <c r="Q64914" s="356"/>
      <c r="R64914" s="356"/>
      <c r="S64914" s="356"/>
    </row>
    <row r="64915" spans="3:19" s="360" customFormat="1" hidden="1" x14ac:dyDescent="0.3">
      <c r="C64915" s="404"/>
      <c r="D64915" s="404"/>
      <c r="E64915" s="404"/>
      <c r="F64915" s="404"/>
      <c r="N64915" s="356"/>
      <c r="O64915" s="356"/>
      <c r="P64915" s="356"/>
      <c r="Q64915" s="356"/>
      <c r="R64915" s="356"/>
      <c r="S64915" s="356"/>
    </row>
    <row r="64916" spans="3:19" s="360" customFormat="1" hidden="1" x14ac:dyDescent="0.3">
      <c r="C64916" s="404"/>
      <c r="D64916" s="404"/>
      <c r="E64916" s="404"/>
      <c r="F64916" s="404"/>
      <c r="N64916" s="356"/>
      <c r="O64916" s="356"/>
      <c r="P64916" s="356"/>
      <c r="Q64916" s="356"/>
      <c r="R64916" s="356"/>
      <c r="S64916" s="356"/>
    </row>
    <row r="64917" spans="3:19" s="360" customFormat="1" hidden="1" x14ac:dyDescent="0.3">
      <c r="C64917" s="404"/>
      <c r="D64917" s="404"/>
      <c r="E64917" s="404"/>
      <c r="F64917" s="404"/>
      <c r="N64917" s="356"/>
      <c r="O64917" s="356"/>
      <c r="P64917" s="356"/>
      <c r="Q64917" s="356"/>
      <c r="R64917" s="356"/>
      <c r="S64917" s="356"/>
    </row>
    <row r="64918" spans="3:19" s="360" customFormat="1" hidden="1" x14ac:dyDescent="0.3">
      <c r="C64918" s="404"/>
      <c r="D64918" s="404"/>
      <c r="E64918" s="404"/>
      <c r="F64918" s="404"/>
      <c r="N64918" s="356"/>
      <c r="O64918" s="356"/>
      <c r="P64918" s="356"/>
      <c r="Q64918" s="356"/>
      <c r="R64918" s="356"/>
      <c r="S64918" s="356"/>
    </row>
    <row r="64919" spans="3:19" s="360" customFormat="1" hidden="1" x14ac:dyDescent="0.3">
      <c r="C64919" s="404"/>
      <c r="D64919" s="404"/>
      <c r="E64919" s="404"/>
      <c r="F64919" s="404"/>
      <c r="N64919" s="356"/>
      <c r="O64919" s="356"/>
      <c r="P64919" s="356"/>
      <c r="Q64919" s="356"/>
      <c r="R64919" s="356"/>
      <c r="S64919" s="356"/>
    </row>
    <row r="64920" spans="3:19" s="360" customFormat="1" hidden="1" x14ac:dyDescent="0.3">
      <c r="C64920" s="404"/>
      <c r="D64920" s="404"/>
      <c r="E64920" s="404"/>
      <c r="F64920" s="404"/>
      <c r="N64920" s="356"/>
      <c r="O64920" s="356"/>
      <c r="P64920" s="356"/>
      <c r="Q64920" s="356"/>
      <c r="R64920" s="356"/>
      <c r="S64920" s="356"/>
    </row>
    <row r="64921" spans="3:19" s="360" customFormat="1" hidden="1" x14ac:dyDescent="0.3">
      <c r="C64921" s="404"/>
      <c r="D64921" s="404"/>
      <c r="E64921" s="404"/>
      <c r="F64921" s="404"/>
      <c r="N64921" s="356"/>
      <c r="O64921" s="356"/>
      <c r="P64921" s="356"/>
      <c r="Q64921" s="356"/>
      <c r="R64921" s="356"/>
      <c r="S64921" s="356"/>
    </row>
    <row r="64922" spans="3:19" s="360" customFormat="1" hidden="1" x14ac:dyDescent="0.3">
      <c r="C64922" s="404"/>
      <c r="D64922" s="404"/>
      <c r="E64922" s="404"/>
      <c r="F64922" s="404"/>
      <c r="N64922" s="356"/>
      <c r="O64922" s="356"/>
      <c r="P64922" s="356"/>
      <c r="Q64922" s="356"/>
      <c r="R64922" s="356"/>
      <c r="S64922" s="356"/>
    </row>
    <row r="64923" spans="3:19" s="360" customFormat="1" hidden="1" x14ac:dyDescent="0.3">
      <c r="C64923" s="404"/>
      <c r="D64923" s="404"/>
      <c r="E64923" s="404"/>
      <c r="F64923" s="404"/>
      <c r="N64923" s="356"/>
      <c r="O64923" s="356"/>
      <c r="P64923" s="356"/>
      <c r="Q64923" s="356"/>
      <c r="R64923" s="356"/>
      <c r="S64923" s="356"/>
    </row>
    <row r="64924" spans="3:19" s="360" customFormat="1" hidden="1" x14ac:dyDescent="0.3">
      <c r="C64924" s="404"/>
      <c r="D64924" s="404"/>
      <c r="E64924" s="404"/>
      <c r="F64924" s="404"/>
      <c r="N64924" s="356"/>
      <c r="O64924" s="356"/>
      <c r="P64924" s="356"/>
      <c r="Q64924" s="356"/>
      <c r="R64924" s="356"/>
      <c r="S64924" s="356"/>
    </row>
    <row r="64925" spans="3:19" s="360" customFormat="1" hidden="1" x14ac:dyDescent="0.3">
      <c r="C64925" s="404"/>
      <c r="D64925" s="404"/>
      <c r="E64925" s="404"/>
      <c r="F64925" s="404"/>
      <c r="N64925" s="356"/>
      <c r="O64925" s="356"/>
      <c r="P64925" s="356"/>
      <c r="Q64925" s="356"/>
      <c r="R64925" s="356"/>
      <c r="S64925" s="356"/>
    </row>
    <row r="64926" spans="3:19" s="360" customFormat="1" hidden="1" x14ac:dyDescent="0.3">
      <c r="C64926" s="404"/>
      <c r="D64926" s="404"/>
      <c r="E64926" s="404"/>
      <c r="F64926" s="404"/>
      <c r="N64926" s="356"/>
      <c r="O64926" s="356"/>
      <c r="P64926" s="356"/>
      <c r="Q64926" s="356"/>
      <c r="R64926" s="356"/>
      <c r="S64926" s="356"/>
    </row>
    <row r="64927" spans="3:19" s="360" customFormat="1" hidden="1" x14ac:dyDescent="0.3">
      <c r="C64927" s="404"/>
      <c r="D64927" s="404"/>
      <c r="E64927" s="404"/>
      <c r="F64927" s="404"/>
      <c r="N64927" s="356"/>
      <c r="O64927" s="356"/>
      <c r="P64927" s="356"/>
      <c r="Q64927" s="356"/>
      <c r="R64927" s="356"/>
      <c r="S64927" s="356"/>
    </row>
    <row r="64928" spans="3:19" s="360" customFormat="1" hidden="1" x14ac:dyDescent="0.3">
      <c r="C64928" s="404"/>
      <c r="D64928" s="404"/>
      <c r="E64928" s="404"/>
      <c r="F64928" s="404"/>
      <c r="N64928" s="356"/>
      <c r="O64928" s="356"/>
      <c r="P64928" s="356"/>
      <c r="Q64928" s="356"/>
      <c r="R64928" s="356"/>
      <c r="S64928" s="356"/>
    </row>
    <row r="64929" spans="3:19" s="360" customFormat="1" hidden="1" x14ac:dyDescent="0.3">
      <c r="C64929" s="404"/>
      <c r="D64929" s="404"/>
      <c r="E64929" s="404"/>
      <c r="F64929" s="404"/>
      <c r="N64929" s="356"/>
      <c r="O64929" s="356"/>
      <c r="P64929" s="356"/>
      <c r="Q64929" s="356"/>
      <c r="R64929" s="356"/>
      <c r="S64929" s="356"/>
    </row>
    <row r="64930" spans="3:19" s="360" customFormat="1" hidden="1" x14ac:dyDescent="0.3">
      <c r="C64930" s="404"/>
      <c r="D64930" s="404"/>
      <c r="E64930" s="404"/>
      <c r="F64930" s="404"/>
      <c r="N64930" s="356"/>
      <c r="O64930" s="356"/>
      <c r="P64930" s="356"/>
      <c r="Q64930" s="356"/>
      <c r="R64930" s="356"/>
      <c r="S64930" s="356"/>
    </row>
    <row r="64931" spans="3:19" s="360" customFormat="1" hidden="1" x14ac:dyDescent="0.3">
      <c r="C64931" s="404"/>
      <c r="D64931" s="404"/>
      <c r="E64931" s="404"/>
      <c r="F64931" s="404"/>
      <c r="N64931" s="356"/>
      <c r="O64931" s="356"/>
      <c r="P64931" s="356"/>
      <c r="Q64931" s="356"/>
      <c r="R64931" s="356"/>
      <c r="S64931" s="356"/>
    </row>
    <row r="64932" spans="3:19" s="360" customFormat="1" hidden="1" x14ac:dyDescent="0.3">
      <c r="C64932" s="404"/>
      <c r="D64932" s="404"/>
      <c r="E64932" s="404"/>
      <c r="F64932" s="404"/>
      <c r="N64932" s="356"/>
      <c r="O64932" s="356"/>
      <c r="P64932" s="356"/>
      <c r="Q64932" s="356"/>
      <c r="R64932" s="356"/>
      <c r="S64932" s="356"/>
    </row>
    <row r="64933" spans="3:19" s="360" customFormat="1" hidden="1" x14ac:dyDescent="0.3">
      <c r="C64933" s="404"/>
      <c r="D64933" s="404"/>
      <c r="E64933" s="404"/>
      <c r="F64933" s="404"/>
      <c r="N64933" s="356"/>
      <c r="O64933" s="356"/>
      <c r="P64933" s="356"/>
      <c r="Q64933" s="356"/>
      <c r="R64933" s="356"/>
      <c r="S64933" s="356"/>
    </row>
    <row r="64934" spans="3:19" s="360" customFormat="1" hidden="1" x14ac:dyDescent="0.3">
      <c r="C64934" s="404"/>
      <c r="D64934" s="404"/>
      <c r="E64934" s="404"/>
      <c r="F64934" s="404"/>
      <c r="N64934" s="356"/>
      <c r="O64934" s="356"/>
      <c r="P64934" s="356"/>
      <c r="Q64934" s="356"/>
      <c r="R64934" s="356"/>
      <c r="S64934" s="356"/>
    </row>
    <row r="64935" spans="3:19" s="360" customFormat="1" hidden="1" x14ac:dyDescent="0.3">
      <c r="C64935" s="404"/>
      <c r="D64935" s="404"/>
      <c r="E64935" s="404"/>
      <c r="F64935" s="404"/>
      <c r="N64935" s="356"/>
      <c r="O64935" s="356"/>
      <c r="P64935" s="356"/>
      <c r="Q64935" s="356"/>
      <c r="R64935" s="356"/>
      <c r="S64935" s="356"/>
    </row>
    <row r="64936" spans="3:19" s="360" customFormat="1" hidden="1" x14ac:dyDescent="0.3">
      <c r="C64936" s="404"/>
      <c r="D64936" s="404"/>
      <c r="E64936" s="404"/>
      <c r="F64936" s="404"/>
      <c r="N64936" s="356"/>
      <c r="O64936" s="356"/>
      <c r="P64936" s="356"/>
      <c r="Q64936" s="356"/>
      <c r="R64936" s="356"/>
      <c r="S64936" s="356"/>
    </row>
    <row r="64937" spans="3:19" s="360" customFormat="1" hidden="1" x14ac:dyDescent="0.3">
      <c r="C64937" s="404"/>
      <c r="D64937" s="404"/>
      <c r="E64937" s="404"/>
      <c r="F64937" s="404"/>
      <c r="N64937" s="356"/>
      <c r="O64937" s="356"/>
      <c r="P64937" s="356"/>
      <c r="Q64937" s="356"/>
      <c r="R64937" s="356"/>
      <c r="S64937" s="356"/>
    </row>
    <row r="64938" spans="3:19" s="360" customFormat="1" hidden="1" x14ac:dyDescent="0.3">
      <c r="C64938" s="404"/>
      <c r="D64938" s="404"/>
      <c r="E64938" s="404"/>
      <c r="F64938" s="404"/>
      <c r="N64938" s="356"/>
      <c r="O64938" s="356"/>
      <c r="P64938" s="356"/>
      <c r="Q64938" s="356"/>
      <c r="R64938" s="356"/>
      <c r="S64938" s="356"/>
    </row>
    <row r="64939" spans="3:19" s="360" customFormat="1" hidden="1" x14ac:dyDescent="0.3">
      <c r="C64939" s="404"/>
      <c r="D64939" s="404"/>
      <c r="E64939" s="404"/>
      <c r="F64939" s="404"/>
      <c r="N64939" s="356"/>
      <c r="O64939" s="356"/>
      <c r="P64939" s="356"/>
      <c r="Q64939" s="356"/>
      <c r="R64939" s="356"/>
      <c r="S64939" s="356"/>
    </row>
    <row r="64940" spans="3:19" s="360" customFormat="1" hidden="1" x14ac:dyDescent="0.3">
      <c r="C64940" s="404"/>
      <c r="D64940" s="404"/>
      <c r="E64940" s="404"/>
      <c r="F64940" s="404"/>
      <c r="N64940" s="356"/>
      <c r="O64940" s="356"/>
      <c r="P64940" s="356"/>
      <c r="Q64940" s="356"/>
      <c r="R64940" s="356"/>
      <c r="S64940" s="356"/>
    </row>
    <row r="64941" spans="3:19" s="360" customFormat="1" hidden="1" x14ac:dyDescent="0.3">
      <c r="C64941" s="404"/>
      <c r="D64941" s="404"/>
      <c r="E64941" s="404"/>
      <c r="F64941" s="404"/>
      <c r="N64941" s="356"/>
      <c r="O64941" s="356"/>
      <c r="P64941" s="356"/>
      <c r="Q64941" s="356"/>
      <c r="R64941" s="356"/>
      <c r="S64941" s="356"/>
    </row>
    <row r="64942" spans="3:19" s="360" customFormat="1" hidden="1" x14ac:dyDescent="0.3">
      <c r="C64942" s="404"/>
      <c r="D64942" s="404"/>
      <c r="E64942" s="404"/>
      <c r="F64942" s="404"/>
      <c r="N64942" s="356"/>
      <c r="O64942" s="356"/>
      <c r="P64942" s="356"/>
      <c r="Q64942" s="356"/>
      <c r="R64942" s="356"/>
      <c r="S64942" s="356"/>
    </row>
    <row r="64943" spans="3:19" s="360" customFormat="1" hidden="1" x14ac:dyDescent="0.3">
      <c r="C64943" s="404"/>
      <c r="D64943" s="404"/>
      <c r="E64943" s="404"/>
      <c r="F64943" s="404"/>
      <c r="N64943" s="356"/>
      <c r="O64943" s="356"/>
      <c r="P64943" s="356"/>
      <c r="Q64943" s="356"/>
      <c r="R64943" s="356"/>
      <c r="S64943" s="356"/>
    </row>
    <row r="64944" spans="3:19" s="360" customFormat="1" hidden="1" x14ac:dyDescent="0.3">
      <c r="C64944" s="404"/>
      <c r="D64944" s="404"/>
      <c r="E64944" s="404"/>
      <c r="F64944" s="404"/>
      <c r="N64944" s="356"/>
      <c r="O64944" s="356"/>
      <c r="P64944" s="356"/>
      <c r="Q64944" s="356"/>
      <c r="R64944" s="356"/>
      <c r="S64944" s="356"/>
    </row>
    <row r="64945" spans="3:19" s="360" customFormat="1" hidden="1" x14ac:dyDescent="0.3">
      <c r="C64945" s="404"/>
      <c r="D64945" s="404"/>
      <c r="E64945" s="404"/>
      <c r="F64945" s="404"/>
      <c r="N64945" s="356"/>
      <c r="O64945" s="356"/>
      <c r="P64945" s="356"/>
      <c r="Q64945" s="356"/>
      <c r="R64945" s="356"/>
      <c r="S64945" s="356"/>
    </row>
    <row r="64946" spans="3:19" s="360" customFormat="1" hidden="1" x14ac:dyDescent="0.3">
      <c r="C64946" s="404"/>
      <c r="D64946" s="404"/>
      <c r="E64946" s="404"/>
      <c r="F64946" s="404"/>
      <c r="N64946" s="356"/>
      <c r="O64946" s="356"/>
      <c r="P64946" s="356"/>
      <c r="Q64946" s="356"/>
      <c r="R64946" s="356"/>
      <c r="S64946" s="356"/>
    </row>
    <row r="64947" spans="3:19" s="360" customFormat="1" hidden="1" x14ac:dyDescent="0.3">
      <c r="C64947" s="404"/>
      <c r="D64947" s="404"/>
      <c r="E64947" s="404"/>
      <c r="F64947" s="404"/>
      <c r="N64947" s="356"/>
      <c r="O64947" s="356"/>
      <c r="P64947" s="356"/>
      <c r="Q64947" s="356"/>
      <c r="R64947" s="356"/>
      <c r="S64947" s="356"/>
    </row>
    <row r="64948" spans="3:19" s="360" customFormat="1" hidden="1" x14ac:dyDescent="0.3">
      <c r="C64948" s="404"/>
      <c r="D64948" s="404"/>
      <c r="E64948" s="404"/>
      <c r="F64948" s="404"/>
      <c r="N64948" s="356"/>
      <c r="O64948" s="356"/>
      <c r="P64948" s="356"/>
      <c r="Q64948" s="356"/>
      <c r="R64948" s="356"/>
      <c r="S64948" s="356"/>
    </row>
    <row r="64949" spans="3:19" s="360" customFormat="1" hidden="1" x14ac:dyDescent="0.3">
      <c r="C64949" s="404"/>
      <c r="D64949" s="404"/>
      <c r="E64949" s="404"/>
      <c r="F64949" s="404"/>
      <c r="N64949" s="356"/>
      <c r="O64949" s="356"/>
      <c r="P64949" s="356"/>
      <c r="Q64949" s="356"/>
      <c r="R64949" s="356"/>
      <c r="S64949" s="356"/>
    </row>
    <row r="64950" spans="3:19" s="360" customFormat="1" hidden="1" x14ac:dyDescent="0.3">
      <c r="C64950" s="404"/>
      <c r="D64950" s="404"/>
      <c r="E64950" s="404"/>
      <c r="F64950" s="404"/>
      <c r="N64950" s="356"/>
      <c r="O64950" s="356"/>
      <c r="P64950" s="356"/>
      <c r="Q64950" s="356"/>
      <c r="R64950" s="356"/>
      <c r="S64950" s="356"/>
    </row>
    <row r="64951" spans="3:19" s="360" customFormat="1" hidden="1" x14ac:dyDescent="0.3">
      <c r="C64951" s="404"/>
      <c r="D64951" s="404"/>
      <c r="E64951" s="404"/>
      <c r="F64951" s="404"/>
      <c r="N64951" s="356"/>
      <c r="O64951" s="356"/>
      <c r="P64951" s="356"/>
      <c r="Q64951" s="356"/>
      <c r="R64951" s="356"/>
      <c r="S64951" s="356"/>
    </row>
    <row r="64952" spans="3:19" s="360" customFormat="1" hidden="1" x14ac:dyDescent="0.3">
      <c r="C64952" s="404"/>
      <c r="D64952" s="404"/>
      <c r="E64952" s="404"/>
      <c r="F64952" s="404"/>
      <c r="N64952" s="356"/>
      <c r="O64952" s="356"/>
      <c r="P64952" s="356"/>
      <c r="Q64952" s="356"/>
      <c r="R64952" s="356"/>
      <c r="S64952" s="356"/>
    </row>
    <row r="64953" spans="3:19" s="360" customFormat="1" hidden="1" x14ac:dyDescent="0.3">
      <c r="C64953" s="404"/>
      <c r="D64953" s="404"/>
      <c r="E64953" s="404"/>
      <c r="F64953" s="404"/>
      <c r="N64953" s="356"/>
      <c r="O64953" s="356"/>
      <c r="P64953" s="356"/>
      <c r="Q64953" s="356"/>
      <c r="R64953" s="356"/>
      <c r="S64953" s="356"/>
    </row>
    <row r="64954" spans="3:19" s="360" customFormat="1" hidden="1" x14ac:dyDescent="0.3">
      <c r="C64954" s="404"/>
      <c r="D64954" s="404"/>
      <c r="E64954" s="404"/>
      <c r="F64954" s="404"/>
      <c r="N64954" s="356"/>
      <c r="O64954" s="356"/>
      <c r="P64954" s="356"/>
      <c r="Q64954" s="356"/>
      <c r="R64954" s="356"/>
      <c r="S64954" s="356"/>
    </row>
    <row r="64955" spans="3:19" s="360" customFormat="1" hidden="1" x14ac:dyDescent="0.3">
      <c r="C64955" s="404"/>
      <c r="D64955" s="404"/>
      <c r="E64955" s="404"/>
      <c r="F64955" s="404"/>
      <c r="N64955" s="356"/>
      <c r="O64955" s="356"/>
      <c r="P64955" s="356"/>
      <c r="Q64955" s="356"/>
      <c r="R64955" s="356"/>
      <c r="S64955" s="356"/>
    </row>
    <row r="64956" spans="3:19" s="360" customFormat="1" hidden="1" x14ac:dyDescent="0.3">
      <c r="C64956" s="404"/>
      <c r="D64956" s="404"/>
      <c r="E64956" s="404"/>
      <c r="F64956" s="404"/>
      <c r="N64956" s="356"/>
      <c r="O64956" s="356"/>
      <c r="P64956" s="356"/>
      <c r="Q64956" s="356"/>
      <c r="R64956" s="356"/>
      <c r="S64956" s="356"/>
    </row>
    <row r="64957" spans="3:19" s="360" customFormat="1" hidden="1" x14ac:dyDescent="0.3">
      <c r="C64957" s="404"/>
      <c r="D64957" s="404"/>
      <c r="E64957" s="404"/>
      <c r="F64957" s="404"/>
      <c r="N64957" s="356"/>
      <c r="O64957" s="356"/>
      <c r="P64957" s="356"/>
      <c r="Q64957" s="356"/>
      <c r="R64957" s="356"/>
      <c r="S64957" s="356"/>
    </row>
    <row r="64958" spans="3:19" s="360" customFormat="1" hidden="1" x14ac:dyDescent="0.3">
      <c r="C64958" s="404"/>
      <c r="D64958" s="404"/>
      <c r="E64958" s="404"/>
      <c r="F64958" s="404"/>
      <c r="N64958" s="356"/>
      <c r="O64958" s="356"/>
      <c r="P64958" s="356"/>
      <c r="Q64958" s="356"/>
      <c r="R64958" s="356"/>
      <c r="S64958" s="356"/>
    </row>
    <row r="64959" spans="3:19" s="360" customFormat="1" hidden="1" x14ac:dyDescent="0.3">
      <c r="C64959" s="404"/>
      <c r="D64959" s="404"/>
      <c r="E64959" s="404"/>
      <c r="F64959" s="404"/>
      <c r="N64959" s="356"/>
      <c r="O64959" s="356"/>
      <c r="P64959" s="356"/>
      <c r="Q64959" s="356"/>
      <c r="R64959" s="356"/>
      <c r="S64959" s="356"/>
    </row>
    <row r="64960" spans="3:19" s="360" customFormat="1" hidden="1" x14ac:dyDescent="0.3">
      <c r="C64960" s="404"/>
      <c r="D64960" s="404"/>
      <c r="E64960" s="404"/>
      <c r="F64960" s="404"/>
      <c r="N64960" s="356"/>
      <c r="O64960" s="356"/>
      <c r="P64960" s="356"/>
      <c r="Q64960" s="356"/>
      <c r="R64960" s="356"/>
      <c r="S64960" s="356"/>
    </row>
    <row r="64961" spans="3:19" s="360" customFormat="1" hidden="1" x14ac:dyDescent="0.3">
      <c r="C64961" s="404"/>
      <c r="D64961" s="404"/>
      <c r="E64961" s="404"/>
      <c r="F64961" s="404"/>
      <c r="N64961" s="356"/>
      <c r="O64961" s="356"/>
      <c r="P64961" s="356"/>
      <c r="Q64961" s="356"/>
      <c r="R64961" s="356"/>
      <c r="S64961" s="356"/>
    </row>
    <row r="64962" spans="3:19" s="360" customFormat="1" hidden="1" x14ac:dyDescent="0.3">
      <c r="C64962" s="404"/>
      <c r="D64962" s="404"/>
      <c r="E64962" s="404"/>
      <c r="F64962" s="404"/>
      <c r="N64962" s="356"/>
      <c r="O64962" s="356"/>
      <c r="P64962" s="356"/>
      <c r="Q64962" s="356"/>
      <c r="R64962" s="356"/>
      <c r="S64962" s="356"/>
    </row>
    <row r="64963" spans="3:19" s="360" customFormat="1" hidden="1" x14ac:dyDescent="0.3">
      <c r="C64963" s="404"/>
      <c r="D64963" s="404"/>
      <c r="E64963" s="404"/>
      <c r="F64963" s="404"/>
      <c r="N64963" s="356"/>
      <c r="O64963" s="356"/>
      <c r="P64963" s="356"/>
      <c r="Q64963" s="356"/>
      <c r="R64963" s="356"/>
      <c r="S64963" s="356"/>
    </row>
    <row r="64964" spans="3:19" s="360" customFormat="1" hidden="1" x14ac:dyDescent="0.3">
      <c r="C64964" s="404"/>
      <c r="D64964" s="404"/>
      <c r="E64964" s="404"/>
      <c r="F64964" s="404"/>
      <c r="N64964" s="356"/>
      <c r="O64964" s="356"/>
      <c r="P64964" s="356"/>
      <c r="Q64964" s="356"/>
      <c r="R64964" s="356"/>
      <c r="S64964" s="356"/>
    </row>
    <row r="64965" spans="3:19" s="360" customFormat="1" hidden="1" x14ac:dyDescent="0.3">
      <c r="C64965" s="404"/>
      <c r="D64965" s="404"/>
      <c r="E64965" s="404"/>
      <c r="F64965" s="404"/>
      <c r="N64965" s="356"/>
      <c r="O64965" s="356"/>
      <c r="P64965" s="356"/>
      <c r="Q64965" s="356"/>
      <c r="R64965" s="356"/>
      <c r="S64965" s="356"/>
    </row>
    <row r="64966" spans="3:19" s="360" customFormat="1" hidden="1" x14ac:dyDescent="0.3">
      <c r="C64966" s="404"/>
      <c r="D64966" s="404"/>
      <c r="E64966" s="404"/>
      <c r="F64966" s="404"/>
      <c r="N64966" s="356"/>
      <c r="O64966" s="356"/>
      <c r="P64966" s="356"/>
      <c r="Q64966" s="356"/>
      <c r="R64966" s="356"/>
      <c r="S64966" s="356"/>
    </row>
    <row r="64967" spans="3:19" s="360" customFormat="1" hidden="1" x14ac:dyDescent="0.3">
      <c r="C64967" s="404"/>
      <c r="D64967" s="404"/>
      <c r="E64967" s="404"/>
      <c r="F64967" s="404"/>
      <c r="N64967" s="356"/>
      <c r="O64967" s="356"/>
      <c r="P64967" s="356"/>
      <c r="Q64967" s="356"/>
      <c r="R64967" s="356"/>
      <c r="S64967" s="356"/>
    </row>
    <row r="64968" spans="3:19" s="360" customFormat="1" hidden="1" x14ac:dyDescent="0.3">
      <c r="C64968" s="404"/>
      <c r="D64968" s="404"/>
      <c r="E64968" s="404"/>
      <c r="F64968" s="404"/>
      <c r="N64968" s="356"/>
      <c r="O64968" s="356"/>
      <c r="P64968" s="356"/>
      <c r="Q64968" s="356"/>
      <c r="R64968" s="356"/>
      <c r="S64968" s="356"/>
    </row>
    <row r="64969" spans="3:19" s="360" customFormat="1" hidden="1" x14ac:dyDescent="0.3">
      <c r="C64969" s="404"/>
      <c r="D64969" s="404"/>
      <c r="E64969" s="404"/>
      <c r="F64969" s="404"/>
      <c r="N64969" s="356"/>
      <c r="O64969" s="356"/>
      <c r="P64969" s="356"/>
      <c r="Q64969" s="356"/>
      <c r="R64969" s="356"/>
      <c r="S64969" s="356"/>
    </row>
    <row r="64970" spans="3:19" s="360" customFormat="1" hidden="1" x14ac:dyDescent="0.3">
      <c r="C64970" s="404"/>
      <c r="D64970" s="404"/>
      <c r="E64970" s="404"/>
      <c r="F64970" s="404"/>
      <c r="N64970" s="356"/>
      <c r="O64970" s="356"/>
      <c r="P64970" s="356"/>
      <c r="Q64970" s="356"/>
      <c r="R64970" s="356"/>
      <c r="S64970" s="356"/>
    </row>
    <row r="64971" spans="3:19" s="360" customFormat="1" hidden="1" x14ac:dyDescent="0.3">
      <c r="C64971" s="404"/>
      <c r="D64971" s="404"/>
      <c r="E64971" s="404"/>
      <c r="F64971" s="404"/>
      <c r="N64971" s="356"/>
      <c r="O64971" s="356"/>
      <c r="P64971" s="356"/>
      <c r="Q64971" s="356"/>
      <c r="R64971" s="356"/>
      <c r="S64971" s="356"/>
    </row>
    <row r="64972" spans="3:19" s="360" customFormat="1" hidden="1" x14ac:dyDescent="0.3">
      <c r="C64972" s="404"/>
      <c r="D64972" s="404"/>
      <c r="E64972" s="404"/>
      <c r="F64972" s="404"/>
      <c r="N64972" s="356"/>
      <c r="O64972" s="356"/>
      <c r="P64972" s="356"/>
      <c r="Q64972" s="356"/>
      <c r="R64972" s="356"/>
      <c r="S64972" s="356"/>
    </row>
    <row r="64973" spans="3:19" s="360" customFormat="1" hidden="1" x14ac:dyDescent="0.3">
      <c r="C64973" s="404"/>
      <c r="D64973" s="404"/>
      <c r="E64973" s="404"/>
      <c r="F64973" s="404"/>
      <c r="N64973" s="356"/>
      <c r="O64973" s="356"/>
      <c r="P64973" s="356"/>
      <c r="Q64973" s="356"/>
      <c r="R64973" s="356"/>
      <c r="S64973" s="356"/>
    </row>
    <row r="64974" spans="3:19" s="360" customFormat="1" hidden="1" x14ac:dyDescent="0.3">
      <c r="C64974" s="404"/>
      <c r="D64974" s="404"/>
      <c r="E64974" s="404"/>
      <c r="F64974" s="404"/>
      <c r="N64974" s="356"/>
      <c r="O64974" s="356"/>
      <c r="P64974" s="356"/>
      <c r="Q64974" s="356"/>
      <c r="R64974" s="356"/>
      <c r="S64974" s="356"/>
    </row>
    <row r="64975" spans="3:19" s="360" customFormat="1" hidden="1" x14ac:dyDescent="0.3">
      <c r="C64975" s="404"/>
      <c r="D64975" s="404"/>
      <c r="E64975" s="404"/>
      <c r="F64975" s="404"/>
      <c r="N64975" s="356"/>
      <c r="O64975" s="356"/>
      <c r="P64975" s="356"/>
      <c r="Q64975" s="356"/>
      <c r="R64975" s="356"/>
      <c r="S64975" s="356"/>
    </row>
    <row r="64976" spans="3:19" s="360" customFormat="1" hidden="1" x14ac:dyDescent="0.3">
      <c r="C64976" s="404"/>
      <c r="D64976" s="404"/>
      <c r="E64976" s="404"/>
      <c r="F64976" s="404"/>
      <c r="N64976" s="356"/>
      <c r="O64976" s="356"/>
      <c r="P64976" s="356"/>
      <c r="Q64976" s="356"/>
      <c r="R64976" s="356"/>
      <c r="S64976" s="356"/>
    </row>
    <row r="64977" spans="3:19" s="360" customFormat="1" hidden="1" x14ac:dyDescent="0.3">
      <c r="C64977" s="404"/>
      <c r="D64977" s="404"/>
      <c r="E64977" s="404"/>
      <c r="F64977" s="404"/>
      <c r="N64977" s="356"/>
      <c r="O64977" s="356"/>
      <c r="P64977" s="356"/>
      <c r="Q64977" s="356"/>
      <c r="R64977" s="356"/>
      <c r="S64977" s="356"/>
    </row>
    <row r="64978" spans="3:19" s="360" customFormat="1" hidden="1" x14ac:dyDescent="0.3">
      <c r="C64978" s="404"/>
      <c r="D64978" s="404"/>
      <c r="E64978" s="404"/>
      <c r="F64978" s="404"/>
      <c r="N64978" s="356"/>
      <c r="O64978" s="356"/>
      <c r="P64978" s="356"/>
      <c r="Q64978" s="356"/>
      <c r="R64978" s="356"/>
      <c r="S64978" s="356"/>
    </row>
    <row r="64979" spans="3:19" s="360" customFormat="1" hidden="1" x14ac:dyDescent="0.3">
      <c r="C64979" s="404"/>
      <c r="D64979" s="404"/>
      <c r="E64979" s="404"/>
      <c r="F64979" s="404"/>
      <c r="N64979" s="356"/>
      <c r="O64979" s="356"/>
      <c r="P64979" s="356"/>
      <c r="Q64979" s="356"/>
      <c r="R64979" s="356"/>
      <c r="S64979" s="356"/>
    </row>
    <row r="64980" spans="3:19" s="360" customFormat="1" hidden="1" x14ac:dyDescent="0.3">
      <c r="C64980" s="404"/>
      <c r="D64980" s="404"/>
      <c r="E64980" s="404"/>
      <c r="F64980" s="404"/>
      <c r="N64980" s="356"/>
      <c r="O64980" s="356"/>
      <c r="P64980" s="356"/>
      <c r="Q64980" s="356"/>
      <c r="R64980" s="356"/>
      <c r="S64980" s="356"/>
    </row>
    <row r="64981" spans="3:19" s="360" customFormat="1" hidden="1" x14ac:dyDescent="0.3">
      <c r="C64981" s="404"/>
      <c r="D64981" s="404"/>
      <c r="E64981" s="404"/>
      <c r="F64981" s="404"/>
      <c r="N64981" s="356"/>
      <c r="O64981" s="356"/>
      <c r="P64981" s="356"/>
      <c r="Q64981" s="356"/>
      <c r="R64981" s="356"/>
      <c r="S64981" s="356"/>
    </row>
    <row r="64982" spans="3:19" s="360" customFormat="1" hidden="1" x14ac:dyDescent="0.3">
      <c r="C64982" s="404"/>
      <c r="D64982" s="404"/>
      <c r="E64982" s="404"/>
      <c r="F64982" s="404"/>
      <c r="N64982" s="356"/>
      <c r="O64982" s="356"/>
      <c r="P64982" s="356"/>
      <c r="Q64982" s="356"/>
      <c r="R64982" s="356"/>
      <c r="S64982" s="356"/>
    </row>
    <row r="64983" spans="3:19" s="360" customFormat="1" hidden="1" x14ac:dyDescent="0.3">
      <c r="C64983" s="404"/>
      <c r="D64983" s="404"/>
      <c r="E64983" s="404"/>
      <c r="F64983" s="404"/>
      <c r="N64983" s="356"/>
      <c r="O64983" s="356"/>
      <c r="P64983" s="356"/>
      <c r="Q64983" s="356"/>
      <c r="R64983" s="356"/>
      <c r="S64983" s="356"/>
    </row>
    <row r="64984" spans="3:19" s="360" customFormat="1" hidden="1" x14ac:dyDescent="0.3">
      <c r="C64984" s="404"/>
      <c r="D64984" s="404"/>
      <c r="E64984" s="404"/>
      <c r="F64984" s="404"/>
      <c r="N64984" s="356"/>
      <c r="O64984" s="356"/>
      <c r="P64984" s="356"/>
      <c r="Q64984" s="356"/>
      <c r="R64984" s="356"/>
      <c r="S64984" s="356"/>
    </row>
    <row r="64985" spans="3:19" s="360" customFormat="1" hidden="1" x14ac:dyDescent="0.3">
      <c r="C64985" s="404"/>
      <c r="D64985" s="404"/>
      <c r="E64985" s="404"/>
      <c r="F64985" s="404"/>
      <c r="N64985" s="356"/>
      <c r="O64985" s="356"/>
      <c r="P64985" s="356"/>
      <c r="Q64985" s="356"/>
      <c r="R64985" s="356"/>
      <c r="S64985" s="356"/>
    </row>
    <row r="64986" spans="3:19" s="360" customFormat="1" hidden="1" x14ac:dyDescent="0.3">
      <c r="C64986" s="404"/>
      <c r="D64986" s="404"/>
      <c r="E64986" s="404"/>
      <c r="F64986" s="404"/>
      <c r="N64986" s="356"/>
      <c r="O64986" s="356"/>
      <c r="P64986" s="356"/>
      <c r="Q64986" s="356"/>
      <c r="R64986" s="356"/>
      <c r="S64986" s="356"/>
    </row>
    <row r="64987" spans="3:19" s="360" customFormat="1" hidden="1" x14ac:dyDescent="0.3">
      <c r="C64987" s="404"/>
      <c r="D64987" s="404"/>
      <c r="E64987" s="404"/>
      <c r="F64987" s="404"/>
      <c r="N64987" s="356"/>
      <c r="O64987" s="356"/>
      <c r="P64987" s="356"/>
      <c r="Q64987" s="356"/>
      <c r="R64987" s="356"/>
      <c r="S64987" s="356"/>
    </row>
    <row r="64988" spans="3:19" s="360" customFormat="1" hidden="1" x14ac:dyDescent="0.3">
      <c r="C64988" s="404"/>
      <c r="D64988" s="404"/>
      <c r="E64988" s="404"/>
      <c r="F64988" s="404"/>
      <c r="N64988" s="356"/>
      <c r="O64988" s="356"/>
      <c r="P64988" s="356"/>
      <c r="Q64988" s="356"/>
      <c r="R64988" s="356"/>
      <c r="S64988" s="356"/>
    </row>
    <row r="64989" spans="3:19" s="360" customFormat="1" hidden="1" x14ac:dyDescent="0.3">
      <c r="C64989" s="404"/>
      <c r="D64989" s="404"/>
      <c r="E64989" s="404"/>
      <c r="F64989" s="404"/>
      <c r="N64989" s="356"/>
      <c r="O64989" s="356"/>
      <c r="P64989" s="356"/>
      <c r="Q64989" s="356"/>
      <c r="R64989" s="356"/>
      <c r="S64989" s="356"/>
    </row>
    <row r="64990" spans="3:19" s="360" customFormat="1" hidden="1" x14ac:dyDescent="0.3">
      <c r="C64990" s="404"/>
      <c r="D64990" s="404"/>
      <c r="E64990" s="404"/>
      <c r="F64990" s="404"/>
      <c r="N64990" s="356"/>
      <c r="O64990" s="356"/>
      <c r="P64990" s="356"/>
      <c r="Q64990" s="356"/>
      <c r="R64990" s="356"/>
      <c r="S64990" s="356"/>
    </row>
    <row r="64991" spans="3:19" s="360" customFormat="1" hidden="1" x14ac:dyDescent="0.3">
      <c r="C64991" s="404"/>
      <c r="D64991" s="404"/>
      <c r="E64991" s="404"/>
      <c r="F64991" s="404"/>
      <c r="N64991" s="356"/>
      <c r="O64991" s="356"/>
      <c r="P64991" s="356"/>
      <c r="Q64991" s="356"/>
      <c r="R64991" s="356"/>
      <c r="S64991" s="356"/>
    </row>
    <row r="64992" spans="3:19" s="360" customFormat="1" hidden="1" x14ac:dyDescent="0.3">
      <c r="C64992" s="404"/>
      <c r="D64992" s="404"/>
      <c r="E64992" s="404"/>
      <c r="F64992" s="404"/>
      <c r="N64992" s="356"/>
      <c r="O64992" s="356"/>
      <c r="P64992" s="356"/>
      <c r="Q64992" s="356"/>
      <c r="R64992" s="356"/>
      <c r="S64992" s="356"/>
    </row>
    <row r="64993" spans="3:19" s="360" customFormat="1" hidden="1" x14ac:dyDescent="0.3">
      <c r="C64993" s="404"/>
      <c r="D64993" s="404"/>
      <c r="E64993" s="404"/>
      <c r="F64993" s="404"/>
      <c r="N64993" s="356"/>
      <c r="O64993" s="356"/>
      <c r="P64993" s="356"/>
      <c r="Q64993" s="356"/>
      <c r="R64993" s="356"/>
      <c r="S64993" s="356"/>
    </row>
    <row r="64994" spans="3:19" s="360" customFormat="1" hidden="1" x14ac:dyDescent="0.3">
      <c r="C64994" s="404"/>
      <c r="D64994" s="404"/>
      <c r="E64994" s="404"/>
      <c r="F64994" s="404"/>
      <c r="N64994" s="356"/>
      <c r="O64994" s="356"/>
      <c r="P64994" s="356"/>
      <c r="Q64994" s="356"/>
      <c r="R64994" s="356"/>
      <c r="S64994" s="356"/>
    </row>
    <row r="64995" spans="3:19" s="360" customFormat="1" hidden="1" x14ac:dyDescent="0.3">
      <c r="C64995" s="404"/>
      <c r="D64995" s="404"/>
      <c r="E64995" s="404"/>
      <c r="F64995" s="404"/>
      <c r="N64995" s="356"/>
      <c r="O64995" s="356"/>
      <c r="P64995" s="356"/>
      <c r="Q64995" s="356"/>
      <c r="R64995" s="356"/>
      <c r="S64995" s="356"/>
    </row>
    <row r="64996" spans="3:19" s="360" customFormat="1" hidden="1" x14ac:dyDescent="0.3">
      <c r="C64996" s="404"/>
      <c r="D64996" s="404"/>
      <c r="E64996" s="404"/>
      <c r="F64996" s="404"/>
      <c r="N64996" s="356"/>
      <c r="O64996" s="356"/>
      <c r="P64996" s="356"/>
      <c r="Q64996" s="356"/>
      <c r="R64996" s="356"/>
      <c r="S64996" s="356"/>
    </row>
    <row r="64997" spans="3:19" s="360" customFormat="1" hidden="1" x14ac:dyDescent="0.3">
      <c r="C64997" s="404"/>
      <c r="D64997" s="404"/>
      <c r="E64997" s="404"/>
      <c r="F64997" s="404"/>
      <c r="N64997" s="356"/>
      <c r="O64997" s="356"/>
      <c r="P64997" s="356"/>
      <c r="Q64997" s="356"/>
      <c r="R64997" s="356"/>
      <c r="S64997" s="356"/>
    </row>
    <row r="64998" spans="3:19" s="360" customFormat="1" hidden="1" x14ac:dyDescent="0.3">
      <c r="C64998" s="404"/>
      <c r="D64998" s="404"/>
      <c r="E64998" s="404"/>
      <c r="F64998" s="404"/>
      <c r="N64998" s="356"/>
      <c r="O64998" s="356"/>
      <c r="P64998" s="356"/>
      <c r="Q64998" s="356"/>
      <c r="R64998" s="356"/>
      <c r="S64998" s="356"/>
    </row>
    <row r="64999" spans="3:19" s="360" customFormat="1" hidden="1" x14ac:dyDescent="0.3">
      <c r="C64999" s="404"/>
      <c r="D64999" s="404"/>
      <c r="E64999" s="404"/>
      <c r="F64999" s="404"/>
      <c r="N64999" s="356"/>
      <c r="O64999" s="356"/>
      <c r="P64999" s="356"/>
      <c r="Q64999" s="356"/>
      <c r="R64999" s="356"/>
      <c r="S64999" s="356"/>
    </row>
    <row r="65000" spans="3:19" s="360" customFormat="1" hidden="1" x14ac:dyDescent="0.3">
      <c r="C65000" s="404"/>
      <c r="D65000" s="404"/>
      <c r="E65000" s="404"/>
      <c r="F65000" s="404"/>
      <c r="N65000" s="356"/>
      <c r="O65000" s="356"/>
      <c r="P65000" s="356"/>
      <c r="Q65000" s="356"/>
      <c r="R65000" s="356"/>
      <c r="S65000" s="356"/>
    </row>
    <row r="65001" spans="3:19" s="360" customFormat="1" hidden="1" x14ac:dyDescent="0.3">
      <c r="C65001" s="404"/>
      <c r="D65001" s="404"/>
      <c r="E65001" s="404"/>
      <c r="F65001" s="404"/>
      <c r="N65001" s="356"/>
      <c r="O65001" s="356"/>
      <c r="P65001" s="356"/>
      <c r="Q65001" s="356"/>
      <c r="R65001" s="356"/>
      <c r="S65001" s="356"/>
    </row>
    <row r="65002" spans="3:19" s="360" customFormat="1" hidden="1" x14ac:dyDescent="0.3">
      <c r="C65002" s="404"/>
      <c r="D65002" s="404"/>
      <c r="E65002" s="404"/>
      <c r="F65002" s="404"/>
      <c r="N65002" s="356"/>
      <c r="O65002" s="356"/>
      <c r="P65002" s="356"/>
      <c r="Q65002" s="356"/>
      <c r="R65002" s="356"/>
      <c r="S65002" s="356"/>
    </row>
    <row r="65003" spans="3:19" s="360" customFormat="1" hidden="1" x14ac:dyDescent="0.3">
      <c r="C65003" s="404"/>
      <c r="D65003" s="404"/>
      <c r="E65003" s="404"/>
      <c r="F65003" s="404"/>
      <c r="N65003" s="356"/>
      <c r="O65003" s="356"/>
      <c r="P65003" s="356"/>
      <c r="Q65003" s="356"/>
      <c r="R65003" s="356"/>
      <c r="S65003" s="356"/>
    </row>
    <row r="65004" spans="3:19" s="360" customFormat="1" hidden="1" x14ac:dyDescent="0.3">
      <c r="C65004" s="404"/>
      <c r="D65004" s="404"/>
      <c r="E65004" s="404"/>
      <c r="F65004" s="404"/>
      <c r="N65004" s="356"/>
      <c r="O65004" s="356"/>
      <c r="P65004" s="356"/>
      <c r="Q65004" s="356"/>
      <c r="R65004" s="356"/>
      <c r="S65004" s="356"/>
    </row>
    <row r="65005" spans="3:19" s="360" customFormat="1" hidden="1" x14ac:dyDescent="0.3">
      <c r="C65005" s="404"/>
      <c r="D65005" s="404"/>
      <c r="E65005" s="404"/>
      <c r="F65005" s="404"/>
      <c r="N65005" s="356"/>
      <c r="O65005" s="356"/>
      <c r="P65005" s="356"/>
      <c r="Q65005" s="356"/>
      <c r="R65005" s="356"/>
      <c r="S65005" s="356"/>
    </row>
    <row r="65006" spans="3:19" s="360" customFormat="1" hidden="1" x14ac:dyDescent="0.3">
      <c r="C65006" s="404"/>
      <c r="D65006" s="404"/>
      <c r="E65006" s="404"/>
      <c r="F65006" s="404"/>
      <c r="N65006" s="356"/>
      <c r="O65006" s="356"/>
      <c r="P65006" s="356"/>
      <c r="Q65006" s="356"/>
      <c r="R65006" s="356"/>
      <c r="S65006" s="356"/>
    </row>
    <row r="65007" spans="3:19" s="360" customFormat="1" hidden="1" x14ac:dyDescent="0.3">
      <c r="C65007" s="404"/>
      <c r="D65007" s="404"/>
      <c r="E65007" s="404"/>
      <c r="F65007" s="404"/>
      <c r="N65007" s="356"/>
      <c r="O65007" s="356"/>
      <c r="P65007" s="356"/>
      <c r="Q65007" s="356"/>
      <c r="R65007" s="356"/>
      <c r="S65007" s="356"/>
    </row>
    <row r="65008" spans="3:19" s="360" customFormat="1" hidden="1" x14ac:dyDescent="0.3">
      <c r="C65008" s="404"/>
      <c r="D65008" s="404"/>
      <c r="E65008" s="404"/>
      <c r="F65008" s="404"/>
      <c r="N65008" s="356"/>
      <c r="O65008" s="356"/>
      <c r="P65008" s="356"/>
      <c r="Q65008" s="356"/>
      <c r="R65008" s="356"/>
      <c r="S65008" s="356"/>
    </row>
    <row r="65009" spans="3:19" s="360" customFormat="1" hidden="1" x14ac:dyDescent="0.3">
      <c r="C65009" s="404"/>
      <c r="D65009" s="404"/>
      <c r="E65009" s="404"/>
      <c r="F65009" s="404"/>
      <c r="N65009" s="356"/>
      <c r="O65009" s="356"/>
      <c r="P65009" s="356"/>
      <c r="Q65009" s="356"/>
      <c r="R65009" s="356"/>
      <c r="S65009" s="356"/>
    </row>
    <row r="65010" spans="3:19" s="360" customFormat="1" hidden="1" x14ac:dyDescent="0.3">
      <c r="C65010" s="404"/>
      <c r="D65010" s="404"/>
      <c r="E65010" s="404"/>
      <c r="F65010" s="404"/>
      <c r="N65010" s="356"/>
      <c r="O65010" s="356"/>
      <c r="P65010" s="356"/>
      <c r="Q65010" s="356"/>
      <c r="R65010" s="356"/>
      <c r="S65010" s="356"/>
    </row>
    <row r="65011" spans="3:19" s="360" customFormat="1" hidden="1" x14ac:dyDescent="0.3">
      <c r="C65011" s="404"/>
      <c r="D65011" s="404"/>
      <c r="E65011" s="404"/>
      <c r="F65011" s="404"/>
      <c r="N65011" s="356"/>
      <c r="O65011" s="356"/>
      <c r="P65011" s="356"/>
      <c r="Q65011" s="356"/>
      <c r="R65011" s="356"/>
      <c r="S65011" s="356"/>
    </row>
    <row r="65012" spans="3:19" s="360" customFormat="1" hidden="1" x14ac:dyDescent="0.3">
      <c r="C65012" s="404"/>
      <c r="D65012" s="404"/>
      <c r="E65012" s="404"/>
      <c r="F65012" s="404"/>
      <c r="N65012" s="356"/>
      <c r="O65012" s="356"/>
      <c r="P65012" s="356"/>
      <c r="Q65012" s="356"/>
      <c r="R65012" s="356"/>
      <c r="S65012" s="356"/>
    </row>
    <row r="65013" spans="3:19" s="360" customFormat="1" hidden="1" x14ac:dyDescent="0.3">
      <c r="C65013" s="404"/>
      <c r="D65013" s="404"/>
      <c r="E65013" s="404"/>
      <c r="F65013" s="404"/>
      <c r="N65013" s="356"/>
      <c r="O65013" s="356"/>
      <c r="P65013" s="356"/>
      <c r="Q65013" s="356"/>
      <c r="R65013" s="356"/>
      <c r="S65013" s="356"/>
    </row>
    <row r="65014" spans="3:19" s="360" customFormat="1" hidden="1" x14ac:dyDescent="0.3">
      <c r="C65014" s="404"/>
      <c r="D65014" s="404"/>
      <c r="E65014" s="404"/>
      <c r="F65014" s="404"/>
      <c r="N65014" s="356"/>
      <c r="O65014" s="356"/>
      <c r="P65014" s="356"/>
      <c r="Q65014" s="356"/>
      <c r="R65014" s="356"/>
      <c r="S65014" s="356"/>
    </row>
    <row r="65015" spans="3:19" s="360" customFormat="1" hidden="1" x14ac:dyDescent="0.3">
      <c r="C65015" s="404"/>
      <c r="D65015" s="404"/>
      <c r="E65015" s="404"/>
      <c r="F65015" s="404"/>
      <c r="N65015" s="356"/>
      <c r="O65015" s="356"/>
      <c r="P65015" s="356"/>
      <c r="Q65015" s="356"/>
      <c r="R65015" s="356"/>
      <c r="S65015" s="356"/>
    </row>
    <row r="65016" spans="3:19" s="360" customFormat="1" hidden="1" x14ac:dyDescent="0.3">
      <c r="C65016" s="404"/>
      <c r="D65016" s="404"/>
      <c r="E65016" s="404"/>
      <c r="F65016" s="404"/>
      <c r="N65016" s="356"/>
      <c r="O65016" s="356"/>
      <c r="P65016" s="356"/>
      <c r="Q65016" s="356"/>
      <c r="R65016" s="356"/>
      <c r="S65016" s="356"/>
    </row>
    <row r="65017" spans="3:19" s="360" customFormat="1" hidden="1" x14ac:dyDescent="0.3">
      <c r="C65017" s="404"/>
      <c r="D65017" s="404"/>
      <c r="E65017" s="404"/>
      <c r="F65017" s="404"/>
      <c r="N65017" s="356"/>
      <c r="O65017" s="356"/>
      <c r="P65017" s="356"/>
      <c r="Q65017" s="356"/>
      <c r="R65017" s="356"/>
      <c r="S65017" s="356"/>
    </row>
    <row r="65018" spans="3:19" s="360" customFormat="1" hidden="1" x14ac:dyDescent="0.3">
      <c r="C65018" s="404"/>
      <c r="D65018" s="404"/>
      <c r="E65018" s="404"/>
      <c r="F65018" s="404"/>
      <c r="N65018" s="356"/>
      <c r="O65018" s="356"/>
      <c r="P65018" s="356"/>
      <c r="Q65018" s="356"/>
      <c r="R65018" s="356"/>
      <c r="S65018" s="356"/>
    </row>
    <row r="65019" spans="3:19" s="360" customFormat="1" hidden="1" x14ac:dyDescent="0.3">
      <c r="C65019" s="404"/>
      <c r="D65019" s="404"/>
      <c r="E65019" s="404"/>
      <c r="F65019" s="404"/>
      <c r="N65019" s="356"/>
      <c r="O65019" s="356"/>
      <c r="P65019" s="356"/>
      <c r="Q65019" s="356"/>
      <c r="R65019" s="356"/>
      <c r="S65019" s="356"/>
    </row>
    <row r="65020" spans="3:19" s="360" customFormat="1" hidden="1" x14ac:dyDescent="0.3">
      <c r="C65020" s="404"/>
      <c r="D65020" s="404"/>
      <c r="E65020" s="404"/>
      <c r="F65020" s="404"/>
      <c r="N65020" s="356"/>
      <c r="O65020" s="356"/>
      <c r="P65020" s="356"/>
      <c r="Q65020" s="356"/>
      <c r="R65020" s="356"/>
      <c r="S65020" s="356"/>
    </row>
    <row r="65021" spans="3:19" s="360" customFormat="1" hidden="1" x14ac:dyDescent="0.3">
      <c r="C65021" s="404"/>
      <c r="D65021" s="404"/>
      <c r="E65021" s="404"/>
      <c r="F65021" s="404"/>
      <c r="N65021" s="356"/>
      <c r="O65021" s="356"/>
      <c r="P65021" s="356"/>
      <c r="Q65021" s="356"/>
      <c r="R65021" s="356"/>
      <c r="S65021" s="356"/>
    </row>
    <row r="65022" spans="3:19" s="360" customFormat="1" hidden="1" x14ac:dyDescent="0.3">
      <c r="C65022" s="404"/>
      <c r="D65022" s="404"/>
      <c r="E65022" s="404"/>
      <c r="F65022" s="404"/>
      <c r="N65022" s="356"/>
      <c r="O65022" s="356"/>
      <c r="P65022" s="356"/>
      <c r="Q65022" s="356"/>
      <c r="R65022" s="356"/>
      <c r="S65022" s="356"/>
    </row>
    <row r="65023" spans="3:19" s="360" customFormat="1" hidden="1" x14ac:dyDescent="0.3">
      <c r="C65023" s="404"/>
      <c r="D65023" s="404"/>
      <c r="E65023" s="404"/>
      <c r="F65023" s="404"/>
      <c r="N65023" s="356"/>
      <c r="O65023" s="356"/>
      <c r="P65023" s="356"/>
      <c r="Q65023" s="356"/>
      <c r="R65023" s="356"/>
      <c r="S65023" s="356"/>
    </row>
    <row r="65024" spans="3:19" s="360" customFormat="1" hidden="1" x14ac:dyDescent="0.3">
      <c r="C65024" s="404"/>
      <c r="D65024" s="404"/>
      <c r="E65024" s="404"/>
      <c r="F65024" s="404"/>
      <c r="N65024" s="356"/>
      <c r="O65024" s="356"/>
      <c r="P65024" s="356"/>
      <c r="Q65024" s="356"/>
      <c r="R65024" s="356"/>
      <c r="S65024" s="356"/>
    </row>
    <row r="65025" spans="3:19" s="360" customFormat="1" hidden="1" x14ac:dyDescent="0.3">
      <c r="C65025" s="404"/>
      <c r="D65025" s="404"/>
      <c r="E65025" s="404"/>
      <c r="F65025" s="404"/>
      <c r="N65025" s="356"/>
      <c r="O65025" s="356"/>
      <c r="P65025" s="356"/>
      <c r="Q65025" s="356"/>
      <c r="R65025" s="356"/>
      <c r="S65025" s="356"/>
    </row>
    <row r="65026" spans="3:19" s="360" customFormat="1" hidden="1" x14ac:dyDescent="0.3">
      <c r="C65026" s="404"/>
      <c r="D65026" s="404"/>
      <c r="E65026" s="404"/>
      <c r="F65026" s="404"/>
      <c r="N65026" s="356"/>
      <c r="O65026" s="356"/>
      <c r="P65026" s="356"/>
      <c r="Q65026" s="356"/>
      <c r="R65026" s="356"/>
      <c r="S65026" s="356"/>
    </row>
    <row r="65027" spans="3:19" s="360" customFormat="1" hidden="1" x14ac:dyDescent="0.3">
      <c r="C65027" s="404"/>
      <c r="D65027" s="404"/>
      <c r="E65027" s="404"/>
      <c r="F65027" s="404"/>
      <c r="N65027" s="356"/>
      <c r="O65027" s="356"/>
      <c r="P65027" s="356"/>
      <c r="Q65027" s="356"/>
      <c r="R65027" s="356"/>
      <c r="S65027" s="356"/>
    </row>
    <row r="65028" spans="3:19" s="360" customFormat="1" hidden="1" x14ac:dyDescent="0.3">
      <c r="C65028" s="404"/>
      <c r="D65028" s="404"/>
      <c r="E65028" s="404"/>
      <c r="F65028" s="404"/>
      <c r="N65028" s="356"/>
      <c r="O65028" s="356"/>
      <c r="P65028" s="356"/>
      <c r="Q65028" s="356"/>
      <c r="R65028" s="356"/>
      <c r="S65028" s="356"/>
    </row>
    <row r="65029" spans="3:19" s="360" customFormat="1" hidden="1" x14ac:dyDescent="0.3">
      <c r="C65029" s="404"/>
      <c r="D65029" s="404"/>
      <c r="E65029" s="404"/>
      <c r="F65029" s="404"/>
      <c r="N65029" s="356"/>
      <c r="O65029" s="356"/>
      <c r="P65029" s="356"/>
      <c r="Q65029" s="356"/>
      <c r="R65029" s="356"/>
      <c r="S65029" s="356"/>
    </row>
    <row r="65030" spans="3:19" s="360" customFormat="1" hidden="1" x14ac:dyDescent="0.3">
      <c r="C65030" s="404"/>
      <c r="D65030" s="404"/>
      <c r="E65030" s="404"/>
      <c r="F65030" s="404"/>
      <c r="N65030" s="356"/>
      <c r="O65030" s="356"/>
      <c r="P65030" s="356"/>
      <c r="Q65030" s="356"/>
      <c r="R65030" s="356"/>
      <c r="S65030" s="356"/>
    </row>
    <row r="65031" spans="3:19" s="360" customFormat="1" hidden="1" x14ac:dyDescent="0.3">
      <c r="C65031" s="404"/>
      <c r="D65031" s="404"/>
      <c r="E65031" s="404"/>
      <c r="F65031" s="404"/>
      <c r="N65031" s="356"/>
      <c r="O65031" s="356"/>
      <c r="P65031" s="356"/>
      <c r="Q65031" s="356"/>
      <c r="R65031" s="356"/>
      <c r="S65031" s="356"/>
    </row>
    <row r="65032" spans="3:19" s="360" customFormat="1" hidden="1" x14ac:dyDescent="0.3">
      <c r="C65032" s="404"/>
      <c r="D65032" s="404"/>
      <c r="E65032" s="404"/>
      <c r="F65032" s="404"/>
      <c r="N65032" s="356"/>
      <c r="O65032" s="356"/>
      <c r="P65032" s="356"/>
      <c r="Q65032" s="356"/>
      <c r="R65032" s="356"/>
      <c r="S65032" s="356"/>
    </row>
    <row r="65033" spans="3:19" s="360" customFormat="1" hidden="1" x14ac:dyDescent="0.3">
      <c r="C65033" s="404"/>
      <c r="D65033" s="404"/>
      <c r="E65033" s="404"/>
      <c r="F65033" s="404"/>
      <c r="N65033" s="356"/>
      <c r="O65033" s="356"/>
      <c r="P65033" s="356"/>
      <c r="Q65033" s="356"/>
      <c r="R65033" s="356"/>
      <c r="S65033" s="356"/>
    </row>
    <row r="65034" spans="3:19" s="360" customFormat="1" hidden="1" x14ac:dyDescent="0.3">
      <c r="C65034" s="404"/>
      <c r="D65034" s="404"/>
      <c r="E65034" s="404"/>
      <c r="F65034" s="404"/>
      <c r="N65034" s="356"/>
      <c r="O65034" s="356"/>
      <c r="P65034" s="356"/>
      <c r="Q65034" s="356"/>
      <c r="R65034" s="356"/>
      <c r="S65034" s="356"/>
    </row>
    <row r="65035" spans="3:19" s="360" customFormat="1" hidden="1" x14ac:dyDescent="0.3">
      <c r="C65035" s="404"/>
      <c r="D65035" s="404"/>
      <c r="E65035" s="404"/>
      <c r="F65035" s="404"/>
      <c r="N65035" s="356"/>
      <c r="O65035" s="356"/>
      <c r="P65035" s="356"/>
      <c r="Q65035" s="356"/>
      <c r="R65035" s="356"/>
      <c r="S65035" s="356"/>
    </row>
    <row r="65036" spans="3:19" s="360" customFormat="1" hidden="1" x14ac:dyDescent="0.3">
      <c r="C65036" s="404"/>
      <c r="D65036" s="404"/>
      <c r="E65036" s="404"/>
      <c r="F65036" s="404"/>
      <c r="N65036" s="356"/>
      <c r="O65036" s="356"/>
      <c r="P65036" s="356"/>
      <c r="Q65036" s="356"/>
      <c r="R65036" s="356"/>
      <c r="S65036" s="356"/>
    </row>
    <row r="65037" spans="3:19" s="360" customFormat="1" hidden="1" x14ac:dyDescent="0.3">
      <c r="C65037" s="404"/>
      <c r="D65037" s="404"/>
      <c r="E65037" s="404"/>
      <c r="F65037" s="404"/>
      <c r="N65037" s="356"/>
      <c r="O65037" s="356"/>
      <c r="P65037" s="356"/>
      <c r="Q65037" s="356"/>
      <c r="R65037" s="356"/>
      <c r="S65037" s="356"/>
    </row>
    <row r="65038" spans="3:19" s="360" customFormat="1" hidden="1" x14ac:dyDescent="0.3">
      <c r="C65038" s="404"/>
      <c r="D65038" s="404"/>
      <c r="E65038" s="404"/>
      <c r="F65038" s="404"/>
      <c r="N65038" s="356"/>
      <c r="O65038" s="356"/>
      <c r="P65038" s="356"/>
      <c r="Q65038" s="356"/>
      <c r="R65038" s="356"/>
      <c r="S65038" s="356"/>
    </row>
    <row r="65039" spans="3:19" s="360" customFormat="1" hidden="1" x14ac:dyDescent="0.3">
      <c r="C65039" s="404"/>
      <c r="D65039" s="404"/>
      <c r="E65039" s="404"/>
      <c r="F65039" s="404"/>
      <c r="N65039" s="356"/>
      <c r="O65039" s="356"/>
      <c r="P65039" s="356"/>
      <c r="Q65039" s="356"/>
      <c r="R65039" s="356"/>
      <c r="S65039" s="356"/>
    </row>
    <row r="65040" spans="3:19" s="360" customFormat="1" hidden="1" x14ac:dyDescent="0.3">
      <c r="C65040" s="404"/>
      <c r="D65040" s="404"/>
      <c r="E65040" s="404"/>
      <c r="F65040" s="404"/>
      <c r="N65040" s="356"/>
      <c r="O65040" s="356"/>
      <c r="P65040" s="356"/>
      <c r="Q65040" s="356"/>
      <c r="R65040" s="356"/>
      <c r="S65040" s="356"/>
    </row>
    <row r="65041" spans="3:19" s="360" customFormat="1" hidden="1" x14ac:dyDescent="0.3">
      <c r="C65041" s="404"/>
      <c r="D65041" s="404"/>
      <c r="E65041" s="404"/>
      <c r="F65041" s="404"/>
      <c r="N65041" s="356"/>
      <c r="O65041" s="356"/>
      <c r="P65041" s="356"/>
      <c r="Q65041" s="356"/>
      <c r="R65041" s="356"/>
      <c r="S65041" s="356"/>
    </row>
    <row r="65042" spans="3:19" s="360" customFormat="1" hidden="1" x14ac:dyDescent="0.3">
      <c r="C65042" s="404"/>
      <c r="D65042" s="404"/>
      <c r="E65042" s="404"/>
      <c r="F65042" s="404"/>
      <c r="N65042" s="356"/>
      <c r="O65042" s="356"/>
      <c r="P65042" s="356"/>
      <c r="Q65042" s="356"/>
      <c r="R65042" s="356"/>
      <c r="S65042" s="356"/>
    </row>
    <row r="65043" spans="3:19" s="360" customFormat="1" hidden="1" x14ac:dyDescent="0.3">
      <c r="C65043" s="404"/>
      <c r="D65043" s="404"/>
      <c r="E65043" s="404"/>
      <c r="F65043" s="404"/>
      <c r="N65043" s="356"/>
      <c r="O65043" s="356"/>
      <c r="P65043" s="356"/>
      <c r="Q65043" s="356"/>
      <c r="R65043" s="356"/>
      <c r="S65043" s="356"/>
    </row>
    <row r="65044" spans="3:19" s="360" customFormat="1" hidden="1" x14ac:dyDescent="0.3">
      <c r="C65044" s="404"/>
      <c r="D65044" s="404"/>
      <c r="E65044" s="404"/>
      <c r="F65044" s="404"/>
      <c r="N65044" s="356"/>
      <c r="O65044" s="356"/>
      <c r="P65044" s="356"/>
      <c r="Q65044" s="356"/>
      <c r="R65044" s="356"/>
      <c r="S65044" s="356"/>
    </row>
    <row r="65045" spans="3:19" s="360" customFormat="1" hidden="1" x14ac:dyDescent="0.3">
      <c r="C65045" s="404"/>
      <c r="D65045" s="404"/>
      <c r="E65045" s="404"/>
      <c r="F65045" s="404"/>
      <c r="N65045" s="356"/>
      <c r="O65045" s="356"/>
      <c r="P65045" s="356"/>
      <c r="Q65045" s="356"/>
      <c r="R65045" s="356"/>
      <c r="S65045" s="356"/>
    </row>
    <row r="65046" spans="3:19" s="360" customFormat="1" hidden="1" x14ac:dyDescent="0.3">
      <c r="C65046" s="404"/>
      <c r="D65046" s="404"/>
      <c r="E65046" s="404"/>
      <c r="F65046" s="404"/>
      <c r="N65046" s="356"/>
      <c r="O65046" s="356"/>
      <c r="P65046" s="356"/>
      <c r="Q65046" s="356"/>
      <c r="R65046" s="356"/>
      <c r="S65046" s="356"/>
    </row>
    <row r="65047" spans="3:19" s="360" customFormat="1" hidden="1" x14ac:dyDescent="0.3">
      <c r="C65047" s="404"/>
      <c r="D65047" s="404"/>
      <c r="E65047" s="404"/>
      <c r="F65047" s="404"/>
      <c r="N65047" s="356"/>
      <c r="O65047" s="356"/>
      <c r="P65047" s="356"/>
      <c r="Q65047" s="356"/>
      <c r="R65047" s="356"/>
      <c r="S65047" s="356"/>
    </row>
    <row r="65048" spans="3:19" s="360" customFormat="1" hidden="1" x14ac:dyDescent="0.3">
      <c r="C65048" s="404"/>
      <c r="D65048" s="404"/>
      <c r="E65048" s="404"/>
      <c r="F65048" s="404"/>
      <c r="N65048" s="356"/>
      <c r="O65048" s="356"/>
      <c r="P65048" s="356"/>
      <c r="Q65048" s="356"/>
      <c r="R65048" s="356"/>
      <c r="S65048" s="356"/>
    </row>
    <row r="65049" spans="3:19" s="360" customFormat="1" hidden="1" x14ac:dyDescent="0.3">
      <c r="C65049" s="404"/>
      <c r="D65049" s="404"/>
      <c r="E65049" s="404"/>
      <c r="F65049" s="404"/>
      <c r="N65049" s="356"/>
      <c r="O65049" s="356"/>
      <c r="P65049" s="356"/>
      <c r="Q65049" s="356"/>
      <c r="R65049" s="356"/>
      <c r="S65049" s="356"/>
    </row>
    <row r="65050" spans="3:19" s="360" customFormat="1" hidden="1" x14ac:dyDescent="0.3">
      <c r="C65050" s="404"/>
      <c r="D65050" s="404"/>
      <c r="E65050" s="404"/>
      <c r="F65050" s="404"/>
      <c r="N65050" s="356"/>
      <c r="O65050" s="356"/>
      <c r="P65050" s="356"/>
      <c r="Q65050" s="356"/>
      <c r="R65050" s="356"/>
      <c r="S65050" s="356"/>
    </row>
    <row r="65051" spans="3:19" s="360" customFormat="1" hidden="1" x14ac:dyDescent="0.3">
      <c r="C65051" s="404"/>
      <c r="D65051" s="404"/>
      <c r="E65051" s="404"/>
      <c r="F65051" s="404"/>
      <c r="N65051" s="356"/>
      <c r="O65051" s="356"/>
      <c r="P65051" s="356"/>
      <c r="Q65051" s="356"/>
      <c r="R65051" s="356"/>
      <c r="S65051" s="356"/>
    </row>
    <row r="65052" spans="3:19" s="360" customFormat="1" hidden="1" x14ac:dyDescent="0.3">
      <c r="C65052" s="404"/>
      <c r="D65052" s="404"/>
      <c r="E65052" s="404"/>
      <c r="F65052" s="404"/>
      <c r="N65052" s="356"/>
      <c r="O65052" s="356"/>
      <c r="P65052" s="356"/>
      <c r="Q65052" s="356"/>
      <c r="R65052" s="356"/>
      <c r="S65052" s="356"/>
    </row>
    <row r="65053" spans="3:19" s="360" customFormat="1" hidden="1" x14ac:dyDescent="0.3">
      <c r="C65053" s="404"/>
      <c r="D65053" s="404"/>
      <c r="E65053" s="404"/>
      <c r="F65053" s="404"/>
      <c r="N65053" s="356"/>
      <c r="O65053" s="356"/>
      <c r="P65053" s="356"/>
      <c r="Q65053" s="356"/>
      <c r="R65053" s="356"/>
      <c r="S65053" s="356"/>
    </row>
    <row r="65054" spans="3:19" s="360" customFormat="1" hidden="1" x14ac:dyDescent="0.3">
      <c r="C65054" s="404"/>
      <c r="D65054" s="404"/>
      <c r="E65054" s="404"/>
      <c r="F65054" s="404"/>
      <c r="N65054" s="356"/>
      <c r="O65054" s="356"/>
      <c r="P65054" s="356"/>
      <c r="Q65054" s="356"/>
      <c r="R65054" s="356"/>
      <c r="S65054" s="356"/>
    </row>
    <row r="65055" spans="3:19" s="360" customFormat="1" hidden="1" x14ac:dyDescent="0.3">
      <c r="C65055" s="404"/>
      <c r="D65055" s="404"/>
      <c r="E65055" s="404"/>
      <c r="F65055" s="404"/>
      <c r="N65055" s="356"/>
      <c r="O65055" s="356"/>
      <c r="P65055" s="356"/>
      <c r="Q65055" s="356"/>
      <c r="R65055" s="356"/>
      <c r="S65055" s="356"/>
    </row>
    <row r="65056" spans="3:19" s="360" customFormat="1" hidden="1" x14ac:dyDescent="0.3">
      <c r="C65056" s="404"/>
      <c r="D65056" s="404"/>
      <c r="E65056" s="404"/>
      <c r="F65056" s="404"/>
      <c r="N65056" s="356"/>
      <c r="O65056" s="356"/>
      <c r="P65056" s="356"/>
      <c r="Q65056" s="356"/>
      <c r="R65056" s="356"/>
      <c r="S65056" s="356"/>
    </row>
    <row r="65057" spans="3:19" s="360" customFormat="1" hidden="1" x14ac:dyDescent="0.3">
      <c r="C65057" s="404"/>
      <c r="D65057" s="404"/>
      <c r="E65057" s="404"/>
      <c r="F65057" s="404"/>
      <c r="N65057" s="356"/>
      <c r="O65057" s="356"/>
      <c r="P65057" s="356"/>
      <c r="Q65057" s="356"/>
      <c r="R65057" s="356"/>
      <c r="S65057" s="356"/>
    </row>
    <row r="65058" spans="3:19" s="360" customFormat="1" hidden="1" x14ac:dyDescent="0.3">
      <c r="C65058" s="404"/>
      <c r="D65058" s="404"/>
      <c r="E65058" s="404"/>
      <c r="F65058" s="404"/>
      <c r="N65058" s="356"/>
      <c r="O65058" s="356"/>
      <c r="P65058" s="356"/>
      <c r="Q65058" s="356"/>
      <c r="R65058" s="356"/>
      <c r="S65058" s="356"/>
    </row>
    <row r="65059" spans="3:19" s="360" customFormat="1" hidden="1" x14ac:dyDescent="0.3">
      <c r="C65059" s="404"/>
      <c r="D65059" s="404"/>
      <c r="E65059" s="404"/>
      <c r="F65059" s="404"/>
      <c r="N65059" s="356"/>
      <c r="O65059" s="356"/>
      <c r="P65059" s="356"/>
      <c r="Q65059" s="356"/>
      <c r="R65059" s="356"/>
      <c r="S65059" s="356"/>
    </row>
    <row r="65060" spans="3:19" s="360" customFormat="1" hidden="1" x14ac:dyDescent="0.3">
      <c r="C65060" s="404"/>
      <c r="D65060" s="404"/>
      <c r="E65060" s="404"/>
      <c r="F65060" s="404"/>
      <c r="N65060" s="356"/>
      <c r="O65060" s="356"/>
      <c r="P65060" s="356"/>
      <c r="Q65060" s="356"/>
      <c r="R65060" s="356"/>
      <c r="S65060" s="356"/>
    </row>
    <row r="65061" spans="3:19" s="360" customFormat="1" hidden="1" x14ac:dyDescent="0.3">
      <c r="C65061" s="404"/>
      <c r="D65061" s="404"/>
      <c r="E65061" s="404"/>
      <c r="F65061" s="404"/>
      <c r="N65061" s="356"/>
      <c r="O65061" s="356"/>
      <c r="P65061" s="356"/>
      <c r="Q65061" s="356"/>
      <c r="R65061" s="356"/>
      <c r="S65061" s="356"/>
    </row>
    <row r="65062" spans="3:19" s="360" customFormat="1" hidden="1" x14ac:dyDescent="0.3">
      <c r="C65062" s="404"/>
      <c r="D65062" s="404"/>
      <c r="E65062" s="404"/>
      <c r="F65062" s="404"/>
      <c r="N65062" s="356"/>
      <c r="O65062" s="356"/>
      <c r="P65062" s="356"/>
      <c r="Q65062" s="356"/>
      <c r="R65062" s="356"/>
      <c r="S65062" s="356"/>
    </row>
    <row r="65063" spans="3:19" s="360" customFormat="1" hidden="1" x14ac:dyDescent="0.3">
      <c r="C65063" s="404"/>
      <c r="D65063" s="404"/>
      <c r="E65063" s="404"/>
      <c r="F65063" s="404"/>
      <c r="N65063" s="356"/>
      <c r="O65063" s="356"/>
      <c r="P65063" s="356"/>
      <c r="Q65063" s="356"/>
      <c r="R65063" s="356"/>
      <c r="S65063" s="356"/>
    </row>
    <row r="65064" spans="3:19" s="360" customFormat="1" hidden="1" x14ac:dyDescent="0.3">
      <c r="C65064" s="404"/>
      <c r="D65064" s="404"/>
      <c r="E65064" s="404"/>
      <c r="F65064" s="404"/>
      <c r="N65064" s="356"/>
      <c r="O65064" s="356"/>
      <c r="P65064" s="356"/>
      <c r="Q65064" s="356"/>
      <c r="R65064" s="356"/>
      <c r="S65064" s="356"/>
    </row>
    <row r="65065" spans="3:19" s="360" customFormat="1" hidden="1" x14ac:dyDescent="0.3">
      <c r="C65065" s="404"/>
      <c r="D65065" s="404"/>
      <c r="E65065" s="404"/>
      <c r="F65065" s="404"/>
      <c r="N65065" s="356"/>
      <c r="O65065" s="356"/>
      <c r="P65065" s="356"/>
      <c r="Q65065" s="356"/>
      <c r="R65065" s="356"/>
      <c r="S65065" s="356"/>
    </row>
    <row r="65066" spans="3:19" s="360" customFormat="1" hidden="1" x14ac:dyDescent="0.3">
      <c r="C65066" s="404"/>
      <c r="D65066" s="404"/>
      <c r="E65066" s="404"/>
      <c r="F65066" s="404"/>
      <c r="N65066" s="356"/>
      <c r="O65066" s="356"/>
      <c r="P65066" s="356"/>
      <c r="Q65066" s="356"/>
      <c r="R65066" s="356"/>
      <c r="S65066" s="356"/>
    </row>
    <row r="65067" spans="3:19" s="360" customFormat="1" hidden="1" x14ac:dyDescent="0.3">
      <c r="C65067" s="404"/>
      <c r="D65067" s="404"/>
      <c r="E65067" s="404"/>
      <c r="F65067" s="404"/>
      <c r="N65067" s="356"/>
      <c r="O65067" s="356"/>
      <c r="P65067" s="356"/>
      <c r="Q65067" s="356"/>
      <c r="R65067" s="356"/>
      <c r="S65067" s="356"/>
    </row>
    <row r="65068" spans="3:19" s="360" customFormat="1" hidden="1" x14ac:dyDescent="0.3">
      <c r="C65068" s="404"/>
      <c r="D65068" s="404"/>
      <c r="E65068" s="404"/>
      <c r="F65068" s="404"/>
      <c r="N65068" s="356"/>
      <c r="O65068" s="356"/>
      <c r="P65068" s="356"/>
      <c r="Q65068" s="356"/>
      <c r="R65068" s="356"/>
      <c r="S65068" s="356"/>
    </row>
    <row r="65069" spans="3:19" s="360" customFormat="1" hidden="1" x14ac:dyDescent="0.3">
      <c r="C65069" s="404"/>
      <c r="D65069" s="404"/>
      <c r="E65069" s="404"/>
      <c r="F65069" s="404"/>
      <c r="N65069" s="356"/>
      <c r="O65069" s="356"/>
      <c r="P65069" s="356"/>
      <c r="Q65069" s="356"/>
      <c r="R65069" s="356"/>
      <c r="S65069" s="356"/>
    </row>
    <row r="65070" spans="3:19" s="360" customFormat="1" hidden="1" x14ac:dyDescent="0.3">
      <c r="C65070" s="404"/>
      <c r="D65070" s="404"/>
      <c r="E65070" s="404"/>
      <c r="F65070" s="404"/>
      <c r="N65070" s="356"/>
      <c r="O65070" s="356"/>
      <c r="P65070" s="356"/>
      <c r="Q65070" s="356"/>
      <c r="R65070" s="356"/>
      <c r="S65070" s="356"/>
    </row>
    <row r="65071" spans="3:19" s="360" customFormat="1" hidden="1" x14ac:dyDescent="0.3">
      <c r="C65071" s="404"/>
      <c r="D65071" s="404"/>
      <c r="E65071" s="404"/>
      <c r="F65071" s="404"/>
      <c r="N65071" s="356"/>
      <c r="O65071" s="356"/>
      <c r="P65071" s="356"/>
      <c r="Q65071" s="356"/>
      <c r="R65071" s="356"/>
      <c r="S65071" s="356"/>
    </row>
    <row r="65072" spans="3:19" s="360" customFormat="1" hidden="1" x14ac:dyDescent="0.3">
      <c r="C65072" s="404"/>
      <c r="D65072" s="404"/>
      <c r="E65072" s="404"/>
      <c r="F65072" s="404"/>
      <c r="N65072" s="356"/>
      <c r="O65072" s="356"/>
      <c r="P65072" s="356"/>
      <c r="Q65072" s="356"/>
      <c r="R65072" s="356"/>
      <c r="S65072" s="356"/>
    </row>
    <row r="65073" spans="3:19" s="360" customFormat="1" hidden="1" x14ac:dyDescent="0.3">
      <c r="C65073" s="404"/>
      <c r="D65073" s="404"/>
      <c r="E65073" s="404"/>
      <c r="F65073" s="404"/>
      <c r="N65073" s="356"/>
      <c r="O65073" s="356"/>
      <c r="P65073" s="356"/>
      <c r="Q65073" s="356"/>
      <c r="R65073" s="356"/>
      <c r="S65073" s="356"/>
    </row>
    <row r="65074" spans="3:19" s="360" customFormat="1" hidden="1" x14ac:dyDescent="0.3">
      <c r="C65074" s="404"/>
      <c r="D65074" s="404"/>
      <c r="E65074" s="404"/>
      <c r="F65074" s="404"/>
      <c r="N65074" s="356"/>
      <c r="O65074" s="356"/>
      <c r="P65074" s="356"/>
      <c r="Q65074" s="356"/>
      <c r="R65074" s="356"/>
      <c r="S65074" s="356"/>
    </row>
    <row r="65075" spans="3:19" s="360" customFormat="1" hidden="1" x14ac:dyDescent="0.3">
      <c r="C65075" s="404"/>
      <c r="D65075" s="404"/>
      <c r="E65075" s="404"/>
      <c r="F65075" s="404"/>
      <c r="N65075" s="356"/>
      <c r="O65075" s="356"/>
      <c r="P65075" s="356"/>
      <c r="Q65075" s="356"/>
      <c r="R65075" s="356"/>
      <c r="S65075" s="356"/>
    </row>
    <row r="65076" spans="3:19" s="360" customFormat="1" hidden="1" x14ac:dyDescent="0.3">
      <c r="C65076" s="404"/>
      <c r="D65076" s="404"/>
      <c r="E65076" s="404"/>
      <c r="F65076" s="404"/>
      <c r="N65076" s="356"/>
      <c r="O65076" s="356"/>
      <c r="P65076" s="356"/>
      <c r="Q65076" s="356"/>
      <c r="R65076" s="356"/>
      <c r="S65076" s="356"/>
    </row>
    <row r="65077" spans="3:19" s="360" customFormat="1" hidden="1" x14ac:dyDescent="0.3">
      <c r="C65077" s="404"/>
      <c r="D65077" s="404"/>
      <c r="E65077" s="404"/>
      <c r="F65077" s="404"/>
      <c r="N65077" s="356"/>
      <c r="O65077" s="356"/>
      <c r="P65077" s="356"/>
      <c r="Q65077" s="356"/>
      <c r="R65077" s="356"/>
      <c r="S65077" s="356"/>
    </row>
    <row r="65078" spans="3:19" s="360" customFormat="1" hidden="1" x14ac:dyDescent="0.3">
      <c r="C65078" s="404"/>
      <c r="D65078" s="404"/>
      <c r="E65078" s="404"/>
      <c r="F65078" s="404"/>
      <c r="N65078" s="356"/>
      <c r="O65078" s="356"/>
      <c r="P65078" s="356"/>
      <c r="Q65078" s="356"/>
      <c r="R65078" s="356"/>
      <c r="S65078" s="356"/>
    </row>
    <row r="65079" spans="3:19" s="360" customFormat="1" hidden="1" x14ac:dyDescent="0.3">
      <c r="C65079" s="404"/>
      <c r="D65079" s="404"/>
      <c r="E65079" s="404"/>
      <c r="F65079" s="404"/>
      <c r="N65079" s="356"/>
      <c r="O65079" s="356"/>
      <c r="P65079" s="356"/>
      <c r="Q65079" s="356"/>
      <c r="R65079" s="356"/>
      <c r="S65079" s="356"/>
    </row>
    <row r="65080" spans="3:19" s="360" customFormat="1" hidden="1" x14ac:dyDescent="0.3">
      <c r="C65080" s="404"/>
      <c r="D65080" s="404"/>
      <c r="E65080" s="404"/>
      <c r="F65080" s="404"/>
      <c r="N65080" s="356"/>
      <c r="O65080" s="356"/>
      <c r="P65080" s="356"/>
      <c r="Q65080" s="356"/>
      <c r="R65080" s="356"/>
      <c r="S65080" s="356"/>
    </row>
    <row r="65081" spans="3:19" s="360" customFormat="1" hidden="1" x14ac:dyDescent="0.3">
      <c r="C65081" s="404"/>
      <c r="D65081" s="404"/>
      <c r="E65081" s="404"/>
      <c r="F65081" s="404"/>
      <c r="N65081" s="356"/>
      <c r="O65081" s="356"/>
      <c r="P65081" s="356"/>
      <c r="Q65081" s="356"/>
      <c r="R65081" s="356"/>
      <c r="S65081" s="356"/>
    </row>
    <row r="65082" spans="3:19" s="360" customFormat="1" hidden="1" x14ac:dyDescent="0.3">
      <c r="C65082" s="404"/>
      <c r="D65082" s="404"/>
      <c r="E65082" s="404"/>
      <c r="F65082" s="404"/>
      <c r="N65082" s="356"/>
      <c r="O65082" s="356"/>
      <c r="P65082" s="356"/>
      <c r="Q65082" s="356"/>
      <c r="R65082" s="356"/>
      <c r="S65082" s="356"/>
    </row>
    <row r="65083" spans="3:19" s="360" customFormat="1" hidden="1" x14ac:dyDescent="0.3">
      <c r="C65083" s="404"/>
      <c r="D65083" s="404"/>
      <c r="E65083" s="404"/>
      <c r="F65083" s="404"/>
      <c r="N65083" s="356"/>
      <c r="O65083" s="356"/>
      <c r="P65083" s="356"/>
      <c r="Q65083" s="356"/>
      <c r="R65083" s="356"/>
      <c r="S65083" s="356"/>
    </row>
    <row r="65084" spans="3:19" s="360" customFormat="1" hidden="1" x14ac:dyDescent="0.3">
      <c r="C65084" s="404"/>
      <c r="D65084" s="404"/>
      <c r="E65084" s="404"/>
      <c r="F65084" s="404"/>
      <c r="N65084" s="356"/>
      <c r="O65084" s="356"/>
      <c r="P65084" s="356"/>
      <c r="Q65084" s="356"/>
      <c r="R65084" s="356"/>
      <c r="S65084" s="356"/>
    </row>
    <row r="65085" spans="3:19" s="360" customFormat="1" hidden="1" x14ac:dyDescent="0.3">
      <c r="C65085" s="404"/>
      <c r="D65085" s="404"/>
      <c r="E65085" s="404"/>
      <c r="F65085" s="404"/>
      <c r="N65085" s="356"/>
      <c r="O65085" s="356"/>
      <c r="P65085" s="356"/>
      <c r="Q65085" s="356"/>
      <c r="R65085" s="356"/>
      <c r="S65085" s="356"/>
    </row>
    <row r="65086" spans="3:19" s="360" customFormat="1" hidden="1" x14ac:dyDescent="0.3">
      <c r="C65086" s="404"/>
      <c r="D65086" s="404"/>
      <c r="E65086" s="404"/>
      <c r="F65086" s="404"/>
      <c r="N65086" s="356"/>
      <c r="O65086" s="356"/>
      <c r="P65086" s="356"/>
      <c r="Q65086" s="356"/>
      <c r="R65086" s="356"/>
      <c r="S65086" s="356"/>
    </row>
    <row r="65087" spans="3:19" s="360" customFormat="1" hidden="1" x14ac:dyDescent="0.3">
      <c r="C65087" s="404"/>
      <c r="D65087" s="404"/>
      <c r="E65087" s="404"/>
      <c r="F65087" s="404"/>
      <c r="N65087" s="356"/>
      <c r="O65087" s="356"/>
      <c r="P65087" s="356"/>
      <c r="Q65087" s="356"/>
      <c r="R65087" s="356"/>
      <c r="S65087" s="356"/>
    </row>
    <row r="65088" spans="3:19" s="360" customFormat="1" hidden="1" x14ac:dyDescent="0.3">
      <c r="C65088" s="404"/>
      <c r="D65088" s="404"/>
      <c r="E65088" s="404"/>
      <c r="F65088" s="404"/>
      <c r="N65088" s="356"/>
      <c r="O65088" s="356"/>
      <c r="P65088" s="356"/>
      <c r="Q65088" s="356"/>
      <c r="R65088" s="356"/>
      <c r="S65088" s="356"/>
    </row>
    <row r="65089" spans="3:19" s="360" customFormat="1" hidden="1" x14ac:dyDescent="0.3">
      <c r="C65089" s="404"/>
      <c r="D65089" s="404"/>
      <c r="E65089" s="404"/>
      <c r="F65089" s="404"/>
      <c r="N65089" s="356"/>
      <c r="O65089" s="356"/>
      <c r="P65089" s="356"/>
      <c r="Q65089" s="356"/>
      <c r="R65089" s="356"/>
      <c r="S65089" s="356"/>
    </row>
    <row r="65090" spans="3:19" s="360" customFormat="1" hidden="1" x14ac:dyDescent="0.3">
      <c r="C65090" s="404"/>
      <c r="D65090" s="404"/>
      <c r="E65090" s="404"/>
      <c r="F65090" s="404"/>
      <c r="N65090" s="356"/>
      <c r="O65090" s="356"/>
      <c r="P65090" s="356"/>
      <c r="Q65090" s="356"/>
      <c r="R65090" s="356"/>
      <c r="S65090" s="356"/>
    </row>
    <row r="65091" spans="3:19" s="360" customFormat="1" hidden="1" x14ac:dyDescent="0.3">
      <c r="C65091" s="404"/>
      <c r="D65091" s="404"/>
      <c r="E65091" s="404"/>
      <c r="F65091" s="404"/>
      <c r="N65091" s="356"/>
      <c r="O65091" s="356"/>
      <c r="P65091" s="356"/>
      <c r="Q65091" s="356"/>
      <c r="R65091" s="356"/>
      <c r="S65091" s="356"/>
    </row>
    <row r="65092" spans="3:19" s="360" customFormat="1" hidden="1" x14ac:dyDescent="0.3">
      <c r="C65092" s="404"/>
      <c r="D65092" s="404"/>
      <c r="E65092" s="404"/>
      <c r="F65092" s="404"/>
      <c r="N65092" s="356"/>
      <c r="O65092" s="356"/>
      <c r="P65092" s="356"/>
      <c r="Q65092" s="356"/>
      <c r="R65092" s="356"/>
      <c r="S65092" s="356"/>
    </row>
    <row r="65093" spans="3:19" s="360" customFormat="1" hidden="1" x14ac:dyDescent="0.3">
      <c r="C65093" s="404"/>
      <c r="D65093" s="404"/>
      <c r="E65093" s="404"/>
      <c r="F65093" s="404"/>
      <c r="N65093" s="356"/>
      <c r="O65093" s="356"/>
      <c r="P65093" s="356"/>
      <c r="Q65093" s="356"/>
      <c r="R65093" s="356"/>
      <c r="S65093" s="356"/>
    </row>
    <row r="65094" spans="3:19" s="360" customFormat="1" hidden="1" x14ac:dyDescent="0.3">
      <c r="C65094" s="404"/>
      <c r="D65094" s="404"/>
      <c r="E65094" s="404"/>
      <c r="F65094" s="404"/>
      <c r="N65094" s="356"/>
      <c r="O65094" s="356"/>
      <c r="P65094" s="356"/>
      <c r="Q65094" s="356"/>
      <c r="R65094" s="356"/>
      <c r="S65094" s="356"/>
    </row>
    <row r="65095" spans="3:19" s="360" customFormat="1" hidden="1" x14ac:dyDescent="0.3">
      <c r="C65095" s="404"/>
      <c r="D65095" s="404"/>
      <c r="E65095" s="404"/>
      <c r="F65095" s="404"/>
      <c r="N65095" s="356"/>
      <c r="O65095" s="356"/>
      <c r="P65095" s="356"/>
      <c r="Q65095" s="356"/>
      <c r="R65095" s="356"/>
      <c r="S65095" s="356"/>
    </row>
    <row r="65096" spans="3:19" s="360" customFormat="1" hidden="1" x14ac:dyDescent="0.3">
      <c r="C65096" s="404"/>
      <c r="D65096" s="404"/>
      <c r="E65096" s="404"/>
      <c r="F65096" s="404"/>
      <c r="N65096" s="356"/>
      <c r="O65096" s="356"/>
      <c r="P65096" s="356"/>
      <c r="Q65096" s="356"/>
      <c r="R65096" s="356"/>
      <c r="S65096" s="356"/>
    </row>
    <row r="65097" spans="3:19" s="360" customFormat="1" hidden="1" x14ac:dyDescent="0.3">
      <c r="C65097" s="404"/>
      <c r="D65097" s="404"/>
      <c r="E65097" s="404"/>
      <c r="F65097" s="404"/>
      <c r="N65097" s="356"/>
      <c r="O65097" s="356"/>
      <c r="P65097" s="356"/>
      <c r="Q65097" s="356"/>
      <c r="R65097" s="356"/>
      <c r="S65097" s="356"/>
    </row>
    <row r="65098" spans="3:19" s="360" customFormat="1" hidden="1" x14ac:dyDescent="0.3">
      <c r="C65098" s="404"/>
      <c r="D65098" s="404"/>
      <c r="E65098" s="404"/>
      <c r="F65098" s="404"/>
      <c r="N65098" s="356"/>
      <c r="O65098" s="356"/>
      <c r="P65098" s="356"/>
      <c r="Q65098" s="356"/>
      <c r="R65098" s="356"/>
      <c r="S65098" s="356"/>
    </row>
    <row r="65099" spans="3:19" s="360" customFormat="1" hidden="1" x14ac:dyDescent="0.3">
      <c r="C65099" s="404"/>
      <c r="D65099" s="404"/>
      <c r="E65099" s="404"/>
      <c r="F65099" s="404"/>
      <c r="N65099" s="356"/>
      <c r="O65099" s="356"/>
      <c r="P65099" s="356"/>
      <c r="Q65099" s="356"/>
      <c r="R65099" s="356"/>
      <c r="S65099" s="356"/>
    </row>
    <row r="65100" spans="3:19" s="360" customFormat="1" hidden="1" x14ac:dyDescent="0.3">
      <c r="C65100" s="404"/>
      <c r="D65100" s="404"/>
      <c r="E65100" s="404"/>
      <c r="F65100" s="404"/>
      <c r="N65100" s="356"/>
      <c r="O65100" s="356"/>
      <c r="P65100" s="356"/>
      <c r="Q65100" s="356"/>
      <c r="R65100" s="356"/>
      <c r="S65100" s="356"/>
    </row>
    <row r="65101" spans="3:19" s="360" customFormat="1" hidden="1" x14ac:dyDescent="0.3">
      <c r="C65101" s="404"/>
      <c r="D65101" s="404"/>
      <c r="E65101" s="404"/>
      <c r="F65101" s="404"/>
      <c r="N65101" s="356"/>
      <c r="O65101" s="356"/>
      <c r="P65101" s="356"/>
      <c r="Q65101" s="356"/>
      <c r="R65101" s="356"/>
      <c r="S65101" s="356"/>
    </row>
    <row r="65102" spans="3:19" s="360" customFormat="1" hidden="1" x14ac:dyDescent="0.3">
      <c r="C65102" s="404"/>
      <c r="D65102" s="404"/>
      <c r="E65102" s="404"/>
      <c r="F65102" s="404"/>
      <c r="N65102" s="356"/>
      <c r="O65102" s="356"/>
      <c r="P65102" s="356"/>
      <c r="Q65102" s="356"/>
      <c r="R65102" s="356"/>
      <c r="S65102" s="356"/>
    </row>
    <row r="65103" spans="3:19" s="360" customFormat="1" hidden="1" x14ac:dyDescent="0.3">
      <c r="C65103" s="404"/>
      <c r="D65103" s="404"/>
      <c r="E65103" s="404"/>
      <c r="F65103" s="404"/>
      <c r="N65103" s="356"/>
      <c r="O65103" s="356"/>
      <c r="P65103" s="356"/>
      <c r="Q65103" s="356"/>
      <c r="R65103" s="356"/>
      <c r="S65103" s="356"/>
    </row>
    <row r="65104" spans="3:19" s="360" customFormat="1" hidden="1" x14ac:dyDescent="0.3">
      <c r="C65104" s="404"/>
      <c r="D65104" s="404"/>
      <c r="E65104" s="404"/>
      <c r="F65104" s="404"/>
      <c r="N65104" s="356"/>
      <c r="O65104" s="356"/>
      <c r="P65104" s="356"/>
      <c r="Q65104" s="356"/>
      <c r="R65104" s="356"/>
      <c r="S65104" s="356"/>
    </row>
    <row r="65105" spans="3:19" s="360" customFormat="1" hidden="1" x14ac:dyDescent="0.3">
      <c r="C65105" s="404"/>
      <c r="D65105" s="404"/>
      <c r="E65105" s="404"/>
      <c r="F65105" s="404"/>
      <c r="N65105" s="356"/>
      <c r="O65105" s="356"/>
      <c r="P65105" s="356"/>
      <c r="Q65105" s="356"/>
      <c r="R65105" s="356"/>
      <c r="S65105" s="356"/>
    </row>
    <row r="65106" spans="3:19" s="360" customFormat="1" hidden="1" x14ac:dyDescent="0.3">
      <c r="C65106" s="404"/>
      <c r="D65106" s="404"/>
      <c r="E65106" s="404"/>
      <c r="F65106" s="404"/>
      <c r="N65106" s="356"/>
      <c r="O65106" s="356"/>
      <c r="P65106" s="356"/>
      <c r="Q65106" s="356"/>
      <c r="R65106" s="356"/>
      <c r="S65106" s="356"/>
    </row>
    <row r="65107" spans="3:19" s="360" customFormat="1" hidden="1" x14ac:dyDescent="0.3">
      <c r="C65107" s="404"/>
      <c r="D65107" s="404"/>
      <c r="E65107" s="404"/>
      <c r="F65107" s="404"/>
      <c r="N65107" s="356"/>
      <c r="O65107" s="356"/>
      <c r="P65107" s="356"/>
      <c r="Q65107" s="356"/>
      <c r="R65107" s="356"/>
      <c r="S65107" s="356"/>
    </row>
    <row r="65108" spans="3:19" s="360" customFormat="1" hidden="1" x14ac:dyDescent="0.3">
      <c r="C65108" s="404"/>
      <c r="D65108" s="404"/>
      <c r="E65108" s="404"/>
      <c r="F65108" s="404"/>
      <c r="N65108" s="356"/>
      <c r="O65108" s="356"/>
      <c r="P65108" s="356"/>
      <c r="Q65108" s="356"/>
      <c r="R65108" s="356"/>
      <c r="S65108" s="356"/>
    </row>
    <row r="65109" spans="3:19" s="360" customFormat="1" hidden="1" x14ac:dyDescent="0.3">
      <c r="C65109" s="404"/>
      <c r="D65109" s="404"/>
      <c r="E65109" s="404"/>
      <c r="F65109" s="404"/>
      <c r="N65109" s="356"/>
      <c r="O65109" s="356"/>
      <c r="P65109" s="356"/>
      <c r="Q65109" s="356"/>
      <c r="R65109" s="356"/>
      <c r="S65109" s="356"/>
    </row>
    <row r="65110" spans="3:19" s="360" customFormat="1" hidden="1" x14ac:dyDescent="0.3">
      <c r="C65110" s="404"/>
      <c r="D65110" s="404"/>
      <c r="E65110" s="404"/>
      <c r="F65110" s="404"/>
      <c r="N65110" s="356"/>
      <c r="O65110" s="356"/>
      <c r="P65110" s="356"/>
      <c r="Q65110" s="356"/>
      <c r="R65110" s="356"/>
      <c r="S65110" s="356"/>
    </row>
    <row r="65111" spans="3:19" s="360" customFormat="1" hidden="1" x14ac:dyDescent="0.3">
      <c r="C65111" s="404"/>
      <c r="D65111" s="404"/>
      <c r="E65111" s="404"/>
      <c r="F65111" s="404"/>
      <c r="N65111" s="356"/>
      <c r="O65111" s="356"/>
      <c r="P65111" s="356"/>
      <c r="Q65111" s="356"/>
      <c r="R65111" s="356"/>
      <c r="S65111" s="356"/>
    </row>
    <row r="65112" spans="3:19" s="360" customFormat="1" hidden="1" x14ac:dyDescent="0.3">
      <c r="C65112" s="404"/>
      <c r="D65112" s="404"/>
      <c r="E65112" s="404"/>
      <c r="F65112" s="404"/>
      <c r="N65112" s="356"/>
      <c r="O65112" s="356"/>
      <c r="P65112" s="356"/>
      <c r="Q65112" s="356"/>
      <c r="R65112" s="356"/>
      <c r="S65112" s="356"/>
    </row>
    <row r="65113" spans="3:19" s="360" customFormat="1" hidden="1" x14ac:dyDescent="0.3">
      <c r="C65113" s="404"/>
      <c r="D65113" s="404"/>
      <c r="E65113" s="404"/>
      <c r="F65113" s="404"/>
      <c r="N65113" s="356"/>
      <c r="O65113" s="356"/>
      <c r="P65113" s="356"/>
      <c r="Q65113" s="356"/>
      <c r="R65113" s="356"/>
      <c r="S65113" s="356"/>
    </row>
    <row r="65114" spans="3:19" s="360" customFormat="1" hidden="1" x14ac:dyDescent="0.3">
      <c r="C65114" s="404"/>
      <c r="D65114" s="404"/>
      <c r="E65114" s="404"/>
      <c r="F65114" s="404"/>
      <c r="N65114" s="356"/>
      <c r="O65114" s="356"/>
      <c r="P65114" s="356"/>
      <c r="Q65114" s="356"/>
      <c r="R65114" s="356"/>
      <c r="S65114" s="356"/>
    </row>
    <row r="65115" spans="3:19" s="360" customFormat="1" hidden="1" x14ac:dyDescent="0.3">
      <c r="C65115" s="404"/>
      <c r="D65115" s="404"/>
      <c r="E65115" s="404"/>
      <c r="F65115" s="404"/>
      <c r="N65115" s="356"/>
      <c r="O65115" s="356"/>
      <c r="P65115" s="356"/>
      <c r="Q65115" s="356"/>
      <c r="R65115" s="356"/>
      <c r="S65115" s="356"/>
    </row>
    <row r="65116" spans="3:19" s="360" customFormat="1" hidden="1" x14ac:dyDescent="0.3">
      <c r="C65116" s="404"/>
      <c r="D65116" s="404"/>
      <c r="E65116" s="404"/>
      <c r="F65116" s="404"/>
      <c r="N65116" s="356"/>
      <c r="O65116" s="356"/>
      <c r="P65116" s="356"/>
      <c r="Q65116" s="356"/>
      <c r="R65116" s="356"/>
      <c r="S65116" s="356"/>
    </row>
    <row r="65117" spans="3:19" s="360" customFormat="1" hidden="1" x14ac:dyDescent="0.3">
      <c r="C65117" s="404"/>
      <c r="D65117" s="404"/>
      <c r="E65117" s="404"/>
      <c r="F65117" s="404"/>
      <c r="N65117" s="356"/>
      <c r="O65117" s="356"/>
      <c r="P65117" s="356"/>
      <c r="Q65117" s="356"/>
      <c r="R65117" s="356"/>
      <c r="S65117" s="356"/>
    </row>
    <row r="65118" spans="3:19" s="360" customFormat="1" hidden="1" x14ac:dyDescent="0.3">
      <c r="C65118" s="404"/>
      <c r="D65118" s="404"/>
      <c r="E65118" s="404"/>
      <c r="F65118" s="404"/>
      <c r="N65118" s="356"/>
      <c r="O65118" s="356"/>
      <c r="P65118" s="356"/>
      <c r="Q65118" s="356"/>
      <c r="R65118" s="356"/>
      <c r="S65118" s="356"/>
    </row>
    <row r="65119" spans="3:19" s="360" customFormat="1" hidden="1" x14ac:dyDescent="0.3">
      <c r="C65119" s="404"/>
      <c r="D65119" s="404"/>
      <c r="E65119" s="404"/>
      <c r="F65119" s="404"/>
      <c r="N65119" s="356"/>
      <c r="O65119" s="356"/>
      <c r="P65119" s="356"/>
      <c r="Q65119" s="356"/>
      <c r="R65119" s="356"/>
      <c r="S65119" s="356"/>
    </row>
    <row r="65120" spans="3:19" s="360" customFormat="1" hidden="1" x14ac:dyDescent="0.3">
      <c r="C65120" s="404"/>
      <c r="D65120" s="404"/>
      <c r="E65120" s="404"/>
      <c r="F65120" s="404"/>
      <c r="N65120" s="356"/>
      <c r="O65120" s="356"/>
      <c r="P65120" s="356"/>
      <c r="Q65120" s="356"/>
      <c r="R65120" s="356"/>
      <c r="S65120" s="356"/>
    </row>
    <row r="65121" spans="3:19" s="360" customFormat="1" hidden="1" x14ac:dyDescent="0.3">
      <c r="C65121" s="404"/>
      <c r="D65121" s="404"/>
      <c r="E65121" s="404"/>
      <c r="F65121" s="404"/>
      <c r="N65121" s="356"/>
      <c r="O65121" s="356"/>
      <c r="P65121" s="356"/>
      <c r="Q65121" s="356"/>
      <c r="R65121" s="356"/>
      <c r="S65121" s="356"/>
    </row>
    <row r="65122" spans="3:19" s="360" customFormat="1" hidden="1" x14ac:dyDescent="0.3">
      <c r="C65122" s="404"/>
      <c r="D65122" s="404"/>
      <c r="E65122" s="404"/>
      <c r="F65122" s="404"/>
      <c r="N65122" s="356"/>
      <c r="O65122" s="356"/>
      <c r="P65122" s="356"/>
      <c r="Q65122" s="356"/>
      <c r="R65122" s="356"/>
      <c r="S65122" s="356"/>
    </row>
    <row r="65123" spans="3:19" s="360" customFormat="1" hidden="1" x14ac:dyDescent="0.3">
      <c r="C65123" s="404"/>
      <c r="D65123" s="404"/>
      <c r="E65123" s="404"/>
      <c r="F65123" s="404"/>
      <c r="N65123" s="356"/>
      <c r="O65123" s="356"/>
      <c r="P65123" s="356"/>
      <c r="Q65123" s="356"/>
      <c r="R65123" s="356"/>
      <c r="S65123" s="356"/>
    </row>
    <row r="65124" spans="3:19" s="360" customFormat="1" hidden="1" x14ac:dyDescent="0.3">
      <c r="C65124" s="404"/>
      <c r="D65124" s="404"/>
      <c r="E65124" s="404"/>
      <c r="F65124" s="404"/>
      <c r="N65124" s="356"/>
      <c r="O65124" s="356"/>
      <c r="P65124" s="356"/>
      <c r="Q65124" s="356"/>
      <c r="R65124" s="356"/>
      <c r="S65124" s="356"/>
    </row>
    <row r="65125" spans="3:19" s="360" customFormat="1" hidden="1" x14ac:dyDescent="0.3">
      <c r="C65125" s="404"/>
      <c r="D65125" s="404"/>
      <c r="E65125" s="404"/>
      <c r="F65125" s="404"/>
      <c r="N65125" s="356"/>
      <c r="O65125" s="356"/>
      <c r="P65125" s="356"/>
      <c r="Q65125" s="356"/>
      <c r="R65125" s="356"/>
      <c r="S65125" s="356"/>
    </row>
    <row r="65126" spans="3:19" s="360" customFormat="1" hidden="1" x14ac:dyDescent="0.3">
      <c r="C65126" s="404"/>
      <c r="D65126" s="404"/>
      <c r="E65126" s="404"/>
      <c r="F65126" s="404"/>
      <c r="N65126" s="356"/>
      <c r="O65126" s="356"/>
      <c r="P65126" s="356"/>
      <c r="Q65126" s="356"/>
      <c r="R65126" s="356"/>
      <c r="S65126" s="356"/>
    </row>
    <row r="65127" spans="3:19" s="360" customFormat="1" hidden="1" x14ac:dyDescent="0.3">
      <c r="C65127" s="404"/>
      <c r="D65127" s="404"/>
      <c r="E65127" s="404"/>
      <c r="F65127" s="404"/>
      <c r="N65127" s="356"/>
      <c r="O65127" s="356"/>
      <c r="P65127" s="356"/>
      <c r="Q65127" s="356"/>
      <c r="R65127" s="356"/>
      <c r="S65127" s="356"/>
    </row>
    <row r="65128" spans="3:19" s="360" customFormat="1" hidden="1" x14ac:dyDescent="0.3">
      <c r="C65128" s="404"/>
      <c r="D65128" s="404"/>
      <c r="E65128" s="404"/>
      <c r="F65128" s="404"/>
      <c r="N65128" s="356"/>
      <c r="O65128" s="356"/>
      <c r="P65128" s="356"/>
      <c r="Q65128" s="356"/>
      <c r="R65128" s="356"/>
      <c r="S65128" s="356"/>
    </row>
    <row r="65129" spans="3:19" s="360" customFormat="1" hidden="1" x14ac:dyDescent="0.3">
      <c r="C65129" s="404"/>
      <c r="D65129" s="404"/>
      <c r="E65129" s="404"/>
      <c r="F65129" s="404"/>
      <c r="N65129" s="356"/>
      <c r="O65129" s="356"/>
      <c r="P65129" s="356"/>
      <c r="Q65129" s="356"/>
      <c r="R65129" s="356"/>
      <c r="S65129" s="356"/>
    </row>
    <row r="65130" spans="3:19" s="360" customFormat="1" hidden="1" x14ac:dyDescent="0.3">
      <c r="C65130" s="404"/>
      <c r="D65130" s="404"/>
      <c r="E65130" s="404"/>
      <c r="F65130" s="404"/>
      <c r="N65130" s="356"/>
      <c r="O65130" s="356"/>
      <c r="P65130" s="356"/>
      <c r="Q65130" s="356"/>
      <c r="R65130" s="356"/>
      <c r="S65130" s="356"/>
    </row>
    <row r="65131" spans="3:19" s="360" customFormat="1" hidden="1" x14ac:dyDescent="0.3">
      <c r="C65131" s="404"/>
      <c r="D65131" s="404"/>
      <c r="E65131" s="404"/>
      <c r="F65131" s="404"/>
      <c r="N65131" s="356"/>
      <c r="O65131" s="356"/>
      <c r="P65131" s="356"/>
      <c r="Q65131" s="356"/>
      <c r="R65131" s="356"/>
      <c r="S65131" s="356"/>
    </row>
    <row r="65132" spans="3:19" s="360" customFormat="1" hidden="1" x14ac:dyDescent="0.3">
      <c r="C65132" s="404"/>
      <c r="D65132" s="404"/>
      <c r="E65132" s="404"/>
      <c r="F65132" s="404"/>
      <c r="N65132" s="356"/>
      <c r="O65132" s="356"/>
      <c r="P65132" s="356"/>
      <c r="Q65132" s="356"/>
      <c r="R65132" s="356"/>
      <c r="S65132" s="356"/>
    </row>
    <row r="65133" spans="3:19" s="360" customFormat="1" hidden="1" x14ac:dyDescent="0.3">
      <c r="C65133" s="404"/>
      <c r="D65133" s="404"/>
      <c r="E65133" s="404"/>
      <c r="F65133" s="404"/>
      <c r="N65133" s="356"/>
      <c r="O65133" s="356"/>
      <c r="P65133" s="356"/>
      <c r="Q65133" s="356"/>
      <c r="R65133" s="356"/>
      <c r="S65133" s="356"/>
    </row>
    <row r="65134" spans="3:19" s="360" customFormat="1" hidden="1" x14ac:dyDescent="0.3">
      <c r="C65134" s="404"/>
      <c r="D65134" s="404"/>
      <c r="E65134" s="404"/>
      <c r="F65134" s="404"/>
      <c r="N65134" s="356"/>
      <c r="O65134" s="356"/>
      <c r="P65134" s="356"/>
      <c r="Q65134" s="356"/>
      <c r="R65134" s="356"/>
      <c r="S65134" s="356"/>
    </row>
    <row r="65135" spans="3:19" s="360" customFormat="1" hidden="1" x14ac:dyDescent="0.3">
      <c r="C65135" s="404"/>
      <c r="D65135" s="404"/>
      <c r="E65135" s="404"/>
      <c r="F65135" s="404"/>
      <c r="N65135" s="356"/>
      <c r="O65135" s="356"/>
      <c r="P65135" s="356"/>
      <c r="Q65135" s="356"/>
      <c r="R65135" s="356"/>
      <c r="S65135" s="356"/>
    </row>
    <row r="65136" spans="3:19" s="360" customFormat="1" hidden="1" x14ac:dyDescent="0.3">
      <c r="C65136" s="404"/>
      <c r="D65136" s="404"/>
      <c r="E65136" s="404"/>
      <c r="F65136" s="404"/>
      <c r="N65136" s="356"/>
      <c r="O65136" s="356"/>
      <c r="P65136" s="356"/>
      <c r="Q65136" s="356"/>
      <c r="R65136" s="356"/>
      <c r="S65136" s="356"/>
    </row>
    <row r="65137" spans="3:19" s="360" customFormat="1" hidden="1" x14ac:dyDescent="0.3">
      <c r="C65137" s="404"/>
      <c r="D65137" s="404"/>
      <c r="E65137" s="404"/>
      <c r="F65137" s="404"/>
      <c r="N65137" s="356"/>
      <c r="O65137" s="356"/>
      <c r="P65137" s="356"/>
      <c r="Q65137" s="356"/>
      <c r="R65137" s="356"/>
      <c r="S65137" s="356"/>
    </row>
    <row r="65138" spans="3:19" s="360" customFormat="1" hidden="1" x14ac:dyDescent="0.3">
      <c r="C65138" s="404"/>
      <c r="D65138" s="404"/>
      <c r="E65138" s="404"/>
      <c r="F65138" s="404"/>
      <c r="N65138" s="356"/>
      <c r="O65138" s="356"/>
      <c r="P65138" s="356"/>
      <c r="Q65138" s="356"/>
      <c r="R65138" s="356"/>
      <c r="S65138" s="356"/>
    </row>
    <row r="65139" spans="3:19" s="360" customFormat="1" hidden="1" x14ac:dyDescent="0.3">
      <c r="C65139" s="404"/>
      <c r="D65139" s="404"/>
      <c r="E65139" s="404"/>
      <c r="F65139" s="404"/>
      <c r="N65139" s="356"/>
      <c r="O65139" s="356"/>
      <c r="P65139" s="356"/>
      <c r="Q65139" s="356"/>
      <c r="R65139" s="356"/>
      <c r="S65139" s="356"/>
    </row>
    <row r="65140" spans="3:19" s="360" customFormat="1" hidden="1" x14ac:dyDescent="0.3">
      <c r="C65140" s="404"/>
      <c r="D65140" s="404"/>
      <c r="E65140" s="404"/>
      <c r="F65140" s="404"/>
      <c r="N65140" s="356"/>
      <c r="O65140" s="356"/>
      <c r="P65140" s="356"/>
      <c r="Q65140" s="356"/>
      <c r="R65140" s="356"/>
      <c r="S65140" s="356"/>
    </row>
    <row r="65141" spans="3:19" s="360" customFormat="1" hidden="1" x14ac:dyDescent="0.3">
      <c r="C65141" s="404"/>
      <c r="D65141" s="404"/>
      <c r="E65141" s="404"/>
      <c r="F65141" s="404"/>
      <c r="N65141" s="356"/>
      <c r="O65141" s="356"/>
      <c r="P65141" s="356"/>
      <c r="Q65141" s="356"/>
      <c r="R65141" s="356"/>
      <c r="S65141" s="356"/>
    </row>
    <row r="65142" spans="3:19" s="360" customFormat="1" hidden="1" x14ac:dyDescent="0.3">
      <c r="C65142" s="404"/>
      <c r="D65142" s="404"/>
      <c r="E65142" s="404"/>
      <c r="F65142" s="404"/>
      <c r="N65142" s="356"/>
      <c r="O65142" s="356"/>
      <c r="P65142" s="356"/>
      <c r="Q65142" s="356"/>
      <c r="R65142" s="356"/>
      <c r="S65142" s="356"/>
    </row>
    <row r="65143" spans="3:19" s="360" customFormat="1" hidden="1" x14ac:dyDescent="0.3">
      <c r="C65143" s="404"/>
      <c r="D65143" s="404"/>
      <c r="E65143" s="404"/>
      <c r="F65143" s="404"/>
      <c r="N65143" s="356"/>
      <c r="O65143" s="356"/>
      <c r="P65143" s="356"/>
      <c r="Q65143" s="356"/>
      <c r="R65143" s="356"/>
      <c r="S65143" s="356"/>
    </row>
    <row r="65144" spans="3:19" s="360" customFormat="1" hidden="1" x14ac:dyDescent="0.3">
      <c r="C65144" s="404"/>
      <c r="D65144" s="404"/>
      <c r="E65144" s="404"/>
      <c r="F65144" s="404"/>
      <c r="N65144" s="356"/>
      <c r="O65144" s="356"/>
      <c r="P65144" s="356"/>
      <c r="Q65144" s="356"/>
      <c r="R65144" s="356"/>
      <c r="S65144" s="356"/>
    </row>
    <row r="65145" spans="3:19" s="360" customFormat="1" hidden="1" x14ac:dyDescent="0.3">
      <c r="C65145" s="404"/>
      <c r="D65145" s="404"/>
      <c r="E65145" s="404"/>
      <c r="F65145" s="404"/>
      <c r="N65145" s="356"/>
      <c r="O65145" s="356"/>
      <c r="P65145" s="356"/>
      <c r="Q65145" s="356"/>
      <c r="R65145" s="356"/>
      <c r="S65145" s="356"/>
    </row>
    <row r="65146" spans="3:19" s="360" customFormat="1" hidden="1" x14ac:dyDescent="0.3">
      <c r="C65146" s="404"/>
      <c r="D65146" s="404"/>
      <c r="E65146" s="404"/>
      <c r="F65146" s="404"/>
      <c r="N65146" s="356"/>
      <c r="O65146" s="356"/>
      <c r="P65146" s="356"/>
      <c r="Q65146" s="356"/>
      <c r="R65146" s="356"/>
      <c r="S65146" s="356"/>
    </row>
    <row r="65147" spans="3:19" s="360" customFormat="1" hidden="1" x14ac:dyDescent="0.3">
      <c r="C65147" s="404"/>
      <c r="D65147" s="404"/>
      <c r="E65147" s="404"/>
      <c r="F65147" s="404"/>
      <c r="N65147" s="356"/>
      <c r="O65147" s="356"/>
      <c r="P65147" s="356"/>
      <c r="Q65147" s="356"/>
      <c r="R65147" s="356"/>
      <c r="S65147" s="356"/>
    </row>
    <row r="65148" spans="3:19" s="360" customFormat="1" hidden="1" x14ac:dyDescent="0.3">
      <c r="C65148" s="404"/>
      <c r="D65148" s="404"/>
      <c r="E65148" s="404"/>
      <c r="F65148" s="404"/>
      <c r="N65148" s="356"/>
      <c r="O65148" s="356"/>
      <c r="P65148" s="356"/>
      <c r="Q65148" s="356"/>
      <c r="R65148" s="356"/>
      <c r="S65148" s="356"/>
    </row>
    <row r="65149" spans="3:19" s="360" customFormat="1" hidden="1" x14ac:dyDescent="0.3">
      <c r="C65149" s="404"/>
      <c r="D65149" s="404"/>
      <c r="E65149" s="404"/>
      <c r="F65149" s="404"/>
      <c r="N65149" s="356"/>
      <c r="O65149" s="356"/>
      <c r="P65149" s="356"/>
      <c r="Q65149" s="356"/>
      <c r="R65149" s="356"/>
      <c r="S65149" s="356"/>
    </row>
    <row r="65150" spans="3:19" s="360" customFormat="1" hidden="1" x14ac:dyDescent="0.3">
      <c r="C65150" s="404"/>
      <c r="D65150" s="404"/>
      <c r="E65150" s="404"/>
      <c r="F65150" s="404"/>
      <c r="N65150" s="356"/>
      <c r="O65150" s="356"/>
      <c r="P65150" s="356"/>
      <c r="Q65150" s="356"/>
      <c r="R65150" s="356"/>
      <c r="S65150" s="356"/>
    </row>
    <row r="65151" spans="3:19" s="360" customFormat="1" hidden="1" x14ac:dyDescent="0.3">
      <c r="C65151" s="404"/>
      <c r="D65151" s="404"/>
      <c r="E65151" s="404"/>
      <c r="F65151" s="404"/>
      <c r="N65151" s="356"/>
      <c r="O65151" s="356"/>
      <c r="P65151" s="356"/>
      <c r="Q65151" s="356"/>
      <c r="R65151" s="356"/>
      <c r="S65151" s="356"/>
    </row>
    <row r="65152" spans="3:19" s="360" customFormat="1" hidden="1" x14ac:dyDescent="0.3">
      <c r="C65152" s="404"/>
      <c r="D65152" s="404"/>
      <c r="E65152" s="404"/>
      <c r="F65152" s="404"/>
      <c r="N65152" s="356"/>
      <c r="O65152" s="356"/>
      <c r="P65152" s="356"/>
      <c r="Q65152" s="356"/>
      <c r="R65152" s="356"/>
      <c r="S65152" s="356"/>
    </row>
    <row r="65153" spans="3:19" s="360" customFormat="1" hidden="1" x14ac:dyDescent="0.3">
      <c r="C65153" s="404"/>
      <c r="D65153" s="404"/>
      <c r="E65153" s="404"/>
      <c r="F65153" s="404"/>
      <c r="N65153" s="356"/>
      <c r="O65153" s="356"/>
      <c r="P65153" s="356"/>
      <c r="Q65153" s="356"/>
      <c r="R65153" s="356"/>
      <c r="S65153" s="356"/>
    </row>
    <row r="65154" spans="3:19" s="360" customFormat="1" hidden="1" x14ac:dyDescent="0.3">
      <c r="C65154" s="404"/>
      <c r="D65154" s="404"/>
      <c r="E65154" s="404"/>
      <c r="F65154" s="404"/>
      <c r="N65154" s="356"/>
      <c r="O65154" s="356"/>
      <c r="P65154" s="356"/>
      <c r="Q65154" s="356"/>
      <c r="R65154" s="356"/>
      <c r="S65154" s="356"/>
    </row>
    <row r="65155" spans="3:19" s="360" customFormat="1" hidden="1" x14ac:dyDescent="0.3">
      <c r="C65155" s="404"/>
      <c r="D65155" s="404"/>
      <c r="E65155" s="404"/>
      <c r="F65155" s="404"/>
      <c r="N65155" s="356"/>
      <c r="O65155" s="356"/>
      <c r="P65155" s="356"/>
      <c r="Q65155" s="356"/>
      <c r="R65155" s="356"/>
      <c r="S65155" s="356"/>
    </row>
    <row r="65156" spans="3:19" s="360" customFormat="1" hidden="1" x14ac:dyDescent="0.3">
      <c r="C65156" s="404"/>
      <c r="D65156" s="404"/>
      <c r="E65156" s="404"/>
      <c r="F65156" s="404"/>
      <c r="N65156" s="356"/>
      <c r="O65156" s="356"/>
      <c r="P65156" s="356"/>
      <c r="Q65156" s="356"/>
      <c r="R65156" s="356"/>
      <c r="S65156" s="356"/>
    </row>
    <row r="65157" spans="3:19" s="360" customFormat="1" hidden="1" x14ac:dyDescent="0.3">
      <c r="C65157" s="404"/>
      <c r="D65157" s="404"/>
      <c r="E65157" s="404"/>
      <c r="F65157" s="404"/>
      <c r="N65157" s="356"/>
      <c r="O65157" s="356"/>
      <c r="P65157" s="356"/>
      <c r="Q65157" s="356"/>
      <c r="R65157" s="356"/>
      <c r="S65157" s="356"/>
    </row>
    <row r="65158" spans="3:19" s="360" customFormat="1" hidden="1" x14ac:dyDescent="0.3">
      <c r="C65158" s="404"/>
      <c r="D65158" s="404"/>
      <c r="E65158" s="404"/>
      <c r="F65158" s="404"/>
      <c r="N65158" s="356"/>
      <c r="O65158" s="356"/>
      <c r="P65158" s="356"/>
      <c r="Q65158" s="356"/>
      <c r="R65158" s="356"/>
      <c r="S65158" s="356"/>
    </row>
    <row r="65159" spans="3:19" s="360" customFormat="1" hidden="1" x14ac:dyDescent="0.3">
      <c r="C65159" s="404"/>
      <c r="D65159" s="404"/>
      <c r="E65159" s="404"/>
      <c r="F65159" s="404"/>
      <c r="N65159" s="356"/>
      <c r="O65159" s="356"/>
      <c r="P65159" s="356"/>
      <c r="Q65159" s="356"/>
      <c r="R65159" s="356"/>
      <c r="S65159" s="356"/>
    </row>
    <row r="65160" spans="3:19" s="360" customFormat="1" hidden="1" x14ac:dyDescent="0.3">
      <c r="C65160" s="404"/>
      <c r="D65160" s="404"/>
      <c r="E65160" s="404"/>
      <c r="F65160" s="404"/>
      <c r="N65160" s="356"/>
      <c r="O65160" s="356"/>
      <c r="P65160" s="356"/>
      <c r="Q65160" s="356"/>
      <c r="R65160" s="356"/>
      <c r="S65160" s="356"/>
    </row>
    <row r="65161" spans="3:19" s="360" customFormat="1" hidden="1" x14ac:dyDescent="0.3">
      <c r="C65161" s="404"/>
      <c r="D65161" s="404"/>
      <c r="E65161" s="404"/>
      <c r="F65161" s="404"/>
      <c r="N65161" s="356"/>
      <c r="O65161" s="356"/>
      <c r="P65161" s="356"/>
      <c r="Q65161" s="356"/>
      <c r="R65161" s="356"/>
      <c r="S65161" s="356"/>
    </row>
    <row r="65162" spans="3:19" s="360" customFormat="1" hidden="1" x14ac:dyDescent="0.3">
      <c r="C65162" s="404"/>
      <c r="D65162" s="404"/>
      <c r="E65162" s="404"/>
      <c r="F65162" s="404"/>
      <c r="N65162" s="356"/>
      <c r="O65162" s="356"/>
      <c r="P65162" s="356"/>
      <c r="Q65162" s="356"/>
      <c r="R65162" s="356"/>
      <c r="S65162" s="356"/>
    </row>
    <row r="65163" spans="3:19" s="360" customFormat="1" hidden="1" x14ac:dyDescent="0.3">
      <c r="C65163" s="404"/>
      <c r="D65163" s="404"/>
      <c r="E65163" s="404"/>
      <c r="F65163" s="404"/>
      <c r="N65163" s="356"/>
      <c r="O65163" s="356"/>
      <c r="P65163" s="356"/>
      <c r="Q65163" s="356"/>
      <c r="R65163" s="356"/>
      <c r="S65163" s="356"/>
    </row>
    <row r="65164" spans="3:19" s="360" customFormat="1" hidden="1" x14ac:dyDescent="0.3">
      <c r="C65164" s="404"/>
      <c r="D65164" s="404"/>
      <c r="E65164" s="404"/>
      <c r="F65164" s="404"/>
      <c r="N65164" s="356"/>
      <c r="O65164" s="356"/>
      <c r="P65164" s="356"/>
      <c r="Q65164" s="356"/>
      <c r="R65164" s="356"/>
      <c r="S65164" s="356"/>
    </row>
    <row r="65165" spans="3:19" s="360" customFormat="1" hidden="1" x14ac:dyDescent="0.3">
      <c r="C65165" s="404"/>
      <c r="D65165" s="404"/>
      <c r="E65165" s="404"/>
      <c r="F65165" s="404"/>
      <c r="N65165" s="356"/>
      <c r="O65165" s="356"/>
      <c r="P65165" s="356"/>
      <c r="Q65165" s="356"/>
      <c r="R65165" s="356"/>
      <c r="S65165" s="356"/>
    </row>
    <row r="65166" spans="3:19" s="360" customFormat="1" hidden="1" x14ac:dyDescent="0.3">
      <c r="C65166" s="404"/>
      <c r="D65166" s="404"/>
      <c r="E65166" s="404"/>
      <c r="F65166" s="404"/>
      <c r="N65166" s="356"/>
      <c r="O65166" s="356"/>
      <c r="P65166" s="356"/>
      <c r="Q65166" s="356"/>
      <c r="R65166" s="356"/>
      <c r="S65166" s="356"/>
    </row>
    <row r="65167" spans="3:19" s="360" customFormat="1" hidden="1" x14ac:dyDescent="0.3">
      <c r="C65167" s="404"/>
      <c r="D65167" s="404"/>
      <c r="E65167" s="404"/>
      <c r="F65167" s="404"/>
      <c r="N65167" s="356"/>
      <c r="O65167" s="356"/>
      <c r="P65167" s="356"/>
      <c r="Q65167" s="356"/>
      <c r="R65167" s="356"/>
      <c r="S65167" s="356"/>
    </row>
    <row r="65168" spans="3:19" s="360" customFormat="1" hidden="1" x14ac:dyDescent="0.3">
      <c r="C65168" s="404"/>
      <c r="D65168" s="404"/>
      <c r="E65168" s="404"/>
      <c r="F65168" s="404"/>
      <c r="N65168" s="356"/>
      <c r="O65168" s="356"/>
      <c r="P65168" s="356"/>
      <c r="Q65168" s="356"/>
      <c r="R65168" s="356"/>
      <c r="S65168" s="356"/>
    </row>
    <row r="65169" spans="3:19" s="360" customFormat="1" hidden="1" x14ac:dyDescent="0.3">
      <c r="C65169" s="404"/>
      <c r="D65169" s="404"/>
      <c r="E65169" s="404"/>
      <c r="F65169" s="404"/>
      <c r="N65169" s="356"/>
      <c r="O65169" s="356"/>
      <c r="P65169" s="356"/>
      <c r="Q65169" s="356"/>
      <c r="R65169" s="356"/>
      <c r="S65169" s="356"/>
    </row>
    <row r="65170" spans="3:19" s="360" customFormat="1" hidden="1" x14ac:dyDescent="0.3">
      <c r="C65170" s="404"/>
      <c r="D65170" s="404"/>
      <c r="E65170" s="404"/>
      <c r="F65170" s="404"/>
      <c r="N65170" s="356"/>
      <c r="O65170" s="356"/>
      <c r="P65170" s="356"/>
      <c r="Q65170" s="356"/>
      <c r="R65170" s="356"/>
      <c r="S65170" s="356"/>
    </row>
    <row r="65171" spans="3:19" s="360" customFormat="1" hidden="1" x14ac:dyDescent="0.3">
      <c r="C65171" s="404"/>
      <c r="D65171" s="404"/>
      <c r="E65171" s="404"/>
      <c r="F65171" s="404"/>
      <c r="N65171" s="356"/>
      <c r="O65171" s="356"/>
      <c r="P65171" s="356"/>
      <c r="Q65171" s="356"/>
      <c r="R65171" s="356"/>
      <c r="S65171" s="356"/>
    </row>
    <row r="65172" spans="3:19" s="360" customFormat="1" hidden="1" x14ac:dyDescent="0.3">
      <c r="C65172" s="404"/>
      <c r="D65172" s="404"/>
      <c r="E65172" s="404"/>
      <c r="F65172" s="404"/>
      <c r="N65172" s="356"/>
      <c r="O65172" s="356"/>
      <c r="P65172" s="356"/>
      <c r="Q65172" s="356"/>
      <c r="R65172" s="356"/>
      <c r="S65172" s="356"/>
    </row>
    <row r="65173" spans="3:19" s="360" customFormat="1" hidden="1" x14ac:dyDescent="0.3">
      <c r="C65173" s="404"/>
      <c r="D65173" s="404"/>
      <c r="E65173" s="404"/>
      <c r="F65173" s="404"/>
      <c r="N65173" s="356"/>
      <c r="O65173" s="356"/>
      <c r="P65173" s="356"/>
      <c r="Q65173" s="356"/>
      <c r="R65173" s="356"/>
      <c r="S65173" s="356"/>
    </row>
    <row r="65174" spans="3:19" s="360" customFormat="1" hidden="1" x14ac:dyDescent="0.3">
      <c r="C65174" s="404"/>
      <c r="D65174" s="404"/>
      <c r="E65174" s="404"/>
      <c r="F65174" s="404"/>
      <c r="N65174" s="356"/>
      <c r="O65174" s="356"/>
      <c r="P65174" s="356"/>
      <c r="Q65174" s="356"/>
      <c r="R65174" s="356"/>
      <c r="S65174" s="356"/>
    </row>
    <row r="65175" spans="3:19" s="360" customFormat="1" hidden="1" x14ac:dyDescent="0.3">
      <c r="C65175" s="404"/>
      <c r="D65175" s="404"/>
      <c r="E65175" s="404"/>
      <c r="F65175" s="404"/>
      <c r="N65175" s="356"/>
      <c r="O65175" s="356"/>
      <c r="P65175" s="356"/>
      <c r="Q65175" s="356"/>
      <c r="R65175" s="356"/>
      <c r="S65175" s="356"/>
    </row>
    <row r="65176" spans="3:19" s="360" customFormat="1" hidden="1" x14ac:dyDescent="0.3">
      <c r="C65176" s="404"/>
      <c r="D65176" s="404"/>
      <c r="E65176" s="404"/>
      <c r="F65176" s="404"/>
      <c r="N65176" s="356"/>
      <c r="O65176" s="356"/>
      <c r="P65176" s="356"/>
      <c r="Q65176" s="356"/>
      <c r="R65176" s="356"/>
      <c r="S65176" s="356"/>
    </row>
    <row r="65177" spans="3:19" s="360" customFormat="1" hidden="1" x14ac:dyDescent="0.3">
      <c r="C65177" s="404"/>
      <c r="D65177" s="404"/>
      <c r="E65177" s="404"/>
      <c r="F65177" s="404"/>
      <c r="N65177" s="356"/>
      <c r="O65177" s="356"/>
      <c r="P65177" s="356"/>
      <c r="Q65177" s="356"/>
      <c r="R65177" s="356"/>
      <c r="S65177" s="356"/>
    </row>
    <row r="65178" spans="3:19" s="360" customFormat="1" hidden="1" x14ac:dyDescent="0.3">
      <c r="C65178" s="404"/>
      <c r="D65178" s="404"/>
      <c r="E65178" s="404"/>
      <c r="F65178" s="404"/>
      <c r="N65178" s="356"/>
      <c r="O65178" s="356"/>
      <c r="P65178" s="356"/>
      <c r="Q65178" s="356"/>
      <c r="R65178" s="356"/>
      <c r="S65178" s="356"/>
    </row>
    <row r="65179" spans="3:19" s="360" customFormat="1" hidden="1" x14ac:dyDescent="0.3">
      <c r="C65179" s="404"/>
      <c r="D65179" s="404"/>
      <c r="E65179" s="404"/>
      <c r="F65179" s="404"/>
      <c r="N65179" s="356"/>
      <c r="O65179" s="356"/>
      <c r="P65179" s="356"/>
      <c r="Q65179" s="356"/>
      <c r="R65179" s="356"/>
      <c r="S65179" s="356"/>
    </row>
    <row r="65180" spans="3:19" s="360" customFormat="1" hidden="1" x14ac:dyDescent="0.3">
      <c r="C65180" s="404"/>
      <c r="D65180" s="404"/>
      <c r="E65180" s="404"/>
      <c r="F65180" s="404"/>
      <c r="N65180" s="356"/>
      <c r="O65180" s="356"/>
      <c r="P65180" s="356"/>
      <c r="Q65180" s="356"/>
      <c r="R65180" s="356"/>
      <c r="S65180" s="356"/>
    </row>
    <row r="65181" spans="3:19" s="360" customFormat="1" hidden="1" x14ac:dyDescent="0.3">
      <c r="C65181" s="404"/>
      <c r="D65181" s="404"/>
      <c r="E65181" s="404"/>
      <c r="F65181" s="404"/>
      <c r="N65181" s="356"/>
      <c r="O65181" s="356"/>
      <c r="P65181" s="356"/>
      <c r="Q65181" s="356"/>
      <c r="R65181" s="356"/>
      <c r="S65181" s="356"/>
    </row>
    <row r="65182" spans="3:19" s="360" customFormat="1" hidden="1" x14ac:dyDescent="0.3">
      <c r="C65182" s="404"/>
      <c r="D65182" s="404"/>
      <c r="E65182" s="404"/>
      <c r="F65182" s="404"/>
      <c r="N65182" s="356"/>
      <c r="O65182" s="356"/>
      <c r="P65182" s="356"/>
      <c r="Q65182" s="356"/>
      <c r="R65182" s="356"/>
      <c r="S65182" s="356"/>
    </row>
    <row r="65183" spans="3:19" s="360" customFormat="1" hidden="1" x14ac:dyDescent="0.3">
      <c r="C65183" s="404"/>
      <c r="D65183" s="404"/>
      <c r="E65183" s="404"/>
      <c r="F65183" s="404"/>
      <c r="N65183" s="356"/>
      <c r="O65183" s="356"/>
      <c r="P65183" s="356"/>
      <c r="Q65183" s="356"/>
      <c r="R65183" s="356"/>
      <c r="S65183" s="356"/>
    </row>
    <row r="65184" spans="3:19" s="360" customFormat="1" hidden="1" x14ac:dyDescent="0.3">
      <c r="C65184" s="404"/>
      <c r="D65184" s="404"/>
      <c r="E65184" s="404"/>
      <c r="F65184" s="404"/>
      <c r="N65184" s="356"/>
      <c r="O65184" s="356"/>
      <c r="P65184" s="356"/>
      <c r="Q65184" s="356"/>
      <c r="R65184" s="356"/>
      <c r="S65184" s="356"/>
    </row>
    <row r="65185" spans="3:19" s="360" customFormat="1" hidden="1" x14ac:dyDescent="0.3">
      <c r="C65185" s="404"/>
      <c r="D65185" s="404"/>
      <c r="E65185" s="404"/>
      <c r="F65185" s="404"/>
      <c r="N65185" s="356"/>
      <c r="O65185" s="356"/>
      <c r="P65185" s="356"/>
      <c r="Q65185" s="356"/>
      <c r="R65185" s="356"/>
      <c r="S65185" s="356"/>
    </row>
    <row r="65186" spans="3:19" s="360" customFormat="1" hidden="1" x14ac:dyDescent="0.3">
      <c r="C65186" s="404"/>
      <c r="D65186" s="404"/>
      <c r="E65186" s="404"/>
      <c r="F65186" s="404"/>
      <c r="N65186" s="356"/>
      <c r="O65186" s="356"/>
      <c r="P65186" s="356"/>
      <c r="Q65186" s="356"/>
      <c r="R65186" s="356"/>
      <c r="S65186" s="356"/>
    </row>
    <row r="65187" spans="3:19" s="360" customFormat="1" hidden="1" x14ac:dyDescent="0.3">
      <c r="C65187" s="404"/>
      <c r="D65187" s="404"/>
      <c r="E65187" s="404"/>
      <c r="F65187" s="404"/>
      <c r="N65187" s="356"/>
      <c r="O65187" s="356"/>
      <c r="P65187" s="356"/>
      <c r="Q65187" s="356"/>
      <c r="R65187" s="356"/>
      <c r="S65187" s="356"/>
    </row>
    <row r="65188" spans="3:19" s="360" customFormat="1" hidden="1" x14ac:dyDescent="0.3">
      <c r="C65188" s="404"/>
      <c r="D65188" s="404"/>
      <c r="E65188" s="404"/>
      <c r="F65188" s="404"/>
      <c r="N65188" s="356"/>
      <c r="O65188" s="356"/>
      <c r="P65188" s="356"/>
      <c r="Q65188" s="356"/>
      <c r="R65188" s="356"/>
      <c r="S65188" s="356"/>
    </row>
    <row r="65189" spans="3:19" s="360" customFormat="1" hidden="1" x14ac:dyDescent="0.3">
      <c r="C65189" s="404"/>
      <c r="D65189" s="404"/>
      <c r="E65189" s="404"/>
      <c r="F65189" s="404"/>
      <c r="N65189" s="356"/>
      <c r="O65189" s="356"/>
      <c r="P65189" s="356"/>
      <c r="Q65189" s="356"/>
      <c r="R65189" s="356"/>
      <c r="S65189" s="356"/>
    </row>
    <row r="65190" spans="3:19" s="360" customFormat="1" hidden="1" x14ac:dyDescent="0.3">
      <c r="C65190" s="404"/>
      <c r="D65190" s="404"/>
      <c r="E65190" s="404"/>
      <c r="F65190" s="404"/>
      <c r="N65190" s="356"/>
      <c r="O65190" s="356"/>
      <c r="P65190" s="356"/>
      <c r="Q65190" s="356"/>
      <c r="R65190" s="356"/>
      <c r="S65190" s="356"/>
    </row>
    <row r="65191" spans="3:19" s="360" customFormat="1" hidden="1" x14ac:dyDescent="0.3">
      <c r="C65191" s="404"/>
      <c r="D65191" s="404"/>
      <c r="E65191" s="404"/>
      <c r="F65191" s="404"/>
      <c r="N65191" s="356"/>
      <c r="O65191" s="356"/>
      <c r="P65191" s="356"/>
      <c r="Q65191" s="356"/>
      <c r="R65191" s="356"/>
      <c r="S65191" s="356"/>
    </row>
    <row r="65192" spans="3:19" s="360" customFormat="1" hidden="1" x14ac:dyDescent="0.3">
      <c r="C65192" s="404"/>
      <c r="D65192" s="404"/>
      <c r="E65192" s="404"/>
      <c r="F65192" s="404"/>
      <c r="N65192" s="356"/>
      <c r="O65192" s="356"/>
      <c r="P65192" s="356"/>
      <c r="Q65192" s="356"/>
      <c r="R65192" s="356"/>
      <c r="S65192" s="356"/>
    </row>
    <row r="65193" spans="3:19" s="360" customFormat="1" hidden="1" x14ac:dyDescent="0.3">
      <c r="C65193" s="404"/>
      <c r="D65193" s="404"/>
      <c r="E65193" s="404"/>
      <c r="F65193" s="404"/>
      <c r="N65193" s="356"/>
      <c r="O65193" s="356"/>
      <c r="P65193" s="356"/>
      <c r="Q65193" s="356"/>
      <c r="R65193" s="356"/>
      <c r="S65193" s="356"/>
    </row>
    <row r="65194" spans="3:19" s="360" customFormat="1" hidden="1" x14ac:dyDescent="0.3">
      <c r="C65194" s="404"/>
      <c r="D65194" s="404"/>
      <c r="E65194" s="404"/>
      <c r="F65194" s="404"/>
      <c r="N65194" s="356"/>
      <c r="O65194" s="356"/>
      <c r="P65194" s="356"/>
      <c r="Q65194" s="356"/>
      <c r="R65194" s="356"/>
      <c r="S65194" s="356"/>
    </row>
    <row r="65195" spans="3:19" s="360" customFormat="1" hidden="1" x14ac:dyDescent="0.3">
      <c r="C65195" s="404"/>
      <c r="D65195" s="404"/>
      <c r="E65195" s="404"/>
      <c r="F65195" s="404"/>
      <c r="N65195" s="356"/>
      <c r="O65195" s="356"/>
      <c r="P65195" s="356"/>
      <c r="Q65195" s="356"/>
      <c r="R65195" s="356"/>
      <c r="S65195" s="356"/>
    </row>
    <row r="65196" spans="3:19" s="360" customFormat="1" hidden="1" x14ac:dyDescent="0.3">
      <c r="C65196" s="404"/>
      <c r="D65196" s="404"/>
      <c r="E65196" s="404"/>
      <c r="F65196" s="404"/>
      <c r="N65196" s="356"/>
      <c r="O65196" s="356"/>
      <c r="P65196" s="356"/>
      <c r="Q65196" s="356"/>
      <c r="R65196" s="356"/>
      <c r="S65196" s="356"/>
    </row>
    <row r="65197" spans="3:19" s="360" customFormat="1" hidden="1" x14ac:dyDescent="0.3">
      <c r="C65197" s="404"/>
      <c r="D65197" s="404"/>
      <c r="E65197" s="404"/>
      <c r="F65197" s="404"/>
      <c r="N65197" s="356"/>
      <c r="O65197" s="356"/>
      <c r="P65197" s="356"/>
      <c r="Q65197" s="356"/>
      <c r="R65197" s="356"/>
      <c r="S65197" s="356"/>
    </row>
    <row r="65198" spans="3:19" s="360" customFormat="1" hidden="1" x14ac:dyDescent="0.3">
      <c r="C65198" s="404"/>
      <c r="D65198" s="404"/>
      <c r="E65198" s="404"/>
      <c r="F65198" s="404"/>
      <c r="N65198" s="356"/>
      <c r="O65198" s="356"/>
      <c r="P65198" s="356"/>
      <c r="Q65198" s="356"/>
      <c r="R65198" s="356"/>
      <c r="S65198" s="356"/>
    </row>
    <row r="65199" spans="3:19" s="360" customFormat="1" hidden="1" x14ac:dyDescent="0.3">
      <c r="C65199" s="404"/>
      <c r="D65199" s="404"/>
      <c r="E65199" s="404"/>
      <c r="F65199" s="404"/>
      <c r="N65199" s="356"/>
      <c r="O65199" s="356"/>
      <c r="P65199" s="356"/>
      <c r="Q65199" s="356"/>
      <c r="R65199" s="356"/>
      <c r="S65199" s="356"/>
    </row>
    <row r="65200" spans="3:19" s="360" customFormat="1" hidden="1" x14ac:dyDescent="0.3">
      <c r="C65200" s="404"/>
      <c r="D65200" s="404"/>
      <c r="E65200" s="404"/>
      <c r="F65200" s="404"/>
      <c r="N65200" s="356"/>
      <c r="O65200" s="356"/>
      <c r="P65200" s="356"/>
      <c r="Q65200" s="356"/>
      <c r="R65200" s="356"/>
      <c r="S65200" s="356"/>
    </row>
    <row r="65201" spans="3:19" s="360" customFormat="1" hidden="1" x14ac:dyDescent="0.3">
      <c r="C65201" s="404"/>
      <c r="D65201" s="404"/>
      <c r="E65201" s="404"/>
      <c r="F65201" s="404"/>
      <c r="N65201" s="356"/>
      <c r="O65201" s="356"/>
      <c r="P65201" s="356"/>
      <c r="Q65201" s="356"/>
      <c r="R65201" s="356"/>
      <c r="S65201" s="356"/>
    </row>
    <row r="65202" spans="3:19" s="360" customFormat="1" hidden="1" x14ac:dyDescent="0.3">
      <c r="C65202" s="404"/>
      <c r="D65202" s="404"/>
      <c r="E65202" s="404"/>
      <c r="F65202" s="404"/>
      <c r="N65202" s="356"/>
      <c r="O65202" s="356"/>
      <c r="P65202" s="356"/>
      <c r="Q65202" s="356"/>
      <c r="R65202" s="356"/>
      <c r="S65202" s="356"/>
    </row>
    <row r="65203" spans="3:19" s="360" customFormat="1" hidden="1" x14ac:dyDescent="0.3">
      <c r="C65203" s="404"/>
      <c r="D65203" s="404"/>
      <c r="E65203" s="404"/>
      <c r="F65203" s="404"/>
      <c r="N65203" s="356"/>
      <c r="O65203" s="356"/>
      <c r="P65203" s="356"/>
      <c r="Q65203" s="356"/>
      <c r="R65203" s="356"/>
      <c r="S65203" s="356"/>
    </row>
    <row r="65204" spans="3:19" s="360" customFormat="1" hidden="1" x14ac:dyDescent="0.3">
      <c r="C65204" s="404"/>
      <c r="D65204" s="404"/>
      <c r="E65204" s="404"/>
      <c r="F65204" s="404"/>
      <c r="N65204" s="356"/>
      <c r="O65204" s="356"/>
      <c r="P65204" s="356"/>
      <c r="Q65204" s="356"/>
      <c r="R65204" s="356"/>
      <c r="S65204" s="356"/>
    </row>
    <row r="65205" spans="3:19" s="360" customFormat="1" hidden="1" x14ac:dyDescent="0.3">
      <c r="C65205" s="404"/>
      <c r="D65205" s="404"/>
      <c r="E65205" s="404"/>
      <c r="F65205" s="404"/>
      <c r="N65205" s="356"/>
      <c r="O65205" s="356"/>
      <c r="P65205" s="356"/>
      <c r="Q65205" s="356"/>
      <c r="R65205" s="356"/>
      <c r="S65205" s="356"/>
    </row>
    <row r="65206" spans="3:19" s="360" customFormat="1" hidden="1" x14ac:dyDescent="0.3">
      <c r="C65206" s="404"/>
      <c r="D65206" s="404"/>
      <c r="E65206" s="404"/>
      <c r="F65206" s="404"/>
      <c r="N65206" s="356"/>
      <c r="O65206" s="356"/>
      <c r="P65206" s="356"/>
      <c r="Q65206" s="356"/>
      <c r="R65206" s="356"/>
      <c r="S65206" s="356"/>
    </row>
    <row r="65207" spans="3:19" s="360" customFormat="1" hidden="1" x14ac:dyDescent="0.3">
      <c r="C65207" s="404"/>
      <c r="D65207" s="404"/>
      <c r="E65207" s="404"/>
      <c r="F65207" s="404"/>
      <c r="N65207" s="356"/>
      <c r="O65207" s="356"/>
      <c r="P65207" s="356"/>
      <c r="Q65207" s="356"/>
      <c r="R65207" s="356"/>
      <c r="S65207" s="356"/>
    </row>
    <row r="65208" spans="3:19" s="360" customFormat="1" hidden="1" x14ac:dyDescent="0.3">
      <c r="C65208" s="404"/>
      <c r="D65208" s="404"/>
      <c r="E65208" s="404"/>
      <c r="F65208" s="404"/>
      <c r="N65208" s="356"/>
      <c r="O65208" s="356"/>
      <c r="P65208" s="356"/>
      <c r="Q65208" s="356"/>
      <c r="R65208" s="356"/>
      <c r="S65208" s="356"/>
    </row>
    <row r="65209" spans="3:19" s="360" customFormat="1" hidden="1" x14ac:dyDescent="0.3">
      <c r="C65209" s="404"/>
      <c r="D65209" s="404"/>
      <c r="E65209" s="404"/>
      <c r="F65209" s="404"/>
      <c r="N65209" s="356"/>
      <c r="O65209" s="356"/>
      <c r="P65209" s="356"/>
      <c r="Q65209" s="356"/>
      <c r="R65209" s="356"/>
      <c r="S65209" s="356"/>
    </row>
    <row r="65210" spans="3:19" s="360" customFormat="1" hidden="1" x14ac:dyDescent="0.3">
      <c r="C65210" s="404"/>
      <c r="D65210" s="404"/>
      <c r="E65210" s="404"/>
      <c r="F65210" s="404"/>
      <c r="N65210" s="356"/>
      <c r="O65210" s="356"/>
      <c r="P65210" s="356"/>
      <c r="Q65210" s="356"/>
      <c r="R65210" s="356"/>
      <c r="S65210" s="356"/>
    </row>
    <row r="65211" spans="3:19" s="360" customFormat="1" hidden="1" x14ac:dyDescent="0.3">
      <c r="C65211" s="404"/>
      <c r="D65211" s="404"/>
      <c r="E65211" s="404"/>
      <c r="F65211" s="404"/>
      <c r="N65211" s="356"/>
      <c r="O65211" s="356"/>
      <c r="P65211" s="356"/>
      <c r="Q65211" s="356"/>
      <c r="R65211" s="356"/>
      <c r="S65211" s="356"/>
    </row>
    <row r="65212" spans="3:19" s="360" customFormat="1" hidden="1" x14ac:dyDescent="0.3">
      <c r="C65212" s="404"/>
      <c r="D65212" s="404"/>
      <c r="E65212" s="404"/>
      <c r="F65212" s="404"/>
      <c r="N65212" s="356"/>
      <c r="O65212" s="356"/>
      <c r="P65212" s="356"/>
      <c r="Q65212" s="356"/>
      <c r="R65212" s="356"/>
      <c r="S65212" s="356"/>
    </row>
    <row r="65213" spans="3:19" s="360" customFormat="1" hidden="1" x14ac:dyDescent="0.3">
      <c r="C65213" s="404"/>
      <c r="D65213" s="404"/>
      <c r="E65213" s="404"/>
      <c r="F65213" s="404"/>
      <c r="N65213" s="356"/>
      <c r="O65213" s="356"/>
      <c r="P65213" s="356"/>
      <c r="Q65213" s="356"/>
      <c r="R65213" s="356"/>
      <c r="S65213" s="356"/>
    </row>
    <row r="65214" spans="3:19" s="360" customFormat="1" hidden="1" x14ac:dyDescent="0.3">
      <c r="C65214" s="404"/>
      <c r="D65214" s="404"/>
      <c r="E65214" s="404"/>
      <c r="F65214" s="404"/>
      <c r="N65214" s="356"/>
      <c r="O65214" s="356"/>
      <c r="P65214" s="356"/>
      <c r="Q65214" s="356"/>
      <c r="R65214" s="356"/>
      <c r="S65214" s="356"/>
    </row>
    <row r="65215" spans="3:19" s="360" customFormat="1" hidden="1" x14ac:dyDescent="0.3">
      <c r="C65215" s="404"/>
      <c r="D65215" s="404"/>
      <c r="E65215" s="404"/>
      <c r="F65215" s="404"/>
      <c r="N65215" s="356"/>
      <c r="O65215" s="356"/>
      <c r="P65215" s="356"/>
      <c r="Q65215" s="356"/>
      <c r="R65215" s="356"/>
      <c r="S65215" s="356"/>
    </row>
    <row r="65216" spans="3:19" s="360" customFormat="1" hidden="1" x14ac:dyDescent="0.3">
      <c r="C65216" s="404"/>
      <c r="D65216" s="404"/>
      <c r="E65216" s="404"/>
      <c r="F65216" s="404"/>
      <c r="N65216" s="356"/>
      <c r="O65216" s="356"/>
      <c r="P65216" s="356"/>
      <c r="Q65216" s="356"/>
      <c r="R65216" s="356"/>
      <c r="S65216" s="356"/>
    </row>
    <row r="65217" spans="3:19" s="360" customFormat="1" hidden="1" x14ac:dyDescent="0.3">
      <c r="C65217" s="404"/>
      <c r="D65217" s="404"/>
      <c r="E65217" s="404"/>
      <c r="F65217" s="404"/>
      <c r="N65217" s="356"/>
      <c r="O65217" s="356"/>
      <c r="P65217" s="356"/>
      <c r="Q65217" s="356"/>
      <c r="R65217" s="356"/>
      <c r="S65217" s="356"/>
    </row>
    <row r="65218" spans="3:19" s="360" customFormat="1" hidden="1" x14ac:dyDescent="0.3">
      <c r="C65218" s="404"/>
      <c r="D65218" s="404"/>
      <c r="E65218" s="404"/>
      <c r="F65218" s="404"/>
      <c r="N65218" s="356"/>
      <c r="O65218" s="356"/>
      <c r="P65218" s="356"/>
      <c r="Q65218" s="356"/>
      <c r="R65218" s="356"/>
      <c r="S65218" s="356"/>
    </row>
    <row r="65219" spans="3:19" s="360" customFormat="1" hidden="1" x14ac:dyDescent="0.3">
      <c r="C65219" s="404"/>
      <c r="D65219" s="404"/>
      <c r="E65219" s="404"/>
      <c r="F65219" s="404"/>
      <c r="N65219" s="356"/>
      <c r="O65219" s="356"/>
      <c r="P65219" s="356"/>
      <c r="Q65219" s="356"/>
      <c r="R65219" s="356"/>
      <c r="S65219" s="356"/>
    </row>
    <row r="65220" spans="3:19" s="360" customFormat="1" hidden="1" x14ac:dyDescent="0.3">
      <c r="C65220" s="404"/>
      <c r="D65220" s="404"/>
      <c r="E65220" s="404"/>
      <c r="F65220" s="404"/>
      <c r="N65220" s="356"/>
      <c r="O65220" s="356"/>
      <c r="P65220" s="356"/>
      <c r="Q65220" s="356"/>
      <c r="R65220" s="356"/>
      <c r="S65220" s="356"/>
    </row>
    <row r="65221" spans="3:19" s="360" customFormat="1" hidden="1" x14ac:dyDescent="0.3">
      <c r="C65221" s="404"/>
      <c r="D65221" s="404"/>
      <c r="E65221" s="404"/>
      <c r="F65221" s="404"/>
      <c r="N65221" s="356"/>
      <c r="O65221" s="356"/>
      <c r="P65221" s="356"/>
      <c r="Q65221" s="356"/>
      <c r="R65221" s="356"/>
      <c r="S65221" s="356"/>
    </row>
    <row r="65222" spans="3:19" s="360" customFormat="1" hidden="1" x14ac:dyDescent="0.3">
      <c r="C65222" s="404"/>
      <c r="D65222" s="404"/>
      <c r="E65222" s="404"/>
      <c r="F65222" s="404"/>
      <c r="N65222" s="356"/>
      <c r="O65222" s="356"/>
      <c r="P65222" s="356"/>
      <c r="Q65222" s="356"/>
      <c r="R65222" s="356"/>
      <c r="S65222" s="356"/>
    </row>
    <row r="65223" spans="3:19" s="360" customFormat="1" hidden="1" x14ac:dyDescent="0.3">
      <c r="C65223" s="404"/>
      <c r="D65223" s="404"/>
      <c r="E65223" s="404"/>
      <c r="F65223" s="404"/>
      <c r="N65223" s="356"/>
      <c r="O65223" s="356"/>
      <c r="P65223" s="356"/>
      <c r="Q65223" s="356"/>
      <c r="R65223" s="356"/>
      <c r="S65223" s="356"/>
    </row>
    <row r="65224" spans="3:19" s="360" customFormat="1" hidden="1" x14ac:dyDescent="0.3">
      <c r="C65224" s="404"/>
      <c r="D65224" s="404"/>
      <c r="E65224" s="404"/>
      <c r="F65224" s="404"/>
      <c r="N65224" s="356"/>
      <c r="O65224" s="356"/>
      <c r="P65224" s="356"/>
      <c r="Q65224" s="356"/>
      <c r="R65224" s="356"/>
      <c r="S65224" s="356"/>
    </row>
    <row r="65225" spans="3:19" s="360" customFormat="1" hidden="1" x14ac:dyDescent="0.3">
      <c r="C65225" s="404"/>
      <c r="D65225" s="404"/>
      <c r="E65225" s="404"/>
      <c r="F65225" s="404"/>
      <c r="N65225" s="356"/>
      <c r="O65225" s="356"/>
      <c r="P65225" s="356"/>
      <c r="Q65225" s="356"/>
      <c r="R65225" s="356"/>
      <c r="S65225" s="356"/>
    </row>
    <row r="65226" spans="3:19" s="360" customFormat="1" hidden="1" x14ac:dyDescent="0.3">
      <c r="C65226" s="404"/>
      <c r="D65226" s="404"/>
      <c r="E65226" s="404"/>
      <c r="F65226" s="404"/>
      <c r="N65226" s="356"/>
      <c r="O65226" s="356"/>
      <c r="P65226" s="356"/>
      <c r="Q65226" s="356"/>
      <c r="R65226" s="356"/>
      <c r="S65226" s="356"/>
    </row>
    <row r="65227" spans="3:19" s="360" customFormat="1" hidden="1" x14ac:dyDescent="0.3">
      <c r="C65227" s="404"/>
      <c r="D65227" s="404"/>
      <c r="E65227" s="404"/>
      <c r="F65227" s="404"/>
      <c r="N65227" s="356"/>
      <c r="O65227" s="356"/>
      <c r="P65227" s="356"/>
      <c r="Q65227" s="356"/>
      <c r="R65227" s="356"/>
      <c r="S65227" s="356"/>
    </row>
    <row r="65228" spans="3:19" s="360" customFormat="1" hidden="1" x14ac:dyDescent="0.3">
      <c r="C65228" s="404"/>
      <c r="D65228" s="404"/>
      <c r="E65228" s="404"/>
      <c r="F65228" s="404"/>
      <c r="N65228" s="356"/>
      <c r="O65228" s="356"/>
      <c r="P65228" s="356"/>
      <c r="Q65228" s="356"/>
      <c r="R65228" s="356"/>
      <c r="S65228" s="356"/>
    </row>
    <row r="65229" spans="3:19" s="360" customFormat="1" hidden="1" x14ac:dyDescent="0.3">
      <c r="C65229" s="404"/>
      <c r="D65229" s="404"/>
      <c r="E65229" s="404"/>
      <c r="F65229" s="404"/>
      <c r="N65229" s="356"/>
      <c r="O65229" s="356"/>
      <c r="P65229" s="356"/>
      <c r="Q65229" s="356"/>
      <c r="R65229" s="356"/>
      <c r="S65229" s="356"/>
    </row>
    <row r="65230" spans="3:19" s="360" customFormat="1" hidden="1" x14ac:dyDescent="0.3">
      <c r="C65230" s="404"/>
      <c r="D65230" s="404"/>
      <c r="E65230" s="404"/>
      <c r="F65230" s="404"/>
      <c r="N65230" s="356"/>
      <c r="O65230" s="356"/>
      <c r="P65230" s="356"/>
      <c r="Q65230" s="356"/>
      <c r="R65230" s="356"/>
      <c r="S65230" s="356"/>
    </row>
    <row r="65231" spans="3:19" s="360" customFormat="1" hidden="1" x14ac:dyDescent="0.3">
      <c r="C65231" s="404"/>
      <c r="D65231" s="404"/>
      <c r="E65231" s="404"/>
      <c r="F65231" s="404"/>
      <c r="N65231" s="356"/>
      <c r="O65231" s="356"/>
      <c r="P65231" s="356"/>
      <c r="Q65231" s="356"/>
      <c r="R65231" s="356"/>
      <c r="S65231" s="356"/>
    </row>
    <row r="65232" spans="3:19" s="360" customFormat="1" hidden="1" x14ac:dyDescent="0.3">
      <c r="C65232" s="404"/>
      <c r="D65232" s="404"/>
      <c r="E65232" s="404"/>
      <c r="F65232" s="404"/>
      <c r="N65232" s="356"/>
      <c r="O65232" s="356"/>
      <c r="P65232" s="356"/>
      <c r="Q65232" s="356"/>
      <c r="R65232" s="356"/>
      <c r="S65232" s="356"/>
    </row>
    <row r="65233" spans="3:19" s="360" customFormat="1" hidden="1" x14ac:dyDescent="0.3">
      <c r="C65233" s="404"/>
      <c r="D65233" s="404"/>
      <c r="E65233" s="404"/>
      <c r="F65233" s="404"/>
      <c r="N65233" s="356"/>
      <c r="O65233" s="356"/>
      <c r="P65233" s="356"/>
      <c r="Q65233" s="356"/>
      <c r="R65233" s="356"/>
      <c r="S65233" s="356"/>
    </row>
    <row r="65234" spans="3:19" s="360" customFormat="1" hidden="1" x14ac:dyDescent="0.3">
      <c r="C65234" s="404"/>
      <c r="D65234" s="404"/>
      <c r="E65234" s="404"/>
      <c r="F65234" s="404"/>
      <c r="N65234" s="356"/>
      <c r="O65234" s="356"/>
      <c r="P65234" s="356"/>
      <c r="Q65234" s="356"/>
      <c r="R65234" s="356"/>
      <c r="S65234" s="356"/>
    </row>
    <row r="65235" spans="3:19" s="360" customFormat="1" hidden="1" x14ac:dyDescent="0.3">
      <c r="C65235" s="404"/>
      <c r="D65235" s="404"/>
      <c r="E65235" s="404"/>
      <c r="F65235" s="404"/>
      <c r="N65235" s="356"/>
      <c r="O65235" s="356"/>
      <c r="P65235" s="356"/>
      <c r="Q65235" s="356"/>
      <c r="R65235" s="356"/>
      <c r="S65235" s="356"/>
    </row>
    <row r="65236" spans="3:19" s="360" customFormat="1" hidden="1" x14ac:dyDescent="0.3">
      <c r="C65236" s="404"/>
      <c r="D65236" s="404"/>
      <c r="E65236" s="404"/>
      <c r="F65236" s="404"/>
      <c r="N65236" s="356"/>
      <c r="O65236" s="356"/>
      <c r="P65236" s="356"/>
      <c r="Q65236" s="356"/>
      <c r="R65236" s="356"/>
      <c r="S65236" s="356"/>
    </row>
    <row r="65237" spans="3:19" s="360" customFormat="1" hidden="1" x14ac:dyDescent="0.3">
      <c r="C65237" s="404"/>
      <c r="D65237" s="404"/>
      <c r="E65237" s="404"/>
      <c r="F65237" s="404"/>
      <c r="N65237" s="356"/>
      <c r="O65237" s="356"/>
      <c r="P65237" s="356"/>
      <c r="Q65237" s="356"/>
      <c r="R65237" s="356"/>
      <c r="S65237" s="356"/>
    </row>
    <row r="65238" spans="3:19" s="360" customFormat="1" hidden="1" x14ac:dyDescent="0.3">
      <c r="C65238" s="404"/>
      <c r="D65238" s="404"/>
      <c r="E65238" s="404"/>
      <c r="F65238" s="404"/>
      <c r="N65238" s="356"/>
      <c r="O65238" s="356"/>
      <c r="P65238" s="356"/>
      <c r="Q65238" s="356"/>
      <c r="R65238" s="356"/>
      <c r="S65238" s="356"/>
    </row>
    <row r="65239" spans="3:19" s="360" customFormat="1" hidden="1" x14ac:dyDescent="0.3">
      <c r="C65239" s="404"/>
      <c r="D65239" s="404"/>
      <c r="E65239" s="404"/>
      <c r="F65239" s="404"/>
      <c r="N65239" s="356"/>
      <c r="O65239" s="356"/>
      <c r="P65239" s="356"/>
      <c r="Q65239" s="356"/>
      <c r="R65239" s="356"/>
      <c r="S65239" s="356"/>
    </row>
    <row r="65240" spans="3:19" s="360" customFormat="1" hidden="1" x14ac:dyDescent="0.3">
      <c r="C65240" s="404"/>
      <c r="D65240" s="404"/>
      <c r="E65240" s="404"/>
      <c r="F65240" s="404"/>
      <c r="N65240" s="356"/>
      <c r="O65240" s="356"/>
      <c r="P65240" s="356"/>
      <c r="Q65240" s="356"/>
      <c r="R65240" s="356"/>
      <c r="S65240" s="356"/>
    </row>
    <row r="65241" spans="3:19" s="360" customFormat="1" hidden="1" x14ac:dyDescent="0.3">
      <c r="C65241" s="404"/>
      <c r="D65241" s="404"/>
      <c r="E65241" s="404"/>
      <c r="F65241" s="404"/>
      <c r="N65241" s="356"/>
      <c r="O65241" s="356"/>
      <c r="P65241" s="356"/>
      <c r="Q65241" s="356"/>
      <c r="R65241" s="356"/>
      <c r="S65241" s="356"/>
    </row>
    <row r="65242" spans="3:19" s="360" customFormat="1" hidden="1" x14ac:dyDescent="0.3">
      <c r="C65242" s="404"/>
      <c r="D65242" s="404"/>
      <c r="E65242" s="404"/>
      <c r="F65242" s="404"/>
      <c r="N65242" s="356"/>
      <c r="O65242" s="356"/>
      <c r="P65242" s="356"/>
      <c r="Q65242" s="356"/>
      <c r="R65242" s="356"/>
      <c r="S65242" s="356"/>
    </row>
    <row r="65243" spans="3:19" s="360" customFormat="1" hidden="1" x14ac:dyDescent="0.3">
      <c r="C65243" s="404"/>
      <c r="D65243" s="404"/>
      <c r="E65243" s="404"/>
      <c r="F65243" s="404"/>
      <c r="N65243" s="356"/>
      <c r="O65243" s="356"/>
      <c r="P65243" s="356"/>
      <c r="Q65243" s="356"/>
      <c r="R65243" s="356"/>
      <c r="S65243" s="356"/>
    </row>
    <row r="65244" spans="3:19" s="360" customFormat="1" hidden="1" x14ac:dyDescent="0.3">
      <c r="C65244" s="404"/>
      <c r="D65244" s="404"/>
      <c r="E65244" s="404"/>
      <c r="F65244" s="404"/>
      <c r="N65244" s="356"/>
      <c r="O65244" s="356"/>
      <c r="P65244" s="356"/>
      <c r="Q65244" s="356"/>
      <c r="R65244" s="356"/>
      <c r="S65244" s="356"/>
    </row>
    <row r="65245" spans="3:19" s="360" customFormat="1" hidden="1" x14ac:dyDescent="0.3">
      <c r="C65245" s="404"/>
      <c r="D65245" s="404"/>
      <c r="E65245" s="404"/>
      <c r="F65245" s="404"/>
      <c r="N65245" s="356"/>
      <c r="O65245" s="356"/>
      <c r="P65245" s="356"/>
      <c r="Q65245" s="356"/>
      <c r="R65245" s="356"/>
      <c r="S65245" s="356"/>
    </row>
    <row r="65246" spans="3:19" s="360" customFormat="1" hidden="1" x14ac:dyDescent="0.3">
      <c r="C65246" s="404"/>
      <c r="D65246" s="404"/>
      <c r="E65246" s="404"/>
      <c r="F65246" s="404"/>
      <c r="N65246" s="356"/>
      <c r="O65246" s="356"/>
      <c r="P65246" s="356"/>
      <c r="Q65246" s="356"/>
      <c r="R65246" s="356"/>
      <c r="S65246" s="356"/>
    </row>
    <row r="65247" spans="3:19" s="360" customFormat="1" hidden="1" x14ac:dyDescent="0.3">
      <c r="C65247" s="404"/>
      <c r="D65247" s="404"/>
      <c r="E65247" s="404"/>
      <c r="F65247" s="404"/>
      <c r="N65247" s="356"/>
      <c r="O65247" s="356"/>
      <c r="P65247" s="356"/>
      <c r="Q65247" s="356"/>
      <c r="R65247" s="356"/>
      <c r="S65247" s="356"/>
    </row>
    <row r="65248" spans="3:19" s="360" customFormat="1" hidden="1" x14ac:dyDescent="0.3">
      <c r="C65248" s="404"/>
      <c r="D65248" s="404"/>
      <c r="E65248" s="404"/>
      <c r="F65248" s="404"/>
      <c r="N65248" s="356"/>
      <c r="O65248" s="356"/>
      <c r="P65248" s="356"/>
      <c r="Q65248" s="356"/>
      <c r="R65248" s="356"/>
      <c r="S65248" s="356"/>
    </row>
    <row r="65249" spans="3:19" s="360" customFormat="1" hidden="1" x14ac:dyDescent="0.3">
      <c r="C65249" s="404"/>
      <c r="D65249" s="404"/>
      <c r="E65249" s="404"/>
      <c r="F65249" s="404"/>
      <c r="N65249" s="356"/>
      <c r="O65249" s="356"/>
      <c r="P65249" s="356"/>
      <c r="Q65249" s="356"/>
      <c r="R65249" s="356"/>
      <c r="S65249" s="356"/>
    </row>
    <row r="65250" spans="3:19" s="360" customFormat="1" hidden="1" x14ac:dyDescent="0.3">
      <c r="C65250" s="404"/>
      <c r="D65250" s="404"/>
      <c r="E65250" s="404"/>
      <c r="F65250" s="404"/>
      <c r="N65250" s="356"/>
      <c r="O65250" s="356"/>
      <c r="P65250" s="356"/>
      <c r="Q65250" s="356"/>
      <c r="R65250" s="356"/>
      <c r="S65250" s="356"/>
    </row>
    <row r="65251" spans="3:19" s="360" customFormat="1" hidden="1" x14ac:dyDescent="0.3">
      <c r="C65251" s="404"/>
      <c r="D65251" s="404"/>
      <c r="E65251" s="404"/>
      <c r="F65251" s="404"/>
      <c r="N65251" s="356"/>
      <c r="O65251" s="356"/>
      <c r="P65251" s="356"/>
      <c r="Q65251" s="356"/>
      <c r="R65251" s="356"/>
      <c r="S65251" s="356"/>
    </row>
    <row r="65252" spans="3:19" s="360" customFormat="1" hidden="1" x14ac:dyDescent="0.3">
      <c r="C65252" s="404"/>
      <c r="D65252" s="404"/>
      <c r="E65252" s="404"/>
      <c r="F65252" s="404"/>
      <c r="N65252" s="356"/>
      <c r="O65252" s="356"/>
      <c r="P65252" s="356"/>
      <c r="Q65252" s="356"/>
      <c r="R65252" s="356"/>
      <c r="S65252" s="356"/>
    </row>
    <row r="65253" spans="3:19" s="360" customFormat="1" hidden="1" x14ac:dyDescent="0.3">
      <c r="C65253" s="404"/>
      <c r="D65253" s="404"/>
      <c r="E65253" s="404"/>
      <c r="F65253" s="404"/>
      <c r="N65253" s="356"/>
      <c r="O65253" s="356"/>
      <c r="P65253" s="356"/>
      <c r="Q65253" s="356"/>
      <c r="R65253" s="356"/>
      <c r="S65253" s="356"/>
    </row>
    <row r="65254" spans="3:19" s="360" customFormat="1" hidden="1" x14ac:dyDescent="0.3">
      <c r="C65254" s="404"/>
      <c r="D65254" s="404"/>
      <c r="E65254" s="404"/>
      <c r="F65254" s="404"/>
      <c r="N65254" s="356"/>
      <c r="O65254" s="356"/>
      <c r="P65254" s="356"/>
      <c r="Q65254" s="356"/>
      <c r="R65254" s="356"/>
      <c r="S65254" s="356"/>
    </row>
    <row r="65255" spans="3:19" s="360" customFormat="1" hidden="1" x14ac:dyDescent="0.3">
      <c r="C65255" s="404"/>
      <c r="D65255" s="404"/>
      <c r="E65255" s="404"/>
      <c r="F65255" s="404"/>
      <c r="N65255" s="356"/>
      <c r="O65255" s="356"/>
      <c r="P65255" s="356"/>
      <c r="Q65255" s="356"/>
      <c r="R65255" s="356"/>
      <c r="S65255" s="356"/>
    </row>
    <row r="65256" spans="3:19" s="360" customFormat="1" hidden="1" x14ac:dyDescent="0.3">
      <c r="C65256" s="404"/>
      <c r="D65256" s="404"/>
      <c r="E65256" s="404"/>
      <c r="F65256" s="404"/>
      <c r="N65256" s="356"/>
      <c r="O65256" s="356"/>
      <c r="P65256" s="356"/>
      <c r="Q65256" s="356"/>
      <c r="R65256" s="356"/>
      <c r="S65256" s="356"/>
    </row>
    <row r="65257" spans="3:19" s="360" customFormat="1" hidden="1" x14ac:dyDescent="0.3">
      <c r="C65257" s="404"/>
      <c r="D65257" s="404"/>
      <c r="E65257" s="404"/>
      <c r="F65257" s="404"/>
      <c r="N65257" s="356"/>
      <c r="O65257" s="356"/>
      <c r="P65257" s="356"/>
      <c r="Q65257" s="356"/>
      <c r="R65257" s="356"/>
      <c r="S65257" s="356"/>
    </row>
    <row r="65258" spans="3:19" s="360" customFormat="1" hidden="1" x14ac:dyDescent="0.3">
      <c r="C65258" s="404"/>
      <c r="D65258" s="404"/>
      <c r="E65258" s="404"/>
      <c r="F65258" s="404"/>
      <c r="N65258" s="356"/>
      <c r="O65258" s="356"/>
      <c r="P65258" s="356"/>
      <c r="Q65258" s="356"/>
      <c r="R65258" s="356"/>
      <c r="S65258" s="356"/>
    </row>
    <row r="65259" spans="3:19" s="360" customFormat="1" hidden="1" x14ac:dyDescent="0.3">
      <c r="C65259" s="404"/>
      <c r="D65259" s="404"/>
      <c r="E65259" s="404"/>
      <c r="F65259" s="404"/>
      <c r="N65259" s="356"/>
      <c r="O65259" s="356"/>
      <c r="P65259" s="356"/>
      <c r="Q65259" s="356"/>
      <c r="R65259" s="356"/>
      <c r="S65259" s="356"/>
    </row>
    <row r="65260" spans="3:19" s="360" customFormat="1" hidden="1" x14ac:dyDescent="0.3">
      <c r="C65260" s="404"/>
      <c r="D65260" s="404"/>
      <c r="E65260" s="404"/>
      <c r="F65260" s="404"/>
      <c r="N65260" s="356"/>
      <c r="O65260" s="356"/>
      <c r="P65260" s="356"/>
      <c r="Q65260" s="356"/>
      <c r="R65260" s="356"/>
      <c r="S65260" s="356"/>
    </row>
    <row r="65261" spans="3:19" s="360" customFormat="1" hidden="1" x14ac:dyDescent="0.3">
      <c r="C65261" s="404"/>
      <c r="D65261" s="404"/>
      <c r="E65261" s="404"/>
      <c r="F65261" s="404"/>
      <c r="N65261" s="356"/>
      <c r="O65261" s="356"/>
      <c r="P65261" s="356"/>
      <c r="Q65261" s="356"/>
      <c r="R65261" s="356"/>
      <c r="S65261" s="356"/>
    </row>
    <row r="65262" spans="3:19" s="360" customFormat="1" hidden="1" x14ac:dyDescent="0.3">
      <c r="C65262" s="404"/>
      <c r="D65262" s="404"/>
      <c r="E65262" s="404"/>
      <c r="F65262" s="404"/>
      <c r="N65262" s="356"/>
      <c r="O65262" s="356"/>
      <c r="P65262" s="356"/>
      <c r="Q65262" s="356"/>
      <c r="R65262" s="356"/>
      <c r="S65262" s="356"/>
    </row>
    <row r="65263" spans="3:19" s="360" customFormat="1" hidden="1" x14ac:dyDescent="0.3">
      <c r="C65263" s="404"/>
      <c r="D65263" s="404"/>
      <c r="E65263" s="404"/>
      <c r="F65263" s="404"/>
      <c r="N65263" s="356"/>
      <c r="O65263" s="356"/>
      <c r="P65263" s="356"/>
      <c r="Q65263" s="356"/>
      <c r="R65263" s="356"/>
      <c r="S65263" s="356"/>
    </row>
    <row r="65264" spans="3:19" s="360" customFormat="1" hidden="1" x14ac:dyDescent="0.3">
      <c r="C65264" s="404"/>
      <c r="D65264" s="404"/>
      <c r="E65264" s="404"/>
      <c r="F65264" s="404"/>
      <c r="N65264" s="356"/>
      <c r="O65264" s="356"/>
      <c r="P65264" s="356"/>
      <c r="Q65264" s="356"/>
      <c r="R65264" s="356"/>
      <c r="S65264" s="356"/>
    </row>
    <row r="65265" spans="3:19" s="360" customFormat="1" hidden="1" x14ac:dyDescent="0.3">
      <c r="C65265" s="404"/>
      <c r="D65265" s="404"/>
      <c r="E65265" s="404"/>
      <c r="F65265" s="404"/>
      <c r="N65265" s="356"/>
      <c r="O65265" s="356"/>
      <c r="P65265" s="356"/>
      <c r="Q65265" s="356"/>
      <c r="R65265" s="356"/>
      <c r="S65265" s="356"/>
    </row>
    <row r="65266" spans="3:19" s="360" customFormat="1" hidden="1" x14ac:dyDescent="0.3">
      <c r="C65266" s="404"/>
      <c r="D65266" s="404"/>
      <c r="E65266" s="404"/>
      <c r="F65266" s="404"/>
      <c r="N65266" s="356"/>
      <c r="O65266" s="356"/>
      <c r="P65266" s="356"/>
      <c r="Q65266" s="356"/>
      <c r="R65266" s="356"/>
      <c r="S65266" s="356"/>
    </row>
    <row r="65267" spans="3:19" s="360" customFormat="1" hidden="1" x14ac:dyDescent="0.3">
      <c r="C65267" s="404"/>
      <c r="D65267" s="404"/>
      <c r="E65267" s="404"/>
      <c r="F65267" s="404"/>
      <c r="N65267" s="356"/>
      <c r="O65267" s="356"/>
      <c r="P65267" s="356"/>
      <c r="Q65267" s="356"/>
      <c r="R65267" s="356"/>
      <c r="S65267" s="356"/>
    </row>
    <row r="65268" spans="3:19" s="360" customFormat="1" hidden="1" x14ac:dyDescent="0.3">
      <c r="C65268" s="404"/>
      <c r="D65268" s="404"/>
      <c r="E65268" s="404"/>
      <c r="F65268" s="404"/>
      <c r="N65268" s="356"/>
      <c r="O65268" s="356"/>
      <c r="P65268" s="356"/>
      <c r="Q65268" s="356"/>
      <c r="R65268" s="356"/>
      <c r="S65268" s="356"/>
    </row>
    <row r="65269" spans="3:19" s="360" customFormat="1" hidden="1" x14ac:dyDescent="0.3">
      <c r="C65269" s="404"/>
      <c r="D65269" s="404"/>
      <c r="E65269" s="404"/>
      <c r="F65269" s="404"/>
      <c r="N65269" s="356"/>
      <c r="O65269" s="356"/>
      <c r="P65269" s="356"/>
      <c r="Q65269" s="356"/>
      <c r="R65269" s="356"/>
      <c r="S65269" s="356"/>
    </row>
    <row r="65270" spans="3:19" s="360" customFormat="1" hidden="1" x14ac:dyDescent="0.3">
      <c r="C65270" s="404"/>
      <c r="D65270" s="404"/>
      <c r="E65270" s="404"/>
      <c r="F65270" s="404"/>
      <c r="N65270" s="356"/>
      <c r="O65270" s="356"/>
      <c r="P65270" s="356"/>
      <c r="Q65270" s="356"/>
      <c r="R65270" s="356"/>
      <c r="S65270" s="356"/>
    </row>
    <row r="65271" spans="3:19" s="360" customFormat="1" hidden="1" x14ac:dyDescent="0.3">
      <c r="C65271" s="404"/>
      <c r="D65271" s="404"/>
      <c r="E65271" s="404"/>
      <c r="F65271" s="404"/>
      <c r="N65271" s="356"/>
      <c r="O65271" s="356"/>
      <c r="P65271" s="356"/>
      <c r="Q65271" s="356"/>
      <c r="R65271" s="356"/>
      <c r="S65271" s="356"/>
    </row>
    <row r="65272" spans="3:19" s="360" customFormat="1" hidden="1" x14ac:dyDescent="0.3">
      <c r="C65272" s="404"/>
      <c r="D65272" s="404"/>
      <c r="E65272" s="404"/>
      <c r="F65272" s="404"/>
      <c r="N65272" s="356"/>
      <c r="O65272" s="356"/>
      <c r="P65272" s="356"/>
      <c r="Q65272" s="356"/>
      <c r="R65272" s="356"/>
      <c r="S65272" s="356"/>
    </row>
    <row r="65273" spans="3:19" s="360" customFormat="1" hidden="1" x14ac:dyDescent="0.3">
      <c r="C65273" s="404"/>
      <c r="D65273" s="404"/>
      <c r="E65273" s="404"/>
      <c r="F65273" s="404"/>
      <c r="N65273" s="356"/>
      <c r="O65273" s="356"/>
      <c r="P65273" s="356"/>
      <c r="Q65273" s="356"/>
      <c r="R65273" s="356"/>
      <c r="S65273" s="356"/>
    </row>
    <row r="65274" spans="3:19" s="360" customFormat="1" hidden="1" x14ac:dyDescent="0.3">
      <c r="C65274" s="404"/>
      <c r="D65274" s="404"/>
      <c r="E65274" s="404"/>
      <c r="F65274" s="404"/>
      <c r="N65274" s="356"/>
      <c r="O65274" s="356"/>
      <c r="P65274" s="356"/>
      <c r="Q65274" s="356"/>
      <c r="R65274" s="356"/>
      <c r="S65274" s="356"/>
    </row>
    <row r="65275" spans="3:19" s="360" customFormat="1" hidden="1" x14ac:dyDescent="0.3">
      <c r="C65275" s="404"/>
      <c r="D65275" s="404"/>
      <c r="E65275" s="404"/>
      <c r="F65275" s="404"/>
      <c r="N65275" s="356"/>
      <c r="O65275" s="356"/>
      <c r="P65275" s="356"/>
      <c r="Q65275" s="356"/>
      <c r="R65275" s="356"/>
      <c r="S65275" s="356"/>
    </row>
    <row r="65276" spans="3:19" s="360" customFormat="1" hidden="1" x14ac:dyDescent="0.3">
      <c r="C65276" s="404"/>
      <c r="D65276" s="404"/>
      <c r="E65276" s="404"/>
      <c r="F65276" s="404"/>
      <c r="N65276" s="356"/>
      <c r="O65276" s="356"/>
      <c r="P65276" s="356"/>
      <c r="Q65276" s="356"/>
      <c r="R65276" s="356"/>
      <c r="S65276" s="356"/>
    </row>
    <row r="65277" spans="3:19" s="360" customFormat="1" hidden="1" x14ac:dyDescent="0.3">
      <c r="C65277" s="404"/>
      <c r="D65277" s="404"/>
      <c r="E65277" s="404"/>
      <c r="F65277" s="404"/>
      <c r="N65277" s="356"/>
      <c r="O65277" s="356"/>
      <c r="P65277" s="356"/>
      <c r="Q65277" s="356"/>
      <c r="R65277" s="356"/>
      <c r="S65277" s="356"/>
    </row>
    <row r="65278" spans="3:19" s="360" customFormat="1" hidden="1" x14ac:dyDescent="0.3">
      <c r="C65278" s="404"/>
      <c r="D65278" s="404"/>
      <c r="E65278" s="404"/>
      <c r="F65278" s="404"/>
      <c r="N65278" s="356"/>
      <c r="O65278" s="356"/>
      <c r="P65278" s="356"/>
      <c r="Q65278" s="356"/>
      <c r="R65278" s="356"/>
      <c r="S65278" s="356"/>
    </row>
    <row r="65279" spans="3:19" s="360" customFormat="1" hidden="1" x14ac:dyDescent="0.3">
      <c r="C65279" s="404"/>
      <c r="D65279" s="404"/>
      <c r="E65279" s="404"/>
      <c r="F65279" s="404"/>
      <c r="N65279" s="356"/>
      <c r="O65279" s="356"/>
      <c r="P65279" s="356"/>
      <c r="Q65279" s="356"/>
      <c r="R65279" s="356"/>
      <c r="S65279" s="356"/>
    </row>
    <row r="65280" spans="3:19" s="360" customFormat="1" hidden="1" x14ac:dyDescent="0.3">
      <c r="C65280" s="404"/>
      <c r="D65280" s="404"/>
      <c r="E65280" s="404"/>
      <c r="F65280" s="404"/>
      <c r="N65280" s="356"/>
      <c r="O65280" s="356"/>
      <c r="P65280" s="356"/>
      <c r="Q65280" s="356"/>
      <c r="R65280" s="356"/>
      <c r="S65280" s="356"/>
    </row>
    <row r="65281" spans="3:19" s="360" customFormat="1" hidden="1" x14ac:dyDescent="0.3">
      <c r="C65281" s="404"/>
      <c r="D65281" s="404"/>
      <c r="E65281" s="404"/>
      <c r="F65281" s="404"/>
      <c r="N65281" s="356"/>
      <c r="O65281" s="356"/>
      <c r="P65281" s="356"/>
      <c r="Q65281" s="356"/>
      <c r="R65281" s="356"/>
      <c r="S65281" s="356"/>
    </row>
    <row r="65282" spans="3:19" s="360" customFormat="1" hidden="1" x14ac:dyDescent="0.3">
      <c r="C65282" s="404"/>
      <c r="D65282" s="404"/>
      <c r="E65282" s="404"/>
      <c r="F65282" s="404"/>
      <c r="N65282" s="356"/>
      <c r="O65282" s="356"/>
      <c r="P65282" s="356"/>
      <c r="Q65282" s="356"/>
      <c r="R65282" s="356"/>
      <c r="S65282" s="356"/>
    </row>
    <row r="65283" spans="3:19" s="360" customFormat="1" hidden="1" x14ac:dyDescent="0.3">
      <c r="C65283" s="404"/>
      <c r="D65283" s="404"/>
      <c r="E65283" s="404"/>
      <c r="F65283" s="404"/>
      <c r="N65283" s="356"/>
      <c r="O65283" s="356"/>
      <c r="P65283" s="356"/>
      <c r="Q65283" s="356"/>
      <c r="R65283" s="356"/>
      <c r="S65283" s="356"/>
    </row>
    <row r="65284" spans="3:19" s="360" customFormat="1" hidden="1" x14ac:dyDescent="0.3">
      <c r="C65284" s="404"/>
      <c r="D65284" s="404"/>
      <c r="E65284" s="404"/>
      <c r="F65284" s="404"/>
      <c r="N65284" s="356"/>
      <c r="O65284" s="356"/>
      <c r="P65284" s="356"/>
      <c r="Q65284" s="356"/>
      <c r="R65284" s="356"/>
      <c r="S65284" s="356"/>
    </row>
    <row r="65285" spans="3:19" s="360" customFormat="1" hidden="1" x14ac:dyDescent="0.3">
      <c r="C65285" s="404"/>
      <c r="D65285" s="404"/>
      <c r="E65285" s="404"/>
      <c r="F65285" s="404"/>
      <c r="N65285" s="356"/>
      <c r="O65285" s="356"/>
      <c r="P65285" s="356"/>
      <c r="Q65285" s="356"/>
      <c r="R65285" s="356"/>
      <c r="S65285" s="356"/>
    </row>
    <row r="65286" spans="3:19" s="360" customFormat="1" hidden="1" x14ac:dyDescent="0.3">
      <c r="C65286" s="404"/>
      <c r="D65286" s="404"/>
      <c r="E65286" s="404"/>
      <c r="F65286" s="404"/>
      <c r="N65286" s="356"/>
      <c r="O65286" s="356"/>
      <c r="P65286" s="356"/>
      <c r="Q65286" s="356"/>
      <c r="R65286" s="356"/>
      <c r="S65286" s="356"/>
    </row>
    <row r="65287" spans="3:19" s="360" customFormat="1" hidden="1" x14ac:dyDescent="0.3">
      <c r="C65287" s="404"/>
      <c r="D65287" s="404"/>
      <c r="E65287" s="404"/>
      <c r="F65287" s="404"/>
      <c r="N65287" s="356"/>
      <c r="O65287" s="356"/>
      <c r="P65287" s="356"/>
      <c r="Q65287" s="356"/>
      <c r="R65287" s="356"/>
      <c r="S65287" s="356"/>
    </row>
    <row r="65288" spans="3:19" s="360" customFormat="1" hidden="1" x14ac:dyDescent="0.3">
      <c r="C65288" s="404"/>
      <c r="D65288" s="404"/>
      <c r="E65288" s="404"/>
      <c r="F65288" s="404"/>
      <c r="N65288" s="356"/>
      <c r="O65288" s="356"/>
      <c r="P65288" s="356"/>
      <c r="Q65288" s="356"/>
      <c r="R65288" s="356"/>
      <c r="S65288" s="356"/>
    </row>
    <row r="65289" spans="3:19" s="360" customFormat="1" hidden="1" x14ac:dyDescent="0.3">
      <c r="C65289" s="404"/>
      <c r="D65289" s="404"/>
      <c r="E65289" s="404"/>
      <c r="F65289" s="404"/>
      <c r="N65289" s="356"/>
      <c r="O65289" s="356"/>
      <c r="P65289" s="356"/>
      <c r="Q65289" s="356"/>
      <c r="R65289" s="356"/>
      <c r="S65289" s="356"/>
    </row>
    <row r="65290" spans="3:19" s="360" customFormat="1" hidden="1" x14ac:dyDescent="0.3">
      <c r="C65290" s="404"/>
      <c r="D65290" s="404"/>
      <c r="E65290" s="404"/>
      <c r="F65290" s="404"/>
      <c r="N65290" s="356"/>
      <c r="O65290" s="356"/>
      <c r="P65290" s="356"/>
      <c r="Q65290" s="356"/>
      <c r="R65290" s="356"/>
      <c r="S65290" s="356"/>
    </row>
    <row r="65291" spans="3:19" s="360" customFormat="1" hidden="1" x14ac:dyDescent="0.3">
      <c r="C65291" s="404"/>
      <c r="D65291" s="404"/>
      <c r="E65291" s="404"/>
      <c r="F65291" s="404"/>
      <c r="N65291" s="356"/>
      <c r="O65291" s="356"/>
      <c r="P65291" s="356"/>
      <c r="Q65291" s="356"/>
      <c r="R65291" s="356"/>
      <c r="S65291" s="356"/>
    </row>
    <row r="65292" spans="3:19" s="360" customFormat="1" hidden="1" x14ac:dyDescent="0.3">
      <c r="C65292" s="404"/>
      <c r="D65292" s="404"/>
      <c r="E65292" s="404"/>
      <c r="F65292" s="404"/>
      <c r="N65292" s="356"/>
      <c r="O65292" s="356"/>
      <c r="P65292" s="356"/>
      <c r="Q65292" s="356"/>
      <c r="R65292" s="356"/>
      <c r="S65292" s="356"/>
    </row>
    <row r="65293" spans="3:19" s="360" customFormat="1" hidden="1" x14ac:dyDescent="0.3">
      <c r="C65293" s="404"/>
      <c r="D65293" s="404"/>
      <c r="E65293" s="404"/>
      <c r="F65293" s="404"/>
      <c r="N65293" s="356"/>
      <c r="O65293" s="356"/>
      <c r="P65293" s="356"/>
      <c r="Q65293" s="356"/>
      <c r="R65293" s="356"/>
      <c r="S65293" s="356"/>
    </row>
    <row r="65294" spans="3:19" s="360" customFormat="1" hidden="1" x14ac:dyDescent="0.3">
      <c r="C65294" s="404"/>
      <c r="D65294" s="404"/>
      <c r="E65294" s="404"/>
      <c r="F65294" s="404"/>
      <c r="N65294" s="356"/>
      <c r="O65294" s="356"/>
      <c r="P65294" s="356"/>
      <c r="Q65294" s="356"/>
      <c r="R65294" s="356"/>
      <c r="S65294" s="356"/>
    </row>
    <row r="65295" spans="3:19" s="360" customFormat="1" hidden="1" x14ac:dyDescent="0.3">
      <c r="C65295" s="404"/>
      <c r="D65295" s="404"/>
      <c r="E65295" s="404"/>
      <c r="F65295" s="404"/>
      <c r="N65295" s="356"/>
      <c r="O65295" s="356"/>
      <c r="P65295" s="356"/>
      <c r="Q65295" s="356"/>
      <c r="R65295" s="356"/>
      <c r="S65295" s="356"/>
    </row>
    <row r="65296" spans="3:19" s="360" customFormat="1" hidden="1" x14ac:dyDescent="0.3">
      <c r="C65296" s="404"/>
      <c r="D65296" s="404"/>
      <c r="E65296" s="404"/>
      <c r="F65296" s="404"/>
      <c r="N65296" s="356"/>
      <c r="O65296" s="356"/>
      <c r="P65296" s="356"/>
      <c r="Q65296" s="356"/>
      <c r="R65296" s="356"/>
      <c r="S65296" s="356"/>
    </row>
    <row r="65297" spans="3:19" s="360" customFormat="1" hidden="1" x14ac:dyDescent="0.3">
      <c r="C65297" s="404"/>
      <c r="D65297" s="404"/>
      <c r="E65297" s="404"/>
      <c r="F65297" s="404"/>
      <c r="N65297" s="356"/>
      <c r="O65297" s="356"/>
      <c r="P65297" s="356"/>
      <c r="Q65297" s="356"/>
      <c r="R65297" s="356"/>
      <c r="S65297" s="356"/>
    </row>
    <row r="65298" spans="3:19" s="360" customFormat="1" hidden="1" x14ac:dyDescent="0.3">
      <c r="C65298" s="404"/>
      <c r="D65298" s="404"/>
      <c r="E65298" s="404"/>
      <c r="F65298" s="404"/>
      <c r="N65298" s="356"/>
      <c r="O65298" s="356"/>
      <c r="P65298" s="356"/>
      <c r="Q65298" s="356"/>
      <c r="R65298" s="356"/>
      <c r="S65298" s="356"/>
    </row>
    <row r="65299" spans="3:19" s="360" customFormat="1" hidden="1" x14ac:dyDescent="0.3">
      <c r="C65299" s="404"/>
      <c r="D65299" s="404"/>
      <c r="E65299" s="404"/>
      <c r="F65299" s="404"/>
      <c r="N65299" s="356"/>
      <c r="O65299" s="356"/>
      <c r="P65299" s="356"/>
      <c r="Q65299" s="356"/>
      <c r="R65299" s="356"/>
      <c r="S65299" s="356"/>
    </row>
    <row r="65300" spans="3:19" s="360" customFormat="1" hidden="1" x14ac:dyDescent="0.3">
      <c r="C65300" s="404"/>
      <c r="D65300" s="404"/>
      <c r="E65300" s="404"/>
      <c r="F65300" s="404"/>
      <c r="N65300" s="356"/>
      <c r="O65300" s="356"/>
      <c r="P65300" s="356"/>
      <c r="Q65300" s="356"/>
      <c r="R65300" s="356"/>
      <c r="S65300" s="356"/>
    </row>
    <row r="65301" spans="3:19" s="360" customFormat="1" hidden="1" x14ac:dyDescent="0.3">
      <c r="C65301" s="404"/>
      <c r="D65301" s="404"/>
      <c r="E65301" s="404"/>
      <c r="F65301" s="404"/>
      <c r="N65301" s="356"/>
      <c r="O65301" s="356"/>
      <c r="P65301" s="356"/>
      <c r="Q65301" s="356"/>
      <c r="R65301" s="356"/>
      <c r="S65301" s="356"/>
    </row>
    <row r="65302" spans="3:19" s="360" customFormat="1" hidden="1" x14ac:dyDescent="0.3">
      <c r="C65302" s="404"/>
      <c r="D65302" s="404"/>
      <c r="E65302" s="404"/>
      <c r="F65302" s="404"/>
      <c r="N65302" s="356"/>
      <c r="O65302" s="356"/>
      <c r="P65302" s="356"/>
      <c r="Q65302" s="356"/>
      <c r="R65302" s="356"/>
      <c r="S65302" s="356"/>
    </row>
    <row r="65303" spans="3:19" s="360" customFormat="1" hidden="1" x14ac:dyDescent="0.3">
      <c r="C65303" s="404"/>
      <c r="D65303" s="404"/>
      <c r="E65303" s="404"/>
      <c r="F65303" s="404"/>
      <c r="N65303" s="356"/>
      <c r="O65303" s="356"/>
      <c r="P65303" s="356"/>
      <c r="Q65303" s="356"/>
      <c r="R65303" s="356"/>
      <c r="S65303" s="356"/>
    </row>
    <row r="65304" spans="3:19" s="360" customFormat="1" hidden="1" x14ac:dyDescent="0.3">
      <c r="C65304" s="404"/>
      <c r="D65304" s="404"/>
      <c r="E65304" s="404"/>
      <c r="F65304" s="404"/>
      <c r="N65304" s="356"/>
      <c r="O65304" s="356"/>
      <c r="P65304" s="356"/>
      <c r="Q65304" s="356"/>
      <c r="R65304" s="356"/>
      <c r="S65304" s="356"/>
    </row>
    <row r="65305" spans="3:19" s="360" customFormat="1" hidden="1" x14ac:dyDescent="0.3">
      <c r="C65305" s="404"/>
      <c r="D65305" s="404"/>
      <c r="E65305" s="404"/>
      <c r="F65305" s="404"/>
      <c r="N65305" s="356"/>
      <c r="O65305" s="356"/>
      <c r="P65305" s="356"/>
      <c r="Q65305" s="356"/>
      <c r="R65305" s="356"/>
      <c r="S65305" s="356"/>
    </row>
    <row r="65306" spans="3:19" s="360" customFormat="1" hidden="1" x14ac:dyDescent="0.3">
      <c r="C65306" s="404"/>
      <c r="D65306" s="404"/>
      <c r="E65306" s="404"/>
      <c r="F65306" s="404"/>
      <c r="N65306" s="356"/>
      <c r="O65306" s="356"/>
      <c r="P65306" s="356"/>
      <c r="Q65306" s="356"/>
      <c r="R65306" s="356"/>
      <c r="S65306" s="356"/>
    </row>
    <row r="65307" spans="3:19" s="360" customFormat="1" hidden="1" x14ac:dyDescent="0.3">
      <c r="C65307" s="404"/>
      <c r="D65307" s="404"/>
      <c r="E65307" s="404"/>
      <c r="F65307" s="404"/>
      <c r="N65307" s="356"/>
      <c r="O65307" s="356"/>
      <c r="P65307" s="356"/>
      <c r="Q65307" s="356"/>
      <c r="R65307" s="356"/>
      <c r="S65307" s="356"/>
    </row>
    <row r="65308" spans="3:19" s="360" customFormat="1" hidden="1" x14ac:dyDescent="0.3">
      <c r="C65308" s="404"/>
      <c r="D65308" s="404"/>
      <c r="E65308" s="404"/>
      <c r="F65308" s="404"/>
      <c r="N65308" s="356"/>
      <c r="O65308" s="356"/>
      <c r="P65308" s="356"/>
      <c r="Q65308" s="356"/>
      <c r="R65308" s="356"/>
      <c r="S65308" s="356"/>
    </row>
    <row r="65309" spans="3:19" s="360" customFormat="1" hidden="1" x14ac:dyDescent="0.3">
      <c r="C65309" s="404"/>
      <c r="D65309" s="404"/>
      <c r="E65309" s="404"/>
      <c r="F65309" s="404"/>
      <c r="N65309" s="356"/>
      <c r="O65309" s="356"/>
      <c r="P65309" s="356"/>
      <c r="Q65309" s="356"/>
      <c r="R65309" s="356"/>
      <c r="S65309" s="356"/>
    </row>
    <row r="65310" spans="3:19" s="360" customFormat="1" hidden="1" x14ac:dyDescent="0.3">
      <c r="C65310" s="404"/>
      <c r="D65310" s="404"/>
      <c r="E65310" s="404"/>
      <c r="F65310" s="404"/>
      <c r="N65310" s="356"/>
      <c r="O65310" s="356"/>
      <c r="P65310" s="356"/>
      <c r="Q65310" s="356"/>
      <c r="R65310" s="356"/>
      <c r="S65310" s="356"/>
    </row>
    <row r="65311" spans="3:19" s="360" customFormat="1" hidden="1" x14ac:dyDescent="0.3">
      <c r="C65311" s="404"/>
      <c r="D65311" s="404"/>
      <c r="E65311" s="404"/>
      <c r="F65311" s="404"/>
      <c r="N65311" s="356"/>
      <c r="O65311" s="356"/>
      <c r="P65311" s="356"/>
      <c r="Q65311" s="356"/>
      <c r="R65311" s="356"/>
      <c r="S65311" s="356"/>
    </row>
    <row r="65312" spans="3:19" s="360" customFormat="1" hidden="1" x14ac:dyDescent="0.3">
      <c r="C65312" s="404"/>
      <c r="D65312" s="404"/>
      <c r="E65312" s="404"/>
      <c r="F65312" s="404"/>
      <c r="N65312" s="356"/>
      <c r="O65312" s="356"/>
      <c r="P65312" s="356"/>
      <c r="Q65312" s="356"/>
      <c r="R65312" s="356"/>
      <c r="S65312" s="356"/>
    </row>
    <row r="65313" spans="3:19" s="360" customFormat="1" hidden="1" x14ac:dyDescent="0.3">
      <c r="C65313" s="404"/>
      <c r="D65313" s="404"/>
      <c r="E65313" s="404"/>
      <c r="F65313" s="404"/>
      <c r="N65313" s="356"/>
      <c r="O65313" s="356"/>
      <c r="P65313" s="356"/>
      <c r="Q65313" s="356"/>
      <c r="R65313" s="356"/>
      <c r="S65313" s="356"/>
    </row>
    <row r="65314" spans="3:19" s="360" customFormat="1" hidden="1" x14ac:dyDescent="0.3">
      <c r="C65314" s="404"/>
      <c r="D65314" s="404"/>
      <c r="E65314" s="404"/>
      <c r="F65314" s="404"/>
      <c r="N65314" s="356"/>
      <c r="O65314" s="356"/>
      <c r="P65314" s="356"/>
      <c r="Q65314" s="356"/>
      <c r="R65314" s="356"/>
      <c r="S65314" s="356"/>
    </row>
    <row r="65315" spans="3:19" s="360" customFormat="1" hidden="1" x14ac:dyDescent="0.3">
      <c r="C65315" s="404"/>
      <c r="D65315" s="404"/>
      <c r="E65315" s="404"/>
      <c r="F65315" s="404"/>
      <c r="N65315" s="356"/>
      <c r="O65315" s="356"/>
      <c r="P65315" s="356"/>
      <c r="Q65315" s="356"/>
      <c r="R65315" s="356"/>
      <c r="S65315" s="356"/>
    </row>
    <row r="65316" spans="3:19" s="360" customFormat="1" hidden="1" x14ac:dyDescent="0.3">
      <c r="C65316" s="404"/>
      <c r="D65316" s="404"/>
      <c r="E65316" s="404"/>
      <c r="F65316" s="404"/>
      <c r="N65316" s="356"/>
      <c r="O65316" s="356"/>
      <c r="P65316" s="356"/>
      <c r="Q65316" s="356"/>
      <c r="R65316" s="356"/>
      <c r="S65316" s="356"/>
    </row>
    <row r="65317" spans="3:19" s="360" customFormat="1" hidden="1" x14ac:dyDescent="0.3">
      <c r="C65317" s="404"/>
      <c r="D65317" s="404"/>
      <c r="E65317" s="404"/>
      <c r="F65317" s="404"/>
      <c r="N65317" s="356"/>
      <c r="O65317" s="356"/>
      <c r="P65317" s="356"/>
      <c r="Q65317" s="356"/>
      <c r="R65317" s="356"/>
      <c r="S65317" s="356"/>
    </row>
    <row r="65318" spans="3:19" s="360" customFormat="1" hidden="1" x14ac:dyDescent="0.3">
      <c r="C65318" s="404"/>
      <c r="D65318" s="404"/>
      <c r="E65318" s="404"/>
      <c r="F65318" s="404"/>
      <c r="N65318" s="356"/>
      <c r="O65318" s="356"/>
      <c r="P65318" s="356"/>
      <c r="Q65318" s="356"/>
      <c r="R65318" s="356"/>
      <c r="S65318" s="356"/>
    </row>
    <row r="65319" spans="3:19" s="360" customFormat="1" hidden="1" x14ac:dyDescent="0.3">
      <c r="C65319" s="404"/>
      <c r="D65319" s="404"/>
      <c r="E65319" s="404"/>
      <c r="F65319" s="404"/>
      <c r="N65319" s="356"/>
      <c r="O65319" s="356"/>
      <c r="P65319" s="356"/>
      <c r="Q65319" s="356"/>
      <c r="R65319" s="356"/>
      <c r="S65319" s="356"/>
    </row>
    <row r="65320" spans="3:19" s="360" customFormat="1" hidden="1" x14ac:dyDescent="0.3">
      <c r="C65320" s="404"/>
      <c r="D65320" s="404"/>
      <c r="E65320" s="404"/>
      <c r="F65320" s="404"/>
      <c r="N65320" s="356"/>
      <c r="O65320" s="356"/>
      <c r="P65320" s="356"/>
      <c r="Q65320" s="356"/>
      <c r="R65320" s="356"/>
      <c r="S65320" s="356"/>
    </row>
    <row r="65321" spans="3:19" s="360" customFormat="1" hidden="1" x14ac:dyDescent="0.3">
      <c r="C65321" s="404"/>
      <c r="D65321" s="404"/>
      <c r="E65321" s="404"/>
      <c r="F65321" s="404"/>
      <c r="N65321" s="356"/>
      <c r="O65321" s="356"/>
      <c r="P65321" s="356"/>
      <c r="Q65321" s="356"/>
      <c r="R65321" s="356"/>
      <c r="S65321" s="356"/>
    </row>
    <row r="65322" spans="3:19" s="360" customFormat="1" hidden="1" x14ac:dyDescent="0.3">
      <c r="C65322" s="404"/>
      <c r="D65322" s="404"/>
      <c r="E65322" s="404"/>
      <c r="F65322" s="404"/>
      <c r="N65322" s="356"/>
      <c r="O65322" s="356"/>
      <c r="P65322" s="356"/>
      <c r="Q65322" s="356"/>
      <c r="R65322" s="356"/>
      <c r="S65322" s="356"/>
    </row>
    <row r="65323" spans="3:19" s="360" customFormat="1" hidden="1" x14ac:dyDescent="0.3">
      <c r="C65323" s="404"/>
      <c r="D65323" s="404"/>
      <c r="E65323" s="404"/>
      <c r="F65323" s="404"/>
      <c r="N65323" s="356"/>
      <c r="O65323" s="356"/>
      <c r="P65323" s="356"/>
      <c r="Q65323" s="356"/>
      <c r="R65323" s="356"/>
      <c r="S65323" s="356"/>
    </row>
    <row r="65324" spans="3:19" s="360" customFormat="1" hidden="1" x14ac:dyDescent="0.3">
      <c r="C65324" s="404"/>
      <c r="D65324" s="404"/>
      <c r="E65324" s="404"/>
      <c r="F65324" s="404"/>
      <c r="N65324" s="356"/>
      <c r="O65324" s="356"/>
      <c r="P65324" s="356"/>
      <c r="Q65324" s="356"/>
      <c r="R65324" s="356"/>
      <c r="S65324" s="356"/>
    </row>
    <row r="65325" spans="3:19" s="360" customFormat="1" hidden="1" x14ac:dyDescent="0.3">
      <c r="C65325" s="404"/>
      <c r="D65325" s="404"/>
      <c r="E65325" s="404"/>
      <c r="F65325" s="404"/>
      <c r="N65325" s="356"/>
      <c r="O65325" s="356"/>
      <c r="P65325" s="356"/>
      <c r="Q65325" s="356"/>
      <c r="R65325" s="356"/>
      <c r="S65325" s="356"/>
    </row>
    <row r="65326" spans="3:19" s="360" customFormat="1" hidden="1" x14ac:dyDescent="0.3">
      <c r="C65326" s="404"/>
      <c r="D65326" s="404"/>
      <c r="E65326" s="404"/>
      <c r="F65326" s="404"/>
      <c r="N65326" s="356"/>
      <c r="O65326" s="356"/>
      <c r="P65326" s="356"/>
      <c r="Q65326" s="356"/>
      <c r="R65326" s="356"/>
      <c r="S65326" s="356"/>
    </row>
    <row r="65327" spans="3:19" s="360" customFormat="1" hidden="1" x14ac:dyDescent="0.3">
      <c r="C65327" s="404"/>
      <c r="D65327" s="404"/>
      <c r="E65327" s="404"/>
      <c r="F65327" s="404"/>
      <c r="N65327" s="356"/>
      <c r="O65327" s="356"/>
      <c r="P65327" s="356"/>
      <c r="Q65327" s="356"/>
      <c r="R65327" s="356"/>
      <c r="S65327" s="356"/>
    </row>
    <row r="65328" spans="3:19" s="360" customFormat="1" hidden="1" x14ac:dyDescent="0.3">
      <c r="C65328" s="404"/>
      <c r="D65328" s="404"/>
      <c r="E65328" s="404"/>
      <c r="F65328" s="404"/>
      <c r="N65328" s="356"/>
      <c r="O65328" s="356"/>
      <c r="P65328" s="356"/>
      <c r="Q65328" s="356"/>
      <c r="R65328" s="356"/>
      <c r="S65328" s="356"/>
    </row>
    <row r="65329" spans="3:19" s="360" customFormat="1" hidden="1" x14ac:dyDescent="0.3">
      <c r="C65329" s="404"/>
      <c r="D65329" s="404"/>
      <c r="E65329" s="404"/>
      <c r="F65329" s="404"/>
      <c r="N65329" s="356"/>
      <c r="O65329" s="356"/>
      <c r="P65329" s="356"/>
      <c r="Q65329" s="356"/>
      <c r="R65329" s="356"/>
      <c r="S65329" s="356"/>
    </row>
    <row r="65330" spans="3:19" s="360" customFormat="1" hidden="1" x14ac:dyDescent="0.3">
      <c r="C65330" s="404"/>
      <c r="D65330" s="404"/>
      <c r="E65330" s="404"/>
      <c r="F65330" s="404"/>
      <c r="N65330" s="356"/>
      <c r="O65330" s="356"/>
      <c r="P65330" s="356"/>
      <c r="Q65330" s="356"/>
      <c r="R65330" s="356"/>
      <c r="S65330" s="356"/>
    </row>
    <row r="65331" spans="3:19" s="360" customFormat="1" hidden="1" x14ac:dyDescent="0.3">
      <c r="C65331" s="404"/>
      <c r="D65331" s="404"/>
      <c r="E65331" s="404"/>
      <c r="F65331" s="404"/>
      <c r="N65331" s="356"/>
      <c r="O65331" s="356"/>
      <c r="P65331" s="356"/>
      <c r="Q65331" s="356"/>
      <c r="R65331" s="356"/>
      <c r="S65331" s="356"/>
    </row>
    <row r="65332" spans="3:19" s="360" customFormat="1" hidden="1" x14ac:dyDescent="0.3">
      <c r="C65332" s="404"/>
      <c r="D65332" s="404"/>
      <c r="E65332" s="404"/>
      <c r="F65332" s="404"/>
      <c r="N65332" s="356"/>
      <c r="O65332" s="356"/>
      <c r="P65332" s="356"/>
      <c r="Q65332" s="356"/>
      <c r="R65332" s="356"/>
      <c r="S65332" s="356"/>
    </row>
    <row r="65333" spans="3:19" s="360" customFormat="1" hidden="1" x14ac:dyDescent="0.3">
      <c r="C65333" s="404"/>
      <c r="D65333" s="404"/>
      <c r="E65333" s="404"/>
      <c r="F65333" s="404"/>
      <c r="N65333" s="356"/>
      <c r="O65333" s="356"/>
      <c r="P65333" s="356"/>
      <c r="Q65333" s="356"/>
      <c r="R65333" s="356"/>
      <c r="S65333" s="356"/>
    </row>
    <row r="65334" spans="3:19" s="360" customFormat="1" hidden="1" x14ac:dyDescent="0.3">
      <c r="C65334" s="404"/>
      <c r="D65334" s="404"/>
      <c r="E65334" s="404"/>
      <c r="F65334" s="404"/>
      <c r="N65334" s="356"/>
      <c r="O65334" s="356"/>
      <c r="P65334" s="356"/>
      <c r="Q65334" s="356"/>
      <c r="R65334" s="356"/>
      <c r="S65334" s="356"/>
    </row>
    <row r="65335" spans="3:19" s="360" customFormat="1" hidden="1" x14ac:dyDescent="0.3">
      <c r="C65335" s="404"/>
      <c r="D65335" s="404"/>
      <c r="E65335" s="404"/>
      <c r="F65335" s="404"/>
      <c r="N65335" s="356"/>
      <c r="O65335" s="356"/>
      <c r="P65335" s="356"/>
      <c r="Q65335" s="356"/>
      <c r="R65335" s="356"/>
      <c r="S65335" s="356"/>
    </row>
    <row r="65336" spans="3:19" s="360" customFormat="1" hidden="1" x14ac:dyDescent="0.3">
      <c r="C65336" s="404"/>
      <c r="D65336" s="404"/>
      <c r="E65336" s="404"/>
      <c r="F65336" s="404"/>
      <c r="N65336" s="356"/>
      <c r="O65336" s="356"/>
      <c r="P65336" s="356"/>
      <c r="Q65336" s="356"/>
      <c r="R65336" s="356"/>
      <c r="S65336" s="356"/>
    </row>
    <row r="65337" spans="3:19" s="360" customFormat="1" hidden="1" x14ac:dyDescent="0.3">
      <c r="C65337" s="404"/>
      <c r="D65337" s="404"/>
      <c r="E65337" s="404"/>
      <c r="F65337" s="404"/>
      <c r="N65337" s="356"/>
      <c r="O65337" s="356"/>
      <c r="P65337" s="356"/>
      <c r="Q65337" s="356"/>
      <c r="R65337" s="356"/>
      <c r="S65337" s="356"/>
    </row>
    <row r="65338" spans="3:19" s="360" customFormat="1" hidden="1" x14ac:dyDescent="0.3">
      <c r="C65338" s="404"/>
      <c r="D65338" s="404"/>
      <c r="E65338" s="404"/>
      <c r="F65338" s="404"/>
      <c r="N65338" s="356"/>
      <c r="O65338" s="356"/>
      <c r="P65338" s="356"/>
      <c r="Q65338" s="356"/>
      <c r="R65338" s="356"/>
      <c r="S65338" s="356"/>
    </row>
    <row r="65339" spans="3:19" s="360" customFormat="1" hidden="1" x14ac:dyDescent="0.3">
      <c r="C65339" s="404"/>
      <c r="D65339" s="404"/>
      <c r="E65339" s="404"/>
      <c r="F65339" s="404"/>
      <c r="N65339" s="356"/>
      <c r="O65339" s="356"/>
      <c r="P65339" s="356"/>
      <c r="Q65339" s="356"/>
      <c r="R65339" s="356"/>
      <c r="S65339" s="356"/>
    </row>
    <row r="65340" spans="3:19" s="360" customFormat="1" hidden="1" x14ac:dyDescent="0.3">
      <c r="C65340" s="404"/>
      <c r="D65340" s="404"/>
      <c r="E65340" s="404"/>
      <c r="F65340" s="404"/>
      <c r="N65340" s="356"/>
      <c r="O65340" s="356"/>
      <c r="P65340" s="356"/>
      <c r="Q65340" s="356"/>
      <c r="R65340" s="356"/>
      <c r="S65340" s="356"/>
    </row>
    <row r="65341" spans="3:19" s="360" customFormat="1" hidden="1" x14ac:dyDescent="0.3">
      <c r="C65341" s="404"/>
      <c r="D65341" s="404"/>
      <c r="E65341" s="404"/>
      <c r="F65341" s="404"/>
      <c r="N65341" s="356"/>
      <c r="O65341" s="356"/>
      <c r="P65341" s="356"/>
      <c r="Q65341" s="356"/>
      <c r="R65341" s="356"/>
      <c r="S65341" s="356"/>
    </row>
    <row r="65342" spans="3:19" s="360" customFormat="1" hidden="1" x14ac:dyDescent="0.3">
      <c r="C65342" s="404"/>
      <c r="D65342" s="404"/>
      <c r="E65342" s="404"/>
      <c r="F65342" s="404"/>
      <c r="N65342" s="356"/>
      <c r="O65342" s="356"/>
      <c r="P65342" s="356"/>
      <c r="Q65342" s="356"/>
      <c r="R65342" s="356"/>
      <c r="S65342" s="356"/>
    </row>
    <row r="65343" spans="3:19" s="360" customFormat="1" hidden="1" x14ac:dyDescent="0.3">
      <c r="C65343" s="404"/>
      <c r="D65343" s="404"/>
      <c r="E65343" s="404"/>
      <c r="F65343" s="404"/>
      <c r="N65343" s="356"/>
      <c r="O65343" s="356"/>
      <c r="P65343" s="356"/>
      <c r="Q65343" s="356"/>
      <c r="R65343" s="356"/>
      <c r="S65343" s="356"/>
    </row>
    <row r="65344" spans="3:19" s="360" customFormat="1" hidden="1" x14ac:dyDescent="0.3">
      <c r="C65344" s="404"/>
      <c r="D65344" s="404"/>
      <c r="E65344" s="404"/>
      <c r="F65344" s="404"/>
      <c r="N65344" s="356"/>
      <c r="O65344" s="356"/>
      <c r="P65344" s="356"/>
      <c r="Q65344" s="356"/>
      <c r="R65344" s="356"/>
      <c r="S65344" s="356"/>
    </row>
    <row r="65345" spans="3:19" s="360" customFormat="1" hidden="1" x14ac:dyDescent="0.3">
      <c r="C65345" s="404"/>
      <c r="D65345" s="404"/>
      <c r="E65345" s="404"/>
      <c r="F65345" s="404"/>
      <c r="N65345" s="356"/>
      <c r="O65345" s="356"/>
      <c r="P65345" s="356"/>
      <c r="Q65345" s="356"/>
      <c r="R65345" s="356"/>
      <c r="S65345" s="356"/>
    </row>
    <row r="65346" spans="3:19" s="360" customFormat="1" hidden="1" x14ac:dyDescent="0.3">
      <c r="C65346" s="404"/>
      <c r="D65346" s="404"/>
      <c r="E65346" s="404"/>
      <c r="F65346" s="404"/>
      <c r="N65346" s="356"/>
      <c r="O65346" s="356"/>
      <c r="P65346" s="356"/>
      <c r="Q65346" s="356"/>
      <c r="R65346" s="356"/>
      <c r="S65346" s="356"/>
    </row>
    <row r="65347" spans="3:19" s="360" customFormat="1" hidden="1" x14ac:dyDescent="0.3">
      <c r="C65347" s="404"/>
      <c r="D65347" s="404"/>
      <c r="E65347" s="404"/>
      <c r="F65347" s="404"/>
      <c r="N65347" s="356"/>
      <c r="O65347" s="356"/>
      <c r="P65347" s="356"/>
      <c r="Q65347" s="356"/>
      <c r="R65347" s="356"/>
      <c r="S65347" s="356"/>
    </row>
    <row r="65348" spans="3:19" s="360" customFormat="1" hidden="1" x14ac:dyDescent="0.3">
      <c r="C65348" s="404"/>
      <c r="D65348" s="404"/>
      <c r="E65348" s="404"/>
      <c r="F65348" s="404"/>
      <c r="N65348" s="356"/>
      <c r="O65348" s="356"/>
      <c r="P65348" s="356"/>
      <c r="Q65348" s="356"/>
      <c r="R65348" s="356"/>
      <c r="S65348" s="356"/>
    </row>
    <row r="65349" spans="3:19" s="360" customFormat="1" hidden="1" x14ac:dyDescent="0.3">
      <c r="C65349" s="404"/>
      <c r="D65349" s="404"/>
      <c r="E65349" s="404"/>
      <c r="F65349" s="404"/>
      <c r="N65349" s="356"/>
      <c r="O65349" s="356"/>
      <c r="P65349" s="356"/>
      <c r="Q65349" s="356"/>
      <c r="R65349" s="356"/>
      <c r="S65349" s="356"/>
    </row>
    <row r="65350" spans="3:19" s="360" customFormat="1" hidden="1" x14ac:dyDescent="0.3">
      <c r="C65350" s="404"/>
      <c r="D65350" s="404"/>
      <c r="E65350" s="404"/>
      <c r="F65350" s="404"/>
      <c r="N65350" s="356"/>
      <c r="O65350" s="356"/>
      <c r="P65350" s="356"/>
      <c r="Q65350" s="356"/>
      <c r="R65350" s="356"/>
      <c r="S65350" s="356"/>
    </row>
    <row r="65351" spans="3:19" s="360" customFormat="1" hidden="1" x14ac:dyDescent="0.3">
      <c r="C65351" s="404"/>
      <c r="D65351" s="404"/>
      <c r="E65351" s="404"/>
      <c r="F65351" s="404"/>
      <c r="N65351" s="356"/>
      <c r="O65351" s="356"/>
      <c r="P65351" s="356"/>
      <c r="Q65351" s="356"/>
      <c r="R65351" s="356"/>
      <c r="S65351" s="356"/>
    </row>
    <row r="65352" spans="3:19" s="360" customFormat="1" hidden="1" x14ac:dyDescent="0.3">
      <c r="C65352" s="404"/>
      <c r="D65352" s="404"/>
      <c r="E65352" s="404"/>
      <c r="F65352" s="404"/>
      <c r="N65352" s="356"/>
      <c r="O65352" s="356"/>
      <c r="P65352" s="356"/>
      <c r="Q65352" s="356"/>
      <c r="R65352" s="356"/>
      <c r="S65352" s="356"/>
    </row>
    <row r="65353" spans="3:19" s="360" customFormat="1" hidden="1" x14ac:dyDescent="0.3">
      <c r="C65353" s="404"/>
      <c r="D65353" s="404"/>
      <c r="E65353" s="404"/>
      <c r="F65353" s="404"/>
      <c r="N65353" s="356"/>
      <c r="O65353" s="356"/>
      <c r="P65353" s="356"/>
      <c r="Q65353" s="356"/>
      <c r="R65353" s="356"/>
      <c r="S65353" s="356"/>
    </row>
    <row r="65354" spans="3:19" s="360" customFormat="1" hidden="1" x14ac:dyDescent="0.3">
      <c r="C65354" s="404"/>
      <c r="D65354" s="404"/>
      <c r="E65354" s="404"/>
      <c r="F65354" s="404"/>
      <c r="N65354" s="356"/>
      <c r="O65354" s="356"/>
      <c r="P65354" s="356"/>
      <c r="Q65354" s="356"/>
      <c r="R65354" s="356"/>
      <c r="S65354" s="356"/>
    </row>
    <row r="65355" spans="3:19" s="360" customFormat="1" hidden="1" x14ac:dyDescent="0.3">
      <c r="C65355" s="404"/>
      <c r="D65355" s="404"/>
      <c r="E65355" s="404"/>
      <c r="F65355" s="404"/>
      <c r="N65355" s="356"/>
      <c r="O65355" s="356"/>
      <c r="P65355" s="356"/>
      <c r="Q65355" s="356"/>
      <c r="R65355" s="356"/>
      <c r="S65355" s="356"/>
    </row>
    <row r="65356" spans="3:19" s="360" customFormat="1" hidden="1" x14ac:dyDescent="0.3">
      <c r="C65356" s="404"/>
      <c r="D65356" s="404"/>
      <c r="E65356" s="404"/>
      <c r="F65356" s="404"/>
      <c r="N65356" s="356"/>
      <c r="O65356" s="356"/>
      <c r="P65356" s="356"/>
      <c r="Q65356" s="356"/>
      <c r="R65356" s="356"/>
      <c r="S65356" s="356"/>
    </row>
    <row r="65357" spans="3:19" s="360" customFormat="1" hidden="1" x14ac:dyDescent="0.3">
      <c r="C65357" s="404"/>
      <c r="D65357" s="404"/>
      <c r="E65357" s="404"/>
      <c r="F65357" s="404"/>
      <c r="N65357" s="356"/>
      <c r="O65357" s="356"/>
      <c r="P65357" s="356"/>
      <c r="Q65357" s="356"/>
      <c r="R65357" s="356"/>
      <c r="S65357" s="356"/>
    </row>
    <row r="65358" spans="3:19" s="360" customFormat="1" hidden="1" x14ac:dyDescent="0.3">
      <c r="C65358" s="404"/>
      <c r="D65358" s="404"/>
      <c r="E65358" s="404"/>
      <c r="F65358" s="404"/>
      <c r="N65358" s="356"/>
      <c r="O65358" s="356"/>
      <c r="P65358" s="356"/>
      <c r="Q65358" s="356"/>
      <c r="R65358" s="356"/>
      <c r="S65358" s="356"/>
    </row>
    <row r="65359" spans="3:19" s="360" customFormat="1" hidden="1" x14ac:dyDescent="0.3">
      <c r="C65359" s="404"/>
      <c r="D65359" s="404"/>
      <c r="E65359" s="404"/>
      <c r="F65359" s="404"/>
      <c r="N65359" s="356"/>
      <c r="O65359" s="356"/>
      <c r="P65359" s="356"/>
      <c r="Q65359" s="356"/>
      <c r="R65359" s="356"/>
      <c r="S65359" s="356"/>
    </row>
    <row r="65360" spans="3:19" s="360" customFormat="1" hidden="1" x14ac:dyDescent="0.3">
      <c r="C65360" s="404"/>
      <c r="D65360" s="404"/>
      <c r="E65360" s="404"/>
      <c r="F65360" s="404"/>
      <c r="N65360" s="356"/>
      <c r="O65360" s="356"/>
      <c r="P65360" s="356"/>
      <c r="Q65360" s="356"/>
      <c r="R65360" s="356"/>
      <c r="S65360" s="356"/>
    </row>
    <row r="65361" spans="3:19" s="360" customFormat="1" hidden="1" x14ac:dyDescent="0.3">
      <c r="C65361" s="404"/>
      <c r="D65361" s="404"/>
      <c r="E65361" s="404"/>
      <c r="F65361" s="404"/>
      <c r="N65361" s="356"/>
      <c r="O65361" s="356"/>
      <c r="P65361" s="356"/>
      <c r="Q65361" s="356"/>
      <c r="R65361" s="356"/>
      <c r="S65361" s="356"/>
    </row>
    <row r="65362" spans="3:19" s="360" customFormat="1" hidden="1" x14ac:dyDescent="0.3">
      <c r="C65362" s="404"/>
      <c r="D65362" s="404"/>
      <c r="E65362" s="404"/>
      <c r="F65362" s="404"/>
      <c r="N65362" s="356"/>
      <c r="O65362" s="356"/>
      <c r="P65362" s="356"/>
      <c r="Q65362" s="356"/>
      <c r="R65362" s="356"/>
      <c r="S65362" s="356"/>
    </row>
    <row r="65363" spans="3:19" s="360" customFormat="1" hidden="1" x14ac:dyDescent="0.3">
      <c r="C65363" s="404"/>
      <c r="D65363" s="404"/>
      <c r="E65363" s="404"/>
      <c r="F65363" s="404"/>
      <c r="N65363" s="356"/>
      <c r="O65363" s="356"/>
      <c r="P65363" s="356"/>
      <c r="Q65363" s="356"/>
      <c r="R65363" s="356"/>
      <c r="S65363" s="356"/>
    </row>
    <row r="65364" spans="3:19" s="360" customFormat="1" hidden="1" x14ac:dyDescent="0.3">
      <c r="C65364" s="404"/>
      <c r="D65364" s="404"/>
      <c r="E65364" s="404"/>
      <c r="F65364" s="404"/>
      <c r="N65364" s="356"/>
      <c r="O65364" s="356"/>
      <c r="P65364" s="356"/>
      <c r="Q65364" s="356"/>
      <c r="R65364" s="356"/>
      <c r="S65364" s="356"/>
    </row>
    <row r="65365" spans="3:19" s="360" customFormat="1" hidden="1" x14ac:dyDescent="0.3">
      <c r="C65365" s="404"/>
      <c r="D65365" s="404"/>
      <c r="E65365" s="404"/>
      <c r="F65365" s="404"/>
      <c r="N65365" s="356"/>
      <c r="O65365" s="356"/>
      <c r="P65365" s="356"/>
      <c r="Q65365" s="356"/>
      <c r="R65365" s="356"/>
      <c r="S65365" s="356"/>
    </row>
    <row r="65366" spans="3:19" s="360" customFormat="1" hidden="1" x14ac:dyDescent="0.3">
      <c r="C65366" s="404"/>
      <c r="D65366" s="404"/>
      <c r="E65366" s="404"/>
      <c r="F65366" s="404"/>
      <c r="N65366" s="356"/>
      <c r="O65366" s="356"/>
      <c r="P65366" s="356"/>
      <c r="Q65366" s="356"/>
      <c r="R65366" s="356"/>
      <c r="S65366" s="356"/>
    </row>
    <row r="65367" spans="3:19" s="360" customFormat="1" hidden="1" x14ac:dyDescent="0.3">
      <c r="C65367" s="404"/>
      <c r="D65367" s="404"/>
      <c r="E65367" s="404"/>
      <c r="F65367" s="404"/>
      <c r="N65367" s="356"/>
      <c r="O65367" s="356"/>
      <c r="P65367" s="356"/>
      <c r="Q65367" s="356"/>
      <c r="R65367" s="356"/>
      <c r="S65367" s="356"/>
    </row>
    <row r="65368" spans="3:19" s="360" customFormat="1" hidden="1" x14ac:dyDescent="0.3">
      <c r="C65368" s="404"/>
      <c r="D65368" s="404"/>
      <c r="E65368" s="404"/>
      <c r="F65368" s="404"/>
      <c r="N65368" s="356"/>
      <c r="O65368" s="356"/>
      <c r="P65368" s="356"/>
      <c r="Q65368" s="356"/>
      <c r="R65368" s="356"/>
      <c r="S65368" s="356"/>
    </row>
    <row r="65369" spans="3:19" s="360" customFormat="1" hidden="1" x14ac:dyDescent="0.3">
      <c r="C65369" s="404"/>
      <c r="D65369" s="404"/>
      <c r="E65369" s="404"/>
      <c r="F65369" s="404"/>
      <c r="N65369" s="356"/>
      <c r="O65369" s="356"/>
      <c r="P65369" s="356"/>
      <c r="Q65369" s="356"/>
      <c r="R65369" s="356"/>
      <c r="S65369" s="356"/>
    </row>
    <row r="65370" spans="3:19" s="360" customFormat="1" hidden="1" x14ac:dyDescent="0.3">
      <c r="C65370" s="404"/>
      <c r="D65370" s="404"/>
      <c r="E65370" s="404"/>
      <c r="F65370" s="404"/>
      <c r="N65370" s="356"/>
      <c r="O65370" s="356"/>
      <c r="P65370" s="356"/>
      <c r="Q65370" s="356"/>
      <c r="R65370" s="356"/>
      <c r="S65370" s="356"/>
    </row>
    <row r="65371" spans="3:19" s="360" customFormat="1" hidden="1" x14ac:dyDescent="0.3">
      <c r="C65371" s="404"/>
      <c r="D65371" s="404"/>
      <c r="E65371" s="404"/>
      <c r="F65371" s="404"/>
      <c r="N65371" s="356"/>
      <c r="O65371" s="356"/>
      <c r="P65371" s="356"/>
      <c r="Q65371" s="356"/>
      <c r="R65371" s="356"/>
      <c r="S65371" s="356"/>
    </row>
    <row r="65372" spans="3:19" s="360" customFormat="1" hidden="1" x14ac:dyDescent="0.3">
      <c r="C65372" s="404"/>
      <c r="D65372" s="404"/>
      <c r="E65372" s="404"/>
      <c r="F65372" s="404"/>
      <c r="N65372" s="356"/>
      <c r="O65372" s="356"/>
      <c r="P65372" s="356"/>
      <c r="Q65372" s="356"/>
      <c r="R65372" s="356"/>
      <c r="S65372" s="356"/>
    </row>
    <row r="65373" spans="3:19" s="360" customFormat="1" hidden="1" x14ac:dyDescent="0.3">
      <c r="C65373" s="404"/>
      <c r="D65373" s="404"/>
      <c r="E65373" s="404"/>
      <c r="F65373" s="404"/>
      <c r="N65373" s="356"/>
      <c r="O65373" s="356"/>
      <c r="P65373" s="356"/>
      <c r="Q65373" s="356"/>
      <c r="R65373" s="356"/>
      <c r="S65373" s="356"/>
    </row>
    <row r="65374" spans="3:19" s="360" customFormat="1" hidden="1" x14ac:dyDescent="0.3">
      <c r="C65374" s="404"/>
      <c r="D65374" s="404"/>
      <c r="E65374" s="404"/>
      <c r="F65374" s="404"/>
      <c r="N65374" s="356"/>
      <c r="O65374" s="356"/>
      <c r="P65374" s="356"/>
      <c r="Q65374" s="356"/>
      <c r="R65374" s="356"/>
      <c r="S65374" s="356"/>
    </row>
    <row r="65375" spans="3:19" s="360" customFormat="1" hidden="1" x14ac:dyDescent="0.3">
      <c r="C65375" s="404"/>
      <c r="D65375" s="404"/>
      <c r="E65375" s="404"/>
      <c r="F65375" s="404"/>
      <c r="N65375" s="356"/>
      <c r="O65375" s="356"/>
      <c r="P65375" s="356"/>
      <c r="Q65375" s="356"/>
      <c r="R65375" s="356"/>
      <c r="S65375" s="356"/>
    </row>
    <row r="65376" spans="3:19" s="360" customFormat="1" hidden="1" x14ac:dyDescent="0.3">
      <c r="C65376" s="404"/>
      <c r="D65376" s="404"/>
      <c r="E65376" s="404"/>
      <c r="F65376" s="404"/>
      <c r="N65376" s="356"/>
      <c r="O65376" s="356"/>
      <c r="P65376" s="356"/>
      <c r="Q65376" s="356"/>
      <c r="R65376" s="356"/>
      <c r="S65376" s="356"/>
    </row>
    <row r="65377" spans="3:19" s="360" customFormat="1" hidden="1" x14ac:dyDescent="0.3">
      <c r="C65377" s="404"/>
      <c r="D65377" s="404"/>
      <c r="E65377" s="404"/>
      <c r="F65377" s="404"/>
      <c r="N65377" s="356"/>
      <c r="O65377" s="356"/>
      <c r="P65377" s="356"/>
      <c r="Q65377" s="356"/>
      <c r="R65377" s="356"/>
      <c r="S65377" s="356"/>
    </row>
    <row r="65378" spans="3:19" s="360" customFormat="1" hidden="1" x14ac:dyDescent="0.3">
      <c r="C65378" s="404"/>
      <c r="D65378" s="404"/>
      <c r="E65378" s="404"/>
      <c r="F65378" s="404"/>
      <c r="N65378" s="356"/>
      <c r="O65378" s="356"/>
      <c r="P65378" s="356"/>
      <c r="Q65378" s="356"/>
      <c r="R65378" s="356"/>
      <c r="S65378" s="356"/>
    </row>
    <row r="65379" spans="3:19" s="360" customFormat="1" hidden="1" x14ac:dyDescent="0.3">
      <c r="C65379" s="404"/>
      <c r="D65379" s="404"/>
      <c r="E65379" s="404"/>
      <c r="F65379" s="404"/>
      <c r="N65379" s="356"/>
      <c r="O65379" s="356"/>
      <c r="P65379" s="356"/>
      <c r="Q65379" s="356"/>
      <c r="R65379" s="356"/>
      <c r="S65379" s="356"/>
    </row>
    <row r="65380" spans="3:19" s="360" customFormat="1" hidden="1" x14ac:dyDescent="0.3">
      <c r="C65380" s="404"/>
      <c r="D65380" s="404"/>
      <c r="E65380" s="404"/>
      <c r="F65380" s="404"/>
      <c r="N65380" s="356"/>
      <c r="O65380" s="356"/>
      <c r="P65380" s="356"/>
      <c r="Q65380" s="356"/>
      <c r="R65380" s="356"/>
      <c r="S65380" s="356"/>
    </row>
    <row r="65381" spans="3:19" s="360" customFormat="1" hidden="1" x14ac:dyDescent="0.3">
      <c r="C65381" s="404"/>
      <c r="D65381" s="404"/>
      <c r="E65381" s="404"/>
      <c r="F65381" s="404"/>
      <c r="N65381" s="356"/>
      <c r="O65381" s="356"/>
      <c r="P65381" s="356"/>
      <c r="Q65381" s="356"/>
      <c r="R65381" s="356"/>
      <c r="S65381" s="356"/>
    </row>
    <row r="65382" spans="3:19" s="360" customFormat="1" hidden="1" x14ac:dyDescent="0.3">
      <c r="C65382" s="404"/>
      <c r="D65382" s="404"/>
      <c r="E65382" s="404"/>
      <c r="F65382" s="404"/>
      <c r="N65382" s="356"/>
      <c r="O65382" s="356"/>
      <c r="P65382" s="356"/>
      <c r="Q65382" s="356"/>
      <c r="R65382" s="356"/>
      <c r="S65382" s="356"/>
    </row>
    <row r="65383" spans="3:19" s="360" customFormat="1" hidden="1" x14ac:dyDescent="0.3">
      <c r="C65383" s="404"/>
      <c r="D65383" s="404"/>
      <c r="E65383" s="404"/>
      <c r="F65383" s="404"/>
      <c r="N65383" s="356"/>
      <c r="O65383" s="356"/>
      <c r="P65383" s="356"/>
      <c r="Q65383" s="356"/>
      <c r="R65383" s="356"/>
      <c r="S65383" s="356"/>
    </row>
    <row r="65384" spans="3:19" s="360" customFormat="1" hidden="1" x14ac:dyDescent="0.3">
      <c r="C65384" s="404"/>
      <c r="D65384" s="404"/>
      <c r="E65384" s="404"/>
      <c r="F65384" s="404"/>
      <c r="N65384" s="356"/>
      <c r="O65384" s="356"/>
      <c r="P65384" s="356"/>
      <c r="Q65384" s="356"/>
      <c r="R65384" s="356"/>
      <c r="S65384" s="356"/>
    </row>
    <row r="65385" spans="3:19" s="360" customFormat="1" hidden="1" x14ac:dyDescent="0.3">
      <c r="C65385" s="404"/>
      <c r="D65385" s="404"/>
      <c r="E65385" s="404"/>
      <c r="F65385" s="404"/>
      <c r="N65385" s="356"/>
      <c r="O65385" s="356"/>
      <c r="P65385" s="356"/>
      <c r="Q65385" s="356"/>
      <c r="R65385" s="356"/>
      <c r="S65385" s="356"/>
    </row>
    <row r="65386" spans="3:19" s="360" customFormat="1" hidden="1" x14ac:dyDescent="0.3">
      <c r="C65386" s="404"/>
      <c r="D65386" s="404"/>
      <c r="E65386" s="404"/>
      <c r="F65386" s="404"/>
      <c r="N65386" s="356"/>
      <c r="O65386" s="356"/>
      <c r="P65386" s="356"/>
      <c r="Q65386" s="356"/>
      <c r="R65386" s="356"/>
      <c r="S65386" s="356"/>
    </row>
    <row r="65387" spans="3:19" s="360" customFormat="1" hidden="1" x14ac:dyDescent="0.3">
      <c r="C65387" s="404"/>
      <c r="D65387" s="404"/>
      <c r="E65387" s="404"/>
      <c r="F65387" s="404"/>
      <c r="N65387" s="356"/>
      <c r="O65387" s="356"/>
      <c r="P65387" s="356"/>
      <c r="Q65387" s="356"/>
      <c r="R65387" s="356"/>
      <c r="S65387" s="356"/>
    </row>
    <row r="65388" spans="3:19" s="360" customFormat="1" hidden="1" x14ac:dyDescent="0.3">
      <c r="C65388" s="404"/>
      <c r="D65388" s="404"/>
      <c r="E65388" s="404"/>
      <c r="F65388" s="404"/>
      <c r="N65388" s="356"/>
      <c r="O65388" s="356"/>
      <c r="P65388" s="356"/>
      <c r="Q65388" s="356"/>
      <c r="R65388" s="356"/>
      <c r="S65388" s="356"/>
    </row>
    <row r="65389" spans="3:19" s="360" customFormat="1" hidden="1" x14ac:dyDescent="0.3">
      <c r="C65389" s="404"/>
      <c r="D65389" s="404"/>
      <c r="E65389" s="404"/>
      <c r="F65389" s="404"/>
      <c r="N65389" s="356"/>
      <c r="O65389" s="356"/>
      <c r="P65389" s="356"/>
      <c r="Q65389" s="356"/>
      <c r="R65389" s="356"/>
      <c r="S65389" s="356"/>
    </row>
    <row r="65390" spans="3:19" s="360" customFormat="1" hidden="1" x14ac:dyDescent="0.3">
      <c r="C65390" s="404"/>
      <c r="D65390" s="404"/>
      <c r="E65390" s="404"/>
      <c r="F65390" s="404"/>
      <c r="N65390" s="356"/>
      <c r="O65390" s="356"/>
      <c r="P65390" s="356"/>
      <c r="Q65390" s="356"/>
      <c r="R65390" s="356"/>
      <c r="S65390" s="356"/>
    </row>
    <row r="65391" spans="3:19" s="360" customFormat="1" hidden="1" x14ac:dyDescent="0.3">
      <c r="C65391" s="404"/>
      <c r="D65391" s="404"/>
      <c r="E65391" s="404"/>
      <c r="F65391" s="404"/>
      <c r="N65391" s="356"/>
      <c r="O65391" s="356"/>
      <c r="P65391" s="356"/>
      <c r="Q65391" s="356"/>
      <c r="R65391" s="356"/>
      <c r="S65391" s="356"/>
    </row>
    <row r="65392" spans="3:19" s="360" customFormat="1" hidden="1" x14ac:dyDescent="0.3">
      <c r="C65392" s="404"/>
      <c r="D65392" s="404"/>
      <c r="E65392" s="404"/>
      <c r="F65392" s="404"/>
      <c r="N65392" s="356"/>
      <c r="O65392" s="356"/>
      <c r="P65392" s="356"/>
      <c r="Q65392" s="356"/>
      <c r="R65392" s="356"/>
      <c r="S65392" s="356"/>
    </row>
    <row r="65393" spans="3:19" s="360" customFormat="1" hidden="1" x14ac:dyDescent="0.3">
      <c r="C65393" s="404"/>
      <c r="D65393" s="404"/>
      <c r="E65393" s="404"/>
      <c r="F65393" s="404"/>
      <c r="N65393" s="356"/>
      <c r="O65393" s="356"/>
      <c r="P65393" s="356"/>
      <c r="Q65393" s="356"/>
      <c r="R65393" s="356"/>
      <c r="S65393" s="356"/>
    </row>
    <row r="65394" spans="3:19" s="360" customFormat="1" hidden="1" x14ac:dyDescent="0.3">
      <c r="C65394" s="404"/>
      <c r="D65394" s="404"/>
      <c r="E65394" s="404"/>
      <c r="F65394" s="404"/>
      <c r="N65394" s="356"/>
      <c r="O65394" s="356"/>
      <c r="P65394" s="356"/>
      <c r="Q65394" s="356"/>
      <c r="R65394" s="356"/>
      <c r="S65394" s="356"/>
    </row>
    <row r="65395" spans="3:19" s="360" customFormat="1" hidden="1" x14ac:dyDescent="0.3">
      <c r="C65395" s="404"/>
      <c r="D65395" s="404"/>
      <c r="E65395" s="404"/>
      <c r="F65395" s="404"/>
      <c r="N65395" s="356"/>
      <c r="O65395" s="356"/>
      <c r="P65395" s="356"/>
      <c r="Q65395" s="356"/>
      <c r="R65395" s="356"/>
      <c r="S65395" s="356"/>
    </row>
    <row r="65396" spans="3:19" s="360" customFormat="1" hidden="1" x14ac:dyDescent="0.3">
      <c r="C65396" s="404"/>
      <c r="D65396" s="404"/>
      <c r="E65396" s="404"/>
      <c r="F65396" s="404"/>
      <c r="N65396" s="356"/>
      <c r="O65396" s="356"/>
      <c r="P65396" s="356"/>
      <c r="Q65396" s="356"/>
      <c r="R65396" s="356"/>
      <c r="S65396" s="356"/>
    </row>
    <row r="65397" spans="3:19" s="360" customFormat="1" hidden="1" x14ac:dyDescent="0.3">
      <c r="C65397" s="404"/>
      <c r="D65397" s="404"/>
      <c r="E65397" s="404"/>
      <c r="F65397" s="404"/>
      <c r="N65397" s="356"/>
      <c r="O65397" s="356"/>
      <c r="P65397" s="356"/>
      <c r="Q65397" s="356"/>
      <c r="R65397" s="356"/>
      <c r="S65397" s="356"/>
    </row>
    <row r="65398" spans="3:19" s="360" customFormat="1" hidden="1" x14ac:dyDescent="0.3">
      <c r="C65398" s="404"/>
      <c r="D65398" s="404"/>
      <c r="E65398" s="404"/>
      <c r="F65398" s="404"/>
      <c r="N65398" s="356"/>
      <c r="O65398" s="356"/>
      <c r="P65398" s="356"/>
      <c r="Q65398" s="356"/>
      <c r="R65398" s="356"/>
      <c r="S65398" s="356"/>
    </row>
    <row r="65399" spans="3:19" s="360" customFormat="1" hidden="1" x14ac:dyDescent="0.3">
      <c r="C65399" s="404"/>
      <c r="D65399" s="404"/>
      <c r="E65399" s="404"/>
      <c r="F65399" s="404"/>
      <c r="N65399" s="356"/>
      <c r="O65399" s="356"/>
      <c r="P65399" s="356"/>
      <c r="Q65399" s="356"/>
      <c r="R65399" s="356"/>
      <c r="S65399" s="356"/>
    </row>
    <row r="65400" spans="3:19" s="360" customFormat="1" hidden="1" x14ac:dyDescent="0.3">
      <c r="C65400" s="404"/>
      <c r="D65400" s="404"/>
      <c r="E65400" s="404"/>
      <c r="F65400" s="404"/>
      <c r="N65400" s="356"/>
      <c r="O65400" s="356"/>
      <c r="P65400" s="356"/>
      <c r="Q65400" s="356"/>
      <c r="R65400" s="356"/>
      <c r="S65400" s="356"/>
    </row>
    <row r="65401" spans="3:19" s="360" customFormat="1" hidden="1" x14ac:dyDescent="0.3">
      <c r="C65401" s="404"/>
      <c r="D65401" s="404"/>
      <c r="E65401" s="404"/>
      <c r="F65401" s="404"/>
      <c r="N65401" s="356"/>
      <c r="O65401" s="356"/>
      <c r="P65401" s="356"/>
      <c r="Q65401" s="356"/>
      <c r="R65401" s="356"/>
      <c r="S65401" s="356"/>
    </row>
    <row r="65402" spans="3:19" s="360" customFormat="1" hidden="1" x14ac:dyDescent="0.3">
      <c r="C65402" s="404"/>
      <c r="D65402" s="404"/>
      <c r="E65402" s="404"/>
      <c r="F65402" s="404"/>
      <c r="N65402" s="356"/>
      <c r="O65402" s="356"/>
      <c r="P65402" s="356"/>
      <c r="Q65402" s="356"/>
      <c r="R65402" s="356"/>
      <c r="S65402" s="356"/>
    </row>
    <row r="65403" spans="3:19" s="360" customFormat="1" hidden="1" x14ac:dyDescent="0.3">
      <c r="C65403" s="404"/>
      <c r="D65403" s="404"/>
      <c r="E65403" s="404"/>
      <c r="F65403" s="404"/>
      <c r="N65403" s="356"/>
      <c r="O65403" s="356"/>
      <c r="P65403" s="356"/>
      <c r="Q65403" s="356"/>
      <c r="R65403" s="356"/>
      <c r="S65403" s="356"/>
    </row>
    <row r="65404" spans="3:19" s="360" customFormat="1" hidden="1" x14ac:dyDescent="0.3">
      <c r="C65404" s="404"/>
      <c r="D65404" s="404"/>
      <c r="E65404" s="404"/>
      <c r="F65404" s="404"/>
      <c r="N65404" s="356"/>
      <c r="O65404" s="356"/>
      <c r="P65404" s="356"/>
      <c r="Q65404" s="356"/>
      <c r="R65404" s="356"/>
      <c r="S65404" s="356"/>
    </row>
    <row r="65405" spans="3:19" s="360" customFormat="1" hidden="1" x14ac:dyDescent="0.3">
      <c r="C65405" s="404"/>
      <c r="D65405" s="404"/>
      <c r="E65405" s="404"/>
      <c r="F65405" s="404"/>
      <c r="N65405" s="356"/>
      <c r="O65405" s="356"/>
      <c r="P65405" s="356"/>
      <c r="Q65405" s="356"/>
      <c r="R65405" s="356"/>
      <c r="S65405" s="356"/>
    </row>
    <row r="65406" spans="3:19" s="360" customFormat="1" hidden="1" x14ac:dyDescent="0.3">
      <c r="C65406" s="404"/>
      <c r="D65406" s="404"/>
      <c r="E65406" s="404"/>
      <c r="F65406" s="404"/>
      <c r="N65406" s="356"/>
      <c r="O65406" s="356"/>
      <c r="P65406" s="356"/>
      <c r="Q65406" s="356"/>
      <c r="R65406" s="356"/>
      <c r="S65406" s="356"/>
    </row>
    <row r="65407" spans="3:19" s="360" customFormat="1" hidden="1" x14ac:dyDescent="0.3">
      <c r="C65407" s="404"/>
      <c r="D65407" s="404"/>
      <c r="E65407" s="404"/>
      <c r="F65407" s="404"/>
      <c r="N65407" s="356"/>
      <c r="O65407" s="356"/>
      <c r="P65407" s="356"/>
      <c r="Q65407" s="356"/>
      <c r="R65407" s="356"/>
      <c r="S65407" s="356"/>
    </row>
    <row r="65408" spans="3:19" s="360" customFormat="1" hidden="1" x14ac:dyDescent="0.3">
      <c r="C65408" s="404"/>
      <c r="D65408" s="404"/>
      <c r="E65408" s="404"/>
      <c r="F65408" s="404"/>
      <c r="N65408" s="356"/>
      <c r="O65408" s="356"/>
      <c r="P65408" s="356"/>
      <c r="Q65408" s="356"/>
      <c r="R65408" s="356"/>
      <c r="S65408" s="356"/>
    </row>
    <row r="65409" spans="3:19" s="360" customFormat="1" hidden="1" x14ac:dyDescent="0.3">
      <c r="C65409" s="404"/>
      <c r="D65409" s="404"/>
      <c r="E65409" s="404"/>
      <c r="F65409" s="404"/>
      <c r="N65409" s="356"/>
      <c r="O65409" s="356"/>
      <c r="P65409" s="356"/>
      <c r="Q65409" s="356"/>
      <c r="R65409" s="356"/>
      <c r="S65409" s="356"/>
    </row>
    <row r="65410" spans="3:19" s="360" customFormat="1" hidden="1" x14ac:dyDescent="0.3">
      <c r="C65410" s="404"/>
      <c r="D65410" s="404"/>
      <c r="E65410" s="404"/>
      <c r="F65410" s="404"/>
      <c r="N65410" s="356"/>
      <c r="O65410" s="356"/>
      <c r="P65410" s="356"/>
      <c r="Q65410" s="356"/>
      <c r="R65410" s="356"/>
      <c r="S65410" s="356"/>
    </row>
    <row r="65411" spans="3:19" s="360" customFormat="1" hidden="1" x14ac:dyDescent="0.3">
      <c r="C65411" s="404"/>
      <c r="D65411" s="404"/>
      <c r="E65411" s="404"/>
      <c r="F65411" s="404"/>
      <c r="N65411" s="356"/>
      <c r="O65411" s="356"/>
      <c r="P65411" s="356"/>
      <c r="Q65411" s="356"/>
      <c r="R65411" s="356"/>
      <c r="S65411" s="356"/>
    </row>
    <row r="65412" spans="3:19" s="360" customFormat="1" hidden="1" x14ac:dyDescent="0.3">
      <c r="C65412" s="404"/>
      <c r="D65412" s="404"/>
      <c r="E65412" s="404"/>
      <c r="F65412" s="404"/>
      <c r="N65412" s="356"/>
      <c r="O65412" s="356"/>
      <c r="P65412" s="356"/>
      <c r="Q65412" s="356"/>
      <c r="R65412" s="356"/>
      <c r="S65412" s="356"/>
    </row>
    <row r="65413" spans="3:19" s="360" customFormat="1" hidden="1" x14ac:dyDescent="0.3">
      <c r="C65413" s="404"/>
      <c r="D65413" s="404"/>
      <c r="E65413" s="404"/>
      <c r="F65413" s="404"/>
      <c r="N65413" s="356"/>
      <c r="O65413" s="356"/>
      <c r="P65413" s="356"/>
      <c r="Q65413" s="356"/>
      <c r="R65413" s="356"/>
      <c r="S65413" s="356"/>
    </row>
    <row r="65414" spans="3:19" s="360" customFormat="1" hidden="1" x14ac:dyDescent="0.3">
      <c r="C65414" s="404"/>
      <c r="D65414" s="404"/>
      <c r="E65414" s="404"/>
      <c r="F65414" s="404"/>
      <c r="N65414" s="356"/>
      <c r="O65414" s="356"/>
      <c r="P65414" s="356"/>
      <c r="Q65414" s="356"/>
      <c r="R65414" s="356"/>
      <c r="S65414" s="356"/>
    </row>
    <row r="65415" spans="3:19" s="360" customFormat="1" hidden="1" x14ac:dyDescent="0.3">
      <c r="C65415" s="404"/>
      <c r="D65415" s="404"/>
      <c r="E65415" s="404"/>
      <c r="F65415" s="404"/>
      <c r="N65415" s="356"/>
      <c r="O65415" s="356"/>
      <c r="P65415" s="356"/>
      <c r="Q65415" s="356"/>
      <c r="R65415" s="356"/>
      <c r="S65415" s="356"/>
    </row>
    <row r="65416" spans="3:19" s="360" customFormat="1" hidden="1" x14ac:dyDescent="0.3">
      <c r="C65416" s="404"/>
      <c r="D65416" s="404"/>
      <c r="E65416" s="404"/>
      <c r="F65416" s="404"/>
      <c r="N65416" s="356"/>
      <c r="O65416" s="356"/>
      <c r="P65416" s="356"/>
      <c r="Q65416" s="356"/>
      <c r="R65416" s="356"/>
      <c r="S65416" s="356"/>
    </row>
    <row r="65417" spans="3:19" s="360" customFormat="1" hidden="1" x14ac:dyDescent="0.3">
      <c r="C65417" s="404"/>
      <c r="D65417" s="404"/>
      <c r="E65417" s="404"/>
      <c r="F65417" s="404"/>
      <c r="N65417" s="356"/>
      <c r="O65417" s="356"/>
      <c r="P65417" s="356"/>
      <c r="Q65417" s="356"/>
      <c r="R65417" s="356"/>
      <c r="S65417" s="356"/>
    </row>
    <row r="65418" spans="3:19" s="360" customFormat="1" hidden="1" x14ac:dyDescent="0.3">
      <c r="C65418" s="404"/>
      <c r="D65418" s="404"/>
      <c r="E65418" s="404"/>
      <c r="F65418" s="404"/>
      <c r="N65418" s="356"/>
      <c r="O65418" s="356"/>
      <c r="P65418" s="356"/>
      <c r="Q65418" s="356"/>
      <c r="R65418" s="356"/>
      <c r="S65418" s="356"/>
    </row>
    <row r="65419" spans="3:19" s="360" customFormat="1" hidden="1" x14ac:dyDescent="0.3">
      <c r="C65419" s="404"/>
      <c r="D65419" s="404"/>
      <c r="E65419" s="404"/>
      <c r="F65419" s="404"/>
      <c r="N65419" s="356"/>
      <c r="O65419" s="356"/>
      <c r="P65419" s="356"/>
      <c r="Q65419" s="356"/>
      <c r="R65419" s="356"/>
      <c r="S65419" s="356"/>
    </row>
    <row r="65420" spans="3:19" s="360" customFormat="1" hidden="1" x14ac:dyDescent="0.3">
      <c r="C65420" s="404"/>
      <c r="D65420" s="404"/>
      <c r="E65420" s="404"/>
      <c r="F65420" s="404"/>
      <c r="N65420" s="356"/>
      <c r="O65420" s="356"/>
      <c r="P65420" s="356"/>
      <c r="Q65420" s="356"/>
      <c r="R65420" s="356"/>
      <c r="S65420" s="356"/>
    </row>
    <row r="65421" spans="3:19" s="360" customFormat="1" hidden="1" x14ac:dyDescent="0.3">
      <c r="C65421" s="404"/>
      <c r="D65421" s="404"/>
      <c r="E65421" s="404"/>
      <c r="F65421" s="404"/>
      <c r="N65421" s="356"/>
      <c r="O65421" s="356"/>
      <c r="P65421" s="356"/>
      <c r="Q65421" s="356"/>
      <c r="R65421" s="356"/>
      <c r="S65421" s="356"/>
    </row>
    <row r="65422" spans="3:19" s="360" customFormat="1" hidden="1" x14ac:dyDescent="0.3">
      <c r="C65422" s="404"/>
      <c r="D65422" s="404"/>
      <c r="E65422" s="404"/>
      <c r="F65422" s="404"/>
      <c r="N65422" s="356"/>
      <c r="O65422" s="356"/>
      <c r="P65422" s="356"/>
      <c r="Q65422" s="356"/>
      <c r="R65422" s="356"/>
      <c r="S65422" s="356"/>
    </row>
    <row r="65423" spans="3:19" s="360" customFormat="1" hidden="1" x14ac:dyDescent="0.3">
      <c r="C65423" s="404"/>
      <c r="D65423" s="404"/>
      <c r="E65423" s="404"/>
      <c r="F65423" s="404"/>
      <c r="N65423" s="356"/>
      <c r="O65423" s="356"/>
      <c r="P65423" s="356"/>
      <c r="Q65423" s="356"/>
      <c r="R65423" s="356"/>
      <c r="S65423" s="356"/>
    </row>
    <row r="65424" spans="3:19" s="360" customFormat="1" hidden="1" x14ac:dyDescent="0.3">
      <c r="C65424" s="404"/>
      <c r="D65424" s="404"/>
      <c r="E65424" s="404"/>
      <c r="F65424" s="404"/>
      <c r="N65424" s="356"/>
      <c r="O65424" s="356"/>
      <c r="P65424" s="356"/>
      <c r="Q65424" s="356"/>
      <c r="R65424" s="356"/>
      <c r="S65424" s="356"/>
    </row>
    <row r="65425" spans="3:19" s="360" customFormat="1" hidden="1" x14ac:dyDescent="0.3">
      <c r="C65425" s="404"/>
      <c r="D65425" s="404"/>
      <c r="E65425" s="404"/>
      <c r="F65425" s="404"/>
      <c r="N65425" s="356"/>
      <c r="O65425" s="356"/>
      <c r="P65425" s="356"/>
      <c r="Q65425" s="356"/>
      <c r="R65425" s="356"/>
      <c r="S65425" s="356"/>
    </row>
    <row r="65426" spans="3:19" s="360" customFormat="1" hidden="1" x14ac:dyDescent="0.3">
      <c r="C65426" s="404"/>
      <c r="D65426" s="404"/>
      <c r="E65426" s="404"/>
      <c r="F65426" s="404"/>
      <c r="N65426" s="356"/>
      <c r="O65426" s="356"/>
      <c r="P65426" s="356"/>
      <c r="Q65426" s="356"/>
      <c r="R65426" s="356"/>
      <c r="S65426" s="356"/>
    </row>
    <row r="65427" spans="3:19" s="360" customFormat="1" hidden="1" x14ac:dyDescent="0.3">
      <c r="C65427" s="404"/>
      <c r="D65427" s="404"/>
      <c r="E65427" s="404"/>
      <c r="F65427" s="404"/>
      <c r="N65427" s="356"/>
      <c r="O65427" s="356"/>
      <c r="P65427" s="356"/>
      <c r="Q65427" s="356"/>
      <c r="R65427" s="356"/>
      <c r="S65427" s="356"/>
    </row>
    <row r="65428" spans="3:19" s="360" customFormat="1" hidden="1" x14ac:dyDescent="0.3">
      <c r="C65428" s="404"/>
      <c r="D65428" s="404"/>
      <c r="E65428" s="404"/>
      <c r="F65428" s="404"/>
      <c r="N65428" s="356"/>
      <c r="O65428" s="356"/>
      <c r="P65428" s="356"/>
      <c r="Q65428" s="356"/>
      <c r="R65428" s="356"/>
      <c r="S65428" s="356"/>
    </row>
    <row r="65429" spans="3:19" s="360" customFormat="1" hidden="1" x14ac:dyDescent="0.3">
      <c r="C65429" s="404"/>
      <c r="D65429" s="404"/>
      <c r="E65429" s="404"/>
      <c r="F65429" s="404"/>
      <c r="N65429" s="356"/>
      <c r="O65429" s="356"/>
      <c r="P65429" s="356"/>
      <c r="Q65429" s="356"/>
      <c r="R65429" s="356"/>
      <c r="S65429" s="356"/>
    </row>
    <row r="65430" spans="3:19" s="360" customFormat="1" hidden="1" x14ac:dyDescent="0.3">
      <c r="C65430" s="404"/>
      <c r="D65430" s="404"/>
      <c r="E65430" s="404"/>
      <c r="F65430" s="404"/>
      <c r="N65430" s="356"/>
      <c r="O65430" s="356"/>
      <c r="P65430" s="356"/>
      <c r="Q65430" s="356"/>
      <c r="R65430" s="356"/>
      <c r="S65430" s="356"/>
    </row>
    <row r="65431" spans="3:19" s="360" customFormat="1" hidden="1" x14ac:dyDescent="0.3">
      <c r="C65431" s="404"/>
      <c r="D65431" s="404"/>
      <c r="E65431" s="404"/>
      <c r="F65431" s="404"/>
      <c r="N65431" s="356"/>
      <c r="O65431" s="356"/>
      <c r="P65431" s="356"/>
      <c r="Q65431" s="356"/>
      <c r="R65431" s="356"/>
      <c r="S65431" s="356"/>
    </row>
    <row r="65432" spans="3:19" s="360" customFormat="1" hidden="1" x14ac:dyDescent="0.3">
      <c r="C65432" s="404"/>
      <c r="D65432" s="404"/>
      <c r="E65432" s="404"/>
      <c r="F65432" s="404"/>
      <c r="N65432" s="356"/>
      <c r="O65432" s="356"/>
      <c r="P65432" s="356"/>
      <c r="Q65432" s="356"/>
      <c r="R65432" s="356"/>
      <c r="S65432" s="356"/>
    </row>
    <row r="65433" spans="3:19" s="360" customFormat="1" hidden="1" x14ac:dyDescent="0.3">
      <c r="C65433" s="404"/>
      <c r="D65433" s="404"/>
      <c r="E65433" s="404"/>
      <c r="F65433" s="404"/>
      <c r="N65433" s="356"/>
      <c r="O65433" s="356"/>
      <c r="P65433" s="356"/>
      <c r="Q65433" s="356"/>
      <c r="R65433" s="356"/>
      <c r="S65433" s="356"/>
    </row>
    <row r="65434" spans="3:19" s="360" customFormat="1" hidden="1" x14ac:dyDescent="0.3">
      <c r="C65434" s="404"/>
      <c r="D65434" s="404"/>
      <c r="E65434" s="404"/>
      <c r="F65434" s="404"/>
      <c r="N65434" s="356"/>
      <c r="O65434" s="356"/>
      <c r="P65434" s="356"/>
      <c r="Q65434" s="356"/>
      <c r="R65434" s="356"/>
      <c r="S65434" s="356"/>
    </row>
    <row r="65435" spans="3:19" s="360" customFormat="1" hidden="1" x14ac:dyDescent="0.3">
      <c r="C65435" s="404"/>
      <c r="D65435" s="404"/>
      <c r="E65435" s="404"/>
      <c r="F65435" s="404"/>
      <c r="N65435" s="356"/>
      <c r="O65435" s="356"/>
      <c r="P65435" s="356"/>
      <c r="Q65435" s="356"/>
      <c r="R65435" s="356"/>
      <c r="S65435" s="356"/>
    </row>
    <row r="65436" spans="3:19" s="360" customFormat="1" hidden="1" x14ac:dyDescent="0.3">
      <c r="C65436" s="404"/>
      <c r="D65436" s="404"/>
      <c r="E65436" s="404"/>
      <c r="F65436" s="404"/>
      <c r="N65436" s="356"/>
      <c r="O65436" s="356"/>
      <c r="P65436" s="356"/>
      <c r="Q65436" s="356"/>
      <c r="R65436" s="356"/>
      <c r="S65436" s="356"/>
    </row>
    <row r="65437" spans="3:19" s="360" customFormat="1" hidden="1" x14ac:dyDescent="0.3">
      <c r="C65437" s="404"/>
      <c r="D65437" s="404"/>
      <c r="E65437" s="404"/>
      <c r="F65437" s="404"/>
      <c r="N65437" s="356"/>
      <c r="O65437" s="356"/>
      <c r="P65437" s="356"/>
      <c r="Q65437" s="356"/>
      <c r="R65437" s="356"/>
      <c r="S65437" s="356"/>
    </row>
    <row r="65438" spans="3:19" s="360" customFormat="1" hidden="1" x14ac:dyDescent="0.3">
      <c r="C65438" s="404"/>
      <c r="D65438" s="404"/>
      <c r="E65438" s="404"/>
      <c r="F65438" s="404"/>
      <c r="N65438" s="356"/>
      <c r="O65438" s="356"/>
      <c r="P65438" s="356"/>
      <c r="Q65438" s="356"/>
      <c r="R65438" s="356"/>
      <c r="S65438" s="356"/>
    </row>
    <row r="65439" spans="3:19" s="360" customFormat="1" hidden="1" x14ac:dyDescent="0.3">
      <c r="C65439" s="404"/>
      <c r="D65439" s="404"/>
      <c r="E65439" s="404"/>
      <c r="F65439" s="404"/>
      <c r="N65439" s="356"/>
      <c r="O65439" s="356"/>
      <c r="P65439" s="356"/>
      <c r="Q65439" s="356"/>
      <c r="R65439" s="356"/>
      <c r="S65439" s="356"/>
    </row>
    <row r="65440" spans="3:19" s="360" customFormat="1" hidden="1" x14ac:dyDescent="0.3">
      <c r="C65440" s="404"/>
      <c r="D65440" s="404"/>
      <c r="E65440" s="404"/>
      <c r="F65440" s="404"/>
      <c r="N65440" s="356"/>
      <c r="O65440" s="356"/>
      <c r="P65440" s="356"/>
      <c r="Q65440" s="356"/>
      <c r="R65440" s="356"/>
      <c r="S65440" s="356"/>
    </row>
    <row r="65441" spans="3:19" s="360" customFormat="1" hidden="1" x14ac:dyDescent="0.3">
      <c r="C65441" s="404"/>
      <c r="D65441" s="404"/>
      <c r="E65441" s="404"/>
      <c r="F65441" s="404"/>
      <c r="N65441" s="356"/>
      <c r="O65441" s="356"/>
      <c r="P65441" s="356"/>
      <c r="Q65441" s="356"/>
      <c r="R65441" s="356"/>
      <c r="S65441" s="356"/>
    </row>
    <row r="65442" spans="3:19" s="360" customFormat="1" hidden="1" x14ac:dyDescent="0.3">
      <c r="C65442" s="404"/>
      <c r="D65442" s="404"/>
      <c r="E65442" s="404"/>
      <c r="F65442" s="404"/>
      <c r="N65442" s="356"/>
      <c r="O65442" s="356"/>
      <c r="P65442" s="356"/>
      <c r="Q65442" s="356"/>
      <c r="R65442" s="356"/>
      <c r="S65442" s="356"/>
    </row>
    <row r="65443" spans="3:19" s="360" customFormat="1" hidden="1" x14ac:dyDescent="0.3">
      <c r="C65443" s="404"/>
      <c r="D65443" s="404"/>
      <c r="E65443" s="404"/>
      <c r="F65443" s="404"/>
      <c r="N65443" s="356"/>
      <c r="O65443" s="356"/>
      <c r="P65443" s="356"/>
      <c r="Q65443" s="356"/>
      <c r="R65443" s="356"/>
      <c r="S65443" s="356"/>
    </row>
    <row r="65444" spans="3:19" s="360" customFormat="1" hidden="1" x14ac:dyDescent="0.3">
      <c r="C65444" s="404"/>
      <c r="D65444" s="404"/>
      <c r="E65444" s="404"/>
      <c r="F65444" s="404"/>
      <c r="N65444" s="356"/>
      <c r="O65444" s="356"/>
      <c r="P65444" s="356"/>
      <c r="Q65444" s="356"/>
      <c r="R65444" s="356"/>
      <c r="S65444" s="356"/>
    </row>
    <row r="65445" spans="3:19" s="360" customFormat="1" hidden="1" x14ac:dyDescent="0.3">
      <c r="C65445" s="404"/>
      <c r="D65445" s="404"/>
      <c r="E65445" s="404"/>
      <c r="F65445" s="404"/>
      <c r="N65445" s="356"/>
      <c r="O65445" s="356"/>
      <c r="P65445" s="356"/>
      <c r="Q65445" s="356"/>
      <c r="R65445" s="356"/>
      <c r="S65445" s="356"/>
    </row>
    <row r="65446" spans="3:19" s="360" customFormat="1" hidden="1" x14ac:dyDescent="0.3">
      <c r="C65446" s="404"/>
      <c r="D65446" s="404"/>
      <c r="E65446" s="404"/>
      <c r="F65446" s="404"/>
      <c r="N65446" s="356"/>
      <c r="O65446" s="356"/>
      <c r="P65446" s="356"/>
      <c r="Q65446" s="356"/>
      <c r="R65446" s="356"/>
      <c r="S65446" s="356"/>
    </row>
    <row r="65447" spans="3:19" s="360" customFormat="1" hidden="1" x14ac:dyDescent="0.3">
      <c r="C65447" s="404"/>
      <c r="D65447" s="404"/>
      <c r="E65447" s="404"/>
      <c r="F65447" s="404"/>
      <c r="N65447" s="356"/>
      <c r="O65447" s="356"/>
      <c r="P65447" s="356"/>
      <c r="Q65447" s="356"/>
      <c r="R65447" s="356"/>
      <c r="S65447" s="356"/>
    </row>
    <row r="65448" spans="3:19" s="360" customFormat="1" hidden="1" x14ac:dyDescent="0.3">
      <c r="C65448" s="404"/>
      <c r="D65448" s="404"/>
      <c r="E65448" s="404"/>
      <c r="F65448" s="404"/>
      <c r="N65448" s="356"/>
      <c r="O65448" s="356"/>
      <c r="P65448" s="356"/>
      <c r="Q65448" s="356"/>
      <c r="R65448" s="356"/>
      <c r="S65448" s="356"/>
    </row>
    <row r="65449" spans="3:19" s="360" customFormat="1" hidden="1" x14ac:dyDescent="0.3">
      <c r="C65449" s="404"/>
      <c r="D65449" s="404"/>
      <c r="E65449" s="404"/>
      <c r="F65449" s="404"/>
      <c r="N65449" s="356"/>
      <c r="O65449" s="356"/>
      <c r="P65449" s="356"/>
      <c r="Q65449" s="356"/>
      <c r="R65449" s="356"/>
      <c r="S65449" s="356"/>
    </row>
    <row r="65450" spans="3:19" s="360" customFormat="1" hidden="1" x14ac:dyDescent="0.3">
      <c r="C65450" s="404"/>
      <c r="D65450" s="404"/>
      <c r="E65450" s="404"/>
      <c r="F65450" s="404"/>
      <c r="N65450" s="356"/>
      <c r="O65450" s="356"/>
      <c r="P65450" s="356"/>
      <c r="Q65450" s="356"/>
      <c r="R65450" s="356"/>
      <c r="S65450" s="356"/>
    </row>
    <row r="65451" spans="3:19" s="360" customFormat="1" hidden="1" x14ac:dyDescent="0.3">
      <c r="C65451" s="404"/>
      <c r="D65451" s="404"/>
      <c r="E65451" s="404"/>
      <c r="F65451" s="404"/>
      <c r="N65451" s="356"/>
      <c r="O65451" s="356"/>
      <c r="P65451" s="356"/>
      <c r="Q65451" s="356"/>
      <c r="R65451" s="356"/>
      <c r="S65451" s="356"/>
    </row>
    <row r="65452" spans="3:19" s="360" customFormat="1" hidden="1" x14ac:dyDescent="0.3">
      <c r="C65452" s="404"/>
      <c r="D65452" s="404"/>
      <c r="E65452" s="404"/>
      <c r="F65452" s="404"/>
      <c r="N65452" s="356"/>
      <c r="O65452" s="356"/>
      <c r="P65452" s="356"/>
      <c r="Q65452" s="356"/>
      <c r="R65452" s="356"/>
      <c r="S65452" s="356"/>
    </row>
    <row r="65453" spans="3:19" s="360" customFormat="1" hidden="1" x14ac:dyDescent="0.3">
      <c r="C65453" s="404"/>
      <c r="D65453" s="404"/>
      <c r="E65453" s="404"/>
      <c r="F65453" s="404"/>
      <c r="N65453" s="356"/>
      <c r="O65453" s="356"/>
      <c r="P65453" s="356"/>
      <c r="Q65453" s="356"/>
      <c r="R65453" s="356"/>
      <c r="S65453" s="356"/>
    </row>
    <row r="65454" spans="3:19" s="360" customFormat="1" hidden="1" x14ac:dyDescent="0.3">
      <c r="C65454" s="404"/>
      <c r="D65454" s="404"/>
      <c r="E65454" s="404"/>
      <c r="F65454" s="404"/>
      <c r="N65454" s="356"/>
      <c r="O65454" s="356"/>
      <c r="P65454" s="356"/>
      <c r="Q65454" s="356"/>
      <c r="R65454" s="356"/>
      <c r="S65454" s="356"/>
    </row>
    <row r="65455" spans="3:19" s="360" customFormat="1" hidden="1" x14ac:dyDescent="0.3">
      <c r="C65455" s="404"/>
      <c r="D65455" s="404"/>
      <c r="E65455" s="404"/>
      <c r="F65455" s="404"/>
      <c r="N65455" s="356"/>
      <c r="O65455" s="356"/>
      <c r="P65455" s="356"/>
      <c r="Q65455" s="356"/>
      <c r="R65455" s="356"/>
      <c r="S65455" s="356"/>
    </row>
    <row r="65456" spans="3:19" s="360" customFormat="1" hidden="1" x14ac:dyDescent="0.3">
      <c r="C65456" s="404"/>
      <c r="D65456" s="404"/>
      <c r="E65456" s="404"/>
      <c r="F65456" s="404"/>
      <c r="N65456" s="356"/>
      <c r="O65456" s="356"/>
      <c r="P65456" s="356"/>
      <c r="Q65456" s="356"/>
      <c r="R65456" s="356"/>
      <c r="S65456" s="356"/>
    </row>
    <row r="65457" spans="3:19" s="360" customFormat="1" hidden="1" x14ac:dyDescent="0.3">
      <c r="C65457" s="404"/>
      <c r="D65457" s="404"/>
      <c r="E65457" s="404"/>
      <c r="F65457" s="404"/>
      <c r="N65457" s="356"/>
      <c r="O65457" s="356"/>
      <c r="P65457" s="356"/>
      <c r="Q65457" s="356"/>
      <c r="R65457" s="356"/>
      <c r="S65457" s="356"/>
    </row>
    <row r="65458" spans="3:19" s="360" customFormat="1" hidden="1" x14ac:dyDescent="0.3">
      <c r="C65458" s="404"/>
      <c r="D65458" s="404"/>
      <c r="E65458" s="404"/>
      <c r="F65458" s="404"/>
      <c r="N65458" s="356"/>
      <c r="O65458" s="356"/>
      <c r="P65458" s="356"/>
      <c r="Q65458" s="356"/>
      <c r="R65458" s="356"/>
      <c r="S65458" s="356"/>
    </row>
    <row r="65459" spans="3:19" s="360" customFormat="1" hidden="1" x14ac:dyDescent="0.3">
      <c r="C65459" s="404"/>
      <c r="D65459" s="404"/>
      <c r="E65459" s="404"/>
      <c r="F65459" s="404"/>
      <c r="N65459" s="356"/>
      <c r="O65459" s="356"/>
      <c r="P65459" s="356"/>
      <c r="Q65459" s="356"/>
      <c r="R65459" s="356"/>
      <c r="S65459" s="356"/>
    </row>
    <row r="65460" spans="3:19" s="360" customFormat="1" hidden="1" x14ac:dyDescent="0.3">
      <c r="C65460" s="404"/>
      <c r="D65460" s="404"/>
      <c r="E65460" s="404"/>
      <c r="F65460" s="404"/>
      <c r="N65460" s="356"/>
      <c r="O65460" s="356"/>
      <c r="P65460" s="356"/>
      <c r="Q65460" s="356"/>
      <c r="R65460" s="356"/>
      <c r="S65460" s="356"/>
    </row>
    <row r="65461" spans="3:19" s="360" customFormat="1" hidden="1" x14ac:dyDescent="0.3">
      <c r="C65461" s="404"/>
      <c r="D65461" s="404"/>
      <c r="E65461" s="404"/>
      <c r="F65461" s="404"/>
      <c r="N65461" s="356"/>
      <c r="O65461" s="356"/>
      <c r="P65461" s="356"/>
      <c r="Q65461" s="356"/>
      <c r="R65461" s="356"/>
      <c r="S65461" s="356"/>
    </row>
    <row r="65462" spans="3:19" s="360" customFormat="1" hidden="1" x14ac:dyDescent="0.3">
      <c r="C65462" s="404"/>
      <c r="D65462" s="404"/>
      <c r="E65462" s="404"/>
      <c r="F65462" s="404"/>
      <c r="N65462" s="356"/>
      <c r="O65462" s="356"/>
      <c r="P65462" s="356"/>
      <c r="Q65462" s="356"/>
      <c r="R65462" s="356"/>
      <c r="S65462" s="356"/>
    </row>
    <row r="65463" spans="3:19" s="360" customFormat="1" hidden="1" x14ac:dyDescent="0.3">
      <c r="C65463" s="404"/>
      <c r="D65463" s="404"/>
      <c r="E65463" s="404"/>
      <c r="F65463" s="404"/>
      <c r="N65463" s="356"/>
      <c r="O65463" s="356"/>
      <c r="P65463" s="356"/>
      <c r="Q65463" s="356"/>
      <c r="R65463" s="356"/>
      <c r="S65463" s="356"/>
    </row>
    <row r="65464" spans="3:19" s="360" customFormat="1" hidden="1" x14ac:dyDescent="0.3">
      <c r="C65464" s="404"/>
      <c r="D65464" s="404"/>
      <c r="E65464" s="404"/>
      <c r="F65464" s="404"/>
      <c r="N65464" s="356"/>
      <c r="O65464" s="356"/>
      <c r="P65464" s="356"/>
      <c r="Q65464" s="356"/>
      <c r="R65464" s="356"/>
      <c r="S65464" s="356"/>
    </row>
    <row r="65465" spans="3:19" s="360" customFormat="1" hidden="1" x14ac:dyDescent="0.3">
      <c r="C65465" s="404"/>
      <c r="D65465" s="404"/>
      <c r="E65465" s="404"/>
      <c r="F65465" s="404"/>
      <c r="N65465" s="356"/>
      <c r="O65465" s="356"/>
      <c r="P65465" s="356"/>
      <c r="Q65465" s="356"/>
      <c r="R65465" s="356"/>
      <c r="S65465" s="356"/>
    </row>
    <row r="65466" spans="3:19" s="360" customFormat="1" hidden="1" x14ac:dyDescent="0.3">
      <c r="C65466" s="404"/>
      <c r="D65466" s="404"/>
      <c r="E65466" s="404"/>
      <c r="F65466" s="404"/>
      <c r="N65466" s="356"/>
      <c r="O65466" s="356"/>
      <c r="P65466" s="356"/>
      <c r="Q65466" s="356"/>
      <c r="R65466" s="356"/>
      <c r="S65466" s="356"/>
    </row>
    <row r="65467" spans="3:19" s="360" customFormat="1" hidden="1" x14ac:dyDescent="0.3">
      <c r="C65467" s="404"/>
      <c r="D65467" s="404"/>
      <c r="E65467" s="404"/>
      <c r="F65467" s="404"/>
      <c r="N65467" s="356"/>
      <c r="O65467" s="356"/>
      <c r="P65467" s="356"/>
      <c r="Q65467" s="356"/>
      <c r="R65467" s="356"/>
      <c r="S65467" s="356"/>
    </row>
    <row r="65468" spans="3:19" s="360" customFormat="1" hidden="1" x14ac:dyDescent="0.3">
      <c r="C65468" s="404"/>
      <c r="D65468" s="404"/>
      <c r="E65468" s="404"/>
      <c r="F65468" s="404"/>
      <c r="N65468" s="356"/>
      <c r="O65468" s="356"/>
      <c r="P65468" s="356"/>
      <c r="Q65468" s="356"/>
      <c r="R65468" s="356"/>
      <c r="S65468" s="356"/>
    </row>
    <row r="65469" spans="3:19" s="360" customFormat="1" hidden="1" x14ac:dyDescent="0.3">
      <c r="C65469" s="404"/>
      <c r="D65469" s="404"/>
      <c r="E65469" s="404"/>
      <c r="F65469" s="404"/>
      <c r="N65469" s="356"/>
      <c r="O65469" s="356"/>
      <c r="P65469" s="356"/>
      <c r="Q65469" s="356"/>
      <c r="R65469" s="356"/>
      <c r="S65469" s="356"/>
    </row>
    <row r="65470" spans="3:19" s="360" customFormat="1" hidden="1" x14ac:dyDescent="0.3">
      <c r="C65470" s="404"/>
      <c r="D65470" s="404"/>
      <c r="E65470" s="404"/>
      <c r="F65470" s="404"/>
      <c r="N65470" s="356"/>
      <c r="O65470" s="356"/>
      <c r="P65470" s="356"/>
      <c r="Q65470" s="356"/>
      <c r="R65470" s="356"/>
      <c r="S65470" s="356"/>
    </row>
    <row r="65471" spans="3:19" s="360" customFormat="1" hidden="1" x14ac:dyDescent="0.3">
      <c r="C65471" s="404"/>
      <c r="D65471" s="404"/>
      <c r="E65471" s="404"/>
      <c r="F65471" s="404"/>
      <c r="N65471" s="356"/>
      <c r="O65471" s="356"/>
      <c r="P65471" s="356"/>
      <c r="Q65471" s="356"/>
      <c r="R65471" s="356"/>
      <c r="S65471" s="356"/>
    </row>
    <row r="65472" spans="3:19" s="360" customFormat="1" hidden="1" x14ac:dyDescent="0.3">
      <c r="C65472" s="404"/>
      <c r="D65472" s="404"/>
      <c r="E65472" s="404"/>
      <c r="F65472" s="404"/>
      <c r="N65472" s="356"/>
      <c r="O65472" s="356"/>
      <c r="P65472" s="356"/>
      <c r="Q65472" s="356"/>
      <c r="R65472" s="356"/>
      <c r="S65472" s="356"/>
    </row>
    <row r="65473" spans="3:19" s="360" customFormat="1" hidden="1" x14ac:dyDescent="0.3">
      <c r="C65473" s="404"/>
      <c r="D65473" s="404"/>
      <c r="E65473" s="404"/>
      <c r="F65473" s="404"/>
      <c r="N65473" s="356"/>
      <c r="O65473" s="356"/>
      <c r="P65473" s="356"/>
      <c r="Q65473" s="356"/>
      <c r="R65473" s="356"/>
      <c r="S65473" s="356"/>
    </row>
    <row r="65474" spans="3:19" s="360" customFormat="1" hidden="1" x14ac:dyDescent="0.3">
      <c r="C65474" s="404"/>
      <c r="D65474" s="404"/>
      <c r="E65474" s="404"/>
      <c r="F65474" s="404"/>
      <c r="N65474" s="356"/>
      <c r="O65474" s="356"/>
      <c r="P65474" s="356"/>
      <c r="Q65474" s="356"/>
      <c r="R65474" s="356"/>
      <c r="S65474" s="356"/>
    </row>
    <row r="65475" spans="3:19" s="360" customFormat="1" hidden="1" x14ac:dyDescent="0.3">
      <c r="C65475" s="404"/>
      <c r="D65475" s="404"/>
      <c r="E65475" s="404"/>
      <c r="F65475" s="404"/>
      <c r="N65475" s="356"/>
      <c r="O65475" s="356"/>
      <c r="P65475" s="356"/>
      <c r="Q65475" s="356"/>
      <c r="R65475" s="356"/>
      <c r="S65475" s="356"/>
    </row>
    <row r="65476" spans="3:19" s="360" customFormat="1" hidden="1" x14ac:dyDescent="0.3">
      <c r="C65476" s="404"/>
      <c r="D65476" s="404"/>
      <c r="E65476" s="404"/>
      <c r="F65476" s="404"/>
      <c r="N65476" s="356"/>
      <c r="O65476" s="356"/>
      <c r="P65476" s="356"/>
      <c r="Q65476" s="356"/>
      <c r="R65476" s="356"/>
      <c r="S65476" s="356"/>
    </row>
    <row r="65477" spans="3:19" s="360" customFormat="1" hidden="1" x14ac:dyDescent="0.3">
      <c r="C65477" s="404"/>
      <c r="D65477" s="404"/>
      <c r="E65477" s="404"/>
      <c r="F65477" s="404"/>
      <c r="N65477" s="356"/>
      <c r="O65477" s="356"/>
      <c r="P65477" s="356"/>
      <c r="Q65477" s="356"/>
      <c r="R65477" s="356"/>
      <c r="S65477" s="356"/>
    </row>
    <row r="65478" spans="3:19" s="360" customFormat="1" hidden="1" x14ac:dyDescent="0.3">
      <c r="C65478" s="404"/>
      <c r="D65478" s="404"/>
      <c r="E65478" s="404"/>
      <c r="F65478" s="404"/>
      <c r="N65478" s="356"/>
      <c r="O65478" s="356"/>
      <c r="P65478" s="356"/>
      <c r="Q65478" s="356"/>
      <c r="R65478" s="356"/>
      <c r="S65478" s="356"/>
    </row>
    <row r="65479" spans="3:19" s="360" customFormat="1" hidden="1" x14ac:dyDescent="0.3">
      <c r="C65479" s="404"/>
      <c r="D65479" s="404"/>
      <c r="E65479" s="404"/>
      <c r="F65479" s="404"/>
      <c r="N65479" s="356"/>
      <c r="O65479" s="356"/>
      <c r="P65479" s="356"/>
      <c r="Q65479" s="356"/>
      <c r="R65479" s="356"/>
      <c r="S65479" s="356"/>
    </row>
    <row r="65480" spans="3:19" s="360" customFormat="1" hidden="1" x14ac:dyDescent="0.3">
      <c r="C65480" s="404"/>
      <c r="D65480" s="404"/>
      <c r="E65480" s="404"/>
      <c r="F65480" s="404"/>
      <c r="N65480" s="356"/>
      <c r="O65480" s="356"/>
      <c r="P65480" s="356"/>
      <c r="Q65480" s="356"/>
      <c r="R65480" s="356"/>
      <c r="S65480" s="356"/>
    </row>
    <row r="65481" spans="3:19" s="360" customFormat="1" hidden="1" x14ac:dyDescent="0.3">
      <c r="C65481" s="404"/>
      <c r="D65481" s="404"/>
      <c r="E65481" s="404"/>
      <c r="F65481" s="404"/>
      <c r="N65481" s="356"/>
      <c r="O65481" s="356"/>
      <c r="P65481" s="356"/>
      <c r="Q65481" s="356"/>
      <c r="R65481" s="356"/>
      <c r="S65481" s="356"/>
    </row>
    <row r="65482" spans="3:19" s="360" customFormat="1" hidden="1" x14ac:dyDescent="0.3">
      <c r="C65482" s="404"/>
      <c r="D65482" s="404"/>
      <c r="E65482" s="404"/>
      <c r="F65482" s="404"/>
      <c r="N65482" s="356"/>
      <c r="O65482" s="356"/>
      <c r="P65482" s="356"/>
      <c r="Q65482" s="356"/>
      <c r="R65482" s="356"/>
      <c r="S65482" s="356"/>
    </row>
    <row r="65483" spans="3:19" s="360" customFormat="1" hidden="1" x14ac:dyDescent="0.3">
      <c r="C65483" s="404"/>
      <c r="D65483" s="404"/>
      <c r="E65483" s="404"/>
      <c r="F65483" s="404"/>
      <c r="N65483" s="356"/>
      <c r="O65483" s="356"/>
      <c r="P65483" s="356"/>
      <c r="Q65483" s="356"/>
      <c r="R65483" s="356"/>
      <c r="S65483" s="356"/>
    </row>
    <row r="65484" spans="3:19" s="360" customFormat="1" hidden="1" x14ac:dyDescent="0.3">
      <c r="C65484" s="404"/>
      <c r="D65484" s="404"/>
      <c r="E65484" s="404"/>
      <c r="F65484" s="404"/>
      <c r="N65484" s="356"/>
      <c r="O65484" s="356"/>
      <c r="P65484" s="356"/>
      <c r="Q65484" s="356"/>
      <c r="R65484" s="356"/>
      <c r="S65484" s="356"/>
    </row>
    <row r="65485" spans="3:19" s="360" customFormat="1" hidden="1" x14ac:dyDescent="0.3">
      <c r="C65485" s="404"/>
      <c r="D65485" s="404"/>
      <c r="E65485" s="404"/>
      <c r="F65485" s="404"/>
      <c r="N65485" s="356"/>
      <c r="O65485" s="356"/>
      <c r="P65485" s="356"/>
      <c r="Q65485" s="356"/>
      <c r="R65485" s="356"/>
      <c r="S65485" s="356"/>
    </row>
    <row r="65486" spans="3:19" s="360" customFormat="1" hidden="1" x14ac:dyDescent="0.3">
      <c r="C65486" s="404"/>
      <c r="D65486" s="404"/>
      <c r="E65486" s="404"/>
      <c r="F65486" s="404"/>
      <c r="N65486" s="356"/>
      <c r="O65486" s="356"/>
      <c r="P65486" s="356"/>
      <c r="Q65486" s="356"/>
      <c r="R65486" s="356"/>
      <c r="S65486" s="356"/>
    </row>
    <row r="65487" spans="3:19" s="360" customFormat="1" hidden="1" x14ac:dyDescent="0.3">
      <c r="C65487" s="404"/>
      <c r="D65487" s="404"/>
      <c r="E65487" s="404"/>
      <c r="F65487" s="404"/>
      <c r="N65487" s="356"/>
      <c r="O65487" s="356"/>
      <c r="P65487" s="356"/>
      <c r="Q65487" s="356"/>
      <c r="R65487" s="356"/>
      <c r="S65487" s="356"/>
    </row>
    <row r="65488" spans="3:19" s="360" customFormat="1" hidden="1" x14ac:dyDescent="0.3">
      <c r="C65488" s="404"/>
      <c r="D65488" s="404"/>
      <c r="E65488" s="404"/>
      <c r="F65488" s="404"/>
      <c r="N65488" s="356"/>
      <c r="O65488" s="356"/>
      <c r="P65488" s="356"/>
      <c r="Q65488" s="356"/>
      <c r="R65488" s="356"/>
      <c r="S65488" s="356"/>
    </row>
    <row r="65489" spans="3:19" s="360" customFormat="1" hidden="1" x14ac:dyDescent="0.3">
      <c r="C65489" s="404"/>
      <c r="D65489" s="404"/>
      <c r="E65489" s="404"/>
      <c r="F65489" s="404"/>
      <c r="N65489" s="356"/>
      <c r="O65489" s="356"/>
      <c r="P65489" s="356"/>
      <c r="Q65489" s="356"/>
      <c r="R65489" s="356"/>
      <c r="S65489" s="356"/>
    </row>
    <row r="65490" spans="3:19" s="360" customFormat="1" hidden="1" x14ac:dyDescent="0.3">
      <c r="C65490" s="404"/>
      <c r="D65490" s="404"/>
      <c r="E65490" s="404"/>
      <c r="F65490" s="404"/>
      <c r="N65490" s="356"/>
      <c r="O65490" s="356"/>
      <c r="P65490" s="356"/>
      <c r="Q65490" s="356"/>
      <c r="R65490" s="356"/>
      <c r="S65490" s="356"/>
    </row>
    <row r="65491" spans="3:19" s="360" customFormat="1" hidden="1" x14ac:dyDescent="0.3">
      <c r="C65491" s="404"/>
      <c r="D65491" s="404"/>
      <c r="E65491" s="404"/>
      <c r="F65491" s="404"/>
      <c r="N65491" s="356"/>
      <c r="O65491" s="356"/>
      <c r="P65491" s="356"/>
      <c r="Q65491" s="356"/>
      <c r="R65491" s="356"/>
      <c r="S65491" s="356"/>
    </row>
    <row r="65492" spans="3:19" s="360" customFormat="1" hidden="1" x14ac:dyDescent="0.3">
      <c r="C65492" s="404"/>
      <c r="D65492" s="404"/>
      <c r="E65492" s="404"/>
      <c r="F65492" s="404"/>
      <c r="N65492" s="356"/>
      <c r="O65492" s="356"/>
      <c r="P65492" s="356"/>
      <c r="Q65492" s="356"/>
      <c r="R65492" s="356"/>
      <c r="S65492" s="356"/>
    </row>
    <row r="65493" spans="3:19" s="360" customFormat="1" hidden="1" x14ac:dyDescent="0.3">
      <c r="C65493" s="404"/>
      <c r="D65493" s="404"/>
      <c r="E65493" s="404"/>
      <c r="F65493" s="404"/>
      <c r="N65493" s="356"/>
      <c r="O65493" s="356"/>
      <c r="P65493" s="356"/>
      <c r="Q65493" s="356"/>
      <c r="R65493" s="356"/>
      <c r="S65493" s="356"/>
    </row>
    <row r="65494" spans="3:19" s="360" customFormat="1" hidden="1" x14ac:dyDescent="0.3">
      <c r="C65494" s="404"/>
      <c r="D65494" s="404"/>
      <c r="E65494" s="404"/>
      <c r="F65494" s="404"/>
      <c r="N65494" s="356"/>
      <c r="O65494" s="356"/>
      <c r="P65494" s="356"/>
      <c r="Q65494" s="356"/>
      <c r="R65494" s="356"/>
      <c r="S65494" s="356"/>
    </row>
    <row r="65495" spans="3:19" s="360" customFormat="1" hidden="1" x14ac:dyDescent="0.3">
      <c r="C65495" s="404"/>
      <c r="D65495" s="404"/>
      <c r="E65495" s="404"/>
      <c r="F65495" s="404"/>
      <c r="N65495" s="356"/>
      <c r="O65495" s="356"/>
      <c r="P65495" s="356"/>
      <c r="Q65495" s="356"/>
      <c r="R65495" s="356"/>
      <c r="S65495" s="356"/>
    </row>
    <row r="65496" spans="3:19" s="360" customFormat="1" hidden="1" x14ac:dyDescent="0.3">
      <c r="C65496" s="404"/>
      <c r="D65496" s="404"/>
      <c r="E65496" s="404"/>
      <c r="F65496" s="404"/>
      <c r="N65496" s="356"/>
      <c r="O65496" s="356"/>
      <c r="P65496" s="356"/>
      <c r="Q65496" s="356"/>
      <c r="R65496" s="356"/>
      <c r="S65496" s="356"/>
    </row>
    <row r="65497" spans="3:19" s="360" customFormat="1" hidden="1" x14ac:dyDescent="0.3">
      <c r="C65497" s="404"/>
      <c r="D65497" s="404"/>
      <c r="E65497" s="404"/>
      <c r="F65497" s="404"/>
      <c r="N65497" s="356"/>
      <c r="O65497" s="356"/>
      <c r="P65497" s="356"/>
      <c r="Q65497" s="356"/>
      <c r="R65497" s="356"/>
      <c r="S65497" s="356"/>
    </row>
    <row r="65498" spans="3:19" s="360" customFormat="1" hidden="1" x14ac:dyDescent="0.3">
      <c r="C65498" s="404"/>
      <c r="D65498" s="404"/>
      <c r="E65498" s="404"/>
      <c r="F65498" s="404"/>
      <c r="N65498" s="356"/>
      <c r="O65498" s="356"/>
      <c r="P65498" s="356"/>
      <c r="Q65498" s="356"/>
      <c r="R65498" s="356"/>
      <c r="S65498" s="356"/>
    </row>
    <row r="65499" spans="3:19" s="360" customFormat="1" hidden="1" x14ac:dyDescent="0.3">
      <c r="C65499" s="404"/>
      <c r="D65499" s="404"/>
      <c r="E65499" s="404"/>
      <c r="F65499" s="404"/>
      <c r="N65499" s="356"/>
      <c r="O65499" s="356"/>
      <c r="P65499" s="356"/>
      <c r="Q65499" s="356"/>
      <c r="R65499" s="356"/>
      <c r="S65499" s="356"/>
    </row>
    <row r="65500" spans="3:19" s="360" customFormat="1" hidden="1" x14ac:dyDescent="0.3">
      <c r="C65500" s="404"/>
      <c r="D65500" s="404"/>
      <c r="E65500" s="404"/>
      <c r="F65500" s="404"/>
      <c r="N65500" s="356"/>
      <c r="O65500" s="356"/>
      <c r="P65500" s="356"/>
      <c r="Q65500" s="356"/>
      <c r="R65500" s="356"/>
      <c r="S65500" s="356"/>
    </row>
    <row r="65501" spans="3:19" s="360" customFormat="1" hidden="1" x14ac:dyDescent="0.3">
      <c r="C65501" s="404"/>
      <c r="D65501" s="404"/>
      <c r="E65501" s="404"/>
      <c r="F65501" s="404"/>
      <c r="N65501" s="356"/>
      <c r="O65501" s="356"/>
      <c r="P65501" s="356"/>
      <c r="Q65501" s="356"/>
      <c r="R65501" s="356"/>
      <c r="S65501" s="356"/>
    </row>
    <row r="65502" spans="3:19" s="360" customFormat="1" hidden="1" x14ac:dyDescent="0.3">
      <c r="C65502" s="404"/>
      <c r="D65502" s="404"/>
      <c r="E65502" s="404"/>
      <c r="F65502" s="404"/>
      <c r="N65502" s="356"/>
      <c r="O65502" s="356"/>
      <c r="P65502" s="356"/>
      <c r="Q65502" s="356"/>
      <c r="R65502" s="356"/>
      <c r="S65502" s="356"/>
    </row>
    <row r="65503" spans="3:19" s="360" customFormat="1" hidden="1" x14ac:dyDescent="0.3">
      <c r="C65503" s="404"/>
      <c r="D65503" s="404"/>
      <c r="E65503" s="404"/>
      <c r="F65503" s="404"/>
      <c r="N65503" s="356"/>
      <c r="O65503" s="356"/>
      <c r="P65503" s="356"/>
      <c r="Q65503" s="356"/>
      <c r="R65503" s="356"/>
      <c r="S65503" s="356"/>
    </row>
    <row r="65504" spans="3:19" s="360" customFormat="1" hidden="1" x14ac:dyDescent="0.3">
      <c r="C65504" s="404"/>
      <c r="D65504" s="404"/>
      <c r="E65504" s="404"/>
      <c r="F65504" s="404"/>
      <c r="N65504" s="356"/>
      <c r="O65504" s="356"/>
      <c r="P65504" s="356"/>
      <c r="Q65504" s="356"/>
      <c r="R65504" s="356"/>
      <c r="S65504" s="356"/>
    </row>
    <row r="65505" spans="3:19" s="360" customFormat="1" hidden="1" x14ac:dyDescent="0.3">
      <c r="C65505" s="404"/>
      <c r="D65505" s="404"/>
      <c r="E65505" s="404"/>
      <c r="F65505" s="404"/>
      <c r="N65505" s="356"/>
      <c r="O65505" s="356"/>
      <c r="P65505" s="356"/>
      <c r="Q65505" s="356"/>
      <c r="R65505" s="356"/>
      <c r="S65505" s="356"/>
    </row>
    <row r="65506" spans="3:19" s="360" customFormat="1" hidden="1" x14ac:dyDescent="0.3">
      <c r="C65506" s="404"/>
      <c r="D65506" s="404"/>
      <c r="E65506" s="404"/>
      <c r="F65506" s="404"/>
      <c r="N65506" s="356"/>
      <c r="O65506" s="356"/>
      <c r="P65506" s="356"/>
      <c r="Q65506" s="356"/>
      <c r="R65506" s="356"/>
      <c r="S65506" s="356"/>
    </row>
    <row r="65507" spans="3:19" s="360" customFormat="1" hidden="1" x14ac:dyDescent="0.3">
      <c r="C65507" s="404"/>
      <c r="D65507" s="404"/>
      <c r="E65507" s="404"/>
      <c r="F65507" s="404"/>
      <c r="N65507" s="356"/>
      <c r="O65507" s="356"/>
      <c r="P65507" s="356"/>
      <c r="Q65507" s="356"/>
      <c r="R65507" s="356"/>
      <c r="S65507" s="356"/>
    </row>
    <row r="65508" spans="3:19" s="360" customFormat="1" hidden="1" x14ac:dyDescent="0.3">
      <c r="C65508" s="404"/>
      <c r="D65508" s="404"/>
      <c r="E65508" s="404"/>
      <c r="F65508" s="404"/>
      <c r="N65508" s="356"/>
      <c r="O65508" s="356"/>
      <c r="P65508" s="356"/>
      <c r="Q65508" s="356"/>
      <c r="R65508" s="356"/>
      <c r="S65508" s="356"/>
    </row>
    <row r="65509" spans="3:19" s="360" customFormat="1" hidden="1" x14ac:dyDescent="0.3">
      <c r="C65509" s="404"/>
      <c r="D65509" s="404"/>
      <c r="E65509" s="404"/>
      <c r="F65509" s="404"/>
      <c r="N65509" s="356"/>
      <c r="O65509" s="356"/>
      <c r="P65509" s="356"/>
      <c r="Q65509" s="356"/>
      <c r="R65509" s="356"/>
      <c r="S65509" s="356"/>
    </row>
    <row r="65510" spans="3:19" s="360" customFormat="1" hidden="1" x14ac:dyDescent="0.3">
      <c r="C65510" s="404"/>
      <c r="D65510" s="404"/>
      <c r="E65510" s="404"/>
      <c r="F65510" s="404"/>
      <c r="N65510" s="356"/>
      <c r="O65510" s="356"/>
      <c r="P65510" s="356"/>
      <c r="Q65510" s="356"/>
      <c r="R65510" s="356"/>
      <c r="S65510" s="356"/>
    </row>
    <row r="65511" spans="3:19" s="360" customFormat="1" hidden="1" x14ac:dyDescent="0.3">
      <c r="C65511" s="404"/>
      <c r="D65511" s="404"/>
      <c r="E65511" s="404"/>
      <c r="F65511" s="404"/>
      <c r="N65511" s="356"/>
      <c r="O65511" s="356"/>
      <c r="P65511" s="356"/>
      <c r="Q65511" s="356"/>
      <c r="R65511" s="356"/>
      <c r="S65511" s="356"/>
    </row>
    <row r="65512" spans="3:19" s="360" customFormat="1" hidden="1" x14ac:dyDescent="0.3">
      <c r="C65512" s="404"/>
      <c r="D65512" s="404"/>
      <c r="E65512" s="404"/>
      <c r="F65512" s="404"/>
      <c r="N65512" s="356"/>
      <c r="O65512" s="356"/>
      <c r="P65512" s="356"/>
      <c r="Q65512" s="356"/>
      <c r="R65512" s="356"/>
      <c r="S65512" s="356"/>
    </row>
    <row r="65513" spans="3:19" s="360" customFormat="1" hidden="1" x14ac:dyDescent="0.3">
      <c r="C65513" s="404"/>
      <c r="D65513" s="404"/>
      <c r="E65513" s="404"/>
      <c r="F65513" s="404"/>
      <c r="N65513" s="356"/>
      <c r="O65513" s="356"/>
      <c r="P65513" s="356"/>
      <c r="Q65513" s="356"/>
      <c r="R65513" s="356"/>
      <c r="S65513" s="356"/>
    </row>
    <row r="65514" spans="3:19" s="360" customFormat="1" hidden="1" x14ac:dyDescent="0.3">
      <c r="C65514" s="404"/>
      <c r="D65514" s="404"/>
      <c r="E65514" s="404"/>
      <c r="F65514" s="404"/>
      <c r="N65514" s="356"/>
      <c r="O65514" s="356"/>
      <c r="P65514" s="356"/>
      <c r="Q65514" s="356"/>
      <c r="R65514" s="356"/>
      <c r="S65514" s="356"/>
    </row>
    <row r="65515" spans="3:19" s="360" customFormat="1" hidden="1" x14ac:dyDescent="0.3">
      <c r="C65515" s="404"/>
      <c r="D65515" s="404"/>
      <c r="E65515" s="404"/>
      <c r="F65515" s="404"/>
      <c r="N65515" s="356"/>
      <c r="O65515" s="356"/>
      <c r="P65515" s="356"/>
      <c r="Q65515" s="356"/>
      <c r="R65515" s="356"/>
      <c r="S65515" s="356"/>
    </row>
    <row r="65516" spans="3:19" s="360" customFormat="1" hidden="1" x14ac:dyDescent="0.3">
      <c r="C65516" s="404"/>
      <c r="D65516" s="404"/>
      <c r="E65516" s="404"/>
      <c r="F65516" s="404"/>
      <c r="N65516" s="356"/>
      <c r="O65516" s="356"/>
      <c r="P65516" s="356"/>
      <c r="Q65516" s="356"/>
      <c r="R65516" s="356"/>
      <c r="S65516" s="356"/>
    </row>
    <row r="65517" spans="3:19" s="360" customFormat="1" hidden="1" x14ac:dyDescent="0.3">
      <c r="C65517" s="404"/>
      <c r="D65517" s="404"/>
      <c r="E65517" s="404"/>
      <c r="F65517" s="404"/>
      <c r="N65517" s="356"/>
      <c r="O65517" s="356"/>
      <c r="P65517" s="356"/>
      <c r="Q65517" s="356"/>
      <c r="R65517" s="356"/>
      <c r="S65517" s="356"/>
    </row>
    <row r="65518" spans="3:19" s="360" customFormat="1" hidden="1" x14ac:dyDescent="0.3">
      <c r="C65518" s="404"/>
      <c r="D65518" s="404"/>
      <c r="E65518" s="404"/>
      <c r="F65518" s="404"/>
      <c r="N65518" s="356"/>
      <c r="O65518" s="356"/>
      <c r="P65518" s="356"/>
      <c r="Q65518" s="356"/>
      <c r="R65518" s="356"/>
      <c r="S65518" s="356"/>
    </row>
    <row r="65519" spans="3:19" s="360" customFormat="1" hidden="1" x14ac:dyDescent="0.3">
      <c r="C65519" s="404"/>
      <c r="D65519" s="404"/>
      <c r="E65519" s="404"/>
      <c r="F65519" s="404"/>
      <c r="N65519" s="356"/>
      <c r="O65519" s="356"/>
      <c r="P65519" s="356"/>
      <c r="Q65519" s="356"/>
      <c r="R65519" s="356"/>
      <c r="S65519" s="356"/>
    </row>
    <row r="65520" spans="3:19" s="360" customFormat="1" hidden="1" x14ac:dyDescent="0.3">
      <c r="C65520" s="404"/>
      <c r="D65520" s="404"/>
      <c r="E65520" s="404"/>
      <c r="F65520" s="404"/>
      <c r="N65520" s="356"/>
      <c r="O65520" s="356"/>
      <c r="P65520" s="356"/>
      <c r="Q65520" s="356"/>
      <c r="R65520" s="356"/>
      <c r="S65520" s="356"/>
    </row>
    <row r="65521" spans="3:19" s="360" customFormat="1" hidden="1" x14ac:dyDescent="0.3">
      <c r="C65521" s="404"/>
      <c r="D65521" s="404"/>
      <c r="E65521" s="404"/>
      <c r="F65521" s="404"/>
      <c r="N65521" s="356"/>
      <c r="O65521" s="356"/>
      <c r="P65521" s="356"/>
      <c r="Q65521" s="356"/>
      <c r="R65521" s="356"/>
      <c r="S65521" s="356"/>
    </row>
    <row r="65522" spans="3:19" s="360" customFormat="1" hidden="1" x14ac:dyDescent="0.3">
      <c r="C65522" s="404"/>
      <c r="D65522" s="404"/>
      <c r="E65522" s="404"/>
      <c r="F65522" s="404"/>
      <c r="N65522" s="356"/>
      <c r="O65522" s="356"/>
      <c r="P65522" s="356"/>
      <c r="Q65522" s="356"/>
      <c r="R65522" s="356"/>
      <c r="S65522" s="356"/>
    </row>
    <row r="65523" spans="3:19" s="360" customFormat="1" hidden="1" x14ac:dyDescent="0.3">
      <c r="C65523" s="404"/>
      <c r="D65523" s="404"/>
      <c r="E65523" s="404"/>
      <c r="F65523" s="404"/>
      <c r="N65523" s="356"/>
      <c r="O65523" s="356"/>
      <c r="P65523" s="356"/>
      <c r="Q65523" s="356"/>
      <c r="R65523" s="356"/>
      <c r="S65523" s="356"/>
    </row>
    <row r="65524" spans="3:19" s="360" customFormat="1" hidden="1" x14ac:dyDescent="0.3">
      <c r="C65524" s="404"/>
      <c r="D65524" s="404"/>
      <c r="E65524" s="404"/>
      <c r="F65524" s="404"/>
      <c r="N65524" s="356"/>
      <c r="O65524" s="356"/>
      <c r="P65524" s="356"/>
      <c r="Q65524" s="356"/>
      <c r="R65524" s="356"/>
      <c r="S65524" s="356"/>
    </row>
    <row r="65525" spans="3:19" s="360" customFormat="1" hidden="1" x14ac:dyDescent="0.3">
      <c r="C65525" s="404"/>
      <c r="D65525" s="404"/>
      <c r="E65525" s="404"/>
      <c r="F65525" s="404"/>
      <c r="N65525" s="356"/>
      <c r="O65525" s="356"/>
      <c r="P65525" s="356"/>
      <c r="Q65525" s="356"/>
      <c r="R65525" s="356"/>
      <c r="S65525" s="356"/>
    </row>
    <row r="65526" spans="3:19" s="360" customFormat="1" hidden="1" x14ac:dyDescent="0.3">
      <c r="C65526" s="404"/>
      <c r="D65526" s="404"/>
      <c r="E65526" s="404"/>
      <c r="F65526" s="404"/>
      <c r="N65526" s="356"/>
      <c r="O65526" s="356"/>
      <c r="P65526" s="356"/>
      <c r="Q65526" s="356"/>
      <c r="R65526" s="356"/>
      <c r="S65526" s="356"/>
    </row>
    <row r="65527" spans="3:19" s="360" customFormat="1" hidden="1" x14ac:dyDescent="0.3">
      <c r="C65527" s="404"/>
      <c r="D65527" s="404"/>
      <c r="E65527" s="404"/>
      <c r="F65527" s="404"/>
      <c r="N65527" s="356"/>
      <c r="O65527" s="356"/>
      <c r="P65527" s="356"/>
      <c r="Q65527" s="356"/>
      <c r="R65527" s="356"/>
      <c r="S65527" s="356"/>
    </row>
    <row r="65528" spans="3:19" s="360" customFormat="1" hidden="1" x14ac:dyDescent="0.3">
      <c r="C65528" s="404"/>
      <c r="D65528" s="404"/>
      <c r="E65528" s="404"/>
      <c r="F65528" s="404"/>
      <c r="N65528" s="356"/>
      <c r="O65528" s="356"/>
      <c r="P65528" s="356"/>
      <c r="Q65528" s="356"/>
      <c r="R65528" s="356"/>
      <c r="S65528" s="356"/>
    </row>
    <row r="65529" spans="3:19" s="360" customFormat="1" hidden="1" x14ac:dyDescent="0.3">
      <c r="C65529" s="404"/>
      <c r="D65529" s="404"/>
      <c r="E65529" s="404"/>
      <c r="F65529" s="404"/>
      <c r="N65529" s="356"/>
      <c r="O65529" s="356"/>
      <c r="P65529" s="356"/>
      <c r="Q65529" s="356"/>
      <c r="R65529" s="356"/>
      <c r="S65529" s="356"/>
    </row>
    <row r="65530" spans="3:19" s="360" customFormat="1" hidden="1" x14ac:dyDescent="0.3">
      <c r="C65530" s="404"/>
      <c r="D65530" s="404"/>
      <c r="E65530" s="404"/>
      <c r="F65530" s="404"/>
      <c r="N65530" s="356"/>
      <c r="O65530" s="356"/>
      <c r="P65530" s="356"/>
      <c r="Q65530" s="356"/>
      <c r="R65530" s="356"/>
      <c r="S65530" s="356"/>
    </row>
    <row r="65531" spans="3:19" s="360" customFormat="1" hidden="1" x14ac:dyDescent="0.3">
      <c r="C65531" s="404"/>
      <c r="D65531" s="404"/>
      <c r="E65531" s="404"/>
      <c r="F65531" s="404"/>
      <c r="N65531" s="356"/>
      <c r="O65531" s="356"/>
      <c r="P65531" s="356"/>
      <c r="Q65531" s="356"/>
      <c r="R65531" s="356"/>
      <c r="S65531" s="356"/>
    </row>
    <row r="65532" spans="3:19" s="360" customFormat="1" hidden="1" x14ac:dyDescent="0.3">
      <c r="C65532" s="404"/>
      <c r="D65532" s="404"/>
      <c r="E65532" s="404"/>
      <c r="F65532" s="404"/>
      <c r="N65532" s="356"/>
      <c r="O65532" s="356"/>
      <c r="P65532" s="356"/>
      <c r="Q65532" s="356"/>
      <c r="R65532" s="356"/>
      <c r="S65532" s="356"/>
    </row>
    <row r="65533" spans="3:19" s="360" customFormat="1" hidden="1" x14ac:dyDescent="0.3">
      <c r="C65533" s="404"/>
      <c r="D65533" s="404"/>
      <c r="E65533" s="404"/>
      <c r="F65533" s="404"/>
      <c r="N65533" s="356"/>
      <c r="O65533" s="356"/>
      <c r="P65533" s="356"/>
      <c r="Q65533" s="356"/>
      <c r="R65533" s="356"/>
      <c r="S65533" s="356"/>
    </row>
    <row r="65534" spans="3:19" s="360" customFormat="1" hidden="1" x14ac:dyDescent="0.3">
      <c r="C65534" s="404"/>
      <c r="D65534" s="404"/>
      <c r="E65534" s="404"/>
      <c r="F65534" s="404"/>
      <c r="N65534" s="356"/>
      <c r="O65534" s="356"/>
      <c r="P65534" s="356"/>
      <c r="Q65534" s="356"/>
      <c r="R65534" s="356"/>
      <c r="S65534" s="356"/>
    </row>
    <row r="65535" spans="3:19" s="360" customFormat="1" hidden="1" x14ac:dyDescent="0.3">
      <c r="C65535" s="404"/>
      <c r="D65535" s="404"/>
      <c r="E65535" s="404"/>
      <c r="F65535" s="404"/>
      <c r="N65535" s="356"/>
      <c r="O65535" s="356"/>
      <c r="P65535" s="356"/>
      <c r="Q65535" s="356"/>
      <c r="R65535" s="356"/>
      <c r="S65535" s="356"/>
    </row>
    <row r="65536" spans="3:19" s="360" customFormat="1" hidden="1" x14ac:dyDescent="0.3">
      <c r="C65536" s="404"/>
      <c r="D65536" s="404"/>
      <c r="E65536" s="404"/>
      <c r="F65536" s="404"/>
      <c r="N65536" s="356"/>
      <c r="O65536" s="356"/>
      <c r="P65536" s="356"/>
      <c r="Q65536" s="356"/>
      <c r="R65536" s="356"/>
      <c r="S65536" s="356"/>
    </row>
    <row r="65537" spans="3:19" s="360" customFormat="1" hidden="1" x14ac:dyDescent="0.3">
      <c r="C65537" s="404"/>
      <c r="D65537" s="404"/>
      <c r="E65537" s="404"/>
      <c r="F65537" s="404"/>
      <c r="N65537" s="356"/>
      <c r="O65537" s="356"/>
      <c r="P65537" s="356"/>
      <c r="Q65537" s="356"/>
      <c r="R65537" s="356"/>
      <c r="S65537" s="356"/>
    </row>
    <row r="65538" spans="3:19" s="360" customFormat="1" hidden="1" x14ac:dyDescent="0.3">
      <c r="N65538" s="356"/>
      <c r="O65538" s="356"/>
      <c r="P65538" s="356"/>
      <c r="Q65538" s="356"/>
      <c r="R65538" s="356"/>
      <c r="S65538" s="356"/>
    </row>
    <row r="65539" spans="3:19" s="360" customFormat="1" hidden="1" x14ac:dyDescent="0.3">
      <c r="N65539" s="356"/>
      <c r="O65539" s="356"/>
      <c r="P65539" s="356"/>
      <c r="Q65539" s="356"/>
      <c r="R65539" s="356"/>
      <c r="S65539" s="356"/>
    </row>
    <row r="65540" spans="3:19" s="360" customFormat="1" hidden="1" x14ac:dyDescent="0.3">
      <c r="N65540" s="356"/>
      <c r="O65540" s="356"/>
      <c r="P65540" s="356"/>
      <c r="Q65540" s="356"/>
      <c r="R65540" s="356"/>
      <c r="S65540" s="356"/>
    </row>
    <row r="65541" spans="3:19" s="360" customFormat="1" hidden="1" x14ac:dyDescent="0.3">
      <c r="N65541" s="356"/>
      <c r="O65541" s="356"/>
      <c r="P65541" s="356"/>
      <c r="Q65541" s="356"/>
      <c r="R65541" s="356"/>
      <c r="S65541" s="356"/>
    </row>
  </sheetData>
  <mergeCells count="7">
    <mergeCell ref="H3:L3"/>
    <mergeCell ref="B3:B4"/>
    <mergeCell ref="C3:C4"/>
    <mergeCell ref="D3:D4"/>
    <mergeCell ref="E3:E4"/>
    <mergeCell ref="F3:F4"/>
    <mergeCell ref="G3:G4"/>
  </mergeCells>
  <pageMargins left="0.7" right="0.7" top="0.75" bottom="0.75" header="0.3" footer="0.3"/>
  <pageSetup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00B53C-7469-4F4E-AF1A-13F8D56828C5}">
  <sheetPr codeName="Hoja46"/>
  <dimension ref="A1:L38"/>
  <sheetViews>
    <sheetView showGridLines="0" zoomScaleNormal="100" workbookViewId="0">
      <selection activeCell="A27" sqref="A27:XFD1048576"/>
    </sheetView>
  </sheetViews>
  <sheetFormatPr baseColWidth="10" defaultColWidth="0" defaultRowHeight="13.5" zeroHeight="1" x14ac:dyDescent="0.3"/>
  <cols>
    <col min="1" max="1" width="32.85546875" style="10" customWidth="1"/>
    <col min="2" max="3" width="7.85546875" style="10" customWidth="1"/>
    <col min="4" max="4" width="7.5703125" style="10" bestFit="1" customWidth="1"/>
    <col min="5" max="5" width="7.140625" style="10" customWidth="1"/>
    <col min="6" max="6" width="7.5703125" style="10" bestFit="1" customWidth="1"/>
    <col min="7" max="7" width="8.140625" style="10" customWidth="1"/>
    <col min="8" max="8" width="7.7109375" style="49" customWidth="1"/>
    <col min="9" max="12" width="11.42578125" style="49" customWidth="1"/>
    <col min="13" max="16384" width="11.42578125" style="10" hidden="1"/>
  </cols>
  <sheetData>
    <row r="1" spans="1:9" x14ac:dyDescent="0.3">
      <c r="A1" s="51" t="s">
        <v>258</v>
      </c>
      <c r="B1" s="51"/>
      <c r="C1" s="51"/>
    </row>
    <row r="2" spans="1:9" x14ac:dyDescent="0.3">
      <c r="A2" s="51" t="s">
        <v>71</v>
      </c>
      <c r="B2" s="51"/>
      <c r="C2" s="51"/>
      <c r="I2" s="49">
        <v>1000000000</v>
      </c>
    </row>
    <row r="3" spans="1:9" x14ac:dyDescent="0.3">
      <c r="A3" s="2388" t="s">
        <v>36</v>
      </c>
      <c r="B3" s="2389" t="s">
        <v>149</v>
      </c>
      <c r="C3" s="2389"/>
      <c r="D3" s="2389"/>
      <c r="E3" s="52" t="s">
        <v>150</v>
      </c>
      <c r="F3" s="52" t="s">
        <v>151</v>
      </c>
    </row>
    <row r="4" spans="1:9" x14ac:dyDescent="0.3">
      <c r="A4" s="2388"/>
      <c r="B4" s="1246" t="s">
        <v>259</v>
      </c>
      <c r="C4" s="1246" t="s">
        <v>260</v>
      </c>
      <c r="D4" s="1246" t="s">
        <v>151</v>
      </c>
      <c r="E4" s="52"/>
      <c r="F4" s="52" t="s">
        <v>261</v>
      </c>
    </row>
    <row r="5" spans="1:9" x14ac:dyDescent="0.3">
      <c r="A5" s="2388"/>
      <c r="B5" s="56" t="s">
        <v>79</v>
      </c>
      <c r="C5" s="56" t="s">
        <v>80</v>
      </c>
      <c r="D5" s="56" t="s">
        <v>153</v>
      </c>
      <c r="E5" s="56" t="s">
        <v>154</v>
      </c>
      <c r="F5" s="56" t="s">
        <v>262</v>
      </c>
    </row>
    <row r="6" spans="1:9" x14ac:dyDescent="0.3">
      <c r="A6" s="411" t="s">
        <v>263</v>
      </c>
      <c r="B6" s="412">
        <f t="shared" ref="B6" si="0">+SUM(B7:B13)</f>
        <v>3444.8082363866711</v>
      </c>
      <c r="C6" s="412">
        <f>+SUM(C7:C13)</f>
        <v>1056.8644857463501</v>
      </c>
      <c r="D6" s="412">
        <f t="shared" ref="D6:F6" si="1">+SUM(D7:D13)</f>
        <v>4501.6727221330211</v>
      </c>
      <c r="E6" s="412">
        <f t="shared" si="1"/>
        <v>1722.7438985227</v>
      </c>
      <c r="F6" s="412">
        <f t="shared" si="1"/>
        <v>6224.416620655722</v>
      </c>
      <c r="I6" s="413"/>
    </row>
    <row r="7" spans="1:9" x14ac:dyDescent="0.3">
      <c r="A7" s="113" t="s">
        <v>157</v>
      </c>
      <c r="B7" s="414">
        <v>789.26371920138001</v>
      </c>
      <c r="C7" s="414">
        <v>24.550884963569999</v>
      </c>
      <c r="D7" s="414">
        <f>+B7+C7</f>
        <v>813.81460416494997</v>
      </c>
      <c r="E7" s="414">
        <v>189.00364195340006</v>
      </c>
      <c r="F7" s="414">
        <f>+D7+E7</f>
        <v>1002.8182461183501</v>
      </c>
      <c r="I7" s="415"/>
    </row>
    <row r="8" spans="1:9" x14ac:dyDescent="0.3">
      <c r="A8" s="113" t="s">
        <v>158</v>
      </c>
      <c r="B8" s="414">
        <v>174.51759363057988</v>
      </c>
      <c r="C8" s="414">
        <v>29.926119530750064</v>
      </c>
      <c r="D8" s="414">
        <f t="shared" ref="D8:D13" si="2">+B8+C8</f>
        <v>204.44371316132995</v>
      </c>
      <c r="E8" s="414">
        <v>91.071336484550002</v>
      </c>
      <c r="F8" s="414">
        <f>+D8+E8</f>
        <v>295.51504964587997</v>
      </c>
      <c r="I8" s="415"/>
    </row>
    <row r="9" spans="1:9" x14ac:dyDescent="0.3">
      <c r="A9" s="113" t="s">
        <v>159</v>
      </c>
      <c r="B9" s="414">
        <v>2460.4013570939815</v>
      </c>
      <c r="C9" s="414">
        <v>941.36859411601995</v>
      </c>
      <c r="D9" s="414">
        <f t="shared" si="2"/>
        <v>3401.7699512100016</v>
      </c>
      <c r="E9" s="414">
        <v>1091.7945085370402</v>
      </c>
      <c r="F9" s="414">
        <f>+D9+E9</f>
        <v>4493.5644597470418</v>
      </c>
      <c r="I9" s="415"/>
    </row>
    <row r="10" spans="1:9" ht="27" x14ac:dyDescent="0.3">
      <c r="A10" s="416" t="s">
        <v>160</v>
      </c>
      <c r="B10" s="414">
        <v>9.1008175159500002</v>
      </c>
      <c r="C10" s="414">
        <v>0.78953208972999767</v>
      </c>
      <c r="D10" s="414">
        <f t="shared" si="2"/>
        <v>9.8903496056799973</v>
      </c>
      <c r="E10" s="414">
        <v>324.22256791714</v>
      </c>
      <c r="F10" s="414">
        <f>+D10+E10</f>
        <v>334.11291752282</v>
      </c>
      <c r="I10" s="415"/>
    </row>
    <row r="11" spans="1:9" x14ac:dyDescent="0.3">
      <c r="A11" s="113" t="s">
        <v>161</v>
      </c>
      <c r="B11" s="414">
        <v>1.2604798312699967</v>
      </c>
      <c r="C11" s="414">
        <v>0</v>
      </c>
      <c r="D11" s="414">
        <f t="shared" si="2"/>
        <v>1.2604798312699967</v>
      </c>
      <c r="E11" s="414">
        <v>6.7292892949000072</v>
      </c>
      <c r="F11" s="414">
        <f t="shared" ref="F11:F13" si="3">+D11+E11</f>
        <v>7.9897691261700041</v>
      </c>
      <c r="I11" s="415"/>
    </row>
    <row r="12" spans="1:9" x14ac:dyDescent="0.3">
      <c r="A12" s="113" t="s">
        <v>162</v>
      </c>
      <c r="B12" s="414">
        <v>3.4146444932600022</v>
      </c>
      <c r="C12" s="414">
        <v>2.3209197820000051E-2</v>
      </c>
      <c r="D12" s="414">
        <f t="shared" si="2"/>
        <v>3.4378536910800022</v>
      </c>
      <c r="E12" s="414">
        <v>11.696903937590001</v>
      </c>
      <c r="F12" s="414">
        <f t="shared" si="3"/>
        <v>15.134757628670004</v>
      </c>
      <c r="I12" s="415"/>
    </row>
    <row r="13" spans="1:9" ht="27" x14ac:dyDescent="0.3">
      <c r="A13" s="416" t="s">
        <v>163</v>
      </c>
      <c r="B13" s="414">
        <v>6.8496246202500011</v>
      </c>
      <c r="C13" s="414">
        <v>60.206145848460025</v>
      </c>
      <c r="D13" s="414">
        <f t="shared" si="2"/>
        <v>67.055770468710023</v>
      </c>
      <c r="E13" s="414">
        <v>8.2256503980799991</v>
      </c>
      <c r="F13" s="414">
        <f t="shared" si="3"/>
        <v>75.281420866790029</v>
      </c>
      <c r="I13" s="415"/>
    </row>
    <row r="14" spans="1:9" hidden="1" x14ac:dyDescent="0.3">
      <c r="A14" s="113"/>
      <c r="B14" s="417"/>
      <c r="C14" s="417"/>
      <c r="D14" s="417"/>
      <c r="E14" s="417"/>
      <c r="F14" s="417"/>
      <c r="I14" s="415"/>
    </row>
    <row r="15" spans="1:9" x14ac:dyDescent="0.3">
      <c r="A15" s="411" t="s">
        <v>264</v>
      </c>
      <c r="B15" s="418">
        <v>1290.6835103540793</v>
      </c>
      <c r="C15" s="418">
        <v>547.16050587498012</v>
      </c>
      <c r="D15" s="418">
        <f>+B15+C15</f>
        <v>1837.8440162290594</v>
      </c>
      <c r="E15" s="418">
        <v>1256.5050907918201</v>
      </c>
      <c r="F15" s="418">
        <f>+D15+E15</f>
        <v>3094.3491070208793</v>
      </c>
      <c r="I15" s="413"/>
    </row>
    <row r="16" spans="1:9" hidden="1" x14ac:dyDescent="0.3">
      <c r="A16" s="419"/>
      <c r="B16" s="417"/>
      <c r="C16" s="417"/>
      <c r="D16" s="417"/>
      <c r="E16" s="417">
        <v>1256.5050907918201</v>
      </c>
      <c r="F16" s="417"/>
      <c r="I16" s="413"/>
    </row>
    <row r="17" spans="1:12" x14ac:dyDescent="0.3">
      <c r="A17" s="146" t="s">
        <v>265</v>
      </c>
      <c r="B17" s="420">
        <f>+B15+B6</f>
        <v>4735.4917467407504</v>
      </c>
      <c r="C17" s="420">
        <f>+C15+C6</f>
        <v>1604.0249916213302</v>
      </c>
      <c r="D17" s="420">
        <f>+D15+D6</f>
        <v>6339.516738362081</v>
      </c>
      <c r="E17" s="420">
        <f>+E15+E6</f>
        <v>2979.2489893145203</v>
      </c>
      <c r="F17" s="420">
        <f>+F15+F6</f>
        <v>9318.7657276766004</v>
      </c>
      <c r="I17" s="415"/>
    </row>
    <row r="18" spans="1:12" hidden="1" x14ac:dyDescent="0.3">
      <c r="A18" s="419"/>
      <c r="B18" s="414"/>
      <c r="C18" s="414"/>
      <c r="D18" s="414"/>
      <c r="E18" s="414"/>
      <c r="F18" s="414"/>
      <c r="I18" s="415"/>
    </row>
    <row r="19" spans="1:12" x14ac:dyDescent="0.3">
      <c r="A19" s="411" t="s">
        <v>266</v>
      </c>
      <c r="B19" s="418">
        <v>10254.886629242508</v>
      </c>
      <c r="C19" s="418">
        <v>614.64518228053998</v>
      </c>
      <c r="D19" s="418">
        <f>+B19+C19</f>
        <v>10869.531811523048</v>
      </c>
      <c r="E19" s="418">
        <v>0.169523226</v>
      </c>
      <c r="F19" s="418">
        <f>+D19+E19</f>
        <v>10869.701334749048</v>
      </c>
      <c r="I19" s="413"/>
    </row>
    <row r="20" spans="1:12" hidden="1" x14ac:dyDescent="0.3">
      <c r="A20" s="419"/>
      <c r="B20" s="417"/>
      <c r="C20" s="417"/>
      <c r="D20" s="417"/>
      <c r="E20" s="417"/>
      <c r="F20" s="417"/>
      <c r="I20" s="415"/>
    </row>
    <row r="21" spans="1:12" x14ac:dyDescent="0.3">
      <c r="A21" s="146" t="s">
        <v>267</v>
      </c>
      <c r="B21" s="420">
        <f>+B19+B15+B6</f>
        <v>14990.378375983259</v>
      </c>
      <c r="C21" s="420">
        <f>+C19+C15+C6</f>
        <v>2218.6701739018699</v>
      </c>
      <c r="D21" s="420">
        <f>+D19+D15+D6</f>
        <v>17209.048549885127</v>
      </c>
      <c r="E21" s="420">
        <f>+E19+E15+E6</f>
        <v>2979.4185125405202</v>
      </c>
      <c r="F21" s="420">
        <f>+F19+F15+F6</f>
        <v>20188.467062425647</v>
      </c>
      <c r="I21" s="415"/>
    </row>
    <row r="22" spans="1:12" s="168" customFormat="1" ht="28.5" customHeight="1" x14ac:dyDescent="0.3">
      <c r="A22" s="2390" t="s">
        <v>174</v>
      </c>
      <c r="B22" s="2390"/>
      <c r="C22" s="2390"/>
      <c r="D22" s="2390"/>
      <c r="E22" s="2390"/>
      <c r="F22" s="2390"/>
      <c r="H22" s="139">
        <f>+F21/D6*100</f>
        <v>448.46589942370969</v>
      </c>
      <c r="I22" s="415"/>
      <c r="J22" s="139"/>
      <c r="K22" s="139"/>
      <c r="L22" s="139"/>
    </row>
    <row r="23" spans="1:12" x14ac:dyDescent="0.3">
      <c r="A23" s="421"/>
      <c r="B23" s="421"/>
      <c r="C23" s="421"/>
      <c r="I23" s="413"/>
    </row>
    <row r="24" spans="1:12" x14ac:dyDescent="0.3">
      <c r="I24" s="422"/>
    </row>
    <row r="25" spans="1:12" s="49" customFormat="1" ht="17.25" x14ac:dyDescent="0.3">
      <c r="D25" s="423"/>
      <c r="E25" s="424"/>
      <c r="F25" s="425">
        <f>+D21/F21*100</f>
        <v>85.241977494736332</v>
      </c>
      <c r="G25" s="425">
        <f>+E21/F21*100</f>
        <v>14.758022505263668</v>
      </c>
      <c r="I25" s="413"/>
    </row>
    <row r="26" spans="1:12" s="49" customFormat="1" x14ac:dyDescent="0.3">
      <c r="D26" s="182">
        <f>+D21/F21</f>
        <v>0.85241977494736332</v>
      </c>
      <c r="E26" s="131"/>
      <c r="F26" s="49" t="s">
        <v>268</v>
      </c>
      <c r="I26" s="413"/>
    </row>
    <row r="27" spans="1:12" s="49" customFormat="1" hidden="1" x14ac:dyDescent="0.3">
      <c r="D27" s="182">
        <f>+E21/F21</f>
        <v>0.14758022505263668</v>
      </c>
      <c r="I27" s="413"/>
    </row>
    <row r="28" spans="1:12" s="49" customFormat="1" hidden="1" x14ac:dyDescent="0.3">
      <c r="D28" s="132"/>
      <c r="F28" s="426"/>
      <c r="I28" s="413"/>
    </row>
    <row r="29" spans="1:12" s="49" customFormat="1" hidden="1" x14ac:dyDescent="0.3">
      <c r="D29" s="132"/>
      <c r="F29" s="132"/>
      <c r="I29" s="427"/>
    </row>
    <row r="30" spans="1:12" s="49" customFormat="1" hidden="1" x14ac:dyDescent="0.3">
      <c r="I30" s="427"/>
    </row>
    <row r="31" spans="1:12" s="49" customFormat="1" hidden="1" x14ac:dyDescent="0.3">
      <c r="I31" s="428"/>
    </row>
    <row r="32" spans="1:12" s="49" customFormat="1" hidden="1" x14ac:dyDescent="0.3">
      <c r="D32" s="426"/>
      <c r="I32" s="429"/>
    </row>
    <row r="33" spans="4:9" s="49" customFormat="1" hidden="1" x14ac:dyDescent="0.3">
      <c r="D33" s="426">
        <f>+B19+C21+E21</f>
        <v>15452.975315684898</v>
      </c>
      <c r="I33" s="429"/>
    </row>
    <row r="34" spans="4:9" s="49" customFormat="1" hidden="1" x14ac:dyDescent="0.3">
      <c r="D34" s="426">
        <f>+D33+B17</f>
        <v>20188.467062425647</v>
      </c>
      <c r="I34" s="429"/>
    </row>
    <row r="35" spans="4:9" s="49" customFormat="1" hidden="1" x14ac:dyDescent="0.3">
      <c r="I35" s="429"/>
    </row>
    <row r="36" spans="4:9" s="49" customFormat="1" hidden="1" x14ac:dyDescent="0.3">
      <c r="I36" s="429"/>
    </row>
    <row r="37" spans="4:9" s="49" customFormat="1" hidden="1" x14ac:dyDescent="0.3">
      <c r="I37" s="427"/>
    </row>
    <row r="38" spans="4:9" s="49" customFormat="1" hidden="1" x14ac:dyDescent="0.3">
      <c r="I38" s="427"/>
    </row>
  </sheetData>
  <mergeCells count="3">
    <mergeCell ref="A3:A5"/>
    <mergeCell ref="B3:D3"/>
    <mergeCell ref="A22:F22"/>
  </mergeCells>
  <pageMargins left="0.7" right="0.7" top="0.75" bottom="0.75" header="0.3" footer="0.3"/>
  <pageSetup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F8C539-AECE-45D0-8F2B-506499E3374D}">
  <sheetPr codeName="Hoja47"/>
  <dimension ref="A1:M42"/>
  <sheetViews>
    <sheetView showGridLines="0" workbookViewId="0">
      <selection activeCell="A42" sqref="A42:XFD1048576"/>
    </sheetView>
  </sheetViews>
  <sheetFormatPr baseColWidth="10" defaultColWidth="0" defaultRowHeight="13.5" zeroHeight="1" x14ac:dyDescent="0.3"/>
  <cols>
    <col min="1" max="1" width="33" style="4" customWidth="1"/>
    <col min="2" max="2" width="11.28515625" style="4" bestFit="1" customWidth="1"/>
    <col min="3" max="3" width="11.85546875" style="4" bestFit="1" customWidth="1"/>
    <col min="4" max="4" width="11" style="4" customWidth="1"/>
    <col min="5" max="5" width="7.7109375" style="4" customWidth="1"/>
    <col min="6" max="6" width="11" style="4" customWidth="1"/>
    <col min="7" max="7" width="11.7109375" style="4" bestFit="1" customWidth="1"/>
    <col min="8" max="8" width="11" style="4" bestFit="1" customWidth="1"/>
    <col min="9" max="9" width="11.42578125" style="4" customWidth="1"/>
    <col min="10" max="10" width="11.42578125" style="49" customWidth="1"/>
    <col min="11" max="12" width="11.42578125" style="4" customWidth="1"/>
    <col min="13" max="13" width="11.42578125" style="437" customWidth="1"/>
    <col min="14" max="16384" width="11.42578125" style="4" hidden="1"/>
  </cols>
  <sheetData>
    <row r="1" spans="1:13" s="51" customFormat="1" ht="12.75" x14ac:dyDescent="0.25">
      <c r="A1" s="51" t="s">
        <v>270</v>
      </c>
      <c r="J1" s="428">
        <v>1000000000</v>
      </c>
      <c r="M1" s="273"/>
    </row>
    <row r="2" spans="1:13" s="10" customFormat="1" x14ac:dyDescent="0.3">
      <c r="A2" s="430" t="s">
        <v>271</v>
      </c>
      <c r="B2" s="431"/>
      <c r="C2" s="431"/>
      <c r="D2" s="431"/>
      <c r="E2" s="431"/>
      <c r="F2" s="431"/>
      <c r="G2" s="138"/>
      <c r="H2" s="138"/>
      <c r="J2" s="49"/>
      <c r="M2" s="263"/>
    </row>
    <row r="3" spans="1:13" s="360" customFormat="1" x14ac:dyDescent="0.3">
      <c r="A3" s="2393" t="s">
        <v>36</v>
      </c>
      <c r="B3" s="2385" t="s">
        <v>230</v>
      </c>
      <c r="C3" s="2387" t="s">
        <v>231</v>
      </c>
      <c r="D3" s="2387" t="s">
        <v>232</v>
      </c>
      <c r="E3" s="2387" t="s">
        <v>233</v>
      </c>
      <c r="F3" s="2385" t="s">
        <v>234</v>
      </c>
      <c r="G3" s="2391" t="s">
        <v>272</v>
      </c>
      <c r="H3" s="2392"/>
      <c r="J3" s="356"/>
      <c r="M3" s="263"/>
    </row>
    <row r="4" spans="1:13" s="360" customFormat="1" x14ac:dyDescent="0.3">
      <c r="A4" s="2393"/>
      <c r="B4" s="2385" t="s">
        <v>273</v>
      </c>
      <c r="C4" s="2387"/>
      <c r="D4" s="2387"/>
      <c r="E4" s="2387"/>
      <c r="F4" s="2385"/>
      <c r="G4" s="432" t="s">
        <v>237</v>
      </c>
      <c r="H4" s="433" t="s">
        <v>238</v>
      </c>
      <c r="J4" s="356"/>
      <c r="M4" s="263"/>
    </row>
    <row r="5" spans="1:13" s="360" customFormat="1" x14ac:dyDescent="0.3">
      <c r="A5" s="353"/>
      <c r="B5" s="362" t="s">
        <v>79</v>
      </c>
      <c r="C5" s="362" t="s">
        <v>80</v>
      </c>
      <c r="D5" s="362" t="s">
        <v>81</v>
      </c>
      <c r="E5" s="362" t="s">
        <v>154</v>
      </c>
      <c r="F5" s="363" t="s">
        <v>242</v>
      </c>
      <c r="G5" s="364" t="s">
        <v>243</v>
      </c>
      <c r="H5" s="365" t="s">
        <v>244</v>
      </c>
      <c r="J5" s="356"/>
      <c r="M5" s="263"/>
    </row>
    <row r="6" spans="1:13" x14ac:dyDescent="0.3">
      <c r="A6" s="105" t="s">
        <v>274</v>
      </c>
      <c r="B6" s="434">
        <f>SUM(B7:B36)</f>
        <v>273456.41423662903</v>
      </c>
      <c r="C6" s="434">
        <f>SUM(C7:C36)</f>
        <v>264137.64850895235</v>
      </c>
      <c r="D6" s="434">
        <f>SUM(D7:D36)</f>
        <v>245700.89085736309</v>
      </c>
      <c r="E6" s="434">
        <f>SUM(E7:E36)</f>
        <v>244786.18227604521</v>
      </c>
      <c r="F6" s="199">
        <f>SUM(F7:F36)</f>
        <v>9318.7657276766258</v>
      </c>
      <c r="G6" s="435">
        <f t="shared" ref="G6:G36" si="0">+(C6/B6)*100</f>
        <v>96.592229970655239</v>
      </c>
      <c r="H6" s="436">
        <f t="shared" ref="H6:H36" si="1">+(D6/B6)*100</f>
        <v>89.850110681533195</v>
      </c>
    </row>
    <row r="7" spans="1:13" x14ac:dyDescent="0.3">
      <c r="A7" s="438" t="s">
        <v>275</v>
      </c>
      <c r="B7" s="439">
        <v>2396.8455718599998</v>
      </c>
      <c r="C7" s="439">
        <v>2238.5132499043802</v>
      </c>
      <c r="D7" s="439">
        <v>1913.3237407324095</v>
      </c>
      <c r="E7" s="439">
        <v>1911.2099749495999</v>
      </c>
      <c r="F7" s="138">
        <f t="shared" ref="F7:F36" si="2">(+B7-C7)</f>
        <v>158.33232195561959</v>
      </c>
      <c r="G7" s="440">
        <f t="shared" si="0"/>
        <v>93.394137535830041</v>
      </c>
      <c r="H7" s="128">
        <f t="shared" si="1"/>
        <v>79.82674241493298</v>
      </c>
      <c r="I7" s="138"/>
    </row>
    <row r="8" spans="1:13" x14ac:dyDescent="0.3">
      <c r="A8" s="438" t="s">
        <v>276</v>
      </c>
      <c r="B8" s="439">
        <v>1170.8211327659999</v>
      </c>
      <c r="C8" s="439">
        <v>971.82085565652028</v>
      </c>
      <c r="D8" s="439">
        <v>792.38339647712996</v>
      </c>
      <c r="E8" s="439">
        <v>784.02082497275978</v>
      </c>
      <c r="F8" s="138">
        <f t="shared" si="2"/>
        <v>199.00027710947961</v>
      </c>
      <c r="G8" s="440">
        <f t="shared" si="0"/>
        <v>83.003357939111282</v>
      </c>
      <c r="H8" s="128">
        <f t="shared" si="1"/>
        <v>67.677578948815878</v>
      </c>
      <c r="I8" s="138"/>
    </row>
    <row r="9" spans="1:13" x14ac:dyDescent="0.3">
      <c r="A9" s="438" t="s">
        <v>277</v>
      </c>
      <c r="B9" s="439">
        <v>412.03507188700002</v>
      </c>
      <c r="C9" s="439">
        <v>407.94299084821995</v>
      </c>
      <c r="D9" s="439">
        <v>360.28363559591998</v>
      </c>
      <c r="E9" s="439">
        <v>359.09389512792001</v>
      </c>
      <c r="F9" s="138">
        <f t="shared" si="2"/>
        <v>4.0920810387800657</v>
      </c>
      <c r="G9" s="440">
        <f t="shared" si="0"/>
        <v>99.006860988789242</v>
      </c>
      <c r="H9" s="128">
        <f t="shared" si="1"/>
        <v>87.440040952321468</v>
      </c>
      <c r="I9" s="138"/>
    </row>
    <row r="10" spans="1:13" x14ac:dyDescent="0.3">
      <c r="A10" s="438" t="s">
        <v>278</v>
      </c>
      <c r="B10" s="439">
        <v>1180.478070828</v>
      </c>
      <c r="C10" s="439">
        <v>1113.3590137251197</v>
      </c>
      <c r="D10" s="439">
        <v>881.75020497732942</v>
      </c>
      <c r="E10" s="439">
        <v>876.00930791390942</v>
      </c>
      <c r="F10" s="138">
        <f t="shared" si="2"/>
        <v>67.119057102880333</v>
      </c>
      <c r="G10" s="440">
        <f t="shared" si="0"/>
        <v>94.314247866052924</v>
      </c>
      <c r="H10" s="128">
        <f t="shared" si="1"/>
        <v>74.694331624378279</v>
      </c>
      <c r="I10" s="138"/>
    </row>
    <row r="11" spans="1:13" x14ac:dyDescent="0.3">
      <c r="A11" s="438" t="s">
        <v>279</v>
      </c>
      <c r="B11" s="439">
        <v>776.34789734900005</v>
      </c>
      <c r="C11" s="439">
        <v>745.77291119638005</v>
      </c>
      <c r="D11" s="439">
        <v>722.89178636565987</v>
      </c>
      <c r="E11" s="439">
        <v>721.63445832665991</v>
      </c>
      <c r="F11" s="138">
        <f t="shared" si="2"/>
        <v>30.574986152619999</v>
      </c>
      <c r="G11" s="440">
        <f t="shared" si="0"/>
        <v>96.061690093188304</v>
      </c>
      <c r="H11" s="128">
        <f t="shared" si="1"/>
        <v>93.114412859765949</v>
      </c>
      <c r="I11" s="138"/>
    </row>
    <row r="12" spans="1:13" x14ac:dyDescent="0.3">
      <c r="A12" s="438" t="s">
        <v>280</v>
      </c>
      <c r="B12" s="439">
        <v>615.05109729499998</v>
      </c>
      <c r="C12" s="439">
        <v>596.05614597508998</v>
      </c>
      <c r="D12" s="439">
        <v>507.49120784048995</v>
      </c>
      <c r="E12" s="439">
        <v>476.27989629365999</v>
      </c>
      <c r="F12" s="138">
        <f t="shared" si="2"/>
        <v>18.994951319910001</v>
      </c>
      <c r="G12" s="440">
        <f t="shared" si="0"/>
        <v>96.911646625223497</v>
      </c>
      <c r="H12" s="128">
        <f t="shared" si="1"/>
        <v>82.512040068287121</v>
      </c>
      <c r="I12" s="138"/>
    </row>
    <row r="13" spans="1:13" x14ac:dyDescent="0.3">
      <c r="A13" s="438" t="s">
        <v>281</v>
      </c>
      <c r="B13" s="439">
        <v>38824.650875343003</v>
      </c>
      <c r="C13" s="439">
        <v>37771.937819674255</v>
      </c>
      <c r="D13" s="439">
        <v>36526.141289430263</v>
      </c>
      <c r="E13" s="439">
        <v>36388.202883275262</v>
      </c>
      <c r="F13" s="138">
        <f t="shared" si="2"/>
        <v>1052.713055668748</v>
      </c>
      <c r="G13" s="440">
        <f t="shared" si="0"/>
        <v>97.288544695356649</v>
      </c>
      <c r="H13" s="128">
        <f t="shared" si="1"/>
        <v>94.079767534052721</v>
      </c>
      <c r="I13" s="138"/>
    </row>
    <row r="14" spans="1:13" x14ac:dyDescent="0.3">
      <c r="A14" s="438" t="s">
        <v>282</v>
      </c>
      <c r="B14" s="439">
        <v>767.72208493300002</v>
      </c>
      <c r="C14" s="439">
        <v>733.24381649454006</v>
      </c>
      <c r="D14" s="439">
        <v>671.60585623427983</v>
      </c>
      <c r="E14" s="439">
        <v>671.40509960827978</v>
      </c>
      <c r="F14" s="138">
        <f t="shared" si="2"/>
        <v>34.478268438459963</v>
      </c>
      <c r="G14" s="440">
        <f t="shared" si="0"/>
        <v>95.509016984776608</v>
      </c>
      <c r="H14" s="128">
        <f t="shared" si="1"/>
        <v>87.480335581708786</v>
      </c>
      <c r="I14" s="138"/>
    </row>
    <row r="15" spans="1:13" x14ac:dyDescent="0.3">
      <c r="A15" s="438" t="s">
        <v>283</v>
      </c>
      <c r="B15" s="439">
        <v>48094.759848319998</v>
      </c>
      <c r="C15" s="439">
        <v>48077.648746686275</v>
      </c>
      <c r="D15" s="439">
        <v>48030.284078342338</v>
      </c>
      <c r="E15" s="439">
        <v>48025.981805603922</v>
      </c>
      <c r="F15" s="138">
        <f t="shared" si="2"/>
        <v>17.111101633723592</v>
      </c>
      <c r="G15" s="440">
        <f t="shared" si="0"/>
        <v>99.964422108172101</v>
      </c>
      <c r="H15" s="128">
        <f t="shared" si="1"/>
        <v>99.865940135305792</v>
      </c>
      <c r="I15" s="138"/>
    </row>
    <row r="16" spans="1:13" x14ac:dyDescent="0.3">
      <c r="A16" s="438" t="s">
        <v>284</v>
      </c>
      <c r="B16" s="439">
        <v>501.24897239500001</v>
      </c>
      <c r="C16" s="439">
        <v>310.19876461530998</v>
      </c>
      <c r="D16" s="439">
        <v>296.53824357955995</v>
      </c>
      <c r="E16" s="439">
        <v>289.06237687898005</v>
      </c>
      <c r="F16" s="138">
        <f t="shared" si="2"/>
        <v>191.05020777969003</v>
      </c>
      <c r="G16" s="440">
        <f t="shared" si="0"/>
        <v>61.885167192096226</v>
      </c>
      <c r="H16" s="128">
        <f t="shared" si="1"/>
        <v>59.159870625306432</v>
      </c>
      <c r="I16" s="138"/>
    </row>
    <row r="17" spans="1:9" x14ac:dyDescent="0.3">
      <c r="A17" s="438" t="s">
        <v>285</v>
      </c>
      <c r="B17" s="439">
        <v>4504.9990465709998</v>
      </c>
      <c r="C17" s="439">
        <v>4297.7696579535495</v>
      </c>
      <c r="D17" s="439">
        <v>4148.4151237574406</v>
      </c>
      <c r="E17" s="439">
        <v>4143.1916000088504</v>
      </c>
      <c r="F17" s="138">
        <f t="shared" si="2"/>
        <v>207.22938861745024</v>
      </c>
      <c r="G17" s="440">
        <f t="shared" si="0"/>
        <v>95.400012597667839</v>
      </c>
      <c r="H17" s="128">
        <f t="shared" si="1"/>
        <v>92.084705920526787</v>
      </c>
      <c r="I17" s="138"/>
    </row>
    <row r="18" spans="1:9" x14ac:dyDescent="0.3">
      <c r="A18" s="438" t="s">
        <v>286</v>
      </c>
      <c r="B18" s="439">
        <v>24164.271539665158</v>
      </c>
      <c r="C18" s="439">
        <v>21610.717138687185</v>
      </c>
      <c r="D18" s="439">
        <v>18737.032146175789</v>
      </c>
      <c r="E18" s="439">
        <v>18689.485096439366</v>
      </c>
      <c r="F18" s="138">
        <f t="shared" si="2"/>
        <v>2553.5544009779733</v>
      </c>
      <c r="G18" s="440">
        <f t="shared" si="0"/>
        <v>89.432520666777123</v>
      </c>
      <c r="H18" s="128">
        <f t="shared" si="1"/>
        <v>77.540231723597927</v>
      </c>
      <c r="I18" s="138"/>
    </row>
    <row r="19" spans="1:9" x14ac:dyDescent="0.3">
      <c r="A19" s="438" t="s">
        <v>287</v>
      </c>
      <c r="B19" s="439">
        <v>23919.566735446999</v>
      </c>
      <c r="C19" s="439">
        <v>23172.878745146809</v>
      </c>
      <c r="D19" s="439">
        <v>21997.388943759972</v>
      </c>
      <c r="E19" s="439">
        <v>21897.197966731273</v>
      </c>
      <c r="F19" s="138">
        <f t="shared" si="2"/>
        <v>746.68799030018999</v>
      </c>
      <c r="G19" s="440">
        <f t="shared" si="0"/>
        <v>96.878338146511439</v>
      </c>
      <c r="H19" s="128">
        <f t="shared" si="1"/>
        <v>91.963994110150395</v>
      </c>
      <c r="I19" s="138"/>
    </row>
    <row r="20" spans="1:9" x14ac:dyDescent="0.3">
      <c r="A20" s="438" t="s">
        <v>288</v>
      </c>
      <c r="B20" s="439">
        <v>611.50337392799997</v>
      </c>
      <c r="C20" s="439">
        <v>426.95631982085007</v>
      </c>
      <c r="D20" s="439">
        <v>391.59101266612993</v>
      </c>
      <c r="E20" s="439">
        <v>388.16847966416998</v>
      </c>
      <c r="F20" s="138">
        <f t="shared" si="2"/>
        <v>184.5470541071499</v>
      </c>
      <c r="G20" s="440">
        <f t="shared" si="0"/>
        <v>69.820762734028847</v>
      </c>
      <c r="H20" s="128">
        <f t="shared" si="1"/>
        <v>64.037424708017539</v>
      </c>
      <c r="I20" s="138"/>
    </row>
    <row r="21" spans="1:9" x14ac:dyDescent="0.3">
      <c r="A21" s="438" t="s">
        <v>289</v>
      </c>
      <c r="B21" s="439">
        <v>117.173050941</v>
      </c>
      <c r="C21" s="439">
        <v>113.94134567572</v>
      </c>
      <c r="D21" s="439">
        <v>110.95976043431999</v>
      </c>
      <c r="E21" s="439">
        <v>110.95976043431999</v>
      </c>
      <c r="F21" s="138">
        <f t="shared" si="2"/>
        <v>3.2317052652799987</v>
      </c>
      <c r="G21" s="440">
        <f t="shared" si="0"/>
        <v>97.24193810835628</v>
      </c>
      <c r="H21" s="128">
        <f t="shared" si="1"/>
        <v>94.697338290006144</v>
      </c>
      <c r="I21" s="138"/>
    </row>
    <row r="22" spans="1:9" x14ac:dyDescent="0.3">
      <c r="A22" s="438" t="s">
        <v>290</v>
      </c>
      <c r="B22" s="439">
        <v>2240.3425054929999</v>
      </c>
      <c r="C22" s="439">
        <v>2171.3745321776305</v>
      </c>
      <c r="D22" s="439">
        <v>1845.6040674471196</v>
      </c>
      <c r="E22" s="439">
        <v>1823.8772394139496</v>
      </c>
      <c r="F22" s="138">
        <f t="shared" si="2"/>
        <v>68.967973315369363</v>
      </c>
      <c r="G22" s="440">
        <f t="shared" si="0"/>
        <v>96.921543328920919</v>
      </c>
      <c r="H22" s="128">
        <f t="shared" si="1"/>
        <v>82.380442406549975</v>
      </c>
      <c r="I22" s="138"/>
    </row>
    <row r="23" spans="1:9" x14ac:dyDescent="0.3">
      <c r="A23" s="438" t="s">
        <v>291</v>
      </c>
      <c r="B23" s="439">
        <v>3498.837263849</v>
      </c>
      <c r="C23" s="439">
        <v>3021.1367869740598</v>
      </c>
      <c r="D23" s="439">
        <v>2358.04986899707</v>
      </c>
      <c r="E23" s="439">
        <v>2349.3055381932204</v>
      </c>
      <c r="F23" s="138">
        <f t="shared" si="2"/>
        <v>477.70047687494025</v>
      </c>
      <c r="G23" s="440">
        <f t="shared" si="0"/>
        <v>86.346879238692239</v>
      </c>
      <c r="H23" s="128">
        <f t="shared" si="1"/>
        <v>67.395242795688844</v>
      </c>
      <c r="I23" s="138"/>
    </row>
    <row r="24" spans="1:9" x14ac:dyDescent="0.3">
      <c r="A24" s="438" t="s">
        <v>292</v>
      </c>
      <c r="B24" s="439">
        <v>6163.4815997120004</v>
      </c>
      <c r="C24" s="439">
        <v>5858.3965714822061</v>
      </c>
      <c r="D24" s="439">
        <v>5536.1396185405101</v>
      </c>
      <c r="E24" s="439">
        <v>5515.1296389251884</v>
      </c>
      <c r="F24" s="138">
        <f t="shared" si="2"/>
        <v>305.08502822979426</v>
      </c>
      <c r="G24" s="440">
        <f t="shared" si="0"/>
        <v>95.050118617307959</v>
      </c>
      <c r="H24" s="128">
        <f t="shared" si="1"/>
        <v>89.821629690582611</v>
      </c>
      <c r="I24" s="138"/>
    </row>
    <row r="25" spans="1:9" x14ac:dyDescent="0.3">
      <c r="A25" s="438" t="s">
        <v>293</v>
      </c>
      <c r="B25" s="439">
        <v>2863.9138400259999</v>
      </c>
      <c r="C25" s="439">
        <v>2548.4382387167502</v>
      </c>
      <c r="D25" s="439">
        <v>2345.8113638722293</v>
      </c>
      <c r="E25" s="439">
        <v>2313.6013267449193</v>
      </c>
      <c r="F25" s="138">
        <f t="shared" si="2"/>
        <v>315.47560130924967</v>
      </c>
      <c r="G25" s="440">
        <f t="shared" si="0"/>
        <v>88.984459067861295</v>
      </c>
      <c r="H25" s="128">
        <f t="shared" si="1"/>
        <v>81.909285505982027</v>
      </c>
      <c r="I25" s="138"/>
    </row>
    <row r="26" spans="1:9" x14ac:dyDescent="0.3">
      <c r="A26" s="438" t="s">
        <v>294</v>
      </c>
      <c r="B26" s="439">
        <v>1566.475105583</v>
      </c>
      <c r="C26" s="439">
        <v>1037.5394048209</v>
      </c>
      <c r="D26" s="439">
        <v>889.78397274580993</v>
      </c>
      <c r="E26" s="439">
        <v>878.48864457392995</v>
      </c>
      <c r="F26" s="138">
        <f t="shared" si="2"/>
        <v>528.93570076209994</v>
      </c>
      <c r="G26" s="440">
        <f t="shared" si="0"/>
        <v>66.234018090875168</v>
      </c>
      <c r="H26" s="128">
        <f t="shared" si="1"/>
        <v>56.801666976677311</v>
      </c>
      <c r="I26" s="138"/>
    </row>
    <row r="27" spans="1:9" x14ac:dyDescent="0.3">
      <c r="A27" s="438" t="s">
        <v>295</v>
      </c>
      <c r="B27" s="439">
        <v>8858.5986556410007</v>
      </c>
      <c r="C27" s="439">
        <v>8718.2924764417112</v>
      </c>
      <c r="D27" s="439">
        <v>3971.14742043244</v>
      </c>
      <c r="E27" s="439">
        <v>3963.9318959514103</v>
      </c>
      <c r="F27" s="138">
        <f t="shared" si="2"/>
        <v>140.30617919928955</v>
      </c>
      <c r="G27" s="440">
        <f t="shared" si="0"/>
        <v>98.416158303887656</v>
      </c>
      <c r="H27" s="128">
        <f t="shared" si="1"/>
        <v>44.828167239563143</v>
      </c>
      <c r="I27" s="138"/>
    </row>
    <row r="28" spans="1:9" x14ac:dyDescent="0.3">
      <c r="A28" s="438" t="s">
        <v>296</v>
      </c>
      <c r="B28" s="439">
        <v>5437.7365898649996</v>
      </c>
      <c r="C28" s="439">
        <v>5248.1113899347502</v>
      </c>
      <c r="D28" s="439">
        <v>4816.9724512861894</v>
      </c>
      <c r="E28" s="439">
        <v>4785.5003978602399</v>
      </c>
      <c r="F28" s="138">
        <f t="shared" si="2"/>
        <v>189.62519993024944</v>
      </c>
      <c r="G28" s="440">
        <f t="shared" si="0"/>
        <v>96.512791732433712</v>
      </c>
      <c r="H28" s="128">
        <f t="shared" si="1"/>
        <v>88.584144738900974</v>
      </c>
      <c r="I28" s="138"/>
    </row>
    <row r="29" spans="1:9" x14ac:dyDescent="0.3">
      <c r="A29" s="438" t="s">
        <v>297</v>
      </c>
      <c r="B29" s="439">
        <v>1462.3825609129999</v>
      </c>
      <c r="C29" s="439">
        <v>1372.7832497317099</v>
      </c>
      <c r="D29" s="439">
        <v>1225.1123556172997</v>
      </c>
      <c r="E29" s="439">
        <v>1219.6802275487898</v>
      </c>
      <c r="F29" s="138">
        <f t="shared" si="2"/>
        <v>89.599311181289977</v>
      </c>
      <c r="G29" s="440">
        <f t="shared" si="0"/>
        <v>93.873059377475684</v>
      </c>
      <c r="H29" s="128">
        <f t="shared" si="1"/>
        <v>83.775093355355196</v>
      </c>
      <c r="I29" s="138"/>
    </row>
    <row r="30" spans="1:9" x14ac:dyDescent="0.3">
      <c r="A30" s="438" t="s">
        <v>298</v>
      </c>
      <c r="B30" s="439">
        <v>1174.8384973589998</v>
      </c>
      <c r="C30" s="439">
        <v>1077.8992846721305</v>
      </c>
      <c r="D30" s="439">
        <v>1067.6615036110804</v>
      </c>
      <c r="E30" s="439">
        <v>1064.1549370699706</v>
      </c>
      <c r="F30" s="138">
        <f t="shared" si="2"/>
        <v>96.939212686869269</v>
      </c>
      <c r="G30" s="440">
        <f t="shared" si="0"/>
        <v>91.748720108782138</v>
      </c>
      <c r="H30" s="128">
        <f t="shared" si="1"/>
        <v>90.877299817051465</v>
      </c>
      <c r="I30" s="138"/>
    </row>
    <row r="31" spans="1:9" x14ac:dyDescent="0.3">
      <c r="A31" s="438" t="s">
        <v>299</v>
      </c>
      <c r="B31" s="439">
        <v>43768.764327226847</v>
      </c>
      <c r="C31" s="439">
        <v>43558.106486073884</v>
      </c>
      <c r="D31" s="439">
        <v>43377.444850212261</v>
      </c>
      <c r="E31" s="439">
        <v>43355.71436652929</v>
      </c>
      <c r="F31" s="138">
        <f t="shared" si="2"/>
        <v>210.65784115296265</v>
      </c>
      <c r="G31" s="440">
        <f t="shared" si="0"/>
        <v>99.518702790926355</v>
      </c>
      <c r="H31" s="128">
        <f t="shared" si="1"/>
        <v>99.105938942920631</v>
      </c>
      <c r="I31" s="138"/>
    </row>
    <row r="32" spans="1:9" ht="27" x14ac:dyDescent="0.3">
      <c r="A32" s="441" t="s">
        <v>300</v>
      </c>
      <c r="B32" s="442">
        <v>582.42938737600002</v>
      </c>
      <c r="C32" s="442">
        <v>555.23568669640008</v>
      </c>
      <c r="D32" s="442">
        <v>538.07943145689012</v>
      </c>
      <c r="E32" s="442">
        <v>535.10942408070002</v>
      </c>
      <c r="F32" s="443">
        <f>(+B32-C32)</f>
        <v>27.193700679599942</v>
      </c>
      <c r="G32" s="444">
        <f>+(C32/B32)*100</f>
        <v>95.330987537885946</v>
      </c>
      <c r="H32" s="445">
        <f>+(D32/B32)*100</f>
        <v>92.385350588348871</v>
      </c>
      <c r="I32" s="446"/>
    </row>
    <row r="33" spans="1:13" ht="27" x14ac:dyDescent="0.3">
      <c r="A33" s="441" t="s">
        <v>301</v>
      </c>
      <c r="B33" s="442">
        <v>2461.9796349620001</v>
      </c>
      <c r="C33" s="442">
        <v>2118.9350939452202</v>
      </c>
      <c r="D33" s="442">
        <v>1962.4920905993802</v>
      </c>
      <c r="E33" s="442">
        <v>1887.5694014952905</v>
      </c>
      <c r="F33" s="443">
        <f>(+B33-C33)</f>
        <v>343.04454101677993</v>
      </c>
      <c r="G33" s="444">
        <f>+(C33/B33)*100</f>
        <v>86.066312810013372</v>
      </c>
      <c r="H33" s="445">
        <f>+(D33/B33)*100</f>
        <v>79.711954669749758</v>
      </c>
      <c r="I33" s="446"/>
    </row>
    <row r="34" spans="1:13" x14ac:dyDescent="0.3">
      <c r="A34" s="438" t="s">
        <v>302</v>
      </c>
      <c r="B34" s="439">
        <v>27886.887919045999</v>
      </c>
      <c r="C34" s="439">
        <v>27350.536482523908</v>
      </c>
      <c r="D34" s="439">
        <v>25972.684966217159</v>
      </c>
      <c r="E34" s="439">
        <v>25968.483579785541</v>
      </c>
      <c r="F34" s="138">
        <f t="shared" si="2"/>
        <v>536.35143652209081</v>
      </c>
      <c r="G34" s="440">
        <f t="shared" si="0"/>
        <v>98.07668952491548</v>
      </c>
      <c r="H34" s="128">
        <f t="shared" si="1"/>
        <v>93.135831583697467</v>
      </c>
      <c r="I34" s="138"/>
    </row>
    <row r="35" spans="1:13" x14ac:dyDescent="0.3">
      <c r="A35" s="438" t="s">
        <v>303</v>
      </c>
      <c r="B35" s="447">
        <v>11455.697322833001</v>
      </c>
      <c r="C35" s="439">
        <v>10962.479705383515</v>
      </c>
      <c r="D35" s="439">
        <v>9071.348253476277</v>
      </c>
      <c r="E35" s="439">
        <v>8763.5186687149871</v>
      </c>
      <c r="F35" s="138">
        <f t="shared" si="2"/>
        <v>493.21761744948526</v>
      </c>
      <c r="G35" s="440">
        <f t="shared" si="0"/>
        <v>95.694564865410456</v>
      </c>
      <c r="H35" s="128">
        <f t="shared" si="1"/>
        <v>79.186347175877785</v>
      </c>
      <c r="I35" s="138"/>
    </row>
    <row r="36" spans="1:13" x14ac:dyDescent="0.3">
      <c r="A36" s="448" t="s">
        <v>304</v>
      </c>
      <c r="B36" s="449">
        <v>5976.5746572159997</v>
      </c>
      <c r="C36" s="449">
        <v>5949.6255973173993</v>
      </c>
      <c r="D36" s="449">
        <v>4634.47821648233</v>
      </c>
      <c r="E36" s="449">
        <v>4630.2135629288305</v>
      </c>
      <c r="F36" s="449">
        <f t="shared" si="2"/>
        <v>26.949059898600353</v>
      </c>
      <c r="G36" s="450">
        <f t="shared" si="0"/>
        <v>99.549088542446924</v>
      </c>
      <c r="H36" s="451">
        <f t="shared" si="1"/>
        <v>77.544052944887937</v>
      </c>
      <c r="I36" s="138"/>
    </row>
    <row r="37" spans="1:13" s="452" customFormat="1" x14ac:dyDescent="0.3">
      <c r="A37" s="915" t="s">
        <v>174</v>
      </c>
      <c r="J37" s="453"/>
      <c r="M37" s="278"/>
    </row>
    <row r="38" spans="1:13" x14ac:dyDescent="0.3"/>
    <row r="39" spans="1:13" s="49" customFormat="1" x14ac:dyDescent="0.3">
      <c r="B39" s="242">
        <f>+B6-'Cuadro 3.1.12'!C29</f>
        <v>0</v>
      </c>
      <c r="C39" s="242">
        <f>+C6-'Cuadro 3.1.12'!D29</f>
        <v>0</v>
      </c>
      <c r="D39" s="242">
        <f>+D6-'Cuadro 3.1.12'!E29</f>
        <v>0</v>
      </c>
      <c r="E39" s="242">
        <f>+E6-'Cuadro 3.1.12'!F29</f>
        <v>0</v>
      </c>
      <c r="F39" s="242">
        <f>+F6-'Cuadro 3.1.12'!G29</f>
        <v>-2.3646862246096134E-11</v>
      </c>
      <c r="M39" s="150"/>
    </row>
    <row r="40" spans="1:13" s="49" customFormat="1" x14ac:dyDescent="0.3">
      <c r="M40" s="150"/>
    </row>
    <row r="41" spans="1:13" s="49" customFormat="1" x14ac:dyDescent="0.3">
      <c r="B41" s="118"/>
      <c r="C41" s="118"/>
      <c r="D41" s="118"/>
      <c r="E41" s="118"/>
      <c r="F41" s="118"/>
      <c r="M41" s="150"/>
    </row>
    <row r="42" spans="1:13" s="49" customFormat="1" hidden="1" x14ac:dyDescent="0.3">
      <c r="B42" s="242"/>
      <c r="C42" s="242"/>
      <c r="D42" s="242"/>
      <c r="E42" s="242"/>
      <c r="F42" s="242"/>
      <c r="M42" s="150"/>
    </row>
  </sheetData>
  <mergeCells count="7">
    <mergeCell ref="G3:H3"/>
    <mergeCell ref="A3:A4"/>
    <mergeCell ref="B3:B4"/>
    <mergeCell ref="C3:C4"/>
    <mergeCell ref="D3:D4"/>
    <mergeCell ref="E3:E4"/>
    <mergeCell ref="F3:F4"/>
  </mergeCells>
  <pageMargins left="0.7" right="0.7" top="0.75" bottom="0.75" header="0.3" footer="0.3"/>
  <pageSetup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E0F24E-2EA2-484B-90E2-ACB61C928CF8}">
  <sheetPr codeName="Hoja48">
    <pageSetUpPr fitToPage="1"/>
  </sheetPr>
  <dimension ref="A1:U65537"/>
  <sheetViews>
    <sheetView showGridLines="0" workbookViewId="0">
      <selection activeCell="O26" sqref="O26"/>
    </sheetView>
  </sheetViews>
  <sheetFormatPr baseColWidth="10" defaultColWidth="0" defaultRowHeight="13.5" zeroHeight="1" x14ac:dyDescent="0.3"/>
  <cols>
    <col min="1" max="1" width="2.5703125" style="360" customWidth="1"/>
    <col min="2" max="2" width="36.140625" style="360" customWidth="1"/>
    <col min="3" max="3" width="12" style="360" customWidth="1"/>
    <col min="4" max="4" width="12" style="360" bestFit="1" customWidth="1"/>
    <col min="5" max="5" width="9.7109375" style="360" bestFit="1" customWidth="1"/>
    <col min="6" max="6" width="8" style="360" bestFit="1" customWidth="1"/>
    <col min="7" max="8" width="11" style="360" customWidth="1"/>
    <col min="9" max="9" width="10.28515625" style="360" customWidth="1"/>
    <col min="10" max="10" width="9.85546875" style="360" customWidth="1"/>
    <col min="11" max="11" width="11.5703125" style="360" customWidth="1"/>
    <col min="12" max="12" width="9.7109375" style="360" customWidth="1"/>
    <col min="13" max="13" width="10.28515625" style="360" customWidth="1"/>
    <col min="14" max="14" width="16.140625" style="356" customWidth="1"/>
    <col min="15" max="16" width="10.28515625" style="356" customWidth="1"/>
    <col min="17" max="17" width="10.42578125" style="356" bestFit="1" customWidth="1"/>
    <col min="18" max="18" width="10.28515625" style="356" hidden="1" customWidth="1"/>
    <col min="19" max="21" width="10.42578125" style="356" hidden="1" customWidth="1"/>
    <col min="22" max="16384" width="10.28515625" style="360" hidden="1"/>
  </cols>
  <sheetData>
    <row r="1" spans="1:21" s="204" customFormat="1" x14ac:dyDescent="0.3">
      <c r="A1" s="212" t="s">
        <v>305</v>
      </c>
      <c r="B1" s="211"/>
      <c r="C1" s="211"/>
      <c r="D1" s="211"/>
      <c r="E1" s="211"/>
      <c r="N1" s="342"/>
      <c r="O1" s="342"/>
      <c r="P1" s="342"/>
      <c r="Q1" s="342"/>
      <c r="R1" s="342"/>
      <c r="S1" s="342"/>
      <c r="T1" s="342"/>
      <c r="U1" s="342"/>
    </row>
    <row r="2" spans="1:21" s="204" customFormat="1" x14ac:dyDescent="0.3">
      <c r="A2" s="211" t="s">
        <v>148</v>
      </c>
      <c r="B2" s="211"/>
      <c r="C2" s="211"/>
      <c r="D2" s="211"/>
      <c r="E2" s="211"/>
      <c r="N2" s="454">
        <v>1000000000</v>
      </c>
      <c r="O2" s="342"/>
      <c r="P2" s="342"/>
      <c r="Q2" s="342"/>
      <c r="R2" s="342"/>
      <c r="S2" s="342"/>
      <c r="T2" s="342"/>
      <c r="U2" s="342"/>
    </row>
    <row r="3" spans="1:21" ht="11.25" customHeight="1" x14ac:dyDescent="0.3">
      <c r="A3" s="2396" t="s">
        <v>306</v>
      </c>
      <c r="B3" s="2396" t="s">
        <v>36</v>
      </c>
      <c r="C3" s="2397" t="s">
        <v>230</v>
      </c>
      <c r="D3" s="2387" t="s">
        <v>231</v>
      </c>
      <c r="E3" s="2387" t="s">
        <v>232</v>
      </c>
      <c r="F3" s="2387" t="s">
        <v>233</v>
      </c>
      <c r="G3" s="2385" t="s">
        <v>234</v>
      </c>
      <c r="H3" s="2394" t="s">
        <v>235</v>
      </c>
      <c r="I3" s="2395"/>
      <c r="J3" s="2395"/>
      <c r="K3" s="2395"/>
      <c r="L3" s="2395"/>
    </row>
    <row r="4" spans="1:21" x14ac:dyDescent="0.3">
      <c r="A4" s="2396"/>
      <c r="B4" s="2396"/>
      <c r="C4" s="2397" t="s">
        <v>236</v>
      </c>
      <c r="D4" s="2387"/>
      <c r="E4" s="2387"/>
      <c r="F4" s="2387"/>
      <c r="G4" s="2385"/>
      <c r="H4" s="358" t="s">
        <v>237</v>
      </c>
      <c r="I4" s="359" t="s">
        <v>238</v>
      </c>
      <c r="J4" s="359" t="s">
        <v>239</v>
      </c>
      <c r="K4" s="359" t="s">
        <v>240</v>
      </c>
      <c r="L4" s="359" t="s">
        <v>241</v>
      </c>
    </row>
    <row r="5" spans="1:21" x14ac:dyDescent="0.3">
      <c r="A5" s="455"/>
      <c r="B5" s="455"/>
      <c r="C5" s="456" t="s">
        <v>79</v>
      </c>
      <c r="D5" s="456" t="s">
        <v>80</v>
      </c>
      <c r="E5" s="456" t="s">
        <v>81</v>
      </c>
      <c r="F5" s="456" t="s">
        <v>154</v>
      </c>
      <c r="G5" s="457" t="s">
        <v>242</v>
      </c>
      <c r="H5" s="364" t="s">
        <v>243</v>
      </c>
      <c r="I5" s="365" t="s">
        <v>244</v>
      </c>
      <c r="J5" s="365" t="s">
        <v>245</v>
      </c>
      <c r="K5" s="365" t="s">
        <v>246</v>
      </c>
      <c r="L5" s="365" t="s">
        <v>247</v>
      </c>
    </row>
    <row r="6" spans="1:21" s="370" customFormat="1" ht="12.75" x14ac:dyDescent="0.25">
      <c r="A6" s="458" t="s">
        <v>155</v>
      </c>
      <c r="B6" s="459" t="s">
        <v>156</v>
      </c>
      <c r="C6" s="460">
        <f>+C7+C12+C17+SUM(C28:C31)</f>
        <v>213884.62990880199</v>
      </c>
      <c r="D6" s="460">
        <f>+D7+D12+D17+SUM(D28:D31)</f>
        <v>207660.21328814627</v>
      </c>
      <c r="E6" s="460">
        <f>+E7+E12+E17+SUM(E28:E31)</f>
        <v>199833.29165442681</v>
      </c>
      <c r="F6" s="460">
        <f>+F7+F12+F17+SUM(F28:F31)</f>
        <v>199499.24841398542</v>
      </c>
      <c r="G6" s="460">
        <f>+G7+G12+G17+SUM(G28:G31)</f>
        <v>6224.416620655732</v>
      </c>
      <c r="H6" s="461">
        <f>IFERROR(IF(D6&gt;0,+D6/C6*100,0),0)</f>
        <v>97.08982519066015</v>
      </c>
      <c r="I6" s="462">
        <f>IFERROR(IF(E6&gt;0,+E6/C6*100,0),0)</f>
        <v>93.430412339415639</v>
      </c>
      <c r="J6" s="462">
        <f>IFERROR(IF(F6&gt;0,+F6/C6*100,0),0)</f>
        <v>93.274233169091985</v>
      </c>
      <c r="K6" s="462">
        <f t="shared" ref="K6:L10" si="0">IFERROR(IF(E6&gt;0,+E6/D6*100,0),0)</f>
        <v>96.230899742523647</v>
      </c>
      <c r="L6" s="462">
        <f t="shared" si="0"/>
        <v>99.832839044147335</v>
      </c>
      <c r="M6" s="387"/>
      <c r="N6" s="372">
        <f>+N7/C6*100</f>
        <v>0</v>
      </c>
      <c r="O6" s="372"/>
      <c r="P6" s="372"/>
      <c r="Q6" s="372"/>
      <c r="R6" s="372"/>
      <c r="S6" s="372"/>
      <c r="T6" s="372"/>
      <c r="U6" s="372"/>
    </row>
    <row r="7" spans="1:21" x14ac:dyDescent="0.3">
      <c r="A7" s="463" t="s">
        <v>307</v>
      </c>
      <c r="B7" s="464" t="s">
        <v>308</v>
      </c>
      <c r="C7" s="465">
        <f>((SUM(C8:C10)))</f>
        <v>35152.003090074002</v>
      </c>
      <c r="D7" s="465">
        <f>((SUM(D8:D10)))</f>
        <v>34149.184843955649</v>
      </c>
      <c r="E7" s="465">
        <f>((SUM(E8:E10)))</f>
        <v>33832.469756282546</v>
      </c>
      <c r="F7" s="465">
        <f>((SUM(F8:F10)))</f>
        <v>33772.860484586818</v>
      </c>
      <c r="G7" s="465">
        <f>SUM(G8:G10)</f>
        <v>1002.8182461183478</v>
      </c>
      <c r="H7" s="466">
        <f t="shared" ref="H7:H23" si="1">IFERROR(IF(D7&gt;0,+D7/C7*100,0),0)</f>
        <v>97.147194589313401</v>
      </c>
      <c r="I7" s="467">
        <f t="shared" ref="I7:I31" si="2">IFERROR(IF(E7&gt;0,+E7/C7*100,0),0)</f>
        <v>96.246207277547555</v>
      </c>
      <c r="J7" s="467">
        <f t="shared" ref="J7:J31" si="3">IFERROR(IF(F7&gt;0,+F7/C7*100,0),0)</f>
        <v>96.0766315309166</v>
      </c>
      <c r="K7" s="467">
        <f t="shared" si="0"/>
        <v>99.072554472031101</v>
      </c>
      <c r="L7" s="467">
        <f t="shared" si="0"/>
        <v>99.82381046336512</v>
      </c>
      <c r="N7" s="360"/>
      <c r="O7" s="360"/>
      <c r="P7" s="360"/>
    </row>
    <row r="8" spans="1:21" x14ac:dyDescent="0.3">
      <c r="A8" s="468"/>
      <c r="B8" s="113" t="s">
        <v>309</v>
      </c>
      <c r="C8" s="469">
        <v>16141.694171297</v>
      </c>
      <c r="D8" s="469">
        <v>16114.810446617463</v>
      </c>
      <c r="E8" s="469">
        <v>16080.619050986583</v>
      </c>
      <c r="F8" s="469">
        <v>16079.235393977669</v>
      </c>
      <c r="G8" s="263">
        <f>+C8-D8</f>
        <v>26.883724679537409</v>
      </c>
      <c r="H8" s="470">
        <f t="shared" si="1"/>
        <v>99.833451653870739</v>
      </c>
      <c r="I8" s="471">
        <f t="shared" si="2"/>
        <v>99.621631288126991</v>
      </c>
      <c r="J8" s="471">
        <f t="shared" si="3"/>
        <v>99.613059343978932</v>
      </c>
      <c r="K8" s="471">
        <f t="shared" si="0"/>
        <v>99.78782626240536</v>
      </c>
      <c r="L8" s="471">
        <f t="shared" si="0"/>
        <v>99.991395499112784</v>
      </c>
      <c r="M8" s="280"/>
      <c r="N8" s="280"/>
      <c r="O8" s="280"/>
      <c r="P8" s="280"/>
    </row>
    <row r="9" spans="1:21" x14ac:dyDescent="0.3">
      <c r="A9" s="468"/>
      <c r="B9" s="113" t="s">
        <v>310</v>
      </c>
      <c r="C9" s="469">
        <v>11338.911499717</v>
      </c>
      <c r="D9" s="469">
        <v>11041.46595761456</v>
      </c>
      <c r="E9" s="469">
        <v>10767.616769292561</v>
      </c>
      <c r="F9" s="469">
        <v>10721.33214658756</v>
      </c>
      <c r="G9" s="263">
        <f>+C9-D9</f>
        <v>297.4455421024395</v>
      </c>
      <c r="H9" s="470">
        <f t="shared" si="1"/>
        <v>97.376771640647661</v>
      </c>
      <c r="I9" s="471">
        <f t="shared" si="2"/>
        <v>94.961643977566126</v>
      </c>
      <c r="J9" s="471">
        <f t="shared" si="3"/>
        <v>94.553451156710651</v>
      </c>
      <c r="K9" s="471">
        <f t="shared" si="0"/>
        <v>97.519811324209684</v>
      </c>
      <c r="L9" s="471">
        <f t="shared" si="0"/>
        <v>99.570149795477519</v>
      </c>
    </row>
    <row r="10" spans="1:21" x14ac:dyDescent="0.3">
      <c r="A10" s="468"/>
      <c r="B10" s="113" t="s">
        <v>311</v>
      </c>
      <c r="C10" s="469">
        <v>7671.3974190600002</v>
      </c>
      <c r="D10" s="469">
        <v>6992.9084397236293</v>
      </c>
      <c r="E10" s="469">
        <v>6984.2339360033984</v>
      </c>
      <c r="F10" s="469">
        <v>6972.2929440215885</v>
      </c>
      <c r="G10" s="263">
        <f>+C10-D10</f>
        <v>678.4889793363709</v>
      </c>
      <c r="H10" s="470">
        <f t="shared" si="1"/>
        <v>91.155601225265315</v>
      </c>
      <c r="I10" s="471">
        <f t="shared" si="2"/>
        <v>91.042525298594128</v>
      </c>
      <c r="J10" s="471">
        <f t="shared" si="3"/>
        <v>90.886869277539333</v>
      </c>
      <c r="K10" s="471">
        <f t="shared" si="0"/>
        <v>99.875952848589364</v>
      </c>
      <c r="L10" s="471">
        <f t="shared" si="0"/>
        <v>99.829029323885408</v>
      </c>
      <c r="N10" s="360"/>
      <c r="O10" s="360"/>
    </row>
    <row r="11" spans="1:21" ht="7.5" hidden="1" customHeight="1" x14ac:dyDescent="0.3">
      <c r="A11" s="468"/>
      <c r="B11" s="472"/>
      <c r="C11" s="469"/>
      <c r="D11" s="469"/>
      <c r="E11" s="469"/>
      <c r="F11" s="469"/>
      <c r="G11" s="273"/>
      <c r="H11" s="473"/>
      <c r="I11" s="474"/>
      <c r="J11" s="474"/>
      <c r="K11" s="474"/>
      <c r="L11" s="474"/>
      <c r="N11" s="360"/>
      <c r="O11" s="360"/>
    </row>
    <row r="12" spans="1:21" s="370" customFormat="1" ht="12.75" x14ac:dyDescent="0.25">
      <c r="A12" s="463" t="s">
        <v>312</v>
      </c>
      <c r="B12" s="464" t="s">
        <v>158</v>
      </c>
      <c r="C12" s="465">
        <f>(SUM(C13:C15))</f>
        <v>10929.432021271001</v>
      </c>
      <c r="D12" s="465">
        <f>(SUM(D13:D15))</f>
        <v>10633.91697162512</v>
      </c>
      <c r="E12" s="465">
        <f>(SUM(E13:E15))</f>
        <v>9616.1457432056395</v>
      </c>
      <c r="F12" s="465">
        <f>(SUM(F13:F15))</f>
        <v>9532.547010197999</v>
      </c>
      <c r="G12" s="465">
        <f>SUM(G13:G15)</f>
        <v>295.51504964588048</v>
      </c>
      <c r="H12" s="466">
        <f t="shared" si="1"/>
        <v>97.296153642103761</v>
      </c>
      <c r="I12" s="467">
        <f t="shared" si="2"/>
        <v>87.983947605791172</v>
      </c>
      <c r="J12" s="467">
        <f t="shared" si="3"/>
        <v>87.219052112183277</v>
      </c>
      <c r="K12" s="475">
        <f t="shared" ref="K12:L15" si="4">IFERROR(IF(E12&gt;0,+E12/D12*100,0),0)</f>
        <v>90.429009074123513</v>
      </c>
      <c r="L12" s="467">
        <f t="shared" si="4"/>
        <v>99.130641992747385</v>
      </c>
      <c r="M12" s="476"/>
      <c r="N12" s="476"/>
      <c r="O12" s="476"/>
      <c r="P12" s="372"/>
      <c r="Q12" s="372"/>
      <c r="R12" s="372"/>
      <c r="S12" s="372"/>
      <c r="T12" s="372"/>
      <c r="U12" s="372"/>
    </row>
    <row r="13" spans="1:21" s="370" customFormat="1" x14ac:dyDescent="0.3">
      <c r="A13" s="468"/>
      <c r="B13" s="113" t="s">
        <v>309</v>
      </c>
      <c r="C13" s="469">
        <v>5965.4766150180003</v>
      </c>
      <c r="D13" s="469">
        <v>5923.8666552574596</v>
      </c>
      <c r="E13" s="469">
        <v>5388.0109288451404</v>
      </c>
      <c r="F13" s="469">
        <v>5326.694275798739</v>
      </c>
      <c r="G13" s="263">
        <f>+C13-D13</f>
        <v>41.609959760540733</v>
      </c>
      <c r="H13" s="470">
        <f t="shared" si="1"/>
        <v>99.30248725381324</v>
      </c>
      <c r="I13" s="471">
        <f t="shared" si="2"/>
        <v>90.31987344114134</v>
      </c>
      <c r="J13" s="471">
        <f t="shared" si="3"/>
        <v>89.29201503177238</v>
      </c>
      <c r="K13" s="471">
        <f t="shared" si="4"/>
        <v>90.954291215573789</v>
      </c>
      <c r="L13" s="471">
        <f t="shared" si="4"/>
        <v>98.861979794470386</v>
      </c>
      <c r="M13" s="476"/>
      <c r="N13" s="372"/>
      <c r="O13" s="372"/>
      <c r="P13" s="372"/>
      <c r="Q13" s="372"/>
      <c r="R13" s="372"/>
      <c r="S13" s="372"/>
      <c r="T13" s="372"/>
      <c r="U13" s="372"/>
    </row>
    <row r="14" spans="1:21" x14ac:dyDescent="0.3">
      <c r="A14" s="468"/>
      <c r="B14" s="113" t="s">
        <v>310</v>
      </c>
      <c r="C14" s="469">
        <v>1756.4269468699999</v>
      </c>
      <c r="D14" s="469">
        <v>1665.4019967288805</v>
      </c>
      <c r="E14" s="469">
        <v>1509.8317216702196</v>
      </c>
      <c r="F14" s="469">
        <v>1504.3216636182797</v>
      </c>
      <c r="G14" s="263">
        <f>+C14-D14</f>
        <v>91.024950141119461</v>
      </c>
      <c r="H14" s="470">
        <f t="shared" si="1"/>
        <v>94.81760682940282</v>
      </c>
      <c r="I14" s="471">
        <f t="shared" si="2"/>
        <v>85.960405262557629</v>
      </c>
      <c r="J14" s="471">
        <f t="shared" si="3"/>
        <v>85.646696909257813</v>
      </c>
      <c r="K14" s="471">
        <f t="shared" si="4"/>
        <v>90.658695296137154</v>
      </c>
      <c r="L14" s="471">
        <f t="shared" si="4"/>
        <v>99.635054822808684</v>
      </c>
    </row>
    <row r="15" spans="1:21" x14ac:dyDescent="0.3">
      <c r="A15" s="468"/>
      <c r="B15" s="113" t="s">
        <v>311</v>
      </c>
      <c r="C15" s="469">
        <v>3207.5284593830002</v>
      </c>
      <c r="D15" s="469">
        <v>3044.6483196387799</v>
      </c>
      <c r="E15" s="469">
        <v>2718.3030926902798</v>
      </c>
      <c r="F15" s="469">
        <v>2701.5310707809799</v>
      </c>
      <c r="G15" s="263">
        <f>+C15-D15</f>
        <v>162.88013974422029</v>
      </c>
      <c r="H15" s="470">
        <f t="shared" si="1"/>
        <v>94.921942492271711</v>
      </c>
      <c r="I15" s="471">
        <f t="shared" si="2"/>
        <v>84.747590773151614</v>
      </c>
      <c r="J15" s="471">
        <f t="shared" si="3"/>
        <v>84.224695275210308</v>
      </c>
      <c r="K15" s="471">
        <f t="shared" si="4"/>
        <v>89.281349020066202</v>
      </c>
      <c r="L15" s="471">
        <f>IFERROR(IF(F15&gt;0,+F15/E15*100,0),0)</f>
        <v>99.382996621885127</v>
      </c>
    </row>
    <row r="16" spans="1:21" s="370" customFormat="1" ht="8.25" hidden="1" customHeight="1" x14ac:dyDescent="0.3">
      <c r="A16" s="468"/>
      <c r="B16" s="472"/>
      <c r="C16" s="273"/>
      <c r="D16" s="273"/>
      <c r="E16" s="273"/>
      <c r="F16" s="273"/>
      <c r="G16" s="273"/>
      <c r="H16" s="473"/>
      <c r="I16" s="474"/>
      <c r="J16" s="474"/>
      <c r="K16" s="474"/>
      <c r="L16" s="474"/>
      <c r="N16" s="372"/>
      <c r="O16" s="372"/>
      <c r="P16" s="372"/>
      <c r="Q16" s="372"/>
      <c r="R16" s="372"/>
      <c r="S16" s="372"/>
      <c r="T16" s="372"/>
      <c r="U16" s="372"/>
    </row>
    <row r="17" spans="1:21" x14ac:dyDescent="0.3">
      <c r="A17" s="463" t="s">
        <v>313</v>
      </c>
      <c r="B17" s="464" t="s">
        <v>159</v>
      </c>
      <c r="C17" s="465">
        <v>163433.64057616756</v>
      </c>
      <c r="D17" s="465">
        <v>158940.0761164205</v>
      </c>
      <c r="E17" s="465">
        <v>152709.1073891233</v>
      </c>
      <c r="F17" s="465">
        <v>152584.42077943461</v>
      </c>
      <c r="G17" s="465">
        <f>+C17-D17</f>
        <v>4493.5644597470528</v>
      </c>
      <c r="H17" s="466">
        <f t="shared" si="1"/>
        <v>97.250526608900429</v>
      </c>
      <c r="I17" s="467">
        <f t="shared" si="2"/>
        <v>93.437989174544427</v>
      </c>
      <c r="J17" s="467">
        <f t="shared" si="3"/>
        <v>93.361697286748807</v>
      </c>
      <c r="K17" s="467">
        <f>IFERROR(IF(E17&gt;0,+E17/D17*100,0),0)</f>
        <v>96.079674252368449</v>
      </c>
      <c r="L17" s="467">
        <f>IFERROR(IF(F17&gt;0,+F17/E17*100,0),0)</f>
        <v>99.918350246543611</v>
      </c>
      <c r="M17" s="280"/>
      <c r="N17" s="280"/>
      <c r="O17" s="280"/>
      <c r="P17" s="280"/>
    </row>
    <row r="18" spans="1:21" x14ac:dyDescent="0.3">
      <c r="A18" s="468"/>
      <c r="B18" s="113" t="s">
        <v>314</v>
      </c>
      <c r="C18" s="469">
        <v>47675.680049203998</v>
      </c>
      <c r="D18" s="469">
        <v>47675.680049203998</v>
      </c>
      <c r="E18" s="469">
        <v>46285.556033834997</v>
      </c>
      <c r="F18" s="469">
        <v>46281.547840787003</v>
      </c>
      <c r="G18" s="469">
        <f t="shared" ref="G18:G25" si="5">+C18-D18</f>
        <v>0</v>
      </c>
      <c r="H18" s="470">
        <f>IFERROR(IF(D18&gt;0,+D18/C18*100,0),0)</f>
        <v>100</v>
      </c>
      <c r="I18" s="471">
        <f>IFERROR(IF(E18&gt;0,+E18/C18*100,0),0)</f>
        <v>97.084207264722153</v>
      </c>
      <c r="J18" s="471">
        <f>IFERROR(IF(F18&gt;0,+F18/C18*100,0),0)</f>
        <v>97.07580005785303</v>
      </c>
      <c r="K18" s="471">
        <f t="shared" ref="K18:L25" si="6">IFERROR(IF(E18&gt;0,+E18/D18*100,0),0)</f>
        <v>97.084207264722153</v>
      </c>
      <c r="L18" s="471">
        <f>IFERROR(IF(F18&gt;0,+F18/E18*100,0),0)</f>
        <v>99.991340294054027</v>
      </c>
      <c r="P18" s="280"/>
    </row>
    <row r="19" spans="1:21" x14ac:dyDescent="0.3">
      <c r="A19" s="468"/>
      <c r="B19" s="113" t="s">
        <v>32</v>
      </c>
      <c r="C19" s="469">
        <v>34683.673130632604</v>
      </c>
      <c r="D19" s="469">
        <v>34138.252490431223</v>
      </c>
      <c r="E19" s="469">
        <v>33134.92812689882</v>
      </c>
      <c r="F19" s="469">
        <v>33133.960357710821</v>
      </c>
      <c r="G19" s="469">
        <f t="shared" si="5"/>
        <v>545.42064020138059</v>
      </c>
      <c r="H19" s="470">
        <f>IFERROR(IF(D19&gt;0,+D19/C19*100,0),0)</f>
        <v>98.427442681324123</v>
      </c>
      <c r="I19" s="471">
        <f>IFERROR(IF(E19&gt;0,+E19/C19*100,0),0)</f>
        <v>95.534656903550584</v>
      </c>
      <c r="J19" s="471">
        <f>IFERROR(IF(F19&gt;0,+F19/C19*100,0),0)</f>
        <v>95.531866630489375</v>
      </c>
      <c r="K19" s="471">
        <f t="shared" si="6"/>
        <v>97.060996710907716</v>
      </c>
      <c r="L19" s="471">
        <f>IFERROR(IF(F19&gt;0,+F19/E19*100,0),0)</f>
        <v>99.997079308021156</v>
      </c>
    </row>
    <row r="20" spans="1:21" x14ac:dyDescent="0.3">
      <c r="A20" s="468"/>
      <c r="B20" s="113" t="s">
        <v>315</v>
      </c>
      <c r="C20" s="469">
        <v>23756.856809796001</v>
      </c>
      <c r="D20" s="469">
        <v>23678.888739079361</v>
      </c>
      <c r="E20" s="469">
        <v>23678.870487633147</v>
      </c>
      <c r="F20" s="469">
        <v>23678.870487633147</v>
      </c>
      <c r="G20" s="469">
        <f t="shared" si="5"/>
        <v>77.968070716640796</v>
      </c>
      <c r="H20" s="470">
        <f>IFERROR(IF(D20&gt;0,+D20/C20*100,0),0)</f>
        <v>99.671808138000429</v>
      </c>
      <c r="I20" s="471">
        <f>IFERROR(IF(E20&gt;0,+E20/C20*100,0),0)</f>
        <v>99.671731311986107</v>
      </c>
      <c r="J20" s="471">
        <f>IFERROR(IF(F20&gt;0,+F20/C20*100,0),0)</f>
        <v>99.671731311986107</v>
      </c>
      <c r="K20" s="471">
        <f t="shared" si="6"/>
        <v>99.999922921018737</v>
      </c>
      <c r="L20" s="471">
        <f t="shared" si="6"/>
        <v>100</v>
      </c>
    </row>
    <row r="21" spans="1:21" s="370" customFormat="1" x14ac:dyDescent="0.3">
      <c r="A21" s="468"/>
      <c r="B21" s="113" t="s">
        <v>316</v>
      </c>
      <c r="C21" s="469">
        <v>21820.962415811999</v>
      </c>
      <c r="D21" s="469">
        <v>20715.376921799616</v>
      </c>
      <c r="E21" s="469">
        <v>20039.211656225492</v>
      </c>
      <c r="F21" s="469">
        <v>20039.211656225492</v>
      </c>
      <c r="G21" s="469">
        <f t="shared" si="5"/>
        <v>1105.5854940123827</v>
      </c>
      <c r="H21" s="470">
        <f>IFERROR(IF(D21&gt;0,+D21/C21*100,0),0)</f>
        <v>94.933378863201526</v>
      </c>
      <c r="I21" s="471">
        <f>IFERROR(IF(E21&gt;0,+E21/C21*100,0),0)</f>
        <v>91.834682973032358</v>
      </c>
      <c r="J21" s="471">
        <f>IFERROR(IF(F21&gt;0,+F21/C21*100,0),0)</f>
        <v>91.834682973032358</v>
      </c>
      <c r="K21" s="471">
        <f t="shared" si="6"/>
        <v>96.73592583844048</v>
      </c>
      <c r="L21" s="471">
        <f t="shared" si="6"/>
        <v>100</v>
      </c>
      <c r="M21" s="387"/>
      <c r="N21" s="371"/>
      <c r="O21" s="372"/>
      <c r="P21" s="372"/>
      <c r="Q21" s="372"/>
      <c r="R21" s="372"/>
      <c r="S21" s="372"/>
      <c r="T21" s="372"/>
      <c r="U21" s="372"/>
    </row>
    <row r="22" spans="1:21" x14ac:dyDescent="0.3">
      <c r="A22" s="468"/>
      <c r="B22" s="113" t="s">
        <v>317</v>
      </c>
      <c r="C22" s="469">
        <v>11312.787910056</v>
      </c>
      <c r="D22" s="469">
        <v>11312.787910056</v>
      </c>
      <c r="E22" s="469">
        <v>11312.787910056</v>
      </c>
      <c r="F22" s="469">
        <v>11312.787910056</v>
      </c>
      <c r="G22" s="469">
        <f t="shared" si="5"/>
        <v>0</v>
      </c>
      <c r="H22" s="470">
        <f>IFERROR(IF(D22&gt;0,+D22/C22*100,0),0)</f>
        <v>100</v>
      </c>
      <c r="I22" s="471">
        <f>IFERROR(IF(E22&gt;0,+E22/C22*100,0),0)</f>
        <v>100</v>
      </c>
      <c r="J22" s="471">
        <f>IFERROR(IF(F22&gt;0,+F22/C22*100,0),0)</f>
        <v>100</v>
      </c>
      <c r="K22" s="471">
        <f t="shared" si="6"/>
        <v>100</v>
      </c>
      <c r="L22" s="471">
        <f t="shared" si="6"/>
        <v>100</v>
      </c>
    </row>
    <row r="23" spans="1:21" s="370" customFormat="1" ht="27" x14ac:dyDescent="0.3">
      <c r="A23" s="468"/>
      <c r="B23" s="416" t="s">
        <v>318</v>
      </c>
      <c r="C23" s="477">
        <v>3941.3298936370002</v>
      </c>
      <c r="D23" s="477">
        <v>3941.3298936370002</v>
      </c>
      <c r="E23" s="477">
        <v>3941.3298936370002</v>
      </c>
      <c r="F23" s="477">
        <v>3941.3298936370002</v>
      </c>
      <c r="G23" s="477">
        <f t="shared" si="5"/>
        <v>0</v>
      </c>
      <c r="H23" s="478">
        <f t="shared" si="1"/>
        <v>100</v>
      </c>
      <c r="I23" s="479">
        <f t="shared" si="2"/>
        <v>100</v>
      </c>
      <c r="J23" s="479">
        <f t="shared" si="3"/>
        <v>100</v>
      </c>
      <c r="K23" s="479">
        <f t="shared" si="6"/>
        <v>100</v>
      </c>
      <c r="L23" s="479">
        <f t="shared" si="6"/>
        <v>100</v>
      </c>
      <c r="M23" s="387"/>
      <c r="N23" s="372"/>
      <c r="O23" s="372"/>
      <c r="P23" s="372"/>
      <c r="Q23" s="372"/>
      <c r="R23" s="372"/>
      <c r="S23" s="372"/>
      <c r="T23" s="372"/>
      <c r="U23" s="372"/>
    </row>
    <row r="24" spans="1:21" s="168" customFormat="1" x14ac:dyDescent="0.3">
      <c r="A24" s="468"/>
      <c r="B24" s="113" t="s">
        <v>319</v>
      </c>
      <c r="C24" s="469">
        <v>1413.6802503240001</v>
      </c>
      <c r="D24" s="469">
        <v>1255.6636961259896</v>
      </c>
      <c r="E24" s="469">
        <v>1165.4259075140496</v>
      </c>
      <c r="F24" s="469">
        <v>1134.22934319619</v>
      </c>
      <c r="G24" s="469">
        <f>+C24-D24</f>
        <v>158.01655419801045</v>
      </c>
      <c r="H24" s="470">
        <f>IFERROR(IF(D24&gt;0,+D24/C24*100,0),0)</f>
        <v>88.822327102483413</v>
      </c>
      <c r="I24" s="471">
        <f>IFERROR(IF(E24&gt;0,+E24/C24*100,0),0)</f>
        <v>82.439144725049857</v>
      </c>
      <c r="J24" s="471">
        <f>IFERROR(IF(F24&gt;0,+F24/C24*100,0),0)</f>
        <v>80.232382318154123</v>
      </c>
      <c r="K24" s="471">
        <f>IFERROR(IF(E24&gt;0,+E24/D24*100,0),0)</f>
        <v>92.81353845855827</v>
      </c>
      <c r="L24" s="471">
        <f>IFERROR(IF(F24&gt;0,+F24/E24*100,0),0)</f>
        <v>97.323161934472139</v>
      </c>
      <c r="N24" s="139"/>
      <c r="O24" s="139"/>
      <c r="P24" s="139"/>
      <c r="Q24" s="139"/>
      <c r="R24" s="139"/>
      <c r="S24" s="139"/>
      <c r="T24" s="139"/>
      <c r="U24" s="139"/>
    </row>
    <row r="25" spans="1:21" x14ac:dyDescent="0.3">
      <c r="A25" s="468"/>
      <c r="B25" s="113" t="s">
        <v>320</v>
      </c>
      <c r="C25" s="469">
        <v>1117.0054</v>
      </c>
      <c r="D25" s="469">
        <v>1117.0054</v>
      </c>
      <c r="E25" s="469">
        <v>1117.0054</v>
      </c>
      <c r="F25" s="469">
        <v>1117.0054</v>
      </c>
      <c r="G25" s="469">
        <f t="shared" si="5"/>
        <v>0</v>
      </c>
      <c r="H25" s="470">
        <f>IFERROR(IF(D25&gt;0,+D25/C25*100,0),0)</f>
        <v>100</v>
      </c>
      <c r="I25" s="471">
        <f>IFERROR(IF(E25&gt;0,+E25/C25*100,0),0)</f>
        <v>100</v>
      </c>
      <c r="J25" s="471">
        <f>IFERROR(IF(F25&gt;0,+F25/C25*100,0),0)</f>
        <v>100</v>
      </c>
      <c r="K25" s="471">
        <f t="shared" si="6"/>
        <v>100</v>
      </c>
      <c r="L25" s="471">
        <f t="shared" si="6"/>
        <v>100</v>
      </c>
    </row>
    <row r="26" spans="1:21" s="370" customFormat="1" x14ac:dyDescent="0.3">
      <c r="A26" s="468"/>
      <c r="B26" s="113" t="s">
        <v>321</v>
      </c>
      <c r="C26" s="469">
        <v>17711.664716705971</v>
      </c>
      <c r="D26" s="469">
        <v>15105.091016087303</v>
      </c>
      <c r="E26" s="469">
        <v>12033.991973323777</v>
      </c>
      <c r="F26" s="469">
        <v>11945.477890188951</v>
      </c>
      <c r="G26" s="469">
        <f>+C26-D26</f>
        <v>2606.5737006186682</v>
      </c>
      <c r="H26" s="470">
        <f>IFERROR(IF(D26&gt;0,+D26/C26*100,0),0)</f>
        <v>85.283293567768936</v>
      </c>
      <c r="I26" s="471">
        <f>IFERROR(IF(E26&gt;0,+E26/C26*100,0),0)</f>
        <v>67.943878600937452</v>
      </c>
      <c r="J26" s="471">
        <f>IFERROR(IF(F26&gt;0,+F26/C26*100,0),0)</f>
        <v>67.444128382363488</v>
      </c>
      <c r="K26" s="471">
        <f>IFERROR(IF(E26&gt;0,+E26/D26*100,0),0)</f>
        <v>79.668450593957175</v>
      </c>
      <c r="L26" s="471">
        <f>IFERROR(IF(F26&gt;0,+F26/E26*100,0),0)</f>
        <v>99.264466161095683</v>
      </c>
      <c r="M26" s="387"/>
      <c r="N26" s="372"/>
      <c r="O26" s="372"/>
      <c r="P26" s="372"/>
      <c r="Q26" s="372"/>
      <c r="R26" s="372"/>
      <c r="S26" s="372"/>
      <c r="T26" s="372"/>
      <c r="U26" s="372"/>
    </row>
    <row r="27" spans="1:21" hidden="1" x14ac:dyDescent="0.3">
      <c r="A27" s="468"/>
      <c r="B27" s="113"/>
      <c r="C27" s="480"/>
      <c r="D27" s="480"/>
      <c r="E27" s="480"/>
      <c r="F27" s="480"/>
      <c r="G27" s="480"/>
      <c r="H27" s="470"/>
      <c r="I27" s="471"/>
      <c r="J27" s="471"/>
      <c r="K27" s="471"/>
      <c r="L27" s="471"/>
    </row>
    <row r="28" spans="1:21" x14ac:dyDescent="0.3">
      <c r="A28" s="463" t="s">
        <v>322</v>
      </c>
      <c r="B28" s="464" t="s">
        <v>160</v>
      </c>
      <c r="C28" s="481">
        <v>1806.3410956570001</v>
      </c>
      <c r="D28" s="481">
        <v>1472.2281781341799</v>
      </c>
      <c r="E28" s="481">
        <v>1369.8666860972903</v>
      </c>
      <c r="F28" s="481">
        <v>1307.6095061091805</v>
      </c>
      <c r="G28" s="481">
        <f>(+C28-D28)</f>
        <v>334.11291752282023</v>
      </c>
      <c r="H28" s="466">
        <f>IFERROR(IF(D28&gt;0,+D28/C28*100,0),0)</f>
        <v>81.503331883101666</v>
      </c>
      <c r="I28" s="467">
        <f t="shared" si="2"/>
        <v>75.836545455942485</v>
      </c>
      <c r="J28" s="467">
        <f t="shared" si="3"/>
        <v>72.389954989845279</v>
      </c>
      <c r="K28" s="467">
        <f>IFERROR(IF(E28&gt;0,+E28/D28*100,0),0)</f>
        <v>93.047172064956882</v>
      </c>
      <c r="L28" s="467">
        <f>IFERROR(IF(F28&gt;0,+F28/E28*100,0),0)</f>
        <v>95.455238044697722</v>
      </c>
    </row>
    <row r="29" spans="1:21" x14ac:dyDescent="0.3">
      <c r="A29" s="463" t="s">
        <v>323</v>
      </c>
      <c r="B29" s="464" t="s">
        <v>161</v>
      </c>
      <c r="C29" s="481">
        <v>579.31010756000001</v>
      </c>
      <c r="D29" s="481">
        <v>571.32033843382999</v>
      </c>
      <c r="E29" s="481">
        <v>489.93330083980993</v>
      </c>
      <c r="F29" s="481">
        <v>487.06008231059991</v>
      </c>
      <c r="G29" s="481">
        <f t="shared" ref="G29:G31" si="7">(+C29-D29)</f>
        <v>7.9897691261700174</v>
      </c>
      <c r="H29" s="466">
        <f t="shared" ref="H29:H31" si="8">IFERROR(IF(D29&gt;0,+D29/C29*100,0),0)</f>
        <v>98.620813097872201</v>
      </c>
      <c r="I29" s="467">
        <f t="shared" si="2"/>
        <v>84.571854425838197</v>
      </c>
      <c r="J29" s="467">
        <f t="shared" si="3"/>
        <v>84.075881976589599</v>
      </c>
      <c r="K29" s="467">
        <f t="shared" ref="K29:L31" si="9">IFERROR(IF(E29&gt;0,+E29/D29*100,0),0)</f>
        <v>85.754570226376387</v>
      </c>
      <c r="L29" s="467">
        <f t="shared" si="9"/>
        <v>99.413549043454495</v>
      </c>
    </row>
    <row r="30" spans="1:21" x14ac:dyDescent="0.3">
      <c r="A30" s="463" t="s">
        <v>324</v>
      </c>
      <c r="B30" s="464" t="s">
        <v>162</v>
      </c>
      <c r="C30" s="481">
        <v>469.833634082</v>
      </c>
      <c r="D30" s="481">
        <v>454.69887645332994</v>
      </c>
      <c r="E30" s="481">
        <v>427.91307926532994</v>
      </c>
      <c r="F30" s="481">
        <v>427.15181601432994</v>
      </c>
      <c r="G30" s="481">
        <f t="shared" si="7"/>
        <v>15.134757628670059</v>
      </c>
      <c r="H30" s="466">
        <f t="shared" si="8"/>
        <v>96.778698558215908</v>
      </c>
      <c r="I30" s="467">
        <f t="shared" si="2"/>
        <v>91.077574746521094</v>
      </c>
      <c r="J30" s="467">
        <f t="shared" si="3"/>
        <v>90.915546488904454</v>
      </c>
      <c r="K30" s="467">
        <f t="shared" si="9"/>
        <v>94.10911295912355</v>
      </c>
      <c r="L30" s="467">
        <f t="shared" si="9"/>
        <v>99.822098625191131</v>
      </c>
    </row>
    <row r="31" spans="1:21" ht="26.25" x14ac:dyDescent="0.3">
      <c r="A31" s="482" t="s">
        <v>325</v>
      </c>
      <c r="B31" s="483" t="s">
        <v>163</v>
      </c>
      <c r="C31" s="484">
        <v>1514.06938399045</v>
      </c>
      <c r="D31" s="484">
        <v>1438.7879631236599</v>
      </c>
      <c r="E31" s="484">
        <v>1387.8556996128898</v>
      </c>
      <c r="F31" s="484">
        <v>1387.5987353318899</v>
      </c>
      <c r="G31" s="484">
        <f t="shared" si="7"/>
        <v>75.281420866790086</v>
      </c>
      <c r="H31" s="485">
        <f t="shared" si="8"/>
        <v>95.027875098538743</v>
      </c>
      <c r="I31" s="486">
        <f t="shared" si="2"/>
        <v>91.66394316455208</v>
      </c>
      <c r="J31" s="486">
        <f t="shared" si="3"/>
        <v>91.646971400660874</v>
      </c>
      <c r="K31" s="486">
        <f t="shared" si="9"/>
        <v>96.460057714119714</v>
      </c>
      <c r="L31" s="486">
        <f t="shared" si="9"/>
        <v>99.981484798378418</v>
      </c>
    </row>
    <row r="32" spans="1:21" s="491" customFormat="1" x14ac:dyDescent="0.3">
      <c r="A32" s="487" t="s">
        <v>326</v>
      </c>
      <c r="B32" s="488"/>
      <c r="C32" s="489"/>
      <c r="D32" s="489"/>
      <c r="E32" s="489"/>
      <c r="F32" s="489"/>
      <c r="G32" s="489"/>
      <c r="H32" s="490"/>
      <c r="I32" s="490"/>
      <c r="J32" s="490"/>
      <c r="K32" s="488"/>
      <c r="L32" s="488"/>
      <c r="N32" s="492"/>
      <c r="O32" s="492"/>
      <c r="P32" s="492"/>
      <c r="Q32" s="492"/>
      <c r="R32" s="492"/>
      <c r="S32" s="492"/>
      <c r="T32" s="492"/>
      <c r="U32" s="492"/>
    </row>
    <row r="33" spans="2:9" x14ac:dyDescent="0.3">
      <c r="C33" s="404"/>
      <c r="D33" s="404"/>
      <c r="E33" s="404"/>
      <c r="F33" s="404"/>
    </row>
    <row r="34" spans="2:9" s="356" customFormat="1" ht="12" customHeight="1" x14ac:dyDescent="0.3">
      <c r="C34" s="407">
        <f>+C6-'Cuadro 3.1.12'!C6</f>
        <v>0</v>
      </c>
      <c r="D34" s="407">
        <f>+D6-'Cuadro 3.1.12'!D6</f>
        <v>0</v>
      </c>
      <c r="E34" s="407">
        <f>+E6-'Cuadro 3.1.12'!E6</f>
        <v>0</v>
      </c>
      <c r="F34" s="407">
        <f>+F6-'Cuadro 3.1.12'!F6</f>
        <v>0</v>
      </c>
      <c r="G34" s="407">
        <f>+G6-'Cuadro 3.1.12'!G6</f>
        <v>-1.9099388737231493E-11</v>
      </c>
    </row>
    <row r="35" spans="2:9" s="356" customFormat="1" x14ac:dyDescent="0.3">
      <c r="C35" s="407"/>
      <c r="D35" s="407"/>
      <c r="E35" s="407"/>
      <c r="F35" s="407"/>
      <c r="G35" s="407"/>
    </row>
    <row r="36" spans="2:9" s="356" customFormat="1" x14ac:dyDescent="0.3">
      <c r="C36" s="407"/>
      <c r="D36" s="407"/>
      <c r="E36" s="407"/>
      <c r="F36" s="407"/>
      <c r="G36" s="407"/>
    </row>
    <row r="37" spans="2:9" s="356" customFormat="1" x14ac:dyDescent="0.3">
      <c r="C37" s="407"/>
      <c r="D37" s="407"/>
      <c r="E37" s="407"/>
      <c r="F37" s="407"/>
    </row>
    <row r="38" spans="2:9" s="356" customFormat="1" hidden="1" x14ac:dyDescent="0.3">
      <c r="C38" s="86"/>
      <c r="D38" s="86"/>
      <c r="E38" s="86"/>
      <c r="F38" s="86"/>
    </row>
    <row r="39" spans="2:9" s="356" customFormat="1" hidden="1" x14ac:dyDescent="0.3">
      <c r="C39" s="407"/>
      <c r="D39" s="407"/>
      <c r="E39" s="407"/>
      <c r="F39" s="407"/>
      <c r="I39" s="356">
        <v>19.2</v>
      </c>
    </row>
    <row r="40" spans="2:9" s="356" customFormat="1" hidden="1" x14ac:dyDescent="0.3">
      <c r="B40" s="356" t="s">
        <v>327</v>
      </c>
      <c r="C40" s="407">
        <f>+C7+C12</f>
        <v>46081.435111345003</v>
      </c>
      <c r="D40" s="407">
        <f>+D7+D12</f>
        <v>44783.101815580769</v>
      </c>
      <c r="E40" s="407">
        <f>+E7+E12</f>
        <v>43448.615499488187</v>
      </c>
      <c r="F40" s="407">
        <f>+F7+F12</f>
        <v>43305.407494784813</v>
      </c>
      <c r="I40" s="356">
        <v>12</v>
      </c>
    </row>
    <row r="41" spans="2:9" s="356" customFormat="1" hidden="1" x14ac:dyDescent="0.3">
      <c r="C41" s="356">
        <f>+C40/C6*100</f>
        <v>21.544996071477232</v>
      </c>
      <c r="D41" s="356">
        <f>+D40/D6*100</f>
        <v>21.565566704605274</v>
      </c>
      <c r="E41" s="356">
        <f>+E40/E6*100</f>
        <v>21.74243097322552</v>
      </c>
      <c r="F41" s="356">
        <f>+F40/F6*100</f>
        <v>21.707052953362901</v>
      </c>
      <c r="I41" s="356">
        <f>+I39+I40</f>
        <v>31.2</v>
      </c>
    </row>
    <row r="42" spans="2:9" s="356" customFormat="1" hidden="1" x14ac:dyDescent="0.3">
      <c r="C42" s="407"/>
      <c r="D42" s="86"/>
      <c r="E42" s="407"/>
      <c r="F42" s="407"/>
    </row>
    <row r="43" spans="2:9" s="356" customFormat="1" hidden="1" x14ac:dyDescent="0.3">
      <c r="C43" s="407"/>
      <c r="D43" s="407"/>
      <c r="E43" s="407"/>
      <c r="F43" s="407"/>
    </row>
    <row r="44" spans="2:9" s="356" customFormat="1" hidden="1" x14ac:dyDescent="0.3">
      <c r="C44" s="407"/>
      <c r="D44" s="407"/>
      <c r="E44" s="407"/>
      <c r="F44" s="407"/>
    </row>
    <row r="45" spans="2:9" s="356" customFormat="1" hidden="1" x14ac:dyDescent="0.3">
      <c r="C45" s="407"/>
      <c r="D45" s="86"/>
      <c r="E45" s="407"/>
      <c r="F45" s="407"/>
    </row>
    <row r="46" spans="2:9" s="356" customFormat="1" hidden="1" x14ac:dyDescent="0.3">
      <c r="C46" s="407"/>
      <c r="D46" s="407"/>
      <c r="E46" s="407"/>
      <c r="F46" s="407"/>
    </row>
    <row r="47" spans="2:9" s="356" customFormat="1" hidden="1" x14ac:dyDescent="0.3">
      <c r="C47" s="407"/>
      <c r="D47" s="407"/>
      <c r="E47" s="407"/>
      <c r="F47" s="407"/>
    </row>
    <row r="48" spans="2:9" s="356" customFormat="1" hidden="1" x14ac:dyDescent="0.3">
      <c r="C48" s="407"/>
      <c r="D48" s="407"/>
      <c r="E48" s="407"/>
      <c r="F48" s="407"/>
    </row>
    <row r="49" spans="3:6" s="356" customFormat="1" hidden="1" x14ac:dyDescent="0.3">
      <c r="C49" s="86"/>
      <c r="D49" s="407"/>
      <c r="E49" s="407"/>
      <c r="F49" s="407"/>
    </row>
    <row r="50" spans="3:6" s="356" customFormat="1" hidden="1" x14ac:dyDescent="0.3">
      <c r="C50" s="407"/>
      <c r="D50" s="407"/>
      <c r="E50" s="407"/>
      <c r="F50" s="407"/>
    </row>
    <row r="51" spans="3:6" s="356" customFormat="1" hidden="1" x14ac:dyDescent="0.3">
      <c r="C51" s="407"/>
      <c r="D51" s="407"/>
      <c r="E51" s="407"/>
      <c r="F51" s="407"/>
    </row>
    <row r="52" spans="3:6" s="356" customFormat="1" hidden="1" x14ac:dyDescent="0.3">
      <c r="D52" s="407"/>
      <c r="E52" s="407"/>
      <c r="F52" s="407"/>
    </row>
    <row r="53" spans="3:6" s="356" customFormat="1" hidden="1" x14ac:dyDescent="0.3">
      <c r="C53" s="407"/>
      <c r="D53" s="407"/>
      <c r="E53" s="407"/>
      <c r="F53" s="407"/>
    </row>
    <row r="54" spans="3:6" s="356" customFormat="1" hidden="1" x14ac:dyDescent="0.3">
      <c r="C54" s="407"/>
      <c r="D54" s="407"/>
      <c r="E54" s="407"/>
      <c r="F54" s="407"/>
    </row>
    <row r="55" spans="3:6" s="356" customFormat="1" hidden="1" x14ac:dyDescent="0.3">
      <c r="C55" s="407"/>
      <c r="D55" s="407"/>
      <c r="E55" s="407"/>
      <c r="F55" s="407"/>
    </row>
    <row r="56" spans="3:6" hidden="1" x14ac:dyDescent="0.3">
      <c r="C56" s="404"/>
      <c r="D56" s="404"/>
      <c r="E56" s="404"/>
      <c r="F56" s="404"/>
    </row>
    <row r="57" spans="3:6" hidden="1" x14ac:dyDescent="0.3">
      <c r="C57" s="404"/>
      <c r="D57" s="404"/>
      <c r="E57" s="404"/>
      <c r="F57" s="404"/>
    </row>
    <row r="58" spans="3:6" hidden="1" x14ac:dyDescent="0.3">
      <c r="C58" s="404"/>
      <c r="D58" s="404"/>
      <c r="E58" s="404"/>
      <c r="F58" s="404"/>
    </row>
    <row r="59" spans="3:6" hidden="1" x14ac:dyDescent="0.3">
      <c r="C59" s="404"/>
      <c r="D59" s="404"/>
      <c r="E59" s="404"/>
      <c r="F59" s="404"/>
    </row>
    <row r="60" spans="3:6" hidden="1" x14ac:dyDescent="0.3">
      <c r="C60" s="404"/>
      <c r="D60" s="404"/>
      <c r="E60" s="404"/>
      <c r="F60" s="404"/>
    </row>
    <row r="61" spans="3:6" hidden="1" x14ac:dyDescent="0.3">
      <c r="C61" s="404"/>
      <c r="D61" s="404"/>
      <c r="E61" s="404"/>
      <c r="F61" s="404"/>
    </row>
    <row r="62" spans="3:6" hidden="1" x14ac:dyDescent="0.3">
      <c r="C62" s="404"/>
      <c r="D62" s="404"/>
      <c r="E62" s="404"/>
      <c r="F62" s="404"/>
    </row>
    <row r="63" spans="3:6" hidden="1" x14ac:dyDescent="0.3">
      <c r="C63" s="404"/>
      <c r="D63" s="404"/>
      <c r="E63" s="404"/>
      <c r="F63" s="404"/>
    </row>
    <row r="64" spans="3:6" hidden="1" x14ac:dyDescent="0.3">
      <c r="C64" s="404"/>
      <c r="D64" s="404"/>
      <c r="E64" s="404"/>
      <c r="F64" s="404"/>
    </row>
    <row r="65" spans="3:6" hidden="1" x14ac:dyDescent="0.3">
      <c r="C65" s="404"/>
      <c r="D65" s="404"/>
      <c r="E65" s="404"/>
      <c r="F65" s="404"/>
    </row>
    <row r="66" spans="3:6" hidden="1" x14ac:dyDescent="0.3">
      <c r="C66" s="404"/>
      <c r="D66" s="404"/>
      <c r="E66" s="404"/>
      <c r="F66" s="404"/>
    </row>
    <row r="67" spans="3:6" hidden="1" x14ac:dyDescent="0.3">
      <c r="C67" s="404"/>
      <c r="D67" s="404"/>
      <c r="E67" s="404"/>
      <c r="F67" s="404"/>
    </row>
    <row r="68" spans="3:6" hidden="1" x14ac:dyDescent="0.3">
      <c r="C68" s="404"/>
      <c r="D68" s="404"/>
      <c r="E68" s="404"/>
      <c r="F68" s="404"/>
    </row>
    <row r="69" spans="3:6" hidden="1" x14ac:dyDescent="0.3">
      <c r="C69" s="404"/>
      <c r="D69" s="404"/>
      <c r="E69" s="404"/>
      <c r="F69" s="404"/>
    </row>
    <row r="70" spans="3:6" hidden="1" x14ac:dyDescent="0.3">
      <c r="C70" s="404"/>
      <c r="D70" s="404"/>
      <c r="E70" s="404"/>
      <c r="F70" s="404"/>
    </row>
    <row r="71" spans="3:6" hidden="1" x14ac:dyDescent="0.3">
      <c r="C71" s="404"/>
      <c r="D71" s="404"/>
      <c r="E71" s="404"/>
      <c r="F71" s="404"/>
    </row>
    <row r="72" spans="3:6" hidden="1" x14ac:dyDescent="0.3">
      <c r="C72" s="404"/>
      <c r="D72" s="404"/>
      <c r="E72" s="404"/>
      <c r="F72" s="404"/>
    </row>
    <row r="73" spans="3:6" hidden="1" x14ac:dyDescent="0.3">
      <c r="C73" s="404"/>
      <c r="D73" s="404"/>
      <c r="E73" s="404"/>
      <c r="F73" s="404"/>
    </row>
    <row r="74" spans="3:6" hidden="1" x14ac:dyDescent="0.3">
      <c r="C74" s="404"/>
      <c r="D74" s="404"/>
      <c r="E74" s="404"/>
      <c r="F74" s="404"/>
    </row>
    <row r="75" spans="3:6" hidden="1" x14ac:dyDescent="0.3">
      <c r="C75" s="404"/>
      <c r="D75" s="404"/>
      <c r="E75" s="404"/>
      <c r="F75" s="404"/>
    </row>
    <row r="76" spans="3:6" hidden="1" x14ac:dyDescent="0.3">
      <c r="C76" s="404"/>
      <c r="D76" s="404"/>
      <c r="E76" s="404"/>
      <c r="F76" s="404"/>
    </row>
    <row r="77" spans="3:6" hidden="1" x14ac:dyDescent="0.3">
      <c r="C77" s="404"/>
      <c r="D77" s="404"/>
      <c r="E77" s="404"/>
      <c r="F77" s="404"/>
    </row>
    <row r="78" spans="3:6" hidden="1" x14ac:dyDescent="0.3">
      <c r="C78" s="404"/>
      <c r="D78" s="404"/>
      <c r="E78" s="404"/>
      <c r="F78" s="404"/>
    </row>
    <row r="79" spans="3:6" hidden="1" x14ac:dyDescent="0.3">
      <c r="C79" s="404"/>
      <c r="D79" s="404"/>
      <c r="E79" s="404"/>
      <c r="F79" s="404"/>
    </row>
    <row r="80" spans="3:6" hidden="1" x14ac:dyDescent="0.3">
      <c r="C80" s="404"/>
      <c r="D80" s="404"/>
      <c r="E80" s="404"/>
      <c r="F80" s="404"/>
    </row>
    <row r="81" spans="3:6" hidden="1" x14ac:dyDescent="0.3">
      <c r="C81" s="404"/>
      <c r="D81" s="404"/>
      <c r="E81" s="404"/>
      <c r="F81" s="404"/>
    </row>
    <row r="82" spans="3:6" hidden="1" x14ac:dyDescent="0.3">
      <c r="C82" s="404"/>
      <c r="D82" s="404"/>
      <c r="E82" s="404"/>
      <c r="F82" s="404"/>
    </row>
    <row r="83" spans="3:6" hidden="1" x14ac:dyDescent="0.3">
      <c r="C83" s="404"/>
      <c r="D83" s="404"/>
      <c r="E83" s="404"/>
      <c r="F83" s="404"/>
    </row>
    <row r="84" spans="3:6" hidden="1" x14ac:dyDescent="0.3">
      <c r="C84" s="404"/>
      <c r="D84" s="404"/>
      <c r="E84" s="404"/>
      <c r="F84" s="404"/>
    </row>
    <row r="85" spans="3:6" hidden="1" x14ac:dyDescent="0.3">
      <c r="C85" s="404"/>
      <c r="D85" s="404"/>
      <c r="E85" s="404"/>
      <c r="F85" s="404"/>
    </row>
    <row r="86" spans="3:6" hidden="1" x14ac:dyDescent="0.3">
      <c r="C86" s="404"/>
      <c r="D86" s="404"/>
      <c r="E86" s="404"/>
      <c r="F86" s="404"/>
    </row>
    <row r="87" spans="3:6" hidden="1" x14ac:dyDescent="0.3">
      <c r="C87" s="404"/>
      <c r="D87" s="404"/>
      <c r="E87" s="404"/>
      <c r="F87" s="404"/>
    </row>
    <row r="88" spans="3:6" hidden="1" x14ac:dyDescent="0.3">
      <c r="C88" s="404"/>
      <c r="D88" s="404"/>
      <c r="E88" s="404"/>
      <c r="F88" s="404"/>
    </row>
    <row r="89" spans="3:6" hidden="1" x14ac:dyDescent="0.3">
      <c r="C89" s="404"/>
      <c r="D89" s="404"/>
      <c r="E89" s="404"/>
      <c r="F89" s="404"/>
    </row>
    <row r="90" spans="3:6" hidden="1" x14ac:dyDescent="0.3">
      <c r="C90" s="404"/>
      <c r="D90" s="404"/>
      <c r="E90" s="404"/>
      <c r="F90" s="404"/>
    </row>
    <row r="91" spans="3:6" hidden="1" x14ac:dyDescent="0.3">
      <c r="C91" s="404"/>
      <c r="D91" s="404"/>
      <c r="E91" s="404"/>
      <c r="F91" s="404"/>
    </row>
    <row r="92" spans="3:6" hidden="1" x14ac:dyDescent="0.3">
      <c r="C92" s="404"/>
      <c r="D92" s="404"/>
      <c r="E92" s="404"/>
      <c r="F92" s="404"/>
    </row>
    <row r="93" spans="3:6" hidden="1" x14ac:dyDescent="0.3">
      <c r="C93" s="404"/>
      <c r="D93" s="404"/>
      <c r="E93" s="404"/>
      <c r="F93" s="404"/>
    </row>
    <row r="94" spans="3:6" hidden="1" x14ac:dyDescent="0.3">
      <c r="C94" s="404"/>
      <c r="D94" s="404"/>
      <c r="E94" s="404"/>
      <c r="F94" s="404"/>
    </row>
    <row r="95" spans="3:6" hidden="1" x14ac:dyDescent="0.3">
      <c r="C95" s="404"/>
      <c r="D95" s="404"/>
      <c r="E95" s="404"/>
      <c r="F95" s="404"/>
    </row>
    <row r="96" spans="3:6" hidden="1" x14ac:dyDescent="0.3">
      <c r="C96" s="404"/>
      <c r="D96" s="404"/>
      <c r="E96" s="404"/>
      <c r="F96" s="404"/>
    </row>
    <row r="97" spans="3:6" hidden="1" x14ac:dyDescent="0.3">
      <c r="C97" s="404"/>
      <c r="D97" s="404"/>
      <c r="E97" s="404"/>
      <c r="F97" s="404"/>
    </row>
    <row r="98" spans="3:6" hidden="1" x14ac:dyDescent="0.3">
      <c r="C98" s="404"/>
      <c r="D98" s="404"/>
      <c r="E98" s="404"/>
      <c r="F98" s="404"/>
    </row>
    <row r="99" spans="3:6" hidden="1" x14ac:dyDescent="0.3">
      <c r="C99" s="404"/>
      <c r="D99" s="404"/>
      <c r="E99" s="404"/>
      <c r="F99" s="404"/>
    </row>
    <row r="100" spans="3:6" hidden="1" x14ac:dyDescent="0.3">
      <c r="C100" s="404"/>
      <c r="D100" s="404"/>
      <c r="E100" s="404"/>
      <c r="F100" s="404"/>
    </row>
    <row r="101" spans="3:6" hidden="1" x14ac:dyDescent="0.3">
      <c r="C101" s="404"/>
      <c r="D101" s="404"/>
      <c r="E101" s="404"/>
      <c r="F101" s="404"/>
    </row>
    <row r="102" spans="3:6" hidden="1" x14ac:dyDescent="0.3">
      <c r="C102" s="404"/>
      <c r="D102" s="404"/>
      <c r="E102" s="404"/>
      <c r="F102" s="404"/>
    </row>
    <row r="103" spans="3:6" hidden="1" x14ac:dyDescent="0.3">
      <c r="C103" s="404"/>
      <c r="D103" s="404"/>
      <c r="E103" s="404"/>
      <c r="F103" s="404"/>
    </row>
    <row r="104" spans="3:6" hidden="1" x14ac:dyDescent="0.3">
      <c r="C104" s="404"/>
      <c r="D104" s="404"/>
      <c r="E104" s="404"/>
      <c r="F104" s="404"/>
    </row>
    <row r="105" spans="3:6" hidden="1" x14ac:dyDescent="0.3">
      <c r="C105" s="404"/>
      <c r="D105" s="404"/>
      <c r="E105" s="404"/>
      <c r="F105" s="404"/>
    </row>
    <row r="106" spans="3:6" hidden="1" x14ac:dyDescent="0.3">
      <c r="C106" s="404"/>
      <c r="D106" s="404"/>
      <c r="E106" s="404"/>
      <c r="F106" s="404"/>
    </row>
    <row r="107" spans="3:6" hidden="1" x14ac:dyDescent="0.3">
      <c r="C107" s="404"/>
      <c r="D107" s="404"/>
      <c r="E107" s="404"/>
      <c r="F107" s="404"/>
    </row>
    <row r="108" spans="3:6" hidden="1" x14ac:dyDescent="0.3">
      <c r="C108" s="404"/>
      <c r="D108" s="404"/>
      <c r="E108" s="404"/>
      <c r="F108" s="404"/>
    </row>
    <row r="109" spans="3:6" hidden="1" x14ac:dyDescent="0.3">
      <c r="C109" s="404"/>
      <c r="D109" s="404"/>
      <c r="E109" s="404"/>
      <c r="F109" s="404"/>
    </row>
    <row r="110" spans="3:6" hidden="1" x14ac:dyDescent="0.3">
      <c r="C110" s="404"/>
      <c r="D110" s="404"/>
      <c r="E110" s="404"/>
      <c r="F110" s="404"/>
    </row>
    <row r="111" spans="3:6" hidden="1" x14ac:dyDescent="0.3">
      <c r="C111" s="404"/>
      <c r="D111" s="404"/>
      <c r="E111" s="404"/>
      <c r="F111" s="404"/>
    </row>
    <row r="112" spans="3:6" hidden="1" x14ac:dyDescent="0.3">
      <c r="C112" s="404"/>
      <c r="D112" s="404"/>
      <c r="E112" s="404"/>
      <c r="F112" s="404"/>
    </row>
    <row r="113" spans="3:6" hidden="1" x14ac:dyDescent="0.3">
      <c r="C113" s="404"/>
      <c r="D113" s="404"/>
      <c r="E113" s="404"/>
      <c r="F113" s="404"/>
    </row>
    <row r="114" spans="3:6" hidden="1" x14ac:dyDescent="0.3">
      <c r="C114" s="404"/>
      <c r="D114" s="404"/>
      <c r="E114" s="404"/>
      <c r="F114" s="404"/>
    </row>
    <row r="115" spans="3:6" hidden="1" x14ac:dyDescent="0.3">
      <c r="C115" s="404"/>
      <c r="D115" s="404"/>
      <c r="E115" s="404"/>
      <c r="F115" s="404"/>
    </row>
    <row r="116" spans="3:6" hidden="1" x14ac:dyDescent="0.3">
      <c r="C116" s="404"/>
      <c r="D116" s="404"/>
      <c r="E116" s="404"/>
      <c r="F116" s="404"/>
    </row>
    <row r="117" spans="3:6" hidden="1" x14ac:dyDescent="0.3">
      <c r="C117" s="404"/>
      <c r="D117" s="404"/>
      <c r="E117" s="404"/>
      <c r="F117" s="404"/>
    </row>
    <row r="118" spans="3:6" hidden="1" x14ac:dyDescent="0.3">
      <c r="C118" s="404"/>
      <c r="D118" s="404"/>
      <c r="E118" s="404"/>
      <c r="F118" s="404"/>
    </row>
    <row r="119" spans="3:6" hidden="1" x14ac:dyDescent="0.3">
      <c r="C119" s="404"/>
      <c r="D119" s="404"/>
      <c r="E119" s="404"/>
      <c r="F119" s="404"/>
    </row>
    <row r="120" spans="3:6" hidden="1" x14ac:dyDescent="0.3">
      <c r="C120" s="404"/>
      <c r="D120" s="404"/>
      <c r="E120" s="404"/>
      <c r="F120" s="404"/>
    </row>
    <row r="121" spans="3:6" hidden="1" x14ac:dyDescent="0.3">
      <c r="C121" s="404"/>
      <c r="D121" s="404"/>
      <c r="E121" s="404"/>
      <c r="F121" s="404"/>
    </row>
    <row r="122" spans="3:6" hidden="1" x14ac:dyDescent="0.3">
      <c r="C122" s="404"/>
      <c r="D122" s="404"/>
      <c r="E122" s="404"/>
      <c r="F122" s="404"/>
    </row>
    <row r="123" spans="3:6" hidden="1" x14ac:dyDescent="0.3">
      <c r="C123" s="404"/>
      <c r="D123" s="404"/>
      <c r="E123" s="404"/>
      <c r="F123" s="404"/>
    </row>
    <row r="124" spans="3:6" hidden="1" x14ac:dyDescent="0.3">
      <c r="C124" s="404"/>
      <c r="D124" s="404"/>
      <c r="E124" s="404"/>
      <c r="F124" s="404"/>
    </row>
    <row r="125" spans="3:6" hidden="1" x14ac:dyDescent="0.3">
      <c r="C125" s="404"/>
      <c r="D125" s="404"/>
      <c r="E125" s="404"/>
      <c r="F125" s="404"/>
    </row>
    <row r="126" spans="3:6" hidden="1" x14ac:dyDescent="0.3">
      <c r="C126" s="404"/>
      <c r="D126" s="404"/>
      <c r="E126" s="404"/>
      <c r="F126" s="404"/>
    </row>
    <row r="127" spans="3:6" hidden="1" x14ac:dyDescent="0.3">
      <c r="C127" s="404"/>
      <c r="D127" s="404"/>
      <c r="E127" s="404"/>
      <c r="F127" s="404"/>
    </row>
    <row r="128" spans="3:6" hidden="1" x14ac:dyDescent="0.3">
      <c r="C128" s="404"/>
      <c r="D128" s="404"/>
      <c r="E128" s="404"/>
      <c r="F128" s="404"/>
    </row>
    <row r="129" spans="3:6" hidden="1" x14ac:dyDescent="0.3">
      <c r="C129" s="404"/>
      <c r="D129" s="404"/>
      <c r="E129" s="404"/>
      <c r="F129" s="404"/>
    </row>
    <row r="130" spans="3:6" hidden="1" x14ac:dyDescent="0.3">
      <c r="C130" s="404"/>
      <c r="D130" s="404"/>
      <c r="E130" s="404"/>
      <c r="F130" s="404"/>
    </row>
    <row r="131" spans="3:6" hidden="1" x14ac:dyDescent="0.3">
      <c r="C131" s="404"/>
      <c r="D131" s="404"/>
      <c r="E131" s="404"/>
      <c r="F131" s="404"/>
    </row>
    <row r="132" spans="3:6" hidden="1" x14ac:dyDescent="0.3">
      <c r="C132" s="404"/>
      <c r="D132" s="404"/>
      <c r="E132" s="404"/>
      <c r="F132" s="404"/>
    </row>
    <row r="133" spans="3:6" hidden="1" x14ac:dyDescent="0.3">
      <c r="C133" s="404"/>
      <c r="D133" s="404"/>
      <c r="E133" s="404"/>
      <c r="F133" s="404"/>
    </row>
    <row r="134" spans="3:6" hidden="1" x14ac:dyDescent="0.3">
      <c r="C134" s="404"/>
      <c r="D134" s="404"/>
      <c r="E134" s="404"/>
      <c r="F134" s="404"/>
    </row>
    <row r="135" spans="3:6" hidden="1" x14ac:dyDescent="0.3">
      <c r="C135" s="404"/>
      <c r="D135" s="404"/>
      <c r="E135" s="404"/>
      <c r="F135" s="404"/>
    </row>
    <row r="136" spans="3:6" hidden="1" x14ac:dyDescent="0.3">
      <c r="C136" s="404"/>
      <c r="D136" s="404"/>
      <c r="E136" s="404"/>
      <c r="F136" s="404"/>
    </row>
    <row r="137" spans="3:6" hidden="1" x14ac:dyDescent="0.3">
      <c r="C137" s="404"/>
      <c r="D137" s="404"/>
      <c r="E137" s="404"/>
      <c r="F137" s="404"/>
    </row>
    <row r="138" spans="3:6" hidden="1" x14ac:dyDescent="0.3">
      <c r="C138" s="404"/>
      <c r="D138" s="404"/>
      <c r="E138" s="404"/>
      <c r="F138" s="404"/>
    </row>
    <row r="139" spans="3:6" hidden="1" x14ac:dyDescent="0.3">
      <c r="C139" s="404"/>
      <c r="D139" s="404"/>
      <c r="E139" s="404"/>
      <c r="F139" s="404"/>
    </row>
    <row r="140" spans="3:6" hidden="1" x14ac:dyDescent="0.3">
      <c r="C140" s="404"/>
      <c r="D140" s="404"/>
      <c r="E140" s="404"/>
      <c r="F140" s="404"/>
    </row>
    <row r="141" spans="3:6" hidden="1" x14ac:dyDescent="0.3">
      <c r="C141" s="404"/>
      <c r="D141" s="404"/>
      <c r="E141" s="404"/>
      <c r="F141" s="404"/>
    </row>
    <row r="142" spans="3:6" hidden="1" x14ac:dyDescent="0.3">
      <c r="C142" s="404"/>
      <c r="D142" s="404"/>
      <c r="E142" s="404"/>
      <c r="F142" s="404"/>
    </row>
    <row r="143" spans="3:6" hidden="1" x14ac:dyDescent="0.3">
      <c r="C143" s="404"/>
      <c r="D143" s="404"/>
      <c r="E143" s="404"/>
      <c r="F143" s="404"/>
    </row>
    <row r="144" spans="3:6" hidden="1" x14ac:dyDescent="0.3">
      <c r="C144" s="404"/>
      <c r="D144" s="404"/>
      <c r="E144" s="404"/>
      <c r="F144" s="404"/>
    </row>
    <row r="145" spans="3:6" hidden="1" x14ac:dyDescent="0.3">
      <c r="C145" s="404"/>
      <c r="D145" s="404"/>
      <c r="E145" s="404"/>
      <c r="F145" s="404"/>
    </row>
    <row r="146" spans="3:6" hidden="1" x14ac:dyDescent="0.3">
      <c r="C146" s="404"/>
      <c r="D146" s="404"/>
      <c r="E146" s="404"/>
      <c r="F146" s="404"/>
    </row>
    <row r="147" spans="3:6" hidden="1" x14ac:dyDescent="0.3">
      <c r="C147" s="404"/>
      <c r="D147" s="404"/>
      <c r="E147" s="404"/>
      <c r="F147" s="404"/>
    </row>
    <row r="148" spans="3:6" hidden="1" x14ac:dyDescent="0.3">
      <c r="C148" s="404"/>
      <c r="D148" s="404"/>
      <c r="E148" s="404"/>
      <c r="F148" s="404"/>
    </row>
    <row r="149" spans="3:6" hidden="1" x14ac:dyDescent="0.3">
      <c r="C149" s="404"/>
      <c r="D149" s="404"/>
      <c r="E149" s="404"/>
      <c r="F149" s="404"/>
    </row>
    <row r="150" spans="3:6" hidden="1" x14ac:dyDescent="0.3">
      <c r="C150" s="404"/>
      <c r="D150" s="404"/>
      <c r="E150" s="404"/>
      <c r="F150" s="404"/>
    </row>
    <row r="151" spans="3:6" hidden="1" x14ac:dyDescent="0.3">
      <c r="C151" s="404"/>
      <c r="D151" s="404"/>
      <c r="E151" s="404"/>
      <c r="F151" s="404"/>
    </row>
    <row r="152" spans="3:6" hidden="1" x14ac:dyDescent="0.3">
      <c r="C152" s="404"/>
      <c r="D152" s="404"/>
      <c r="E152" s="404"/>
      <c r="F152" s="404"/>
    </row>
    <row r="153" spans="3:6" hidden="1" x14ac:dyDescent="0.3">
      <c r="C153" s="404"/>
      <c r="D153" s="404"/>
      <c r="E153" s="404"/>
      <c r="F153" s="404"/>
    </row>
    <row r="154" spans="3:6" hidden="1" x14ac:dyDescent="0.3">
      <c r="C154" s="404"/>
      <c r="D154" s="404"/>
      <c r="E154" s="404"/>
      <c r="F154" s="404"/>
    </row>
    <row r="155" spans="3:6" hidden="1" x14ac:dyDescent="0.3">
      <c r="C155" s="404"/>
      <c r="D155" s="404"/>
      <c r="E155" s="404"/>
      <c r="F155" s="404"/>
    </row>
    <row r="156" spans="3:6" hidden="1" x14ac:dyDescent="0.3">
      <c r="C156" s="404"/>
      <c r="D156" s="404"/>
      <c r="E156" s="404"/>
      <c r="F156" s="404"/>
    </row>
    <row r="157" spans="3:6" hidden="1" x14ac:dyDescent="0.3">
      <c r="C157" s="404"/>
      <c r="D157" s="404"/>
      <c r="E157" s="404"/>
      <c r="F157" s="404"/>
    </row>
    <row r="158" spans="3:6" hidden="1" x14ac:dyDescent="0.3">
      <c r="C158" s="404"/>
      <c r="D158" s="404"/>
      <c r="E158" s="404"/>
      <c r="F158" s="404"/>
    </row>
    <row r="159" spans="3:6" hidden="1" x14ac:dyDescent="0.3">
      <c r="C159" s="404"/>
      <c r="D159" s="404"/>
      <c r="E159" s="404"/>
      <c r="F159" s="404"/>
    </row>
    <row r="160" spans="3:6" hidden="1" x14ac:dyDescent="0.3">
      <c r="C160" s="404"/>
      <c r="D160" s="404"/>
      <c r="E160" s="404"/>
      <c r="F160" s="404"/>
    </row>
    <row r="161" spans="3:6" hidden="1" x14ac:dyDescent="0.3">
      <c r="C161" s="404"/>
      <c r="D161" s="404"/>
      <c r="E161" s="404"/>
      <c r="F161" s="404"/>
    </row>
    <row r="162" spans="3:6" hidden="1" x14ac:dyDescent="0.3">
      <c r="C162" s="404"/>
      <c r="D162" s="404"/>
      <c r="E162" s="404"/>
      <c r="F162" s="404"/>
    </row>
    <row r="163" spans="3:6" hidden="1" x14ac:dyDescent="0.3">
      <c r="C163" s="404"/>
      <c r="D163" s="404"/>
      <c r="E163" s="404"/>
      <c r="F163" s="404"/>
    </row>
    <row r="164" spans="3:6" hidden="1" x14ac:dyDescent="0.3">
      <c r="C164" s="404"/>
      <c r="D164" s="404"/>
      <c r="E164" s="404"/>
      <c r="F164" s="404"/>
    </row>
    <row r="165" spans="3:6" hidden="1" x14ac:dyDescent="0.3">
      <c r="C165" s="404"/>
      <c r="D165" s="404"/>
      <c r="E165" s="404"/>
      <c r="F165" s="404"/>
    </row>
    <row r="166" spans="3:6" hidden="1" x14ac:dyDescent="0.3">
      <c r="C166" s="404"/>
      <c r="D166" s="404"/>
      <c r="E166" s="404"/>
      <c r="F166" s="404"/>
    </row>
    <row r="167" spans="3:6" hidden="1" x14ac:dyDescent="0.3">
      <c r="C167" s="404"/>
      <c r="D167" s="404"/>
      <c r="E167" s="404"/>
      <c r="F167" s="404"/>
    </row>
    <row r="168" spans="3:6" hidden="1" x14ac:dyDescent="0.3">
      <c r="C168" s="404"/>
      <c r="D168" s="404"/>
      <c r="E168" s="404"/>
      <c r="F168" s="404"/>
    </row>
    <row r="169" spans="3:6" hidden="1" x14ac:dyDescent="0.3">
      <c r="C169" s="404"/>
      <c r="D169" s="404"/>
      <c r="E169" s="404"/>
      <c r="F169" s="404"/>
    </row>
    <row r="170" spans="3:6" hidden="1" x14ac:dyDescent="0.3">
      <c r="C170" s="404"/>
      <c r="D170" s="404"/>
      <c r="E170" s="404"/>
      <c r="F170" s="404"/>
    </row>
    <row r="171" spans="3:6" hidden="1" x14ac:dyDescent="0.3">
      <c r="C171" s="404"/>
      <c r="D171" s="404"/>
      <c r="E171" s="404"/>
      <c r="F171" s="404"/>
    </row>
    <row r="172" spans="3:6" hidden="1" x14ac:dyDescent="0.3">
      <c r="C172" s="404"/>
      <c r="D172" s="404"/>
      <c r="E172" s="404"/>
      <c r="F172" s="404"/>
    </row>
    <row r="173" spans="3:6" hidden="1" x14ac:dyDescent="0.3">
      <c r="C173" s="404"/>
      <c r="D173" s="404"/>
      <c r="E173" s="404"/>
      <c r="F173" s="404"/>
    </row>
    <row r="174" spans="3:6" hidden="1" x14ac:dyDescent="0.3">
      <c r="C174" s="404"/>
      <c r="D174" s="404"/>
      <c r="E174" s="404"/>
      <c r="F174" s="404"/>
    </row>
    <row r="175" spans="3:6" hidden="1" x14ac:dyDescent="0.3">
      <c r="C175" s="404"/>
      <c r="D175" s="404"/>
      <c r="E175" s="404"/>
      <c r="F175" s="404"/>
    </row>
    <row r="176" spans="3:6" hidden="1" x14ac:dyDescent="0.3">
      <c r="C176" s="404"/>
      <c r="D176" s="404"/>
      <c r="E176" s="404"/>
      <c r="F176" s="404"/>
    </row>
    <row r="177" spans="3:6" hidden="1" x14ac:dyDescent="0.3">
      <c r="C177" s="404"/>
      <c r="D177" s="404"/>
      <c r="E177" s="404"/>
      <c r="F177" s="404"/>
    </row>
    <row r="178" spans="3:6" hidden="1" x14ac:dyDescent="0.3">
      <c r="C178" s="404"/>
      <c r="D178" s="404"/>
      <c r="E178" s="404"/>
      <c r="F178" s="404"/>
    </row>
    <row r="179" spans="3:6" hidden="1" x14ac:dyDescent="0.3">
      <c r="C179" s="404"/>
      <c r="D179" s="404"/>
      <c r="E179" s="404"/>
      <c r="F179" s="404"/>
    </row>
    <row r="180" spans="3:6" hidden="1" x14ac:dyDescent="0.3">
      <c r="C180" s="404"/>
      <c r="D180" s="404"/>
      <c r="E180" s="404"/>
      <c r="F180" s="404"/>
    </row>
    <row r="181" spans="3:6" hidden="1" x14ac:dyDescent="0.3">
      <c r="C181" s="404"/>
      <c r="D181" s="404"/>
      <c r="E181" s="404"/>
      <c r="F181" s="404"/>
    </row>
    <row r="182" spans="3:6" hidden="1" x14ac:dyDescent="0.3">
      <c r="C182" s="404"/>
      <c r="D182" s="404"/>
      <c r="E182" s="404"/>
      <c r="F182" s="404"/>
    </row>
    <row r="183" spans="3:6" hidden="1" x14ac:dyDescent="0.3">
      <c r="C183" s="404"/>
      <c r="D183" s="404"/>
      <c r="E183" s="404"/>
      <c r="F183" s="404"/>
    </row>
    <row r="184" spans="3:6" hidden="1" x14ac:dyDescent="0.3">
      <c r="C184" s="404"/>
      <c r="D184" s="404"/>
      <c r="E184" s="404"/>
      <c r="F184" s="404"/>
    </row>
    <row r="185" spans="3:6" hidden="1" x14ac:dyDescent="0.3">
      <c r="C185" s="404"/>
      <c r="D185" s="404"/>
      <c r="E185" s="404"/>
      <c r="F185" s="404"/>
    </row>
    <row r="186" spans="3:6" hidden="1" x14ac:dyDescent="0.3">
      <c r="C186" s="404"/>
      <c r="D186" s="404"/>
      <c r="E186" s="404"/>
      <c r="F186" s="404"/>
    </row>
    <row r="187" spans="3:6" hidden="1" x14ac:dyDescent="0.3">
      <c r="C187" s="404"/>
      <c r="D187" s="404"/>
      <c r="E187" s="404"/>
      <c r="F187" s="404"/>
    </row>
    <row r="188" spans="3:6" hidden="1" x14ac:dyDescent="0.3">
      <c r="C188" s="404"/>
      <c r="D188" s="404"/>
      <c r="E188" s="404"/>
      <c r="F188" s="404"/>
    </row>
    <row r="189" spans="3:6" hidden="1" x14ac:dyDescent="0.3">
      <c r="C189" s="404"/>
      <c r="D189" s="404"/>
      <c r="E189" s="404"/>
      <c r="F189" s="404"/>
    </row>
    <row r="190" spans="3:6" hidden="1" x14ac:dyDescent="0.3">
      <c r="C190" s="404"/>
      <c r="D190" s="404"/>
      <c r="E190" s="404"/>
      <c r="F190" s="404"/>
    </row>
    <row r="191" spans="3:6" hidden="1" x14ac:dyDescent="0.3">
      <c r="C191" s="404"/>
      <c r="D191" s="404"/>
      <c r="E191" s="404"/>
      <c r="F191" s="404"/>
    </row>
    <row r="192" spans="3:6" hidden="1" x14ac:dyDescent="0.3">
      <c r="C192" s="404"/>
      <c r="D192" s="404"/>
      <c r="E192" s="404"/>
      <c r="F192" s="404"/>
    </row>
    <row r="193" spans="3:6" hidden="1" x14ac:dyDescent="0.3">
      <c r="C193" s="404"/>
      <c r="D193" s="404"/>
      <c r="E193" s="404"/>
      <c r="F193" s="404"/>
    </row>
    <row r="194" spans="3:6" hidden="1" x14ac:dyDescent="0.3">
      <c r="C194" s="404"/>
      <c r="D194" s="404"/>
      <c r="E194" s="404"/>
      <c r="F194" s="404"/>
    </row>
    <row r="195" spans="3:6" hidden="1" x14ac:dyDescent="0.3">
      <c r="C195" s="404"/>
      <c r="D195" s="404"/>
      <c r="E195" s="404"/>
      <c r="F195" s="404"/>
    </row>
    <row r="196" spans="3:6" hidden="1" x14ac:dyDescent="0.3">
      <c r="C196" s="404"/>
      <c r="D196" s="404"/>
      <c r="E196" s="404"/>
      <c r="F196" s="404"/>
    </row>
    <row r="197" spans="3:6" hidden="1" x14ac:dyDescent="0.3">
      <c r="C197" s="404"/>
      <c r="D197" s="404"/>
      <c r="E197" s="404"/>
      <c r="F197" s="404"/>
    </row>
    <row r="198" spans="3:6" hidden="1" x14ac:dyDescent="0.3">
      <c r="C198" s="404"/>
      <c r="D198" s="404"/>
      <c r="E198" s="404"/>
      <c r="F198" s="404"/>
    </row>
    <row r="199" spans="3:6" hidden="1" x14ac:dyDescent="0.3">
      <c r="C199" s="404"/>
      <c r="D199" s="404"/>
      <c r="E199" s="404"/>
      <c r="F199" s="404"/>
    </row>
    <row r="200" spans="3:6" hidden="1" x14ac:dyDescent="0.3">
      <c r="C200" s="404"/>
      <c r="D200" s="404"/>
      <c r="E200" s="404"/>
      <c r="F200" s="404"/>
    </row>
    <row r="201" spans="3:6" hidden="1" x14ac:dyDescent="0.3">
      <c r="C201" s="404"/>
      <c r="D201" s="404"/>
      <c r="E201" s="404"/>
      <c r="F201" s="404"/>
    </row>
    <row r="202" spans="3:6" hidden="1" x14ac:dyDescent="0.3">
      <c r="C202" s="404"/>
      <c r="D202" s="404"/>
      <c r="E202" s="404"/>
      <c r="F202" s="404"/>
    </row>
    <row r="203" spans="3:6" hidden="1" x14ac:dyDescent="0.3">
      <c r="C203" s="404"/>
      <c r="D203" s="404"/>
      <c r="E203" s="404"/>
      <c r="F203" s="404"/>
    </row>
    <row r="204" spans="3:6" hidden="1" x14ac:dyDescent="0.3">
      <c r="C204" s="404"/>
      <c r="D204" s="404"/>
      <c r="E204" s="404"/>
      <c r="F204" s="404"/>
    </row>
    <row r="205" spans="3:6" hidden="1" x14ac:dyDescent="0.3">
      <c r="C205" s="404"/>
      <c r="D205" s="404"/>
      <c r="E205" s="404"/>
      <c r="F205" s="404"/>
    </row>
    <row r="206" spans="3:6" hidden="1" x14ac:dyDescent="0.3">
      <c r="C206" s="404"/>
      <c r="D206" s="404"/>
      <c r="E206" s="404"/>
      <c r="F206" s="404"/>
    </row>
    <row r="207" spans="3:6" hidden="1" x14ac:dyDescent="0.3">
      <c r="C207" s="404"/>
      <c r="D207" s="404"/>
      <c r="E207" s="404"/>
      <c r="F207" s="404"/>
    </row>
    <row r="208" spans="3:6" hidden="1" x14ac:dyDescent="0.3">
      <c r="C208" s="404"/>
      <c r="D208" s="404"/>
      <c r="E208" s="404"/>
      <c r="F208" s="404"/>
    </row>
    <row r="209" spans="3:6" hidden="1" x14ac:dyDescent="0.3">
      <c r="C209" s="404"/>
      <c r="D209" s="404"/>
      <c r="E209" s="404"/>
      <c r="F209" s="404"/>
    </row>
    <row r="210" spans="3:6" hidden="1" x14ac:dyDescent="0.3">
      <c r="C210" s="404"/>
      <c r="D210" s="404"/>
      <c r="E210" s="404"/>
      <c r="F210" s="404"/>
    </row>
    <row r="211" spans="3:6" hidden="1" x14ac:dyDescent="0.3">
      <c r="C211" s="404"/>
      <c r="D211" s="404"/>
      <c r="E211" s="404"/>
      <c r="F211" s="404"/>
    </row>
    <row r="212" spans="3:6" hidden="1" x14ac:dyDescent="0.3">
      <c r="C212" s="404"/>
      <c r="D212" s="404"/>
      <c r="E212" s="404"/>
      <c r="F212" s="404"/>
    </row>
    <row r="213" spans="3:6" hidden="1" x14ac:dyDescent="0.3">
      <c r="C213" s="404"/>
      <c r="D213" s="404"/>
      <c r="E213" s="404"/>
      <c r="F213" s="404"/>
    </row>
    <row r="214" spans="3:6" hidden="1" x14ac:dyDescent="0.3">
      <c r="C214" s="404"/>
      <c r="D214" s="404"/>
      <c r="E214" s="404"/>
      <c r="F214" s="404"/>
    </row>
    <row r="215" spans="3:6" hidden="1" x14ac:dyDescent="0.3">
      <c r="C215" s="404"/>
      <c r="D215" s="404"/>
      <c r="E215" s="404"/>
      <c r="F215" s="404"/>
    </row>
    <row r="216" spans="3:6" hidden="1" x14ac:dyDescent="0.3">
      <c r="C216" s="404"/>
      <c r="D216" s="404"/>
      <c r="E216" s="404"/>
      <c r="F216" s="404"/>
    </row>
    <row r="217" spans="3:6" hidden="1" x14ac:dyDescent="0.3">
      <c r="C217" s="404"/>
      <c r="D217" s="404"/>
      <c r="E217" s="404"/>
      <c r="F217" s="404"/>
    </row>
    <row r="218" spans="3:6" hidden="1" x14ac:dyDescent="0.3">
      <c r="C218" s="404"/>
      <c r="D218" s="404"/>
      <c r="E218" s="404"/>
      <c r="F218" s="404"/>
    </row>
    <row r="219" spans="3:6" hidden="1" x14ac:dyDescent="0.3">
      <c r="C219" s="404"/>
      <c r="D219" s="404"/>
      <c r="E219" s="404"/>
      <c r="F219" s="404"/>
    </row>
    <row r="220" spans="3:6" hidden="1" x14ac:dyDescent="0.3">
      <c r="C220" s="404"/>
      <c r="D220" s="404"/>
      <c r="E220" s="404"/>
      <c r="F220" s="404"/>
    </row>
    <row r="221" spans="3:6" hidden="1" x14ac:dyDescent="0.3">
      <c r="C221" s="404"/>
      <c r="D221" s="404"/>
      <c r="E221" s="404"/>
      <c r="F221" s="404"/>
    </row>
    <row r="222" spans="3:6" hidden="1" x14ac:dyDescent="0.3">
      <c r="C222" s="404"/>
      <c r="D222" s="404"/>
      <c r="E222" s="404"/>
      <c r="F222" s="404"/>
    </row>
    <row r="223" spans="3:6" hidden="1" x14ac:dyDescent="0.3">
      <c r="C223" s="404"/>
      <c r="D223" s="404"/>
      <c r="E223" s="404"/>
      <c r="F223" s="404"/>
    </row>
    <row r="224" spans="3:6" hidden="1" x14ac:dyDescent="0.3">
      <c r="C224" s="404"/>
      <c r="D224" s="404"/>
      <c r="E224" s="404"/>
      <c r="F224" s="404"/>
    </row>
    <row r="225" spans="3:6" hidden="1" x14ac:dyDescent="0.3">
      <c r="C225" s="404"/>
      <c r="D225" s="404"/>
      <c r="E225" s="404"/>
      <c r="F225" s="404"/>
    </row>
    <row r="226" spans="3:6" hidden="1" x14ac:dyDescent="0.3">
      <c r="C226" s="404"/>
      <c r="D226" s="404"/>
      <c r="E226" s="404"/>
      <c r="F226" s="404"/>
    </row>
    <row r="227" spans="3:6" hidden="1" x14ac:dyDescent="0.3">
      <c r="C227" s="404"/>
      <c r="D227" s="404"/>
      <c r="E227" s="404"/>
      <c r="F227" s="404"/>
    </row>
    <row r="228" spans="3:6" hidden="1" x14ac:dyDescent="0.3">
      <c r="C228" s="404"/>
      <c r="D228" s="404"/>
      <c r="E228" s="404"/>
      <c r="F228" s="404"/>
    </row>
    <row r="229" spans="3:6" hidden="1" x14ac:dyDescent="0.3">
      <c r="C229" s="404"/>
      <c r="D229" s="404"/>
      <c r="E229" s="404"/>
      <c r="F229" s="404"/>
    </row>
    <row r="230" spans="3:6" hidden="1" x14ac:dyDescent="0.3">
      <c r="C230" s="404"/>
      <c r="D230" s="404"/>
      <c r="E230" s="404"/>
      <c r="F230" s="404"/>
    </row>
    <row r="231" spans="3:6" hidden="1" x14ac:dyDescent="0.3">
      <c r="C231" s="404"/>
      <c r="D231" s="404"/>
      <c r="E231" s="404"/>
      <c r="F231" s="404"/>
    </row>
    <row r="232" spans="3:6" hidden="1" x14ac:dyDescent="0.3">
      <c r="C232" s="404"/>
      <c r="D232" s="404"/>
      <c r="E232" s="404"/>
      <c r="F232" s="404"/>
    </row>
    <row r="233" spans="3:6" hidden="1" x14ac:dyDescent="0.3">
      <c r="C233" s="404"/>
      <c r="D233" s="404"/>
      <c r="E233" s="404"/>
      <c r="F233" s="404"/>
    </row>
    <row r="234" spans="3:6" hidden="1" x14ac:dyDescent="0.3">
      <c r="C234" s="404"/>
      <c r="D234" s="404"/>
      <c r="E234" s="404"/>
      <c r="F234" s="404"/>
    </row>
    <row r="235" spans="3:6" hidden="1" x14ac:dyDescent="0.3">
      <c r="C235" s="404"/>
      <c r="D235" s="404"/>
      <c r="E235" s="404"/>
      <c r="F235" s="404"/>
    </row>
    <row r="236" spans="3:6" hidden="1" x14ac:dyDescent="0.3">
      <c r="C236" s="404"/>
      <c r="D236" s="404"/>
      <c r="E236" s="404"/>
      <c r="F236" s="404"/>
    </row>
    <row r="237" spans="3:6" hidden="1" x14ac:dyDescent="0.3">
      <c r="C237" s="404"/>
      <c r="D237" s="404"/>
      <c r="E237" s="404"/>
      <c r="F237" s="404"/>
    </row>
    <row r="238" spans="3:6" hidden="1" x14ac:dyDescent="0.3">
      <c r="C238" s="404"/>
      <c r="D238" s="404"/>
      <c r="E238" s="404"/>
      <c r="F238" s="404"/>
    </row>
    <row r="239" spans="3:6" hidden="1" x14ac:dyDescent="0.3">
      <c r="C239" s="404"/>
      <c r="D239" s="404"/>
      <c r="E239" s="404"/>
      <c r="F239" s="404"/>
    </row>
    <row r="240" spans="3:6" hidden="1" x14ac:dyDescent="0.3">
      <c r="C240" s="404"/>
      <c r="D240" s="404"/>
      <c r="E240" s="404"/>
      <c r="F240" s="404"/>
    </row>
    <row r="241" spans="3:6" hidden="1" x14ac:dyDescent="0.3">
      <c r="C241" s="404"/>
      <c r="D241" s="404"/>
      <c r="E241" s="404"/>
      <c r="F241" s="404"/>
    </row>
    <row r="242" spans="3:6" hidden="1" x14ac:dyDescent="0.3">
      <c r="C242" s="404"/>
      <c r="D242" s="404"/>
      <c r="E242" s="404"/>
      <c r="F242" s="404"/>
    </row>
    <row r="243" spans="3:6" hidden="1" x14ac:dyDescent="0.3">
      <c r="C243" s="404"/>
      <c r="D243" s="404"/>
      <c r="E243" s="404"/>
      <c r="F243" s="404"/>
    </row>
    <row r="244" spans="3:6" hidden="1" x14ac:dyDescent="0.3">
      <c r="C244" s="404"/>
      <c r="D244" s="404"/>
      <c r="E244" s="404"/>
      <c r="F244" s="404"/>
    </row>
    <row r="245" spans="3:6" hidden="1" x14ac:dyDescent="0.3">
      <c r="C245" s="404"/>
      <c r="D245" s="404"/>
      <c r="E245" s="404"/>
      <c r="F245" s="404"/>
    </row>
    <row r="246" spans="3:6" hidden="1" x14ac:dyDescent="0.3">
      <c r="C246" s="404"/>
      <c r="D246" s="404"/>
      <c r="E246" s="404"/>
      <c r="F246" s="404"/>
    </row>
    <row r="247" spans="3:6" hidden="1" x14ac:dyDescent="0.3">
      <c r="C247" s="404"/>
      <c r="D247" s="404"/>
      <c r="E247" s="404"/>
      <c r="F247" s="404"/>
    </row>
    <row r="248" spans="3:6" hidden="1" x14ac:dyDescent="0.3">
      <c r="C248" s="404"/>
      <c r="D248" s="404"/>
      <c r="E248" s="404"/>
      <c r="F248" s="404"/>
    </row>
    <row r="249" spans="3:6" hidden="1" x14ac:dyDescent="0.3">
      <c r="C249" s="404"/>
      <c r="D249" s="404"/>
      <c r="E249" s="404"/>
      <c r="F249" s="404"/>
    </row>
    <row r="250" spans="3:6" hidden="1" x14ac:dyDescent="0.3">
      <c r="C250" s="404"/>
      <c r="D250" s="404"/>
      <c r="E250" s="404"/>
      <c r="F250" s="404"/>
    </row>
    <row r="251" spans="3:6" hidden="1" x14ac:dyDescent="0.3">
      <c r="C251" s="404"/>
      <c r="D251" s="404"/>
      <c r="E251" s="404"/>
      <c r="F251" s="404"/>
    </row>
    <row r="252" spans="3:6" hidden="1" x14ac:dyDescent="0.3">
      <c r="C252" s="404"/>
      <c r="D252" s="404"/>
      <c r="E252" s="404"/>
      <c r="F252" s="404"/>
    </row>
    <row r="253" spans="3:6" hidden="1" x14ac:dyDescent="0.3">
      <c r="C253" s="404"/>
      <c r="D253" s="404"/>
      <c r="E253" s="404"/>
      <c r="F253" s="404"/>
    </row>
    <row r="254" spans="3:6" hidden="1" x14ac:dyDescent="0.3">
      <c r="C254" s="404"/>
      <c r="D254" s="404"/>
      <c r="E254" s="404"/>
      <c r="F254" s="404"/>
    </row>
    <row r="255" spans="3:6" hidden="1" x14ac:dyDescent="0.3">
      <c r="C255" s="404"/>
      <c r="D255" s="404"/>
      <c r="E255" s="404"/>
      <c r="F255" s="404"/>
    </row>
    <row r="256" spans="3:6" hidden="1" x14ac:dyDescent="0.3">
      <c r="C256" s="404"/>
      <c r="D256" s="404"/>
      <c r="E256" s="404"/>
      <c r="F256" s="404"/>
    </row>
    <row r="257" spans="3:6" hidden="1" x14ac:dyDescent="0.3">
      <c r="C257" s="404"/>
      <c r="D257" s="404"/>
      <c r="E257" s="404"/>
      <c r="F257" s="404"/>
    </row>
    <row r="258" spans="3:6" hidden="1" x14ac:dyDescent="0.3">
      <c r="C258" s="404"/>
      <c r="D258" s="404"/>
      <c r="E258" s="404"/>
      <c r="F258" s="404"/>
    </row>
    <row r="259" spans="3:6" hidden="1" x14ac:dyDescent="0.3">
      <c r="C259" s="404"/>
      <c r="D259" s="404"/>
      <c r="E259" s="404"/>
      <c r="F259" s="404"/>
    </row>
    <row r="260" spans="3:6" hidden="1" x14ac:dyDescent="0.3">
      <c r="C260" s="404"/>
      <c r="D260" s="404"/>
      <c r="E260" s="404"/>
      <c r="F260" s="404"/>
    </row>
    <row r="261" spans="3:6" hidden="1" x14ac:dyDescent="0.3">
      <c r="C261" s="404"/>
      <c r="D261" s="404"/>
      <c r="E261" s="404"/>
      <c r="F261" s="404"/>
    </row>
    <row r="262" spans="3:6" hidden="1" x14ac:dyDescent="0.3">
      <c r="C262" s="404"/>
      <c r="D262" s="404"/>
      <c r="E262" s="404"/>
      <c r="F262" s="404"/>
    </row>
    <row r="263" spans="3:6" hidden="1" x14ac:dyDescent="0.3">
      <c r="C263" s="404"/>
      <c r="D263" s="404"/>
      <c r="E263" s="404"/>
      <c r="F263" s="404"/>
    </row>
    <row r="264" spans="3:6" hidden="1" x14ac:dyDescent="0.3">
      <c r="C264" s="404"/>
      <c r="D264" s="404"/>
      <c r="E264" s="404"/>
      <c r="F264" s="404"/>
    </row>
    <row r="265" spans="3:6" hidden="1" x14ac:dyDescent="0.3">
      <c r="C265" s="404"/>
      <c r="D265" s="404"/>
      <c r="E265" s="404"/>
      <c r="F265" s="404"/>
    </row>
    <row r="266" spans="3:6" hidden="1" x14ac:dyDescent="0.3">
      <c r="C266" s="404"/>
      <c r="D266" s="404"/>
      <c r="E266" s="404"/>
      <c r="F266" s="404"/>
    </row>
    <row r="267" spans="3:6" hidden="1" x14ac:dyDescent="0.3">
      <c r="C267" s="404"/>
      <c r="D267" s="404"/>
      <c r="E267" s="404"/>
      <c r="F267" s="404"/>
    </row>
    <row r="268" spans="3:6" hidden="1" x14ac:dyDescent="0.3">
      <c r="C268" s="404"/>
      <c r="D268" s="404"/>
      <c r="E268" s="404"/>
      <c r="F268" s="404"/>
    </row>
    <row r="269" spans="3:6" hidden="1" x14ac:dyDescent="0.3">
      <c r="C269" s="404"/>
      <c r="D269" s="404"/>
      <c r="E269" s="404"/>
      <c r="F269" s="404"/>
    </row>
    <row r="270" spans="3:6" hidden="1" x14ac:dyDescent="0.3">
      <c r="C270" s="404"/>
      <c r="D270" s="404"/>
      <c r="E270" s="404"/>
      <c r="F270" s="404"/>
    </row>
    <row r="271" spans="3:6" hidden="1" x14ac:dyDescent="0.3">
      <c r="C271" s="404"/>
      <c r="D271" s="404"/>
      <c r="E271" s="404"/>
      <c r="F271" s="404"/>
    </row>
    <row r="272" spans="3:6" hidden="1" x14ac:dyDescent="0.3">
      <c r="C272" s="404"/>
      <c r="D272" s="404"/>
      <c r="E272" s="404"/>
      <c r="F272" s="404"/>
    </row>
    <row r="273" spans="3:6" hidden="1" x14ac:dyDescent="0.3">
      <c r="C273" s="404"/>
      <c r="D273" s="404"/>
      <c r="E273" s="404"/>
      <c r="F273" s="404"/>
    </row>
    <row r="274" spans="3:6" hidden="1" x14ac:dyDescent="0.3">
      <c r="C274" s="404"/>
      <c r="D274" s="404"/>
      <c r="E274" s="404"/>
      <c r="F274" s="404"/>
    </row>
    <row r="275" spans="3:6" hidden="1" x14ac:dyDescent="0.3">
      <c r="C275" s="404"/>
      <c r="D275" s="404"/>
      <c r="E275" s="404"/>
      <c r="F275" s="404"/>
    </row>
    <row r="276" spans="3:6" hidden="1" x14ac:dyDescent="0.3">
      <c r="C276" s="404"/>
      <c r="D276" s="404"/>
      <c r="E276" s="404"/>
      <c r="F276" s="404"/>
    </row>
    <row r="277" spans="3:6" hidden="1" x14ac:dyDescent="0.3">
      <c r="C277" s="404"/>
      <c r="D277" s="404"/>
      <c r="E277" s="404"/>
      <c r="F277" s="404"/>
    </row>
    <row r="278" spans="3:6" hidden="1" x14ac:dyDescent="0.3">
      <c r="C278" s="404"/>
      <c r="D278" s="404"/>
      <c r="E278" s="404"/>
      <c r="F278" s="404"/>
    </row>
    <row r="279" spans="3:6" hidden="1" x14ac:dyDescent="0.3">
      <c r="C279" s="404"/>
      <c r="D279" s="404"/>
      <c r="E279" s="404"/>
      <c r="F279" s="404"/>
    </row>
    <row r="280" spans="3:6" hidden="1" x14ac:dyDescent="0.3">
      <c r="C280" s="404"/>
      <c r="D280" s="404"/>
      <c r="E280" s="404"/>
      <c r="F280" s="404"/>
    </row>
    <row r="281" spans="3:6" hidden="1" x14ac:dyDescent="0.3">
      <c r="C281" s="404"/>
      <c r="D281" s="404"/>
      <c r="E281" s="404"/>
      <c r="F281" s="404"/>
    </row>
    <row r="282" spans="3:6" hidden="1" x14ac:dyDescent="0.3">
      <c r="C282" s="404"/>
      <c r="D282" s="404"/>
      <c r="E282" s="404"/>
      <c r="F282" s="404"/>
    </row>
    <row r="283" spans="3:6" hidden="1" x14ac:dyDescent="0.3">
      <c r="C283" s="404"/>
      <c r="D283" s="404"/>
      <c r="E283" s="404"/>
      <c r="F283" s="404"/>
    </row>
    <row r="284" spans="3:6" hidden="1" x14ac:dyDescent="0.3">
      <c r="C284" s="404"/>
      <c r="D284" s="404"/>
      <c r="E284" s="404"/>
      <c r="F284" s="404"/>
    </row>
    <row r="285" spans="3:6" hidden="1" x14ac:dyDescent="0.3">
      <c r="C285" s="404"/>
      <c r="D285" s="404"/>
      <c r="E285" s="404"/>
      <c r="F285" s="404"/>
    </row>
    <row r="286" spans="3:6" hidden="1" x14ac:dyDescent="0.3">
      <c r="C286" s="404"/>
      <c r="D286" s="404"/>
      <c r="E286" s="404"/>
      <c r="F286" s="404"/>
    </row>
    <row r="287" spans="3:6" hidden="1" x14ac:dyDescent="0.3">
      <c r="C287" s="404"/>
      <c r="D287" s="404"/>
      <c r="E287" s="404"/>
      <c r="F287" s="404"/>
    </row>
    <row r="288" spans="3:6" hidden="1" x14ac:dyDescent="0.3">
      <c r="C288" s="404"/>
      <c r="D288" s="404"/>
      <c r="E288" s="404"/>
      <c r="F288" s="404"/>
    </row>
    <row r="289" spans="3:6" hidden="1" x14ac:dyDescent="0.3">
      <c r="C289" s="404"/>
      <c r="D289" s="404"/>
      <c r="E289" s="404"/>
      <c r="F289" s="404"/>
    </row>
    <row r="290" spans="3:6" hidden="1" x14ac:dyDescent="0.3">
      <c r="C290" s="404"/>
      <c r="D290" s="404"/>
      <c r="E290" s="404"/>
      <c r="F290" s="404"/>
    </row>
    <row r="291" spans="3:6" hidden="1" x14ac:dyDescent="0.3">
      <c r="C291" s="404"/>
      <c r="D291" s="404"/>
      <c r="E291" s="404"/>
      <c r="F291" s="404"/>
    </row>
    <row r="292" spans="3:6" hidden="1" x14ac:dyDescent="0.3">
      <c r="C292" s="404"/>
      <c r="D292" s="404"/>
      <c r="E292" s="404"/>
      <c r="F292" s="404"/>
    </row>
    <row r="293" spans="3:6" hidden="1" x14ac:dyDescent="0.3">
      <c r="C293" s="404"/>
      <c r="D293" s="404"/>
      <c r="E293" s="404"/>
      <c r="F293" s="404"/>
    </row>
    <row r="294" spans="3:6" hidden="1" x14ac:dyDescent="0.3">
      <c r="C294" s="404"/>
      <c r="D294" s="404"/>
      <c r="E294" s="404"/>
      <c r="F294" s="404"/>
    </row>
    <row r="295" spans="3:6" hidden="1" x14ac:dyDescent="0.3">
      <c r="C295" s="404"/>
      <c r="D295" s="404"/>
      <c r="E295" s="404"/>
      <c r="F295" s="404"/>
    </row>
    <row r="296" spans="3:6" hidden="1" x14ac:dyDescent="0.3">
      <c r="C296" s="404"/>
      <c r="D296" s="404"/>
      <c r="E296" s="404"/>
      <c r="F296" s="404"/>
    </row>
    <row r="297" spans="3:6" hidden="1" x14ac:dyDescent="0.3">
      <c r="C297" s="404"/>
      <c r="D297" s="404"/>
      <c r="E297" s="404"/>
      <c r="F297" s="404"/>
    </row>
    <row r="298" spans="3:6" hidden="1" x14ac:dyDescent="0.3">
      <c r="C298" s="404"/>
      <c r="D298" s="404"/>
      <c r="E298" s="404"/>
      <c r="F298" s="404"/>
    </row>
    <row r="299" spans="3:6" hidden="1" x14ac:dyDescent="0.3">
      <c r="C299" s="404"/>
      <c r="D299" s="404"/>
      <c r="E299" s="404"/>
      <c r="F299" s="404"/>
    </row>
    <row r="300" spans="3:6" hidden="1" x14ac:dyDescent="0.3">
      <c r="C300" s="404"/>
      <c r="D300" s="404"/>
      <c r="E300" s="404"/>
      <c r="F300" s="404"/>
    </row>
    <row r="301" spans="3:6" hidden="1" x14ac:dyDescent="0.3">
      <c r="C301" s="404"/>
      <c r="D301" s="404"/>
      <c r="E301" s="404"/>
      <c r="F301" s="404"/>
    </row>
    <row r="302" spans="3:6" hidden="1" x14ac:dyDescent="0.3">
      <c r="C302" s="404"/>
      <c r="D302" s="404"/>
      <c r="E302" s="404"/>
      <c r="F302" s="404"/>
    </row>
    <row r="303" spans="3:6" hidden="1" x14ac:dyDescent="0.3">
      <c r="C303" s="404"/>
      <c r="D303" s="404"/>
      <c r="E303" s="404"/>
      <c r="F303" s="404"/>
    </row>
    <row r="304" spans="3:6" hidden="1" x14ac:dyDescent="0.3">
      <c r="C304" s="404"/>
      <c r="D304" s="404"/>
      <c r="E304" s="404"/>
      <c r="F304" s="404"/>
    </row>
    <row r="305" spans="3:6" hidden="1" x14ac:dyDescent="0.3">
      <c r="C305" s="404"/>
      <c r="D305" s="404"/>
      <c r="E305" s="404"/>
      <c r="F305" s="404"/>
    </row>
    <row r="306" spans="3:6" hidden="1" x14ac:dyDescent="0.3">
      <c r="C306" s="404"/>
      <c r="D306" s="404"/>
      <c r="E306" s="404"/>
      <c r="F306" s="404"/>
    </row>
    <row r="307" spans="3:6" hidden="1" x14ac:dyDescent="0.3">
      <c r="C307" s="404"/>
      <c r="D307" s="404"/>
      <c r="E307" s="404"/>
      <c r="F307" s="404"/>
    </row>
    <row r="308" spans="3:6" hidden="1" x14ac:dyDescent="0.3">
      <c r="C308" s="404"/>
      <c r="D308" s="404"/>
      <c r="E308" s="404"/>
      <c r="F308" s="404"/>
    </row>
    <row r="309" spans="3:6" hidden="1" x14ac:dyDescent="0.3">
      <c r="C309" s="404"/>
      <c r="D309" s="404"/>
      <c r="E309" s="404"/>
      <c r="F309" s="404"/>
    </row>
    <row r="310" spans="3:6" hidden="1" x14ac:dyDescent="0.3">
      <c r="C310" s="404"/>
      <c r="D310" s="404"/>
      <c r="E310" s="404"/>
      <c r="F310" s="404"/>
    </row>
    <row r="311" spans="3:6" hidden="1" x14ac:dyDescent="0.3">
      <c r="C311" s="404"/>
      <c r="D311" s="404"/>
      <c r="E311" s="404"/>
      <c r="F311" s="404"/>
    </row>
    <row r="312" spans="3:6" hidden="1" x14ac:dyDescent="0.3">
      <c r="C312" s="404"/>
      <c r="D312" s="404"/>
      <c r="E312" s="404"/>
      <c r="F312" s="404"/>
    </row>
    <row r="313" spans="3:6" hidden="1" x14ac:dyDescent="0.3">
      <c r="C313" s="404"/>
      <c r="D313" s="404"/>
      <c r="E313" s="404"/>
      <c r="F313" s="404"/>
    </row>
    <row r="314" spans="3:6" hidden="1" x14ac:dyDescent="0.3">
      <c r="C314" s="404"/>
      <c r="D314" s="404"/>
      <c r="E314" s="404"/>
      <c r="F314" s="404"/>
    </row>
    <row r="315" spans="3:6" hidden="1" x14ac:dyDescent="0.3">
      <c r="C315" s="404"/>
      <c r="D315" s="404"/>
      <c r="E315" s="404"/>
      <c r="F315" s="404"/>
    </row>
    <row r="316" spans="3:6" hidden="1" x14ac:dyDescent="0.3">
      <c r="C316" s="404"/>
      <c r="D316" s="404"/>
      <c r="E316" s="404"/>
      <c r="F316" s="404"/>
    </row>
    <row r="317" spans="3:6" hidden="1" x14ac:dyDescent="0.3">
      <c r="C317" s="404"/>
      <c r="D317" s="404"/>
      <c r="E317" s="404"/>
      <c r="F317" s="404"/>
    </row>
    <row r="318" spans="3:6" hidden="1" x14ac:dyDescent="0.3">
      <c r="C318" s="404"/>
      <c r="D318" s="404"/>
      <c r="E318" s="404"/>
      <c r="F318" s="404"/>
    </row>
    <row r="319" spans="3:6" hidden="1" x14ac:dyDescent="0.3">
      <c r="C319" s="404"/>
      <c r="D319" s="404"/>
      <c r="E319" s="404"/>
      <c r="F319" s="404"/>
    </row>
    <row r="320" spans="3:6" hidden="1" x14ac:dyDescent="0.3">
      <c r="C320" s="404"/>
      <c r="D320" s="404"/>
      <c r="E320" s="404"/>
      <c r="F320" s="404"/>
    </row>
    <row r="321" spans="3:6" hidden="1" x14ac:dyDescent="0.3">
      <c r="C321" s="404"/>
      <c r="D321" s="404"/>
      <c r="E321" s="404"/>
      <c r="F321" s="404"/>
    </row>
    <row r="322" spans="3:6" hidden="1" x14ac:dyDescent="0.3">
      <c r="C322" s="404"/>
      <c r="D322" s="404"/>
      <c r="E322" s="404"/>
      <c r="F322" s="404"/>
    </row>
    <row r="323" spans="3:6" hidden="1" x14ac:dyDescent="0.3">
      <c r="C323" s="404"/>
      <c r="D323" s="404"/>
      <c r="E323" s="404"/>
      <c r="F323" s="404"/>
    </row>
    <row r="324" spans="3:6" hidden="1" x14ac:dyDescent="0.3">
      <c r="C324" s="404"/>
      <c r="D324" s="404"/>
      <c r="E324" s="404"/>
      <c r="F324" s="404"/>
    </row>
    <row r="325" spans="3:6" hidden="1" x14ac:dyDescent="0.3">
      <c r="C325" s="404"/>
      <c r="D325" s="404"/>
      <c r="E325" s="404"/>
      <c r="F325" s="404"/>
    </row>
    <row r="326" spans="3:6" hidden="1" x14ac:dyDescent="0.3">
      <c r="C326" s="404"/>
      <c r="D326" s="404"/>
      <c r="E326" s="404"/>
      <c r="F326" s="404"/>
    </row>
    <row r="327" spans="3:6" hidden="1" x14ac:dyDescent="0.3">
      <c r="C327" s="404"/>
      <c r="D327" s="404"/>
      <c r="E327" s="404"/>
      <c r="F327" s="404"/>
    </row>
    <row r="328" spans="3:6" hidden="1" x14ac:dyDescent="0.3">
      <c r="C328" s="404"/>
      <c r="D328" s="404"/>
      <c r="E328" s="404"/>
      <c r="F328" s="404"/>
    </row>
    <row r="329" spans="3:6" hidden="1" x14ac:dyDescent="0.3">
      <c r="C329" s="404"/>
      <c r="D329" s="404"/>
      <c r="E329" s="404"/>
      <c r="F329" s="404"/>
    </row>
    <row r="330" spans="3:6" hidden="1" x14ac:dyDescent="0.3">
      <c r="C330" s="404"/>
      <c r="D330" s="404"/>
      <c r="E330" s="404"/>
      <c r="F330" s="404"/>
    </row>
    <row r="331" spans="3:6" hidden="1" x14ac:dyDescent="0.3">
      <c r="C331" s="404"/>
      <c r="D331" s="404"/>
      <c r="E331" s="404"/>
      <c r="F331" s="404"/>
    </row>
    <row r="332" spans="3:6" hidden="1" x14ac:dyDescent="0.3">
      <c r="C332" s="404"/>
      <c r="D332" s="404"/>
      <c r="E332" s="404"/>
      <c r="F332" s="404"/>
    </row>
    <row r="333" spans="3:6" hidden="1" x14ac:dyDescent="0.3">
      <c r="C333" s="404"/>
      <c r="D333" s="404"/>
      <c r="E333" s="404"/>
      <c r="F333" s="404"/>
    </row>
    <row r="334" spans="3:6" hidden="1" x14ac:dyDescent="0.3">
      <c r="C334" s="404"/>
      <c r="D334" s="404"/>
      <c r="E334" s="404"/>
      <c r="F334" s="404"/>
    </row>
    <row r="335" spans="3:6" hidden="1" x14ac:dyDescent="0.3">
      <c r="C335" s="404"/>
      <c r="D335" s="404"/>
      <c r="E335" s="404"/>
      <c r="F335" s="404"/>
    </row>
    <row r="336" spans="3:6" hidden="1" x14ac:dyDescent="0.3">
      <c r="C336" s="404"/>
      <c r="D336" s="404"/>
      <c r="E336" s="404"/>
      <c r="F336" s="404"/>
    </row>
    <row r="337" spans="3:6" hidden="1" x14ac:dyDescent="0.3">
      <c r="C337" s="404"/>
      <c r="D337" s="404"/>
      <c r="E337" s="404"/>
      <c r="F337" s="404"/>
    </row>
    <row r="338" spans="3:6" hidden="1" x14ac:dyDescent="0.3">
      <c r="C338" s="404"/>
      <c r="D338" s="404"/>
      <c r="E338" s="404"/>
      <c r="F338" s="404"/>
    </row>
    <row r="339" spans="3:6" hidden="1" x14ac:dyDescent="0.3">
      <c r="C339" s="404"/>
      <c r="D339" s="404"/>
      <c r="E339" s="404"/>
      <c r="F339" s="404"/>
    </row>
    <row r="340" spans="3:6" hidden="1" x14ac:dyDescent="0.3">
      <c r="C340" s="404"/>
      <c r="D340" s="404"/>
      <c r="E340" s="404"/>
      <c r="F340" s="404"/>
    </row>
    <row r="341" spans="3:6" hidden="1" x14ac:dyDescent="0.3">
      <c r="C341" s="404"/>
      <c r="D341" s="404"/>
      <c r="E341" s="404"/>
      <c r="F341" s="404"/>
    </row>
    <row r="342" spans="3:6" hidden="1" x14ac:dyDescent="0.3">
      <c r="C342" s="404"/>
      <c r="D342" s="404"/>
      <c r="E342" s="404"/>
      <c r="F342" s="404"/>
    </row>
    <row r="343" spans="3:6" hidden="1" x14ac:dyDescent="0.3">
      <c r="C343" s="404"/>
      <c r="D343" s="404"/>
      <c r="E343" s="404"/>
      <c r="F343" s="404"/>
    </row>
    <row r="344" spans="3:6" hidden="1" x14ac:dyDescent="0.3">
      <c r="C344" s="404"/>
      <c r="D344" s="404"/>
      <c r="E344" s="404"/>
      <c r="F344" s="404"/>
    </row>
    <row r="345" spans="3:6" hidden="1" x14ac:dyDescent="0.3">
      <c r="C345" s="404"/>
      <c r="D345" s="404"/>
      <c r="E345" s="404"/>
      <c r="F345" s="404"/>
    </row>
    <row r="346" spans="3:6" hidden="1" x14ac:dyDescent="0.3">
      <c r="C346" s="404"/>
      <c r="D346" s="404"/>
      <c r="E346" s="404"/>
      <c r="F346" s="404"/>
    </row>
    <row r="347" spans="3:6" hidden="1" x14ac:dyDescent="0.3">
      <c r="C347" s="404"/>
      <c r="D347" s="404"/>
      <c r="E347" s="404"/>
      <c r="F347" s="404"/>
    </row>
    <row r="348" spans="3:6" hidden="1" x14ac:dyDescent="0.3">
      <c r="C348" s="404"/>
      <c r="D348" s="404"/>
      <c r="E348" s="404"/>
      <c r="F348" s="404"/>
    </row>
    <row r="349" spans="3:6" hidden="1" x14ac:dyDescent="0.3">
      <c r="C349" s="404"/>
      <c r="D349" s="404"/>
      <c r="E349" s="404"/>
      <c r="F349" s="404"/>
    </row>
    <row r="350" spans="3:6" hidden="1" x14ac:dyDescent="0.3">
      <c r="C350" s="404"/>
      <c r="D350" s="404"/>
      <c r="E350" s="404"/>
      <c r="F350" s="404"/>
    </row>
    <row r="351" spans="3:6" hidden="1" x14ac:dyDescent="0.3">
      <c r="C351" s="404"/>
      <c r="D351" s="404"/>
      <c r="E351" s="404"/>
      <c r="F351" s="404"/>
    </row>
    <row r="352" spans="3:6" hidden="1" x14ac:dyDescent="0.3">
      <c r="C352" s="404"/>
      <c r="D352" s="404"/>
      <c r="E352" s="404"/>
      <c r="F352" s="404"/>
    </row>
    <row r="353" spans="3:6" hidden="1" x14ac:dyDescent="0.3">
      <c r="C353" s="404"/>
      <c r="D353" s="404"/>
      <c r="E353" s="404"/>
      <c r="F353" s="404"/>
    </row>
    <row r="354" spans="3:6" hidden="1" x14ac:dyDescent="0.3">
      <c r="C354" s="404"/>
      <c r="D354" s="404"/>
      <c r="E354" s="404"/>
      <c r="F354" s="404"/>
    </row>
    <row r="355" spans="3:6" hidden="1" x14ac:dyDescent="0.3">
      <c r="C355" s="404"/>
      <c r="D355" s="404"/>
      <c r="E355" s="404"/>
      <c r="F355" s="404"/>
    </row>
    <row r="356" spans="3:6" hidden="1" x14ac:dyDescent="0.3">
      <c r="C356" s="404"/>
      <c r="D356" s="404"/>
      <c r="E356" s="404"/>
      <c r="F356" s="404"/>
    </row>
    <row r="357" spans="3:6" hidden="1" x14ac:dyDescent="0.3">
      <c r="C357" s="404"/>
      <c r="D357" s="404"/>
      <c r="E357" s="404"/>
      <c r="F357" s="404"/>
    </row>
    <row r="358" spans="3:6" hidden="1" x14ac:dyDescent="0.3">
      <c r="C358" s="404"/>
      <c r="D358" s="404"/>
      <c r="E358" s="404"/>
      <c r="F358" s="404"/>
    </row>
    <row r="359" spans="3:6" hidden="1" x14ac:dyDescent="0.3">
      <c r="C359" s="404"/>
      <c r="D359" s="404"/>
      <c r="E359" s="404"/>
      <c r="F359" s="404"/>
    </row>
    <row r="360" spans="3:6" hidden="1" x14ac:dyDescent="0.3">
      <c r="C360" s="404"/>
      <c r="D360" s="404"/>
      <c r="E360" s="404"/>
      <c r="F360" s="404"/>
    </row>
    <row r="361" spans="3:6" hidden="1" x14ac:dyDescent="0.3">
      <c r="C361" s="404"/>
      <c r="D361" s="404"/>
      <c r="E361" s="404"/>
      <c r="F361" s="404"/>
    </row>
    <row r="362" spans="3:6" hidden="1" x14ac:dyDescent="0.3">
      <c r="C362" s="404"/>
      <c r="D362" s="404"/>
      <c r="E362" s="404"/>
      <c r="F362" s="404"/>
    </row>
    <row r="363" spans="3:6" hidden="1" x14ac:dyDescent="0.3">
      <c r="C363" s="404"/>
      <c r="D363" s="404"/>
      <c r="E363" s="404"/>
      <c r="F363" s="404"/>
    </row>
    <row r="364" spans="3:6" hidden="1" x14ac:dyDescent="0.3">
      <c r="C364" s="404"/>
      <c r="D364" s="404"/>
      <c r="E364" s="404"/>
      <c r="F364" s="404"/>
    </row>
    <row r="365" spans="3:6" hidden="1" x14ac:dyDescent="0.3">
      <c r="C365" s="404"/>
      <c r="D365" s="404"/>
      <c r="E365" s="404"/>
      <c r="F365" s="404"/>
    </row>
    <row r="366" spans="3:6" hidden="1" x14ac:dyDescent="0.3">
      <c r="C366" s="404"/>
      <c r="D366" s="404"/>
      <c r="E366" s="404"/>
      <c r="F366" s="404"/>
    </row>
    <row r="367" spans="3:6" hidden="1" x14ac:dyDescent="0.3">
      <c r="C367" s="404"/>
      <c r="D367" s="404"/>
      <c r="E367" s="404"/>
      <c r="F367" s="404"/>
    </row>
    <row r="368" spans="3:6" hidden="1" x14ac:dyDescent="0.3">
      <c r="C368" s="404"/>
      <c r="D368" s="404"/>
      <c r="E368" s="404"/>
      <c r="F368" s="404"/>
    </row>
    <row r="369" spans="3:6" hidden="1" x14ac:dyDescent="0.3">
      <c r="C369" s="404"/>
      <c r="D369" s="404"/>
      <c r="E369" s="404"/>
      <c r="F369" s="404"/>
    </row>
    <row r="370" spans="3:6" hidden="1" x14ac:dyDescent="0.3">
      <c r="C370" s="404"/>
      <c r="D370" s="404"/>
      <c r="E370" s="404"/>
      <c r="F370" s="404"/>
    </row>
    <row r="371" spans="3:6" hidden="1" x14ac:dyDescent="0.3">
      <c r="C371" s="404"/>
      <c r="D371" s="404"/>
      <c r="E371" s="404"/>
      <c r="F371" s="404"/>
    </row>
    <row r="372" spans="3:6" hidden="1" x14ac:dyDescent="0.3">
      <c r="C372" s="404"/>
      <c r="D372" s="404"/>
      <c r="E372" s="404"/>
      <c r="F372" s="404"/>
    </row>
    <row r="373" spans="3:6" hidden="1" x14ac:dyDescent="0.3">
      <c r="C373" s="404"/>
      <c r="D373" s="404"/>
      <c r="E373" s="404"/>
      <c r="F373" s="404"/>
    </row>
    <row r="374" spans="3:6" hidden="1" x14ac:dyDescent="0.3">
      <c r="C374" s="404"/>
      <c r="D374" s="404"/>
      <c r="E374" s="404"/>
      <c r="F374" s="404"/>
    </row>
    <row r="375" spans="3:6" hidden="1" x14ac:dyDescent="0.3">
      <c r="C375" s="404"/>
      <c r="D375" s="404"/>
      <c r="E375" s="404"/>
      <c r="F375" s="404"/>
    </row>
    <row r="376" spans="3:6" hidden="1" x14ac:dyDescent="0.3">
      <c r="C376" s="404"/>
      <c r="D376" s="404"/>
      <c r="E376" s="404"/>
      <c r="F376" s="404"/>
    </row>
    <row r="377" spans="3:6" hidden="1" x14ac:dyDescent="0.3">
      <c r="C377" s="404"/>
      <c r="D377" s="404"/>
      <c r="E377" s="404"/>
      <c r="F377" s="404"/>
    </row>
    <row r="378" spans="3:6" hidden="1" x14ac:dyDescent="0.3">
      <c r="C378" s="404"/>
      <c r="D378" s="404"/>
      <c r="E378" s="404"/>
      <c r="F378" s="404"/>
    </row>
    <row r="379" spans="3:6" hidden="1" x14ac:dyDescent="0.3">
      <c r="C379" s="404"/>
      <c r="D379" s="404"/>
      <c r="E379" s="404"/>
      <c r="F379" s="404"/>
    </row>
    <row r="380" spans="3:6" hidden="1" x14ac:dyDescent="0.3">
      <c r="C380" s="404"/>
      <c r="D380" s="404"/>
      <c r="E380" s="404"/>
      <c r="F380" s="404"/>
    </row>
    <row r="381" spans="3:6" hidden="1" x14ac:dyDescent="0.3">
      <c r="C381" s="404"/>
      <c r="D381" s="404"/>
      <c r="E381" s="404"/>
      <c r="F381" s="404"/>
    </row>
    <row r="382" spans="3:6" hidden="1" x14ac:dyDescent="0.3">
      <c r="C382" s="404"/>
      <c r="D382" s="404"/>
      <c r="E382" s="404"/>
      <c r="F382" s="404"/>
    </row>
    <row r="383" spans="3:6" hidden="1" x14ac:dyDescent="0.3">
      <c r="C383" s="404"/>
      <c r="D383" s="404"/>
      <c r="E383" s="404"/>
      <c r="F383" s="404"/>
    </row>
    <row r="384" spans="3:6" hidden="1" x14ac:dyDescent="0.3">
      <c r="C384" s="404"/>
      <c r="D384" s="404"/>
      <c r="E384" s="404"/>
      <c r="F384" s="404"/>
    </row>
    <row r="385" spans="3:6" hidden="1" x14ac:dyDescent="0.3">
      <c r="C385" s="404"/>
      <c r="D385" s="404"/>
      <c r="E385" s="404"/>
      <c r="F385" s="404"/>
    </row>
    <row r="386" spans="3:6" hidden="1" x14ac:dyDescent="0.3">
      <c r="C386" s="404"/>
      <c r="D386" s="404"/>
      <c r="E386" s="404"/>
      <c r="F386" s="404"/>
    </row>
    <row r="387" spans="3:6" hidden="1" x14ac:dyDescent="0.3">
      <c r="C387" s="404"/>
      <c r="D387" s="404"/>
      <c r="E387" s="404"/>
      <c r="F387" s="404"/>
    </row>
    <row r="388" spans="3:6" hidden="1" x14ac:dyDescent="0.3">
      <c r="C388" s="404"/>
      <c r="D388" s="404"/>
      <c r="E388" s="404"/>
      <c r="F388" s="404"/>
    </row>
    <row r="389" spans="3:6" hidden="1" x14ac:dyDescent="0.3">
      <c r="C389" s="404"/>
      <c r="D389" s="404"/>
      <c r="E389" s="404"/>
      <c r="F389" s="404"/>
    </row>
    <row r="390" spans="3:6" hidden="1" x14ac:dyDescent="0.3">
      <c r="C390" s="404"/>
      <c r="D390" s="404"/>
      <c r="E390" s="404"/>
      <c r="F390" s="404"/>
    </row>
    <row r="391" spans="3:6" hidden="1" x14ac:dyDescent="0.3">
      <c r="C391" s="404"/>
      <c r="D391" s="404"/>
      <c r="E391" s="404"/>
      <c r="F391" s="404"/>
    </row>
    <row r="392" spans="3:6" hidden="1" x14ac:dyDescent="0.3">
      <c r="C392" s="404"/>
      <c r="D392" s="404"/>
      <c r="E392" s="404"/>
      <c r="F392" s="404"/>
    </row>
    <row r="393" spans="3:6" hidden="1" x14ac:dyDescent="0.3">
      <c r="C393" s="404"/>
      <c r="D393" s="404"/>
      <c r="E393" s="404"/>
      <c r="F393" s="404"/>
    </row>
    <row r="394" spans="3:6" hidden="1" x14ac:dyDescent="0.3">
      <c r="C394" s="404"/>
      <c r="D394" s="404"/>
      <c r="E394" s="404"/>
      <c r="F394" s="404"/>
    </row>
    <row r="395" spans="3:6" hidden="1" x14ac:dyDescent="0.3">
      <c r="C395" s="404"/>
      <c r="D395" s="404"/>
      <c r="E395" s="404"/>
      <c r="F395" s="404"/>
    </row>
    <row r="396" spans="3:6" hidden="1" x14ac:dyDescent="0.3">
      <c r="C396" s="404"/>
      <c r="D396" s="404"/>
      <c r="E396" s="404"/>
      <c r="F396" s="404"/>
    </row>
    <row r="397" spans="3:6" hidden="1" x14ac:dyDescent="0.3">
      <c r="C397" s="404"/>
      <c r="D397" s="404"/>
      <c r="E397" s="404"/>
      <c r="F397" s="404"/>
    </row>
    <row r="398" spans="3:6" hidden="1" x14ac:dyDescent="0.3">
      <c r="C398" s="404"/>
      <c r="D398" s="404"/>
      <c r="E398" s="404"/>
      <c r="F398" s="404"/>
    </row>
    <row r="399" spans="3:6" hidden="1" x14ac:dyDescent="0.3">
      <c r="C399" s="404"/>
      <c r="D399" s="404"/>
      <c r="E399" s="404"/>
      <c r="F399" s="404"/>
    </row>
    <row r="400" spans="3:6" hidden="1" x14ac:dyDescent="0.3">
      <c r="C400" s="404"/>
      <c r="D400" s="404"/>
      <c r="E400" s="404"/>
      <c r="F400" s="404"/>
    </row>
    <row r="401" spans="3:6" hidden="1" x14ac:dyDescent="0.3">
      <c r="C401" s="404"/>
      <c r="D401" s="404"/>
      <c r="E401" s="404"/>
      <c r="F401" s="404"/>
    </row>
    <row r="402" spans="3:6" hidden="1" x14ac:dyDescent="0.3">
      <c r="C402" s="404"/>
      <c r="D402" s="404"/>
      <c r="E402" s="404"/>
      <c r="F402" s="404"/>
    </row>
    <row r="403" spans="3:6" hidden="1" x14ac:dyDescent="0.3">
      <c r="C403" s="404"/>
      <c r="D403" s="404"/>
      <c r="E403" s="404"/>
      <c r="F403" s="404"/>
    </row>
    <row r="404" spans="3:6" hidden="1" x14ac:dyDescent="0.3">
      <c r="C404" s="404"/>
      <c r="D404" s="404"/>
      <c r="E404" s="404"/>
      <c r="F404" s="404"/>
    </row>
    <row r="405" spans="3:6" hidden="1" x14ac:dyDescent="0.3">
      <c r="C405" s="404"/>
      <c r="D405" s="404"/>
      <c r="E405" s="404"/>
      <c r="F405" s="404"/>
    </row>
    <row r="406" spans="3:6" hidden="1" x14ac:dyDescent="0.3">
      <c r="C406" s="404"/>
      <c r="D406" s="404"/>
      <c r="E406" s="404"/>
      <c r="F406" s="404"/>
    </row>
    <row r="407" spans="3:6" hidden="1" x14ac:dyDescent="0.3">
      <c r="C407" s="404"/>
      <c r="D407" s="404"/>
      <c r="E407" s="404"/>
      <c r="F407" s="404"/>
    </row>
    <row r="408" spans="3:6" hidden="1" x14ac:dyDescent="0.3">
      <c r="C408" s="404"/>
      <c r="D408" s="404"/>
      <c r="E408" s="404"/>
      <c r="F408" s="404"/>
    </row>
    <row r="409" spans="3:6" hidden="1" x14ac:dyDescent="0.3">
      <c r="C409" s="404"/>
      <c r="D409" s="404"/>
      <c r="E409" s="404"/>
      <c r="F409" s="404"/>
    </row>
    <row r="410" spans="3:6" hidden="1" x14ac:dyDescent="0.3">
      <c r="C410" s="404"/>
      <c r="D410" s="404"/>
      <c r="E410" s="404"/>
      <c r="F410" s="404"/>
    </row>
    <row r="411" spans="3:6" hidden="1" x14ac:dyDescent="0.3">
      <c r="C411" s="404"/>
      <c r="D411" s="404"/>
      <c r="E411" s="404"/>
      <c r="F411" s="404"/>
    </row>
    <row r="412" spans="3:6" hidden="1" x14ac:dyDescent="0.3">
      <c r="C412" s="404"/>
      <c r="D412" s="404"/>
      <c r="E412" s="404"/>
      <c r="F412" s="404"/>
    </row>
    <row r="413" spans="3:6" hidden="1" x14ac:dyDescent="0.3">
      <c r="C413" s="404"/>
      <c r="D413" s="404"/>
      <c r="E413" s="404"/>
      <c r="F413" s="404"/>
    </row>
    <row r="414" spans="3:6" hidden="1" x14ac:dyDescent="0.3">
      <c r="C414" s="404"/>
      <c r="D414" s="404"/>
      <c r="E414" s="404"/>
      <c r="F414" s="404"/>
    </row>
    <row r="415" spans="3:6" hidden="1" x14ac:dyDescent="0.3">
      <c r="C415" s="404"/>
      <c r="D415" s="404"/>
      <c r="E415" s="404"/>
      <c r="F415" s="404"/>
    </row>
    <row r="416" spans="3:6" hidden="1" x14ac:dyDescent="0.3">
      <c r="C416" s="404"/>
      <c r="D416" s="404"/>
      <c r="E416" s="404"/>
      <c r="F416" s="404"/>
    </row>
    <row r="417" spans="3:6" hidden="1" x14ac:dyDescent="0.3">
      <c r="C417" s="404"/>
      <c r="D417" s="404"/>
      <c r="E417" s="404"/>
      <c r="F417" s="404"/>
    </row>
    <row r="418" spans="3:6" hidden="1" x14ac:dyDescent="0.3">
      <c r="C418" s="404"/>
      <c r="D418" s="404"/>
      <c r="E418" s="404"/>
      <c r="F418" s="404"/>
    </row>
    <row r="419" spans="3:6" hidden="1" x14ac:dyDescent="0.3">
      <c r="C419" s="404"/>
      <c r="D419" s="404"/>
      <c r="E419" s="404"/>
      <c r="F419" s="404"/>
    </row>
    <row r="420" spans="3:6" hidden="1" x14ac:dyDescent="0.3">
      <c r="C420" s="404"/>
      <c r="D420" s="404"/>
      <c r="E420" s="404"/>
      <c r="F420" s="404"/>
    </row>
    <row r="421" spans="3:6" hidden="1" x14ac:dyDescent="0.3">
      <c r="C421" s="404"/>
      <c r="D421" s="404"/>
      <c r="E421" s="404"/>
      <c r="F421" s="404"/>
    </row>
    <row r="422" spans="3:6" hidden="1" x14ac:dyDescent="0.3">
      <c r="C422" s="404"/>
      <c r="D422" s="404"/>
      <c r="E422" s="404"/>
      <c r="F422" s="404"/>
    </row>
    <row r="423" spans="3:6" hidden="1" x14ac:dyDescent="0.3">
      <c r="C423" s="404"/>
      <c r="D423" s="404"/>
      <c r="E423" s="404"/>
      <c r="F423" s="404"/>
    </row>
    <row r="424" spans="3:6" hidden="1" x14ac:dyDescent="0.3">
      <c r="C424" s="404"/>
      <c r="D424" s="404"/>
      <c r="E424" s="404"/>
      <c r="F424" s="404"/>
    </row>
    <row r="425" spans="3:6" hidden="1" x14ac:dyDescent="0.3">
      <c r="C425" s="404"/>
      <c r="D425" s="404"/>
      <c r="E425" s="404"/>
      <c r="F425" s="404"/>
    </row>
    <row r="426" spans="3:6" hidden="1" x14ac:dyDescent="0.3">
      <c r="C426" s="404"/>
      <c r="D426" s="404"/>
      <c r="E426" s="404"/>
      <c r="F426" s="404"/>
    </row>
    <row r="427" spans="3:6" hidden="1" x14ac:dyDescent="0.3">
      <c r="C427" s="404"/>
      <c r="D427" s="404"/>
      <c r="E427" s="404"/>
      <c r="F427" s="404"/>
    </row>
    <row r="428" spans="3:6" hidden="1" x14ac:dyDescent="0.3">
      <c r="C428" s="404"/>
      <c r="D428" s="404"/>
      <c r="E428" s="404"/>
      <c r="F428" s="404"/>
    </row>
    <row r="429" spans="3:6" hidden="1" x14ac:dyDescent="0.3">
      <c r="C429" s="404"/>
      <c r="D429" s="404"/>
      <c r="E429" s="404"/>
      <c r="F429" s="404"/>
    </row>
    <row r="430" spans="3:6" hidden="1" x14ac:dyDescent="0.3">
      <c r="C430" s="404"/>
      <c r="D430" s="404"/>
      <c r="E430" s="404"/>
      <c r="F430" s="404"/>
    </row>
    <row r="431" spans="3:6" hidden="1" x14ac:dyDescent="0.3">
      <c r="C431" s="404"/>
      <c r="D431" s="404"/>
      <c r="E431" s="404"/>
      <c r="F431" s="404"/>
    </row>
    <row r="432" spans="3:6" hidden="1" x14ac:dyDescent="0.3">
      <c r="C432" s="404"/>
      <c r="D432" s="404"/>
      <c r="E432" s="404"/>
      <c r="F432" s="404"/>
    </row>
    <row r="433" spans="3:6" hidden="1" x14ac:dyDescent="0.3">
      <c r="C433" s="404"/>
      <c r="D433" s="404"/>
      <c r="E433" s="404"/>
      <c r="F433" s="404"/>
    </row>
    <row r="434" spans="3:6" hidden="1" x14ac:dyDescent="0.3">
      <c r="C434" s="404"/>
      <c r="D434" s="404"/>
      <c r="E434" s="404"/>
      <c r="F434" s="404"/>
    </row>
    <row r="435" spans="3:6" hidden="1" x14ac:dyDescent="0.3">
      <c r="C435" s="404"/>
      <c r="D435" s="404"/>
      <c r="E435" s="404"/>
      <c r="F435" s="404"/>
    </row>
    <row r="436" spans="3:6" hidden="1" x14ac:dyDescent="0.3">
      <c r="C436" s="404"/>
      <c r="D436" s="404"/>
      <c r="E436" s="404"/>
      <c r="F436" s="404"/>
    </row>
    <row r="437" spans="3:6" hidden="1" x14ac:dyDescent="0.3">
      <c r="C437" s="404"/>
      <c r="D437" s="404"/>
      <c r="E437" s="404"/>
      <c r="F437" s="404"/>
    </row>
    <row r="438" spans="3:6" hidden="1" x14ac:dyDescent="0.3">
      <c r="C438" s="404"/>
      <c r="D438" s="404"/>
      <c r="E438" s="404"/>
      <c r="F438" s="404"/>
    </row>
    <row r="439" spans="3:6" hidden="1" x14ac:dyDescent="0.3">
      <c r="C439" s="404"/>
      <c r="D439" s="404"/>
      <c r="E439" s="404"/>
      <c r="F439" s="404"/>
    </row>
    <row r="440" spans="3:6" hidden="1" x14ac:dyDescent="0.3">
      <c r="C440" s="404"/>
      <c r="D440" s="404"/>
      <c r="E440" s="404"/>
      <c r="F440" s="404"/>
    </row>
    <row r="441" spans="3:6" hidden="1" x14ac:dyDescent="0.3">
      <c r="C441" s="404"/>
      <c r="D441" s="404"/>
      <c r="E441" s="404"/>
      <c r="F441" s="404"/>
    </row>
    <row r="442" spans="3:6" hidden="1" x14ac:dyDescent="0.3">
      <c r="C442" s="404"/>
      <c r="D442" s="404"/>
      <c r="E442" s="404"/>
      <c r="F442" s="404"/>
    </row>
    <row r="443" spans="3:6" hidden="1" x14ac:dyDescent="0.3">
      <c r="C443" s="404"/>
      <c r="D443" s="404"/>
      <c r="E443" s="404"/>
      <c r="F443" s="404"/>
    </row>
    <row r="444" spans="3:6" hidden="1" x14ac:dyDescent="0.3">
      <c r="C444" s="404"/>
      <c r="D444" s="404"/>
      <c r="E444" s="404"/>
      <c r="F444" s="404"/>
    </row>
    <row r="445" spans="3:6" hidden="1" x14ac:dyDescent="0.3">
      <c r="C445" s="404"/>
      <c r="D445" s="404"/>
      <c r="E445" s="404"/>
      <c r="F445" s="404"/>
    </row>
    <row r="446" spans="3:6" hidden="1" x14ac:dyDescent="0.3">
      <c r="C446" s="404"/>
      <c r="D446" s="404"/>
      <c r="E446" s="404"/>
      <c r="F446" s="404"/>
    </row>
    <row r="447" spans="3:6" hidden="1" x14ac:dyDescent="0.3">
      <c r="C447" s="404"/>
      <c r="D447" s="404"/>
      <c r="E447" s="404"/>
      <c r="F447" s="404"/>
    </row>
    <row r="448" spans="3:6" hidden="1" x14ac:dyDescent="0.3">
      <c r="C448" s="404"/>
      <c r="D448" s="404"/>
      <c r="E448" s="404"/>
      <c r="F448" s="404"/>
    </row>
    <row r="449" spans="3:6" hidden="1" x14ac:dyDescent="0.3">
      <c r="C449" s="404"/>
      <c r="D449" s="404"/>
      <c r="E449" s="404"/>
      <c r="F449" s="404"/>
    </row>
    <row r="450" spans="3:6" hidden="1" x14ac:dyDescent="0.3">
      <c r="C450" s="404"/>
      <c r="D450" s="404"/>
      <c r="E450" s="404"/>
      <c r="F450" s="404"/>
    </row>
    <row r="451" spans="3:6" hidden="1" x14ac:dyDescent="0.3">
      <c r="C451" s="404"/>
      <c r="D451" s="404"/>
      <c r="E451" s="404"/>
      <c r="F451" s="404"/>
    </row>
    <row r="452" spans="3:6" hidden="1" x14ac:dyDescent="0.3">
      <c r="C452" s="404"/>
      <c r="D452" s="404"/>
      <c r="E452" s="404"/>
      <c r="F452" s="404"/>
    </row>
    <row r="453" spans="3:6" hidden="1" x14ac:dyDescent="0.3">
      <c r="C453" s="404"/>
      <c r="D453" s="404"/>
      <c r="E453" s="404"/>
      <c r="F453" s="404"/>
    </row>
    <row r="454" spans="3:6" hidden="1" x14ac:dyDescent="0.3">
      <c r="C454" s="404"/>
      <c r="D454" s="404"/>
      <c r="E454" s="404"/>
      <c r="F454" s="404"/>
    </row>
    <row r="455" spans="3:6" hidden="1" x14ac:dyDescent="0.3">
      <c r="C455" s="404"/>
      <c r="D455" s="404"/>
      <c r="E455" s="404"/>
      <c r="F455" s="404"/>
    </row>
    <row r="456" spans="3:6" hidden="1" x14ac:dyDescent="0.3">
      <c r="C456" s="404"/>
      <c r="D456" s="404"/>
      <c r="E456" s="404"/>
      <c r="F456" s="404"/>
    </row>
    <row r="457" spans="3:6" hidden="1" x14ac:dyDescent="0.3">
      <c r="C457" s="404"/>
      <c r="D457" s="404"/>
      <c r="E457" s="404"/>
      <c r="F457" s="404"/>
    </row>
    <row r="458" spans="3:6" hidden="1" x14ac:dyDescent="0.3">
      <c r="C458" s="404"/>
      <c r="D458" s="404"/>
      <c r="E458" s="404"/>
      <c r="F458" s="404"/>
    </row>
    <row r="459" spans="3:6" hidden="1" x14ac:dyDescent="0.3">
      <c r="C459" s="404"/>
      <c r="D459" s="404"/>
      <c r="E459" s="404"/>
      <c r="F459" s="404"/>
    </row>
    <row r="460" spans="3:6" hidden="1" x14ac:dyDescent="0.3">
      <c r="C460" s="404"/>
      <c r="D460" s="404"/>
      <c r="E460" s="404"/>
      <c r="F460" s="404"/>
    </row>
    <row r="461" spans="3:6" hidden="1" x14ac:dyDescent="0.3">
      <c r="C461" s="404"/>
      <c r="D461" s="404"/>
      <c r="E461" s="404"/>
      <c r="F461" s="404"/>
    </row>
    <row r="462" spans="3:6" hidden="1" x14ac:dyDescent="0.3">
      <c r="C462" s="404"/>
      <c r="D462" s="404"/>
      <c r="E462" s="404"/>
      <c r="F462" s="404"/>
    </row>
    <row r="463" spans="3:6" hidden="1" x14ac:dyDescent="0.3">
      <c r="C463" s="404"/>
      <c r="D463" s="404"/>
      <c r="E463" s="404"/>
      <c r="F463" s="404"/>
    </row>
    <row r="464" spans="3:6" hidden="1" x14ac:dyDescent="0.3">
      <c r="C464" s="404"/>
      <c r="D464" s="404"/>
      <c r="E464" s="404"/>
      <c r="F464" s="404"/>
    </row>
    <row r="465" spans="3:6" hidden="1" x14ac:dyDescent="0.3">
      <c r="C465" s="404"/>
      <c r="D465" s="404"/>
      <c r="E465" s="404"/>
      <c r="F465" s="404"/>
    </row>
    <row r="466" spans="3:6" hidden="1" x14ac:dyDescent="0.3">
      <c r="C466" s="404"/>
      <c r="D466" s="404"/>
      <c r="E466" s="404"/>
      <c r="F466" s="404"/>
    </row>
    <row r="467" spans="3:6" hidden="1" x14ac:dyDescent="0.3">
      <c r="C467" s="404"/>
      <c r="D467" s="404"/>
      <c r="E467" s="404"/>
      <c r="F467" s="404"/>
    </row>
    <row r="468" spans="3:6" hidden="1" x14ac:dyDescent="0.3">
      <c r="C468" s="404"/>
      <c r="D468" s="404"/>
      <c r="E468" s="404"/>
      <c r="F468" s="404"/>
    </row>
    <row r="469" spans="3:6" hidden="1" x14ac:dyDescent="0.3">
      <c r="C469" s="404"/>
      <c r="D469" s="404"/>
      <c r="E469" s="404"/>
      <c r="F469" s="404"/>
    </row>
    <row r="470" spans="3:6" hidden="1" x14ac:dyDescent="0.3">
      <c r="C470" s="404"/>
      <c r="D470" s="404"/>
      <c r="E470" s="404"/>
      <c r="F470" s="404"/>
    </row>
    <row r="471" spans="3:6" hidden="1" x14ac:dyDescent="0.3">
      <c r="C471" s="404"/>
      <c r="D471" s="404"/>
      <c r="E471" s="404"/>
      <c r="F471" s="404"/>
    </row>
    <row r="472" spans="3:6" hidden="1" x14ac:dyDescent="0.3">
      <c r="C472" s="404"/>
      <c r="D472" s="404"/>
      <c r="E472" s="404"/>
      <c r="F472" s="404"/>
    </row>
    <row r="473" spans="3:6" hidden="1" x14ac:dyDescent="0.3">
      <c r="C473" s="404"/>
      <c r="D473" s="404"/>
      <c r="E473" s="404"/>
      <c r="F473" s="404"/>
    </row>
    <row r="474" spans="3:6" hidden="1" x14ac:dyDescent="0.3">
      <c r="C474" s="404"/>
      <c r="D474" s="404"/>
      <c r="E474" s="404"/>
      <c r="F474" s="404"/>
    </row>
    <row r="475" spans="3:6" hidden="1" x14ac:dyDescent="0.3">
      <c r="C475" s="404"/>
      <c r="D475" s="404"/>
      <c r="E475" s="404"/>
      <c r="F475" s="404"/>
    </row>
    <row r="476" spans="3:6" hidden="1" x14ac:dyDescent="0.3">
      <c r="C476" s="404"/>
      <c r="D476" s="404"/>
      <c r="E476" s="404"/>
      <c r="F476" s="404"/>
    </row>
    <row r="477" spans="3:6" hidden="1" x14ac:dyDescent="0.3">
      <c r="C477" s="404"/>
      <c r="D477" s="404"/>
      <c r="E477" s="404"/>
      <c r="F477" s="404"/>
    </row>
    <row r="478" spans="3:6" hidden="1" x14ac:dyDescent="0.3">
      <c r="C478" s="404"/>
      <c r="D478" s="404"/>
      <c r="E478" s="404"/>
      <c r="F478" s="404"/>
    </row>
    <row r="479" spans="3:6" hidden="1" x14ac:dyDescent="0.3">
      <c r="C479" s="404"/>
      <c r="D479" s="404"/>
      <c r="E479" s="404"/>
      <c r="F479" s="404"/>
    </row>
    <row r="480" spans="3:6" hidden="1" x14ac:dyDescent="0.3">
      <c r="C480" s="404"/>
      <c r="D480" s="404"/>
      <c r="E480" s="404"/>
      <c r="F480" s="404"/>
    </row>
    <row r="481" spans="3:6" hidden="1" x14ac:dyDescent="0.3">
      <c r="C481" s="404"/>
      <c r="D481" s="404"/>
      <c r="E481" s="404"/>
      <c r="F481" s="404"/>
    </row>
    <row r="482" spans="3:6" hidden="1" x14ac:dyDescent="0.3">
      <c r="C482" s="404"/>
      <c r="D482" s="404"/>
      <c r="E482" s="404"/>
      <c r="F482" s="404"/>
    </row>
    <row r="483" spans="3:6" hidden="1" x14ac:dyDescent="0.3">
      <c r="C483" s="404"/>
      <c r="D483" s="404"/>
      <c r="E483" s="404"/>
      <c r="F483" s="404"/>
    </row>
    <row r="484" spans="3:6" hidden="1" x14ac:dyDescent="0.3">
      <c r="C484" s="404"/>
      <c r="D484" s="404"/>
      <c r="E484" s="404"/>
      <c r="F484" s="404"/>
    </row>
    <row r="485" spans="3:6" hidden="1" x14ac:dyDescent="0.3">
      <c r="C485" s="404"/>
      <c r="D485" s="404"/>
      <c r="E485" s="404"/>
      <c r="F485" s="404"/>
    </row>
    <row r="486" spans="3:6" hidden="1" x14ac:dyDescent="0.3">
      <c r="C486" s="404"/>
      <c r="D486" s="404"/>
      <c r="E486" s="404"/>
      <c r="F486" s="404"/>
    </row>
    <row r="487" spans="3:6" hidden="1" x14ac:dyDescent="0.3">
      <c r="C487" s="404"/>
      <c r="D487" s="404"/>
      <c r="E487" s="404"/>
      <c r="F487" s="404"/>
    </row>
    <row r="488" spans="3:6" hidden="1" x14ac:dyDescent="0.3">
      <c r="C488" s="404"/>
      <c r="D488" s="404"/>
      <c r="E488" s="404"/>
      <c r="F488" s="404"/>
    </row>
    <row r="489" spans="3:6" hidden="1" x14ac:dyDescent="0.3">
      <c r="C489" s="404"/>
      <c r="D489" s="404"/>
      <c r="E489" s="404"/>
      <c r="F489" s="404"/>
    </row>
    <row r="490" spans="3:6" hidden="1" x14ac:dyDescent="0.3">
      <c r="C490" s="404"/>
      <c r="D490" s="404"/>
      <c r="E490" s="404"/>
      <c r="F490" s="404"/>
    </row>
    <row r="491" spans="3:6" hidden="1" x14ac:dyDescent="0.3">
      <c r="C491" s="404"/>
      <c r="D491" s="404"/>
      <c r="E491" s="404"/>
      <c r="F491" s="404"/>
    </row>
    <row r="492" spans="3:6" hidden="1" x14ac:dyDescent="0.3">
      <c r="C492" s="404"/>
      <c r="D492" s="404"/>
      <c r="E492" s="404"/>
      <c r="F492" s="404"/>
    </row>
    <row r="493" spans="3:6" hidden="1" x14ac:dyDescent="0.3">
      <c r="C493" s="404"/>
      <c r="D493" s="404"/>
      <c r="E493" s="404"/>
      <c r="F493" s="404"/>
    </row>
    <row r="494" spans="3:6" hidden="1" x14ac:dyDescent="0.3">
      <c r="C494" s="404"/>
      <c r="D494" s="404"/>
      <c r="E494" s="404"/>
      <c r="F494" s="404"/>
    </row>
    <row r="495" spans="3:6" hidden="1" x14ac:dyDescent="0.3">
      <c r="C495" s="404"/>
      <c r="D495" s="404"/>
      <c r="E495" s="404"/>
      <c r="F495" s="404"/>
    </row>
    <row r="496" spans="3:6" hidden="1" x14ac:dyDescent="0.3">
      <c r="C496" s="404"/>
      <c r="D496" s="404"/>
      <c r="E496" s="404"/>
      <c r="F496" s="404"/>
    </row>
    <row r="497" spans="3:6" hidden="1" x14ac:dyDescent="0.3">
      <c r="C497" s="404"/>
      <c r="D497" s="404"/>
      <c r="E497" s="404"/>
      <c r="F497" s="404"/>
    </row>
    <row r="498" spans="3:6" hidden="1" x14ac:dyDescent="0.3">
      <c r="C498" s="404"/>
      <c r="D498" s="404"/>
      <c r="E498" s="404"/>
      <c r="F498" s="404"/>
    </row>
    <row r="499" spans="3:6" hidden="1" x14ac:dyDescent="0.3">
      <c r="C499" s="404"/>
      <c r="D499" s="404"/>
      <c r="E499" s="404"/>
      <c r="F499" s="404"/>
    </row>
    <row r="500" spans="3:6" hidden="1" x14ac:dyDescent="0.3">
      <c r="C500" s="404"/>
      <c r="D500" s="404"/>
      <c r="E500" s="404"/>
      <c r="F500" s="404"/>
    </row>
    <row r="501" spans="3:6" hidden="1" x14ac:dyDescent="0.3">
      <c r="C501" s="404"/>
      <c r="D501" s="404"/>
      <c r="E501" s="404"/>
      <c r="F501" s="404"/>
    </row>
    <row r="502" spans="3:6" hidden="1" x14ac:dyDescent="0.3">
      <c r="C502" s="404"/>
      <c r="D502" s="404"/>
      <c r="E502" s="404"/>
      <c r="F502" s="404"/>
    </row>
    <row r="503" spans="3:6" hidden="1" x14ac:dyDescent="0.3">
      <c r="C503" s="404"/>
      <c r="D503" s="404"/>
      <c r="E503" s="404"/>
      <c r="F503" s="404"/>
    </row>
    <row r="504" spans="3:6" hidden="1" x14ac:dyDescent="0.3">
      <c r="C504" s="404"/>
      <c r="D504" s="404"/>
      <c r="E504" s="404"/>
      <c r="F504" s="404"/>
    </row>
    <row r="505" spans="3:6" hidden="1" x14ac:dyDescent="0.3">
      <c r="C505" s="404"/>
      <c r="D505" s="404"/>
      <c r="E505" s="404"/>
      <c r="F505" s="404"/>
    </row>
    <row r="506" spans="3:6" hidden="1" x14ac:dyDescent="0.3">
      <c r="C506" s="404"/>
      <c r="D506" s="404"/>
      <c r="E506" s="404"/>
      <c r="F506" s="404"/>
    </row>
    <row r="507" spans="3:6" hidden="1" x14ac:dyDescent="0.3">
      <c r="C507" s="404"/>
      <c r="D507" s="404"/>
      <c r="E507" s="404"/>
      <c r="F507" s="404"/>
    </row>
    <row r="508" spans="3:6" hidden="1" x14ac:dyDescent="0.3">
      <c r="C508" s="404"/>
      <c r="D508" s="404"/>
      <c r="E508" s="404"/>
      <c r="F508" s="404"/>
    </row>
    <row r="509" spans="3:6" hidden="1" x14ac:dyDescent="0.3">
      <c r="C509" s="404"/>
      <c r="D509" s="404"/>
      <c r="E509" s="404"/>
      <c r="F509" s="404"/>
    </row>
    <row r="510" spans="3:6" hidden="1" x14ac:dyDescent="0.3">
      <c r="C510" s="404"/>
      <c r="D510" s="404"/>
      <c r="E510" s="404"/>
      <c r="F510" s="404"/>
    </row>
    <row r="511" spans="3:6" hidden="1" x14ac:dyDescent="0.3">
      <c r="C511" s="404"/>
      <c r="D511" s="404"/>
      <c r="E511" s="404"/>
      <c r="F511" s="404"/>
    </row>
    <row r="512" spans="3:6" hidden="1" x14ac:dyDescent="0.3">
      <c r="C512" s="404"/>
      <c r="D512" s="404"/>
      <c r="E512" s="404"/>
      <c r="F512" s="404"/>
    </row>
    <row r="513" spans="3:6" hidden="1" x14ac:dyDescent="0.3">
      <c r="C513" s="404"/>
      <c r="D513" s="404"/>
      <c r="E513" s="404"/>
      <c r="F513" s="404"/>
    </row>
    <row r="514" spans="3:6" hidden="1" x14ac:dyDescent="0.3">
      <c r="C514" s="404"/>
      <c r="D514" s="404"/>
      <c r="E514" s="404"/>
      <c r="F514" s="404"/>
    </row>
    <row r="515" spans="3:6" hidden="1" x14ac:dyDescent="0.3">
      <c r="C515" s="404"/>
      <c r="D515" s="404"/>
      <c r="E515" s="404"/>
      <c r="F515" s="404"/>
    </row>
    <row r="516" spans="3:6" hidden="1" x14ac:dyDescent="0.3">
      <c r="C516" s="404"/>
      <c r="D516" s="404"/>
      <c r="E516" s="404"/>
      <c r="F516" s="404"/>
    </row>
    <row r="517" spans="3:6" hidden="1" x14ac:dyDescent="0.3">
      <c r="C517" s="404"/>
      <c r="D517" s="404"/>
      <c r="E517" s="404"/>
      <c r="F517" s="404"/>
    </row>
    <row r="518" spans="3:6" hidden="1" x14ac:dyDescent="0.3">
      <c r="C518" s="404"/>
      <c r="D518" s="404"/>
      <c r="E518" s="404"/>
      <c r="F518" s="404"/>
    </row>
    <row r="519" spans="3:6" hidden="1" x14ac:dyDescent="0.3">
      <c r="C519" s="404"/>
      <c r="D519" s="404"/>
      <c r="E519" s="404"/>
      <c r="F519" s="404"/>
    </row>
    <row r="520" spans="3:6" hidden="1" x14ac:dyDescent="0.3">
      <c r="C520" s="404"/>
      <c r="D520" s="404"/>
      <c r="E520" s="404"/>
      <c r="F520" s="404"/>
    </row>
    <row r="521" spans="3:6" hidden="1" x14ac:dyDescent="0.3">
      <c r="C521" s="404"/>
      <c r="D521" s="404"/>
      <c r="E521" s="404"/>
      <c r="F521" s="404"/>
    </row>
    <row r="522" spans="3:6" hidden="1" x14ac:dyDescent="0.3">
      <c r="C522" s="404"/>
      <c r="D522" s="404"/>
      <c r="E522" s="404"/>
      <c r="F522" s="404"/>
    </row>
    <row r="523" spans="3:6" hidden="1" x14ac:dyDescent="0.3">
      <c r="C523" s="404"/>
      <c r="D523" s="404"/>
      <c r="E523" s="404"/>
      <c r="F523" s="404"/>
    </row>
    <row r="524" spans="3:6" hidden="1" x14ac:dyDescent="0.3">
      <c r="C524" s="404"/>
      <c r="D524" s="404"/>
      <c r="E524" s="404"/>
      <c r="F524" s="404"/>
    </row>
    <row r="525" spans="3:6" hidden="1" x14ac:dyDescent="0.3">
      <c r="C525" s="404"/>
      <c r="D525" s="404"/>
      <c r="E525" s="404"/>
      <c r="F525" s="404"/>
    </row>
    <row r="526" spans="3:6" hidden="1" x14ac:dyDescent="0.3">
      <c r="C526" s="404"/>
      <c r="D526" s="404"/>
      <c r="E526" s="404"/>
      <c r="F526" s="404"/>
    </row>
    <row r="527" spans="3:6" hidden="1" x14ac:dyDescent="0.3">
      <c r="C527" s="404"/>
      <c r="D527" s="404"/>
      <c r="E527" s="404"/>
      <c r="F527" s="404"/>
    </row>
    <row r="528" spans="3:6" hidden="1" x14ac:dyDescent="0.3">
      <c r="C528" s="404"/>
      <c r="D528" s="404"/>
      <c r="E528" s="404"/>
      <c r="F528" s="404"/>
    </row>
    <row r="529" spans="3:6" hidden="1" x14ac:dyDescent="0.3">
      <c r="C529" s="404"/>
      <c r="D529" s="404"/>
      <c r="E529" s="404"/>
      <c r="F529" s="404"/>
    </row>
    <row r="530" spans="3:6" hidden="1" x14ac:dyDescent="0.3">
      <c r="C530" s="404"/>
      <c r="D530" s="404"/>
      <c r="E530" s="404"/>
      <c r="F530" s="404"/>
    </row>
    <row r="531" spans="3:6" hidden="1" x14ac:dyDescent="0.3">
      <c r="C531" s="404"/>
      <c r="D531" s="404"/>
      <c r="E531" s="404"/>
      <c r="F531" s="404"/>
    </row>
    <row r="532" spans="3:6" hidden="1" x14ac:dyDescent="0.3">
      <c r="C532" s="404"/>
      <c r="D532" s="404"/>
      <c r="E532" s="404"/>
      <c r="F532" s="404"/>
    </row>
    <row r="533" spans="3:6" hidden="1" x14ac:dyDescent="0.3">
      <c r="C533" s="404"/>
      <c r="D533" s="404"/>
      <c r="E533" s="404"/>
      <c r="F533" s="404"/>
    </row>
    <row r="534" spans="3:6" hidden="1" x14ac:dyDescent="0.3">
      <c r="C534" s="404"/>
      <c r="D534" s="404"/>
      <c r="E534" s="404"/>
      <c r="F534" s="404"/>
    </row>
    <row r="535" spans="3:6" hidden="1" x14ac:dyDescent="0.3">
      <c r="C535" s="404"/>
      <c r="D535" s="404"/>
      <c r="E535" s="404"/>
      <c r="F535" s="404"/>
    </row>
    <row r="536" spans="3:6" hidden="1" x14ac:dyDescent="0.3">
      <c r="C536" s="404"/>
      <c r="D536" s="404"/>
      <c r="E536" s="404"/>
      <c r="F536" s="404"/>
    </row>
    <row r="537" spans="3:6" hidden="1" x14ac:dyDescent="0.3">
      <c r="C537" s="404"/>
      <c r="D537" s="404"/>
      <c r="E537" s="404"/>
      <c r="F537" s="404"/>
    </row>
    <row r="538" spans="3:6" hidden="1" x14ac:dyDescent="0.3">
      <c r="C538" s="404"/>
      <c r="D538" s="404"/>
      <c r="E538" s="404"/>
      <c r="F538" s="404"/>
    </row>
    <row r="539" spans="3:6" hidden="1" x14ac:dyDescent="0.3">
      <c r="C539" s="404"/>
      <c r="D539" s="404"/>
      <c r="E539" s="404"/>
      <c r="F539" s="404"/>
    </row>
    <row r="540" spans="3:6" hidden="1" x14ac:dyDescent="0.3">
      <c r="C540" s="404"/>
      <c r="D540" s="404"/>
      <c r="E540" s="404"/>
      <c r="F540" s="404"/>
    </row>
    <row r="541" spans="3:6" hidden="1" x14ac:dyDescent="0.3">
      <c r="C541" s="404"/>
      <c r="D541" s="404"/>
      <c r="E541" s="404"/>
      <c r="F541" s="404"/>
    </row>
    <row r="542" spans="3:6" hidden="1" x14ac:dyDescent="0.3">
      <c r="C542" s="404"/>
      <c r="D542" s="404"/>
      <c r="E542" s="404"/>
      <c r="F542" s="404"/>
    </row>
    <row r="543" spans="3:6" hidden="1" x14ac:dyDescent="0.3">
      <c r="C543" s="404"/>
      <c r="D543" s="404"/>
      <c r="E543" s="404"/>
      <c r="F543" s="404"/>
    </row>
    <row r="544" spans="3:6" hidden="1" x14ac:dyDescent="0.3">
      <c r="C544" s="404"/>
      <c r="D544" s="404"/>
      <c r="E544" s="404"/>
      <c r="F544" s="404"/>
    </row>
    <row r="545" spans="3:6" hidden="1" x14ac:dyDescent="0.3">
      <c r="C545" s="404"/>
      <c r="D545" s="404"/>
      <c r="E545" s="404"/>
      <c r="F545" s="404"/>
    </row>
    <row r="546" spans="3:6" hidden="1" x14ac:dyDescent="0.3">
      <c r="C546" s="404"/>
      <c r="D546" s="404"/>
      <c r="E546" s="404"/>
      <c r="F546" s="404"/>
    </row>
    <row r="547" spans="3:6" hidden="1" x14ac:dyDescent="0.3">
      <c r="C547" s="404"/>
      <c r="D547" s="404"/>
      <c r="E547" s="404"/>
      <c r="F547" s="404"/>
    </row>
    <row r="548" spans="3:6" hidden="1" x14ac:dyDescent="0.3">
      <c r="C548" s="404"/>
      <c r="D548" s="404"/>
      <c r="E548" s="404"/>
      <c r="F548" s="404"/>
    </row>
    <row r="549" spans="3:6" hidden="1" x14ac:dyDescent="0.3">
      <c r="C549" s="404"/>
      <c r="D549" s="404"/>
      <c r="E549" s="404"/>
      <c r="F549" s="404"/>
    </row>
    <row r="550" spans="3:6" hidden="1" x14ac:dyDescent="0.3">
      <c r="C550" s="404"/>
      <c r="D550" s="404"/>
      <c r="E550" s="404"/>
      <c r="F550" s="404"/>
    </row>
    <row r="551" spans="3:6" hidden="1" x14ac:dyDescent="0.3">
      <c r="C551" s="404"/>
      <c r="D551" s="404"/>
      <c r="E551" s="404"/>
      <c r="F551" s="404"/>
    </row>
    <row r="552" spans="3:6" hidden="1" x14ac:dyDescent="0.3">
      <c r="C552" s="404"/>
      <c r="D552" s="404"/>
      <c r="E552" s="404"/>
      <c r="F552" s="404"/>
    </row>
    <row r="553" spans="3:6" hidden="1" x14ac:dyDescent="0.3">
      <c r="C553" s="404"/>
      <c r="D553" s="404"/>
      <c r="E553" s="404"/>
      <c r="F553" s="404"/>
    </row>
    <row r="554" spans="3:6" hidden="1" x14ac:dyDescent="0.3">
      <c r="C554" s="404"/>
      <c r="D554" s="404"/>
      <c r="E554" s="404"/>
      <c r="F554" s="404"/>
    </row>
    <row r="555" spans="3:6" hidden="1" x14ac:dyDescent="0.3">
      <c r="C555" s="404"/>
      <c r="D555" s="404"/>
      <c r="E555" s="404"/>
      <c r="F555" s="404"/>
    </row>
    <row r="556" spans="3:6" hidden="1" x14ac:dyDescent="0.3">
      <c r="C556" s="404"/>
      <c r="D556" s="404"/>
      <c r="E556" s="404"/>
      <c r="F556" s="404"/>
    </row>
    <row r="557" spans="3:6" hidden="1" x14ac:dyDescent="0.3">
      <c r="C557" s="404"/>
      <c r="D557" s="404"/>
      <c r="E557" s="404"/>
      <c r="F557" s="404"/>
    </row>
    <row r="558" spans="3:6" hidden="1" x14ac:dyDescent="0.3">
      <c r="C558" s="404"/>
      <c r="D558" s="404"/>
      <c r="E558" s="404"/>
      <c r="F558" s="404"/>
    </row>
    <row r="559" spans="3:6" hidden="1" x14ac:dyDescent="0.3">
      <c r="C559" s="404"/>
      <c r="D559" s="404"/>
      <c r="E559" s="404"/>
      <c r="F559" s="404"/>
    </row>
    <row r="560" spans="3:6" hidden="1" x14ac:dyDescent="0.3">
      <c r="C560" s="404"/>
      <c r="D560" s="404"/>
      <c r="E560" s="404"/>
      <c r="F560" s="404"/>
    </row>
    <row r="561" spans="3:6" hidden="1" x14ac:dyDescent="0.3">
      <c r="C561" s="404"/>
      <c r="D561" s="404"/>
      <c r="E561" s="404"/>
      <c r="F561" s="404"/>
    </row>
    <row r="562" spans="3:6" hidden="1" x14ac:dyDescent="0.3">
      <c r="C562" s="404"/>
      <c r="D562" s="404"/>
      <c r="E562" s="404"/>
      <c r="F562" s="404"/>
    </row>
    <row r="563" spans="3:6" hidden="1" x14ac:dyDescent="0.3">
      <c r="C563" s="404"/>
      <c r="D563" s="404"/>
      <c r="E563" s="404"/>
      <c r="F563" s="404"/>
    </row>
    <row r="564" spans="3:6" hidden="1" x14ac:dyDescent="0.3">
      <c r="C564" s="404"/>
      <c r="D564" s="404"/>
      <c r="E564" s="404"/>
      <c r="F564" s="404"/>
    </row>
    <row r="565" spans="3:6" hidden="1" x14ac:dyDescent="0.3">
      <c r="C565" s="404"/>
      <c r="D565" s="404"/>
      <c r="E565" s="404"/>
      <c r="F565" s="404"/>
    </row>
    <row r="566" spans="3:6" hidden="1" x14ac:dyDescent="0.3">
      <c r="C566" s="404"/>
      <c r="D566" s="404"/>
      <c r="E566" s="404"/>
      <c r="F566" s="404"/>
    </row>
    <row r="567" spans="3:6" hidden="1" x14ac:dyDescent="0.3">
      <c r="C567" s="404"/>
      <c r="D567" s="404"/>
      <c r="E567" s="404"/>
      <c r="F567" s="404"/>
    </row>
    <row r="568" spans="3:6" hidden="1" x14ac:dyDescent="0.3">
      <c r="C568" s="404"/>
      <c r="D568" s="404"/>
      <c r="E568" s="404"/>
      <c r="F568" s="404"/>
    </row>
    <row r="569" spans="3:6" hidden="1" x14ac:dyDescent="0.3">
      <c r="C569" s="404"/>
      <c r="D569" s="404"/>
      <c r="E569" s="404"/>
      <c r="F569" s="404"/>
    </row>
    <row r="570" spans="3:6" hidden="1" x14ac:dyDescent="0.3">
      <c r="C570" s="404"/>
      <c r="D570" s="404"/>
      <c r="E570" s="404"/>
      <c r="F570" s="404"/>
    </row>
    <row r="571" spans="3:6" hidden="1" x14ac:dyDescent="0.3">
      <c r="C571" s="404"/>
      <c r="D571" s="404"/>
      <c r="E571" s="404"/>
      <c r="F571" s="404"/>
    </row>
    <row r="572" spans="3:6" hidden="1" x14ac:dyDescent="0.3">
      <c r="C572" s="404"/>
      <c r="D572" s="404"/>
      <c r="E572" s="404"/>
      <c r="F572" s="404"/>
    </row>
    <row r="573" spans="3:6" hidden="1" x14ac:dyDescent="0.3">
      <c r="C573" s="404"/>
      <c r="D573" s="404"/>
      <c r="E573" s="404"/>
      <c r="F573" s="404"/>
    </row>
    <row r="574" spans="3:6" hidden="1" x14ac:dyDescent="0.3">
      <c r="C574" s="404"/>
      <c r="D574" s="404"/>
      <c r="E574" s="404"/>
      <c r="F574" s="404"/>
    </row>
    <row r="575" spans="3:6" hidden="1" x14ac:dyDescent="0.3">
      <c r="C575" s="404"/>
      <c r="D575" s="404"/>
      <c r="E575" s="404"/>
      <c r="F575" s="404"/>
    </row>
    <row r="576" spans="3:6" hidden="1" x14ac:dyDescent="0.3">
      <c r="C576" s="404"/>
      <c r="D576" s="404"/>
      <c r="E576" s="404"/>
      <c r="F576" s="404"/>
    </row>
    <row r="577" spans="3:6" hidden="1" x14ac:dyDescent="0.3">
      <c r="C577" s="404"/>
      <c r="D577" s="404"/>
      <c r="E577" s="404"/>
      <c r="F577" s="404"/>
    </row>
    <row r="578" spans="3:6" hidden="1" x14ac:dyDescent="0.3">
      <c r="C578" s="404"/>
      <c r="D578" s="404"/>
      <c r="E578" s="404"/>
      <c r="F578" s="404"/>
    </row>
    <row r="579" spans="3:6" hidden="1" x14ac:dyDescent="0.3">
      <c r="C579" s="404"/>
      <c r="D579" s="404"/>
      <c r="E579" s="404"/>
      <c r="F579" s="404"/>
    </row>
    <row r="580" spans="3:6" hidden="1" x14ac:dyDescent="0.3">
      <c r="C580" s="404"/>
      <c r="D580" s="404"/>
      <c r="E580" s="404"/>
      <c r="F580" s="404"/>
    </row>
    <row r="581" spans="3:6" hidden="1" x14ac:dyDescent="0.3">
      <c r="C581" s="404"/>
      <c r="D581" s="404"/>
      <c r="E581" s="404"/>
      <c r="F581" s="404"/>
    </row>
    <row r="582" spans="3:6" hidden="1" x14ac:dyDescent="0.3">
      <c r="C582" s="404"/>
      <c r="D582" s="404"/>
      <c r="E582" s="404"/>
      <c r="F582" s="404"/>
    </row>
    <row r="583" spans="3:6" hidden="1" x14ac:dyDescent="0.3">
      <c r="C583" s="404"/>
      <c r="D583" s="404"/>
      <c r="E583" s="404"/>
      <c r="F583" s="404"/>
    </row>
    <row r="584" spans="3:6" hidden="1" x14ac:dyDescent="0.3">
      <c r="C584" s="404"/>
      <c r="D584" s="404"/>
      <c r="E584" s="404"/>
      <c r="F584" s="404"/>
    </row>
    <row r="585" spans="3:6" hidden="1" x14ac:dyDescent="0.3">
      <c r="C585" s="404"/>
      <c r="D585" s="404"/>
      <c r="E585" s="404"/>
      <c r="F585" s="404"/>
    </row>
    <row r="586" spans="3:6" hidden="1" x14ac:dyDescent="0.3">
      <c r="C586" s="404"/>
      <c r="D586" s="404"/>
      <c r="E586" s="404"/>
      <c r="F586" s="404"/>
    </row>
    <row r="587" spans="3:6" hidden="1" x14ac:dyDescent="0.3">
      <c r="C587" s="404"/>
      <c r="D587" s="404"/>
      <c r="E587" s="404"/>
      <c r="F587" s="404"/>
    </row>
    <row r="588" spans="3:6" hidden="1" x14ac:dyDescent="0.3">
      <c r="C588" s="404"/>
      <c r="D588" s="404"/>
      <c r="E588" s="404"/>
      <c r="F588" s="404"/>
    </row>
    <row r="589" spans="3:6" hidden="1" x14ac:dyDescent="0.3">
      <c r="C589" s="404"/>
      <c r="D589" s="404"/>
      <c r="E589" s="404"/>
      <c r="F589" s="404"/>
    </row>
    <row r="590" spans="3:6" hidden="1" x14ac:dyDescent="0.3">
      <c r="C590" s="404"/>
      <c r="D590" s="404"/>
      <c r="E590" s="404"/>
      <c r="F590" s="404"/>
    </row>
    <row r="591" spans="3:6" hidden="1" x14ac:dyDescent="0.3">
      <c r="C591" s="404"/>
      <c r="D591" s="404"/>
      <c r="E591" s="404"/>
      <c r="F591" s="404"/>
    </row>
    <row r="592" spans="3:6" hidden="1" x14ac:dyDescent="0.3">
      <c r="C592" s="404"/>
      <c r="D592" s="404"/>
      <c r="E592" s="404"/>
      <c r="F592" s="404"/>
    </row>
    <row r="593" spans="3:6" hidden="1" x14ac:dyDescent="0.3">
      <c r="C593" s="404"/>
      <c r="D593" s="404"/>
      <c r="E593" s="404"/>
      <c r="F593" s="404"/>
    </row>
    <row r="594" spans="3:6" hidden="1" x14ac:dyDescent="0.3">
      <c r="C594" s="404"/>
      <c r="D594" s="404"/>
      <c r="E594" s="404"/>
      <c r="F594" s="404"/>
    </row>
    <row r="595" spans="3:6" hidden="1" x14ac:dyDescent="0.3">
      <c r="C595" s="404"/>
      <c r="D595" s="404"/>
      <c r="E595" s="404"/>
      <c r="F595" s="404"/>
    </row>
    <row r="596" spans="3:6" hidden="1" x14ac:dyDescent="0.3">
      <c r="C596" s="404"/>
      <c r="D596" s="404"/>
      <c r="E596" s="404"/>
      <c r="F596" s="404"/>
    </row>
    <row r="597" spans="3:6" hidden="1" x14ac:dyDescent="0.3">
      <c r="C597" s="404"/>
      <c r="D597" s="404"/>
      <c r="E597" s="404"/>
      <c r="F597" s="404"/>
    </row>
    <row r="598" spans="3:6" hidden="1" x14ac:dyDescent="0.3">
      <c r="C598" s="404"/>
      <c r="D598" s="404"/>
      <c r="E598" s="404"/>
      <c r="F598" s="404"/>
    </row>
    <row r="599" spans="3:6" hidden="1" x14ac:dyDescent="0.3">
      <c r="C599" s="404"/>
      <c r="D599" s="404"/>
      <c r="E599" s="404"/>
      <c r="F599" s="404"/>
    </row>
    <row r="600" spans="3:6" hidden="1" x14ac:dyDescent="0.3">
      <c r="C600" s="404"/>
      <c r="D600" s="404"/>
      <c r="E600" s="404"/>
      <c r="F600" s="404"/>
    </row>
    <row r="601" spans="3:6" hidden="1" x14ac:dyDescent="0.3">
      <c r="C601" s="404"/>
      <c r="D601" s="404"/>
      <c r="E601" s="404"/>
      <c r="F601" s="404"/>
    </row>
    <row r="602" spans="3:6" hidden="1" x14ac:dyDescent="0.3">
      <c r="C602" s="404"/>
      <c r="D602" s="404"/>
      <c r="E602" s="404"/>
      <c r="F602" s="404"/>
    </row>
    <row r="603" spans="3:6" hidden="1" x14ac:dyDescent="0.3">
      <c r="C603" s="404"/>
      <c r="D603" s="404"/>
      <c r="E603" s="404"/>
      <c r="F603" s="404"/>
    </row>
    <row r="604" spans="3:6" hidden="1" x14ac:dyDescent="0.3">
      <c r="C604" s="404"/>
      <c r="D604" s="404"/>
      <c r="E604" s="404"/>
      <c r="F604" s="404"/>
    </row>
    <row r="605" spans="3:6" hidden="1" x14ac:dyDescent="0.3">
      <c r="C605" s="404"/>
      <c r="D605" s="404"/>
      <c r="E605" s="404"/>
      <c r="F605" s="404"/>
    </row>
    <row r="606" spans="3:6" hidden="1" x14ac:dyDescent="0.3">
      <c r="C606" s="404"/>
      <c r="D606" s="404"/>
      <c r="E606" s="404"/>
      <c r="F606" s="404"/>
    </row>
    <row r="607" spans="3:6" hidden="1" x14ac:dyDescent="0.3">
      <c r="C607" s="404"/>
      <c r="D607" s="404"/>
      <c r="E607" s="404"/>
      <c r="F607" s="404"/>
    </row>
    <row r="608" spans="3:6" hidden="1" x14ac:dyDescent="0.3">
      <c r="C608" s="404"/>
      <c r="D608" s="404"/>
      <c r="E608" s="404"/>
      <c r="F608" s="404"/>
    </row>
    <row r="609" spans="3:6" hidden="1" x14ac:dyDescent="0.3">
      <c r="C609" s="404"/>
      <c r="D609" s="404"/>
      <c r="E609" s="404"/>
      <c r="F609" s="404"/>
    </row>
    <row r="610" spans="3:6" hidden="1" x14ac:dyDescent="0.3">
      <c r="C610" s="404"/>
      <c r="D610" s="404"/>
      <c r="E610" s="404"/>
      <c r="F610" s="404"/>
    </row>
    <row r="611" spans="3:6" hidden="1" x14ac:dyDescent="0.3">
      <c r="C611" s="404"/>
      <c r="D611" s="404"/>
      <c r="E611" s="404"/>
      <c r="F611" s="404"/>
    </row>
    <row r="612" spans="3:6" hidden="1" x14ac:dyDescent="0.3">
      <c r="C612" s="404"/>
      <c r="D612" s="404"/>
      <c r="E612" s="404"/>
      <c r="F612" s="404"/>
    </row>
    <row r="613" spans="3:6" hidden="1" x14ac:dyDescent="0.3">
      <c r="C613" s="404"/>
      <c r="D613" s="404"/>
      <c r="E613" s="404"/>
      <c r="F613" s="404"/>
    </row>
    <row r="614" spans="3:6" hidden="1" x14ac:dyDescent="0.3">
      <c r="C614" s="404"/>
      <c r="D614" s="404"/>
      <c r="E614" s="404"/>
      <c r="F614" s="404"/>
    </row>
    <row r="615" spans="3:6" hidden="1" x14ac:dyDescent="0.3">
      <c r="C615" s="404"/>
      <c r="D615" s="404"/>
      <c r="E615" s="404"/>
      <c r="F615" s="404"/>
    </row>
    <row r="616" spans="3:6" hidden="1" x14ac:dyDescent="0.3">
      <c r="C616" s="404"/>
      <c r="D616" s="404"/>
      <c r="E616" s="404"/>
      <c r="F616" s="404"/>
    </row>
    <row r="617" spans="3:6" hidden="1" x14ac:dyDescent="0.3">
      <c r="C617" s="404"/>
      <c r="D617" s="404"/>
      <c r="E617" s="404"/>
      <c r="F617" s="404"/>
    </row>
    <row r="618" spans="3:6" hidden="1" x14ac:dyDescent="0.3">
      <c r="C618" s="404"/>
      <c r="D618" s="404"/>
      <c r="E618" s="404"/>
      <c r="F618" s="404"/>
    </row>
    <row r="619" spans="3:6" hidden="1" x14ac:dyDescent="0.3">
      <c r="C619" s="404"/>
      <c r="D619" s="404"/>
      <c r="E619" s="404"/>
      <c r="F619" s="404"/>
    </row>
    <row r="620" spans="3:6" hidden="1" x14ac:dyDescent="0.3">
      <c r="C620" s="404"/>
      <c r="D620" s="404"/>
      <c r="E620" s="404"/>
      <c r="F620" s="404"/>
    </row>
    <row r="621" spans="3:6" hidden="1" x14ac:dyDescent="0.3">
      <c r="C621" s="404"/>
      <c r="D621" s="404"/>
      <c r="E621" s="404"/>
      <c r="F621" s="404"/>
    </row>
    <row r="622" spans="3:6" hidden="1" x14ac:dyDescent="0.3">
      <c r="C622" s="404"/>
      <c r="D622" s="404"/>
      <c r="E622" s="404"/>
      <c r="F622" s="404"/>
    </row>
    <row r="623" spans="3:6" hidden="1" x14ac:dyDescent="0.3">
      <c r="C623" s="404"/>
      <c r="D623" s="404"/>
      <c r="E623" s="404"/>
      <c r="F623" s="404"/>
    </row>
    <row r="624" spans="3:6" hidden="1" x14ac:dyDescent="0.3">
      <c r="C624" s="404"/>
      <c r="D624" s="404"/>
      <c r="E624" s="404"/>
      <c r="F624" s="404"/>
    </row>
    <row r="625" spans="3:6" hidden="1" x14ac:dyDescent="0.3">
      <c r="C625" s="404"/>
      <c r="D625" s="404"/>
      <c r="E625" s="404"/>
      <c r="F625" s="404"/>
    </row>
    <row r="626" spans="3:6" hidden="1" x14ac:dyDescent="0.3">
      <c r="C626" s="404"/>
      <c r="D626" s="404"/>
      <c r="E626" s="404"/>
      <c r="F626" s="404"/>
    </row>
    <row r="627" spans="3:6" hidden="1" x14ac:dyDescent="0.3">
      <c r="C627" s="404"/>
      <c r="D627" s="404"/>
      <c r="E627" s="404"/>
      <c r="F627" s="404"/>
    </row>
    <row r="628" spans="3:6" hidden="1" x14ac:dyDescent="0.3">
      <c r="C628" s="404"/>
      <c r="D628" s="404"/>
      <c r="E628" s="404"/>
      <c r="F628" s="404"/>
    </row>
    <row r="629" spans="3:6" hidden="1" x14ac:dyDescent="0.3">
      <c r="C629" s="404"/>
      <c r="D629" s="404"/>
      <c r="E629" s="404"/>
      <c r="F629" s="404"/>
    </row>
    <row r="630" spans="3:6" hidden="1" x14ac:dyDescent="0.3">
      <c r="C630" s="404"/>
      <c r="D630" s="404"/>
      <c r="E630" s="404"/>
      <c r="F630" s="404"/>
    </row>
    <row r="631" spans="3:6" hidden="1" x14ac:dyDescent="0.3">
      <c r="C631" s="404"/>
      <c r="D631" s="404"/>
      <c r="E631" s="404"/>
      <c r="F631" s="404"/>
    </row>
    <row r="632" spans="3:6" hidden="1" x14ac:dyDescent="0.3">
      <c r="C632" s="404"/>
      <c r="D632" s="404"/>
      <c r="E632" s="404"/>
      <c r="F632" s="404"/>
    </row>
    <row r="633" spans="3:6" hidden="1" x14ac:dyDescent="0.3">
      <c r="C633" s="404"/>
      <c r="D633" s="404"/>
      <c r="E633" s="404"/>
      <c r="F633" s="404"/>
    </row>
    <row r="634" spans="3:6" hidden="1" x14ac:dyDescent="0.3">
      <c r="C634" s="404"/>
      <c r="D634" s="404"/>
      <c r="E634" s="404"/>
      <c r="F634" s="404"/>
    </row>
    <row r="635" spans="3:6" hidden="1" x14ac:dyDescent="0.3">
      <c r="C635" s="404"/>
      <c r="D635" s="404"/>
      <c r="E635" s="404"/>
      <c r="F635" s="404"/>
    </row>
    <row r="636" spans="3:6" hidden="1" x14ac:dyDescent="0.3">
      <c r="C636" s="404"/>
      <c r="D636" s="404"/>
      <c r="E636" s="404"/>
      <c r="F636" s="404"/>
    </row>
    <row r="637" spans="3:6" hidden="1" x14ac:dyDescent="0.3">
      <c r="C637" s="404"/>
      <c r="D637" s="404"/>
      <c r="E637" s="404"/>
      <c r="F637" s="404"/>
    </row>
    <row r="638" spans="3:6" hidden="1" x14ac:dyDescent="0.3">
      <c r="C638" s="404"/>
      <c r="D638" s="404"/>
      <c r="E638" s="404"/>
      <c r="F638" s="404"/>
    </row>
    <row r="639" spans="3:6" hidden="1" x14ac:dyDescent="0.3">
      <c r="C639" s="404"/>
      <c r="D639" s="404"/>
      <c r="E639" s="404"/>
      <c r="F639" s="404"/>
    </row>
    <row r="640" spans="3:6" hidden="1" x14ac:dyDescent="0.3">
      <c r="C640" s="404"/>
      <c r="D640" s="404"/>
      <c r="E640" s="404"/>
      <c r="F640" s="404"/>
    </row>
    <row r="641" spans="3:6" hidden="1" x14ac:dyDescent="0.3">
      <c r="C641" s="404"/>
      <c r="D641" s="404"/>
      <c r="E641" s="404"/>
      <c r="F641" s="404"/>
    </row>
    <row r="642" spans="3:6" hidden="1" x14ac:dyDescent="0.3">
      <c r="C642" s="404"/>
      <c r="D642" s="404"/>
      <c r="E642" s="404"/>
      <c r="F642" s="404"/>
    </row>
    <row r="643" spans="3:6" hidden="1" x14ac:dyDescent="0.3">
      <c r="C643" s="404"/>
      <c r="D643" s="404"/>
      <c r="E643" s="404"/>
      <c r="F643" s="404"/>
    </row>
    <row r="644" spans="3:6" hidden="1" x14ac:dyDescent="0.3">
      <c r="C644" s="404"/>
      <c r="D644" s="404"/>
      <c r="E644" s="404"/>
      <c r="F644" s="404"/>
    </row>
    <row r="645" spans="3:6" hidden="1" x14ac:dyDescent="0.3">
      <c r="C645" s="404"/>
      <c r="D645" s="404"/>
      <c r="E645" s="404"/>
      <c r="F645" s="404"/>
    </row>
    <row r="646" spans="3:6" hidden="1" x14ac:dyDescent="0.3">
      <c r="C646" s="404"/>
      <c r="D646" s="404"/>
      <c r="E646" s="404"/>
      <c r="F646" s="404"/>
    </row>
    <row r="647" spans="3:6" hidden="1" x14ac:dyDescent="0.3">
      <c r="C647" s="404"/>
      <c r="D647" s="404"/>
      <c r="E647" s="404"/>
      <c r="F647" s="404"/>
    </row>
    <row r="648" spans="3:6" hidden="1" x14ac:dyDescent="0.3">
      <c r="C648" s="404"/>
      <c r="D648" s="404"/>
      <c r="E648" s="404"/>
      <c r="F648" s="404"/>
    </row>
    <row r="649" spans="3:6" hidden="1" x14ac:dyDescent="0.3">
      <c r="C649" s="404"/>
      <c r="D649" s="404"/>
      <c r="E649" s="404"/>
      <c r="F649" s="404"/>
    </row>
    <row r="650" spans="3:6" hidden="1" x14ac:dyDescent="0.3">
      <c r="C650" s="404"/>
      <c r="D650" s="404"/>
      <c r="E650" s="404"/>
      <c r="F650" s="404"/>
    </row>
    <row r="651" spans="3:6" hidden="1" x14ac:dyDescent="0.3">
      <c r="C651" s="404"/>
      <c r="D651" s="404"/>
      <c r="E651" s="404"/>
      <c r="F651" s="404"/>
    </row>
    <row r="652" spans="3:6" hidden="1" x14ac:dyDescent="0.3">
      <c r="C652" s="404"/>
      <c r="D652" s="404"/>
      <c r="E652" s="404"/>
      <c r="F652" s="404"/>
    </row>
    <row r="653" spans="3:6" hidden="1" x14ac:dyDescent="0.3">
      <c r="C653" s="404"/>
      <c r="D653" s="404"/>
      <c r="E653" s="404"/>
      <c r="F653" s="404"/>
    </row>
    <row r="654" spans="3:6" hidden="1" x14ac:dyDescent="0.3">
      <c r="C654" s="404"/>
      <c r="D654" s="404"/>
      <c r="E654" s="404"/>
      <c r="F654" s="404"/>
    </row>
    <row r="655" spans="3:6" hidden="1" x14ac:dyDescent="0.3">
      <c r="C655" s="404"/>
      <c r="D655" s="404"/>
      <c r="E655" s="404"/>
      <c r="F655" s="404"/>
    </row>
    <row r="656" spans="3:6" hidden="1" x14ac:dyDescent="0.3">
      <c r="C656" s="404"/>
      <c r="D656" s="404"/>
      <c r="E656" s="404"/>
      <c r="F656" s="404"/>
    </row>
    <row r="657" spans="3:6" hidden="1" x14ac:dyDescent="0.3">
      <c r="C657" s="404"/>
      <c r="D657" s="404"/>
      <c r="E657" s="404"/>
      <c r="F657" s="404"/>
    </row>
    <row r="658" spans="3:6" hidden="1" x14ac:dyDescent="0.3">
      <c r="C658" s="404"/>
      <c r="D658" s="404"/>
      <c r="E658" s="404"/>
      <c r="F658" s="404"/>
    </row>
    <row r="659" spans="3:6" hidden="1" x14ac:dyDescent="0.3">
      <c r="C659" s="404"/>
      <c r="D659" s="404"/>
      <c r="E659" s="404"/>
      <c r="F659" s="404"/>
    </row>
    <row r="660" spans="3:6" hidden="1" x14ac:dyDescent="0.3">
      <c r="C660" s="404"/>
      <c r="D660" s="404"/>
      <c r="E660" s="404"/>
      <c r="F660" s="404"/>
    </row>
    <row r="661" spans="3:6" hidden="1" x14ac:dyDescent="0.3">
      <c r="C661" s="404"/>
      <c r="D661" s="404"/>
      <c r="E661" s="404"/>
      <c r="F661" s="404"/>
    </row>
    <row r="662" spans="3:6" hidden="1" x14ac:dyDescent="0.3">
      <c r="C662" s="404"/>
      <c r="D662" s="404"/>
      <c r="E662" s="404"/>
      <c r="F662" s="404"/>
    </row>
    <row r="663" spans="3:6" hidden="1" x14ac:dyDescent="0.3">
      <c r="C663" s="404"/>
      <c r="D663" s="404"/>
      <c r="E663" s="404"/>
      <c r="F663" s="404"/>
    </row>
    <row r="664" spans="3:6" hidden="1" x14ac:dyDescent="0.3">
      <c r="C664" s="404"/>
      <c r="D664" s="404"/>
      <c r="E664" s="404"/>
      <c r="F664" s="404"/>
    </row>
    <row r="665" spans="3:6" hidden="1" x14ac:dyDescent="0.3">
      <c r="C665" s="404"/>
      <c r="D665" s="404"/>
      <c r="E665" s="404"/>
      <c r="F665" s="404"/>
    </row>
    <row r="666" spans="3:6" hidden="1" x14ac:dyDescent="0.3">
      <c r="C666" s="404"/>
      <c r="D666" s="404"/>
      <c r="E666" s="404"/>
      <c r="F666" s="404"/>
    </row>
    <row r="667" spans="3:6" hidden="1" x14ac:dyDescent="0.3">
      <c r="C667" s="404"/>
      <c r="D667" s="404"/>
      <c r="E667" s="404"/>
      <c r="F667" s="404"/>
    </row>
    <row r="668" spans="3:6" hidden="1" x14ac:dyDescent="0.3">
      <c r="C668" s="404"/>
      <c r="D668" s="404"/>
      <c r="E668" s="404"/>
      <c r="F668" s="404"/>
    </row>
    <row r="669" spans="3:6" hidden="1" x14ac:dyDescent="0.3">
      <c r="C669" s="404"/>
      <c r="D669" s="404"/>
      <c r="E669" s="404"/>
      <c r="F669" s="404"/>
    </row>
    <row r="670" spans="3:6" hidden="1" x14ac:dyDescent="0.3">
      <c r="C670" s="404"/>
      <c r="D670" s="404"/>
      <c r="E670" s="404"/>
      <c r="F670" s="404"/>
    </row>
    <row r="671" spans="3:6" hidden="1" x14ac:dyDescent="0.3">
      <c r="C671" s="404"/>
      <c r="D671" s="404"/>
      <c r="E671" s="404"/>
      <c r="F671" s="404"/>
    </row>
    <row r="672" spans="3:6" hidden="1" x14ac:dyDescent="0.3">
      <c r="C672" s="404"/>
      <c r="D672" s="404"/>
      <c r="E672" s="404"/>
      <c r="F672" s="404"/>
    </row>
    <row r="673" spans="3:6" hidden="1" x14ac:dyDescent="0.3">
      <c r="C673" s="404"/>
      <c r="D673" s="404"/>
      <c r="E673" s="404"/>
      <c r="F673" s="404"/>
    </row>
    <row r="674" spans="3:6" hidden="1" x14ac:dyDescent="0.3">
      <c r="C674" s="404"/>
      <c r="D674" s="404"/>
      <c r="E674" s="404"/>
      <c r="F674" s="404"/>
    </row>
    <row r="675" spans="3:6" hidden="1" x14ac:dyDescent="0.3">
      <c r="C675" s="404"/>
      <c r="D675" s="404"/>
      <c r="E675" s="404"/>
      <c r="F675" s="404"/>
    </row>
    <row r="676" spans="3:6" hidden="1" x14ac:dyDescent="0.3">
      <c r="C676" s="404"/>
      <c r="D676" s="404"/>
      <c r="E676" s="404"/>
      <c r="F676" s="404"/>
    </row>
    <row r="677" spans="3:6" hidden="1" x14ac:dyDescent="0.3">
      <c r="C677" s="404"/>
      <c r="D677" s="404"/>
      <c r="E677" s="404"/>
      <c r="F677" s="404"/>
    </row>
    <row r="678" spans="3:6" hidden="1" x14ac:dyDescent="0.3">
      <c r="C678" s="404"/>
      <c r="D678" s="404"/>
      <c r="E678" s="404"/>
      <c r="F678" s="404"/>
    </row>
    <row r="679" spans="3:6" hidden="1" x14ac:dyDescent="0.3">
      <c r="C679" s="404"/>
      <c r="D679" s="404"/>
      <c r="E679" s="404"/>
      <c r="F679" s="404"/>
    </row>
    <row r="680" spans="3:6" hidden="1" x14ac:dyDescent="0.3">
      <c r="C680" s="404"/>
      <c r="D680" s="404"/>
      <c r="E680" s="404"/>
      <c r="F680" s="404"/>
    </row>
    <row r="681" spans="3:6" hidden="1" x14ac:dyDescent="0.3">
      <c r="C681" s="404"/>
      <c r="D681" s="404"/>
      <c r="E681" s="404"/>
      <c r="F681" s="404"/>
    </row>
    <row r="682" spans="3:6" hidden="1" x14ac:dyDescent="0.3">
      <c r="C682" s="404"/>
      <c r="D682" s="404"/>
      <c r="E682" s="404"/>
      <c r="F682" s="404"/>
    </row>
    <row r="683" spans="3:6" hidden="1" x14ac:dyDescent="0.3">
      <c r="C683" s="404"/>
      <c r="D683" s="404"/>
      <c r="E683" s="404"/>
      <c r="F683" s="404"/>
    </row>
    <row r="684" spans="3:6" hidden="1" x14ac:dyDescent="0.3">
      <c r="C684" s="404"/>
      <c r="D684" s="404"/>
      <c r="E684" s="404"/>
      <c r="F684" s="404"/>
    </row>
    <row r="685" spans="3:6" hidden="1" x14ac:dyDescent="0.3">
      <c r="C685" s="404"/>
      <c r="D685" s="404"/>
      <c r="E685" s="404"/>
      <c r="F685" s="404"/>
    </row>
    <row r="686" spans="3:6" hidden="1" x14ac:dyDescent="0.3">
      <c r="C686" s="404"/>
      <c r="D686" s="404"/>
      <c r="E686" s="404"/>
      <c r="F686" s="404"/>
    </row>
    <row r="687" spans="3:6" hidden="1" x14ac:dyDescent="0.3">
      <c r="C687" s="404"/>
      <c r="D687" s="404"/>
      <c r="E687" s="404"/>
      <c r="F687" s="404"/>
    </row>
    <row r="688" spans="3:6" hidden="1" x14ac:dyDescent="0.3">
      <c r="C688" s="404"/>
      <c r="D688" s="404"/>
      <c r="E688" s="404"/>
      <c r="F688" s="404"/>
    </row>
    <row r="689" spans="3:6" hidden="1" x14ac:dyDescent="0.3">
      <c r="C689" s="404"/>
      <c r="D689" s="404"/>
      <c r="E689" s="404"/>
      <c r="F689" s="404"/>
    </row>
    <row r="690" spans="3:6" hidden="1" x14ac:dyDescent="0.3">
      <c r="C690" s="404"/>
      <c r="D690" s="404"/>
      <c r="E690" s="404"/>
      <c r="F690" s="404"/>
    </row>
    <row r="691" spans="3:6" hidden="1" x14ac:dyDescent="0.3">
      <c r="C691" s="404"/>
      <c r="D691" s="404"/>
      <c r="E691" s="404"/>
      <c r="F691" s="404"/>
    </row>
    <row r="692" spans="3:6" hidden="1" x14ac:dyDescent="0.3">
      <c r="C692" s="404"/>
      <c r="D692" s="404"/>
      <c r="E692" s="404"/>
      <c r="F692" s="404"/>
    </row>
    <row r="693" spans="3:6" hidden="1" x14ac:dyDescent="0.3">
      <c r="C693" s="404"/>
      <c r="D693" s="404"/>
      <c r="E693" s="404"/>
      <c r="F693" s="404"/>
    </row>
    <row r="694" spans="3:6" hidden="1" x14ac:dyDescent="0.3">
      <c r="C694" s="404"/>
      <c r="D694" s="404"/>
      <c r="E694" s="404"/>
      <c r="F694" s="404"/>
    </row>
    <row r="695" spans="3:6" hidden="1" x14ac:dyDescent="0.3">
      <c r="C695" s="404"/>
      <c r="D695" s="404"/>
      <c r="E695" s="404"/>
      <c r="F695" s="404"/>
    </row>
    <row r="696" spans="3:6" hidden="1" x14ac:dyDescent="0.3">
      <c r="C696" s="404"/>
      <c r="D696" s="404"/>
      <c r="E696" s="404"/>
      <c r="F696" s="404"/>
    </row>
    <row r="697" spans="3:6" hidden="1" x14ac:dyDescent="0.3">
      <c r="C697" s="404"/>
      <c r="D697" s="404"/>
      <c r="E697" s="404"/>
      <c r="F697" s="404"/>
    </row>
    <row r="698" spans="3:6" hidden="1" x14ac:dyDescent="0.3">
      <c r="C698" s="404"/>
      <c r="D698" s="404"/>
      <c r="E698" s="404"/>
      <c r="F698" s="404"/>
    </row>
    <row r="699" spans="3:6" hidden="1" x14ac:dyDescent="0.3">
      <c r="C699" s="404"/>
      <c r="D699" s="404"/>
      <c r="E699" s="404"/>
      <c r="F699" s="404"/>
    </row>
    <row r="700" spans="3:6" hidden="1" x14ac:dyDescent="0.3">
      <c r="C700" s="404"/>
      <c r="D700" s="404"/>
      <c r="E700" s="404"/>
      <c r="F700" s="404"/>
    </row>
    <row r="701" spans="3:6" hidden="1" x14ac:dyDescent="0.3">
      <c r="C701" s="404"/>
      <c r="D701" s="404"/>
      <c r="E701" s="404"/>
      <c r="F701" s="404"/>
    </row>
    <row r="702" spans="3:6" hidden="1" x14ac:dyDescent="0.3">
      <c r="C702" s="404"/>
      <c r="D702" s="404"/>
      <c r="E702" s="404"/>
      <c r="F702" s="404"/>
    </row>
    <row r="703" spans="3:6" hidden="1" x14ac:dyDescent="0.3">
      <c r="C703" s="404"/>
      <c r="D703" s="404"/>
      <c r="E703" s="404"/>
      <c r="F703" s="404"/>
    </row>
    <row r="704" spans="3:6" hidden="1" x14ac:dyDescent="0.3">
      <c r="C704" s="404"/>
      <c r="D704" s="404"/>
      <c r="E704" s="404"/>
      <c r="F704" s="404"/>
    </row>
    <row r="705" spans="3:6" hidden="1" x14ac:dyDescent="0.3">
      <c r="C705" s="404"/>
      <c r="D705" s="404"/>
      <c r="E705" s="404"/>
      <c r="F705" s="404"/>
    </row>
    <row r="706" spans="3:6" hidden="1" x14ac:dyDescent="0.3">
      <c r="C706" s="404"/>
      <c r="D706" s="404"/>
      <c r="E706" s="404"/>
      <c r="F706" s="404"/>
    </row>
    <row r="707" spans="3:6" hidden="1" x14ac:dyDescent="0.3">
      <c r="C707" s="404"/>
      <c r="D707" s="404"/>
      <c r="E707" s="404"/>
      <c r="F707" s="404"/>
    </row>
    <row r="708" spans="3:6" hidden="1" x14ac:dyDescent="0.3">
      <c r="C708" s="404"/>
      <c r="D708" s="404"/>
      <c r="E708" s="404"/>
      <c r="F708" s="404"/>
    </row>
    <row r="709" spans="3:6" hidden="1" x14ac:dyDescent="0.3">
      <c r="C709" s="404"/>
      <c r="D709" s="404"/>
      <c r="E709" s="404"/>
      <c r="F709" s="404"/>
    </row>
    <row r="710" spans="3:6" hidden="1" x14ac:dyDescent="0.3">
      <c r="C710" s="404"/>
      <c r="D710" s="404"/>
      <c r="E710" s="404"/>
      <c r="F710" s="404"/>
    </row>
    <row r="711" spans="3:6" hidden="1" x14ac:dyDescent="0.3">
      <c r="C711" s="404"/>
      <c r="D711" s="404"/>
      <c r="E711" s="404"/>
      <c r="F711" s="404"/>
    </row>
    <row r="712" spans="3:6" hidden="1" x14ac:dyDescent="0.3">
      <c r="C712" s="404"/>
      <c r="D712" s="404"/>
      <c r="E712" s="404"/>
      <c r="F712" s="404"/>
    </row>
    <row r="713" spans="3:6" hidden="1" x14ac:dyDescent="0.3">
      <c r="C713" s="404"/>
      <c r="D713" s="404"/>
      <c r="E713" s="404"/>
      <c r="F713" s="404"/>
    </row>
    <row r="714" spans="3:6" hidden="1" x14ac:dyDescent="0.3">
      <c r="C714" s="404"/>
      <c r="D714" s="404"/>
      <c r="E714" s="404"/>
      <c r="F714" s="404"/>
    </row>
    <row r="715" spans="3:6" hidden="1" x14ac:dyDescent="0.3">
      <c r="C715" s="404"/>
      <c r="D715" s="404"/>
      <c r="E715" s="404"/>
      <c r="F715" s="404"/>
    </row>
    <row r="716" spans="3:6" hidden="1" x14ac:dyDescent="0.3">
      <c r="C716" s="404"/>
      <c r="D716" s="404"/>
      <c r="E716" s="404"/>
      <c r="F716" s="404"/>
    </row>
    <row r="717" spans="3:6" hidden="1" x14ac:dyDescent="0.3">
      <c r="C717" s="404"/>
      <c r="D717" s="404"/>
      <c r="E717" s="404"/>
      <c r="F717" s="404"/>
    </row>
    <row r="718" spans="3:6" hidden="1" x14ac:dyDescent="0.3">
      <c r="C718" s="404"/>
      <c r="D718" s="404"/>
      <c r="E718" s="404"/>
      <c r="F718" s="404"/>
    </row>
    <row r="719" spans="3:6" hidden="1" x14ac:dyDescent="0.3">
      <c r="C719" s="404"/>
      <c r="D719" s="404"/>
      <c r="E719" s="404"/>
      <c r="F719" s="404"/>
    </row>
    <row r="720" spans="3:6" hidden="1" x14ac:dyDescent="0.3">
      <c r="C720" s="404"/>
      <c r="D720" s="404"/>
      <c r="E720" s="404"/>
      <c r="F720" s="404"/>
    </row>
    <row r="721" spans="3:6" hidden="1" x14ac:dyDescent="0.3">
      <c r="C721" s="404"/>
      <c r="D721" s="404"/>
      <c r="E721" s="404"/>
      <c r="F721" s="404"/>
    </row>
    <row r="722" spans="3:6" hidden="1" x14ac:dyDescent="0.3">
      <c r="C722" s="404"/>
      <c r="D722" s="404"/>
      <c r="E722" s="404"/>
      <c r="F722" s="404"/>
    </row>
    <row r="723" spans="3:6" hidden="1" x14ac:dyDescent="0.3">
      <c r="C723" s="404"/>
      <c r="D723" s="404"/>
      <c r="E723" s="404"/>
      <c r="F723" s="404"/>
    </row>
    <row r="724" spans="3:6" hidden="1" x14ac:dyDescent="0.3">
      <c r="C724" s="404"/>
      <c r="D724" s="404"/>
      <c r="E724" s="404"/>
      <c r="F724" s="404"/>
    </row>
    <row r="725" spans="3:6" hidden="1" x14ac:dyDescent="0.3">
      <c r="C725" s="404"/>
      <c r="D725" s="404"/>
      <c r="E725" s="404"/>
      <c r="F725" s="404"/>
    </row>
    <row r="726" spans="3:6" hidden="1" x14ac:dyDescent="0.3">
      <c r="C726" s="404"/>
      <c r="D726" s="404"/>
      <c r="E726" s="404"/>
      <c r="F726" s="404"/>
    </row>
    <row r="727" spans="3:6" hidden="1" x14ac:dyDescent="0.3">
      <c r="C727" s="404"/>
      <c r="D727" s="404"/>
      <c r="E727" s="404"/>
      <c r="F727" s="404"/>
    </row>
    <row r="728" spans="3:6" hidden="1" x14ac:dyDescent="0.3">
      <c r="C728" s="404"/>
      <c r="D728" s="404"/>
      <c r="E728" s="404"/>
      <c r="F728" s="404"/>
    </row>
    <row r="729" spans="3:6" hidden="1" x14ac:dyDescent="0.3">
      <c r="C729" s="404"/>
      <c r="D729" s="404"/>
      <c r="E729" s="404"/>
      <c r="F729" s="404"/>
    </row>
    <row r="730" spans="3:6" hidden="1" x14ac:dyDescent="0.3">
      <c r="C730" s="404"/>
      <c r="D730" s="404"/>
      <c r="E730" s="404"/>
      <c r="F730" s="404"/>
    </row>
    <row r="731" spans="3:6" hidden="1" x14ac:dyDescent="0.3">
      <c r="C731" s="404"/>
      <c r="D731" s="404"/>
      <c r="E731" s="404"/>
      <c r="F731" s="404"/>
    </row>
    <row r="732" spans="3:6" hidden="1" x14ac:dyDescent="0.3">
      <c r="C732" s="404"/>
      <c r="D732" s="404"/>
      <c r="E732" s="404"/>
      <c r="F732" s="404"/>
    </row>
    <row r="733" spans="3:6" hidden="1" x14ac:dyDescent="0.3">
      <c r="C733" s="404"/>
      <c r="D733" s="404"/>
      <c r="E733" s="404"/>
      <c r="F733" s="404"/>
    </row>
    <row r="734" spans="3:6" hidden="1" x14ac:dyDescent="0.3">
      <c r="C734" s="404"/>
      <c r="D734" s="404"/>
      <c r="E734" s="404"/>
      <c r="F734" s="404"/>
    </row>
    <row r="735" spans="3:6" hidden="1" x14ac:dyDescent="0.3">
      <c r="C735" s="404"/>
      <c r="D735" s="404"/>
      <c r="E735" s="404"/>
      <c r="F735" s="404"/>
    </row>
    <row r="736" spans="3:6" hidden="1" x14ac:dyDescent="0.3">
      <c r="C736" s="404"/>
      <c r="D736" s="404"/>
      <c r="E736" s="404"/>
      <c r="F736" s="404"/>
    </row>
    <row r="737" spans="3:6" hidden="1" x14ac:dyDescent="0.3">
      <c r="C737" s="404"/>
      <c r="D737" s="404"/>
      <c r="E737" s="404"/>
      <c r="F737" s="404"/>
    </row>
    <row r="738" spans="3:6" hidden="1" x14ac:dyDescent="0.3">
      <c r="C738" s="404"/>
      <c r="D738" s="404"/>
      <c r="E738" s="404"/>
      <c r="F738" s="404"/>
    </row>
    <row r="739" spans="3:6" hidden="1" x14ac:dyDescent="0.3">
      <c r="C739" s="404"/>
      <c r="D739" s="404"/>
      <c r="E739" s="404"/>
      <c r="F739" s="404"/>
    </row>
    <row r="740" spans="3:6" hidden="1" x14ac:dyDescent="0.3">
      <c r="C740" s="404"/>
      <c r="D740" s="404"/>
      <c r="E740" s="404"/>
      <c r="F740" s="404"/>
    </row>
    <row r="741" spans="3:6" hidden="1" x14ac:dyDescent="0.3">
      <c r="C741" s="404"/>
      <c r="D741" s="404"/>
      <c r="E741" s="404"/>
      <c r="F741" s="404"/>
    </row>
    <row r="742" spans="3:6" hidden="1" x14ac:dyDescent="0.3">
      <c r="C742" s="404"/>
      <c r="D742" s="404"/>
      <c r="E742" s="404"/>
      <c r="F742" s="404"/>
    </row>
    <row r="743" spans="3:6" hidden="1" x14ac:dyDescent="0.3">
      <c r="C743" s="404"/>
      <c r="D743" s="404"/>
      <c r="E743" s="404"/>
      <c r="F743" s="404"/>
    </row>
    <row r="744" spans="3:6" hidden="1" x14ac:dyDescent="0.3">
      <c r="C744" s="404"/>
      <c r="D744" s="404"/>
      <c r="E744" s="404"/>
      <c r="F744" s="404"/>
    </row>
    <row r="745" spans="3:6" hidden="1" x14ac:dyDescent="0.3">
      <c r="C745" s="404"/>
      <c r="D745" s="404"/>
      <c r="E745" s="404"/>
      <c r="F745" s="404"/>
    </row>
    <row r="746" spans="3:6" hidden="1" x14ac:dyDescent="0.3">
      <c r="C746" s="404"/>
      <c r="D746" s="404"/>
      <c r="E746" s="404"/>
      <c r="F746" s="404"/>
    </row>
    <row r="747" spans="3:6" hidden="1" x14ac:dyDescent="0.3">
      <c r="C747" s="404"/>
      <c r="D747" s="404"/>
      <c r="E747" s="404"/>
      <c r="F747" s="404"/>
    </row>
    <row r="748" spans="3:6" hidden="1" x14ac:dyDescent="0.3">
      <c r="C748" s="404"/>
      <c r="D748" s="404"/>
      <c r="E748" s="404"/>
      <c r="F748" s="404"/>
    </row>
    <row r="749" spans="3:6" hidden="1" x14ac:dyDescent="0.3">
      <c r="C749" s="404"/>
      <c r="D749" s="404"/>
      <c r="E749" s="404"/>
      <c r="F749" s="404"/>
    </row>
    <row r="750" spans="3:6" hidden="1" x14ac:dyDescent="0.3">
      <c r="C750" s="404"/>
      <c r="D750" s="404"/>
      <c r="E750" s="404"/>
      <c r="F750" s="404"/>
    </row>
    <row r="751" spans="3:6" hidden="1" x14ac:dyDescent="0.3">
      <c r="C751" s="404"/>
      <c r="D751" s="404"/>
      <c r="E751" s="404"/>
      <c r="F751" s="404"/>
    </row>
    <row r="752" spans="3:6" hidden="1" x14ac:dyDescent="0.3">
      <c r="C752" s="404"/>
      <c r="D752" s="404"/>
      <c r="E752" s="404"/>
      <c r="F752" s="404"/>
    </row>
    <row r="753" spans="3:6" hidden="1" x14ac:dyDescent="0.3">
      <c r="C753" s="404"/>
      <c r="D753" s="404"/>
      <c r="E753" s="404"/>
      <c r="F753" s="404"/>
    </row>
    <row r="754" spans="3:6" hidden="1" x14ac:dyDescent="0.3">
      <c r="C754" s="404"/>
      <c r="D754" s="404"/>
      <c r="E754" s="404"/>
      <c r="F754" s="404"/>
    </row>
    <row r="755" spans="3:6" hidden="1" x14ac:dyDescent="0.3">
      <c r="C755" s="404"/>
      <c r="D755" s="404"/>
      <c r="E755" s="404"/>
      <c r="F755" s="404"/>
    </row>
    <row r="756" spans="3:6" hidden="1" x14ac:dyDescent="0.3">
      <c r="C756" s="404"/>
      <c r="D756" s="404"/>
      <c r="E756" s="404"/>
      <c r="F756" s="404"/>
    </row>
    <row r="757" spans="3:6" hidden="1" x14ac:dyDescent="0.3">
      <c r="C757" s="404"/>
      <c r="D757" s="404"/>
      <c r="E757" s="404"/>
      <c r="F757" s="404"/>
    </row>
    <row r="758" spans="3:6" hidden="1" x14ac:dyDescent="0.3">
      <c r="C758" s="404"/>
      <c r="D758" s="404"/>
      <c r="E758" s="404"/>
      <c r="F758" s="404"/>
    </row>
    <row r="759" spans="3:6" hidden="1" x14ac:dyDescent="0.3">
      <c r="C759" s="404"/>
      <c r="D759" s="404"/>
      <c r="E759" s="404"/>
      <c r="F759" s="404"/>
    </row>
    <row r="760" spans="3:6" hidden="1" x14ac:dyDescent="0.3">
      <c r="C760" s="404"/>
      <c r="D760" s="404"/>
      <c r="E760" s="404"/>
      <c r="F760" s="404"/>
    </row>
    <row r="761" spans="3:6" hidden="1" x14ac:dyDescent="0.3">
      <c r="C761" s="404"/>
      <c r="D761" s="404"/>
      <c r="E761" s="404"/>
      <c r="F761" s="404"/>
    </row>
    <row r="762" spans="3:6" hidden="1" x14ac:dyDescent="0.3">
      <c r="C762" s="404"/>
      <c r="D762" s="404"/>
      <c r="E762" s="404"/>
      <c r="F762" s="404"/>
    </row>
    <row r="763" spans="3:6" hidden="1" x14ac:dyDescent="0.3">
      <c r="C763" s="404"/>
      <c r="D763" s="404"/>
      <c r="E763" s="404"/>
      <c r="F763" s="404"/>
    </row>
    <row r="764" spans="3:6" hidden="1" x14ac:dyDescent="0.3">
      <c r="C764" s="404"/>
      <c r="D764" s="404"/>
      <c r="E764" s="404"/>
      <c r="F764" s="404"/>
    </row>
    <row r="765" spans="3:6" hidden="1" x14ac:dyDescent="0.3">
      <c r="C765" s="404"/>
      <c r="D765" s="404"/>
      <c r="E765" s="404"/>
      <c r="F765" s="404"/>
    </row>
    <row r="766" spans="3:6" hidden="1" x14ac:dyDescent="0.3">
      <c r="C766" s="404"/>
      <c r="D766" s="404"/>
      <c r="E766" s="404"/>
      <c r="F766" s="404"/>
    </row>
    <row r="767" spans="3:6" hidden="1" x14ac:dyDescent="0.3">
      <c r="C767" s="404"/>
      <c r="D767" s="404"/>
      <c r="E767" s="404"/>
      <c r="F767" s="404"/>
    </row>
    <row r="768" spans="3:6" hidden="1" x14ac:dyDescent="0.3">
      <c r="C768" s="404"/>
      <c r="D768" s="404"/>
      <c r="E768" s="404"/>
      <c r="F768" s="404"/>
    </row>
    <row r="769" spans="3:6" hidden="1" x14ac:dyDescent="0.3">
      <c r="C769" s="404"/>
      <c r="D769" s="404"/>
      <c r="E769" s="404"/>
      <c r="F769" s="404"/>
    </row>
    <row r="770" spans="3:6" hidden="1" x14ac:dyDescent="0.3">
      <c r="C770" s="404"/>
      <c r="D770" s="404"/>
      <c r="E770" s="404"/>
      <c r="F770" s="404"/>
    </row>
    <row r="771" spans="3:6" hidden="1" x14ac:dyDescent="0.3">
      <c r="C771" s="404"/>
      <c r="D771" s="404"/>
      <c r="E771" s="404"/>
      <c r="F771" s="404"/>
    </row>
    <row r="772" spans="3:6" hidden="1" x14ac:dyDescent="0.3">
      <c r="C772" s="404"/>
      <c r="D772" s="404"/>
      <c r="E772" s="404"/>
      <c r="F772" s="404"/>
    </row>
    <row r="773" spans="3:6" hidden="1" x14ac:dyDescent="0.3">
      <c r="C773" s="404"/>
      <c r="D773" s="404"/>
      <c r="E773" s="404"/>
      <c r="F773" s="404"/>
    </row>
    <row r="774" spans="3:6" hidden="1" x14ac:dyDescent="0.3">
      <c r="C774" s="404"/>
      <c r="D774" s="404"/>
      <c r="E774" s="404"/>
      <c r="F774" s="404"/>
    </row>
    <row r="775" spans="3:6" hidden="1" x14ac:dyDescent="0.3">
      <c r="C775" s="404"/>
      <c r="D775" s="404"/>
      <c r="E775" s="404"/>
      <c r="F775" s="404"/>
    </row>
    <row r="776" spans="3:6" hidden="1" x14ac:dyDescent="0.3">
      <c r="C776" s="404"/>
      <c r="D776" s="404"/>
      <c r="E776" s="404"/>
      <c r="F776" s="404"/>
    </row>
    <row r="777" spans="3:6" hidden="1" x14ac:dyDescent="0.3">
      <c r="C777" s="404"/>
      <c r="D777" s="404"/>
      <c r="E777" s="404"/>
      <c r="F777" s="404"/>
    </row>
    <row r="778" spans="3:6" hidden="1" x14ac:dyDescent="0.3">
      <c r="C778" s="404"/>
      <c r="D778" s="404"/>
      <c r="E778" s="404"/>
      <c r="F778" s="404"/>
    </row>
    <row r="779" spans="3:6" hidden="1" x14ac:dyDescent="0.3">
      <c r="C779" s="404"/>
      <c r="D779" s="404"/>
      <c r="E779" s="404"/>
      <c r="F779" s="404"/>
    </row>
    <row r="780" spans="3:6" hidden="1" x14ac:dyDescent="0.3">
      <c r="C780" s="404"/>
      <c r="D780" s="404"/>
      <c r="E780" s="404"/>
      <c r="F780" s="404"/>
    </row>
    <row r="781" spans="3:6" hidden="1" x14ac:dyDescent="0.3">
      <c r="C781" s="404"/>
      <c r="D781" s="404"/>
      <c r="E781" s="404"/>
      <c r="F781" s="404"/>
    </row>
    <row r="782" spans="3:6" hidden="1" x14ac:dyDescent="0.3">
      <c r="C782" s="404"/>
      <c r="D782" s="404"/>
      <c r="E782" s="404"/>
      <c r="F782" s="404"/>
    </row>
    <row r="783" spans="3:6" hidden="1" x14ac:dyDescent="0.3">
      <c r="C783" s="404"/>
      <c r="D783" s="404"/>
      <c r="E783" s="404"/>
      <c r="F783" s="404"/>
    </row>
    <row r="784" spans="3:6" hidden="1" x14ac:dyDescent="0.3">
      <c r="C784" s="404"/>
      <c r="D784" s="404"/>
      <c r="E784" s="404"/>
      <c r="F784" s="404"/>
    </row>
    <row r="785" spans="3:6" hidden="1" x14ac:dyDescent="0.3">
      <c r="C785" s="404"/>
      <c r="D785" s="404"/>
      <c r="E785" s="404"/>
      <c r="F785" s="404"/>
    </row>
    <row r="786" spans="3:6" hidden="1" x14ac:dyDescent="0.3">
      <c r="C786" s="404"/>
      <c r="D786" s="404"/>
      <c r="E786" s="404"/>
      <c r="F786" s="404"/>
    </row>
    <row r="787" spans="3:6" hidden="1" x14ac:dyDescent="0.3">
      <c r="C787" s="404"/>
      <c r="D787" s="404"/>
      <c r="E787" s="404"/>
      <c r="F787" s="404"/>
    </row>
    <row r="788" spans="3:6" hidden="1" x14ac:dyDescent="0.3">
      <c r="C788" s="404"/>
      <c r="D788" s="404"/>
      <c r="E788" s="404"/>
      <c r="F788" s="404"/>
    </row>
    <row r="789" spans="3:6" hidden="1" x14ac:dyDescent="0.3">
      <c r="C789" s="404"/>
      <c r="D789" s="404"/>
      <c r="E789" s="404"/>
      <c r="F789" s="404"/>
    </row>
    <row r="790" spans="3:6" hidden="1" x14ac:dyDescent="0.3">
      <c r="C790" s="404"/>
      <c r="D790" s="404"/>
      <c r="E790" s="404"/>
      <c r="F790" s="404"/>
    </row>
    <row r="791" spans="3:6" hidden="1" x14ac:dyDescent="0.3">
      <c r="C791" s="404"/>
      <c r="D791" s="404"/>
      <c r="E791" s="404"/>
      <c r="F791" s="404"/>
    </row>
    <row r="792" spans="3:6" hidden="1" x14ac:dyDescent="0.3">
      <c r="C792" s="404"/>
      <c r="D792" s="404"/>
      <c r="E792" s="404"/>
      <c r="F792" s="404"/>
    </row>
    <row r="793" spans="3:6" hidden="1" x14ac:dyDescent="0.3">
      <c r="C793" s="404"/>
      <c r="D793" s="404"/>
      <c r="E793" s="404"/>
      <c r="F793" s="404"/>
    </row>
    <row r="794" spans="3:6" hidden="1" x14ac:dyDescent="0.3">
      <c r="C794" s="404"/>
      <c r="D794" s="404"/>
      <c r="E794" s="404"/>
      <c r="F794" s="404"/>
    </row>
    <row r="795" spans="3:6" hidden="1" x14ac:dyDescent="0.3">
      <c r="C795" s="404"/>
      <c r="D795" s="404"/>
      <c r="E795" s="404"/>
      <c r="F795" s="404"/>
    </row>
    <row r="796" spans="3:6" hidden="1" x14ac:dyDescent="0.3">
      <c r="C796" s="404"/>
      <c r="D796" s="404"/>
      <c r="E796" s="404"/>
      <c r="F796" s="404"/>
    </row>
    <row r="797" spans="3:6" hidden="1" x14ac:dyDescent="0.3">
      <c r="C797" s="404"/>
      <c r="D797" s="404"/>
      <c r="E797" s="404"/>
      <c r="F797" s="404"/>
    </row>
    <row r="798" spans="3:6" hidden="1" x14ac:dyDescent="0.3">
      <c r="C798" s="404"/>
      <c r="D798" s="404"/>
      <c r="E798" s="404"/>
      <c r="F798" s="404"/>
    </row>
    <row r="799" spans="3:6" hidden="1" x14ac:dyDescent="0.3">
      <c r="C799" s="404"/>
      <c r="D799" s="404"/>
      <c r="E799" s="404"/>
      <c r="F799" s="404"/>
    </row>
    <row r="800" spans="3:6" hidden="1" x14ac:dyDescent="0.3">
      <c r="C800" s="404"/>
      <c r="D800" s="404"/>
      <c r="E800" s="404"/>
      <c r="F800" s="404"/>
    </row>
    <row r="801" spans="3:6" hidden="1" x14ac:dyDescent="0.3">
      <c r="C801" s="404"/>
      <c r="D801" s="404"/>
      <c r="E801" s="404"/>
      <c r="F801" s="404"/>
    </row>
    <row r="802" spans="3:6" hidden="1" x14ac:dyDescent="0.3">
      <c r="C802" s="404"/>
      <c r="D802" s="404"/>
      <c r="E802" s="404"/>
      <c r="F802" s="404"/>
    </row>
    <row r="803" spans="3:6" hidden="1" x14ac:dyDescent="0.3">
      <c r="C803" s="404"/>
      <c r="D803" s="404"/>
      <c r="E803" s="404"/>
      <c r="F803" s="404"/>
    </row>
    <row r="804" spans="3:6" hidden="1" x14ac:dyDescent="0.3">
      <c r="C804" s="404"/>
      <c r="D804" s="404"/>
      <c r="E804" s="404"/>
      <c r="F804" s="404"/>
    </row>
    <row r="805" spans="3:6" hidden="1" x14ac:dyDescent="0.3">
      <c r="C805" s="404"/>
      <c r="D805" s="404"/>
      <c r="E805" s="404"/>
      <c r="F805" s="404"/>
    </row>
    <row r="806" spans="3:6" hidden="1" x14ac:dyDescent="0.3">
      <c r="C806" s="404"/>
      <c r="D806" s="404"/>
      <c r="E806" s="404"/>
      <c r="F806" s="404"/>
    </row>
    <row r="807" spans="3:6" hidden="1" x14ac:dyDescent="0.3">
      <c r="C807" s="404"/>
      <c r="D807" s="404"/>
      <c r="E807" s="404"/>
      <c r="F807" s="404"/>
    </row>
    <row r="808" spans="3:6" hidden="1" x14ac:dyDescent="0.3">
      <c r="C808" s="404"/>
      <c r="D808" s="404"/>
      <c r="E808" s="404"/>
      <c r="F808" s="404"/>
    </row>
    <row r="809" spans="3:6" hidden="1" x14ac:dyDescent="0.3">
      <c r="C809" s="404"/>
      <c r="D809" s="404"/>
      <c r="E809" s="404"/>
      <c r="F809" s="404"/>
    </row>
    <row r="810" spans="3:6" hidden="1" x14ac:dyDescent="0.3">
      <c r="C810" s="404"/>
      <c r="D810" s="404"/>
      <c r="E810" s="404"/>
      <c r="F810" s="404"/>
    </row>
    <row r="811" spans="3:6" hidden="1" x14ac:dyDescent="0.3">
      <c r="C811" s="404"/>
      <c r="D811" s="404"/>
      <c r="E811" s="404"/>
      <c r="F811" s="404"/>
    </row>
    <row r="812" spans="3:6" hidden="1" x14ac:dyDescent="0.3">
      <c r="C812" s="404"/>
      <c r="D812" s="404"/>
      <c r="E812" s="404"/>
      <c r="F812" s="404"/>
    </row>
    <row r="813" spans="3:6" hidden="1" x14ac:dyDescent="0.3">
      <c r="C813" s="404"/>
      <c r="D813" s="404"/>
      <c r="E813" s="404"/>
      <c r="F813" s="404"/>
    </row>
    <row r="814" spans="3:6" hidden="1" x14ac:dyDescent="0.3">
      <c r="C814" s="404"/>
      <c r="D814" s="404"/>
      <c r="E814" s="404"/>
      <c r="F814" s="404"/>
    </row>
    <row r="815" spans="3:6" hidden="1" x14ac:dyDescent="0.3">
      <c r="C815" s="404"/>
      <c r="D815" s="404"/>
      <c r="E815" s="404"/>
      <c r="F815" s="404"/>
    </row>
    <row r="816" spans="3:6" hidden="1" x14ac:dyDescent="0.3">
      <c r="C816" s="404"/>
      <c r="D816" s="404"/>
      <c r="E816" s="404"/>
      <c r="F816" s="404"/>
    </row>
    <row r="817" spans="3:6" hidden="1" x14ac:dyDescent="0.3">
      <c r="C817" s="404"/>
      <c r="D817" s="404"/>
      <c r="E817" s="404"/>
      <c r="F817" s="404"/>
    </row>
    <row r="818" spans="3:6" hidden="1" x14ac:dyDescent="0.3">
      <c r="C818" s="404"/>
      <c r="D818" s="404"/>
      <c r="E818" s="404"/>
      <c r="F818" s="404"/>
    </row>
    <row r="819" spans="3:6" hidden="1" x14ac:dyDescent="0.3">
      <c r="C819" s="404"/>
      <c r="D819" s="404"/>
      <c r="E819" s="404"/>
      <c r="F819" s="404"/>
    </row>
    <row r="820" spans="3:6" hidden="1" x14ac:dyDescent="0.3">
      <c r="C820" s="404"/>
      <c r="D820" s="404"/>
      <c r="E820" s="404"/>
      <c r="F820" s="404"/>
    </row>
    <row r="821" spans="3:6" hidden="1" x14ac:dyDescent="0.3">
      <c r="C821" s="404"/>
      <c r="D821" s="404"/>
      <c r="E821" s="404"/>
      <c r="F821" s="404"/>
    </row>
    <row r="822" spans="3:6" hidden="1" x14ac:dyDescent="0.3">
      <c r="C822" s="404"/>
      <c r="D822" s="404"/>
      <c r="E822" s="404"/>
      <c r="F822" s="404"/>
    </row>
    <row r="823" spans="3:6" hidden="1" x14ac:dyDescent="0.3">
      <c r="C823" s="404"/>
      <c r="D823" s="404"/>
      <c r="E823" s="404"/>
      <c r="F823" s="404"/>
    </row>
    <row r="824" spans="3:6" hidden="1" x14ac:dyDescent="0.3">
      <c r="C824" s="404"/>
      <c r="D824" s="404"/>
      <c r="E824" s="404"/>
      <c r="F824" s="404"/>
    </row>
    <row r="825" spans="3:6" hidden="1" x14ac:dyDescent="0.3">
      <c r="C825" s="404"/>
      <c r="D825" s="404"/>
      <c r="E825" s="404"/>
      <c r="F825" s="404"/>
    </row>
    <row r="826" spans="3:6" hidden="1" x14ac:dyDescent="0.3">
      <c r="C826" s="404"/>
      <c r="D826" s="404"/>
      <c r="E826" s="404"/>
      <c r="F826" s="404"/>
    </row>
    <row r="827" spans="3:6" hidden="1" x14ac:dyDescent="0.3">
      <c r="C827" s="404"/>
      <c r="D827" s="404"/>
      <c r="E827" s="404"/>
      <c r="F827" s="404"/>
    </row>
    <row r="828" spans="3:6" hidden="1" x14ac:dyDescent="0.3">
      <c r="C828" s="404"/>
      <c r="D828" s="404"/>
      <c r="E828" s="404"/>
      <c r="F828" s="404"/>
    </row>
    <row r="829" spans="3:6" hidden="1" x14ac:dyDescent="0.3">
      <c r="C829" s="404"/>
      <c r="D829" s="404"/>
      <c r="E829" s="404"/>
      <c r="F829" s="404"/>
    </row>
    <row r="830" spans="3:6" hidden="1" x14ac:dyDescent="0.3">
      <c r="C830" s="404"/>
      <c r="D830" s="404"/>
      <c r="E830" s="404"/>
      <c r="F830" s="404"/>
    </row>
    <row r="831" spans="3:6" hidden="1" x14ac:dyDescent="0.3">
      <c r="C831" s="404"/>
      <c r="D831" s="404"/>
      <c r="E831" s="404"/>
      <c r="F831" s="404"/>
    </row>
    <row r="832" spans="3:6" hidden="1" x14ac:dyDescent="0.3">
      <c r="C832" s="404"/>
      <c r="D832" s="404"/>
      <c r="E832" s="404"/>
      <c r="F832" s="404"/>
    </row>
    <row r="833" spans="3:6" hidden="1" x14ac:dyDescent="0.3">
      <c r="C833" s="404"/>
      <c r="D833" s="404"/>
      <c r="E833" s="404"/>
      <c r="F833" s="404"/>
    </row>
    <row r="834" spans="3:6" hidden="1" x14ac:dyDescent="0.3">
      <c r="C834" s="404"/>
      <c r="D834" s="404"/>
      <c r="E834" s="404"/>
      <c r="F834" s="404"/>
    </row>
    <row r="835" spans="3:6" hidden="1" x14ac:dyDescent="0.3">
      <c r="C835" s="404"/>
      <c r="D835" s="404"/>
      <c r="E835" s="404"/>
      <c r="F835" s="404"/>
    </row>
    <row r="836" spans="3:6" hidden="1" x14ac:dyDescent="0.3">
      <c r="C836" s="404"/>
      <c r="D836" s="404"/>
      <c r="E836" s="404"/>
      <c r="F836" s="404"/>
    </row>
    <row r="837" spans="3:6" hidden="1" x14ac:dyDescent="0.3">
      <c r="C837" s="404"/>
      <c r="D837" s="404"/>
      <c r="E837" s="404"/>
      <c r="F837" s="404"/>
    </row>
    <row r="838" spans="3:6" hidden="1" x14ac:dyDescent="0.3">
      <c r="C838" s="404"/>
      <c r="D838" s="404"/>
      <c r="E838" s="404"/>
      <c r="F838" s="404"/>
    </row>
    <row r="839" spans="3:6" hidden="1" x14ac:dyDescent="0.3">
      <c r="C839" s="404"/>
      <c r="D839" s="404"/>
      <c r="E839" s="404"/>
      <c r="F839" s="404"/>
    </row>
    <row r="840" spans="3:6" hidden="1" x14ac:dyDescent="0.3">
      <c r="C840" s="404"/>
      <c r="D840" s="404"/>
      <c r="E840" s="404"/>
      <c r="F840" s="404"/>
    </row>
    <row r="841" spans="3:6" hidden="1" x14ac:dyDescent="0.3">
      <c r="C841" s="404"/>
      <c r="D841" s="404"/>
      <c r="E841" s="404"/>
      <c r="F841" s="404"/>
    </row>
    <row r="842" spans="3:6" hidden="1" x14ac:dyDescent="0.3">
      <c r="C842" s="404"/>
      <c r="D842" s="404"/>
      <c r="E842" s="404"/>
      <c r="F842" s="404"/>
    </row>
    <row r="843" spans="3:6" hidden="1" x14ac:dyDescent="0.3">
      <c r="C843" s="404"/>
      <c r="D843" s="404"/>
      <c r="E843" s="404"/>
      <c r="F843" s="404"/>
    </row>
    <row r="844" spans="3:6" hidden="1" x14ac:dyDescent="0.3">
      <c r="C844" s="404"/>
      <c r="D844" s="404"/>
      <c r="E844" s="404"/>
      <c r="F844" s="404"/>
    </row>
    <row r="845" spans="3:6" hidden="1" x14ac:dyDescent="0.3">
      <c r="C845" s="404"/>
      <c r="D845" s="404"/>
      <c r="E845" s="404"/>
      <c r="F845" s="404"/>
    </row>
    <row r="846" spans="3:6" hidden="1" x14ac:dyDescent="0.3">
      <c r="C846" s="404"/>
      <c r="D846" s="404"/>
      <c r="E846" s="404"/>
      <c r="F846" s="404"/>
    </row>
    <row r="847" spans="3:6" hidden="1" x14ac:dyDescent="0.3">
      <c r="C847" s="404"/>
      <c r="D847" s="404"/>
      <c r="E847" s="404"/>
      <c r="F847" s="404"/>
    </row>
    <row r="848" spans="3:6" hidden="1" x14ac:dyDescent="0.3">
      <c r="C848" s="404"/>
      <c r="D848" s="404"/>
      <c r="E848" s="404"/>
      <c r="F848" s="404"/>
    </row>
    <row r="849" spans="3:6" hidden="1" x14ac:dyDescent="0.3">
      <c r="C849" s="404"/>
      <c r="D849" s="404"/>
      <c r="E849" s="404"/>
      <c r="F849" s="404"/>
    </row>
    <row r="850" spans="3:6" hidden="1" x14ac:dyDescent="0.3">
      <c r="C850" s="404"/>
      <c r="D850" s="404"/>
      <c r="E850" s="404"/>
      <c r="F850" s="404"/>
    </row>
    <row r="851" spans="3:6" hidden="1" x14ac:dyDescent="0.3">
      <c r="C851" s="404"/>
      <c r="D851" s="404"/>
      <c r="E851" s="404"/>
      <c r="F851" s="404"/>
    </row>
    <row r="852" spans="3:6" hidden="1" x14ac:dyDescent="0.3">
      <c r="C852" s="404"/>
      <c r="D852" s="404"/>
      <c r="E852" s="404"/>
      <c r="F852" s="404"/>
    </row>
    <row r="853" spans="3:6" hidden="1" x14ac:dyDescent="0.3">
      <c r="C853" s="404"/>
      <c r="D853" s="404"/>
      <c r="E853" s="404"/>
      <c r="F853" s="404"/>
    </row>
    <row r="854" spans="3:6" hidden="1" x14ac:dyDescent="0.3">
      <c r="C854" s="404"/>
      <c r="D854" s="404"/>
      <c r="E854" s="404"/>
      <c r="F854" s="404"/>
    </row>
    <row r="855" spans="3:6" hidden="1" x14ac:dyDescent="0.3">
      <c r="C855" s="404"/>
      <c r="D855" s="404"/>
      <c r="E855" s="404"/>
      <c r="F855" s="404"/>
    </row>
    <row r="856" spans="3:6" hidden="1" x14ac:dyDescent="0.3">
      <c r="C856" s="404"/>
      <c r="D856" s="404"/>
      <c r="E856" s="404"/>
      <c r="F856" s="404"/>
    </row>
    <row r="857" spans="3:6" hidden="1" x14ac:dyDescent="0.3">
      <c r="C857" s="404"/>
      <c r="D857" s="404"/>
      <c r="E857" s="404"/>
      <c r="F857" s="404"/>
    </row>
    <row r="858" spans="3:6" hidden="1" x14ac:dyDescent="0.3">
      <c r="C858" s="404"/>
      <c r="D858" s="404"/>
      <c r="E858" s="404"/>
      <c r="F858" s="404"/>
    </row>
    <row r="859" spans="3:6" hidden="1" x14ac:dyDescent="0.3">
      <c r="C859" s="404"/>
      <c r="D859" s="404"/>
      <c r="E859" s="404"/>
      <c r="F859" s="404"/>
    </row>
    <row r="860" spans="3:6" hidden="1" x14ac:dyDescent="0.3">
      <c r="C860" s="404"/>
      <c r="D860" s="404"/>
      <c r="E860" s="404"/>
      <c r="F860" s="404"/>
    </row>
    <row r="861" spans="3:6" hidden="1" x14ac:dyDescent="0.3">
      <c r="C861" s="404"/>
      <c r="D861" s="404"/>
      <c r="E861" s="404"/>
      <c r="F861" s="404"/>
    </row>
    <row r="862" spans="3:6" hidden="1" x14ac:dyDescent="0.3">
      <c r="C862" s="404"/>
      <c r="D862" s="404"/>
      <c r="E862" s="404"/>
      <c r="F862" s="404"/>
    </row>
    <row r="863" spans="3:6" hidden="1" x14ac:dyDescent="0.3">
      <c r="C863" s="404"/>
      <c r="D863" s="404"/>
      <c r="E863" s="404"/>
      <c r="F863" s="404"/>
    </row>
    <row r="864" spans="3:6" hidden="1" x14ac:dyDescent="0.3">
      <c r="C864" s="404"/>
      <c r="D864" s="404"/>
      <c r="E864" s="404"/>
      <c r="F864" s="404"/>
    </row>
    <row r="865" spans="3:6" hidden="1" x14ac:dyDescent="0.3">
      <c r="C865" s="404"/>
      <c r="D865" s="404"/>
      <c r="E865" s="404"/>
      <c r="F865" s="404"/>
    </row>
    <row r="866" spans="3:6" hidden="1" x14ac:dyDescent="0.3">
      <c r="C866" s="404"/>
      <c r="D866" s="404"/>
      <c r="E866" s="404"/>
      <c r="F866" s="404"/>
    </row>
    <row r="867" spans="3:6" hidden="1" x14ac:dyDescent="0.3">
      <c r="C867" s="404"/>
      <c r="D867" s="404"/>
      <c r="E867" s="404"/>
      <c r="F867" s="404"/>
    </row>
    <row r="868" spans="3:6" hidden="1" x14ac:dyDescent="0.3">
      <c r="C868" s="404"/>
      <c r="D868" s="404"/>
      <c r="E868" s="404"/>
      <c r="F868" s="404"/>
    </row>
    <row r="869" spans="3:6" hidden="1" x14ac:dyDescent="0.3">
      <c r="C869" s="404"/>
      <c r="D869" s="404"/>
      <c r="E869" s="404"/>
      <c r="F869" s="404"/>
    </row>
    <row r="870" spans="3:6" hidden="1" x14ac:dyDescent="0.3">
      <c r="C870" s="404"/>
      <c r="D870" s="404"/>
      <c r="E870" s="404"/>
      <c r="F870" s="404"/>
    </row>
    <row r="871" spans="3:6" hidden="1" x14ac:dyDescent="0.3">
      <c r="C871" s="404"/>
      <c r="D871" s="404"/>
      <c r="E871" s="404"/>
      <c r="F871" s="404"/>
    </row>
    <row r="872" spans="3:6" hidden="1" x14ac:dyDescent="0.3">
      <c r="C872" s="404"/>
      <c r="D872" s="404"/>
      <c r="E872" s="404"/>
      <c r="F872" s="404"/>
    </row>
    <row r="873" spans="3:6" hidden="1" x14ac:dyDescent="0.3">
      <c r="C873" s="404"/>
      <c r="D873" s="404"/>
      <c r="E873" s="404"/>
      <c r="F873" s="404"/>
    </row>
    <row r="874" spans="3:6" hidden="1" x14ac:dyDescent="0.3">
      <c r="C874" s="404"/>
      <c r="D874" s="404"/>
      <c r="E874" s="404"/>
      <c r="F874" s="404"/>
    </row>
    <row r="875" spans="3:6" hidden="1" x14ac:dyDescent="0.3">
      <c r="C875" s="404"/>
      <c r="D875" s="404"/>
      <c r="E875" s="404"/>
      <c r="F875" s="404"/>
    </row>
    <row r="876" spans="3:6" hidden="1" x14ac:dyDescent="0.3">
      <c r="C876" s="404"/>
      <c r="D876" s="404"/>
      <c r="E876" s="404"/>
      <c r="F876" s="404"/>
    </row>
    <row r="877" spans="3:6" hidden="1" x14ac:dyDescent="0.3">
      <c r="C877" s="404"/>
      <c r="D877" s="404"/>
      <c r="E877" s="404"/>
      <c r="F877" s="404"/>
    </row>
    <row r="878" spans="3:6" hidden="1" x14ac:dyDescent="0.3">
      <c r="C878" s="404"/>
      <c r="D878" s="404"/>
      <c r="E878" s="404"/>
      <c r="F878" s="404"/>
    </row>
    <row r="879" spans="3:6" hidden="1" x14ac:dyDescent="0.3">
      <c r="C879" s="404"/>
      <c r="D879" s="404"/>
      <c r="E879" s="404"/>
      <c r="F879" s="404"/>
    </row>
    <row r="880" spans="3:6" hidden="1" x14ac:dyDescent="0.3">
      <c r="C880" s="404"/>
      <c r="D880" s="404"/>
      <c r="E880" s="404"/>
      <c r="F880" s="404"/>
    </row>
    <row r="881" spans="3:6" hidden="1" x14ac:dyDescent="0.3">
      <c r="C881" s="404"/>
      <c r="D881" s="404"/>
      <c r="E881" s="404"/>
      <c r="F881" s="404"/>
    </row>
    <row r="882" spans="3:6" hidden="1" x14ac:dyDescent="0.3">
      <c r="C882" s="404"/>
      <c r="D882" s="404"/>
      <c r="E882" s="404"/>
      <c r="F882" s="404"/>
    </row>
    <row r="883" spans="3:6" hidden="1" x14ac:dyDescent="0.3">
      <c r="C883" s="404"/>
      <c r="D883" s="404"/>
      <c r="E883" s="404"/>
      <c r="F883" s="404"/>
    </row>
    <row r="884" spans="3:6" hidden="1" x14ac:dyDescent="0.3">
      <c r="C884" s="404"/>
      <c r="D884" s="404"/>
      <c r="E884" s="404"/>
      <c r="F884" s="404"/>
    </row>
    <row r="885" spans="3:6" hidden="1" x14ac:dyDescent="0.3">
      <c r="C885" s="404"/>
      <c r="D885" s="404"/>
      <c r="E885" s="404"/>
      <c r="F885" s="404"/>
    </row>
    <row r="886" spans="3:6" hidden="1" x14ac:dyDescent="0.3">
      <c r="C886" s="404"/>
      <c r="D886" s="404"/>
      <c r="E886" s="404"/>
      <c r="F886" s="404"/>
    </row>
    <row r="887" spans="3:6" hidden="1" x14ac:dyDescent="0.3">
      <c r="C887" s="404"/>
      <c r="D887" s="404"/>
      <c r="E887" s="404"/>
      <c r="F887" s="404"/>
    </row>
    <row r="888" spans="3:6" hidden="1" x14ac:dyDescent="0.3">
      <c r="C888" s="404"/>
      <c r="D888" s="404"/>
      <c r="E888" s="404"/>
      <c r="F888" s="404"/>
    </row>
    <row r="889" spans="3:6" hidden="1" x14ac:dyDescent="0.3">
      <c r="C889" s="404"/>
      <c r="D889" s="404"/>
      <c r="E889" s="404"/>
      <c r="F889" s="404"/>
    </row>
    <row r="890" spans="3:6" hidden="1" x14ac:dyDescent="0.3">
      <c r="C890" s="404"/>
      <c r="D890" s="404"/>
      <c r="E890" s="404"/>
      <c r="F890" s="404"/>
    </row>
    <row r="891" spans="3:6" hidden="1" x14ac:dyDescent="0.3">
      <c r="C891" s="404"/>
      <c r="D891" s="404"/>
      <c r="E891" s="404"/>
      <c r="F891" s="404"/>
    </row>
    <row r="892" spans="3:6" hidden="1" x14ac:dyDescent="0.3">
      <c r="C892" s="404"/>
      <c r="D892" s="404"/>
      <c r="E892" s="404"/>
      <c r="F892" s="404"/>
    </row>
    <row r="893" spans="3:6" hidden="1" x14ac:dyDescent="0.3">
      <c r="C893" s="404"/>
      <c r="D893" s="404"/>
      <c r="E893" s="404"/>
      <c r="F893" s="404"/>
    </row>
    <row r="894" spans="3:6" hidden="1" x14ac:dyDescent="0.3">
      <c r="C894" s="404"/>
      <c r="D894" s="404"/>
      <c r="E894" s="404"/>
      <c r="F894" s="404"/>
    </row>
    <row r="895" spans="3:6" hidden="1" x14ac:dyDescent="0.3">
      <c r="C895" s="404"/>
      <c r="D895" s="404"/>
      <c r="E895" s="404"/>
      <c r="F895" s="404"/>
    </row>
    <row r="896" spans="3:6" hidden="1" x14ac:dyDescent="0.3">
      <c r="C896" s="404"/>
      <c r="D896" s="404"/>
      <c r="E896" s="404"/>
      <c r="F896" s="404"/>
    </row>
    <row r="897" spans="3:6" hidden="1" x14ac:dyDescent="0.3">
      <c r="C897" s="404"/>
      <c r="D897" s="404"/>
      <c r="E897" s="404"/>
      <c r="F897" s="404"/>
    </row>
    <row r="898" spans="3:6" hidden="1" x14ac:dyDescent="0.3">
      <c r="C898" s="404"/>
      <c r="D898" s="404"/>
      <c r="E898" s="404"/>
      <c r="F898" s="404"/>
    </row>
    <row r="899" spans="3:6" hidden="1" x14ac:dyDescent="0.3">
      <c r="C899" s="404"/>
      <c r="D899" s="404"/>
      <c r="E899" s="404"/>
      <c r="F899" s="404"/>
    </row>
    <row r="900" spans="3:6" hidden="1" x14ac:dyDescent="0.3">
      <c r="C900" s="404"/>
      <c r="D900" s="404"/>
      <c r="E900" s="404"/>
      <c r="F900" s="404"/>
    </row>
    <row r="901" spans="3:6" hidden="1" x14ac:dyDescent="0.3">
      <c r="C901" s="404"/>
      <c r="D901" s="404"/>
      <c r="E901" s="404"/>
      <c r="F901" s="404"/>
    </row>
    <row r="902" spans="3:6" hidden="1" x14ac:dyDescent="0.3">
      <c r="C902" s="404"/>
      <c r="D902" s="404"/>
      <c r="E902" s="404"/>
      <c r="F902" s="404"/>
    </row>
    <row r="903" spans="3:6" hidden="1" x14ac:dyDescent="0.3">
      <c r="C903" s="404"/>
      <c r="D903" s="404"/>
      <c r="E903" s="404"/>
      <c r="F903" s="404"/>
    </row>
    <row r="904" spans="3:6" hidden="1" x14ac:dyDescent="0.3">
      <c r="C904" s="404"/>
      <c r="D904" s="404"/>
      <c r="E904" s="404"/>
      <c r="F904" s="404"/>
    </row>
    <row r="905" spans="3:6" hidden="1" x14ac:dyDescent="0.3">
      <c r="C905" s="404"/>
      <c r="D905" s="404"/>
      <c r="E905" s="404"/>
      <c r="F905" s="404"/>
    </row>
    <row r="906" spans="3:6" hidden="1" x14ac:dyDescent="0.3">
      <c r="C906" s="404"/>
      <c r="D906" s="404"/>
      <c r="E906" s="404"/>
      <c r="F906" s="404"/>
    </row>
    <row r="907" spans="3:6" hidden="1" x14ac:dyDescent="0.3">
      <c r="C907" s="404"/>
      <c r="D907" s="404"/>
      <c r="E907" s="404"/>
      <c r="F907" s="404"/>
    </row>
    <row r="908" spans="3:6" hidden="1" x14ac:dyDescent="0.3">
      <c r="C908" s="404"/>
      <c r="D908" s="404"/>
      <c r="E908" s="404"/>
      <c r="F908" s="404"/>
    </row>
    <row r="909" spans="3:6" hidden="1" x14ac:dyDescent="0.3">
      <c r="C909" s="404"/>
      <c r="D909" s="404"/>
      <c r="E909" s="404"/>
      <c r="F909" s="404"/>
    </row>
    <row r="910" spans="3:6" hidden="1" x14ac:dyDescent="0.3">
      <c r="C910" s="404"/>
      <c r="D910" s="404"/>
      <c r="E910" s="404"/>
      <c r="F910" s="404"/>
    </row>
    <row r="911" spans="3:6" hidden="1" x14ac:dyDescent="0.3">
      <c r="C911" s="404"/>
      <c r="D911" s="404"/>
      <c r="E911" s="404"/>
      <c r="F911" s="404"/>
    </row>
    <row r="912" spans="3:6" hidden="1" x14ac:dyDescent="0.3">
      <c r="C912" s="404"/>
      <c r="D912" s="404"/>
      <c r="E912" s="404"/>
      <c r="F912" s="404"/>
    </row>
    <row r="913" spans="3:6" hidden="1" x14ac:dyDescent="0.3">
      <c r="C913" s="404"/>
      <c r="D913" s="404"/>
      <c r="E913" s="404"/>
      <c r="F913" s="404"/>
    </row>
    <row r="914" spans="3:6" hidden="1" x14ac:dyDescent="0.3">
      <c r="C914" s="404"/>
      <c r="D914" s="404"/>
      <c r="E914" s="404"/>
      <c r="F914" s="404"/>
    </row>
    <row r="915" spans="3:6" hidden="1" x14ac:dyDescent="0.3">
      <c r="C915" s="404"/>
      <c r="D915" s="404"/>
      <c r="E915" s="404"/>
      <c r="F915" s="404"/>
    </row>
    <row r="916" spans="3:6" hidden="1" x14ac:dyDescent="0.3">
      <c r="C916" s="404"/>
      <c r="D916" s="404"/>
      <c r="E916" s="404"/>
      <c r="F916" s="404"/>
    </row>
    <row r="917" spans="3:6" hidden="1" x14ac:dyDescent="0.3">
      <c r="C917" s="404"/>
      <c r="D917" s="404"/>
      <c r="E917" s="404"/>
      <c r="F917" s="404"/>
    </row>
    <row r="918" spans="3:6" hidden="1" x14ac:dyDescent="0.3">
      <c r="C918" s="404"/>
      <c r="D918" s="404"/>
      <c r="E918" s="404"/>
      <c r="F918" s="404"/>
    </row>
    <row r="919" spans="3:6" hidden="1" x14ac:dyDescent="0.3">
      <c r="C919" s="404"/>
      <c r="D919" s="404"/>
      <c r="E919" s="404"/>
      <c r="F919" s="404"/>
    </row>
    <row r="920" spans="3:6" hidden="1" x14ac:dyDescent="0.3">
      <c r="C920" s="404"/>
      <c r="D920" s="404"/>
      <c r="E920" s="404"/>
      <c r="F920" s="404"/>
    </row>
    <row r="921" spans="3:6" hidden="1" x14ac:dyDescent="0.3">
      <c r="C921" s="404"/>
      <c r="D921" s="404"/>
      <c r="E921" s="404"/>
      <c r="F921" s="404"/>
    </row>
    <row r="922" spans="3:6" hidden="1" x14ac:dyDescent="0.3">
      <c r="C922" s="404"/>
      <c r="D922" s="404"/>
      <c r="E922" s="404"/>
      <c r="F922" s="404"/>
    </row>
    <row r="923" spans="3:6" hidden="1" x14ac:dyDescent="0.3">
      <c r="C923" s="404"/>
      <c r="D923" s="404"/>
      <c r="E923" s="404"/>
      <c r="F923" s="404"/>
    </row>
    <row r="924" spans="3:6" hidden="1" x14ac:dyDescent="0.3">
      <c r="C924" s="404"/>
      <c r="D924" s="404"/>
      <c r="E924" s="404"/>
      <c r="F924" s="404"/>
    </row>
    <row r="925" spans="3:6" hidden="1" x14ac:dyDescent="0.3">
      <c r="C925" s="404"/>
      <c r="D925" s="404"/>
      <c r="E925" s="404"/>
      <c r="F925" s="404"/>
    </row>
    <row r="926" spans="3:6" hidden="1" x14ac:dyDescent="0.3">
      <c r="C926" s="404"/>
      <c r="D926" s="404"/>
      <c r="E926" s="404"/>
      <c r="F926" s="404"/>
    </row>
    <row r="927" spans="3:6" hidden="1" x14ac:dyDescent="0.3">
      <c r="C927" s="404"/>
      <c r="D927" s="404"/>
      <c r="E927" s="404"/>
      <c r="F927" s="404"/>
    </row>
    <row r="928" spans="3:6" hidden="1" x14ac:dyDescent="0.3">
      <c r="C928" s="404"/>
      <c r="D928" s="404"/>
      <c r="E928" s="404"/>
      <c r="F928" s="404"/>
    </row>
    <row r="929" spans="3:6" hidden="1" x14ac:dyDescent="0.3">
      <c r="C929" s="404"/>
      <c r="D929" s="404"/>
      <c r="E929" s="404"/>
      <c r="F929" s="404"/>
    </row>
    <row r="930" spans="3:6" hidden="1" x14ac:dyDescent="0.3">
      <c r="C930" s="404"/>
      <c r="D930" s="404"/>
      <c r="E930" s="404"/>
      <c r="F930" s="404"/>
    </row>
    <row r="931" spans="3:6" hidden="1" x14ac:dyDescent="0.3">
      <c r="C931" s="404"/>
      <c r="D931" s="404"/>
      <c r="E931" s="404"/>
      <c r="F931" s="404"/>
    </row>
    <row r="932" spans="3:6" hidden="1" x14ac:dyDescent="0.3">
      <c r="C932" s="404"/>
      <c r="D932" s="404"/>
      <c r="E932" s="404"/>
      <c r="F932" s="404"/>
    </row>
    <row r="933" spans="3:6" hidden="1" x14ac:dyDescent="0.3">
      <c r="C933" s="404"/>
      <c r="D933" s="404"/>
      <c r="E933" s="404"/>
      <c r="F933" s="404"/>
    </row>
    <row r="934" spans="3:6" hidden="1" x14ac:dyDescent="0.3">
      <c r="C934" s="404"/>
      <c r="D934" s="404"/>
      <c r="E934" s="404"/>
      <c r="F934" s="404"/>
    </row>
    <row r="935" spans="3:6" hidden="1" x14ac:dyDescent="0.3">
      <c r="C935" s="404"/>
      <c r="D935" s="404"/>
      <c r="E935" s="404"/>
      <c r="F935" s="404"/>
    </row>
    <row r="936" spans="3:6" hidden="1" x14ac:dyDescent="0.3">
      <c r="C936" s="404"/>
      <c r="D936" s="404"/>
      <c r="E936" s="404"/>
      <c r="F936" s="404"/>
    </row>
    <row r="937" spans="3:6" hidden="1" x14ac:dyDescent="0.3">
      <c r="C937" s="404"/>
      <c r="D937" s="404"/>
      <c r="E937" s="404"/>
      <c r="F937" s="404"/>
    </row>
    <row r="938" spans="3:6" hidden="1" x14ac:dyDescent="0.3">
      <c r="C938" s="404"/>
      <c r="D938" s="404"/>
      <c r="E938" s="404"/>
      <c r="F938" s="404"/>
    </row>
    <row r="939" spans="3:6" hidden="1" x14ac:dyDescent="0.3">
      <c r="C939" s="404"/>
      <c r="D939" s="404"/>
      <c r="E939" s="404"/>
      <c r="F939" s="404"/>
    </row>
    <row r="940" spans="3:6" hidden="1" x14ac:dyDescent="0.3">
      <c r="C940" s="404"/>
      <c r="D940" s="404"/>
      <c r="E940" s="404"/>
      <c r="F940" s="404"/>
    </row>
    <row r="941" spans="3:6" hidden="1" x14ac:dyDescent="0.3">
      <c r="C941" s="404"/>
      <c r="D941" s="404"/>
      <c r="E941" s="404"/>
      <c r="F941" s="404"/>
    </row>
    <row r="942" spans="3:6" hidden="1" x14ac:dyDescent="0.3">
      <c r="C942" s="404"/>
      <c r="D942" s="404"/>
      <c r="E942" s="404"/>
      <c r="F942" s="404"/>
    </row>
    <row r="943" spans="3:6" hidden="1" x14ac:dyDescent="0.3">
      <c r="C943" s="404"/>
      <c r="D943" s="404"/>
      <c r="E943" s="404"/>
      <c r="F943" s="404"/>
    </row>
    <row r="944" spans="3:6" hidden="1" x14ac:dyDescent="0.3">
      <c r="C944" s="404"/>
      <c r="D944" s="404"/>
      <c r="E944" s="404"/>
      <c r="F944" s="404"/>
    </row>
    <row r="945" spans="3:6" hidden="1" x14ac:dyDescent="0.3">
      <c r="C945" s="404"/>
      <c r="D945" s="404"/>
      <c r="E945" s="404"/>
      <c r="F945" s="404"/>
    </row>
    <row r="946" spans="3:6" hidden="1" x14ac:dyDescent="0.3">
      <c r="C946" s="404"/>
      <c r="D946" s="404"/>
      <c r="E946" s="404"/>
      <c r="F946" s="404"/>
    </row>
    <row r="947" spans="3:6" hidden="1" x14ac:dyDescent="0.3">
      <c r="C947" s="404"/>
      <c r="D947" s="404"/>
      <c r="E947" s="404"/>
      <c r="F947" s="404"/>
    </row>
    <row r="948" spans="3:6" hidden="1" x14ac:dyDescent="0.3">
      <c r="C948" s="404"/>
      <c r="D948" s="404"/>
      <c r="E948" s="404"/>
      <c r="F948" s="404"/>
    </row>
    <row r="949" spans="3:6" hidden="1" x14ac:dyDescent="0.3">
      <c r="C949" s="404"/>
      <c r="D949" s="404"/>
      <c r="E949" s="404"/>
      <c r="F949" s="404"/>
    </row>
    <row r="950" spans="3:6" hidden="1" x14ac:dyDescent="0.3">
      <c r="C950" s="404"/>
      <c r="D950" s="404"/>
      <c r="E950" s="404"/>
      <c r="F950" s="404"/>
    </row>
    <row r="951" spans="3:6" hidden="1" x14ac:dyDescent="0.3">
      <c r="C951" s="404"/>
      <c r="D951" s="404"/>
      <c r="E951" s="404"/>
      <c r="F951" s="404"/>
    </row>
    <row r="952" spans="3:6" hidden="1" x14ac:dyDescent="0.3">
      <c r="C952" s="404"/>
      <c r="D952" s="404"/>
      <c r="E952" s="404"/>
      <c r="F952" s="404"/>
    </row>
    <row r="953" spans="3:6" hidden="1" x14ac:dyDescent="0.3">
      <c r="C953" s="404"/>
      <c r="D953" s="404"/>
      <c r="E953" s="404"/>
      <c r="F953" s="404"/>
    </row>
    <row r="954" spans="3:6" hidden="1" x14ac:dyDescent="0.3">
      <c r="C954" s="404"/>
      <c r="D954" s="404"/>
      <c r="E954" s="404"/>
      <c r="F954" s="404"/>
    </row>
    <row r="955" spans="3:6" hidden="1" x14ac:dyDescent="0.3">
      <c r="C955" s="404"/>
      <c r="D955" s="404"/>
      <c r="E955" s="404"/>
      <c r="F955" s="404"/>
    </row>
    <row r="956" spans="3:6" hidden="1" x14ac:dyDescent="0.3">
      <c r="C956" s="404"/>
      <c r="D956" s="404"/>
      <c r="E956" s="404"/>
      <c r="F956" s="404"/>
    </row>
    <row r="957" spans="3:6" hidden="1" x14ac:dyDescent="0.3">
      <c r="C957" s="404"/>
      <c r="D957" s="404"/>
      <c r="E957" s="404"/>
      <c r="F957" s="404"/>
    </row>
    <row r="958" spans="3:6" hidden="1" x14ac:dyDescent="0.3">
      <c r="C958" s="404"/>
      <c r="D958" s="404"/>
      <c r="E958" s="404"/>
      <c r="F958" s="404"/>
    </row>
    <row r="959" spans="3:6" hidden="1" x14ac:dyDescent="0.3">
      <c r="C959" s="404"/>
      <c r="D959" s="404"/>
      <c r="E959" s="404"/>
      <c r="F959" s="404"/>
    </row>
    <row r="960" spans="3:6" hidden="1" x14ac:dyDescent="0.3">
      <c r="C960" s="404"/>
      <c r="D960" s="404"/>
      <c r="E960" s="404"/>
      <c r="F960" s="404"/>
    </row>
    <row r="961" spans="3:6" hidden="1" x14ac:dyDescent="0.3">
      <c r="C961" s="404"/>
      <c r="D961" s="404"/>
      <c r="E961" s="404"/>
      <c r="F961" s="404"/>
    </row>
    <row r="962" spans="3:6" hidden="1" x14ac:dyDescent="0.3">
      <c r="C962" s="404"/>
      <c r="D962" s="404"/>
      <c r="E962" s="404"/>
      <c r="F962" s="404"/>
    </row>
    <row r="963" spans="3:6" hidden="1" x14ac:dyDescent="0.3">
      <c r="C963" s="404"/>
      <c r="D963" s="404"/>
      <c r="E963" s="404"/>
      <c r="F963" s="404"/>
    </row>
    <row r="964" spans="3:6" hidden="1" x14ac:dyDescent="0.3">
      <c r="C964" s="404"/>
      <c r="D964" s="404"/>
      <c r="E964" s="404"/>
      <c r="F964" s="404"/>
    </row>
    <row r="965" spans="3:6" hidden="1" x14ac:dyDescent="0.3">
      <c r="C965" s="404"/>
      <c r="D965" s="404"/>
      <c r="E965" s="404"/>
      <c r="F965" s="404"/>
    </row>
    <row r="966" spans="3:6" hidden="1" x14ac:dyDescent="0.3">
      <c r="C966" s="404"/>
      <c r="D966" s="404"/>
      <c r="E966" s="404"/>
      <c r="F966" s="404"/>
    </row>
    <row r="967" spans="3:6" hidden="1" x14ac:dyDescent="0.3">
      <c r="C967" s="404"/>
      <c r="D967" s="404"/>
      <c r="E967" s="404"/>
      <c r="F967" s="404"/>
    </row>
    <row r="968" spans="3:6" hidden="1" x14ac:dyDescent="0.3">
      <c r="C968" s="404"/>
      <c r="D968" s="404"/>
      <c r="E968" s="404"/>
      <c r="F968" s="404"/>
    </row>
    <row r="969" spans="3:6" hidden="1" x14ac:dyDescent="0.3">
      <c r="C969" s="404"/>
      <c r="D969" s="404"/>
      <c r="E969" s="404"/>
      <c r="F969" s="404"/>
    </row>
    <row r="970" spans="3:6" hidden="1" x14ac:dyDescent="0.3">
      <c r="C970" s="404"/>
      <c r="D970" s="404"/>
      <c r="E970" s="404"/>
      <c r="F970" s="404"/>
    </row>
    <row r="971" spans="3:6" hidden="1" x14ac:dyDescent="0.3">
      <c r="C971" s="404"/>
      <c r="D971" s="404"/>
      <c r="E971" s="404"/>
      <c r="F971" s="404"/>
    </row>
    <row r="972" spans="3:6" hidden="1" x14ac:dyDescent="0.3">
      <c r="C972" s="404"/>
      <c r="D972" s="404"/>
      <c r="E972" s="404"/>
      <c r="F972" s="404"/>
    </row>
    <row r="973" spans="3:6" hidden="1" x14ac:dyDescent="0.3">
      <c r="C973" s="404"/>
      <c r="D973" s="404"/>
      <c r="E973" s="404"/>
      <c r="F973" s="404"/>
    </row>
    <row r="974" spans="3:6" hidden="1" x14ac:dyDescent="0.3">
      <c r="C974" s="404"/>
      <c r="D974" s="404"/>
      <c r="E974" s="404"/>
      <c r="F974" s="404"/>
    </row>
    <row r="975" spans="3:6" hidden="1" x14ac:dyDescent="0.3">
      <c r="C975" s="404"/>
      <c r="D975" s="404"/>
      <c r="E975" s="404"/>
      <c r="F975" s="404"/>
    </row>
    <row r="976" spans="3:6" hidden="1" x14ac:dyDescent="0.3">
      <c r="C976" s="404"/>
      <c r="D976" s="404"/>
      <c r="E976" s="404"/>
      <c r="F976" s="404"/>
    </row>
    <row r="977" spans="3:6" hidden="1" x14ac:dyDescent="0.3">
      <c r="C977" s="404"/>
      <c r="D977" s="404"/>
      <c r="E977" s="404"/>
      <c r="F977" s="404"/>
    </row>
    <row r="978" spans="3:6" hidden="1" x14ac:dyDescent="0.3">
      <c r="C978" s="404"/>
      <c r="D978" s="404"/>
      <c r="E978" s="404"/>
      <c r="F978" s="404"/>
    </row>
    <row r="979" spans="3:6" hidden="1" x14ac:dyDescent="0.3">
      <c r="C979" s="404"/>
      <c r="D979" s="404"/>
      <c r="E979" s="404"/>
      <c r="F979" s="404"/>
    </row>
    <row r="980" spans="3:6" hidden="1" x14ac:dyDescent="0.3">
      <c r="C980" s="404"/>
      <c r="D980" s="404"/>
      <c r="E980" s="404"/>
      <c r="F980" s="404"/>
    </row>
    <row r="981" spans="3:6" hidden="1" x14ac:dyDescent="0.3">
      <c r="C981" s="404"/>
      <c r="D981" s="404"/>
      <c r="E981" s="404"/>
      <c r="F981" s="404"/>
    </row>
    <row r="982" spans="3:6" hidden="1" x14ac:dyDescent="0.3">
      <c r="C982" s="404"/>
      <c r="D982" s="404"/>
      <c r="E982" s="404"/>
      <c r="F982" s="404"/>
    </row>
    <row r="983" spans="3:6" hidden="1" x14ac:dyDescent="0.3">
      <c r="C983" s="404"/>
      <c r="D983" s="404"/>
      <c r="E983" s="404"/>
      <c r="F983" s="404"/>
    </row>
    <row r="984" spans="3:6" hidden="1" x14ac:dyDescent="0.3">
      <c r="C984" s="404"/>
      <c r="D984" s="404"/>
      <c r="E984" s="404"/>
      <c r="F984" s="404"/>
    </row>
    <row r="985" spans="3:6" hidden="1" x14ac:dyDescent="0.3">
      <c r="C985" s="404"/>
      <c r="D985" s="404"/>
      <c r="E985" s="404"/>
      <c r="F985" s="404"/>
    </row>
    <row r="986" spans="3:6" hidden="1" x14ac:dyDescent="0.3">
      <c r="C986" s="404"/>
      <c r="D986" s="404"/>
      <c r="E986" s="404"/>
      <c r="F986" s="404"/>
    </row>
    <row r="987" spans="3:6" hidden="1" x14ac:dyDescent="0.3">
      <c r="C987" s="404"/>
      <c r="D987" s="404"/>
      <c r="E987" s="404"/>
      <c r="F987" s="404"/>
    </row>
    <row r="988" spans="3:6" hidden="1" x14ac:dyDescent="0.3">
      <c r="C988" s="404"/>
      <c r="D988" s="404"/>
      <c r="E988" s="404"/>
      <c r="F988" s="404"/>
    </row>
    <row r="989" spans="3:6" hidden="1" x14ac:dyDescent="0.3">
      <c r="C989" s="404"/>
      <c r="D989" s="404"/>
      <c r="E989" s="404"/>
      <c r="F989" s="404"/>
    </row>
    <row r="990" spans="3:6" hidden="1" x14ac:dyDescent="0.3">
      <c r="C990" s="404"/>
      <c r="D990" s="404"/>
      <c r="E990" s="404"/>
      <c r="F990" s="404"/>
    </row>
    <row r="991" spans="3:6" hidden="1" x14ac:dyDescent="0.3">
      <c r="C991" s="404"/>
      <c r="D991" s="404"/>
      <c r="E991" s="404"/>
      <c r="F991" s="404"/>
    </row>
    <row r="992" spans="3:6" hidden="1" x14ac:dyDescent="0.3">
      <c r="C992" s="404"/>
      <c r="D992" s="404"/>
      <c r="E992" s="404"/>
      <c r="F992" s="404"/>
    </row>
    <row r="993" spans="3:6" hidden="1" x14ac:dyDescent="0.3">
      <c r="C993" s="404"/>
      <c r="D993" s="404"/>
      <c r="E993" s="404"/>
      <c r="F993" s="404"/>
    </row>
    <row r="994" spans="3:6" hidden="1" x14ac:dyDescent="0.3">
      <c r="C994" s="404"/>
      <c r="D994" s="404"/>
      <c r="E994" s="404"/>
      <c r="F994" s="404"/>
    </row>
    <row r="995" spans="3:6" hidden="1" x14ac:dyDescent="0.3">
      <c r="C995" s="404"/>
      <c r="D995" s="404"/>
      <c r="E995" s="404"/>
      <c r="F995" s="404"/>
    </row>
    <row r="996" spans="3:6" hidden="1" x14ac:dyDescent="0.3">
      <c r="C996" s="404"/>
      <c r="D996" s="404"/>
      <c r="E996" s="404"/>
      <c r="F996" s="404"/>
    </row>
    <row r="997" spans="3:6" hidden="1" x14ac:dyDescent="0.3">
      <c r="C997" s="404"/>
      <c r="D997" s="404"/>
      <c r="E997" s="404"/>
      <c r="F997" s="404"/>
    </row>
    <row r="998" spans="3:6" hidden="1" x14ac:dyDescent="0.3">
      <c r="C998" s="404"/>
      <c r="D998" s="404"/>
      <c r="E998" s="404"/>
      <c r="F998" s="404"/>
    </row>
    <row r="999" spans="3:6" hidden="1" x14ac:dyDescent="0.3">
      <c r="C999" s="404"/>
      <c r="D999" s="404"/>
      <c r="E999" s="404"/>
      <c r="F999" s="404"/>
    </row>
    <row r="1000" spans="3:6" hidden="1" x14ac:dyDescent="0.3">
      <c r="C1000" s="404"/>
      <c r="D1000" s="404"/>
      <c r="E1000" s="404"/>
      <c r="F1000" s="404"/>
    </row>
    <row r="1001" spans="3:6" hidden="1" x14ac:dyDescent="0.3">
      <c r="C1001" s="404"/>
      <c r="D1001" s="404"/>
      <c r="E1001" s="404"/>
      <c r="F1001" s="404"/>
    </row>
    <row r="1002" spans="3:6" hidden="1" x14ac:dyDescent="0.3">
      <c r="C1002" s="404"/>
      <c r="D1002" s="404"/>
      <c r="E1002" s="404"/>
      <c r="F1002" s="404"/>
    </row>
    <row r="1003" spans="3:6" hidden="1" x14ac:dyDescent="0.3">
      <c r="C1003" s="404"/>
      <c r="D1003" s="404"/>
      <c r="E1003" s="404"/>
      <c r="F1003" s="404"/>
    </row>
    <row r="1004" spans="3:6" hidden="1" x14ac:dyDescent="0.3">
      <c r="C1004" s="404"/>
      <c r="D1004" s="404"/>
      <c r="E1004" s="404"/>
      <c r="F1004" s="404"/>
    </row>
    <row r="1005" spans="3:6" hidden="1" x14ac:dyDescent="0.3">
      <c r="C1005" s="404"/>
      <c r="D1005" s="404"/>
      <c r="E1005" s="404"/>
      <c r="F1005" s="404"/>
    </row>
    <row r="1006" spans="3:6" hidden="1" x14ac:dyDescent="0.3">
      <c r="C1006" s="404"/>
      <c r="D1006" s="404"/>
      <c r="E1006" s="404"/>
      <c r="F1006" s="404"/>
    </row>
    <row r="1007" spans="3:6" hidden="1" x14ac:dyDescent="0.3">
      <c r="C1007" s="404"/>
      <c r="D1007" s="404"/>
      <c r="E1007" s="404"/>
      <c r="F1007" s="404"/>
    </row>
    <row r="1008" spans="3:6" hidden="1" x14ac:dyDescent="0.3">
      <c r="C1008" s="404"/>
      <c r="D1008" s="404"/>
      <c r="E1008" s="404"/>
      <c r="F1008" s="404"/>
    </row>
    <row r="1009" spans="3:6" hidden="1" x14ac:dyDescent="0.3">
      <c r="C1009" s="404"/>
      <c r="D1009" s="404"/>
      <c r="E1009" s="404"/>
      <c r="F1009" s="404"/>
    </row>
    <row r="1010" spans="3:6" hidden="1" x14ac:dyDescent="0.3">
      <c r="C1010" s="404"/>
      <c r="D1010" s="404"/>
      <c r="E1010" s="404"/>
      <c r="F1010" s="404"/>
    </row>
    <row r="1011" spans="3:6" hidden="1" x14ac:dyDescent="0.3">
      <c r="C1011" s="404"/>
      <c r="D1011" s="404"/>
      <c r="E1011" s="404"/>
      <c r="F1011" s="404"/>
    </row>
    <row r="1012" spans="3:6" hidden="1" x14ac:dyDescent="0.3">
      <c r="C1012" s="404"/>
      <c r="D1012" s="404"/>
      <c r="E1012" s="404"/>
      <c r="F1012" s="404"/>
    </row>
    <row r="1013" spans="3:6" hidden="1" x14ac:dyDescent="0.3">
      <c r="C1013" s="404"/>
      <c r="D1013" s="404"/>
      <c r="E1013" s="404"/>
      <c r="F1013" s="404"/>
    </row>
    <row r="1014" spans="3:6" hidden="1" x14ac:dyDescent="0.3">
      <c r="C1014" s="404"/>
      <c r="D1014" s="404"/>
      <c r="E1014" s="404"/>
      <c r="F1014" s="404"/>
    </row>
    <row r="1015" spans="3:6" hidden="1" x14ac:dyDescent="0.3">
      <c r="C1015" s="404"/>
      <c r="D1015" s="404"/>
      <c r="E1015" s="404"/>
      <c r="F1015" s="404"/>
    </row>
    <row r="1016" spans="3:6" hidden="1" x14ac:dyDescent="0.3">
      <c r="C1016" s="404"/>
      <c r="D1016" s="404"/>
      <c r="E1016" s="404"/>
      <c r="F1016" s="404"/>
    </row>
    <row r="1017" spans="3:6" hidden="1" x14ac:dyDescent="0.3">
      <c r="C1017" s="404"/>
      <c r="D1017" s="404"/>
      <c r="E1017" s="404"/>
      <c r="F1017" s="404"/>
    </row>
    <row r="1018" spans="3:6" hidden="1" x14ac:dyDescent="0.3">
      <c r="C1018" s="404"/>
      <c r="D1018" s="404"/>
      <c r="E1018" s="404"/>
      <c r="F1018" s="404"/>
    </row>
    <row r="1019" spans="3:6" hidden="1" x14ac:dyDescent="0.3">
      <c r="C1019" s="404"/>
      <c r="D1019" s="404"/>
      <c r="E1019" s="404"/>
      <c r="F1019" s="404"/>
    </row>
    <row r="1020" spans="3:6" hidden="1" x14ac:dyDescent="0.3">
      <c r="C1020" s="404"/>
      <c r="D1020" s="404"/>
      <c r="E1020" s="404"/>
      <c r="F1020" s="404"/>
    </row>
    <row r="1021" spans="3:6" hidden="1" x14ac:dyDescent="0.3">
      <c r="C1021" s="404"/>
      <c r="D1021" s="404"/>
      <c r="E1021" s="404"/>
      <c r="F1021" s="404"/>
    </row>
    <row r="1022" spans="3:6" hidden="1" x14ac:dyDescent="0.3">
      <c r="C1022" s="404"/>
      <c r="D1022" s="404"/>
      <c r="E1022" s="404"/>
      <c r="F1022" s="404"/>
    </row>
    <row r="1023" spans="3:6" hidden="1" x14ac:dyDescent="0.3">
      <c r="C1023" s="404"/>
      <c r="D1023" s="404"/>
      <c r="E1023" s="404"/>
      <c r="F1023" s="404"/>
    </row>
    <row r="1024" spans="3:6" hidden="1" x14ac:dyDescent="0.3">
      <c r="C1024" s="404"/>
      <c r="D1024" s="404"/>
      <c r="E1024" s="404"/>
      <c r="F1024" s="404"/>
    </row>
    <row r="1025" spans="3:6" hidden="1" x14ac:dyDescent="0.3">
      <c r="C1025" s="404"/>
      <c r="D1025" s="404"/>
      <c r="E1025" s="404"/>
      <c r="F1025" s="404"/>
    </row>
    <row r="1026" spans="3:6" hidden="1" x14ac:dyDescent="0.3">
      <c r="C1026" s="404"/>
      <c r="D1026" s="404"/>
      <c r="E1026" s="404"/>
      <c r="F1026" s="404"/>
    </row>
    <row r="1027" spans="3:6" hidden="1" x14ac:dyDescent="0.3">
      <c r="C1027" s="404"/>
      <c r="D1027" s="404"/>
      <c r="E1027" s="404"/>
      <c r="F1027" s="404"/>
    </row>
    <row r="1028" spans="3:6" hidden="1" x14ac:dyDescent="0.3">
      <c r="C1028" s="404"/>
      <c r="D1028" s="404"/>
      <c r="E1028" s="404"/>
      <c r="F1028" s="404"/>
    </row>
    <row r="1029" spans="3:6" hidden="1" x14ac:dyDescent="0.3">
      <c r="C1029" s="404"/>
      <c r="D1029" s="404"/>
      <c r="E1029" s="404"/>
      <c r="F1029" s="404"/>
    </row>
    <row r="1030" spans="3:6" hidden="1" x14ac:dyDescent="0.3">
      <c r="C1030" s="404"/>
      <c r="D1030" s="404"/>
      <c r="E1030" s="404"/>
      <c r="F1030" s="404"/>
    </row>
    <row r="1031" spans="3:6" hidden="1" x14ac:dyDescent="0.3">
      <c r="C1031" s="404"/>
      <c r="D1031" s="404"/>
      <c r="E1031" s="404"/>
      <c r="F1031" s="404"/>
    </row>
    <row r="1032" spans="3:6" hidden="1" x14ac:dyDescent="0.3">
      <c r="C1032" s="404"/>
      <c r="D1032" s="404"/>
      <c r="E1032" s="404"/>
      <c r="F1032" s="404"/>
    </row>
    <row r="1033" spans="3:6" hidden="1" x14ac:dyDescent="0.3">
      <c r="C1033" s="404"/>
      <c r="D1033" s="404"/>
      <c r="E1033" s="404"/>
      <c r="F1033" s="404"/>
    </row>
    <row r="1034" spans="3:6" hidden="1" x14ac:dyDescent="0.3">
      <c r="C1034" s="404"/>
      <c r="D1034" s="404"/>
      <c r="E1034" s="404"/>
      <c r="F1034" s="404"/>
    </row>
    <row r="1035" spans="3:6" hidden="1" x14ac:dyDescent="0.3">
      <c r="C1035" s="404"/>
      <c r="D1035" s="404"/>
      <c r="E1035" s="404"/>
      <c r="F1035" s="404"/>
    </row>
    <row r="1036" spans="3:6" hidden="1" x14ac:dyDescent="0.3">
      <c r="C1036" s="404"/>
      <c r="D1036" s="404"/>
      <c r="E1036" s="404"/>
      <c r="F1036" s="404"/>
    </row>
    <row r="1037" spans="3:6" hidden="1" x14ac:dyDescent="0.3">
      <c r="C1037" s="404"/>
      <c r="D1037" s="404"/>
      <c r="E1037" s="404"/>
      <c r="F1037" s="404"/>
    </row>
    <row r="1038" spans="3:6" hidden="1" x14ac:dyDescent="0.3">
      <c r="C1038" s="404"/>
      <c r="D1038" s="404"/>
      <c r="E1038" s="404"/>
      <c r="F1038" s="404"/>
    </row>
    <row r="1039" spans="3:6" hidden="1" x14ac:dyDescent="0.3">
      <c r="C1039" s="404"/>
      <c r="D1039" s="404"/>
      <c r="E1039" s="404"/>
      <c r="F1039" s="404"/>
    </row>
    <row r="1040" spans="3:6" hidden="1" x14ac:dyDescent="0.3">
      <c r="C1040" s="404"/>
      <c r="D1040" s="404"/>
      <c r="E1040" s="404"/>
      <c r="F1040" s="404"/>
    </row>
    <row r="1041" spans="3:6" hidden="1" x14ac:dyDescent="0.3">
      <c r="C1041" s="404"/>
      <c r="D1041" s="404"/>
      <c r="E1041" s="404"/>
      <c r="F1041" s="404"/>
    </row>
    <row r="1042" spans="3:6" hidden="1" x14ac:dyDescent="0.3">
      <c r="C1042" s="404"/>
      <c r="D1042" s="404"/>
      <c r="E1042" s="404"/>
      <c r="F1042" s="404"/>
    </row>
    <row r="1043" spans="3:6" hidden="1" x14ac:dyDescent="0.3">
      <c r="C1043" s="404"/>
      <c r="D1043" s="404"/>
      <c r="E1043" s="404"/>
      <c r="F1043" s="404"/>
    </row>
    <row r="1044" spans="3:6" hidden="1" x14ac:dyDescent="0.3">
      <c r="C1044" s="404"/>
      <c r="D1044" s="404"/>
      <c r="E1044" s="404"/>
      <c r="F1044" s="404"/>
    </row>
    <row r="1045" spans="3:6" hidden="1" x14ac:dyDescent="0.3">
      <c r="C1045" s="404"/>
      <c r="D1045" s="404"/>
      <c r="E1045" s="404"/>
      <c r="F1045" s="404"/>
    </row>
    <row r="1046" spans="3:6" hidden="1" x14ac:dyDescent="0.3">
      <c r="C1046" s="404"/>
      <c r="D1046" s="404"/>
      <c r="E1046" s="404"/>
      <c r="F1046" s="404"/>
    </row>
    <row r="1047" spans="3:6" hidden="1" x14ac:dyDescent="0.3">
      <c r="C1047" s="404"/>
      <c r="D1047" s="404"/>
      <c r="E1047" s="404"/>
      <c r="F1047" s="404"/>
    </row>
    <row r="1048" spans="3:6" hidden="1" x14ac:dyDescent="0.3">
      <c r="C1048" s="404"/>
      <c r="D1048" s="404"/>
      <c r="E1048" s="404"/>
      <c r="F1048" s="404"/>
    </row>
    <row r="1049" spans="3:6" hidden="1" x14ac:dyDescent="0.3">
      <c r="C1049" s="404"/>
      <c r="D1049" s="404"/>
      <c r="E1049" s="404"/>
      <c r="F1049" s="404"/>
    </row>
    <row r="1050" spans="3:6" hidden="1" x14ac:dyDescent="0.3">
      <c r="C1050" s="404"/>
      <c r="D1050" s="404"/>
      <c r="E1050" s="404"/>
      <c r="F1050" s="404"/>
    </row>
    <row r="1051" spans="3:6" hidden="1" x14ac:dyDescent="0.3">
      <c r="C1051" s="404"/>
      <c r="D1051" s="404"/>
      <c r="E1051" s="404"/>
      <c r="F1051" s="404"/>
    </row>
    <row r="1052" spans="3:6" hidden="1" x14ac:dyDescent="0.3">
      <c r="C1052" s="404"/>
      <c r="D1052" s="404"/>
      <c r="E1052" s="404"/>
      <c r="F1052" s="404"/>
    </row>
    <row r="1053" spans="3:6" hidden="1" x14ac:dyDescent="0.3">
      <c r="C1053" s="404"/>
      <c r="D1053" s="404"/>
      <c r="E1053" s="404"/>
      <c r="F1053" s="404"/>
    </row>
    <row r="1054" spans="3:6" hidden="1" x14ac:dyDescent="0.3">
      <c r="C1054" s="404"/>
      <c r="D1054" s="404"/>
      <c r="E1054" s="404"/>
      <c r="F1054" s="404"/>
    </row>
    <row r="1055" spans="3:6" hidden="1" x14ac:dyDescent="0.3">
      <c r="C1055" s="404"/>
      <c r="D1055" s="404"/>
      <c r="E1055" s="404"/>
      <c r="F1055" s="404"/>
    </row>
    <row r="1056" spans="3:6" hidden="1" x14ac:dyDescent="0.3">
      <c r="C1056" s="404"/>
      <c r="D1056" s="404"/>
      <c r="E1056" s="404"/>
      <c r="F1056" s="404"/>
    </row>
    <row r="1057" spans="3:6" hidden="1" x14ac:dyDescent="0.3">
      <c r="C1057" s="404"/>
      <c r="D1057" s="404"/>
      <c r="E1057" s="404"/>
      <c r="F1057" s="404"/>
    </row>
    <row r="1058" spans="3:6" hidden="1" x14ac:dyDescent="0.3">
      <c r="C1058" s="404"/>
      <c r="D1058" s="404"/>
      <c r="E1058" s="404"/>
      <c r="F1058" s="404"/>
    </row>
    <row r="1059" spans="3:6" hidden="1" x14ac:dyDescent="0.3">
      <c r="C1059" s="404"/>
      <c r="D1059" s="404"/>
      <c r="E1059" s="404"/>
      <c r="F1059" s="404"/>
    </row>
    <row r="1060" spans="3:6" hidden="1" x14ac:dyDescent="0.3">
      <c r="C1060" s="404"/>
      <c r="D1060" s="404"/>
      <c r="E1060" s="404"/>
      <c r="F1060" s="404"/>
    </row>
    <row r="1061" spans="3:6" hidden="1" x14ac:dyDescent="0.3">
      <c r="C1061" s="404"/>
      <c r="D1061" s="404"/>
      <c r="E1061" s="404"/>
      <c r="F1061" s="404"/>
    </row>
    <row r="1062" spans="3:6" hidden="1" x14ac:dyDescent="0.3">
      <c r="C1062" s="404"/>
      <c r="D1062" s="404"/>
      <c r="E1062" s="404"/>
      <c r="F1062" s="404"/>
    </row>
    <row r="1063" spans="3:6" hidden="1" x14ac:dyDescent="0.3">
      <c r="C1063" s="404"/>
      <c r="D1063" s="404"/>
      <c r="E1063" s="404"/>
      <c r="F1063" s="404"/>
    </row>
    <row r="1064" spans="3:6" hidden="1" x14ac:dyDescent="0.3">
      <c r="C1064" s="404"/>
      <c r="D1064" s="404"/>
      <c r="E1064" s="404"/>
      <c r="F1064" s="404"/>
    </row>
    <row r="1065" spans="3:6" hidden="1" x14ac:dyDescent="0.3">
      <c r="C1065" s="404"/>
      <c r="D1065" s="404"/>
      <c r="E1065" s="404"/>
      <c r="F1065" s="404"/>
    </row>
    <row r="1066" spans="3:6" hidden="1" x14ac:dyDescent="0.3">
      <c r="C1066" s="404"/>
      <c r="D1066" s="404"/>
      <c r="E1066" s="404"/>
      <c r="F1066" s="404"/>
    </row>
    <row r="1067" spans="3:6" hidden="1" x14ac:dyDescent="0.3">
      <c r="C1067" s="404"/>
      <c r="D1067" s="404"/>
      <c r="E1067" s="404"/>
      <c r="F1067" s="404"/>
    </row>
    <row r="1068" spans="3:6" hidden="1" x14ac:dyDescent="0.3">
      <c r="C1068" s="404"/>
      <c r="D1068" s="404"/>
      <c r="E1068" s="404"/>
      <c r="F1068" s="404"/>
    </row>
    <row r="1069" spans="3:6" hidden="1" x14ac:dyDescent="0.3">
      <c r="C1069" s="404"/>
      <c r="D1069" s="404"/>
      <c r="E1069" s="404"/>
      <c r="F1069" s="404"/>
    </row>
    <row r="1070" spans="3:6" hidden="1" x14ac:dyDescent="0.3">
      <c r="C1070" s="404"/>
      <c r="D1070" s="404"/>
      <c r="E1070" s="404"/>
      <c r="F1070" s="404"/>
    </row>
    <row r="1071" spans="3:6" hidden="1" x14ac:dyDescent="0.3">
      <c r="C1071" s="404"/>
      <c r="D1071" s="404"/>
      <c r="E1071" s="404"/>
      <c r="F1071" s="404"/>
    </row>
    <row r="1072" spans="3:6" hidden="1" x14ac:dyDescent="0.3">
      <c r="C1072" s="404"/>
      <c r="D1072" s="404"/>
      <c r="E1072" s="404"/>
      <c r="F1072" s="404"/>
    </row>
    <row r="1073" spans="3:6" hidden="1" x14ac:dyDescent="0.3">
      <c r="C1073" s="404"/>
      <c r="D1073" s="404"/>
      <c r="E1073" s="404"/>
      <c r="F1073" s="404"/>
    </row>
    <row r="1074" spans="3:6" hidden="1" x14ac:dyDescent="0.3">
      <c r="C1074" s="404"/>
      <c r="D1074" s="404"/>
      <c r="E1074" s="404"/>
      <c r="F1074" s="404"/>
    </row>
    <row r="1075" spans="3:6" hidden="1" x14ac:dyDescent="0.3">
      <c r="C1075" s="404"/>
      <c r="D1075" s="404"/>
      <c r="E1075" s="404"/>
      <c r="F1075" s="404"/>
    </row>
    <row r="1076" spans="3:6" hidden="1" x14ac:dyDescent="0.3">
      <c r="C1076" s="404"/>
      <c r="D1076" s="404"/>
      <c r="E1076" s="404"/>
      <c r="F1076" s="404"/>
    </row>
    <row r="1077" spans="3:6" hidden="1" x14ac:dyDescent="0.3">
      <c r="C1077" s="404"/>
      <c r="D1077" s="404"/>
      <c r="E1077" s="404"/>
      <c r="F1077" s="404"/>
    </row>
    <row r="1078" spans="3:6" hidden="1" x14ac:dyDescent="0.3">
      <c r="C1078" s="404"/>
      <c r="D1078" s="404"/>
      <c r="E1078" s="404"/>
      <c r="F1078" s="404"/>
    </row>
    <row r="1079" spans="3:6" hidden="1" x14ac:dyDescent="0.3">
      <c r="C1079" s="404"/>
      <c r="D1079" s="404"/>
      <c r="E1079" s="404"/>
      <c r="F1079" s="404"/>
    </row>
    <row r="1080" spans="3:6" hidden="1" x14ac:dyDescent="0.3">
      <c r="C1080" s="404"/>
      <c r="D1080" s="404"/>
      <c r="E1080" s="404"/>
      <c r="F1080" s="404"/>
    </row>
    <row r="1081" spans="3:6" hidden="1" x14ac:dyDescent="0.3">
      <c r="C1081" s="404"/>
      <c r="D1081" s="404"/>
      <c r="E1081" s="404"/>
      <c r="F1081" s="404"/>
    </row>
    <row r="1082" spans="3:6" hidden="1" x14ac:dyDescent="0.3">
      <c r="C1082" s="404"/>
      <c r="D1082" s="404"/>
      <c r="E1082" s="404"/>
      <c r="F1082" s="404"/>
    </row>
    <row r="1083" spans="3:6" hidden="1" x14ac:dyDescent="0.3">
      <c r="C1083" s="404"/>
      <c r="D1083" s="404"/>
      <c r="E1083" s="404"/>
      <c r="F1083" s="404"/>
    </row>
    <row r="1084" spans="3:6" hidden="1" x14ac:dyDescent="0.3">
      <c r="C1084" s="404"/>
      <c r="D1084" s="404"/>
      <c r="E1084" s="404"/>
      <c r="F1084" s="404"/>
    </row>
    <row r="1085" spans="3:6" hidden="1" x14ac:dyDescent="0.3">
      <c r="C1085" s="404"/>
      <c r="D1085" s="404"/>
      <c r="E1085" s="404"/>
      <c r="F1085" s="404"/>
    </row>
    <row r="1086" spans="3:6" hidden="1" x14ac:dyDescent="0.3">
      <c r="C1086" s="404"/>
      <c r="D1086" s="404"/>
      <c r="E1086" s="404"/>
      <c r="F1086" s="404"/>
    </row>
    <row r="1087" spans="3:6" hidden="1" x14ac:dyDescent="0.3">
      <c r="C1087" s="404"/>
      <c r="D1087" s="404"/>
      <c r="E1087" s="404"/>
      <c r="F1087" s="404"/>
    </row>
    <row r="1088" spans="3:6" hidden="1" x14ac:dyDescent="0.3">
      <c r="C1088" s="404"/>
      <c r="D1088" s="404"/>
      <c r="E1088" s="404"/>
      <c r="F1088" s="404"/>
    </row>
    <row r="1089" spans="3:6" hidden="1" x14ac:dyDescent="0.3">
      <c r="C1089" s="404"/>
      <c r="D1089" s="404"/>
      <c r="E1089" s="404"/>
      <c r="F1089" s="404"/>
    </row>
    <row r="1090" spans="3:6" hidden="1" x14ac:dyDescent="0.3">
      <c r="C1090" s="404"/>
      <c r="D1090" s="404"/>
      <c r="E1090" s="404"/>
      <c r="F1090" s="404"/>
    </row>
    <row r="1091" spans="3:6" hidden="1" x14ac:dyDescent="0.3">
      <c r="C1091" s="404"/>
      <c r="D1091" s="404"/>
      <c r="E1091" s="404"/>
      <c r="F1091" s="404"/>
    </row>
    <row r="1092" spans="3:6" hidden="1" x14ac:dyDescent="0.3">
      <c r="C1092" s="404"/>
      <c r="D1092" s="404"/>
      <c r="E1092" s="404"/>
      <c r="F1092" s="404"/>
    </row>
    <row r="1093" spans="3:6" hidden="1" x14ac:dyDescent="0.3">
      <c r="C1093" s="404"/>
      <c r="D1093" s="404"/>
      <c r="E1093" s="404"/>
      <c r="F1093" s="404"/>
    </row>
    <row r="1094" spans="3:6" hidden="1" x14ac:dyDescent="0.3">
      <c r="C1094" s="404"/>
      <c r="D1094" s="404"/>
      <c r="E1094" s="404"/>
      <c r="F1094" s="404"/>
    </row>
    <row r="1095" spans="3:6" hidden="1" x14ac:dyDescent="0.3">
      <c r="C1095" s="404"/>
      <c r="D1095" s="404"/>
      <c r="E1095" s="404"/>
      <c r="F1095" s="404"/>
    </row>
    <row r="1096" spans="3:6" hidden="1" x14ac:dyDescent="0.3">
      <c r="C1096" s="404"/>
      <c r="D1096" s="404"/>
      <c r="E1096" s="404"/>
      <c r="F1096" s="404"/>
    </row>
    <row r="1097" spans="3:6" hidden="1" x14ac:dyDescent="0.3">
      <c r="C1097" s="404"/>
      <c r="D1097" s="404"/>
      <c r="E1097" s="404"/>
      <c r="F1097" s="404"/>
    </row>
    <row r="1098" spans="3:6" hidden="1" x14ac:dyDescent="0.3">
      <c r="C1098" s="404"/>
      <c r="D1098" s="404"/>
      <c r="E1098" s="404"/>
      <c r="F1098" s="404"/>
    </row>
    <row r="1099" spans="3:6" hidden="1" x14ac:dyDescent="0.3">
      <c r="C1099" s="404"/>
      <c r="D1099" s="404"/>
      <c r="E1099" s="404"/>
      <c r="F1099" s="404"/>
    </row>
    <row r="1100" spans="3:6" hidden="1" x14ac:dyDescent="0.3">
      <c r="C1100" s="404"/>
      <c r="D1100" s="404"/>
      <c r="E1100" s="404"/>
      <c r="F1100" s="404"/>
    </row>
    <row r="1101" spans="3:6" hidden="1" x14ac:dyDescent="0.3">
      <c r="C1101" s="404"/>
      <c r="D1101" s="404"/>
      <c r="E1101" s="404"/>
      <c r="F1101" s="404"/>
    </row>
    <row r="1102" spans="3:6" hidden="1" x14ac:dyDescent="0.3">
      <c r="C1102" s="404"/>
      <c r="D1102" s="404"/>
      <c r="E1102" s="404"/>
      <c r="F1102" s="404"/>
    </row>
    <row r="1103" spans="3:6" hidden="1" x14ac:dyDescent="0.3">
      <c r="C1103" s="404"/>
      <c r="D1103" s="404"/>
      <c r="E1103" s="404"/>
      <c r="F1103" s="404"/>
    </row>
    <row r="1104" spans="3:6" hidden="1" x14ac:dyDescent="0.3">
      <c r="C1104" s="404"/>
      <c r="D1104" s="404"/>
      <c r="E1104" s="404"/>
      <c r="F1104" s="404"/>
    </row>
    <row r="1105" spans="3:6" hidden="1" x14ac:dyDescent="0.3">
      <c r="C1105" s="404"/>
      <c r="D1105" s="404"/>
      <c r="E1105" s="404"/>
      <c r="F1105" s="404"/>
    </row>
    <row r="1106" spans="3:6" hidden="1" x14ac:dyDescent="0.3">
      <c r="C1106" s="404"/>
      <c r="D1106" s="404"/>
      <c r="E1106" s="404"/>
      <c r="F1106" s="404"/>
    </row>
    <row r="1107" spans="3:6" hidden="1" x14ac:dyDescent="0.3">
      <c r="C1107" s="404"/>
      <c r="D1107" s="404"/>
      <c r="E1107" s="404"/>
      <c r="F1107" s="404"/>
    </row>
    <row r="1108" spans="3:6" hidden="1" x14ac:dyDescent="0.3">
      <c r="C1108" s="404"/>
      <c r="D1108" s="404"/>
      <c r="E1108" s="404"/>
      <c r="F1108" s="404"/>
    </row>
    <row r="1109" spans="3:6" hidden="1" x14ac:dyDescent="0.3">
      <c r="C1109" s="404"/>
      <c r="D1109" s="404"/>
      <c r="E1109" s="404"/>
      <c r="F1109" s="404"/>
    </row>
    <row r="1110" spans="3:6" hidden="1" x14ac:dyDescent="0.3">
      <c r="C1110" s="404"/>
      <c r="D1110" s="404"/>
      <c r="E1110" s="404"/>
      <c r="F1110" s="404"/>
    </row>
    <row r="1111" spans="3:6" hidden="1" x14ac:dyDescent="0.3">
      <c r="C1111" s="404"/>
      <c r="D1111" s="404"/>
      <c r="E1111" s="404"/>
      <c r="F1111" s="404"/>
    </row>
    <row r="1112" spans="3:6" hidden="1" x14ac:dyDescent="0.3">
      <c r="C1112" s="404"/>
      <c r="D1112" s="404"/>
      <c r="E1112" s="404"/>
      <c r="F1112" s="404"/>
    </row>
    <row r="1113" spans="3:6" hidden="1" x14ac:dyDescent="0.3">
      <c r="C1113" s="404"/>
      <c r="D1113" s="404"/>
      <c r="E1113" s="404"/>
      <c r="F1113" s="404"/>
    </row>
    <row r="1114" spans="3:6" hidden="1" x14ac:dyDescent="0.3">
      <c r="C1114" s="404"/>
      <c r="D1114" s="404"/>
      <c r="E1114" s="404"/>
      <c r="F1114" s="404"/>
    </row>
    <row r="1115" spans="3:6" hidden="1" x14ac:dyDescent="0.3">
      <c r="C1115" s="404"/>
      <c r="D1115" s="404"/>
      <c r="E1115" s="404"/>
      <c r="F1115" s="404"/>
    </row>
    <row r="1116" spans="3:6" hidden="1" x14ac:dyDescent="0.3">
      <c r="C1116" s="404"/>
      <c r="D1116" s="404"/>
      <c r="E1116" s="404"/>
      <c r="F1116" s="404"/>
    </row>
    <row r="1117" spans="3:6" hidden="1" x14ac:dyDescent="0.3">
      <c r="C1117" s="404"/>
      <c r="D1117" s="404"/>
      <c r="E1117" s="404"/>
      <c r="F1117" s="404"/>
    </row>
    <row r="1118" spans="3:6" hidden="1" x14ac:dyDescent="0.3">
      <c r="C1118" s="404"/>
      <c r="D1118" s="404"/>
      <c r="E1118" s="404"/>
      <c r="F1118" s="404"/>
    </row>
    <row r="1119" spans="3:6" hidden="1" x14ac:dyDescent="0.3">
      <c r="C1119" s="404"/>
      <c r="D1119" s="404"/>
      <c r="E1119" s="404"/>
      <c r="F1119" s="404"/>
    </row>
    <row r="1120" spans="3:6" hidden="1" x14ac:dyDescent="0.3">
      <c r="C1120" s="404"/>
      <c r="D1120" s="404"/>
      <c r="E1120" s="404"/>
      <c r="F1120" s="404"/>
    </row>
    <row r="1121" spans="3:6" hidden="1" x14ac:dyDescent="0.3">
      <c r="C1121" s="404"/>
      <c r="D1121" s="404"/>
      <c r="E1121" s="404"/>
      <c r="F1121" s="404"/>
    </row>
    <row r="1122" spans="3:6" hidden="1" x14ac:dyDescent="0.3">
      <c r="C1122" s="404"/>
      <c r="D1122" s="404"/>
      <c r="E1122" s="404"/>
      <c r="F1122" s="404"/>
    </row>
    <row r="1123" spans="3:6" hidden="1" x14ac:dyDescent="0.3">
      <c r="C1123" s="404"/>
      <c r="D1123" s="404"/>
      <c r="E1123" s="404"/>
      <c r="F1123" s="404"/>
    </row>
    <row r="1124" spans="3:6" hidden="1" x14ac:dyDescent="0.3">
      <c r="C1124" s="404"/>
      <c r="D1124" s="404"/>
      <c r="E1124" s="404"/>
      <c r="F1124" s="404"/>
    </row>
    <row r="1125" spans="3:6" hidden="1" x14ac:dyDescent="0.3">
      <c r="C1125" s="404"/>
      <c r="D1125" s="404"/>
      <c r="E1125" s="404"/>
      <c r="F1125" s="404"/>
    </row>
    <row r="1126" spans="3:6" hidden="1" x14ac:dyDescent="0.3">
      <c r="C1126" s="404"/>
      <c r="D1126" s="404"/>
      <c r="E1126" s="404"/>
      <c r="F1126" s="404"/>
    </row>
    <row r="1127" spans="3:6" hidden="1" x14ac:dyDescent="0.3">
      <c r="C1127" s="404"/>
      <c r="D1127" s="404"/>
      <c r="E1127" s="404"/>
      <c r="F1127" s="404"/>
    </row>
    <row r="1128" spans="3:6" hidden="1" x14ac:dyDescent="0.3">
      <c r="C1128" s="404"/>
      <c r="D1128" s="404"/>
      <c r="E1128" s="404"/>
      <c r="F1128" s="404"/>
    </row>
    <row r="1129" spans="3:6" hidden="1" x14ac:dyDescent="0.3">
      <c r="C1129" s="404"/>
      <c r="D1129" s="404"/>
      <c r="E1129" s="404"/>
      <c r="F1129" s="404"/>
    </row>
    <row r="1130" spans="3:6" hidden="1" x14ac:dyDescent="0.3">
      <c r="C1130" s="404"/>
      <c r="D1130" s="404"/>
      <c r="E1130" s="404"/>
      <c r="F1130" s="404"/>
    </row>
    <row r="1131" spans="3:6" hidden="1" x14ac:dyDescent="0.3">
      <c r="C1131" s="404"/>
      <c r="D1131" s="404"/>
      <c r="E1131" s="404"/>
      <c r="F1131" s="404"/>
    </row>
    <row r="1132" spans="3:6" hidden="1" x14ac:dyDescent="0.3">
      <c r="C1132" s="404"/>
      <c r="D1132" s="404"/>
      <c r="E1132" s="404"/>
      <c r="F1132" s="404"/>
    </row>
    <row r="1133" spans="3:6" hidden="1" x14ac:dyDescent="0.3">
      <c r="C1133" s="404"/>
      <c r="D1133" s="404"/>
      <c r="E1133" s="404"/>
      <c r="F1133" s="404"/>
    </row>
    <row r="1134" spans="3:6" hidden="1" x14ac:dyDescent="0.3">
      <c r="C1134" s="404"/>
      <c r="D1134" s="404"/>
      <c r="E1134" s="404"/>
      <c r="F1134" s="404"/>
    </row>
    <row r="1135" spans="3:6" hidden="1" x14ac:dyDescent="0.3">
      <c r="C1135" s="404"/>
      <c r="D1135" s="404"/>
      <c r="E1135" s="404"/>
      <c r="F1135" s="404"/>
    </row>
    <row r="1136" spans="3:6" hidden="1" x14ac:dyDescent="0.3">
      <c r="C1136" s="404"/>
      <c r="D1136" s="404"/>
      <c r="E1136" s="404"/>
      <c r="F1136" s="404"/>
    </row>
    <row r="1137" spans="3:6" hidden="1" x14ac:dyDescent="0.3">
      <c r="C1137" s="404"/>
      <c r="D1137" s="404"/>
      <c r="E1137" s="404"/>
      <c r="F1137" s="404"/>
    </row>
    <row r="1138" spans="3:6" hidden="1" x14ac:dyDescent="0.3">
      <c r="C1138" s="404"/>
      <c r="D1138" s="404"/>
      <c r="E1138" s="404"/>
      <c r="F1138" s="404"/>
    </row>
    <row r="1139" spans="3:6" hidden="1" x14ac:dyDescent="0.3">
      <c r="C1139" s="404"/>
      <c r="D1139" s="404"/>
      <c r="E1139" s="404"/>
      <c r="F1139" s="404"/>
    </row>
    <row r="1140" spans="3:6" hidden="1" x14ac:dyDescent="0.3">
      <c r="C1140" s="404"/>
      <c r="D1140" s="404"/>
      <c r="E1140" s="404"/>
      <c r="F1140" s="404"/>
    </row>
    <row r="1141" spans="3:6" hidden="1" x14ac:dyDescent="0.3">
      <c r="C1141" s="404"/>
      <c r="D1141" s="404"/>
      <c r="E1141" s="404"/>
      <c r="F1141" s="404"/>
    </row>
    <row r="1142" spans="3:6" hidden="1" x14ac:dyDescent="0.3">
      <c r="C1142" s="404"/>
      <c r="D1142" s="404"/>
      <c r="E1142" s="404"/>
      <c r="F1142" s="404"/>
    </row>
    <row r="1143" spans="3:6" hidden="1" x14ac:dyDescent="0.3">
      <c r="C1143" s="404"/>
      <c r="D1143" s="404"/>
      <c r="E1143" s="404"/>
      <c r="F1143" s="404"/>
    </row>
    <row r="1144" spans="3:6" hidden="1" x14ac:dyDescent="0.3">
      <c r="C1144" s="404"/>
      <c r="D1144" s="404"/>
      <c r="E1144" s="404"/>
      <c r="F1144" s="404"/>
    </row>
    <row r="1145" spans="3:6" hidden="1" x14ac:dyDescent="0.3">
      <c r="C1145" s="404"/>
      <c r="D1145" s="404"/>
      <c r="E1145" s="404"/>
      <c r="F1145" s="404"/>
    </row>
    <row r="1146" spans="3:6" hidden="1" x14ac:dyDescent="0.3">
      <c r="C1146" s="404"/>
      <c r="D1146" s="404"/>
      <c r="E1146" s="404"/>
      <c r="F1146" s="404"/>
    </row>
    <row r="1147" spans="3:6" hidden="1" x14ac:dyDescent="0.3">
      <c r="C1147" s="404"/>
      <c r="D1147" s="404"/>
      <c r="E1147" s="404"/>
      <c r="F1147" s="404"/>
    </row>
    <row r="1148" spans="3:6" hidden="1" x14ac:dyDescent="0.3">
      <c r="C1148" s="404"/>
      <c r="D1148" s="404"/>
      <c r="E1148" s="404"/>
      <c r="F1148" s="404"/>
    </row>
    <row r="1149" spans="3:6" hidden="1" x14ac:dyDescent="0.3">
      <c r="C1149" s="404"/>
      <c r="D1149" s="404"/>
      <c r="E1149" s="404"/>
      <c r="F1149" s="404"/>
    </row>
    <row r="1150" spans="3:6" hidden="1" x14ac:dyDescent="0.3">
      <c r="C1150" s="404"/>
      <c r="D1150" s="404"/>
      <c r="E1150" s="404"/>
      <c r="F1150" s="404"/>
    </row>
    <row r="1151" spans="3:6" hidden="1" x14ac:dyDescent="0.3">
      <c r="C1151" s="404"/>
      <c r="D1151" s="404"/>
      <c r="E1151" s="404"/>
      <c r="F1151" s="404"/>
    </row>
    <row r="1152" spans="3:6" hidden="1" x14ac:dyDescent="0.3">
      <c r="C1152" s="404"/>
      <c r="D1152" s="404"/>
      <c r="E1152" s="404"/>
      <c r="F1152" s="404"/>
    </row>
    <row r="1153" spans="3:6" hidden="1" x14ac:dyDescent="0.3">
      <c r="C1153" s="404"/>
      <c r="D1153" s="404"/>
      <c r="E1153" s="404"/>
      <c r="F1153" s="404"/>
    </row>
    <row r="1154" spans="3:6" hidden="1" x14ac:dyDescent="0.3">
      <c r="C1154" s="404"/>
      <c r="D1154" s="404"/>
      <c r="E1154" s="404"/>
      <c r="F1154" s="404"/>
    </row>
    <row r="1155" spans="3:6" hidden="1" x14ac:dyDescent="0.3">
      <c r="C1155" s="404"/>
      <c r="D1155" s="404"/>
      <c r="E1155" s="404"/>
      <c r="F1155" s="404"/>
    </row>
    <row r="1156" spans="3:6" hidden="1" x14ac:dyDescent="0.3">
      <c r="C1156" s="404"/>
      <c r="D1156" s="404"/>
      <c r="E1156" s="404"/>
      <c r="F1156" s="404"/>
    </row>
    <row r="1157" spans="3:6" hidden="1" x14ac:dyDescent="0.3">
      <c r="C1157" s="404"/>
      <c r="D1157" s="404"/>
      <c r="E1157" s="404"/>
      <c r="F1157" s="404"/>
    </row>
    <row r="1158" spans="3:6" hidden="1" x14ac:dyDescent="0.3">
      <c r="C1158" s="404"/>
      <c r="D1158" s="404"/>
      <c r="E1158" s="404"/>
      <c r="F1158" s="404"/>
    </row>
    <row r="1159" spans="3:6" hidden="1" x14ac:dyDescent="0.3">
      <c r="C1159" s="404"/>
      <c r="D1159" s="404"/>
      <c r="E1159" s="404"/>
      <c r="F1159" s="404"/>
    </row>
    <row r="1160" spans="3:6" hidden="1" x14ac:dyDescent="0.3">
      <c r="C1160" s="404"/>
      <c r="D1160" s="404"/>
      <c r="E1160" s="404"/>
      <c r="F1160" s="404"/>
    </row>
    <row r="1161" spans="3:6" hidden="1" x14ac:dyDescent="0.3">
      <c r="C1161" s="404"/>
      <c r="D1161" s="404"/>
      <c r="E1161" s="404"/>
      <c r="F1161" s="404"/>
    </row>
    <row r="1162" spans="3:6" hidden="1" x14ac:dyDescent="0.3">
      <c r="C1162" s="404"/>
      <c r="D1162" s="404"/>
      <c r="E1162" s="404"/>
      <c r="F1162" s="404"/>
    </row>
    <row r="1163" spans="3:6" hidden="1" x14ac:dyDescent="0.3">
      <c r="C1163" s="404"/>
      <c r="D1163" s="404"/>
      <c r="E1163" s="404"/>
      <c r="F1163" s="404"/>
    </row>
    <row r="1164" spans="3:6" hidden="1" x14ac:dyDescent="0.3">
      <c r="C1164" s="404"/>
      <c r="D1164" s="404"/>
      <c r="E1164" s="404"/>
      <c r="F1164" s="404"/>
    </row>
    <row r="1165" spans="3:6" hidden="1" x14ac:dyDescent="0.3">
      <c r="C1165" s="404"/>
      <c r="D1165" s="404"/>
      <c r="E1165" s="404"/>
      <c r="F1165" s="404"/>
    </row>
    <row r="1166" spans="3:6" hidden="1" x14ac:dyDescent="0.3">
      <c r="C1166" s="404"/>
      <c r="D1166" s="404"/>
      <c r="E1166" s="404"/>
      <c r="F1166" s="404"/>
    </row>
    <row r="1167" spans="3:6" hidden="1" x14ac:dyDescent="0.3">
      <c r="C1167" s="404"/>
      <c r="D1167" s="404"/>
      <c r="E1167" s="404"/>
      <c r="F1167" s="404"/>
    </row>
    <row r="1168" spans="3:6" hidden="1" x14ac:dyDescent="0.3">
      <c r="C1168" s="404"/>
      <c r="D1168" s="404"/>
      <c r="E1168" s="404"/>
      <c r="F1168" s="404"/>
    </row>
    <row r="1169" spans="3:6" hidden="1" x14ac:dyDescent="0.3">
      <c r="C1169" s="404"/>
      <c r="D1169" s="404"/>
      <c r="E1169" s="404"/>
      <c r="F1169" s="404"/>
    </row>
    <row r="1170" spans="3:6" hidden="1" x14ac:dyDescent="0.3">
      <c r="C1170" s="404"/>
      <c r="D1170" s="404"/>
      <c r="E1170" s="404"/>
      <c r="F1170" s="404"/>
    </row>
    <row r="1171" spans="3:6" hidden="1" x14ac:dyDescent="0.3">
      <c r="C1171" s="404"/>
      <c r="D1171" s="404"/>
      <c r="E1171" s="404"/>
      <c r="F1171" s="404"/>
    </row>
    <row r="1172" spans="3:6" hidden="1" x14ac:dyDescent="0.3">
      <c r="C1172" s="404"/>
      <c r="D1172" s="404"/>
      <c r="E1172" s="404"/>
      <c r="F1172" s="404"/>
    </row>
    <row r="1173" spans="3:6" hidden="1" x14ac:dyDescent="0.3">
      <c r="C1173" s="404"/>
      <c r="D1173" s="404"/>
      <c r="E1173" s="404"/>
      <c r="F1173" s="404"/>
    </row>
    <row r="1174" spans="3:6" hidden="1" x14ac:dyDescent="0.3">
      <c r="C1174" s="404"/>
      <c r="D1174" s="404"/>
      <c r="E1174" s="404"/>
      <c r="F1174" s="404"/>
    </row>
    <row r="1175" spans="3:6" hidden="1" x14ac:dyDescent="0.3">
      <c r="C1175" s="404"/>
      <c r="D1175" s="404"/>
      <c r="E1175" s="404"/>
      <c r="F1175" s="404"/>
    </row>
    <row r="1176" spans="3:6" hidden="1" x14ac:dyDescent="0.3">
      <c r="C1176" s="404"/>
      <c r="D1176" s="404"/>
      <c r="E1176" s="404"/>
      <c r="F1176" s="404"/>
    </row>
    <row r="1177" spans="3:6" hidden="1" x14ac:dyDescent="0.3">
      <c r="C1177" s="404"/>
      <c r="D1177" s="404"/>
      <c r="E1177" s="404"/>
      <c r="F1177" s="404"/>
    </row>
    <row r="1178" spans="3:6" hidden="1" x14ac:dyDescent="0.3">
      <c r="C1178" s="404"/>
      <c r="D1178" s="404"/>
      <c r="E1178" s="404"/>
      <c r="F1178" s="404"/>
    </row>
    <row r="1179" spans="3:6" hidden="1" x14ac:dyDescent="0.3">
      <c r="C1179" s="404"/>
      <c r="D1179" s="404"/>
      <c r="E1179" s="404"/>
      <c r="F1179" s="404"/>
    </row>
    <row r="1180" spans="3:6" hidden="1" x14ac:dyDescent="0.3">
      <c r="C1180" s="404"/>
      <c r="D1180" s="404"/>
      <c r="E1180" s="404"/>
      <c r="F1180" s="404"/>
    </row>
    <row r="1181" spans="3:6" hidden="1" x14ac:dyDescent="0.3">
      <c r="C1181" s="404"/>
      <c r="D1181" s="404"/>
      <c r="E1181" s="404"/>
      <c r="F1181" s="404"/>
    </row>
    <row r="1182" spans="3:6" hidden="1" x14ac:dyDescent="0.3">
      <c r="C1182" s="404"/>
      <c r="D1182" s="404"/>
      <c r="E1182" s="404"/>
      <c r="F1182" s="404"/>
    </row>
    <row r="1183" spans="3:6" hidden="1" x14ac:dyDescent="0.3">
      <c r="C1183" s="404"/>
      <c r="D1183" s="404"/>
      <c r="E1183" s="404"/>
      <c r="F1183" s="404"/>
    </row>
    <row r="1184" spans="3:6" hidden="1" x14ac:dyDescent="0.3">
      <c r="C1184" s="404"/>
      <c r="D1184" s="404"/>
      <c r="E1184" s="404"/>
      <c r="F1184" s="404"/>
    </row>
    <row r="1185" spans="3:6" hidden="1" x14ac:dyDescent="0.3">
      <c r="C1185" s="404"/>
      <c r="D1185" s="404"/>
      <c r="E1185" s="404"/>
      <c r="F1185" s="404"/>
    </row>
    <row r="1186" spans="3:6" hidden="1" x14ac:dyDescent="0.3">
      <c r="C1186" s="404"/>
      <c r="D1186" s="404"/>
      <c r="E1186" s="404"/>
      <c r="F1186" s="404"/>
    </row>
    <row r="1187" spans="3:6" hidden="1" x14ac:dyDescent="0.3">
      <c r="C1187" s="404"/>
      <c r="D1187" s="404"/>
      <c r="E1187" s="404"/>
      <c r="F1187" s="404"/>
    </row>
    <row r="1188" spans="3:6" hidden="1" x14ac:dyDescent="0.3">
      <c r="C1188" s="404"/>
      <c r="D1188" s="404"/>
      <c r="E1188" s="404"/>
      <c r="F1188" s="404"/>
    </row>
    <row r="1189" spans="3:6" hidden="1" x14ac:dyDescent="0.3">
      <c r="C1189" s="404"/>
      <c r="D1189" s="404"/>
      <c r="E1189" s="404"/>
      <c r="F1189" s="404"/>
    </row>
    <row r="1190" spans="3:6" hidden="1" x14ac:dyDescent="0.3">
      <c r="C1190" s="404"/>
      <c r="D1190" s="404"/>
      <c r="E1190" s="404"/>
      <c r="F1190" s="404"/>
    </row>
    <row r="1191" spans="3:6" hidden="1" x14ac:dyDescent="0.3">
      <c r="C1191" s="404"/>
      <c r="D1191" s="404"/>
      <c r="E1191" s="404"/>
      <c r="F1191" s="404"/>
    </row>
    <row r="1192" spans="3:6" hidden="1" x14ac:dyDescent="0.3">
      <c r="C1192" s="404"/>
      <c r="D1192" s="404"/>
      <c r="E1192" s="404"/>
      <c r="F1192" s="404"/>
    </row>
    <row r="1193" spans="3:6" hidden="1" x14ac:dyDescent="0.3">
      <c r="C1193" s="404"/>
      <c r="D1193" s="404"/>
      <c r="E1193" s="404"/>
      <c r="F1193" s="404"/>
    </row>
    <row r="1194" spans="3:6" hidden="1" x14ac:dyDescent="0.3">
      <c r="C1194" s="404"/>
      <c r="D1194" s="404"/>
      <c r="E1194" s="404"/>
      <c r="F1194" s="404"/>
    </row>
    <row r="1195" spans="3:6" hidden="1" x14ac:dyDescent="0.3">
      <c r="C1195" s="404"/>
      <c r="D1195" s="404"/>
      <c r="E1195" s="404"/>
      <c r="F1195" s="404"/>
    </row>
    <row r="1196" spans="3:6" hidden="1" x14ac:dyDescent="0.3">
      <c r="C1196" s="404"/>
      <c r="D1196" s="404"/>
      <c r="E1196" s="404"/>
      <c r="F1196" s="404"/>
    </row>
    <row r="1197" spans="3:6" hidden="1" x14ac:dyDescent="0.3">
      <c r="C1197" s="404"/>
      <c r="D1197" s="404"/>
      <c r="E1197" s="404"/>
      <c r="F1197" s="404"/>
    </row>
    <row r="1198" spans="3:6" hidden="1" x14ac:dyDescent="0.3">
      <c r="C1198" s="404"/>
      <c r="D1198" s="404"/>
      <c r="E1198" s="404"/>
      <c r="F1198" s="404"/>
    </row>
    <row r="1199" spans="3:6" hidden="1" x14ac:dyDescent="0.3">
      <c r="C1199" s="404"/>
      <c r="D1199" s="404"/>
      <c r="E1199" s="404"/>
      <c r="F1199" s="404"/>
    </row>
    <row r="1200" spans="3:6" hidden="1" x14ac:dyDescent="0.3">
      <c r="C1200" s="404"/>
      <c r="D1200" s="404"/>
      <c r="E1200" s="404"/>
      <c r="F1200" s="404"/>
    </row>
    <row r="1201" spans="3:6" hidden="1" x14ac:dyDescent="0.3">
      <c r="C1201" s="404"/>
      <c r="D1201" s="404"/>
      <c r="E1201" s="404"/>
      <c r="F1201" s="404"/>
    </row>
    <row r="1202" spans="3:6" hidden="1" x14ac:dyDescent="0.3">
      <c r="C1202" s="404"/>
      <c r="D1202" s="404"/>
      <c r="E1202" s="404"/>
      <c r="F1202" s="404"/>
    </row>
    <row r="1203" spans="3:6" hidden="1" x14ac:dyDescent="0.3">
      <c r="C1203" s="404"/>
      <c r="D1203" s="404"/>
      <c r="E1203" s="404"/>
      <c r="F1203" s="404"/>
    </row>
    <row r="1204" spans="3:6" hidden="1" x14ac:dyDescent="0.3">
      <c r="C1204" s="404"/>
      <c r="D1204" s="404"/>
      <c r="E1204" s="404"/>
      <c r="F1204" s="404"/>
    </row>
    <row r="1205" spans="3:6" hidden="1" x14ac:dyDescent="0.3">
      <c r="C1205" s="404"/>
      <c r="D1205" s="404"/>
      <c r="E1205" s="404"/>
      <c r="F1205" s="404"/>
    </row>
    <row r="1206" spans="3:6" hidden="1" x14ac:dyDescent="0.3">
      <c r="C1206" s="404"/>
      <c r="D1206" s="404"/>
      <c r="E1206" s="404"/>
      <c r="F1206" s="404"/>
    </row>
    <row r="1207" spans="3:6" hidden="1" x14ac:dyDescent="0.3">
      <c r="C1207" s="404"/>
      <c r="D1207" s="404"/>
      <c r="E1207" s="404"/>
      <c r="F1207" s="404"/>
    </row>
    <row r="1208" spans="3:6" hidden="1" x14ac:dyDescent="0.3">
      <c r="C1208" s="404"/>
      <c r="D1208" s="404"/>
      <c r="E1208" s="404"/>
      <c r="F1208" s="404"/>
    </row>
    <row r="1209" spans="3:6" hidden="1" x14ac:dyDescent="0.3">
      <c r="C1209" s="404"/>
      <c r="D1209" s="404"/>
      <c r="E1209" s="404"/>
      <c r="F1209" s="404"/>
    </row>
    <row r="1210" spans="3:6" hidden="1" x14ac:dyDescent="0.3">
      <c r="C1210" s="404"/>
      <c r="D1210" s="404"/>
      <c r="E1210" s="404"/>
      <c r="F1210" s="404"/>
    </row>
    <row r="1211" spans="3:6" hidden="1" x14ac:dyDescent="0.3">
      <c r="C1211" s="404"/>
      <c r="D1211" s="404"/>
      <c r="E1211" s="404"/>
      <c r="F1211" s="404"/>
    </row>
    <row r="1212" spans="3:6" hidden="1" x14ac:dyDescent="0.3">
      <c r="C1212" s="404"/>
      <c r="D1212" s="404"/>
      <c r="E1212" s="404"/>
      <c r="F1212" s="404"/>
    </row>
    <row r="1213" spans="3:6" hidden="1" x14ac:dyDescent="0.3">
      <c r="C1213" s="404"/>
      <c r="D1213" s="404"/>
      <c r="E1213" s="404"/>
      <c r="F1213" s="404"/>
    </row>
    <row r="1214" spans="3:6" hidden="1" x14ac:dyDescent="0.3">
      <c r="C1214" s="404"/>
      <c r="D1214" s="404"/>
      <c r="E1214" s="404"/>
      <c r="F1214" s="404"/>
    </row>
    <row r="1215" spans="3:6" hidden="1" x14ac:dyDescent="0.3">
      <c r="C1215" s="404"/>
      <c r="D1215" s="404"/>
      <c r="E1215" s="404"/>
      <c r="F1215" s="404"/>
    </row>
    <row r="1216" spans="3:6" hidden="1" x14ac:dyDescent="0.3">
      <c r="C1216" s="404"/>
      <c r="D1216" s="404"/>
      <c r="E1216" s="404"/>
      <c r="F1216" s="404"/>
    </row>
    <row r="1217" spans="3:6" hidden="1" x14ac:dyDescent="0.3">
      <c r="C1217" s="404"/>
      <c r="D1217" s="404"/>
      <c r="E1217" s="404"/>
      <c r="F1217" s="404"/>
    </row>
    <row r="1218" spans="3:6" hidden="1" x14ac:dyDescent="0.3">
      <c r="C1218" s="404"/>
      <c r="D1218" s="404"/>
      <c r="E1218" s="404"/>
      <c r="F1218" s="404"/>
    </row>
    <row r="1219" spans="3:6" hidden="1" x14ac:dyDescent="0.3">
      <c r="C1219" s="404"/>
      <c r="D1219" s="404"/>
      <c r="E1219" s="404"/>
      <c r="F1219" s="404"/>
    </row>
    <row r="1220" spans="3:6" hidden="1" x14ac:dyDescent="0.3">
      <c r="C1220" s="404"/>
      <c r="D1220" s="404"/>
      <c r="E1220" s="404"/>
      <c r="F1220" s="404"/>
    </row>
    <row r="1221" spans="3:6" hidden="1" x14ac:dyDescent="0.3">
      <c r="C1221" s="404"/>
      <c r="D1221" s="404"/>
      <c r="E1221" s="404"/>
      <c r="F1221" s="404"/>
    </row>
    <row r="1222" spans="3:6" hidden="1" x14ac:dyDescent="0.3">
      <c r="C1222" s="404"/>
      <c r="D1222" s="404"/>
      <c r="E1222" s="404"/>
      <c r="F1222" s="404"/>
    </row>
    <row r="1223" spans="3:6" hidden="1" x14ac:dyDescent="0.3">
      <c r="C1223" s="404"/>
      <c r="D1223" s="404"/>
      <c r="E1223" s="404"/>
      <c r="F1223" s="404"/>
    </row>
    <row r="1224" spans="3:6" hidden="1" x14ac:dyDescent="0.3">
      <c r="C1224" s="404"/>
      <c r="D1224" s="404"/>
      <c r="E1224" s="404"/>
      <c r="F1224" s="404"/>
    </row>
    <row r="1225" spans="3:6" hidden="1" x14ac:dyDescent="0.3">
      <c r="C1225" s="404"/>
      <c r="D1225" s="404"/>
      <c r="E1225" s="404"/>
      <c r="F1225" s="404"/>
    </row>
    <row r="1226" spans="3:6" hidden="1" x14ac:dyDescent="0.3">
      <c r="C1226" s="404"/>
      <c r="D1226" s="404"/>
      <c r="E1226" s="404"/>
      <c r="F1226" s="404"/>
    </row>
    <row r="1227" spans="3:6" hidden="1" x14ac:dyDescent="0.3">
      <c r="C1227" s="404"/>
      <c r="D1227" s="404"/>
      <c r="E1227" s="404"/>
      <c r="F1227" s="404"/>
    </row>
    <row r="1228" spans="3:6" hidden="1" x14ac:dyDescent="0.3">
      <c r="C1228" s="404"/>
      <c r="D1228" s="404"/>
      <c r="E1228" s="404"/>
      <c r="F1228" s="404"/>
    </row>
    <row r="1229" spans="3:6" hidden="1" x14ac:dyDescent="0.3">
      <c r="C1229" s="404"/>
      <c r="D1229" s="404"/>
      <c r="E1229" s="404"/>
      <c r="F1229" s="404"/>
    </row>
    <row r="1230" spans="3:6" hidden="1" x14ac:dyDescent="0.3">
      <c r="C1230" s="404"/>
      <c r="D1230" s="404"/>
      <c r="E1230" s="404"/>
      <c r="F1230" s="404"/>
    </row>
    <row r="1231" spans="3:6" hidden="1" x14ac:dyDescent="0.3">
      <c r="C1231" s="404"/>
      <c r="D1231" s="404"/>
      <c r="E1231" s="404"/>
      <c r="F1231" s="404"/>
    </row>
    <row r="1232" spans="3:6" hidden="1" x14ac:dyDescent="0.3">
      <c r="C1232" s="404"/>
      <c r="D1232" s="404"/>
      <c r="E1232" s="404"/>
      <c r="F1232" s="404"/>
    </row>
    <row r="1233" spans="3:6" hidden="1" x14ac:dyDescent="0.3">
      <c r="C1233" s="404"/>
      <c r="D1233" s="404"/>
      <c r="E1233" s="404"/>
      <c r="F1233" s="404"/>
    </row>
    <row r="1234" spans="3:6" hidden="1" x14ac:dyDescent="0.3">
      <c r="C1234" s="404"/>
      <c r="D1234" s="404"/>
      <c r="E1234" s="404"/>
      <c r="F1234" s="404"/>
    </row>
    <row r="1235" spans="3:6" hidden="1" x14ac:dyDescent="0.3">
      <c r="C1235" s="404"/>
      <c r="D1235" s="404"/>
      <c r="E1235" s="404"/>
      <c r="F1235" s="404"/>
    </row>
    <row r="1236" spans="3:6" hidden="1" x14ac:dyDescent="0.3">
      <c r="C1236" s="404"/>
      <c r="D1236" s="404"/>
      <c r="E1236" s="404"/>
      <c r="F1236" s="404"/>
    </row>
    <row r="1237" spans="3:6" hidden="1" x14ac:dyDescent="0.3">
      <c r="C1237" s="404"/>
      <c r="D1237" s="404"/>
      <c r="E1237" s="404"/>
      <c r="F1237" s="404"/>
    </row>
    <row r="1238" spans="3:6" hidden="1" x14ac:dyDescent="0.3">
      <c r="C1238" s="404"/>
      <c r="D1238" s="404"/>
      <c r="E1238" s="404"/>
      <c r="F1238" s="404"/>
    </row>
    <row r="1239" spans="3:6" hidden="1" x14ac:dyDescent="0.3">
      <c r="C1239" s="404"/>
      <c r="D1239" s="404"/>
      <c r="E1239" s="404"/>
      <c r="F1239" s="404"/>
    </row>
    <row r="1240" spans="3:6" hidden="1" x14ac:dyDescent="0.3">
      <c r="C1240" s="404"/>
      <c r="D1240" s="404"/>
      <c r="E1240" s="404"/>
      <c r="F1240" s="404"/>
    </row>
    <row r="1241" spans="3:6" hidden="1" x14ac:dyDescent="0.3">
      <c r="C1241" s="404"/>
      <c r="D1241" s="404"/>
      <c r="E1241" s="404"/>
      <c r="F1241" s="404"/>
    </row>
    <row r="1242" spans="3:6" hidden="1" x14ac:dyDescent="0.3">
      <c r="C1242" s="404"/>
      <c r="D1242" s="404"/>
      <c r="E1242" s="404"/>
      <c r="F1242" s="404"/>
    </row>
    <row r="1243" spans="3:6" hidden="1" x14ac:dyDescent="0.3">
      <c r="C1243" s="404"/>
      <c r="D1243" s="404"/>
      <c r="E1243" s="404"/>
      <c r="F1243" s="404"/>
    </row>
    <row r="1244" spans="3:6" hidden="1" x14ac:dyDescent="0.3">
      <c r="C1244" s="404"/>
      <c r="D1244" s="404"/>
      <c r="E1244" s="404"/>
      <c r="F1244" s="404"/>
    </row>
    <row r="1245" spans="3:6" hidden="1" x14ac:dyDescent="0.3">
      <c r="C1245" s="404"/>
      <c r="D1245" s="404"/>
      <c r="E1245" s="404"/>
      <c r="F1245" s="404"/>
    </row>
    <row r="1246" spans="3:6" hidden="1" x14ac:dyDescent="0.3">
      <c r="C1246" s="404"/>
      <c r="D1246" s="404"/>
      <c r="E1246" s="404"/>
      <c r="F1246" s="404"/>
    </row>
    <row r="1247" spans="3:6" hidden="1" x14ac:dyDescent="0.3">
      <c r="C1247" s="404"/>
      <c r="D1247" s="404"/>
      <c r="E1247" s="404"/>
      <c r="F1247" s="404"/>
    </row>
    <row r="1248" spans="3:6" hidden="1" x14ac:dyDescent="0.3">
      <c r="C1248" s="404"/>
      <c r="D1248" s="404"/>
      <c r="E1248" s="404"/>
      <c r="F1248" s="404"/>
    </row>
    <row r="1249" spans="3:6" hidden="1" x14ac:dyDescent="0.3">
      <c r="C1249" s="404"/>
      <c r="D1249" s="404"/>
      <c r="E1249" s="404"/>
      <c r="F1249" s="404"/>
    </row>
    <row r="1250" spans="3:6" hidden="1" x14ac:dyDescent="0.3">
      <c r="C1250" s="404"/>
      <c r="D1250" s="404"/>
      <c r="E1250" s="404"/>
      <c r="F1250" s="404"/>
    </row>
    <row r="1251" spans="3:6" hidden="1" x14ac:dyDescent="0.3">
      <c r="C1251" s="404"/>
      <c r="D1251" s="404"/>
      <c r="E1251" s="404"/>
      <c r="F1251" s="404"/>
    </row>
    <row r="1252" spans="3:6" hidden="1" x14ac:dyDescent="0.3">
      <c r="C1252" s="404"/>
      <c r="D1252" s="404"/>
      <c r="E1252" s="404"/>
      <c r="F1252" s="404"/>
    </row>
    <row r="1253" spans="3:6" hidden="1" x14ac:dyDescent="0.3">
      <c r="C1253" s="404"/>
      <c r="D1253" s="404"/>
      <c r="E1253" s="404"/>
      <c r="F1253" s="404"/>
    </row>
    <row r="1254" spans="3:6" hidden="1" x14ac:dyDescent="0.3">
      <c r="C1254" s="404"/>
      <c r="D1254" s="404"/>
      <c r="E1254" s="404"/>
      <c r="F1254" s="404"/>
    </row>
    <row r="1255" spans="3:6" hidden="1" x14ac:dyDescent="0.3">
      <c r="C1255" s="404"/>
      <c r="D1255" s="404"/>
      <c r="E1255" s="404"/>
      <c r="F1255" s="404"/>
    </row>
    <row r="1256" spans="3:6" hidden="1" x14ac:dyDescent="0.3">
      <c r="C1256" s="404"/>
      <c r="D1256" s="404"/>
      <c r="E1256" s="404"/>
      <c r="F1256" s="404"/>
    </row>
    <row r="1257" spans="3:6" hidden="1" x14ac:dyDescent="0.3">
      <c r="C1257" s="404"/>
      <c r="D1257" s="404"/>
      <c r="E1257" s="404"/>
      <c r="F1257" s="404"/>
    </row>
    <row r="1258" spans="3:6" hidden="1" x14ac:dyDescent="0.3">
      <c r="C1258" s="404"/>
      <c r="D1258" s="404"/>
      <c r="E1258" s="404"/>
      <c r="F1258" s="404"/>
    </row>
    <row r="1259" spans="3:6" hidden="1" x14ac:dyDescent="0.3">
      <c r="C1259" s="404"/>
      <c r="D1259" s="404"/>
      <c r="E1259" s="404"/>
      <c r="F1259" s="404"/>
    </row>
    <row r="1260" spans="3:6" hidden="1" x14ac:dyDescent="0.3">
      <c r="C1260" s="404"/>
      <c r="D1260" s="404"/>
      <c r="E1260" s="404"/>
      <c r="F1260" s="404"/>
    </row>
    <row r="1261" spans="3:6" hidden="1" x14ac:dyDescent="0.3">
      <c r="C1261" s="404"/>
      <c r="D1261" s="404"/>
      <c r="E1261" s="404"/>
      <c r="F1261" s="404"/>
    </row>
    <row r="1262" spans="3:6" hidden="1" x14ac:dyDescent="0.3">
      <c r="C1262" s="404"/>
      <c r="D1262" s="404"/>
      <c r="E1262" s="404"/>
      <c r="F1262" s="404"/>
    </row>
    <row r="1263" spans="3:6" hidden="1" x14ac:dyDescent="0.3">
      <c r="C1263" s="404"/>
      <c r="D1263" s="404"/>
      <c r="E1263" s="404"/>
      <c r="F1263" s="404"/>
    </row>
    <row r="1264" spans="3:6" hidden="1" x14ac:dyDescent="0.3">
      <c r="C1264" s="404"/>
      <c r="D1264" s="404"/>
      <c r="E1264" s="404"/>
      <c r="F1264" s="404"/>
    </row>
    <row r="1265" spans="3:6" hidden="1" x14ac:dyDescent="0.3">
      <c r="C1265" s="404"/>
      <c r="D1265" s="404"/>
      <c r="E1265" s="404"/>
      <c r="F1265" s="404"/>
    </row>
    <row r="1266" spans="3:6" hidden="1" x14ac:dyDescent="0.3">
      <c r="C1266" s="404"/>
      <c r="D1266" s="404"/>
      <c r="E1266" s="404"/>
      <c r="F1266" s="404"/>
    </row>
    <row r="1267" spans="3:6" hidden="1" x14ac:dyDescent="0.3">
      <c r="C1267" s="404"/>
      <c r="D1267" s="404"/>
      <c r="E1267" s="404"/>
      <c r="F1267" s="404"/>
    </row>
    <row r="1268" spans="3:6" hidden="1" x14ac:dyDescent="0.3">
      <c r="C1268" s="404"/>
      <c r="D1268" s="404"/>
      <c r="E1268" s="404"/>
      <c r="F1268" s="404"/>
    </row>
    <row r="1269" spans="3:6" hidden="1" x14ac:dyDescent="0.3">
      <c r="C1269" s="404"/>
      <c r="D1269" s="404"/>
      <c r="E1269" s="404"/>
      <c r="F1269" s="404"/>
    </row>
    <row r="1270" spans="3:6" hidden="1" x14ac:dyDescent="0.3">
      <c r="C1270" s="404"/>
      <c r="D1270" s="404"/>
      <c r="E1270" s="404"/>
      <c r="F1270" s="404"/>
    </row>
    <row r="1271" spans="3:6" hidden="1" x14ac:dyDescent="0.3">
      <c r="C1271" s="404"/>
      <c r="D1271" s="404"/>
      <c r="E1271" s="404"/>
      <c r="F1271" s="404"/>
    </row>
    <row r="1272" spans="3:6" hidden="1" x14ac:dyDescent="0.3">
      <c r="C1272" s="404"/>
      <c r="D1272" s="404"/>
      <c r="E1272" s="404"/>
      <c r="F1272" s="404"/>
    </row>
    <row r="1273" spans="3:6" hidden="1" x14ac:dyDescent="0.3">
      <c r="C1273" s="404"/>
      <c r="D1273" s="404"/>
      <c r="E1273" s="404"/>
      <c r="F1273" s="404"/>
    </row>
    <row r="1274" spans="3:6" hidden="1" x14ac:dyDescent="0.3">
      <c r="C1274" s="404"/>
      <c r="D1274" s="404"/>
      <c r="E1274" s="404"/>
      <c r="F1274" s="404"/>
    </row>
    <row r="1275" spans="3:6" hidden="1" x14ac:dyDescent="0.3">
      <c r="C1275" s="404"/>
      <c r="D1275" s="404"/>
      <c r="E1275" s="404"/>
      <c r="F1275" s="404"/>
    </row>
    <row r="1276" spans="3:6" hidden="1" x14ac:dyDescent="0.3">
      <c r="C1276" s="404"/>
      <c r="D1276" s="404"/>
      <c r="E1276" s="404"/>
      <c r="F1276" s="404"/>
    </row>
    <row r="1277" spans="3:6" hidden="1" x14ac:dyDescent="0.3">
      <c r="C1277" s="404"/>
      <c r="D1277" s="404"/>
      <c r="E1277" s="404"/>
      <c r="F1277" s="404"/>
    </row>
    <row r="1278" spans="3:6" hidden="1" x14ac:dyDescent="0.3">
      <c r="C1278" s="404"/>
      <c r="D1278" s="404"/>
      <c r="E1278" s="404"/>
      <c r="F1278" s="404"/>
    </row>
    <row r="1279" spans="3:6" hidden="1" x14ac:dyDescent="0.3">
      <c r="C1279" s="404"/>
      <c r="D1279" s="404"/>
      <c r="E1279" s="404"/>
      <c r="F1279" s="404"/>
    </row>
    <row r="1280" spans="3:6" hidden="1" x14ac:dyDescent="0.3">
      <c r="C1280" s="404"/>
      <c r="D1280" s="404"/>
      <c r="E1280" s="404"/>
      <c r="F1280" s="404"/>
    </row>
    <row r="1281" spans="3:6" hidden="1" x14ac:dyDescent="0.3">
      <c r="C1281" s="404"/>
      <c r="D1281" s="404"/>
      <c r="E1281" s="404"/>
      <c r="F1281" s="404"/>
    </row>
    <row r="1282" spans="3:6" hidden="1" x14ac:dyDescent="0.3">
      <c r="C1282" s="404"/>
      <c r="D1282" s="404"/>
      <c r="E1282" s="404"/>
      <c r="F1282" s="404"/>
    </row>
    <row r="1283" spans="3:6" hidden="1" x14ac:dyDescent="0.3">
      <c r="C1283" s="404"/>
      <c r="D1283" s="404"/>
      <c r="E1283" s="404"/>
      <c r="F1283" s="404"/>
    </row>
    <row r="1284" spans="3:6" hidden="1" x14ac:dyDescent="0.3">
      <c r="C1284" s="404"/>
      <c r="D1284" s="404"/>
      <c r="E1284" s="404"/>
      <c r="F1284" s="404"/>
    </row>
    <row r="1285" spans="3:6" hidden="1" x14ac:dyDescent="0.3">
      <c r="C1285" s="404"/>
      <c r="D1285" s="404"/>
      <c r="E1285" s="404"/>
      <c r="F1285" s="404"/>
    </row>
    <row r="1286" spans="3:6" hidden="1" x14ac:dyDescent="0.3">
      <c r="C1286" s="404"/>
      <c r="D1286" s="404"/>
      <c r="E1286" s="404"/>
      <c r="F1286" s="404"/>
    </row>
    <row r="1287" spans="3:6" hidden="1" x14ac:dyDescent="0.3">
      <c r="C1287" s="404"/>
      <c r="D1287" s="404"/>
      <c r="E1287" s="404"/>
      <c r="F1287" s="404"/>
    </row>
    <row r="1288" spans="3:6" hidden="1" x14ac:dyDescent="0.3">
      <c r="C1288" s="404"/>
      <c r="D1288" s="404"/>
      <c r="E1288" s="404"/>
      <c r="F1288" s="404"/>
    </row>
    <row r="1289" spans="3:6" hidden="1" x14ac:dyDescent="0.3">
      <c r="C1289" s="404"/>
      <c r="D1289" s="404"/>
      <c r="E1289" s="404"/>
      <c r="F1289" s="404"/>
    </row>
    <row r="1290" spans="3:6" hidden="1" x14ac:dyDescent="0.3">
      <c r="C1290" s="404"/>
      <c r="D1290" s="404"/>
      <c r="E1290" s="404"/>
      <c r="F1290" s="404"/>
    </row>
    <row r="1291" spans="3:6" hidden="1" x14ac:dyDescent="0.3">
      <c r="C1291" s="404"/>
      <c r="D1291" s="404"/>
      <c r="E1291" s="404"/>
      <c r="F1291" s="404"/>
    </row>
    <row r="1292" spans="3:6" hidden="1" x14ac:dyDescent="0.3">
      <c r="C1292" s="404"/>
      <c r="D1292" s="404"/>
      <c r="E1292" s="404"/>
      <c r="F1292" s="404"/>
    </row>
    <row r="1293" spans="3:6" hidden="1" x14ac:dyDescent="0.3">
      <c r="C1293" s="404"/>
      <c r="D1293" s="404"/>
      <c r="E1293" s="404"/>
      <c r="F1293" s="404"/>
    </row>
    <row r="1294" spans="3:6" hidden="1" x14ac:dyDescent="0.3">
      <c r="C1294" s="404"/>
      <c r="D1294" s="404"/>
      <c r="E1294" s="404"/>
      <c r="F1294" s="404"/>
    </row>
    <row r="1295" spans="3:6" hidden="1" x14ac:dyDescent="0.3">
      <c r="C1295" s="404"/>
      <c r="D1295" s="404"/>
      <c r="E1295" s="404"/>
      <c r="F1295" s="404"/>
    </row>
    <row r="1296" spans="3:6" hidden="1" x14ac:dyDescent="0.3">
      <c r="C1296" s="404"/>
      <c r="D1296" s="404"/>
      <c r="E1296" s="404"/>
      <c r="F1296" s="404"/>
    </row>
    <row r="1297" spans="3:6" hidden="1" x14ac:dyDescent="0.3">
      <c r="C1297" s="404"/>
      <c r="D1297" s="404"/>
      <c r="E1297" s="404"/>
      <c r="F1297" s="404"/>
    </row>
    <row r="1298" spans="3:6" hidden="1" x14ac:dyDescent="0.3">
      <c r="C1298" s="404"/>
      <c r="D1298" s="404"/>
      <c r="E1298" s="404"/>
      <c r="F1298" s="404"/>
    </row>
    <row r="1299" spans="3:6" hidden="1" x14ac:dyDescent="0.3">
      <c r="C1299" s="404"/>
      <c r="D1299" s="404"/>
      <c r="E1299" s="404"/>
      <c r="F1299" s="404"/>
    </row>
    <row r="1300" spans="3:6" hidden="1" x14ac:dyDescent="0.3">
      <c r="C1300" s="404"/>
      <c r="D1300" s="404"/>
      <c r="E1300" s="404"/>
      <c r="F1300" s="404"/>
    </row>
    <row r="1301" spans="3:6" hidden="1" x14ac:dyDescent="0.3">
      <c r="C1301" s="404"/>
      <c r="D1301" s="404"/>
      <c r="E1301" s="404"/>
      <c r="F1301" s="404"/>
    </row>
    <row r="1302" spans="3:6" hidden="1" x14ac:dyDescent="0.3">
      <c r="C1302" s="404"/>
      <c r="D1302" s="404"/>
      <c r="E1302" s="404"/>
      <c r="F1302" s="404"/>
    </row>
    <row r="1303" spans="3:6" hidden="1" x14ac:dyDescent="0.3">
      <c r="C1303" s="404"/>
      <c r="D1303" s="404"/>
      <c r="E1303" s="404"/>
      <c r="F1303" s="404"/>
    </row>
    <row r="1304" spans="3:6" hidden="1" x14ac:dyDescent="0.3">
      <c r="C1304" s="404"/>
      <c r="D1304" s="404"/>
      <c r="E1304" s="404"/>
      <c r="F1304" s="404"/>
    </row>
    <row r="1305" spans="3:6" hidden="1" x14ac:dyDescent="0.3">
      <c r="C1305" s="404"/>
      <c r="D1305" s="404"/>
      <c r="E1305" s="404"/>
      <c r="F1305" s="404"/>
    </row>
    <row r="1306" spans="3:6" hidden="1" x14ac:dyDescent="0.3">
      <c r="C1306" s="404"/>
      <c r="D1306" s="404"/>
      <c r="E1306" s="404"/>
      <c r="F1306" s="404"/>
    </row>
    <row r="1307" spans="3:6" hidden="1" x14ac:dyDescent="0.3">
      <c r="C1307" s="404"/>
      <c r="D1307" s="404"/>
      <c r="E1307" s="404"/>
      <c r="F1307" s="404"/>
    </row>
    <row r="1308" spans="3:6" hidden="1" x14ac:dyDescent="0.3">
      <c r="C1308" s="404"/>
      <c r="D1308" s="404"/>
      <c r="E1308" s="404"/>
      <c r="F1308" s="404"/>
    </row>
    <row r="1309" spans="3:6" hidden="1" x14ac:dyDescent="0.3">
      <c r="C1309" s="404"/>
      <c r="D1309" s="404"/>
      <c r="E1309" s="404"/>
      <c r="F1309" s="404"/>
    </row>
    <row r="1310" spans="3:6" hidden="1" x14ac:dyDescent="0.3">
      <c r="C1310" s="404"/>
      <c r="D1310" s="404"/>
      <c r="E1310" s="404"/>
      <c r="F1310" s="404"/>
    </row>
    <row r="1311" spans="3:6" hidden="1" x14ac:dyDescent="0.3">
      <c r="C1311" s="404"/>
      <c r="D1311" s="404"/>
      <c r="E1311" s="404"/>
      <c r="F1311" s="404"/>
    </row>
    <row r="1312" spans="3:6" hidden="1" x14ac:dyDescent="0.3">
      <c r="C1312" s="404"/>
      <c r="D1312" s="404"/>
      <c r="E1312" s="404"/>
      <c r="F1312" s="404"/>
    </row>
    <row r="1313" spans="3:6" hidden="1" x14ac:dyDescent="0.3">
      <c r="C1313" s="404"/>
      <c r="D1313" s="404"/>
      <c r="E1313" s="404"/>
      <c r="F1313" s="404"/>
    </row>
    <row r="1314" spans="3:6" hidden="1" x14ac:dyDescent="0.3">
      <c r="C1314" s="404"/>
      <c r="D1314" s="404"/>
      <c r="E1314" s="404"/>
      <c r="F1314" s="404"/>
    </row>
    <row r="1315" spans="3:6" hidden="1" x14ac:dyDescent="0.3">
      <c r="C1315" s="404"/>
      <c r="D1315" s="404"/>
      <c r="E1315" s="404"/>
      <c r="F1315" s="404"/>
    </row>
    <row r="1316" spans="3:6" hidden="1" x14ac:dyDescent="0.3">
      <c r="C1316" s="404"/>
      <c r="D1316" s="404"/>
      <c r="E1316" s="404"/>
      <c r="F1316" s="404"/>
    </row>
    <row r="1317" spans="3:6" hidden="1" x14ac:dyDescent="0.3">
      <c r="C1317" s="404"/>
      <c r="D1317" s="404"/>
      <c r="E1317" s="404"/>
      <c r="F1317" s="404"/>
    </row>
    <row r="1318" spans="3:6" hidden="1" x14ac:dyDescent="0.3">
      <c r="C1318" s="404"/>
      <c r="D1318" s="404"/>
      <c r="E1318" s="404"/>
      <c r="F1318" s="404"/>
    </row>
    <row r="1319" spans="3:6" hidden="1" x14ac:dyDescent="0.3">
      <c r="C1319" s="404"/>
      <c r="D1319" s="404"/>
      <c r="E1319" s="404"/>
      <c r="F1319" s="404"/>
    </row>
    <row r="1320" spans="3:6" hidden="1" x14ac:dyDescent="0.3">
      <c r="C1320" s="404"/>
      <c r="D1320" s="404"/>
      <c r="E1320" s="404"/>
      <c r="F1320" s="404"/>
    </row>
    <row r="1321" spans="3:6" hidden="1" x14ac:dyDescent="0.3">
      <c r="C1321" s="404"/>
      <c r="D1321" s="404"/>
      <c r="E1321" s="404"/>
      <c r="F1321" s="404"/>
    </row>
    <row r="1322" spans="3:6" hidden="1" x14ac:dyDescent="0.3">
      <c r="C1322" s="404"/>
      <c r="D1322" s="404"/>
      <c r="E1322" s="404"/>
      <c r="F1322" s="404"/>
    </row>
    <row r="1323" spans="3:6" hidden="1" x14ac:dyDescent="0.3">
      <c r="C1323" s="404"/>
      <c r="D1323" s="404"/>
      <c r="E1323" s="404"/>
      <c r="F1323" s="404"/>
    </row>
    <row r="1324" spans="3:6" hidden="1" x14ac:dyDescent="0.3">
      <c r="C1324" s="404"/>
      <c r="D1324" s="404"/>
      <c r="E1324" s="404"/>
      <c r="F1324" s="404"/>
    </row>
    <row r="1325" spans="3:6" hidden="1" x14ac:dyDescent="0.3">
      <c r="C1325" s="404"/>
      <c r="D1325" s="404"/>
      <c r="E1325" s="404"/>
      <c r="F1325" s="404"/>
    </row>
    <row r="1326" spans="3:6" hidden="1" x14ac:dyDescent="0.3">
      <c r="C1326" s="404"/>
      <c r="D1326" s="404"/>
      <c r="E1326" s="404"/>
      <c r="F1326" s="404"/>
    </row>
    <row r="1327" spans="3:6" hidden="1" x14ac:dyDescent="0.3">
      <c r="C1327" s="404"/>
      <c r="D1327" s="404"/>
      <c r="E1327" s="404"/>
      <c r="F1327" s="404"/>
    </row>
    <row r="1328" spans="3:6" hidden="1" x14ac:dyDescent="0.3">
      <c r="C1328" s="404"/>
      <c r="D1328" s="404"/>
      <c r="E1328" s="404"/>
      <c r="F1328" s="404"/>
    </row>
    <row r="1329" spans="3:6" hidden="1" x14ac:dyDescent="0.3">
      <c r="C1329" s="404"/>
      <c r="D1329" s="404"/>
      <c r="E1329" s="404"/>
      <c r="F1329" s="404"/>
    </row>
    <row r="1330" spans="3:6" hidden="1" x14ac:dyDescent="0.3">
      <c r="C1330" s="404"/>
      <c r="D1330" s="404"/>
      <c r="E1330" s="404"/>
      <c r="F1330" s="404"/>
    </row>
    <row r="1331" spans="3:6" hidden="1" x14ac:dyDescent="0.3">
      <c r="C1331" s="404"/>
      <c r="D1331" s="404"/>
      <c r="E1331" s="404"/>
      <c r="F1331" s="404"/>
    </row>
    <row r="1332" spans="3:6" hidden="1" x14ac:dyDescent="0.3">
      <c r="C1332" s="404"/>
      <c r="D1332" s="404"/>
      <c r="E1332" s="404"/>
      <c r="F1332" s="404"/>
    </row>
    <row r="1333" spans="3:6" hidden="1" x14ac:dyDescent="0.3">
      <c r="C1333" s="404"/>
      <c r="D1333" s="404"/>
      <c r="E1333" s="404"/>
      <c r="F1333" s="404"/>
    </row>
    <row r="1334" spans="3:6" hidden="1" x14ac:dyDescent="0.3">
      <c r="C1334" s="404"/>
      <c r="D1334" s="404"/>
      <c r="E1334" s="404"/>
      <c r="F1334" s="404"/>
    </row>
    <row r="1335" spans="3:6" hidden="1" x14ac:dyDescent="0.3">
      <c r="C1335" s="404"/>
      <c r="D1335" s="404"/>
      <c r="E1335" s="404"/>
      <c r="F1335" s="404"/>
    </row>
    <row r="1336" spans="3:6" hidden="1" x14ac:dyDescent="0.3">
      <c r="C1336" s="404"/>
      <c r="D1336" s="404"/>
      <c r="E1336" s="404"/>
      <c r="F1336" s="404"/>
    </row>
    <row r="1337" spans="3:6" hidden="1" x14ac:dyDescent="0.3">
      <c r="C1337" s="404"/>
      <c r="D1337" s="404"/>
      <c r="E1337" s="404"/>
      <c r="F1337" s="404"/>
    </row>
    <row r="1338" spans="3:6" hidden="1" x14ac:dyDescent="0.3">
      <c r="C1338" s="404"/>
      <c r="D1338" s="404"/>
      <c r="E1338" s="404"/>
      <c r="F1338" s="404"/>
    </row>
    <row r="1339" spans="3:6" hidden="1" x14ac:dyDescent="0.3">
      <c r="C1339" s="404"/>
      <c r="D1339" s="404"/>
      <c r="E1339" s="404"/>
      <c r="F1339" s="404"/>
    </row>
    <row r="1340" spans="3:6" hidden="1" x14ac:dyDescent="0.3">
      <c r="C1340" s="404"/>
      <c r="D1340" s="404"/>
      <c r="E1340" s="404"/>
      <c r="F1340" s="404"/>
    </row>
    <row r="1341" spans="3:6" hidden="1" x14ac:dyDescent="0.3">
      <c r="C1341" s="404"/>
      <c r="D1341" s="404"/>
      <c r="E1341" s="404"/>
      <c r="F1341" s="404"/>
    </row>
    <row r="1342" spans="3:6" hidden="1" x14ac:dyDescent="0.3">
      <c r="C1342" s="404"/>
      <c r="D1342" s="404"/>
      <c r="E1342" s="404"/>
      <c r="F1342" s="404"/>
    </row>
    <row r="1343" spans="3:6" hidden="1" x14ac:dyDescent="0.3">
      <c r="C1343" s="404"/>
      <c r="D1343" s="404"/>
      <c r="E1343" s="404"/>
      <c r="F1343" s="404"/>
    </row>
    <row r="1344" spans="3:6" hidden="1" x14ac:dyDescent="0.3">
      <c r="C1344" s="404"/>
      <c r="D1344" s="404"/>
      <c r="E1344" s="404"/>
      <c r="F1344" s="404"/>
    </row>
    <row r="1345" spans="3:6" hidden="1" x14ac:dyDescent="0.3">
      <c r="C1345" s="404"/>
      <c r="D1345" s="404"/>
      <c r="E1345" s="404"/>
      <c r="F1345" s="404"/>
    </row>
    <row r="1346" spans="3:6" hidden="1" x14ac:dyDescent="0.3">
      <c r="C1346" s="404"/>
      <c r="D1346" s="404"/>
      <c r="E1346" s="404"/>
      <c r="F1346" s="404"/>
    </row>
    <row r="1347" spans="3:6" hidden="1" x14ac:dyDescent="0.3">
      <c r="C1347" s="404"/>
      <c r="D1347" s="404"/>
      <c r="E1347" s="404"/>
      <c r="F1347" s="404"/>
    </row>
    <row r="1348" spans="3:6" hidden="1" x14ac:dyDescent="0.3">
      <c r="C1348" s="404"/>
      <c r="D1348" s="404"/>
      <c r="E1348" s="404"/>
      <c r="F1348" s="404"/>
    </row>
    <row r="1349" spans="3:6" hidden="1" x14ac:dyDescent="0.3">
      <c r="C1349" s="404"/>
      <c r="D1349" s="404"/>
      <c r="E1349" s="404"/>
      <c r="F1349" s="404"/>
    </row>
    <row r="1350" spans="3:6" hidden="1" x14ac:dyDescent="0.3">
      <c r="C1350" s="404"/>
      <c r="D1350" s="404"/>
      <c r="E1350" s="404"/>
      <c r="F1350" s="404"/>
    </row>
    <row r="1351" spans="3:6" hidden="1" x14ac:dyDescent="0.3">
      <c r="C1351" s="404"/>
      <c r="D1351" s="404"/>
      <c r="E1351" s="404"/>
      <c r="F1351" s="404"/>
    </row>
    <row r="1352" spans="3:6" hidden="1" x14ac:dyDescent="0.3">
      <c r="C1352" s="404"/>
      <c r="D1352" s="404"/>
      <c r="E1352" s="404"/>
      <c r="F1352" s="404"/>
    </row>
    <row r="1353" spans="3:6" hidden="1" x14ac:dyDescent="0.3">
      <c r="C1353" s="404"/>
      <c r="D1353" s="404"/>
      <c r="E1353" s="404"/>
      <c r="F1353" s="404"/>
    </row>
    <row r="1354" spans="3:6" hidden="1" x14ac:dyDescent="0.3">
      <c r="C1354" s="404"/>
      <c r="D1354" s="404"/>
      <c r="E1354" s="404"/>
      <c r="F1354" s="404"/>
    </row>
    <row r="1355" spans="3:6" hidden="1" x14ac:dyDescent="0.3">
      <c r="C1355" s="404"/>
      <c r="D1355" s="404"/>
      <c r="E1355" s="404"/>
      <c r="F1355" s="404"/>
    </row>
    <row r="1356" spans="3:6" hidden="1" x14ac:dyDescent="0.3">
      <c r="C1356" s="404"/>
      <c r="D1356" s="404"/>
      <c r="E1356" s="404"/>
      <c r="F1356" s="404"/>
    </row>
    <row r="1357" spans="3:6" hidden="1" x14ac:dyDescent="0.3">
      <c r="C1357" s="404"/>
      <c r="D1357" s="404"/>
      <c r="E1357" s="404"/>
      <c r="F1357" s="404"/>
    </row>
    <row r="1358" spans="3:6" hidden="1" x14ac:dyDescent="0.3">
      <c r="C1358" s="404"/>
      <c r="D1358" s="404"/>
      <c r="E1358" s="404"/>
      <c r="F1358" s="404"/>
    </row>
    <row r="1359" spans="3:6" hidden="1" x14ac:dyDescent="0.3">
      <c r="C1359" s="404"/>
      <c r="D1359" s="404"/>
      <c r="E1359" s="404"/>
      <c r="F1359" s="404"/>
    </row>
    <row r="1360" spans="3:6" hidden="1" x14ac:dyDescent="0.3">
      <c r="C1360" s="404"/>
      <c r="D1360" s="404"/>
      <c r="E1360" s="404"/>
      <c r="F1360" s="404"/>
    </row>
    <row r="1361" spans="3:6" hidden="1" x14ac:dyDescent="0.3">
      <c r="C1361" s="404"/>
      <c r="D1361" s="404"/>
      <c r="E1361" s="404"/>
      <c r="F1361" s="404"/>
    </row>
    <row r="1362" spans="3:6" hidden="1" x14ac:dyDescent="0.3">
      <c r="C1362" s="404"/>
      <c r="D1362" s="404"/>
      <c r="E1362" s="404"/>
      <c r="F1362" s="404"/>
    </row>
    <row r="1363" spans="3:6" hidden="1" x14ac:dyDescent="0.3">
      <c r="C1363" s="404"/>
      <c r="D1363" s="404"/>
      <c r="E1363" s="404"/>
      <c r="F1363" s="404"/>
    </row>
    <row r="1364" spans="3:6" hidden="1" x14ac:dyDescent="0.3">
      <c r="C1364" s="404"/>
      <c r="D1364" s="404"/>
      <c r="E1364" s="404"/>
      <c r="F1364" s="404"/>
    </row>
    <row r="1365" spans="3:6" hidden="1" x14ac:dyDescent="0.3">
      <c r="C1365" s="404"/>
      <c r="D1365" s="404"/>
      <c r="E1365" s="404"/>
      <c r="F1365" s="404"/>
    </row>
    <row r="1366" spans="3:6" hidden="1" x14ac:dyDescent="0.3">
      <c r="C1366" s="404"/>
      <c r="D1366" s="404"/>
      <c r="E1366" s="404"/>
      <c r="F1366" s="404"/>
    </row>
    <row r="1367" spans="3:6" hidden="1" x14ac:dyDescent="0.3">
      <c r="C1367" s="404"/>
      <c r="D1367" s="404"/>
      <c r="E1367" s="404"/>
      <c r="F1367" s="404"/>
    </row>
    <row r="1368" spans="3:6" hidden="1" x14ac:dyDescent="0.3">
      <c r="C1368" s="404"/>
      <c r="D1368" s="404"/>
      <c r="E1368" s="404"/>
      <c r="F1368" s="404"/>
    </row>
    <row r="1369" spans="3:6" hidden="1" x14ac:dyDescent="0.3">
      <c r="C1369" s="404"/>
      <c r="D1369" s="404"/>
      <c r="E1369" s="404"/>
      <c r="F1369" s="404"/>
    </row>
    <row r="1370" spans="3:6" hidden="1" x14ac:dyDescent="0.3">
      <c r="C1370" s="404"/>
      <c r="D1370" s="404"/>
      <c r="E1370" s="404"/>
      <c r="F1370" s="404"/>
    </row>
    <row r="1371" spans="3:6" hidden="1" x14ac:dyDescent="0.3">
      <c r="C1371" s="404"/>
      <c r="D1371" s="404"/>
      <c r="E1371" s="404"/>
      <c r="F1371" s="404"/>
    </row>
    <row r="1372" spans="3:6" hidden="1" x14ac:dyDescent="0.3">
      <c r="C1372" s="404"/>
      <c r="D1372" s="404"/>
      <c r="E1372" s="404"/>
      <c r="F1372" s="404"/>
    </row>
    <row r="1373" spans="3:6" hidden="1" x14ac:dyDescent="0.3">
      <c r="C1373" s="404"/>
      <c r="D1373" s="404"/>
      <c r="E1373" s="404"/>
      <c r="F1373" s="404"/>
    </row>
    <row r="1374" spans="3:6" hidden="1" x14ac:dyDescent="0.3">
      <c r="C1374" s="404"/>
      <c r="D1374" s="404"/>
      <c r="E1374" s="404"/>
      <c r="F1374" s="404"/>
    </row>
    <row r="1375" spans="3:6" hidden="1" x14ac:dyDescent="0.3">
      <c r="C1375" s="404"/>
      <c r="D1375" s="404"/>
      <c r="E1375" s="404"/>
      <c r="F1375" s="404"/>
    </row>
    <row r="1376" spans="3:6" hidden="1" x14ac:dyDescent="0.3">
      <c r="C1376" s="404"/>
      <c r="D1376" s="404"/>
      <c r="E1376" s="404"/>
      <c r="F1376" s="404"/>
    </row>
    <row r="1377" spans="3:6" hidden="1" x14ac:dyDescent="0.3">
      <c r="C1377" s="404"/>
      <c r="D1377" s="404"/>
      <c r="E1377" s="404"/>
      <c r="F1377" s="404"/>
    </row>
    <row r="1378" spans="3:6" hidden="1" x14ac:dyDescent="0.3">
      <c r="C1378" s="404"/>
      <c r="D1378" s="404"/>
      <c r="E1378" s="404"/>
      <c r="F1378" s="404"/>
    </row>
    <row r="1379" spans="3:6" hidden="1" x14ac:dyDescent="0.3">
      <c r="C1379" s="404"/>
      <c r="D1379" s="404"/>
      <c r="E1379" s="404"/>
      <c r="F1379" s="404"/>
    </row>
    <row r="1380" spans="3:6" hidden="1" x14ac:dyDescent="0.3">
      <c r="C1380" s="404"/>
      <c r="D1380" s="404"/>
      <c r="E1380" s="404"/>
      <c r="F1380" s="404"/>
    </row>
    <row r="1381" spans="3:6" hidden="1" x14ac:dyDescent="0.3">
      <c r="C1381" s="404"/>
      <c r="D1381" s="404"/>
      <c r="E1381" s="404"/>
      <c r="F1381" s="404"/>
    </row>
    <row r="1382" spans="3:6" hidden="1" x14ac:dyDescent="0.3">
      <c r="C1382" s="404"/>
      <c r="D1382" s="404"/>
      <c r="E1382" s="404"/>
      <c r="F1382" s="404"/>
    </row>
    <row r="1383" spans="3:6" hidden="1" x14ac:dyDescent="0.3">
      <c r="C1383" s="404"/>
      <c r="D1383" s="404"/>
      <c r="E1383" s="404"/>
      <c r="F1383" s="404"/>
    </row>
    <row r="1384" spans="3:6" hidden="1" x14ac:dyDescent="0.3">
      <c r="C1384" s="404"/>
      <c r="D1384" s="404"/>
      <c r="E1384" s="404"/>
      <c r="F1384" s="404"/>
    </row>
    <row r="1385" spans="3:6" hidden="1" x14ac:dyDescent="0.3">
      <c r="C1385" s="404"/>
      <c r="D1385" s="404"/>
      <c r="E1385" s="404"/>
      <c r="F1385" s="404"/>
    </row>
    <row r="1386" spans="3:6" hidden="1" x14ac:dyDescent="0.3">
      <c r="C1386" s="404"/>
      <c r="D1386" s="404"/>
      <c r="E1386" s="404"/>
      <c r="F1386" s="404"/>
    </row>
    <row r="1387" spans="3:6" hidden="1" x14ac:dyDescent="0.3">
      <c r="C1387" s="404"/>
      <c r="D1387" s="404"/>
      <c r="E1387" s="404"/>
      <c r="F1387" s="404"/>
    </row>
    <row r="1388" spans="3:6" hidden="1" x14ac:dyDescent="0.3">
      <c r="C1388" s="404"/>
      <c r="D1388" s="404"/>
      <c r="E1388" s="404"/>
      <c r="F1388" s="404"/>
    </row>
    <row r="1389" spans="3:6" hidden="1" x14ac:dyDescent="0.3">
      <c r="C1389" s="404"/>
      <c r="D1389" s="404"/>
      <c r="E1389" s="404"/>
      <c r="F1389" s="404"/>
    </row>
    <row r="1390" spans="3:6" hidden="1" x14ac:dyDescent="0.3">
      <c r="C1390" s="404"/>
      <c r="D1390" s="404"/>
      <c r="E1390" s="404"/>
      <c r="F1390" s="404"/>
    </row>
    <row r="1391" spans="3:6" hidden="1" x14ac:dyDescent="0.3">
      <c r="C1391" s="404"/>
      <c r="D1391" s="404"/>
      <c r="E1391" s="404"/>
      <c r="F1391" s="404"/>
    </row>
    <row r="1392" spans="3:6" hidden="1" x14ac:dyDescent="0.3">
      <c r="C1392" s="404"/>
      <c r="D1392" s="404"/>
      <c r="E1392" s="404"/>
      <c r="F1392" s="404"/>
    </row>
    <row r="1393" spans="3:6" hidden="1" x14ac:dyDescent="0.3">
      <c r="C1393" s="404"/>
      <c r="D1393" s="404"/>
      <c r="E1393" s="404"/>
      <c r="F1393" s="404"/>
    </row>
    <row r="1394" spans="3:6" hidden="1" x14ac:dyDescent="0.3">
      <c r="C1394" s="404"/>
      <c r="D1394" s="404"/>
      <c r="E1394" s="404"/>
      <c r="F1394" s="404"/>
    </row>
    <row r="1395" spans="3:6" hidden="1" x14ac:dyDescent="0.3">
      <c r="C1395" s="404"/>
      <c r="D1395" s="404"/>
      <c r="E1395" s="404"/>
      <c r="F1395" s="404"/>
    </row>
    <row r="1396" spans="3:6" hidden="1" x14ac:dyDescent="0.3">
      <c r="C1396" s="404"/>
      <c r="D1396" s="404"/>
      <c r="E1396" s="404"/>
      <c r="F1396" s="404"/>
    </row>
    <row r="1397" spans="3:6" hidden="1" x14ac:dyDescent="0.3">
      <c r="C1397" s="404"/>
      <c r="D1397" s="404"/>
      <c r="E1397" s="404"/>
      <c r="F1397" s="404"/>
    </row>
    <row r="1398" spans="3:6" hidden="1" x14ac:dyDescent="0.3">
      <c r="C1398" s="404"/>
      <c r="D1398" s="404"/>
      <c r="E1398" s="404"/>
      <c r="F1398" s="404"/>
    </row>
    <row r="1399" spans="3:6" hidden="1" x14ac:dyDescent="0.3">
      <c r="C1399" s="404"/>
      <c r="D1399" s="404"/>
      <c r="E1399" s="404"/>
      <c r="F1399" s="404"/>
    </row>
    <row r="1400" spans="3:6" hidden="1" x14ac:dyDescent="0.3">
      <c r="C1400" s="404"/>
      <c r="D1400" s="404"/>
      <c r="E1400" s="404"/>
      <c r="F1400" s="404"/>
    </row>
    <row r="1401" spans="3:6" hidden="1" x14ac:dyDescent="0.3">
      <c r="C1401" s="404"/>
      <c r="D1401" s="404"/>
      <c r="E1401" s="404"/>
      <c r="F1401" s="404"/>
    </row>
    <row r="1402" spans="3:6" hidden="1" x14ac:dyDescent="0.3">
      <c r="C1402" s="404"/>
      <c r="D1402" s="404"/>
      <c r="E1402" s="404"/>
      <c r="F1402" s="404"/>
    </row>
    <row r="1403" spans="3:6" hidden="1" x14ac:dyDescent="0.3">
      <c r="C1403" s="404"/>
      <c r="D1403" s="404"/>
      <c r="E1403" s="404"/>
      <c r="F1403" s="404"/>
    </row>
    <row r="1404" spans="3:6" hidden="1" x14ac:dyDescent="0.3">
      <c r="C1404" s="404"/>
      <c r="D1404" s="404"/>
      <c r="E1404" s="404"/>
      <c r="F1404" s="404"/>
    </row>
    <row r="1405" spans="3:6" hidden="1" x14ac:dyDescent="0.3">
      <c r="C1405" s="404"/>
      <c r="D1405" s="404"/>
      <c r="E1405" s="404"/>
      <c r="F1405" s="404"/>
    </row>
    <row r="1406" spans="3:6" hidden="1" x14ac:dyDescent="0.3">
      <c r="C1406" s="404"/>
      <c r="D1406" s="404"/>
      <c r="E1406" s="404"/>
      <c r="F1406" s="404"/>
    </row>
    <row r="1407" spans="3:6" hidden="1" x14ac:dyDescent="0.3">
      <c r="C1407" s="404"/>
      <c r="D1407" s="404"/>
      <c r="E1407" s="404"/>
      <c r="F1407" s="404"/>
    </row>
    <row r="1408" spans="3:6" hidden="1" x14ac:dyDescent="0.3">
      <c r="C1408" s="404"/>
      <c r="D1408" s="404"/>
      <c r="E1408" s="404"/>
      <c r="F1408" s="404"/>
    </row>
    <row r="1409" spans="3:6" hidden="1" x14ac:dyDescent="0.3">
      <c r="C1409" s="404"/>
      <c r="D1409" s="404"/>
      <c r="E1409" s="404"/>
      <c r="F1409" s="404"/>
    </row>
    <row r="1410" spans="3:6" hidden="1" x14ac:dyDescent="0.3">
      <c r="C1410" s="404"/>
      <c r="D1410" s="404"/>
      <c r="E1410" s="404"/>
      <c r="F1410" s="404"/>
    </row>
    <row r="1411" spans="3:6" hidden="1" x14ac:dyDescent="0.3">
      <c r="C1411" s="404"/>
      <c r="D1411" s="404"/>
      <c r="E1411" s="404"/>
      <c r="F1411" s="404"/>
    </row>
    <row r="1412" spans="3:6" hidden="1" x14ac:dyDescent="0.3">
      <c r="C1412" s="404"/>
      <c r="D1412" s="404"/>
      <c r="E1412" s="404"/>
      <c r="F1412" s="404"/>
    </row>
    <row r="1413" spans="3:6" hidden="1" x14ac:dyDescent="0.3">
      <c r="C1413" s="404"/>
      <c r="D1413" s="404"/>
      <c r="E1413" s="404"/>
      <c r="F1413" s="404"/>
    </row>
    <row r="1414" spans="3:6" hidden="1" x14ac:dyDescent="0.3">
      <c r="C1414" s="404"/>
      <c r="D1414" s="404"/>
      <c r="E1414" s="404"/>
      <c r="F1414" s="404"/>
    </row>
    <row r="1415" spans="3:6" hidden="1" x14ac:dyDescent="0.3">
      <c r="C1415" s="404"/>
      <c r="D1415" s="404"/>
      <c r="E1415" s="404"/>
      <c r="F1415" s="404"/>
    </row>
    <row r="1416" spans="3:6" hidden="1" x14ac:dyDescent="0.3">
      <c r="C1416" s="404"/>
      <c r="D1416" s="404"/>
      <c r="E1416" s="404"/>
      <c r="F1416" s="404"/>
    </row>
    <row r="1417" spans="3:6" hidden="1" x14ac:dyDescent="0.3">
      <c r="C1417" s="404"/>
      <c r="D1417" s="404"/>
      <c r="E1417" s="404"/>
      <c r="F1417" s="404"/>
    </row>
    <row r="1418" spans="3:6" hidden="1" x14ac:dyDescent="0.3">
      <c r="C1418" s="404"/>
      <c r="D1418" s="404"/>
      <c r="E1418" s="404"/>
      <c r="F1418" s="404"/>
    </row>
    <row r="1419" spans="3:6" hidden="1" x14ac:dyDescent="0.3">
      <c r="C1419" s="404"/>
      <c r="D1419" s="404"/>
      <c r="E1419" s="404"/>
      <c r="F1419" s="404"/>
    </row>
    <row r="1420" spans="3:6" hidden="1" x14ac:dyDescent="0.3">
      <c r="C1420" s="404"/>
      <c r="D1420" s="404"/>
      <c r="E1420" s="404"/>
      <c r="F1420" s="404"/>
    </row>
    <row r="1421" spans="3:6" hidden="1" x14ac:dyDescent="0.3">
      <c r="C1421" s="404"/>
      <c r="D1421" s="404"/>
      <c r="E1421" s="404"/>
      <c r="F1421" s="404"/>
    </row>
    <row r="1422" spans="3:6" hidden="1" x14ac:dyDescent="0.3">
      <c r="C1422" s="404"/>
      <c r="D1422" s="404"/>
      <c r="E1422" s="404"/>
      <c r="F1422" s="404"/>
    </row>
    <row r="1423" spans="3:6" hidden="1" x14ac:dyDescent="0.3">
      <c r="C1423" s="404"/>
      <c r="D1423" s="404"/>
      <c r="E1423" s="404"/>
      <c r="F1423" s="404"/>
    </row>
    <row r="1424" spans="3:6" hidden="1" x14ac:dyDescent="0.3">
      <c r="C1424" s="404"/>
      <c r="D1424" s="404"/>
      <c r="E1424" s="404"/>
      <c r="F1424" s="404"/>
    </row>
    <row r="1425" spans="3:6" hidden="1" x14ac:dyDescent="0.3">
      <c r="C1425" s="404"/>
      <c r="D1425" s="404"/>
      <c r="E1425" s="404"/>
      <c r="F1425" s="404"/>
    </row>
    <row r="1426" spans="3:6" hidden="1" x14ac:dyDescent="0.3">
      <c r="C1426" s="404"/>
      <c r="D1426" s="404"/>
      <c r="E1426" s="404"/>
      <c r="F1426" s="404"/>
    </row>
    <row r="1427" spans="3:6" hidden="1" x14ac:dyDescent="0.3">
      <c r="C1427" s="404"/>
      <c r="D1427" s="404"/>
      <c r="E1427" s="404"/>
      <c r="F1427" s="404"/>
    </row>
    <row r="1428" spans="3:6" hidden="1" x14ac:dyDescent="0.3">
      <c r="C1428" s="404"/>
      <c r="D1428" s="404"/>
      <c r="E1428" s="404"/>
      <c r="F1428" s="404"/>
    </row>
    <row r="1429" spans="3:6" hidden="1" x14ac:dyDescent="0.3">
      <c r="C1429" s="404"/>
      <c r="D1429" s="404"/>
      <c r="E1429" s="404"/>
      <c r="F1429" s="404"/>
    </row>
    <row r="1430" spans="3:6" hidden="1" x14ac:dyDescent="0.3">
      <c r="C1430" s="404"/>
      <c r="D1430" s="404"/>
      <c r="E1430" s="404"/>
      <c r="F1430" s="404"/>
    </row>
    <row r="1431" spans="3:6" hidden="1" x14ac:dyDescent="0.3">
      <c r="C1431" s="404"/>
      <c r="D1431" s="404"/>
      <c r="E1431" s="404"/>
      <c r="F1431" s="404"/>
    </row>
    <row r="1432" spans="3:6" hidden="1" x14ac:dyDescent="0.3">
      <c r="C1432" s="404"/>
      <c r="D1432" s="404"/>
      <c r="E1432" s="404"/>
      <c r="F1432" s="404"/>
    </row>
    <row r="1433" spans="3:6" hidden="1" x14ac:dyDescent="0.3">
      <c r="C1433" s="404"/>
      <c r="D1433" s="404"/>
      <c r="E1433" s="404"/>
      <c r="F1433" s="404"/>
    </row>
    <row r="1434" spans="3:6" hidden="1" x14ac:dyDescent="0.3">
      <c r="C1434" s="404"/>
      <c r="D1434" s="404"/>
      <c r="E1434" s="404"/>
      <c r="F1434" s="404"/>
    </row>
    <row r="1435" spans="3:6" hidden="1" x14ac:dyDescent="0.3">
      <c r="C1435" s="404"/>
      <c r="D1435" s="404"/>
      <c r="E1435" s="404"/>
      <c r="F1435" s="404"/>
    </row>
    <row r="1436" spans="3:6" hidden="1" x14ac:dyDescent="0.3">
      <c r="C1436" s="404"/>
      <c r="D1436" s="404"/>
      <c r="E1436" s="404"/>
      <c r="F1436" s="404"/>
    </row>
    <row r="1437" spans="3:6" hidden="1" x14ac:dyDescent="0.3">
      <c r="C1437" s="404"/>
      <c r="D1437" s="404"/>
      <c r="E1437" s="404"/>
      <c r="F1437" s="404"/>
    </row>
    <row r="1438" spans="3:6" hidden="1" x14ac:dyDescent="0.3">
      <c r="C1438" s="404"/>
      <c r="D1438" s="404"/>
      <c r="E1438" s="404"/>
      <c r="F1438" s="404"/>
    </row>
    <row r="1439" spans="3:6" hidden="1" x14ac:dyDescent="0.3">
      <c r="C1439" s="404"/>
      <c r="D1439" s="404"/>
      <c r="E1439" s="404"/>
      <c r="F1439" s="404"/>
    </row>
    <row r="1440" spans="3:6" hidden="1" x14ac:dyDescent="0.3">
      <c r="C1440" s="404"/>
      <c r="D1440" s="404"/>
      <c r="E1440" s="404"/>
      <c r="F1440" s="404"/>
    </row>
    <row r="1441" spans="3:6" hidden="1" x14ac:dyDescent="0.3">
      <c r="C1441" s="404"/>
      <c r="D1441" s="404"/>
      <c r="E1441" s="404"/>
      <c r="F1441" s="404"/>
    </row>
    <row r="1442" spans="3:6" hidden="1" x14ac:dyDescent="0.3">
      <c r="C1442" s="404"/>
      <c r="D1442" s="404"/>
      <c r="E1442" s="404"/>
      <c r="F1442" s="404"/>
    </row>
    <row r="1443" spans="3:6" hidden="1" x14ac:dyDescent="0.3">
      <c r="C1443" s="404"/>
      <c r="D1443" s="404"/>
      <c r="E1443" s="404"/>
      <c r="F1443" s="404"/>
    </row>
    <row r="1444" spans="3:6" hidden="1" x14ac:dyDescent="0.3">
      <c r="C1444" s="404"/>
      <c r="D1444" s="404"/>
      <c r="E1444" s="404"/>
      <c r="F1444" s="404"/>
    </row>
    <row r="1445" spans="3:6" hidden="1" x14ac:dyDescent="0.3">
      <c r="C1445" s="404"/>
      <c r="D1445" s="404"/>
      <c r="E1445" s="404"/>
      <c r="F1445" s="404"/>
    </row>
    <row r="1446" spans="3:6" hidden="1" x14ac:dyDescent="0.3">
      <c r="C1446" s="404"/>
      <c r="D1446" s="404"/>
      <c r="E1446" s="404"/>
      <c r="F1446" s="404"/>
    </row>
    <row r="1447" spans="3:6" hidden="1" x14ac:dyDescent="0.3">
      <c r="C1447" s="404"/>
      <c r="D1447" s="404"/>
      <c r="E1447" s="404"/>
      <c r="F1447" s="404"/>
    </row>
    <row r="1448" spans="3:6" hidden="1" x14ac:dyDescent="0.3">
      <c r="C1448" s="404"/>
      <c r="D1448" s="404"/>
      <c r="E1448" s="404"/>
      <c r="F1448" s="404"/>
    </row>
    <row r="1449" spans="3:6" hidden="1" x14ac:dyDescent="0.3">
      <c r="C1449" s="404"/>
      <c r="D1449" s="404"/>
      <c r="E1449" s="404"/>
      <c r="F1449" s="404"/>
    </row>
    <row r="1450" spans="3:6" hidden="1" x14ac:dyDescent="0.3">
      <c r="C1450" s="404"/>
      <c r="D1450" s="404"/>
      <c r="E1450" s="404"/>
      <c r="F1450" s="404"/>
    </row>
    <row r="1451" spans="3:6" hidden="1" x14ac:dyDescent="0.3">
      <c r="C1451" s="404"/>
      <c r="D1451" s="404"/>
      <c r="E1451" s="404"/>
      <c r="F1451" s="404"/>
    </row>
    <row r="1452" spans="3:6" hidden="1" x14ac:dyDescent="0.3">
      <c r="C1452" s="404"/>
      <c r="D1452" s="404"/>
      <c r="E1452" s="404"/>
      <c r="F1452" s="404"/>
    </row>
    <row r="1453" spans="3:6" hidden="1" x14ac:dyDescent="0.3">
      <c r="C1453" s="404"/>
      <c r="D1453" s="404"/>
      <c r="E1453" s="404"/>
      <c r="F1453" s="404"/>
    </row>
    <row r="1454" spans="3:6" hidden="1" x14ac:dyDescent="0.3">
      <c r="C1454" s="404"/>
      <c r="D1454" s="404"/>
      <c r="E1454" s="404"/>
      <c r="F1454" s="404"/>
    </row>
    <row r="1455" spans="3:6" hidden="1" x14ac:dyDescent="0.3">
      <c r="C1455" s="404"/>
      <c r="D1455" s="404"/>
      <c r="E1455" s="404"/>
      <c r="F1455" s="404"/>
    </row>
    <row r="1456" spans="3:6" hidden="1" x14ac:dyDescent="0.3">
      <c r="C1456" s="404"/>
      <c r="D1456" s="404"/>
      <c r="E1456" s="404"/>
      <c r="F1456" s="404"/>
    </row>
    <row r="1457" spans="3:6" hidden="1" x14ac:dyDescent="0.3">
      <c r="C1457" s="404"/>
      <c r="D1457" s="404"/>
      <c r="E1457" s="404"/>
      <c r="F1457" s="404"/>
    </row>
    <row r="1458" spans="3:6" hidden="1" x14ac:dyDescent="0.3">
      <c r="C1458" s="404"/>
      <c r="D1458" s="404"/>
      <c r="E1458" s="404"/>
      <c r="F1458" s="404"/>
    </row>
    <row r="1459" spans="3:6" hidden="1" x14ac:dyDescent="0.3">
      <c r="C1459" s="404"/>
      <c r="D1459" s="404"/>
      <c r="E1459" s="404"/>
      <c r="F1459" s="404"/>
    </row>
    <row r="1460" spans="3:6" hidden="1" x14ac:dyDescent="0.3">
      <c r="C1460" s="404"/>
      <c r="D1460" s="404"/>
      <c r="E1460" s="404"/>
      <c r="F1460" s="404"/>
    </row>
    <row r="1461" spans="3:6" hidden="1" x14ac:dyDescent="0.3">
      <c r="C1461" s="404"/>
      <c r="D1461" s="404"/>
      <c r="E1461" s="404"/>
      <c r="F1461" s="404"/>
    </row>
    <row r="1462" spans="3:6" hidden="1" x14ac:dyDescent="0.3">
      <c r="C1462" s="404"/>
      <c r="D1462" s="404"/>
      <c r="E1462" s="404"/>
      <c r="F1462" s="404"/>
    </row>
    <row r="1463" spans="3:6" hidden="1" x14ac:dyDescent="0.3">
      <c r="C1463" s="404"/>
      <c r="D1463" s="404"/>
      <c r="E1463" s="404"/>
      <c r="F1463" s="404"/>
    </row>
    <row r="1464" spans="3:6" hidden="1" x14ac:dyDescent="0.3">
      <c r="C1464" s="404"/>
      <c r="D1464" s="404"/>
      <c r="E1464" s="404"/>
      <c r="F1464" s="404"/>
    </row>
    <row r="1465" spans="3:6" hidden="1" x14ac:dyDescent="0.3">
      <c r="C1465" s="404"/>
      <c r="D1465" s="404"/>
      <c r="E1465" s="404"/>
      <c r="F1465" s="404"/>
    </row>
    <row r="1466" spans="3:6" hidden="1" x14ac:dyDescent="0.3">
      <c r="C1466" s="404"/>
      <c r="D1466" s="404"/>
      <c r="E1466" s="404"/>
      <c r="F1466" s="404"/>
    </row>
    <row r="1467" spans="3:6" hidden="1" x14ac:dyDescent="0.3">
      <c r="C1467" s="404"/>
      <c r="D1467" s="404"/>
      <c r="E1467" s="404"/>
      <c r="F1467" s="404"/>
    </row>
    <row r="1468" spans="3:6" hidden="1" x14ac:dyDescent="0.3">
      <c r="C1468" s="404"/>
      <c r="D1468" s="404"/>
      <c r="E1468" s="404"/>
      <c r="F1468" s="404"/>
    </row>
    <row r="1469" spans="3:6" hidden="1" x14ac:dyDescent="0.3">
      <c r="C1469" s="404"/>
      <c r="D1469" s="404"/>
      <c r="E1469" s="404"/>
      <c r="F1469" s="404"/>
    </row>
    <row r="1470" spans="3:6" hidden="1" x14ac:dyDescent="0.3">
      <c r="C1470" s="404"/>
      <c r="D1470" s="404"/>
      <c r="E1470" s="404"/>
      <c r="F1470" s="404"/>
    </row>
    <row r="1471" spans="3:6" hidden="1" x14ac:dyDescent="0.3">
      <c r="C1471" s="404"/>
      <c r="D1471" s="404"/>
      <c r="E1471" s="404"/>
      <c r="F1471" s="404"/>
    </row>
    <row r="1472" spans="3:6" hidden="1" x14ac:dyDescent="0.3">
      <c r="C1472" s="404"/>
      <c r="D1472" s="404"/>
      <c r="E1472" s="404"/>
      <c r="F1472" s="404"/>
    </row>
    <row r="1473" spans="3:6" hidden="1" x14ac:dyDescent="0.3">
      <c r="C1473" s="404"/>
      <c r="D1473" s="404"/>
      <c r="E1473" s="404"/>
      <c r="F1473" s="404"/>
    </row>
    <row r="1474" spans="3:6" hidden="1" x14ac:dyDescent="0.3">
      <c r="C1474" s="404"/>
      <c r="D1474" s="404"/>
      <c r="E1474" s="404"/>
      <c r="F1474" s="404"/>
    </row>
    <row r="1475" spans="3:6" hidden="1" x14ac:dyDescent="0.3">
      <c r="C1475" s="404"/>
      <c r="D1475" s="404"/>
      <c r="E1475" s="404"/>
      <c r="F1475" s="404"/>
    </row>
    <row r="1476" spans="3:6" hidden="1" x14ac:dyDescent="0.3">
      <c r="C1476" s="404"/>
      <c r="D1476" s="404"/>
      <c r="E1476" s="404"/>
      <c r="F1476" s="404"/>
    </row>
    <row r="1477" spans="3:6" hidden="1" x14ac:dyDescent="0.3">
      <c r="C1477" s="404"/>
      <c r="D1477" s="404"/>
      <c r="E1477" s="404"/>
      <c r="F1477" s="404"/>
    </row>
    <row r="1478" spans="3:6" hidden="1" x14ac:dyDescent="0.3">
      <c r="C1478" s="404"/>
      <c r="D1478" s="404"/>
      <c r="E1478" s="404"/>
      <c r="F1478" s="404"/>
    </row>
    <row r="1479" spans="3:6" hidden="1" x14ac:dyDescent="0.3">
      <c r="C1479" s="404"/>
      <c r="D1479" s="404"/>
      <c r="E1479" s="404"/>
      <c r="F1479" s="404"/>
    </row>
    <row r="1480" spans="3:6" hidden="1" x14ac:dyDescent="0.3">
      <c r="C1480" s="404"/>
      <c r="D1480" s="404"/>
      <c r="E1480" s="404"/>
      <c r="F1480" s="404"/>
    </row>
    <row r="1481" spans="3:6" hidden="1" x14ac:dyDescent="0.3">
      <c r="C1481" s="404"/>
      <c r="D1481" s="404"/>
      <c r="E1481" s="404"/>
      <c r="F1481" s="404"/>
    </row>
    <row r="1482" spans="3:6" hidden="1" x14ac:dyDescent="0.3">
      <c r="C1482" s="404"/>
      <c r="D1482" s="404"/>
      <c r="E1482" s="404"/>
      <c r="F1482" s="404"/>
    </row>
    <row r="1483" spans="3:6" hidden="1" x14ac:dyDescent="0.3">
      <c r="C1483" s="404"/>
      <c r="D1483" s="404"/>
      <c r="E1483" s="404"/>
      <c r="F1483" s="404"/>
    </row>
    <row r="1484" spans="3:6" hidden="1" x14ac:dyDescent="0.3">
      <c r="C1484" s="404"/>
      <c r="D1484" s="404"/>
      <c r="E1484" s="404"/>
      <c r="F1484" s="404"/>
    </row>
    <row r="1485" spans="3:6" hidden="1" x14ac:dyDescent="0.3">
      <c r="C1485" s="404"/>
      <c r="D1485" s="404"/>
      <c r="E1485" s="404"/>
      <c r="F1485" s="404"/>
    </row>
    <row r="1486" spans="3:6" hidden="1" x14ac:dyDescent="0.3">
      <c r="C1486" s="404"/>
      <c r="D1486" s="404"/>
      <c r="E1486" s="404"/>
      <c r="F1486" s="404"/>
    </row>
    <row r="1487" spans="3:6" hidden="1" x14ac:dyDescent="0.3">
      <c r="C1487" s="404"/>
      <c r="D1487" s="404"/>
      <c r="E1487" s="404"/>
      <c r="F1487" s="404"/>
    </row>
    <row r="1488" spans="3:6" hidden="1" x14ac:dyDescent="0.3">
      <c r="C1488" s="404"/>
      <c r="D1488" s="404"/>
      <c r="E1488" s="404"/>
      <c r="F1488" s="404"/>
    </row>
    <row r="1489" spans="3:6" hidden="1" x14ac:dyDescent="0.3">
      <c r="C1489" s="404"/>
      <c r="D1489" s="404"/>
      <c r="E1489" s="404"/>
      <c r="F1489" s="404"/>
    </row>
    <row r="1490" spans="3:6" hidden="1" x14ac:dyDescent="0.3">
      <c r="C1490" s="404"/>
      <c r="D1490" s="404"/>
      <c r="E1490" s="404"/>
      <c r="F1490" s="404"/>
    </row>
    <row r="1491" spans="3:6" hidden="1" x14ac:dyDescent="0.3">
      <c r="C1491" s="404"/>
      <c r="D1491" s="404"/>
      <c r="E1491" s="404"/>
      <c r="F1491" s="404"/>
    </row>
    <row r="1492" spans="3:6" hidden="1" x14ac:dyDescent="0.3">
      <c r="C1492" s="404"/>
      <c r="D1492" s="404"/>
      <c r="E1492" s="404"/>
      <c r="F1492" s="404"/>
    </row>
    <row r="1493" spans="3:6" hidden="1" x14ac:dyDescent="0.3">
      <c r="C1493" s="404"/>
      <c r="D1493" s="404"/>
      <c r="E1493" s="404"/>
      <c r="F1493" s="404"/>
    </row>
    <row r="1494" spans="3:6" hidden="1" x14ac:dyDescent="0.3">
      <c r="C1494" s="404"/>
      <c r="D1494" s="404"/>
      <c r="E1494" s="404"/>
      <c r="F1494" s="404"/>
    </row>
    <row r="1495" spans="3:6" hidden="1" x14ac:dyDescent="0.3">
      <c r="C1495" s="404"/>
      <c r="D1495" s="404"/>
      <c r="E1495" s="404"/>
      <c r="F1495" s="404"/>
    </row>
    <row r="1496" spans="3:6" hidden="1" x14ac:dyDescent="0.3">
      <c r="C1496" s="404"/>
      <c r="D1496" s="404"/>
      <c r="E1496" s="404"/>
      <c r="F1496" s="404"/>
    </row>
    <row r="1497" spans="3:6" hidden="1" x14ac:dyDescent="0.3">
      <c r="C1497" s="404"/>
      <c r="D1497" s="404"/>
      <c r="E1497" s="404"/>
      <c r="F1497" s="404"/>
    </row>
    <row r="1498" spans="3:6" hidden="1" x14ac:dyDescent="0.3">
      <c r="C1498" s="404"/>
      <c r="D1498" s="404"/>
      <c r="E1498" s="404"/>
      <c r="F1498" s="404"/>
    </row>
    <row r="1499" spans="3:6" hidden="1" x14ac:dyDescent="0.3">
      <c r="C1499" s="404"/>
      <c r="D1499" s="404"/>
      <c r="E1499" s="404"/>
      <c r="F1499" s="404"/>
    </row>
    <row r="1500" spans="3:6" hidden="1" x14ac:dyDescent="0.3">
      <c r="C1500" s="404"/>
      <c r="D1500" s="404"/>
      <c r="E1500" s="404"/>
      <c r="F1500" s="404"/>
    </row>
    <row r="1501" spans="3:6" hidden="1" x14ac:dyDescent="0.3">
      <c r="C1501" s="404"/>
      <c r="D1501" s="404"/>
      <c r="E1501" s="404"/>
      <c r="F1501" s="404"/>
    </row>
    <row r="1502" spans="3:6" hidden="1" x14ac:dyDescent="0.3">
      <c r="C1502" s="404"/>
      <c r="D1502" s="404"/>
      <c r="E1502" s="404"/>
      <c r="F1502" s="404"/>
    </row>
    <row r="1503" spans="3:6" hidden="1" x14ac:dyDescent="0.3">
      <c r="C1503" s="404"/>
      <c r="D1503" s="404"/>
      <c r="E1503" s="404"/>
      <c r="F1503" s="404"/>
    </row>
    <row r="1504" spans="3:6" hidden="1" x14ac:dyDescent="0.3">
      <c r="C1504" s="404"/>
      <c r="D1504" s="404"/>
      <c r="E1504" s="404"/>
      <c r="F1504" s="404"/>
    </row>
    <row r="1505" spans="3:6" hidden="1" x14ac:dyDescent="0.3">
      <c r="C1505" s="404"/>
      <c r="D1505" s="404"/>
      <c r="E1505" s="404"/>
      <c r="F1505" s="404"/>
    </row>
    <row r="1506" spans="3:6" hidden="1" x14ac:dyDescent="0.3">
      <c r="C1506" s="404"/>
      <c r="D1506" s="404"/>
      <c r="E1506" s="404"/>
      <c r="F1506" s="404"/>
    </row>
    <row r="1507" spans="3:6" hidden="1" x14ac:dyDescent="0.3">
      <c r="C1507" s="404"/>
      <c r="D1507" s="404"/>
      <c r="E1507" s="404"/>
      <c r="F1507" s="404"/>
    </row>
    <row r="1508" spans="3:6" hidden="1" x14ac:dyDescent="0.3">
      <c r="C1508" s="404"/>
      <c r="D1508" s="404"/>
      <c r="E1508" s="404"/>
      <c r="F1508" s="404"/>
    </row>
    <row r="1509" spans="3:6" hidden="1" x14ac:dyDescent="0.3">
      <c r="C1509" s="404"/>
      <c r="D1509" s="404"/>
      <c r="E1509" s="404"/>
      <c r="F1509" s="404"/>
    </row>
    <row r="1510" spans="3:6" hidden="1" x14ac:dyDescent="0.3">
      <c r="C1510" s="404"/>
      <c r="D1510" s="404"/>
      <c r="E1510" s="404"/>
      <c r="F1510" s="404"/>
    </row>
    <row r="1511" spans="3:6" hidden="1" x14ac:dyDescent="0.3">
      <c r="C1511" s="404"/>
      <c r="D1511" s="404"/>
      <c r="E1511" s="404"/>
      <c r="F1511" s="404"/>
    </row>
    <row r="1512" spans="3:6" hidden="1" x14ac:dyDescent="0.3">
      <c r="C1512" s="404"/>
      <c r="D1512" s="404"/>
      <c r="E1512" s="404"/>
      <c r="F1512" s="404"/>
    </row>
    <row r="1513" spans="3:6" hidden="1" x14ac:dyDescent="0.3">
      <c r="C1513" s="404"/>
      <c r="D1513" s="404"/>
      <c r="E1513" s="404"/>
      <c r="F1513" s="404"/>
    </row>
    <row r="1514" spans="3:6" hidden="1" x14ac:dyDescent="0.3">
      <c r="C1514" s="404"/>
      <c r="D1514" s="404"/>
      <c r="E1514" s="404"/>
      <c r="F1514" s="404"/>
    </row>
    <row r="1515" spans="3:6" hidden="1" x14ac:dyDescent="0.3">
      <c r="C1515" s="404"/>
      <c r="D1515" s="404"/>
      <c r="E1515" s="404"/>
      <c r="F1515" s="404"/>
    </row>
    <row r="1516" spans="3:6" hidden="1" x14ac:dyDescent="0.3">
      <c r="C1516" s="404"/>
      <c r="D1516" s="404"/>
      <c r="E1516" s="404"/>
      <c r="F1516" s="404"/>
    </row>
    <row r="1517" spans="3:6" hidden="1" x14ac:dyDescent="0.3">
      <c r="C1517" s="404"/>
      <c r="D1517" s="404"/>
      <c r="E1517" s="404"/>
      <c r="F1517" s="404"/>
    </row>
    <row r="1518" spans="3:6" hidden="1" x14ac:dyDescent="0.3">
      <c r="C1518" s="404"/>
      <c r="D1518" s="404"/>
      <c r="E1518" s="404"/>
      <c r="F1518" s="404"/>
    </row>
    <row r="1519" spans="3:6" hidden="1" x14ac:dyDescent="0.3">
      <c r="C1519" s="404"/>
      <c r="D1519" s="404"/>
      <c r="E1519" s="404"/>
      <c r="F1519" s="404"/>
    </row>
    <row r="1520" spans="3:6" hidden="1" x14ac:dyDescent="0.3">
      <c r="C1520" s="404"/>
      <c r="D1520" s="404"/>
      <c r="E1520" s="404"/>
      <c r="F1520" s="404"/>
    </row>
    <row r="1521" spans="3:6" hidden="1" x14ac:dyDescent="0.3">
      <c r="C1521" s="404"/>
      <c r="D1521" s="404"/>
      <c r="E1521" s="404"/>
      <c r="F1521" s="404"/>
    </row>
    <row r="1522" spans="3:6" hidden="1" x14ac:dyDescent="0.3">
      <c r="C1522" s="404"/>
      <c r="D1522" s="404"/>
      <c r="E1522" s="404"/>
      <c r="F1522" s="404"/>
    </row>
    <row r="1523" spans="3:6" hidden="1" x14ac:dyDescent="0.3">
      <c r="C1523" s="404"/>
      <c r="D1523" s="404"/>
      <c r="E1523" s="404"/>
      <c r="F1523" s="404"/>
    </row>
    <row r="1524" spans="3:6" hidden="1" x14ac:dyDescent="0.3">
      <c r="C1524" s="404"/>
      <c r="D1524" s="404"/>
      <c r="E1524" s="404"/>
      <c r="F1524" s="404"/>
    </row>
    <row r="1525" spans="3:6" hidden="1" x14ac:dyDescent="0.3">
      <c r="C1525" s="404"/>
      <c r="D1525" s="404"/>
      <c r="E1525" s="404"/>
      <c r="F1525" s="404"/>
    </row>
    <row r="1526" spans="3:6" hidden="1" x14ac:dyDescent="0.3">
      <c r="C1526" s="404"/>
      <c r="D1526" s="404"/>
      <c r="E1526" s="404"/>
      <c r="F1526" s="404"/>
    </row>
    <row r="1527" spans="3:6" hidden="1" x14ac:dyDescent="0.3">
      <c r="C1527" s="404"/>
      <c r="D1527" s="404"/>
      <c r="E1527" s="404"/>
      <c r="F1527" s="404"/>
    </row>
    <row r="1528" spans="3:6" hidden="1" x14ac:dyDescent="0.3">
      <c r="C1528" s="404"/>
      <c r="D1528" s="404"/>
      <c r="E1528" s="404"/>
      <c r="F1528" s="404"/>
    </row>
    <row r="1529" spans="3:6" hidden="1" x14ac:dyDescent="0.3">
      <c r="C1529" s="404"/>
      <c r="D1529" s="404"/>
      <c r="E1529" s="404"/>
      <c r="F1529" s="404"/>
    </row>
    <row r="1530" spans="3:6" hidden="1" x14ac:dyDescent="0.3">
      <c r="C1530" s="404"/>
      <c r="D1530" s="404"/>
      <c r="E1530" s="404"/>
      <c r="F1530" s="404"/>
    </row>
    <row r="1531" spans="3:6" hidden="1" x14ac:dyDescent="0.3">
      <c r="C1531" s="404"/>
      <c r="D1531" s="404"/>
      <c r="E1531" s="404"/>
      <c r="F1531" s="404"/>
    </row>
    <row r="1532" spans="3:6" hidden="1" x14ac:dyDescent="0.3">
      <c r="C1532" s="404"/>
      <c r="D1532" s="404"/>
      <c r="E1532" s="404"/>
      <c r="F1532" s="404"/>
    </row>
    <row r="1533" spans="3:6" hidden="1" x14ac:dyDescent="0.3">
      <c r="C1533" s="404"/>
      <c r="D1533" s="404"/>
      <c r="E1533" s="404"/>
      <c r="F1533" s="404"/>
    </row>
    <row r="1534" spans="3:6" hidden="1" x14ac:dyDescent="0.3">
      <c r="C1534" s="404"/>
      <c r="D1534" s="404"/>
      <c r="E1534" s="404"/>
      <c r="F1534" s="404"/>
    </row>
    <row r="1535" spans="3:6" hidden="1" x14ac:dyDescent="0.3">
      <c r="C1535" s="404"/>
      <c r="D1535" s="404"/>
      <c r="E1535" s="404"/>
      <c r="F1535" s="404"/>
    </row>
    <row r="1536" spans="3:6" hidden="1" x14ac:dyDescent="0.3">
      <c r="C1536" s="404"/>
      <c r="D1536" s="404"/>
      <c r="E1536" s="404"/>
      <c r="F1536" s="404"/>
    </row>
    <row r="1537" spans="3:6" hidden="1" x14ac:dyDescent="0.3">
      <c r="C1537" s="404"/>
      <c r="D1537" s="404"/>
      <c r="E1537" s="404"/>
      <c r="F1537" s="404"/>
    </row>
    <row r="1538" spans="3:6" hidden="1" x14ac:dyDescent="0.3">
      <c r="C1538" s="404"/>
      <c r="D1538" s="404"/>
      <c r="E1538" s="404"/>
      <c r="F1538" s="404"/>
    </row>
    <row r="1539" spans="3:6" hidden="1" x14ac:dyDescent="0.3">
      <c r="C1539" s="404"/>
      <c r="D1539" s="404"/>
      <c r="E1539" s="404"/>
      <c r="F1539" s="404"/>
    </row>
    <row r="1540" spans="3:6" hidden="1" x14ac:dyDescent="0.3">
      <c r="C1540" s="404"/>
      <c r="D1540" s="404"/>
      <c r="E1540" s="404"/>
      <c r="F1540" s="404"/>
    </row>
    <row r="1541" spans="3:6" hidden="1" x14ac:dyDescent="0.3">
      <c r="C1541" s="404"/>
      <c r="D1541" s="404"/>
      <c r="E1541" s="404"/>
      <c r="F1541" s="404"/>
    </row>
    <row r="1542" spans="3:6" hidden="1" x14ac:dyDescent="0.3">
      <c r="C1542" s="404"/>
      <c r="D1542" s="404"/>
      <c r="E1542" s="404"/>
      <c r="F1542" s="404"/>
    </row>
    <row r="1543" spans="3:6" hidden="1" x14ac:dyDescent="0.3">
      <c r="C1543" s="404"/>
      <c r="D1543" s="404"/>
      <c r="E1543" s="404"/>
      <c r="F1543" s="404"/>
    </row>
    <row r="1544" spans="3:6" hidden="1" x14ac:dyDescent="0.3">
      <c r="C1544" s="404"/>
      <c r="D1544" s="404"/>
      <c r="E1544" s="404"/>
      <c r="F1544" s="404"/>
    </row>
    <row r="1545" spans="3:6" hidden="1" x14ac:dyDescent="0.3">
      <c r="C1545" s="404"/>
      <c r="D1545" s="404"/>
      <c r="E1545" s="404"/>
      <c r="F1545" s="404"/>
    </row>
    <row r="1546" spans="3:6" hidden="1" x14ac:dyDescent="0.3">
      <c r="C1546" s="404"/>
      <c r="D1546" s="404"/>
      <c r="E1546" s="404"/>
      <c r="F1546" s="404"/>
    </row>
    <row r="1547" spans="3:6" hidden="1" x14ac:dyDescent="0.3">
      <c r="C1547" s="404"/>
      <c r="D1547" s="404"/>
      <c r="E1547" s="404"/>
      <c r="F1547" s="404"/>
    </row>
    <row r="1548" spans="3:6" hidden="1" x14ac:dyDescent="0.3">
      <c r="C1548" s="404"/>
      <c r="D1548" s="404"/>
      <c r="E1548" s="404"/>
      <c r="F1548" s="404"/>
    </row>
    <row r="1549" spans="3:6" hidden="1" x14ac:dyDescent="0.3">
      <c r="C1549" s="404"/>
      <c r="D1549" s="404"/>
      <c r="E1549" s="404"/>
      <c r="F1549" s="404"/>
    </row>
    <row r="1550" spans="3:6" hidden="1" x14ac:dyDescent="0.3">
      <c r="C1550" s="404"/>
      <c r="D1550" s="404"/>
      <c r="E1550" s="404"/>
      <c r="F1550" s="404"/>
    </row>
    <row r="1551" spans="3:6" hidden="1" x14ac:dyDescent="0.3">
      <c r="C1551" s="404"/>
      <c r="D1551" s="404"/>
      <c r="E1551" s="404"/>
      <c r="F1551" s="404"/>
    </row>
    <row r="1552" spans="3:6" hidden="1" x14ac:dyDescent="0.3">
      <c r="C1552" s="404"/>
      <c r="D1552" s="404"/>
      <c r="E1552" s="404"/>
      <c r="F1552" s="404"/>
    </row>
    <row r="1553" spans="3:6" hidden="1" x14ac:dyDescent="0.3">
      <c r="C1553" s="404"/>
      <c r="D1553" s="404"/>
      <c r="E1553" s="404"/>
      <c r="F1553" s="404"/>
    </row>
    <row r="1554" spans="3:6" hidden="1" x14ac:dyDescent="0.3">
      <c r="C1554" s="404"/>
      <c r="D1554" s="404"/>
      <c r="E1554" s="404"/>
      <c r="F1554" s="404"/>
    </row>
    <row r="1555" spans="3:6" hidden="1" x14ac:dyDescent="0.3">
      <c r="C1555" s="404"/>
      <c r="D1555" s="404"/>
      <c r="E1555" s="404"/>
      <c r="F1555" s="404"/>
    </row>
    <row r="1556" spans="3:6" hidden="1" x14ac:dyDescent="0.3">
      <c r="C1556" s="404"/>
      <c r="D1556" s="404"/>
      <c r="E1556" s="404"/>
      <c r="F1556" s="404"/>
    </row>
    <row r="1557" spans="3:6" hidden="1" x14ac:dyDescent="0.3">
      <c r="C1557" s="404"/>
      <c r="D1557" s="404"/>
      <c r="E1557" s="404"/>
      <c r="F1557" s="404"/>
    </row>
    <row r="1558" spans="3:6" hidden="1" x14ac:dyDescent="0.3">
      <c r="C1558" s="404"/>
      <c r="D1558" s="404"/>
      <c r="E1558" s="404"/>
      <c r="F1558" s="404"/>
    </row>
    <row r="1559" spans="3:6" hidden="1" x14ac:dyDescent="0.3">
      <c r="C1559" s="404"/>
      <c r="D1559" s="404"/>
      <c r="E1559" s="404"/>
      <c r="F1559" s="404"/>
    </row>
    <row r="1560" spans="3:6" hidden="1" x14ac:dyDescent="0.3">
      <c r="C1560" s="404"/>
      <c r="D1560" s="404"/>
      <c r="E1560" s="404"/>
      <c r="F1560" s="404"/>
    </row>
    <row r="1561" spans="3:6" hidden="1" x14ac:dyDescent="0.3">
      <c r="C1561" s="404"/>
      <c r="D1561" s="404"/>
      <c r="E1561" s="404"/>
      <c r="F1561" s="404"/>
    </row>
    <row r="1562" spans="3:6" hidden="1" x14ac:dyDescent="0.3">
      <c r="C1562" s="404"/>
      <c r="D1562" s="404"/>
      <c r="E1562" s="404"/>
      <c r="F1562" s="404"/>
    </row>
    <row r="1563" spans="3:6" hidden="1" x14ac:dyDescent="0.3">
      <c r="C1563" s="404"/>
      <c r="D1563" s="404"/>
      <c r="E1563" s="404"/>
      <c r="F1563" s="404"/>
    </row>
    <row r="1564" spans="3:6" hidden="1" x14ac:dyDescent="0.3">
      <c r="C1564" s="404"/>
      <c r="D1564" s="404"/>
      <c r="E1564" s="404"/>
      <c r="F1564" s="404"/>
    </row>
    <row r="1565" spans="3:6" hidden="1" x14ac:dyDescent="0.3">
      <c r="C1565" s="404"/>
      <c r="D1565" s="404"/>
      <c r="E1565" s="404"/>
      <c r="F1565" s="404"/>
    </row>
    <row r="1566" spans="3:6" hidden="1" x14ac:dyDescent="0.3">
      <c r="C1566" s="404"/>
      <c r="D1566" s="404"/>
      <c r="E1566" s="404"/>
      <c r="F1566" s="404"/>
    </row>
    <row r="1567" spans="3:6" hidden="1" x14ac:dyDescent="0.3">
      <c r="C1567" s="404"/>
      <c r="D1567" s="404"/>
      <c r="E1567" s="404"/>
      <c r="F1567" s="404"/>
    </row>
    <row r="1568" spans="3:6" hidden="1" x14ac:dyDescent="0.3">
      <c r="C1568" s="404"/>
      <c r="D1568" s="404"/>
      <c r="E1568" s="404"/>
      <c r="F1568" s="404"/>
    </row>
    <row r="1569" spans="3:6" hidden="1" x14ac:dyDescent="0.3">
      <c r="C1569" s="404"/>
      <c r="D1569" s="404"/>
      <c r="E1569" s="404"/>
      <c r="F1569" s="404"/>
    </row>
    <row r="1570" spans="3:6" hidden="1" x14ac:dyDescent="0.3">
      <c r="C1570" s="404"/>
      <c r="D1570" s="404"/>
      <c r="E1570" s="404"/>
      <c r="F1570" s="404"/>
    </row>
    <row r="1571" spans="3:6" hidden="1" x14ac:dyDescent="0.3">
      <c r="C1571" s="404"/>
      <c r="D1571" s="404"/>
      <c r="E1571" s="404"/>
      <c r="F1571" s="404"/>
    </row>
    <row r="1572" spans="3:6" hidden="1" x14ac:dyDescent="0.3">
      <c r="C1572" s="404"/>
      <c r="D1572" s="404"/>
      <c r="E1572" s="404"/>
      <c r="F1572" s="404"/>
    </row>
    <row r="1573" spans="3:6" hidden="1" x14ac:dyDescent="0.3">
      <c r="C1573" s="404"/>
      <c r="D1573" s="404"/>
      <c r="E1573" s="404"/>
      <c r="F1573" s="404"/>
    </row>
    <row r="1574" spans="3:6" hidden="1" x14ac:dyDescent="0.3">
      <c r="C1574" s="404"/>
      <c r="D1574" s="404"/>
      <c r="E1574" s="404"/>
      <c r="F1574" s="404"/>
    </row>
    <row r="1575" spans="3:6" hidden="1" x14ac:dyDescent="0.3">
      <c r="C1575" s="404"/>
      <c r="D1575" s="404"/>
      <c r="E1575" s="404"/>
      <c r="F1575" s="404"/>
    </row>
    <row r="1576" spans="3:6" hidden="1" x14ac:dyDescent="0.3">
      <c r="C1576" s="404"/>
      <c r="D1576" s="404"/>
      <c r="E1576" s="404"/>
      <c r="F1576" s="404"/>
    </row>
    <row r="1577" spans="3:6" hidden="1" x14ac:dyDescent="0.3">
      <c r="C1577" s="404"/>
      <c r="D1577" s="404"/>
      <c r="E1577" s="404"/>
      <c r="F1577" s="404"/>
    </row>
    <row r="1578" spans="3:6" hidden="1" x14ac:dyDescent="0.3">
      <c r="C1578" s="404"/>
      <c r="D1578" s="404"/>
      <c r="E1578" s="404"/>
      <c r="F1578" s="404"/>
    </row>
    <row r="1579" spans="3:6" hidden="1" x14ac:dyDescent="0.3">
      <c r="C1579" s="404"/>
      <c r="D1579" s="404"/>
      <c r="E1579" s="404"/>
      <c r="F1579" s="404"/>
    </row>
    <row r="1580" spans="3:6" hidden="1" x14ac:dyDescent="0.3">
      <c r="C1580" s="404"/>
      <c r="D1580" s="404"/>
      <c r="E1580" s="404"/>
      <c r="F1580" s="404"/>
    </row>
    <row r="1581" spans="3:6" hidden="1" x14ac:dyDescent="0.3">
      <c r="C1581" s="404"/>
      <c r="D1581" s="404"/>
      <c r="E1581" s="404"/>
      <c r="F1581" s="404"/>
    </row>
    <row r="1582" spans="3:6" hidden="1" x14ac:dyDescent="0.3">
      <c r="C1582" s="404"/>
      <c r="D1582" s="404"/>
      <c r="E1582" s="404"/>
      <c r="F1582" s="404"/>
    </row>
    <row r="1583" spans="3:6" hidden="1" x14ac:dyDescent="0.3">
      <c r="C1583" s="404"/>
      <c r="D1583" s="404"/>
      <c r="E1583" s="404"/>
      <c r="F1583" s="404"/>
    </row>
    <row r="1584" spans="3:6" hidden="1" x14ac:dyDescent="0.3">
      <c r="C1584" s="404"/>
      <c r="D1584" s="404"/>
      <c r="E1584" s="404"/>
      <c r="F1584" s="404"/>
    </row>
    <row r="1585" spans="3:6" hidden="1" x14ac:dyDescent="0.3">
      <c r="C1585" s="404"/>
      <c r="D1585" s="404"/>
      <c r="E1585" s="404"/>
      <c r="F1585" s="404"/>
    </row>
    <row r="1586" spans="3:6" hidden="1" x14ac:dyDescent="0.3">
      <c r="C1586" s="404"/>
      <c r="D1586" s="404"/>
      <c r="E1586" s="404"/>
      <c r="F1586" s="404"/>
    </row>
    <row r="1587" spans="3:6" hidden="1" x14ac:dyDescent="0.3">
      <c r="C1587" s="404"/>
      <c r="D1587" s="404"/>
      <c r="E1587" s="404"/>
      <c r="F1587" s="404"/>
    </row>
    <row r="1588" spans="3:6" hidden="1" x14ac:dyDescent="0.3">
      <c r="C1588" s="404"/>
      <c r="D1588" s="404"/>
      <c r="E1588" s="404"/>
      <c r="F1588" s="404"/>
    </row>
    <row r="1589" spans="3:6" hidden="1" x14ac:dyDescent="0.3">
      <c r="C1589" s="404"/>
      <c r="D1589" s="404"/>
      <c r="E1589" s="404"/>
      <c r="F1589" s="404"/>
    </row>
    <row r="1590" spans="3:6" hidden="1" x14ac:dyDescent="0.3">
      <c r="C1590" s="404"/>
      <c r="D1590" s="404"/>
      <c r="E1590" s="404"/>
      <c r="F1590" s="404"/>
    </row>
    <row r="1591" spans="3:6" hidden="1" x14ac:dyDescent="0.3">
      <c r="C1591" s="404"/>
      <c r="D1591" s="404"/>
      <c r="E1591" s="404"/>
      <c r="F1591" s="404"/>
    </row>
    <row r="1592" spans="3:6" hidden="1" x14ac:dyDescent="0.3">
      <c r="C1592" s="404"/>
      <c r="D1592" s="404"/>
      <c r="E1592" s="404"/>
      <c r="F1592" s="404"/>
    </row>
    <row r="1593" spans="3:6" hidden="1" x14ac:dyDescent="0.3">
      <c r="C1593" s="404"/>
      <c r="D1593" s="404"/>
      <c r="E1593" s="404"/>
      <c r="F1593" s="404"/>
    </row>
    <row r="1594" spans="3:6" hidden="1" x14ac:dyDescent="0.3">
      <c r="C1594" s="404"/>
      <c r="D1594" s="404"/>
      <c r="E1594" s="404"/>
      <c r="F1594" s="404"/>
    </row>
    <row r="1595" spans="3:6" hidden="1" x14ac:dyDescent="0.3">
      <c r="C1595" s="404"/>
      <c r="D1595" s="404"/>
      <c r="E1595" s="404"/>
      <c r="F1595" s="404"/>
    </row>
    <row r="1596" spans="3:6" hidden="1" x14ac:dyDescent="0.3">
      <c r="C1596" s="404"/>
      <c r="D1596" s="404"/>
      <c r="E1596" s="404"/>
      <c r="F1596" s="404"/>
    </row>
    <row r="1597" spans="3:6" hidden="1" x14ac:dyDescent="0.3">
      <c r="C1597" s="404"/>
      <c r="D1597" s="404"/>
      <c r="E1597" s="404"/>
      <c r="F1597" s="404"/>
    </row>
    <row r="1598" spans="3:6" hidden="1" x14ac:dyDescent="0.3">
      <c r="C1598" s="404"/>
      <c r="D1598" s="404"/>
      <c r="E1598" s="404"/>
      <c r="F1598" s="404"/>
    </row>
    <row r="1599" spans="3:6" hidden="1" x14ac:dyDescent="0.3">
      <c r="C1599" s="404"/>
      <c r="D1599" s="404"/>
      <c r="E1599" s="404"/>
      <c r="F1599" s="404"/>
    </row>
    <row r="1600" spans="3:6" hidden="1" x14ac:dyDescent="0.3">
      <c r="C1600" s="404"/>
      <c r="D1600" s="404"/>
      <c r="E1600" s="404"/>
      <c r="F1600" s="404"/>
    </row>
    <row r="1601" spans="3:6" hidden="1" x14ac:dyDescent="0.3">
      <c r="C1601" s="404"/>
      <c r="D1601" s="404"/>
      <c r="E1601" s="404"/>
      <c r="F1601" s="404"/>
    </row>
    <row r="1602" spans="3:6" hidden="1" x14ac:dyDescent="0.3">
      <c r="C1602" s="404"/>
      <c r="D1602" s="404"/>
      <c r="E1602" s="404"/>
      <c r="F1602" s="404"/>
    </row>
    <row r="1603" spans="3:6" hidden="1" x14ac:dyDescent="0.3">
      <c r="C1603" s="404"/>
      <c r="D1603" s="404"/>
      <c r="E1603" s="404"/>
      <c r="F1603" s="404"/>
    </row>
    <row r="1604" spans="3:6" hidden="1" x14ac:dyDescent="0.3">
      <c r="C1604" s="404"/>
      <c r="D1604" s="404"/>
      <c r="E1604" s="404"/>
      <c r="F1604" s="404"/>
    </row>
    <row r="1605" spans="3:6" hidden="1" x14ac:dyDescent="0.3">
      <c r="C1605" s="404"/>
      <c r="D1605" s="404"/>
      <c r="E1605" s="404"/>
      <c r="F1605" s="404"/>
    </row>
    <row r="1606" spans="3:6" hidden="1" x14ac:dyDescent="0.3">
      <c r="C1606" s="404"/>
      <c r="D1606" s="404"/>
      <c r="E1606" s="404"/>
      <c r="F1606" s="404"/>
    </row>
    <row r="1607" spans="3:6" hidden="1" x14ac:dyDescent="0.3">
      <c r="C1607" s="404"/>
      <c r="D1607" s="404"/>
      <c r="E1607" s="404"/>
      <c r="F1607" s="404"/>
    </row>
    <row r="1608" spans="3:6" hidden="1" x14ac:dyDescent="0.3">
      <c r="C1608" s="404"/>
      <c r="D1608" s="404"/>
      <c r="E1608" s="404"/>
      <c r="F1608" s="404"/>
    </row>
    <row r="1609" spans="3:6" hidden="1" x14ac:dyDescent="0.3">
      <c r="C1609" s="404"/>
      <c r="D1609" s="404"/>
      <c r="E1609" s="404"/>
      <c r="F1609" s="404"/>
    </row>
    <row r="1610" spans="3:6" hidden="1" x14ac:dyDescent="0.3">
      <c r="C1610" s="404"/>
      <c r="D1610" s="404"/>
      <c r="E1610" s="404"/>
      <c r="F1610" s="404"/>
    </row>
    <row r="1611" spans="3:6" hidden="1" x14ac:dyDescent="0.3">
      <c r="C1611" s="404"/>
      <c r="D1611" s="404"/>
      <c r="E1611" s="404"/>
      <c r="F1611" s="404"/>
    </row>
    <row r="1612" spans="3:6" hidden="1" x14ac:dyDescent="0.3">
      <c r="C1612" s="404"/>
      <c r="D1612" s="404"/>
      <c r="E1612" s="404"/>
      <c r="F1612" s="404"/>
    </row>
    <row r="1613" spans="3:6" hidden="1" x14ac:dyDescent="0.3">
      <c r="C1613" s="404"/>
      <c r="D1613" s="404"/>
      <c r="E1613" s="404"/>
      <c r="F1613" s="404"/>
    </row>
    <row r="1614" spans="3:6" hidden="1" x14ac:dyDescent="0.3">
      <c r="C1614" s="404"/>
      <c r="D1614" s="404"/>
      <c r="E1614" s="404"/>
      <c r="F1614" s="404"/>
    </row>
    <row r="1615" spans="3:6" hidden="1" x14ac:dyDescent="0.3">
      <c r="C1615" s="404"/>
      <c r="D1615" s="404"/>
      <c r="E1615" s="404"/>
      <c r="F1615" s="404"/>
    </row>
    <row r="1616" spans="3:6" hidden="1" x14ac:dyDescent="0.3">
      <c r="C1616" s="404"/>
      <c r="D1616" s="404"/>
      <c r="E1616" s="404"/>
      <c r="F1616" s="404"/>
    </row>
    <row r="1617" spans="3:6" hidden="1" x14ac:dyDescent="0.3">
      <c r="C1617" s="404"/>
      <c r="D1617" s="404"/>
      <c r="E1617" s="404"/>
      <c r="F1617" s="404"/>
    </row>
    <row r="1618" spans="3:6" hidden="1" x14ac:dyDescent="0.3">
      <c r="C1618" s="404"/>
      <c r="D1618" s="404"/>
      <c r="E1618" s="404"/>
      <c r="F1618" s="404"/>
    </row>
    <row r="1619" spans="3:6" hidden="1" x14ac:dyDescent="0.3">
      <c r="C1619" s="404"/>
      <c r="D1619" s="404"/>
      <c r="E1619" s="404"/>
      <c r="F1619" s="404"/>
    </row>
    <row r="1620" spans="3:6" hidden="1" x14ac:dyDescent="0.3">
      <c r="C1620" s="404"/>
      <c r="D1620" s="404"/>
      <c r="E1620" s="404"/>
      <c r="F1620" s="404"/>
    </row>
    <row r="1621" spans="3:6" hidden="1" x14ac:dyDescent="0.3">
      <c r="C1621" s="404"/>
      <c r="D1621" s="404"/>
      <c r="E1621" s="404"/>
      <c r="F1621" s="404"/>
    </row>
    <row r="1622" spans="3:6" hidden="1" x14ac:dyDescent="0.3">
      <c r="C1622" s="404"/>
      <c r="D1622" s="404"/>
      <c r="E1622" s="404"/>
      <c r="F1622" s="404"/>
    </row>
    <row r="1623" spans="3:6" hidden="1" x14ac:dyDescent="0.3">
      <c r="C1623" s="404"/>
      <c r="D1623" s="404"/>
      <c r="E1623" s="404"/>
      <c r="F1623" s="404"/>
    </row>
    <row r="1624" spans="3:6" hidden="1" x14ac:dyDescent="0.3">
      <c r="C1624" s="404"/>
      <c r="D1624" s="404"/>
      <c r="E1624" s="404"/>
      <c r="F1624" s="404"/>
    </row>
    <row r="1625" spans="3:6" hidden="1" x14ac:dyDescent="0.3">
      <c r="C1625" s="404"/>
      <c r="D1625" s="404"/>
      <c r="E1625" s="404"/>
      <c r="F1625" s="404"/>
    </row>
    <row r="1626" spans="3:6" hidden="1" x14ac:dyDescent="0.3">
      <c r="C1626" s="404"/>
      <c r="D1626" s="404"/>
      <c r="E1626" s="404"/>
      <c r="F1626" s="404"/>
    </row>
    <row r="1627" spans="3:6" hidden="1" x14ac:dyDescent="0.3">
      <c r="C1627" s="404"/>
      <c r="D1627" s="404"/>
      <c r="E1627" s="404"/>
      <c r="F1627" s="404"/>
    </row>
    <row r="1628" spans="3:6" hidden="1" x14ac:dyDescent="0.3">
      <c r="C1628" s="404"/>
      <c r="D1628" s="404"/>
      <c r="E1628" s="404"/>
      <c r="F1628" s="404"/>
    </row>
    <row r="1629" spans="3:6" hidden="1" x14ac:dyDescent="0.3">
      <c r="C1629" s="404"/>
      <c r="D1629" s="404"/>
      <c r="E1629" s="404"/>
      <c r="F1629" s="404"/>
    </row>
    <row r="1630" spans="3:6" hidden="1" x14ac:dyDescent="0.3">
      <c r="C1630" s="404"/>
      <c r="D1630" s="404"/>
      <c r="E1630" s="404"/>
      <c r="F1630" s="404"/>
    </row>
    <row r="1631" spans="3:6" hidden="1" x14ac:dyDescent="0.3">
      <c r="C1631" s="404"/>
      <c r="D1631" s="404"/>
      <c r="E1631" s="404"/>
      <c r="F1631" s="404"/>
    </row>
    <row r="1632" spans="3:6" hidden="1" x14ac:dyDescent="0.3">
      <c r="C1632" s="404"/>
      <c r="D1632" s="404"/>
      <c r="E1632" s="404"/>
      <c r="F1632" s="404"/>
    </row>
    <row r="1633" spans="3:6" hidden="1" x14ac:dyDescent="0.3">
      <c r="C1633" s="404"/>
      <c r="D1633" s="404"/>
      <c r="E1633" s="404"/>
      <c r="F1633" s="404"/>
    </row>
    <row r="1634" spans="3:6" hidden="1" x14ac:dyDescent="0.3">
      <c r="C1634" s="404"/>
      <c r="D1634" s="404"/>
      <c r="E1634" s="404"/>
      <c r="F1634" s="404"/>
    </row>
    <row r="1635" spans="3:6" hidden="1" x14ac:dyDescent="0.3">
      <c r="C1635" s="404"/>
      <c r="D1635" s="404"/>
      <c r="E1635" s="404"/>
      <c r="F1635" s="404"/>
    </row>
    <row r="1636" spans="3:6" hidden="1" x14ac:dyDescent="0.3">
      <c r="C1636" s="404"/>
      <c r="D1636" s="404"/>
      <c r="E1636" s="404"/>
      <c r="F1636" s="404"/>
    </row>
    <row r="1637" spans="3:6" hidden="1" x14ac:dyDescent="0.3">
      <c r="C1637" s="404"/>
      <c r="D1637" s="404"/>
      <c r="E1637" s="404"/>
      <c r="F1637" s="404"/>
    </row>
    <row r="1638" spans="3:6" hidden="1" x14ac:dyDescent="0.3">
      <c r="C1638" s="404"/>
      <c r="D1638" s="404"/>
      <c r="E1638" s="404"/>
      <c r="F1638" s="404"/>
    </row>
    <row r="1639" spans="3:6" hidden="1" x14ac:dyDescent="0.3">
      <c r="C1639" s="404"/>
      <c r="D1639" s="404"/>
      <c r="E1639" s="404"/>
      <c r="F1639" s="404"/>
    </row>
    <row r="1640" spans="3:6" hidden="1" x14ac:dyDescent="0.3">
      <c r="C1640" s="404"/>
      <c r="D1640" s="404"/>
      <c r="E1640" s="404"/>
      <c r="F1640" s="404"/>
    </row>
    <row r="1641" spans="3:6" hidden="1" x14ac:dyDescent="0.3">
      <c r="C1641" s="404"/>
      <c r="D1641" s="404"/>
      <c r="E1641" s="404"/>
      <c r="F1641" s="404"/>
    </row>
    <row r="1642" spans="3:6" hidden="1" x14ac:dyDescent="0.3">
      <c r="C1642" s="404"/>
      <c r="D1642" s="404"/>
      <c r="E1642" s="404"/>
      <c r="F1642" s="404"/>
    </row>
    <row r="1643" spans="3:6" hidden="1" x14ac:dyDescent="0.3">
      <c r="C1643" s="404"/>
      <c r="D1643" s="404"/>
      <c r="E1643" s="404"/>
      <c r="F1643" s="404"/>
    </row>
    <row r="1644" spans="3:6" hidden="1" x14ac:dyDescent="0.3">
      <c r="C1644" s="404"/>
      <c r="D1644" s="404"/>
      <c r="E1644" s="404"/>
      <c r="F1644" s="404"/>
    </row>
    <row r="1645" spans="3:6" hidden="1" x14ac:dyDescent="0.3">
      <c r="C1645" s="404"/>
      <c r="D1645" s="404"/>
      <c r="E1645" s="404"/>
      <c r="F1645" s="404"/>
    </row>
    <row r="1646" spans="3:6" hidden="1" x14ac:dyDescent="0.3">
      <c r="C1646" s="404"/>
      <c r="D1646" s="404"/>
      <c r="E1646" s="404"/>
      <c r="F1646" s="404"/>
    </row>
    <row r="1647" spans="3:6" hidden="1" x14ac:dyDescent="0.3">
      <c r="C1647" s="404"/>
      <c r="D1647" s="404"/>
      <c r="E1647" s="404"/>
      <c r="F1647" s="404"/>
    </row>
    <row r="1648" spans="3:6" hidden="1" x14ac:dyDescent="0.3">
      <c r="C1648" s="404"/>
      <c r="D1648" s="404"/>
      <c r="E1648" s="404"/>
      <c r="F1648" s="404"/>
    </row>
    <row r="1649" spans="3:6" hidden="1" x14ac:dyDescent="0.3">
      <c r="C1649" s="404"/>
      <c r="D1649" s="404"/>
      <c r="E1649" s="404"/>
      <c r="F1649" s="404"/>
    </row>
    <row r="1650" spans="3:6" hidden="1" x14ac:dyDescent="0.3">
      <c r="C1650" s="404"/>
      <c r="D1650" s="404"/>
      <c r="E1650" s="404"/>
      <c r="F1650" s="404"/>
    </row>
    <row r="1651" spans="3:6" hidden="1" x14ac:dyDescent="0.3">
      <c r="C1651" s="404"/>
      <c r="D1651" s="404"/>
      <c r="E1651" s="404"/>
      <c r="F1651" s="404"/>
    </row>
    <row r="1652" spans="3:6" hidden="1" x14ac:dyDescent="0.3">
      <c r="C1652" s="404"/>
      <c r="D1652" s="404"/>
      <c r="E1652" s="404"/>
      <c r="F1652" s="404"/>
    </row>
    <row r="1653" spans="3:6" hidden="1" x14ac:dyDescent="0.3">
      <c r="C1653" s="404"/>
      <c r="D1653" s="404"/>
      <c r="E1653" s="404"/>
      <c r="F1653" s="404"/>
    </row>
    <row r="1654" spans="3:6" hidden="1" x14ac:dyDescent="0.3">
      <c r="C1654" s="404"/>
      <c r="D1654" s="404"/>
      <c r="E1654" s="404"/>
      <c r="F1654" s="404"/>
    </row>
    <row r="1655" spans="3:6" hidden="1" x14ac:dyDescent="0.3">
      <c r="C1655" s="404"/>
      <c r="D1655" s="404"/>
      <c r="E1655" s="404"/>
      <c r="F1655" s="404"/>
    </row>
    <row r="1656" spans="3:6" hidden="1" x14ac:dyDescent="0.3">
      <c r="C1656" s="404"/>
      <c r="D1656" s="404"/>
      <c r="E1656" s="404"/>
      <c r="F1656" s="404"/>
    </row>
    <row r="1657" spans="3:6" hidden="1" x14ac:dyDescent="0.3">
      <c r="C1657" s="404"/>
      <c r="D1657" s="404"/>
      <c r="E1657" s="404"/>
      <c r="F1657" s="404"/>
    </row>
    <row r="1658" spans="3:6" hidden="1" x14ac:dyDescent="0.3">
      <c r="C1658" s="404"/>
      <c r="D1658" s="404"/>
      <c r="E1658" s="404"/>
      <c r="F1658" s="404"/>
    </row>
    <row r="1659" spans="3:6" hidden="1" x14ac:dyDescent="0.3">
      <c r="C1659" s="404"/>
      <c r="D1659" s="404"/>
      <c r="E1659" s="404"/>
      <c r="F1659" s="404"/>
    </row>
    <row r="1660" spans="3:6" hidden="1" x14ac:dyDescent="0.3">
      <c r="C1660" s="404"/>
      <c r="D1660" s="404"/>
      <c r="E1660" s="404"/>
      <c r="F1660" s="404"/>
    </row>
    <row r="1661" spans="3:6" hidden="1" x14ac:dyDescent="0.3">
      <c r="C1661" s="404"/>
      <c r="D1661" s="404"/>
      <c r="E1661" s="404"/>
      <c r="F1661" s="404"/>
    </row>
    <row r="1662" spans="3:6" hidden="1" x14ac:dyDescent="0.3">
      <c r="C1662" s="404"/>
      <c r="D1662" s="404"/>
      <c r="E1662" s="404"/>
      <c r="F1662" s="404"/>
    </row>
    <row r="1663" spans="3:6" hidden="1" x14ac:dyDescent="0.3">
      <c r="C1663" s="404"/>
      <c r="D1663" s="404"/>
      <c r="E1663" s="404"/>
      <c r="F1663" s="404"/>
    </row>
    <row r="1664" spans="3:6" hidden="1" x14ac:dyDescent="0.3">
      <c r="C1664" s="404"/>
      <c r="D1664" s="404"/>
      <c r="E1664" s="404"/>
      <c r="F1664" s="404"/>
    </row>
    <row r="1665" spans="3:6" hidden="1" x14ac:dyDescent="0.3">
      <c r="C1665" s="404"/>
      <c r="D1665" s="404"/>
      <c r="E1665" s="404"/>
      <c r="F1665" s="404"/>
    </row>
    <row r="1666" spans="3:6" hidden="1" x14ac:dyDescent="0.3">
      <c r="C1666" s="404"/>
      <c r="D1666" s="404"/>
      <c r="E1666" s="404"/>
      <c r="F1666" s="404"/>
    </row>
    <row r="1667" spans="3:6" hidden="1" x14ac:dyDescent="0.3">
      <c r="C1667" s="404"/>
      <c r="D1667" s="404"/>
      <c r="E1667" s="404"/>
      <c r="F1667" s="404"/>
    </row>
    <row r="1668" spans="3:6" hidden="1" x14ac:dyDescent="0.3">
      <c r="C1668" s="404"/>
      <c r="D1668" s="404"/>
      <c r="E1668" s="404"/>
      <c r="F1668" s="404"/>
    </row>
    <row r="1669" spans="3:6" hidden="1" x14ac:dyDescent="0.3">
      <c r="C1669" s="404"/>
      <c r="D1669" s="404"/>
      <c r="E1669" s="404"/>
      <c r="F1669" s="404"/>
    </row>
    <row r="1670" spans="3:6" hidden="1" x14ac:dyDescent="0.3">
      <c r="C1670" s="404"/>
      <c r="D1670" s="404"/>
      <c r="E1670" s="404"/>
      <c r="F1670" s="404"/>
    </row>
    <row r="1671" spans="3:6" hidden="1" x14ac:dyDescent="0.3">
      <c r="C1671" s="404"/>
      <c r="D1671" s="404"/>
      <c r="E1671" s="404"/>
      <c r="F1671" s="404"/>
    </row>
    <row r="1672" spans="3:6" hidden="1" x14ac:dyDescent="0.3">
      <c r="C1672" s="404"/>
      <c r="D1672" s="404"/>
      <c r="E1672" s="404"/>
      <c r="F1672" s="404"/>
    </row>
    <row r="1673" spans="3:6" hidden="1" x14ac:dyDescent="0.3">
      <c r="C1673" s="404"/>
      <c r="D1673" s="404"/>
      <c r="E1673" s="404"/>
      <c r="F1673" s="404"/>
    </row>
    <row r="1674" spans="3:6" hidden="1" x14ac:dyDescent="0.3">
      <c r="C1674" s="404"/>
      <c r="D1674" s="404"/>
      <c r="E1674" s="404"/>
      <c r="F1674" s="404"/>
    </row>
    <row r="1675" spans="3:6" hidden="1" x14ac:dyDescent="0.3">
      <c r="C1675" s="404"/>
      <c r="D1675" s="404"/>
      <c r="E1675" s="404"/>
      <c r="F1675" s="404"/>
    </row>
    <row r="1676" spans="3:6" hidden="1" x14ac:dyDescent="0.3">
      <c r="C1676" s="404"/>
      <c r="D1676" s="404"/>
      <c r="E1676" s="404"/>
      <c r="F1676" s="404"/>
    </row>
    <row r="1677" spans="3:6" hidden="1" x14ac:dyDescent="0.3">
      <c r="C1677" s="404"/>
      <c r="D1677" s="404"/>
      <c r="E1677" s="404"/>
      <c r="F1677" s="404"/>
    </row>
    <row r="1678" spans="3:6" hidden="1" x14ac:dyDescent="0.3">
      <c r="C1678" s="404"/>
      <c r="D1678" s="404"/>
      <c r="E1678" s="404"/>
      <c r="F1678" s="404"/>
    </row>
    <row r="1679" spans="3:6" hidden="1" x14ac:dyDescent="0.3">
      <c r="C1679" s="404"/>
      <c r="D1679" s="404"/>
      <c r="E1679" s="404"/>
      <c r="F1679" s="404"/>
    </row>
    <row r="1680" spans="3:6" hidden="1" x14ac:dyDescent="0.3">
      <c r="C1680" s="404"/>
      <c r="D1680" s="404"/>
      <c r="E1680" s="404"/>
      <c r="F1680" s="404"/>
    </row>
    <row r="1681" spans="3:6" hidden="1" x14ac:dyDescent="0.3">
      <c r="C1681" s="404"/>
      <c r="D1681" s="404"/>
      <c r="E1681" s="404"/>
      <c r="F1681" s="404"/>
    </row>
    <row r="1682" spans="3:6" hidden="1" x14ac:dyDescent="0.3">
      <c r="C1682" s="404"/>
      <c r="D1682" s="404"/>
      <c r="E1682" s="404"/>
      <c r="F1682" s="404"/>
    </row>
    <row r="1683" spans="3:6" hidden="1" x14ac:dyDescent="0.3">
      <c r="C1683" s="404"/>
      <c r="D1683" s="404"/>
      <c r="E1683" s="404"/>
      <c r="F1683" s="404"/>
    </row>
    <row r="1684" spans="3:6" hidden="1" x14ac:dyDescent="0.3">
      <c r="C1684" s="404"/>
      <c r="D1684" s="404"/>
      <c r="E1684" s="404"/>
      <c r="F1684" s="404"/>
    </row>
    <row r="1685" spans="3:6" hidden="1" x14ac:dyDescent="0.3">
      <c r="C1685" s="404"/>
      <c r="D1685" s="404"/>
      <c r="E1685" s="404"/>
      <c r="F1685" s="404"/>
    </row>
    <row r="1686" spans="3:6" hidden="1" x14ac:dyDescent="0.3">
      <c r="C1686" s="404"/>
      <c r="D1686" s="404"/>
      <c r="E1686" s="404"/>
      <c r="F1686" s="404"/>
    </row>
    <row r="1687" spans="3:6" hidden="1" x14ac:dyDescent="0.3">
      <c r="C1687" s="404"/>
      <c r="D1687" s="404"/>
      <c r="E1687" s="404"/>
      <c r="F1687" s="404"/>
    </row>
    <row r="1688" spans="3:6" hidden="1" x14ac:dyDescent="0.3">
      <c r="C1688" s="404"/>
      <c r="D1688" s="404"/>
      <c r="E1688" s="404"/>
      <c r="F1688" s="404"/>
    </row>
    <row r="1689" spans="3:6" hidden="1" x14ac:dyDescent="0.3">
      <c r="C1689" s="404"/>
      <c r="D1689" s="404"/>
      <c r="E1689" s="404"/>
      <c r="F1689" s="404"/>
    </row>
    <row r="1690" spans="3:6" hidden="1" x14ac:dyDescent="0.3">
      <c r="C1690" s="404"/>
      <c r="D1690" s="404"/>
      <c r="E1690" s="404"/>
      <c r="F1690" s="404"/>
    </row>
    <row r="1691" spans="3:6" hidden="1" x14ac:dyDescent="0.3">
      <c r="C1691" s="404"/>
      <c r="D1691" s="404"/>
      <c r="E1691" s="404"/>
      <c r="F1691" s="404"/>
    </row>
    <row r="1692" spans="3:6" hidden="1" x14ac:dyDescent="0.3">
      <c r="C1692" s="404"/>
      <c r="D1692" s="404"/>
      <c r="E1692" s="404"/>
      <c r="F1692" s="404"/>
    </row>
    <row r="1693" spans="3:6" hidden="1" x14ac:dyDescent="0.3">
      <c r="C1693" s="404"/>
      <c r="D1693" s="404"/>
      <c r="E1693" s="404"/>
      <c r="F1693" s="404"/>
    </row>
    <row r="1694" spans="3:6" hidden="1" x14ac:dyDescent="0.3">
      <c r="C1694" s="404"/>
      <c r="D1694" s="404"/>
      <c r="E1694" s="404"/>
      <c r="F1694" s="404"/>
    </row>
    <row r="1695" spans="3:6" hidden="1" x14ac:dyDescent="0.3">
      <c r="C1695" s="404"/>
      <c r="D1695" s="404"/>
      <c r="E1695" s="404"/>
      <c r="F1695" s="404"/>
    </row>
    <row r="1696" spans="3:6" hidden="1" x14ac:dyDescent="0.3">
      <c r="C1696" s="404"/>
      <c r="D1696" s="404"/>
      <c r="E1696" s="404"/>
      <c r="F1696" s="404"/>
    </row>
    <row r="1697" spans="3:6" hidden="1" x14ac:dyDescent="0.3">
      <c r="C1697" s="404"/>
      <c r="D1697" s="404"/>
      <c r="E1697" s="404"/>
      <c r="F1697" s="404"/>
    </row>
    <row r="1698" spans="3:6" hidden="1" x14ac:dyDescent="0.3">
      <c r="C1698" s="404"/>
      <c r="D1698" s="404"/>
      <c r="E1698" s="404"/>
      <c r="F1698" s="404"/>
    </row>
    <row r="1699" spans="3:6" hidden="1" x14ac:dyDescent="0.3">
      <c r="C1699" s="404"/>
      <c r="D1699" s="404"/>
      <c r="E1699" s="404"/>
      <c r="F1699" s="404"/>
    </row>
    <row r="1700" spans="3:6" hidden="1" x14ac:dyDescent="0.3">
      <c r="C1700" s="404"/>
      <c r="D1700" s="404"/>
      <c r="E1700" s="404"/>
      <c r="F1700" s="404"/>
    </row>
    <row r="1701" spans="3:6" hidden="1" x14ac:dyDescent="0.3">
      <c r="C1701" s="404"/>
      <c r="D1701" s="404"/>
      <c r="E1701" s="404"/>
      <c r="F1701" s="404"/>
    </row>
    <row r="1702" spans="3:6" hidden="1" x14ac:dyDescent="0.3">
      <c r="C1702" s="404"/>
      <c r="D1702" s="404"/>
      <c r="E1702" s="404"/>
      <c r="F1702" s="404"/>
    </row>
    <row r="1703" spans="3:6" hidden="1" x14ac:dyDescent="0.3">
      <c r="C1703" s="404"/>
      <c r="D1703" s="404"/>
      <c r="E1703" s="404"/>
      <c r="F1703" s="404"/>
    </row>
    <row r="1704" spans="3:6" hidden="1" x14ac:dyDescent="0.3">
      <c r="C1704" s="404"/>
      <c r="D1704" s="404"/>
      <c r="E1704" s="404"/>
      <c r="F1704" s="404"/>
    </row>
    <row r="1705" spans="3:6" hidden="1" x14ac:dyDescent="0.3">
      <c r="C1705" s="404"/>
      <c r="D1705" s="404"/>
      <c r="E1705" s="404"/>
      <c r="F1705" s="404"/>
    </row>
    <row r="1706" spans="3:6" hidden="1" x14ac:dyDescent="0.3">
      <c r="C1706" s="404"/>
      <c r="D1706" s="404"/>
      <c r="E1706" s="404"/>
      <c r="F1706" s="404"/>
    </row>
    <row r="1707" spans="3:6" hidden="1" x14ac:dyDescent="0.3">
      <c r="C1707" s="404"/>
      <c r="D1707" s="404"/>
      <c r="E1707" s="404"/>
      <c r="F1707" s="404"/>
    </row>
    <row r="1708" spans="3:6" hidden="1" x14ac:dyDescent="0.3">
      <c r="C1708" s="404"/>
      <c r="D1708" s="404"/>
      <c r="E1708" s="404"/>
      <c r="F1708" s="404"/>
    </row>
    <row r="1709" spans="3:6" hidden="1" x14ac:dyDescent="0.3">
      <c r="C1709" s="404"/>
      <c r="D1709" s="404"/>
      <c r="E1709" s="404"/>
      <c r="F1709" s="404"/>
    </row>
    <row r="1710" spans="3:6" hidden="1" x14ac:dyDescent="0.3">
      <c r="C1710" s="404"/>
      <c r="D1710" s="404"/>
      <c r="E1710" s="404"/>
      <c r="F1710" s="404"/>
    </row>
    <row r="1711" spans="3:6" hidden="1" x14ac:dyDescent="0.3">
      <c r="C1711" s="404"/>
      <c r="D1711" s="404"/>
      <c r="E1711" s="404"/>
      <c r="F1711" s="404"/>
    </row>
    <row r="1712" spans="3:6" hidden="1" x14ac:dyDescent="0.3">
      <c r="C1712" s="404"/>
      <c r="D1712" s="404"/>
      <c r="E1712" s="404"/>
      <c r="F1712" s="404"/>
    </row>
    <row r="1713" spans="3:6" hidden="1" x14ac:dyDescent="0.3">
      <c r="C1713" s="404"/>
      <c r="D1713" s="404"/>
      <c r="E1713" s="404"/>
      <c r="F1713" s="404"/>
    </row>
    <row r="1714" spans="3:6" hidden="1" x14ac:dyDescent="0.3">
      <c r="C1714" s="404"/>
      <c r="D1714" s="404"/>
      <c r="E1714" s="404"/>
      <c r="F1714" s="404"/>
    </row>
    <row r="1715" spans="3:6" hidden="1" x14ac:dyDescent="0.3">
      <c r="C1715" s="404"/>
      <c r="D1715" s="404"/>
      <c r="E1715" s="404"/>
      <c r="F1715" s="404"/>
    </row>
    <row r="1716" spans="3:6" hidden="1" x14ac:dyDescent="0.3">
      <c r="C1716" s="404"/>
      <c r="D1716" s="404"/>
      <c r="E1716" s="404"/>
      <c r="F1716" s="404"/>
    </row>
    <row r="1717" spans="3:6" hidden="1" x14ac:dyDescent="0.3">
      <c r="C1717" s="404"/>
      <c r="D1717" s="404"/>
      <c r="E1717" s="404"/>
      <c r="F1717" s="404"/>
    </row>
    <row r="1718" spans="3:6" hidden="1" x14ac:dyDescent="0.3">
      <c r="C1718" s="404"/>
      <c r="D1718" s="404"/>
      <c r="E1718" s="404"/>
      <c r="F1718" s="404"/>
    </row>
    <row r="1719" spans="3:6" hidden="1" x14ac:dyDescent="0.3">
      <c r="C1719" s="404"/>
      <c r="D1719" s="404"/>
      <c r="E1719" s="404"/>
      <c r="F1719" s="404"/>
    </row>
    <row r="1720" spans="3:6" hidden="1" x14ac:dyDescent="0.3">
      <c r="C1720" s="404"/>
      <c r="D1720" s="404"/>
      <c r="E1720" s="404"/>
      <c r="F1720" s="404"/>
    </row>
    <row r="1721" spans="3:6" hidden="1" x14ac:dyDescent="0.3">
      <c r="C1721" s="404"/>
      <c r="D1721" s="404"/>
      <c r="E1721" s="404"/>
      <c r="F1721" s="404"/>
    </row>
    <row r="1722" spans="3:6" hidden="1" x14ac:dyDescent="0.3">
      <c r="C1722" s="404"/>
      <c r="D1722" s="404"/>
      <c r="E1722" s="404"/>
      <c r="F1722" s="404"/>
    </row>
    <row r="1723" spans="3:6" hidden="1" x14ac:dyDescent="0.3">
      <c r="C1723" s="404"/>
      <c r="D1723" s="404"/>
      <c r="E1723" s="404"/>
      <c r="F1723" s="404"/>
    </row>
    <row r="1724" spans="3:6" hidden="1" x14ac:dyDescent="0.3">
      <c r="C1724" s="404"/>
      <c r="D1724" s="404"/>
      <c r="E1724" s="404"/>
      <c r="F1724" s="404"/>
    </row>
    <row r="1725" spans="3:6" hidden="1" x14ac:dyDescent="0.3">
      <c r="C1725" s="404"/>
      <c r="D1725" s="404"/>
      <c r="E1725" s="404"/>
      <c r="F1725" s="404"/>
    </row>
    <row r="1726" spans="3:6" hidden="1" x14ac:dyDescent="0.3">
      <c r="C1726" s="404"/>
      <c r="D1726" s="404"/>
      <c r="E1726" s="404"/>
      <c r="F1726" s="404"/>
    </row>
    <row r="1727" spans="3:6" hidden="1" x14ac:dyDescent="0.3">
      <c r="C1727" s="404"/>
      <c r="D1727" s="404"/>
      <c r="E1727" s="404"/>
      <c r="F1727" s="404"/>
    </row>
    <row r="1728" spans="3:6" hidden="1" x14ac:dyDescent="0.3">
      <c r="C1728" s="404"/>
      <c r="D1728" s="404"/>
      <c r="E1728" s="404"/>
      <c r="F1728" s="404"/>
    </row>
    <row r="1729" spans="3:6" hidden="1" x14ac:dyDescent="0.3">
      <c r="C1729" s="404"/>
      <c r="D1729" s="404"/>
      <c r="E1729" s="404"/>
      <c r="F1729" s="404"/>
    </row>
    <row r="1730" spans="3:6" hidden="1" x14ac:dyDescent="0.3">
      <c r="C1730" s="404"/>
      <c r="D1730" s="404"/>
      <c r="E1730" s="404"/>
      <c r="F1730" s="404"/>
    </row>
    <row r="1731" spans="3:6" hidden="1" x14ac:dyDescent="0.3">
      <c r="C1731" s="404"/>
      <c r="D1731" s="404"/>
      <c r="E1731" s="404"/>
      <c r="F1731" s="404"/>
    </row>
    <row r="1732" spans="3:6" hidden="1" x14ac:dyDescent="0.3">
      <c r="C1732" s="404"/>
      <c r="D1732" s="404"/>
      <c r="E1732" s="404"/>
      <c r="F1732" s="404"/>
    </row>
    <row r="1733" spans="3:6" hidden="1" x14ac:dyDescent="0.3">
      <c r="C1733" s="404"/>
      <c r="D1733" s="404"/>
      <c r="E1733" s="404"/>
      <c r="F1733" s="404"/>
    </row>
    <row r="1734" spans="3:6" hidden="1" x14ac:dyDescent="0.3">
      <c r="C1734" s="404"/>
      <c r="D1734" s="404"/>
      <c r="E1734" s="404"/>
      <c r="F1734" s="404"/>
    </row>
    <row r="1735" spans="3:6" hidden="1" x14ac:dyDescent="0.3">
      <c r="C1735" s="404"/>
      <c r="D1735" s="404"/>
      <c r="E1735" s="404"/>
      <c r="F1735" s="404"/>
    </row>
    <row r="1736" spans="3:6" hidden="1" x14ac:dyDescent="0.3">
      <c r="C1736" s="404"/>
      <c r="D1736" s="404"/>
      <c r="E1736" s="404"/>
      <c r="F1736" s="404"/>
    </row>
    <row r="1737" spans="3:6" hidden="1" x14ac:dyDescent="0.3">
      <c r="C1737" s="404"/>
      <c r="D1737" s="404"/>
      <c r="E1737" s="404"/>
      <c r="F1737" s="404"/>
    </row>
    <row r="1738" spans="3:6" hidden="1" x14ac:dyDescent="0.3">
      <c r="C1738" s="404"/>
      <c r="D1738" s="404"/>
      <c r="E1738" s="404"/>
      <c r="F1738" s="404"/>
    </row>
    <row r="1739" spans="3:6" hidden="1" x14ac:dyDescent="0.3">
      <c r="C1739" s="404"/>
      <c r="D1739" s="404"/>
      <c r="E1739" s="404"/>
      <c r="F1739" s="404"/>
    </row>
    <row r="1740" spans="3:6" hidden="1" x14ac:dyDescent="0.3">
      <c r="C1740" s="404"/>
      <c r="D1740" s="404"/>
      <c r="E1740" s="404"/>
      <c r="F1740" s="404"/>
    </row>
    <row r="1741" spans="3:6" hidden="1" x14ac:dyDescent="0.3">
      <c r="C1741" s="404"/>
      <c r="D1741" s="404"/>
      <c r="E1741" s="404"/>
      <c r="F1741" s="404"/>
    </row>
    <row r="1742" spans="3:6" hidden="1" x14ac:dyDescent="0.3">
      <c r="C1742" s="404"/>
      <c r="D1742" s="404"/>
      <c r="E1742" s="404"/>
      <c r="F1742" s="404"/>
    </row>
    <row r="1743" spans="3:6" hidden="1" x14ac:dyDescent="0.3">
      <c r="C1743" s="404"/>
      <c r="D1743" s="404"/>
      <c r="E1743" s="404"/>
      <c r="F1743" s="404"/>
    </row>
    <row r="1744" spans="3:6" hidden="1" x14ac:dyDescent="0.3">
      <c r="C1744" s="404"/>
      <c r="D1744" s="404"/>
      <c r="E1744" s="404"/>
      <c r="F1744" s="404"/>
    </row>
    <row r="1745" spans="3:6" hidden="1" x14ac:dyDescent="0.3">
      <c r="C1745" s="404"/>
      <c r="D1745" s="404"/>
      <c r="E1745" s="404"/>
      <c r="F1745" s="404"/>
    </row>
    <row r="1746" spans="3:6" hidden="1" x14ac:dyDescent="0.3">
      <c r="C1746" s="404"/>
      <c r="D1746" s="404"/>
      <c r="E1746" s="404"/>
      <c r="F1746" s="404"/>
    </row>
    <row r="1747" spans="3:6" hidden="1" x14ac:dyDescent="0.3">
      <c r="C1747" s="404"/>
      <c r="D1747" s="404"/>
      <c r="E1747" s="404"/>
      <c r="F1747" s="404"/>
    </row>
    <row r="1748" spans="3:6" hidden="1" x14ac:dyDescent="0.3">
      <c r="C1748" s="404"/>
      <c r="D1748" s="404"/>
      <c r="E1748" s="404"/>
      <c r="F1748" s="404"/>
    </row>
    <row r="1749" spans="3:6" hidden="1" x14ac:dyDescent="0.3">
      <c r="C1749" s="404"/>
      <c r="D1749" s="404"/>
      <c r="E1749" s="404"/>
      <c r="F1749" s="404"/>
    </row>
    <row r="1750" spans="3:6" hidden="1" x14ac:dyDescent="0.3">
      <c r="C1750" s="404"/>
      <c r="D1750" s="404"/>
      <c r="E1750" s="404"/>
      <c r="F1750" s="404"/>
    </row>
    <row r="1751" spans="3:6" hidden="1" x14ac:dyDescent="0.3">
      <c r="C1751" s="404"/>
      <c r="D1751" s="404"/>
      <c r="E1751" s="404"/>
      <c r="F1751" s="404"/>
    </row>
    <row r="1752" spans="3:6" hidden="1" x14ac:dyDescent="0.3">
      <c r="C1752" s="404"/>
      <c r="D1752" s="404"/>
      <c r="E1752" s="404"/>
      <c r="F1752" s="404"/>
    </row>
    <row r="1753" spans="3:6" hidden="1" x14ac:dyDescent="0.3">
      <c r="C1753" s="404"/>
      <c r="D1753" s="404"/>
      <c r="E1753" s="404"/>
      <c r="F1753" s="404"/>
    </row>
    <row r="1754" spans="3:6" hidden="1" x14ac:dyDescent="0.3">
      <c r="C1754" s="404"/>
      <c r="D1754" s="404"/>
      <c r="E1754" s="404"/>
      <c r="F1754" s="404"/>
    </row>
    <row r="1755" spans="3:6" hidden="1" x14ac:dyDescent="0.3">
      <c r="C1755" s="404"/>
      <c r="D1755" s="404"/>
      <c r="E1755" s="404"/>
      <c r="F1755" s="404"/>
    </row>
    <row r="1756" spans="3:6" hidden="1" x14ac:dyDescent="0.3">
      <c r="C1756" s="404"/>
      <c r="D1756" s="404"/>
      <c r="E1756" s="404"/>
      <c r="F1756" s="404"/>
    </row>
    <row r="1757" spans="3:6" hidden="1" x14ac:dyDescent="0.3">
      <c r="C1757" s="404"/>
      <c r="D1757" s="404"/>
      <c r="E1757" s="404"/>
      <c r="F1757" s="404"/>
    </row>
    <row r="1758" spans="3:6" hidden="1" x14ac:dyDescent="0.3">
      <c r="C1758" s="404"/>
      <c r="D1758" s="404"/>
      <c r="E1758" s="404"/>
      <c r="F1758" s="404"/>
    </row>
    <row r="1759" spans="3:6" hidden="1" x14ac:dyDescent="0.3">
      <c r="C1759" s="404"/>
      <c r="D1759" s="404"/>
      <c r="E1759" s="404"/>
      <c r="F1759" s="404"/>
    </row>
    <row r="1760" spans="3:6" hidden="1" x14ac:dyDescent="0.3">
      <c r="C1760" s="404"/>
      <c r="D1760" s="404"/>
      <c r="E1760" s="404"/>
      <c r="F1760" s="404"/>
    </row>
    <row r="1761" spans="3:6" hidden="1" x14ac:dyDescent="0.3">
      <c r="C1761" s="404"/>
      <c r="D1761" s="404"/>
      <c r="E1761" s="404"/>
      <c r="F1761" s="404"/>
    </row>
    <row r="1762" spans="3:6" hidden="1" x14ac:dyDescent="0.3">
      <c r="C1762" s="404"/>
      <c r="D1762" s="404"/>
      <c r="E1762" s="404"/>
      <c r="F1762" s="404"/>
    </row>
    <row r="1763" spans="3:6" hidden="1" x14ac:dyDescent="0.3">
      <c r="C1763" s="404"/>
      <c r="D1763" s="404"/>
      <c r="E1763" s="404"/>
      <c r="F1763" s="404"/>
    </row>
    <row r="1764" spans="3:6" hidden="1" x14ac:dyDescent="0.3">
      <c r="C1764" s="404"/>
      <c r="D1764" s="404"/>
      <c r="E1764" s="404"/>
      <c r="F1764" s="404"/>
    </row>
    <row r="1765" spans="3:6" hidden="1" x14ac:dyDescent="0.3">
      <c r="C1765" s="404"/>
      <c r="D1765" s="404"/>
      <c r="E1765" s="404"/>
      <c r="F1765" s="404"/>
    </row>
    <row r="1766" spans="3:6" hidden="1" x14ac:dyDescent="0.3">
      <c r="C1766" s="404"/>
      <c r="D1766" s="404"/>
      <c r="E1766" s="404"/>
      <c r="F1766" s="404"/>
    </row>
    <row r="1767" spans="3:6" hidden="1" x14ac:dyDescent="0.3">
      <c r="C1767" s="404"/>
      <c r="D1767" s="404"/>
      <c r="E1767" s="404"/>
      <c r="F1767" s="404"/>
    </row>
    <row r="1768" spans="3:6" hidden="1" x14ac:dyDescent="0.3">
      <c r="C1768" s="404"/>
      <c r="D1768" s="404"/>
      <c r="E1768" s="404"/>
      <c r="F1768" s="404"/>
    </row>
    <row r="1769" spans="3:6" hidden="1" x14ac:dyDescent="0.3">
      <c r="C1769" s="404"/>
      <c r="D1769" s="404"/>
      <c r="E1769" s="404"/>
      <c r="F1769" s="404"/>
    </row>
    <row r="1770" spans="3:6" hidden="1" x14ac:dyDescent="0.3">
      <c r="C1770" s="404"/>
      <c r="D1770" s="404"/>
      <c r="E1770" s="404"/>
      <c r="F1770" s="404"/>
    </row>
    <row r="1771" spans="3:6" hidden="1" x14ac:dyDescent="0.3">
      <c r="C1771" s="404"/>
      <c r="D1771" s="404"/>
      <c r="E1771" s="404"/>
      <c r="F1771" s="404"/>
    </row>
    <row r="1772" spans="3:6" hidden="1" x14ac:dyDescent="0.3">
      <c r="C1772" s="404"/>
      <c r="D1772" s="404"/>
      <c r="E1772" s="404"/>
      <c r="F1772" s="404"/>
    </row>
    <row r="1773" spans="3:6" hidden="1" x14ac:dyDescent="0.3">
      <c r="C1773" s="404"/>
      <c r="D1773" s="404"/>
      <c r="E1773" s="404"/>
      <c r="F1773" s="404"/>
    </row>
    <row r="1774" spans="3:6" hidden="1" x14ac:dyDescent="0.3">
      <c r="C1774" s="404"/>
      <c r="D1774" s="404"/>
      <c r="E1774" s="404"/>
      <c r="F1774" s="404"/>
    </row>
    <row r="1775" spans="3:6" hidden="1" x14ac:dyDescent="0.3">
      <c r="C1775" s="404"/>
      <c r="D1775" s="404"/>
      <c r="E1775" s="404"/>
      <c r="F1775" s="404"/>
    </row>
    <row r="1776" spans="3:6" hidden="1" x14ac:dyDescent="0.3">
      <c r="C1776" s="404"/>
      <c r="D1776" s="404"/>
      <c r="E1776" s="404"/>
      <c r="F1776" s="404"/>
    </row>
    <row r="1777" spans="3:6" hidden="1" x14ac:dyDescent="0.3">
      <c r="C1777" s="404"/>
      <c r="D1777" s="404"/>
      <c r="E1777" s="404"/>
      <c r="F1777" s="404"/>
    </row>
    <row r="1778" spans="3:6" hidden="1" x14ac:dyDescent="0.3">
      <c r="C1778" s="404"/>
      <c r="D1778" s="404"/>
      <c r="E1778" s="404"/>
      <c r="F1778" s="404"/>
    </row>
    <row r="1779" spans="3:6" hidden="1" x14ac:dyDescent="0.3">
      <c r="C1779" s="404"/>
      <c r="D1779" s="404"/>
      <c r="E1779" s="404"/>
      <c r="F1779" s="404"/>
    </row>
    <row r="1780" spans="3:6" hidden="1" x14ac:dyDescent="0.3">
      <c r="C1780" s="404"/>
      <c r="D1780" s="404"/>
      <c r="E1780" s="404"/>
      <c r="F1780" s="404"/>
    </row>
    <row r="1781" spans="3:6" hidden="1" x14ac:dyDescent="0.3">
      <c r="C1781" s="404"/>
      <c r="D1781" s="404"/>
      <c r="E1781" s="404"/>
      <c r="F1781" s="404"/>
    </row>
    <row r="1782" spans="3:6" hidden="1" x14ac:dyDescent="0.3">
      <c r="C1782" s="404"/>
      <c r="D1782" s="404"/>
      <c r="E1782" s="404"/>
      <c r="F1782" s="404"/>
    </row>
    <row r="1783" spans="3:6" hidden="1" x14ac:dyDescent="0.3">
      <c r="C1783" s="404"/>
      <c r="D1783" s="404"/>
      <c r="E1783" s="404"/>
      <c r="F1783" s="404"/>
    </row>
    <row r="1784" spans="3:6" hidden="1" x14ac:dyDescent="0.3">
      <c r="C1784" s="404"/>
      <c r="D1784" s="404"/>
      <c r="E1784" s="404"/>
      <c r="F1784" s="404"/>
    </row>
    <row r="1785" spans="3:6" hidden="1" x14ac:dyDescent="0.3">
      <c r="C1785" s="404"/>
      <c r="D1785" s="404"/>
      <c r="E1785" s="404"/>
      <c r="F1785" s="404"/>
    </row>
    <row r="1786" spans="3:6" hidden="1" x14ac:dyDescent="0.3">
      <c r="C1786" s="404"/>
      <c r="D1786" s="404"/>
      <c r="E1786" s="404"/>
      <c r="F1786" s="404"/>
    </row>
    <row r="1787" spans="3:6" hidden="1" x14ac:dyDescent="0.3">
      <c r="C1787" s="404"/>
      <c r="D1787" s="404"/>
      <c r="E1787" s="404"/>
      <c r="F1787" s="404"/>
    </row>
    <row r="1788" spans="3:6" hidden="1" x14ac:dyDescent="0.3">
      <c r="C1788" s="404"/>
      <c r="D1788" s="404"/>
      <c r="E1788" s="404"/>
      <c r="F1788" s="404"/>
    </row>
    <row r="1789" spans="3:6" hidden="1" x14ac:dyDescent="0.3">
      <c r="C1789" s="404"/>
      <c r="D1789" s="404"/>
      <c r="E1789" s="404"/>
      <c r="F1789" s="404"/>
    </row>
    <row r="1790" spans="3:6" hidden="1" x14ac:dyDescent="0.3">
      <c r="C1790" s="404"/>
      <c r="D1790" s="404"/>
      <c r="E1790" s="404"/>
      <c r="F1790" s="404"/>
    </row>
    <row r="1791" spans="3:6" hidden="1" x14ac:dyDescent="0.3">
      <c r="C1791" s="404"/>
      <c r="D1791" s="404"/>
      <c r="E1791" s="404"/>
      <c r="F1791" s="404"/>
    </row>
    <row r="1792" spans="3:6" hidden="1" x14ac:dyDescent="0.3">
      <c r="C1792" s="404"/>
      <c r="D1792" s="404"/>
      <c r="E1792" s="404"/>
      <c r="F1792" s="404"/>
    </row>
    <row r="1793" spans="3:6" hidden="1" x14ac:dyDescent="0.3">
      <c r="C1793" s="404"/>
      <c r="D1793" s="404"/>
      <c r="E1793" s="404"/>
      <c r="F1793" s="404"/>
    </row>
    <row r="1794" spans="3:6" hidden="1" x14ac:dyDescent="0.3">
      <c r="C1794" s="404"/>
      <c r="D1794" s="404"/>
      <c r="E1794" s="404"/>
      <c r="F1794" s="404"/>
    </row>
    <row r="1795" spans="3:6" hidden="1" x14ac:dyDescent="0.3">
      <c r="C1795" s="404"/>
      <c r="D1795" s="404"/>
      <c r="E1795" s="404"/>
      <c r="F1795" s="404"/>
    </row>
    <row r="1796" spans="3:6" hidden="1" x14ac:dyDescent="0.3">
      <c r="C1796" s="404"/>
      <c r="D1796" s="404"/>
      <c r="E1796" s="404"/>
      <c r="F1796" s="404"/>
    </row>
    <row r="1797" spans="3:6" hidden="1" x14ac:dyDescent="0.3">
      <c r="C1797" s="404"/>
      <c r="D1797" s="404"/>
      <c r="E1797" s="404"/>
      <c r="F1797" s="404"/>
    </row>
    <row r="1798" spans="3:6" hidden="1" x14ac:dyDescent="0.3">
      <c r="C1798" s="404"/>
      <c r="D1798" s="404"/>
      <c r="E1798" s="404"/>
      <c r="F1798" s="404"/>
    </row>
    <row r="1799" spans="3:6" hidden="1" x14ac:dyDescent="0.3">
      <c r="C1799" s="404"/>
      <c r="D1799" s="404"/>
      <c r="E1799" s="404"/>
      <c r="F1799" s="404"/>
    </row>
    <row r="1800" spans="3:6" hidden="1" x14ac:dyDescent="0.3">
      <c r="C1800" s="404"/>
      <c r="D1800" s="404"/>
      <c r="E1800" s="404"/>
      <c r="F1800" s="404"/>
    </row>
    <row r="1801" spans="3:6" hidden="1" x14ac:dyDescent="0.3">
      <c r="C1801" s="404"/>
      <c r="D1801" s="404"/>
      <c r="E1801" s="404"/>
      <c r="F1801" s="404"/>
    </row>
    <row r="1802" spans="3:6" hidden="1" x14ac:dyDescent="0.3">
      <c r="C1802" s="404"/>
      <c r="D1802" s="404"/>
      <c r="E1802" s="404"/>
      <c r="F1802" s="404"/>
    </row>
    <row r="1803" spans="3:6" hidden="1" x14ac:dyDescent="0.3">
      <c r="C1803" s="404"/>
      <c r="D1803" s="404"/>
      <c r="E1803" s="404"/>
      <c r="F1803" s="404"/>
    </row>
    <row r="1804" spans="3:6" hidden="1" x14ac:dyDescent="0.3">
      <c r="C1804" s="404"/>
      <c r="D1804" s="404"/>
      <c r="E1804" s="404"/>
      <c r="F1804" s="404"/>
    </row>
    <row r="1805" spans="3:6" hidden="1" x14ac:dyDescent="0.3">
      <c r="C1805" s="404"/>
      <c r="D1805" s="404"/>
      <c r="E1805" s="404"/>
      <c r="F1805" s="404"/>
    </row>
    <row r="1806" spans="3:6" hidden="1" x14ac:dyDescent="0.3">
      <c r="C1806" s="404"/>
      <c r="D1806" s="404"/>
      <c r="E1806" s="404"/>
      <c r="F1806" s="404"/>
    </row>
    <row r="1807" spans="3:6" hidden="1" x14ac:dyDescent="0.3">
      <c r="C1807" s="404"/>
      <c r="D1807" s="404"/>
      <c r="E1807" s="404"/>
      <c r="F1807" s="404"/>
    </row>
    <row r="1808" spans="3:6" hidden="1" x14ac:dyDescent="0.3">
      <c r="C1808" s="404"/>
      <c r="D1808" s="404"/>
      <c r="E1808" s="404"/>
      <c r="F1808" s="404"/>
    </row>
    <row r="1809" spans="3:6" hidden="1" x14ac:dyDescent="0.3">
      <c r="C1809" s="404"/>
      <c r="D1809" s="404"/>
      <c r="E1809" s="404"/>
      <c r="F1809" s="404"/>
    </row>
    <row r="1810" spans="3:6" hidden="1" x14ac:dyDescent="0.3">
      <c r="C1810" s="404"/>
      <c r="D1810" s="404"/>
      <c r="E1810" s="404"/>
      <c r="F1810" s="404"/>
    </row>
    <row r="1811" spans="3:6" hidden="1" x14ac:dyDescent="0.3">
      <c r="C1811" s="404"/>
      <c r="D1811" s="404"/>
      <c r="E1811" s="404"/>
      <c r="F1811" s="404"/>
    </row>
    <row r="1812" spans="3:6" hidden="1" x14ac:dyDescent="0.3">
      <c r="C1812" s="404"/>
      <c r="D1812" s="404"/>
      <c r="E1812" s="404"/>
      <c r="F1812" s="404"/>
    </row>
    <row r="1813" spans="3:6" hidden="1" x14ac:dyDescent="0.3">
      <c r="C1813" s="404"/>
      <c r="D1813" s="404"/>
      <c r="E1813" s="404"/>
      <c r="F1813" s="404"/>
    </row>
    <row r="1814" spans="3:6" hidden="1" x14ac:dyDescent="0.3">
      <c r="C1814" s="404"/>
      <c r="D1814" s="404"/>
      <c r="E1814" s="404"/>
      <c r="F1814" s="404"/>
    </row>
    <row r="1815" spans="3:6" hidden="1" x14ac:dyDescent="0.3">
      <c r="C1815" s="404"/>
      <c r="D1815" s="404"/>
      <c r="E1815" s="404"/>
      <c r="F1815" s="404"/>
    </row>
    <row r="1816" spans="3:6" hidden="1" x14ac:dyDescent="0.3">
      <c r="C1816" s="404"/>
      <c r="D1816" s="404"/>
      <c r="E1816" s="404"/>
      <c r="F1816" s="404"/>
    </row>
    <row r="1817" spans="3:6" hidden="1" x14ac:dyDescent="0.3">
      <c r="C1817" s="404"/>
      <c r="D1817" s="404"/>
      <c r="E1817" s="404"/>
      <c r="F1817" s="404"/>
    </row>
    <row r="1818" spans="3:6" hidden="1" x14ac:dyDescent="0.3">
      <c r="C1818" s="404"/>
      <c r="D1818" s="404"/>
      <c r="E1818" s="404"/>
      <c r="F1818" s="404"/>
    </row>
    <row r="1819" spans="3:6" hidden="1" x14ac:dyDescent="0.3">
      <c r="C1819" s="404"/>
      <c r="D1819" s="404"/>
      <c r="E1819" s="404"/>
      <c r="F1819" s="404"/>
    </row>
    <row r="1820" spans="3:6" hidden="1" x14ac:dyDescent="0.3">
      <c r="C1820" s="404"/>
      <c r="D1820" s="404"/>
      <c r="E1820" s="404"/>
      <c r="F1820" s="404"/>
    </row>
    <row r="1821" spans="3:6" hidden="1" x14ac:dyDescent="0.3">
      <c r="C1821" s="404"/>
      <c r="D1821" s="404"/>
      <c r="E1821" s="404"/>
      <c r="F1821" s="404"/>
    </row>
    <row r="1822" spans="3:6" hidden="1" x14ac:dyDescent="0.3">
      <c r="C1822" s="404"/>
      <c r="D1822" s="404"/>
      <c r="E1822" s="404"/>
      <c r="F1822" s="404"/>
    </row>
    <row r="1823" spans="3:6" hidden="1" x14ac:dyDescent="0.3">
      <c r="C1823" s="404"/>
      <c r="D1823" s="404"/>
      <c r="E1823" s="404"/>
      <c r="F1823" s="404"/>
    </row>
    <row r="1824" spans="3:6" hidden="1" x14ac:dyDescent="0.3">
      <c r="C1824" s="404"/>
      <c r="D1824" s="404"/>
      <c r="E1824" s="404"/>
      <c r="F1824" s="404"/>
    </row>
    <row r="1825" spans="3:6" hidden="1" x14ac:dyDescent="0.3">
      <c r="C1825" s="404"/>
      <c r="D1825" s="404"/>
      <c r="E1825" s="404"/>
      <c r="F1825" s="404"/>
    </row>
    <row r="1826" spans="3:6" hidden="1" x14ac:dyDescent="0.3">
      <c r="C1826" s="404"/>
      <c r="D1826" s="404"/>
      <c r="E1826" s="404"/>
      <c r="F1826" s="404"/>
    </row>
    <row r="1827" spans="3:6" hidden="1" x14ac:dyDescent="0.3">
      <c r="C1827" s="404"/>
      <c r="D1827" s="404"/>
      <c r="E1827" s="404"/>
      <c r="F1827" s="404"/>
    </row>
    <row r="1828" spans="3:6" hidden="1" x14ac:dyDescent="0.3">
      <c r="C1828" s="404"/>
      <c r="D1828" s="404"/>
      <c r="E1828" s="404"/>
      <c r="F1828" s="404"/>
    </row>
    <row r="1829" spans="3:6" hidden="1" x14ac:dyDescent="0.3">
      <c r="C1829" s="404"/>
      <c r="D1829" s="404"/>
      <c r="E1829" s="404"/>
      <c r="F1829" s="404"/>
    </row>
    <row r="1830" spans="3:6" hidden="1" x14ac:dyDescent="0.3">
      <c r="C1830" s="404"/>
      <c r="D1830" s="404"/>
      <c r="E1830" s="404"/>
      <c r="F1830" s="404"/>
    </row>
    <row r="1831" spans="3:6" hidden="1" x14ac:dyDescent="0.3">
      <c r="C1831" s="404"/>
      <c r="D1831" s="404"/>
      <c r="E1831" s="404"/>
      <c r="F1831" s="404"/>
    </row>
    <row r="1832" spans="3:6" hidden="1" x14ac:dyDescent="0.3">
      <c r="C1832" s="404"/>
      <c r="D1832" s="404"/>
      <c r="E1832" s="404"/>
      <c r="F1832" s="404"/>
    </row>
    <row r="1833" spans="3:6" hidden="1" x14ac:dyDescent="0.3">
      <c r="C1833" s="404"/>
      <c r="D1833" s="404"/>
      <c r="E1833" s="404"/>
      <c r="F1833" s="404"/>
    </row>
    <row r="1834" spans="3:6" hidden="1" x14ac:dyDescent="0.3">
      <c r="C1834" s="404"/>
      <c r="D1834" s="404"/>
      <c r="E1834" s="404"/>
      <c r="F1834" s="404"/>
    </row>
    <row r="1835" spans="3:6" hidden="1" x14ac:dyDescent="0.3">
      <c r="C1835" s="404"/>
      <c r="D1835" s="404"/>
      <c r="E1835" s="404"/>
      <c r="F1835" s="404"/>
    </row>
    <row r="1836" spans="3:6" hidden="1" x14ac:dyDescent="0.3">
      <c r="C1836" s="404"/>
      <c r="D1836" s="404"/>
      <c r="E1836" s="404"/>
      <c r="F1836" s="404"/>
    </row>
    <row r="1837" spans="3:6" hidden="1" x14ac:dyDescent="0.3">
      <c r="C1837" s="404"/>
      <c r="D1837" s="404"/>
      <c r="E1837" s="404"/>
      <c r="F1837" s="404"/>
    </row>
    <row r="1838" spans="3:6" hidden="1" x14ac:dyDescent="0.3">
      <c r="C1838" s="404"/>
      <c r="D1838" s="404"/>
      <c r="E1838" s="404"/>
      <c r="F1838" s="404"/>
    </row>
    <row r="1839" spans="3:6" hidden="1" x14ac:dyDescent="0.3">
      <c r="C1839" s="404"/>
      <c r="D1839" s="404"/>
      <c r="E1839" s="404"/>
      <c r="F1839" s="404"/>
    </row>
    <row r="1840" spans="3:6" hidden="1" x14ac:dyDescent="0.3">
      <c r="C1840" s="404"/>
      <c r="D1840" s="404"/>
      <c r="E1840" s="404"/>
      <c r="F1840" s="404"/>
    </row>
    <row r="1841" spans="3:6" hidden="1" x14ac:dyDescent="0.3">
      <c r="C1841" s="404"/>
      <c r="D1841" s="404"/>
      <c r="E1841" s="404"/>
      <c r="F1841" s="404"/>
    </row>
    <row r="1842" spans="3:6" hidden="1" x14ac:dyDescent="0.3">
      <c r="C1842" s="404"/>
      <c r="D1842" s="404"/>
      <c r="E1842" s="404"/>
      <c r="F1842" s="404"/>
    </row>
    <row r="1843" spans="3:6" hidden="1" x14ac:dyDescent="0.3">
      <c r="C1843" s="404"/>
      <c r="D1843" s="404"/>
      <c r="E1843" s="404"/>
      <c r="F1843" s="404"/>
    </row>
    <row r="1844" spans="3:6" hidden="1" x14ac:dyDescent="0.3">
      <c r="C1844" s="404"/>
      <c r="D1844" s="404"/>
      <c r="E1844" s="404"/>
      <c r="F1844" s="404"/>
    </row>
    <row r="1845" spans="3:6" hidden="1" x14ac:dyDescent="0.3">
      <c r="C1845" s="404"/>
      <c r="D1845" s="404"/>
      <c r="E1845" s="404"/>
      <c r="F1845" s="404"/>
    </row>
    <row r="1846" spans="3:6" hidden="1" x14ac:dyDescent="0.3">
      <c r="C1846" s="404"/>
      <c r="D1846" s="404"/>
      <c r="E1846" s="404"/>
      <c r="F1846" s="404"/>
    </row>
    <row r="1847" spans="3:6" hidden="1" x14ac:dyDescent="0.3">
      <c r="C1847" s="404"/>
      <c r="D1847" s="404"/>
      <c r="E1847" s="404"/>
      <c r="F1847" s="404"/>
    </row>
    <row r="1848" spans="3:6" hidden="1" x14ac:dyDescent="0.3">
      <c r="C1848" s="404"/>
      <c r="D1848" s="404"/>
      <c r="E1848" s="404"/>
      <c r="F1848" s="404"/>
    </row>
    <row r="1849" spans="3:6" hidden="1" x14ac:dyDescent="0.3">
      <c r="C1849" s="404"/>
      <c r="D1849" s="404"/>
      <c r="E1849" s="404"/>
      <c r="F1849" s="404"/>
    </row>
    <row r="1850" spans="3:6" hidden="1" x14ac:dyDescent="0.3">
      <c r="C1850" s="404"/>
      <c r="D1850" s="404"/>
      <c r="E1850" s="404"/>
      <c r="F1850" s="404"/>
    </row>
    <row r="1851" spans="3:6" hidden="1" x14ac:dyDescent="0.3">
      <c r="C1851" s="404"/>
      <c r="D1851" s="404"/>
      <c r="E1851" s="404"/>
      <c r="F1851" s="404"/>
    </row>
    <row r="1852" spans="3:6" hidden="1" x14ac:dyDescent="0.3">
      <c r="C1852" s="404"/>
      <c r="D1852" s="404"/>
      <c r="E1852" s="404"/>
      <c r="F1852" s="404"/>
    </row>
    <row r="1853" spans="3:6" hidden="1" x14ac:dyDescent="0.3">
      <c r="C1853" s="404"/>
      <c r="D1853" s="404"/>
      <c r="E1853" s="404"/>
      <c r="F1853" s="404"/>
    </row>
    <row r="1854" spans="3:6" hidden="1" x14ac:dyDescent="0.3">
      <c r="C1854" s="404"/>
      <c r="D1854" s="404"/>
      <c r="E1854" s="404"/>
      <c r="F1854" s="404"/>
    </row>
    <row r="1855" spans="3:6" hidden="1" x14ac:dyDescent="0.3">
      <c r="C1855" s="404"/>
      <c r="D1855" s="404"/>
      <c r="E1855" s="404"/>
      <c r="F1855" s="404"/>
    </row>
    <row r="1856" spans="3:6" hidden="1" x14ac:dyDescent="0.3">
      <c r="C1856" s="404"/>
      <c r="D1856" s="404"/>
      <c r="E1856" s="404"/>
      <c r="F1856" s="404"/>
    </row>
    <row r="1857" spans="3:6" hidden="1" x14ac:dyDescent="0.3">
      <c r="C1857" s="404"/>
      <c r="D1857" s="404"/>
      <c r="E1857" s="404"/>
      <c r="F1857" s="404"/>
    </row>
    <row r="1858" spans="3:6" hidden="1" x14ac:dyDescent="0.3">
      <c r="C1858" s="404"/>
      <c r="D1858" s="404"/>
      <c r="E1858" s="404"/>
      <c r="F1858" s="404"/>
    </row>
    <row r="1859" spans="3:6" hidden="1" x14ac:dyDescent="0.3">
      <c r="C1859" s="404"/>
      <c r="D1859" s="404"/>
      <c r="E1859" s="404"/>
      <c r="F1859" s="404"/>
    </row>
    <row r="1860" spans="3:6" hidden="1" x14ac:dyDescent="0.3">
      <c r="C1860" s="404"/>
      <c r="D1860" s="404"/>
      <c r="E1860" s="404"/>
      <c r="F1860" s="404"/>
    </row>
    <row r="1861" spans="3:6" hidden="1" x14ac:dyDescent="0.3">
      <c r="C1861" s="404"/>
      <c r="D1861" s="404"/>
      <c r="E1861" s="404"/>
      <c r="F1861" s="404"/>
    </row>
    <row r="1862" spans="3:6" hidden="1" x14ac:dyDescent="0.3">
      <c r="C1862" s="404"/>
      <c r="D1862" s="404"/>
      <c r="E1862" s="404"/>
      <c r="F1862" s="404"/>
    </row>
    <row r="1863" spans="3:6" hidden="1" x14ac:dyDescent="0.3">
      <c r="C1863" s="404"/>
      <c r="D1863" s="404"/>
      <c r="E1863" s="404"/>
      <c r="F1863" s="404"/>
    </row>
    <row r="1864" spans="3:6" hidden="1" x14ac:dyDescent="0.3">
      <c r="C1864" s="404"/>
      <c r="D1864" s="404"/>
      <c r="E1864" s="404"/>
      <c r="F1864" s="404"/>
    </row>
    <row r="1865" spans="3:6" hidden="1" x14ac:dyDescent="0.3">
      <c r="C1865" s="404"/>
      <c r="D1865" s="404"/>
      <c r="E1865" s="404"/>
      <c r="F1865" s="404"/>
    </row>
    <row r="1866" spans="3:6" hidden="1" x14ac:dyDescent="0.3">
      <c r="C1866" s="404"/>
      <c r="D1866" s="404"/>
      <c r="E1866" s="404"/>
      <c r="F1866" s="404"/>
    </row>
    <row r="1867" spans="3:6" hidden="1" x14ac:dyDescent="0.3">
      <c r="C1867" s="404"/>
      <c r="D1867" s="404"/>
      <c r="E1867" s="404"/>
      <c r="F1867" s="404"/>
    </row>
    <row r="1868" spans="3:6" hidden="1" x14ac:dyDescent="0.3">
      <c r="C1868" s="404"/>
      <c r="D1868" s="404"/>
      <c r="E1868" s="404"/>
      <c r="F1868" s="404"/>
    </row>
    <row r="1869" spans="3:6" hidden="1" x14ac:dyDescent="0.3">
      <c r="C1869" s="404"/>
      <c r="D1869" s="404"/>
      <c r="E1869" s="404"/>
      <c r="F1869" s="404"/>
    </row>
    <row r="1870" spans="3:6" hidden="1" x14ac:dyDescent="0.3">
      <c r="C1870" s="404"/>
      <c r="D1870" s="404"/>
      <c r="E1870" s="404"/>
      <c r="F1870" s="404"/>
    </row>
    <row r="1871" spans="3:6" hidden="1" x14ac:dyDescent="0.3">
      <c r="C1871" s="404"/>
      <c r="D1871" s="404"/>
      <c r="E1871" s="404"/>
      <c r="F1871" s="404"/>
    </row>
    <row r="1872" spans="3:6" hidden="1" x14ac:dyDescent="0.3">
      <c r="C1872" s="404"/>
      <c r="D1872" s="404"/>
      <c r="E1872" s="404"/>
      <c r="F1872" s="404"/>
    </row>
    <row r="1873" spans="3:6" hidden="1" x14ac:dyDescent="0.3">
      <c r="C1873" s="404"/>
      <c r="D1873" s="404"/>
      <c r="E1873" s="404"/>
      <c r="F1873" s="404"/>
    </row>
    <row r="1874" spans="3:6" hidden="1" x14ac:dyDescent="0.3">
      <c r="C1874" s="404"/>
      <c r="D1874" s="404"/>
      <c r="E1874" s="404"/>
      <c r="F1874" s="404"/>
    </row>
    <row r="1875" spans="3:6" hidden="1" x14ac:dyDescent="0.3">
      <c r="C1875" s="404"/>
      <c r="D1875" s="404"/>
      <c r="E1875" s="404"/>
      <c r="F1875" s="404"/>
    </row>
    <row r="1876" spans="3:6" hidden="1" x14ac:dyDescent="0.3">
      <c r="C1876" s="404"/>
      <c r="D1876" s="404"/>
      <c r="E1876" s="404"/>
      <c r="F1876" s="404"/>
    </row>
    <row r="1877" spans="3:6" hidden="1" x14ac:dyDescent="0.3">
      <c r="C1877" s="404"/>
      <c r="D1877" s="404"/>
      <c r="E1877" s="404"/>
      <c r="F1877" s="404"/>
    </row>
    <row r="1878" spans="3:6" hidden="1" x14ac:dyDescent="0.3">
      <c r="C1878" s="404"/>
      <c r="D1878" s="404"/>
      <c r="E1878" s="404"/>
      <c r="F1878" s="404"/>
    </row>
    <row r="1879" spans="3:6" hidden="1" x14ac:dyDescent="0.3">
      <c r="C1879" s="404"/>
      <c r="D1879" s="404"/>
      <c r="E1879" s="404"/>
      <c r="F1879" s="404"/>
    </row>
    <row r="1880" spans="3:6" hidden="1" x14ac:dyDescent="0.3">
      <c r="C1880" s="404"/>
      <c r="D1880" s="404"/>
      <c r="E1880" s="404"/>
      <c r="F1880" s="404"/>
    </row>
    <row r="1881" spans="3:6" hidden="1" x14ac:dyDescent="0.3">
      <c r="C1881" s="404"/>
      <c r="D1881" s="404"/>
      <c r="E1881" s="404"/>
      <c r="F1881" s="404"/>
    </row>
    <row r="1882" spans="3:6" hidden="1" x14ac:dyDescent="0.3">
      <c r="C1882" s="404"/>
      <c r="D1882" s="404"/>
      <c r="E1882" s="404"/>
      <c r="F1882" s="404"/>
    </row>
    <row r="1883" spans="3:6" hidden="1" x14ac:dyDescent="0.3">
      <c r="C1883" s="404"/>
      <c r="D1883" s="404"/>
      <c r="E1883" s="404"/>
      <c r="F1883" s="404"/>
    </row>
    <row r="1884" spans="3:6" hidden="1" x14ac:dyDescent="0.3">
      <c r="C1884" s="404"/>
      <c r="D1884" s="404"/>
      <c r="E1884" s="404"/>
      <c r="F1884" s="404"/>
    </row>
    <row r="1885" spans="3:6" hidden="1" x14ac:dyDescent="0.3">
      <c r="C1885" s="404"/>
      <c r="D1885" s="404"/>
      <c r="E1885" s="404"/>
      <c r="F1885" s="404"/>
    </row>
    <row r="1886" spans="3:6" hidden="1" x14ac:dyDescent="0.3">
      <c r="C1886" s="404"/>
      <c r="D1886" s="404"/>
      <c r="E1886" s="404"/>
      <c r="F1886" s="404"/>
    </row>
    <row r="1887" spans="3:6" hidden="1" x14ac:dyDescent="0.3">
      <c r="C1887" s="404"/>
      <c r="D1887" s="404"/>
      <c r="E1887" s="404"/>
      <c r="F1887" s="404"/>
    </row>
    <row r="1888" spans="3:6" hidden="1" x14ac:dyDescent="0.3">
      <c r="C1888" s="404"/>
      <c r="D1888" s="404"/>
      <c r="E1888" s="404"/>
      <c r="F1888" s="404"/>
    </row>
    <row r="1889" spans="3:6" hidden="1" x14ac:dyDescent="0.3">
      <c r="C1889" s="404"/>
      <c r="D1889" s="404"/>
      <c r="E1889" s="404"/>
      <c r="F1889" s="404"/>
    </row>
    <row r="1890" spans="3:6" hidden="1" x14ac:dyDescent="0.3">
      <c r="C1890" s="404"/>
      <c r="D1890" s="404"/>
      <c r="E1890" s="404"/>
      <c r="F1890" s="404"/>
    </row>
    <row r="1891" spans="3:6" hidden="1" x14ac:dyDescent="0.3">
      <c r="C1891" s="404"/>
      <c r="D1891" s="404"/>
      <c r="E1891" s="404"/>
      <c r="F1891" s="404"/>
    </row>
    <row r="1892" spans="3:6" hidden="1" x14ac:dyDescent="0.3">
      <c r="C1892" s="404"/>
      <c r="D1892" s="404"/>
      <c r="E1892" s="404"/>
      <c r="F1892" s="404"/>
    </row>
    <row r="1893" spans="3:6" hidden="1" x14ac:dyDescent="0.3">
      <c r="C1893" s="404"/>
      <c r="D1893" s="404"/>
      <c r="E1893" s="404"/>
      <c r="F1893" s="404"/>
    </row>
    <row r="1894" spans="3:6" hidden="1" x14ac:dyDescent="0.3">
      <c r="C1894" s="404"/>
      <c r="D1894" s="404"/>
      <c r="E1894" s="404"/>
      <c r="F1894" s="404"/>
    </row>
    <row r="1895" spans="3:6" hidden="1" x14ac:dyDescent="0.3">
      <c r="C1895" s="404"/>
      <c r="D1895" s="404"/>
      <c r="E1895" s="404"/>
      <c r="F1895" s="404"/>
    </row>
    <row r="1896" spans="3:6" hidden="1" x14ac:dyDescent="0.3">
      <c r="C1896" s="404"/>
      <c r="D1896" s="404"/>
      <c r="E1896" s="404"/>
      <c r="F1896" s="404"/>
    </row>
    <row r="1897" spans="3:6" hidden="1" x14ac:dyDescent="0.3">
      <c r="C1897" s="404"/>
      <c r="D1897" s="404"/>
      <c r="E1897" s="404"/>
      <c r="F1897" s="404"/>
    </row>
    <row r="1898" spans="3:6" hidden="1" x14ac:dyDescent="0.3">
      <c r="C1898" s="404"/>
      <c r="D1898" s="404"/>
      <c r="E1898" s="404"/>
      <c r="F1898" s="404"/>
    </row>
    <row r="1899" spans="3:6" hidden="1" x14ac:dyDescent="0.3">
      <c r="C1899" s="404"/>
      <c r="D1899" s="404"/>
      <c r="E1899" s="404"/>
      <c r="F1899" s="404"/>
    </row>
    <row r="1900" spans="3:6" hidden="1" x14ac:dyDescent="0.3">
      <c r="C1900" s="404"/>
      <c r="D1900" s="404"/>
      <c r="E1900" s="404"/>
      <c r="F1900" s="404"/>
    </row>
    <row r="1901" spans="3:6" hidden="1" x14ac:dyDescent="0.3">
      <c r="C1901" s="404"/>
      <c r="D1901" s="404"/>
      <c r="E1901" s="404"/>
      <c r="F1901" s="404"/>
    </row>
    <row r="1902" spans="3:6" hidden="1" x14ac:dyDescent="0.3">
      <c r="C1902" s="404"/>
      <c r="D1902" s="404"/>
      <c r="E1902" s="404"/>
      <c r="F1902" s="404"/>
    </row>
    <row r="1903" spans="3:6" hidden="1" x14ac:dyDescent="0.3">
      <c r="C1903" s="404"/>
      <c r="D1903" s="404"/>
      <c r="E1903" s="404"/>
      <c r="F1903" s="404"/>
    </row>
    <row r="1904" spans="3:6" hidden="1" x14ac:dyDescent="0.3">
      <c r="C1904" s="404"/>
      <c r="D1904" s="404"/>
      <c r="E1904" s="404"/>
      <c r="F1904" s="404"/>
    </row>
    <row r="1905" spans="3:6" hidden="1" x14ac:dyDescent="0.3">
      <c r="C1905" s="404"/>
      <c r="D1905" s="404"/>
      <c r="E1905" s="404"/>
      <c r="F1905" s="404"/>
    </row>
    <row r="1906" spans="3:6" hidden="1" x14ac:dyDescent="0.3">
      <c r="C1906" s="404"/>
      <c r="D1906" s="404"/>
      <c r="E1906" s="404"/>
      <c r="F1906" s="404"/>
    </row>
    <row r="1907" spans="3:6" hidden="1" x14ac:dyDescent="0.3">
      <c r="C1907" s="404"/>
      <c r="D1907" s="404"/>
      <c r="E1907" s="404"/>
      <c r="F1907" s="404"/>
    </row>
    <row r="1908" spans="3:6" hidden="1" x14ac:dyDescent="0.3">
      <c r="C1908" s="404"/>
      <c r="D1908" s="404"/>
      <c r="E1908" s="404"/>
      <c r="F1908" s="404"/>
    </row>
    <row r="1909" spans="3:6" hidden="1" x14ac:dyDescent="0.3">
      <c r="C1909" s="404"/>
      <c r="D1909" s="404"/>
      <c r="E1909" s="404"/>
      <c r="F1909" s="404"/>
    </row>
    <row r="1910" spans="3:6" hidden="1" x14ac:dyDescent="0.3">
      <c r="C1910" s="404"/>
      <c r="D1910" s="404"/>
      <c r="E1910" s="404"/>
      <c r="F1910" s="404"/>
    </row>
    <row r="1911" spans="3:6" hidden="1" x14ac:dyDescent="0.3">
      <c r="C1911" s="404"/>
      <c r="D1911" s="404"/>
      <c r="E1911" s="404"/>
      <c r="F1911" s="404"/>
    </row>
    <row r="1912" spans="3:6" hidden="1" x14ac:dyDescent="0.3">
      <c r="C1912" s="404"/>
      <c r="D1912" s="404"/>
      <c r="E1912" s="404"/>
      <c r="F1912" s="404"/>
    </row>
    <row r="1913" spans="3:6" hidden="1" x14ac:dyDescent="0.3">
      <c r="C1913" s="404"/>
      <c r="D1913" s="404"/>
      <c r="E1913" s="404"/>
      <c r="F1913" s="404"/>
    </row>
    <row r="1914" spans="3:6" hidden="1" x14ac:dyDescent="0.3">
      <c r="C1914" s="404"/>
      <c r="D1914" s="404"/>
      <c r="E1914" s="404"/>
      <c r="F1914" s="404"/>
    </row>
    <row r="1915" spans="3:6" hidden="1" x14ac:dyDescent="0.3">
      <c r="C1915" s="404"/>
      <c r="D1915" s="404"/>
      <c r="E1915" s="404"/>
      <c r="F1915" s="404"/>
    </row>
    <row r="1916" spans="3:6" hidden="1" x14ac:dyDescent="0.3">
      <c r="C1916" s="404"/>
      <c r="D1916" s="404"/>
      <c r="E1916" s="404"/>
      <c r="F1916" s="404"/>
    </row>
    <row r="1917" spans="3:6" hidden="1" x14ac:dyDescent="0.3">
      <c r="C1917" s="404"/>
      <c r="D1917" s="404"/>
      <c r="E1917" s="404"/>
      <c r="F1917" s="404"/>
    </row>
    <row r="1918" spans="3:6" hidden="1" x14ac:dyDescent="0.3">
      <c r="C1918" s="404"/>
      <c r="D1918" s="404"/>
      <c r="E1918" s="404"/>
      <c r="F1918" s="404"/>
    </row>
    <row r="1919" spans="3:6" hidden="1" x14ac:dyDescent="0.3">
      <c r="C1919" s="404"/>
      <c r="D1919" s="404"/>
      <c r="E1919" s="404"/>
      <c r="F1919" s="404"/>
    </row>
    <row r="1920" spans="3:6" hidden="1" x14ac:dyDescent="0.3">
      <c r="C1920" s="404"/>
      <c r="D1920" s="404"/>
      <c r="E1920" s="404"/>
      <c r="F1920" s="404"/>
    </row>
    <row r="1921" spans="3:6" hidden="1" x14ac:dyDescent="0.3">
      <c r="C1921" s="404"/>
      <c r="D1921" s="404"/>
      <c r="E1921" s="404"/>
      <c r="F1921" s="404"/>
    </row>
    <row r="1922" spans="3:6" hidden="1" x14ac:dyDescent="0.3">
      <c r="C1922" s="404"/>
      <c r="D1922" s="404"/>
      <c r="E1922" s="404"/>
      <c r="F1922" s="404"/>
    </row>
    <row r="1923" spans="3:6" hidden="1" x14ac:dyDescent="0.3">
      <c r="C1923" s="404"/>
      <c r="D1923" s="404"/>
      <c r="E1923" s="404"/>
      <c r="F1923" s="404"/>
    </row>
    <row r="1924" spans="3:6" hidden="1" x14ac:dyDescent="0.3">
      <c r="C1924" s="404"/>
      <c r="D1924" s="404"/>
      <c r="E1924" s="404"/>
      <c r="F1924" s="404"/>
    </row>
    <row r="1925" spans="3:6" hidden="1" x14ac:dyDescent="0.3">
      <c r="C1925" s="404"/>
      <c r="D1925" s="404"/>
      <c r="E1925" s="404"/>
      <c r="F1925" s="404"/>
    </row>
    <row r="1926" spans="3:6" hidden="1" x14ac:dyDescent="0.3">
      <c r="C1926" s="404"/>
      <c r="D1926" s="404"/>
      <c r="E1926" s="404"/>
      <c r="F1926" s="404"/>
    </row>
    <row r="1927" spans="3:6" hidden="1" x14ac:dyDescent="0.3">
      <c r="C1927" s="404"/>
      <c r="D1927" s="404"/>
      <c r="E1927" s="404"/>
      <c r="F1927" s="404"/>
    </row>
    <row r="1928" spans="3:6" hidden="1" x14ac:dyDescent="0.3">
      <c r="C1928" s="404"/>
      <c r="D1928" s="404"/>
      <c r="E1928" s="404"/>
      <c r="F1928" s="404"/>
    </row>
    <row r="1929" spans="3:6" hidden="1" x14ac:dyDescent="0.3">
      <c r="C1929" s="404"/>
      <c r="D1929" s="404"/>
      <c r="E1929" s="404"/>
      <c r="F1929" s="404"/>
    </row>
    <row r="1930" spans="3:6" hidden="1" x14ac:dyDescent="0.3">
      <c r="C1930" s="404"/>
      <c r="D1930" s="404"/>
      <c r="E1930" s="404"/>
      <c r="F1930" s="404"/>
    </row>
    <row r="1931" spans="3:6" hidden="1" x14ac:dyDescent="0.3">
      <c r="C1931" s="404"/>
      <c r="D1931" s="404"/>
      <c r="E1931" s="404"/>
      <c r="F1931" s="404"/>
    </row>
    <row r="1932" spans="3:6" hidden="1" x14ac:dyDescent="0.3">
      <c r="C1932" s="404"/>
      <c r="D1932" s="404"/>
      <c r="E1932" s="404"/>
      <c r="F1932" s="404"/>
    </row>
    <row r="1933" spans="3:6" hidden="1" x14ac:dyDescent="0.3">
      <c r="C1933" s="404"/>
      <c r="D1933" s="404"/>
      <c r="E1933" s="404"/>
      <c r="F1933" s="404"/>
    </row>
    <row r="1934" spans="3:6" hidden="1" x14ac:dyDescent="0.3">
      <c r="C1934" s="404"/>
      <c r="D1934" s="404"/>
      <c r="E1934" s="404"/>
      <c r="F1934" s="404"/>
    </row>
    <row r="1935" spans="3:6" hidden="1" x14ac:dyDescent="0.3">
      <c r="C1935" s="404"/>
      <c r="D1935" s="404"/>
      <c r="E1935" s="404"/>
      <c r="F1935" s="404"/>
    </row>
    <row r="1936" spans="3:6" hidden="1" x14ac:dyDescent="0.3">
      <c r="C1936" s="404"/>
      <c r="D1936" s="404"/>
      <c r="E1936" s="404"/>
      <c r="F1936" s="404"/>
    </row>
    <row r="1937" spans="3:6" hidden="1" x14ac:dyDescent="0.3">
      <c r="C1937" s="404"/>
      <c r="D1937" s="404"/>
      <c r="E1937" s="404"/>
      <c r="F1937" s="404"/>
    </row>
    <row r="1938" spans="3:6" hidden="1" x14ac:dyDescent="0.3">
      <c r="C1938" s="404"/>
      <c r="D1938" s="404"/>
      <c r="E1938" s="404"/>
      <c r="F1938" s="404"/>
    </row>
    <row r="1939" spans="3:6" hidden="1" x14ac:dyDescent="0.3">
      <c r="C1939" s="404"/>
      <c r="D1939" s="404"/>
      <c r="E1939" s="404"/>
      <c r="F1939" s="404"/>
    </row>
    <row r="1940" spans="3:6" hidden="1" x14ac:dyDescent="0.3">
      <c r="C1940" s="404"/>
      <c r="D1940" s="404"/>
      <c r="E1940" s="404"/>
      <c r="F1940" s="404"/>
    </row>
    <row r="1941" spans="3:6" hidden="1" x14ac:dyDescent="0.3">
      <c r="C1941" s="404"/>
      <c r="D1941" s="404"/>
      <c r="E1941" s="404"/>
      <c r="F1941" s="404"/>
    </row>
    <row r="1942" spans="3:6" hidden="1" x14ac:dyDescent="0.3">
      <c r="C1942" s="404"/>
      <c r="D1942" s="404"/>
      <c r="E1942" s="404"/>
      <c r="F1942" s="404"/>
    </row>
    <row r="1943" spans="3:6" hidden="1" x14ac:dyDescent="0.3">
      <c r="C1943" s="404"/>
      <c r="D1943" s="404"/>
      <c r="E1943" s="404"/>
      <c r="F1943" s="404"/>
    </row>
    <row r="1944" spans="3:6" hidden="1" x14ac:dyDescent="0.3">
      <c r="C1944" s="404"/>
      <c r="D1944" s="404"/>
      <c r="E1944" s="404"/>
      <c r="F1944" s="404"/>
    </row>
    <row r="1945" spans="3:6" hidden="1" x14ac:dyDescent="0.3">
      <c r="C1945" s="404"/>
      <c r="D1945" s="404"/>
      <c r="E1945" s="404"/>
      <c r="F1945" s="404"/>
    </row>
    <row r="1946" spans="3:6" hidden="1" x14ac:dyDescent="0.3">
      <c r="C1946" s="404"/>
      <c r="D1946" s="404"/>
      <c r="E1946" s="404"/>
      <c r="F1946" s="404"/>
    </row>
    <row r="1947" spans="3:6" hidden="1" x14ac:dyDescent="0.3">
      <c r="C1947" s="404"/>
      <c r="D1947" s="404"/>
      <c r="E1947" s="404"/>
      <c r="F1947" s="404"/>
    </row>
    <row r="1948" spans="3:6" hidden="1" x14ac:dyDescent="0.3">
      <c r="C1948" s="404"/>
      <c r="D1948" s="404"/>
      <c r="E1948" s="404"/>
      <c r="F1948" s="404"/>
    </row>
    <row r="1949" spans="3:6" hidden="1" x14ac:dyDescent="0.3">
      <c r="C1949" s="404"/>
      <c r="D1949" s="404"/>
      <c r="E1949" s="404"/>
      <c r="F1949" s="404"/>
    </row>
    <row r="1950" spans="3:6" hidden="1" x14ac:dyDescent="0.3">
      <c r="C1950" s="404"/>
      <c r="D1950" s="404"/>
      <c r="E1950" s="404"/>
      <c r="F1950" s="404"/>
    </row>
    <row r="1951" spans="3:6" hidden="1" x14ac:dyDescent="0.3">
      <c r="C1951" s="404"/>
      <c r="D1951" s="404"/>
      <c r="E1951" s="404"/>
      <c r="F1951" s="404"/>
    </row>
    <row r="1952" spans="3:6" hidden="1" x14ac:dyDescent="0.3">
      <c r="C1952" s="404"/>
      <c r="D1952" s="404"/>
      <c r="E1952" s="404"/>
      <c r="F1952" s="404"/>
    </row>
    <row r="1953" spans="3:6" hidden="1" x14ac:dyDescent="0.3">
      <c r="C1953" s="404"/>
      <c r="D1953" s="404"/>
      <c r="E1953" s="404"/>
      <c r="F1953" s="404"/>
    </row>
    <row r="1954" spans="3:6" hidden="1" x14ac:dyDescent="0.3">
      <c r="C1954" s="404"/>
      <c r="D1954" s="404"/>
      <c r="E1954" s="404"/>
      <c r="F1954" s="404"/>
    </row>
    <row r="1955" spans="3:6" hidden="1" x14ac:dyDescent="0.3">
      <c r="C1955" s="404"/>
      <c r="D1955" s="404"/>
      <c r="E1955" s="404"/>
      <c r="F1955" s="404"/>
    </row>
    <row r="1956" spans="3:6" hidden="1" x14ac:dyDescent="0.3">
      <c r="C1956" s="404"/>
      <c r="D1956" s="404"/>
      <c r="E1956" s="404"/>
      <c r="F1956" s="404"/>
    </row>
    <row r="1957" spans="3:6" hidden="1" x14ac:dyDescent="0.3">
      <c r="C1957" s="404"/>
      <c r="D1957" s="404"/>
      <c r="E1957" s="404"/>
      <c r="F1957" s="404"/>
    </row>
    <row r="1958" spans="3:6" hidden="1" x14ac:dyDescent="0.3">
      <c r="C1958" s="404"/>
      <c r="D1958" s="404"/>
      <c r="E1958" s="404"/>
      <c r="F1958" s="404"/>
    </row>
    <row r="1959" spans="3:6" hidden="1" x14ac:dyDescent="0.3">
      <c r="C1959" s="404"/>
      <c r="D1959" s="404"/>
      <c r="E1959" s="404"/>
      <c r="F1959" s="404"/>
    </row>
    <row r="1960" spans="3:6" hidden="1" x14ac:dyDescent="0.3">
      <c r="C1960" s="404"/>
      <c r="D1960" s="404"/>
      <c r="E1960" s="404"/>
      <c r="F1960" s="404"/>
    </row>
    <row r="1961" spans="3:6" hidden="1" x14ac:dyDescent="0.3">
      <c r="C1961" s="404"/>
      <c r="D1961" s="404"/>
      <c r="E1961" s="404"/>
      <c r="F1961" s="404"/>
    </row>
    <row r="1962" spans="3:6" hidden="1" x14ac:dyDescent="0.3">
      <c r="C1962" s="404"/>
      <c r="D1962" s="404"/>
      <c r="E1962" s="404"/>
      <c r="F1962" s="404"/>
    </row>
    <row r="1963" spans="3:6" hidden="1" x14ac:dyDescent="0.3">
      <c r="C1963" s="404"/>
      <c r="D1963" s="404"/>
      <c r="E1963" s="404"/>
      <c r="F1963" s="404"/>
    </row>
    <row r="1964" spans="3:6" hidden="1" x14ac:dyDescent="0.3">
      <c r="C1964" s="404"/>
      <c r="D1964" s="404"/>
      <c r="E1964" s="404"/>
      <c r="F1964" s="404"/>
    </row>
    <row r="1965" spans="3:6" hidden="1" x14ac:dyDescent="0.3">
      <c r="C1965" s="404"/>
      <c r="D1965" s="404"/>
      <c r="E1965" s="404"/>
      <c r="F1965" s="404"/>
    </row>
    <row r="1966" spans="3:6" hidden="1" x14ac:dyDescent="0.3">
      <c r="C1966" s="404"/>
      <c r="D1966" s="404"/>
      <c r="E1966" s="404"/>
      <c r="F1966" s="404"/>
    </row>
    <row r="1967" spans="3:6" hidden="1" x14ac:dyDescent="0.3">
      <c r="C1967" s="404"/>
      <c r="D1967" s="404"/>
      <c r="E1967" s="404"/>
      <c r="F1967" s="404"/>
    </row>
    <row r="1968" spans="3:6" hidden="1" x14ac:dyDescent="0.3">
      <c r="C1968" s="404"/>
      <c r="D1968" s="404"/>
      <c r="E1968" s="404"/>
      <c r="F1968" s="404"/>
    </row>
    <row r="1969" spans="3:6" hidden="1" x14ac:dyDescent="0.3">
      <c r="C1969" s="404"/>
      <c r="D1969" s="404"/>
      <c r="E1969" s="404"/>
      <c r="F1969" s="404"/>
    </row>
    <row r="1970" spans="3:6" hidden="1" x14ac:dyDescent="0.3">
      <c r="C1970" s="404"/>
      <c r="D1970" s="404"/>
      <c r="E1970" s="404"/>
      <c r="F1970" s="404"/>
    </row>
    <row r="1971" spans="3:6" hidden="1" x14ac:dyDescent="0.3">
      <c r="C1971" s="404"/>
      <c r="D1971" s="404"/>
      <c r="E1971" s="404"/>
      <c r="F1971" s="404"/>
    </row>
    <row r="1972" spans="3:6" hidden="1" x14ac:dyDescent="0.3">
      <c r="C1972" s="404"/>
      <c r="D1972" s="404"/>
      <c r="E1972" s="404"/>
      <c r="F1972" s="404"/>
    </row>
    <row r="1973" spans="3:6" hidden="1" x14ac:dyDescent="0.3">
      <c r="C1973" s="404"/>
      <c r="D1973" s="404"/>
      <c r="E1973" s="404"/>
      <c r="F1973" s="404"/>
    </row>
    <row r="1974" spans="3:6" hidden="1" x14ac:dyDescent="0.3">
      <c r="C1974" s="404"/>
      <c r="D1974" s="404"/>
      <c r="E1974" s="404"/>
      <c r="F1974" s="404"/>
    </row>
    <row r="1975" spans="3:6" hidden="1" x14ac:dyDescent="0.3">
      <c r="C1975" s="404"/>
      <c r="D1975" s="404"/>
      <c r="E1975" s="404"/>
      <c r="F1975" s="404"/>
    </row>
    <row r="1976" spans="3:6" hidden="1" x14ac:dyDescent="0.3">
      <c r="C1976" s="404"/>
      <c r="D1976" s="404"/>
      <c r="E1976" s="404"/>
      <c r="F1976" s="404"/>
    </row>
    <row r="1977" spans="3:6" hidden="1" x14ac:dyDescent="0.3">
      <c r="C1977" s="404"/>
      <c r="D1977" s="404"/>
      <c r="E1977" s="404"/>
      <c r="F1977" s="404"/>
    </row>
    <row r="1978" spans="3:6" hidden="1" x14ac:dyDescent="0.3">
      <c r="C1978" s="404"/>
      <c r="D1978" s="404"/>
      <c r="E1978" s="404"/>
      <c r="F1978" s="404"/>
    </row>
    <row r="1979" spans="3:6" hidden="1" x14ac:dyDescent="0.3">
      <c r="C1979" s="404"/>
      <c r="D1979" s="404"/>
      <c r="E1979" s="404"/>
      <c r="F1979" s="404"/>
    </row>
    <row r="1980" spans="3:6" hidden="1" x14ac:dyDescent="0.3">
      <c r="C1980" s="404"/>
      <c r="D1980" s="404"/>
      <c r="E1980" s="404"/>
      <c r="F1980" s="404"/>
    </row>
    <row r="1981" spans="3:6" hidden="1" x14ac:dyDescent="0.3">
      <c r="C1981" s="404"/>
      <c r="D1981" s="404"/>
      <c r="E1981" s="404"/>
      <c r="F1981" s="404"/>
    </row>
    <row r="1982" spans="3:6" hidden="1" x14ac:dyDescent="0.3">
      <c r="C1982" s="404"/>
      <c r="D1982" s="404"/>
      <c r="E1982" s="404"/>
      <c r="F1982" s="404"/>
    </row>
    <row r="1983" spans="3:6" hidden="1" x14ac:dyDescent="0.3">
      <c r="C1983" s="404"/>
      <c r="D1983" s="404"/>
      <c r="E1983" s="404"/>
      <c r="F1983" s="404"/>
    </row>
    <row r="1984" spans="3:6" hidden="1" x14ac:dyDescent="0.3">
      <c r="C1984" s="404"/>
      <c r="D1984" s="404"/>
      <c r="E1984" s="404"/>
      <c r="F1984" s="404"/>
    </row>
    <row r="1985" spans="3:6" hidden="1" x14ac:dyDescent="0.3">
      <c r="C1985" s="404"/>
      <c r="D1985" s="404"/>
      <c r="E1985" s="404"/>
      <c r="F1985" s="404"/>
    </row>
    <row r="1986" spans="3:6" hidden="1" x14ac:dyDescent="0.3">
      <c r="C1986" s="404"/>
      <c r="D1986" s="404"/>
      <c r="E1986" s="404"/>
      <c r="F1986" s="404"/>
    </row>
    <row r="1987" spans="3:6" hidden="1" x14ac:dyDescent="0.3">
      <c r="C1987" s="404"/>
      <c r="D1987" s="404"/>
      <c r="E1987" s="404"/>
      <c r="F1987" s="404"/>
    </row>
    <row r="1988" spans="3:6" hidden="1" x14ac:dyDescent="0.3">
      <c r="C1988" s="404"/>
      <c r="D1988" s="404"/>
      <c r="E1988" s="404"/>
      <c r="F1988" s="404"/>
    </row>
    <row r="1989" spans="3:6" hidden="1" x14ac:dyDescent="0.3">
      <c r="C1989" s="404"/>
      <c r="D1989" s="404"/>
      <c r="E1989" s="404"/>
      <c r="F1989" s="404"/>
    </row>
    <row r="1990" spans="3:6" hidden="1" x14ac:dyDescent="0.3">
      <c r="C1990" s="404"/>
      <c r="D1990" s="404"/>
      <c r="E1990" s="404"/>
      <c r="F1990" s="404"/>
    </row>
    <row r="1991" spans="3:6" hidden="1" x14ac:dyDescent="0.3">
      <c r="C1991" s="404"/>
      <c r="D1991" s="404"/>
      <c r="E1991" s="404"/>
      <c r="F1991" s="404"/>
    </row>
    <row r="1992" spans="3:6" hidden="1" x14ac:dyDescent="0.3">
      <c r="C1992" s="404"/>
      <c r="D1992" s="404"/>
      <c r="E1992" s="404"/>
      <c r="F1992" s="404"/>
    </row>
    <row r="1993" spans="3:6" hidden="1" x14ac:dyDescent="0.3">
      <c r="C1993" s="404"/>
      <c r="D1993" s="404"/>
      <c r="E1993" s="404"/>
      <c r="F1993" s="404"/>
    </row>
    <row r="1994" spans="3:6" hidden="1" x14ac:dyDescent="0.3">
      <c r="C1994" s="404"/>
      <c r="D1994" s="404"/>
      <c r="E1994" s="404"/>
      <c r="F1994" s="404"/>
    </row>
    <row r="1995" spans="3:6" hidden="1" x14ac:dyDescent="0.3">
      <c r="C1995" s="404"/>
      <c r="D1995" s="404"/>
      <c r="E1995" s="404"/>
      <c r="F1995" s="404"/>
    </row>
    <row r="1996" spans="3:6" hidden="1" x14ac:dyDescent="0.3">
      <c r="C1996" s="404"/>
      <c r="D1996" s="404"/>
      <c r="E1996" s="404"/>
      <c r="F1996" s="404"/>
    </row>
    <row r="1997" spans="3:6" hidden="1" x14ac:dyDescent="0.3">
      <c r="C1997" s="404"/>
      <c r="D1997" s="404"/>
      <c r="E1997" s="404"/>
      <c r="F1997" s="404"/>
    </row>
    <row r="1998" spans="3:6" hidden="1" x14ac:dyDescent="0.3">
      <c r="C1998" s="404"/>
      <c r="D1998" s="404"/>
      <c r="E1998" s="404"/>
      <c r="F1998" s="404"/>
    </row>
    <row r="1999" spans="3:6" hidden="1" x14ac:dyDescent="0.3">
      <c r="C1999" s="404"/>
      <c r="D1999" s="404"/>
      <c r="E1999" s="404"/>
      <c r="F1999" s="404"/>
    </row>
    <row r="2000" spans="3:6" hidden="1" x14ac:dyDescent="0.3">
      <c r="C2000" s="404"/>
      <c r="D2000" s="404"/>
      <c r="E2000" s="404"/>
      <c r="F2000" s="404"/>
    </row>
    <row r="2001" spans="3:6" hidden="1" x14ac:dyDescent="0.3">
      <c r="C2001" s="404"/>
      <c r="D2001" s="404"/>
      <c r="E2001" s="404"/>
      <c r="F2001" s="404"/>
    </row>
    <row r="2002" spans="3:6" hidden="1" x14ac:dyDescent="0.3">
      <c r="C2002" s="404"/>
      <c r="D2002" s="404"/>
      <c r="E2002" s="404"/>
      <c r="F2002" s="404"/>
    </row>
    <row r="2003" spans="3:6" hidden="1" x14ac:dyDescent="0.3">
      <c r="C2003" s="404"/>
      <c r="D2003" s="404"/>
      <c r="E2003" s="404"/>
      <c r="F2003" s="404"/>
    </row>
    <row r="2004" spans="3:6" hidden="1" x14ac:dyDescent="0.3">
      <c r="C2004" s="404"/>
      <c r="D2004" s="404"/>
      <c r="E2004" s="404"/>
      <c r="F2004" s="404"/>
    </row>
    <row r="2005" spans="3:6" hidden="1" x14ac:dyDescent="0.3">
      <c r="C2005" s="404"/>
      <c r="D2005" s="404"/>
      <c r="E2005" s="404"/>
      <c r="F2005" s="404"/>
    </row>
    <row r="2006" spans="3:6" hidden="1" x14ac:dyDescent="0.3">
      <c r="C2006" s="404"/>
      <c r="D2006" s="404"/>
      <c r="E2006" s="404"/>
      <c r="F2006" s="404"/>
    </row>
    <row r="2007" spans="3:6" hidden="1" x14ac:dyDescent="0.3">
      <c r="C2007" s="404"/>
      <c r="D2007" s="404"/>
      <c r="E2007" s="404"/>
      <c r="F2007" s="404"/>
    </row>
    <row r="2008" spans="3:6" hidden="1" x14ac:dyDescent="0.3">
      <c r="C2008" s="404"/>
      <c r="D2008" s="404"/>
      <c r="E2008" s="404"/>
      <c r="F2008" s="404"/>
    </row>
    <row r="2009" spans="3:6" hidden="1" x14ac:dyDescent="0.3">
      <c r="C2009" s="404"/>
      <c r="D2009" s="404"/>
      <c r="E2009" s="404"/>
      <c r="F2009" s="404"/>
    </row>
    <row r="2010" spans="3:6" hidden="1" x14ac:dyDescent="0.3">
      <c r="C2010" s="404"/>
      <c r="D2010" s="404"/>
      <c r="E2010" s="404"/>
      <c r="F2010" s="404"/>
    </row>
    <row r="2011" spans="3:6" hidden="1" x14ac:dyDescent="0.3">
      <c r="C2011" s="404"/>
      <c r="D2011" s="404"/>
      <c r="E2011" s="404"/>
      <c r="F2011" s="404"/>
    </row>
    <row r="2012" spans="3:6" hidden="1" x14ac:dyDescent="0.3">
      <c r="C2012" s="404"/>
      <c r="D2012" s="404"/>
      <c r="E2012" s="404"/>
      <c r="F2012" s="404"/>
    </row>
    <row r="2013" spans="3:6" hidden="1" x14ac:dyDescent="0.3">
      <c r="C2013" s="404"/>
      <c r="D2013" s="404"/>
      <c r="E2013" s="404"/>
      <c r="F2013" s="404"/>
    </row>
    <row r="2014" spans="3:6" hidden="1" x14ac:dyDescent="0.3">
      <c r="C2014" s="404"/>
      <c r="D2014" s="404"/>
      <c r="E2014" s="404"/>
      <c r="F2014" s="404"/>
    </row>
    <row r="2015" spans="3:6" hidden="1" x14ac:dyDescent="0.3">
      <c r="C2015" s="404"/>
      <c r="D2015" s="404"/>
      <c r="E2015" s="404"/>
      <c r="F2015" s="404"/>
    </row>
    <row r="2016" spans="3:6" hidden="1" x14ac:dyDescent="0.3">
      <c r="C2016" s="404"/>
      <c r="D2016" s="404"/>
      <c r="E2016" s="404"/>
      <c r="F2016" s="404"/>
    </row>
    <row r="2017" spans="3:6" hidden="1" x14ac:dyDescent="0.3">
      <c r="C2017" s="404"/>
      <c r="D2017" s="404"/>
      <c r="E2017" s="404"/>
      <c r="F2017" s="404"/>
    </row>
    <row r="2018" spans="3:6" hidden="1" x14ac:dyDescent="0.3">
      <c r="C2018" s="404"/>
      <c r="D2018" s="404"/>
      <c r="E2018" s="404"/>
      <c r="F2018" s="404"/>
    </row>
    <row r="2019" spans="3:6" hidden="1" x14ac:dyDescent="0.3">
      <c r="C2019" s="404"/>
      <c r="D2019" s="404"/>
      <c r="E2019" s="404"/>
      <c r="F2019" s="404"/>
    </row>
    <row r="2020" spans="3:6" hidden="1" x14ac:dyDescent="0.3">
      <c r="C2020" s="404"/>
      <c r="D2020" s="404"/>
      <c r="E2020" s="404"/>
      <c r="F2020" s="404"/>
    </row>
    <row r="2021" spans="3:6" hidden="1" x14ac:dyDescent="0.3">
      <c r="C2021" s="404"/>
      <c r="D2021" s="404"/>
      <c r="E2021" s="404"/>
      <c r="F2021" s="404"/>
    </row>
    <row r="2022" spans="3:6" hidden="1" x14ac:dyDescent="0.3">
      <c r="C2022" s="404"/>
      <c r="D2022" s="404"/>
      <c r="E2022" s="404"/>
      <c r="F2022" s="404"/>
    </row>
    <row r="2023" spans="3:6" hidden="1" x14ac:dyDescent="0.3">
      <c r="C2023" s="404"/>
      <c r="D2023" s="404"/>
      <c r="E2023" s="404"/>
      <c r="F2023" s="404"/>
    </row>
    <row r="2024" spans="3:6" hidden="1" x14ac:dyDescent="0.3">
      <c r="C2024" s="404"/>
      <c r="D2024" s="404"/>
      <c r="E2024" s="404"/>
      <c r="F2024" s="404"/>
    </row>
    <row r="2025" spans="3:6" hidden="1" x14ac:dyDescent="0.3">
      <c r="C2025" s="404"/>
      <c r="D2025" s="404"/>
      <c r="E2025" s="404"/>
      <c r="F2025" s="404"/>
    </row>
    <row r="2026" spans="3:6" hidden="1" x14ac:dyDescent="0.3">
      <c r="C2026" s="404"/>
      <c r="D2026" s="404"/>
      <c r="E2026" s="404"/>
      <c r="F2026" s="404"/>
    </row>
    <row r="2027" spans="3:6" hidden="1" x14ac:dyDescent="0.3">
      <c r="C2027" s="404"/>
      <c r="D2027" s="404"/>
      <c r="E2027" s="404"/>
      <c r="F2027" s="404"/>
    </row>
    <row r="2028" spans="3:6" hidden="1" x14ac:dyDescent="0.3">
      <c r="C2028" s="404"/>
      <c r="D2028" s="404"/>
      <c r="E2028" s="404"/>
      <c r="F2028" s="404"/>
    </row>
    <row r="2029" spans="3:6" hidden="1" x14ac:dyDescent="0.3">
      <c r="C2029" s="404"/>
      <c r="D2029" s="404"/>
      <c r="E2029" s="404"/>
      <c r="F2029" s="404"/>
    </row>
    <row r="2030" spans="3:6" hidden="1" x14ac:dyDescent="0.3">
      <c r="C2030" s="404"/>
      <c r="D2030" s="404"/>
      <c r="E2030" s="404"/>
      <c r="F2030" s="404"/>
    </row>
    <row r="2031" spans="3:6" hidden="1" x14ac:dyDescent="0.3">
      <c r="C2031" s="404"/>
      <c r="D2031" s="404"/>
      <c r="E2031" s="404"/>
      <c r="F2031" s="404"/>
    </row>
    <row r="2032" spans="3:6" hidden="1" x14ac:dyDescent="0.3">
      <c r="C2032" s="404"/>
      <c r="D2032" s="404"/>
      <c r="E2032" s="404"/>
      <c r="F2032" s="404"/>
    </row>
    <row r="2033" spans="3:6" hidden="1" x14ac:dyDescent="0.3">
      <c r="C2033" s="404"/>
      <c r="D2033" s="404"/>
      <c r="E2033" s="404"/>
      <c r="F2033" s="404"/>
    </row>
    <row r="2034" spans="3:6" hidden="1" x14ac:dyDescent="0.3">
      <c r="C2034" s="404"/>
      <c r="D2034" s="404"/>
      <c r="E2034" s="404"/>
      <c r="F2034" s="404"/>
    </row>
    <row r="2035" spans="3:6" hidden="1" x14ac:dyDescent="0.3">
      <c r="C2035" s="404"/>
      <c r="D2035" s="404"/>
      <c r="E2035" s="404"/>
      <c r="F2035" s="404"/>
    </row>
    <row r="2036" spans="3:6" hidden="1" x14ac:dyDescent="0.3">
      <c r="C2036" s="404"/>
      <c r="D2036" s="404"/>
      <c r="E2036" s="404"/>
      <c r="F2036" s="404"/>
    </row>
    <row r="2037" spans="3:6" hidden="1" x14ac:dyDescent="0.3">
      <c r="C2037" s="404"/>
      <c r="D2037" s="404"/>
      <c r="E2037" s="404"/>
      <c r="F2037" s="404"/>
    </row>
    <row r="2038" spans="3:6" hidden="1" x14ac:dyDescent="0.3">
      <c r="C2038" s="404"/>
      <c r="D2038" s="404"/>
      <c r="E2038" s="404"/>
      <c r="F2038" s="404"/>
    </row>
    <row r="2039" spans="3:6" hidden="1" x14ac:dyDescent="0.3">
      <c r="C2039" s="404"/>
      <c r="D2039" s="404"/>
      <c r="E2039" s="404"/>
      <c r="F2039" s="404"/>
    </row>
    <row r="2040" spans="3:6" hidden="1" x14ac:dyDescent="0.3">
      <c r="C2040" s="404"/>
      <c r="D2040" s="404"/>
      <c r="E2040" s="404"/>
      <c r="F2040" s="404"/>
    </row>
    <row r="2041" spans="3:6" hidden="1" x14ac:dyDescent="0.3">
      <c r="C2041" s="404"/>
      <c r="D2041" s="404"/>
      <c r="E2041" s="404"/>
      <c r="F2041" s="404"/>
    </row>
    <row r="2042" spans="3:6" hidden="1" x14ac:dyDescent="0.3">
      <c r="C2042" s="404"/>
      <c r="D2042" s="404"/>
      <c r="E2042" s="404"/>
      <c r="F2042" s="404"/>
    </row>
    <row r="2043" spans="3:6" hidden="1" x14ac:dyDescent="0.3">
      <c r="C2043" s="404"/>
      <c r="D2043" s="404"/>
      <c r="E2043" s="404"/>
      <c r="F2043" s="404"/>
    </row>
    <row r="2044" spans="3:6" hidden="1" x14ac:dyDescent="0.3">
      <c r="C2044" s="404"/>
      <c r="D2044" s="404"/>
      <c r="E2044" s="404"/>
      <c r="F2044" s="404"/>
    </row>
    <row r="2045" spans="3:6" hidden="1" x14ac:dyDescent="0.3">
      <c r="C2045" s="404"/>
      <c r="D2045" s="404"/>
      <c r="E2045" s="404"/>
      <c r="F2045" s="404"/>
    </row>
    <row r="2046" spans="3:6" hidden="1" x14ac:dyDescent="0.3">
      <c r="C2046" s="404"/>
      <c r="D2046" s="404"/>
      <c r="E2046" s="404"/>
      <c r="F2046" s="404"/>
    </row>
    <row r="2047" spans="3:6" hidden="1" x14ac:dyDescent="0.3">
      <c r="C2047" s="404"/>
      <c r="D2047" s="404"/>
      <c r="E2047" s="404"/>
      <c r="F2047" s="404"/>
    </row>
    <row r="2048" spans="3:6" hidden="1" x14ac:dyDescent="0.3">
      <c r="C2048" s="404"/>
      <c r="D2048" s="404"/>
      <c r="E2048" s="404"/>
      <c r="F2048" s="404"/>
    </row>
    <row r="2049" spans="3:6" hidden="1" x14ac:dyDescent="0.3">
      <c r="C2049" s="404"/>
      <c r="D2049" s="404"/>
      <c r="E2049" s="404"/>
      <c r="F2049" s="404"/>
    </row>
    <row r="2050" spans="3:6" hidden="1" x14ac:dyDescent="0.3">
      <c r="C2050" s="404"/>
      <c r="D2050" s="404"/>
      <c r="E2050" s="404"/>
      <c r="F2050" s="404"/>
    </row>
    <row r="2051" spans="3:6" hidden="1" x14ac:dyDescent="0.3">
      <c r="C2051" s="404"/>
      <c r="D2051" s="404"/>
      <c r="E2051" s="404"/>
      <c r="F2051" s="404"/>
    </row>
    <row r="2052" spans="3:6" hidden="1" x14ac:dyDescent="0.3">
      <c r="C2052" s="404"/>
      <c r="D2052" s="404"/>
      <c r="E2052" s="404"/>
      <c r="F2052" s="404"/>
    </row>
    <row r="2053" spans="3:6" hidden="1" x14ac:dyDescent="0.3">
      <c r="C2053" s="404"/>
      <c r="D2053" s="404"/>
      <c r="E2053" s="404"/>
      <c r="F2053" s="404"/>
    </row>
    <row r="2054" spans="3:6" hidden="1" x14ac:dyDescent="0.3">
      <c r="C2054" s="404"/>
      <c r="D2054" s="404"/>
      <c r="E2054" s="404"/>
      <c r="F2054" s="404"/>
    </row>
    <row r="2055" spans="3:6" hidden="1" x14ac:dyDescent="0.3">
      <c r="C2055" s="404"/>
      <c r="D2055" s="404"/>
      <c r="E2055" s="404"/>
      <c r="F2055" s="404"/>
    </row>
    <row r="2056" spans="3:6" hidden="1" x14ac:dyDescent="0.3">
      <c r="C2056" s="404"/>
      <c r="D2056" s="404"/>
      <c r="E2056" s="404"/>
      <c r="F2056" s="404"/>
    </row>
    <row r="2057" spans="3:6" hidden="1" x14ac:dyDescent="0.3">
      <c r="C2057" s="404"/>
      <c r="D2057" s="404"/>
      <c r="E2057" s="404"/>
      <c r="F2057" s="404"/>
    </row>
    <row r="2058" spans="3:6" hidden="1" x14ac:dyDescent="0.3">
      <c r="C2058" s="404"/>
      <c r="D2058" s="404"/>
      <c r="E2058" s="404"/>
      <c r="F2058" s="404"/>
    </row>
    <row r="2059" spans="3:6" hidden="1" x14ac:dyDescent="0.3">
      <c r="C2059" s="404"/>
      <c r="D2059" s="404"/>
      <c r="E2059" s="404"/>
      <c r="F2059" s="404"/>
    </row>
    <row r="2060" spans="3:6" hidden="1" x14ac:dyDescent="0.3">
      <c r="C2060" s="404"/>
      <c r="D2060" s="404"/>
      <c r="E2060" s="404"/>
      <c r="F2060" s="404"/>
    </row>
    <row r="2061" spans="3:6" hidden="1" x14ac:dyDescent="0.3">
      <c r="C2061" s="404"/>
      <c r="D2061" s="404"/>
      <c r="E2061" s="404"/>
      <c r="F2061" s="404"/>
    </row>
    <row r="2062" spans="3:6" hidden="1" x14ac:dyDescent="0.3">
      <c r="C2062" s="404"/>
      <c r="D2062" s="404"/>
      <c r="E2062" s="404"/>
      <c r="F2062" s="404"/>
    </row>
    <row r="2063" spans="3:6" hidden="1" x14ac:dyDescent="0.3">
      <c r="C2063" s="404"/>
      <c r="D2063" s="404"/>
      <c r="E2063" s="404"/>
      <c r="F2063" s="404"/>
    </row>
    <row r="2064" spans="3:6" hidden="1" x14ac:dyDescent="0.3">
      <c r="C2064" s="404"/>
      <c r="D2064" s="404"/>
      <c r="E2064" s="404"/>
      <c r="F2064" s="404"/>
    </row>
    <row r="2065" spans="3:6" hidden="1" x14ac:dyDescent="0.3">
      <c r="C2065" s="404"/>
      <c r="D2065" s="404"/>
      <c r="E2065" s="404"/>
      <c r="F2065" s="404"/>
    </row>
    <row r="2066" spans="3:6" hidden="1" x14ac:dyDescent="0.3">
      <c r="C2066" s="404"/>
      <c r="D2066" s="404"/>
      <c r="E2066" s="404"/>
      <c r="F2066" s="404"/>
    </row>
    <row r="2067" spans="3:6" hidden="1" x14ac:dyDescent="0.3">
      <c r="C2067" s="404"/>
      <c r="D2067" s="404"/>
      <c r="E2067" s="404"/>
      <c r="F2067" s="404"/>
    </row>
    <row r="2068" spans="3:6" hidden="1" x14ac:dyDescent="0.3">
      <c r="C2068" s="404"/>
      <c r="D2068" s="404"/>
      <c r="E2068" s="404"/>
      <c r="F2068" s="404"/>
    </row>
    <row r="2069" spans="3:6" hidden="1" x14ac:dyDescent="0.3">
      <c r="C2069" s="404"/>
      <c r="D2069" s="404"/>
      <c r="E2069" s="404"/>
      <c r="F2069" s="404"/>
    </row>
    <row r="2070" spans="3:6" hidden="1" x14ac:dyDescent="0.3">
      <c r="C2070" s="404"/>
      <c r="D2070" s="404"/>
      <c r="E2070" s="404"/>
      <c r="F2070" s="404"/>
    </row>
    <row r="2071" spans="3:6" hidden="1" x14ac:dyDescent="0.3">
      <c r="C2071" s="404"/>
      <c r="D2071" s="404"/>
      <c r="E2071" s="404"/>
      <c r="F2071" s="404"/>
    </row>
    <row r="2072" spans="3:6" hidden="1" x14ac:dyDescent="0.3">
      <c r="C2072" s="404"/>
      <c r="D2072" s="404"/>
      <c r="E2072" s="404"/>
      <c r="F2072" s="404"/>
    </row>
    <row r="2073" spans="3:6" hidden="1" x14ac:dyDescent="0.3">
      <c r="C2073" s="404"/>
      <c r="D2073" s="404"/>
      <c r="E2073" s="404"/>
      <c r="F2073" s="404"/>
    </row>
    <row r="2074" spans="3:6" hidden="1" x14ac:dyDescent="0.3">
      <c r="C2074" s="404"/>
      <c r="D2074" s="404"/>
      <c r="E2074" s="404"/>
      <c r="F2074" s="404"/>
    </row>
    <row r="2075" spans="3:6" hidden="1" x14ac:dyDescent="0.3">
      <c r="C2075" s="404"/>
      <c r="D2075" s="404"/>
      <c r="E2075" s="404"/>
      <c r="F2075" s="404"/>
    </row>
    <row r="2076" spans="3:6" hidden="1" x14ac:dyDescent="0.3">
      <c r="C2076" s="404"/>
      <c r="D2076" s="404"/>
      <c r="E2076" s="404"/>
      <c r="F2076" s="404"/>
    </row>
    <row r="2077" spans="3:6" hidden="1" x14ac:dyDescent="0.3">
      <c r="C2077" s="404"/>
      <c r="D2077" s="404"/>
      <c r="E2077" s="404"/>
      <c r="F2077" s="404"/>
    </row>
    <row r="2078" spans="3:6" hidden="1" x14ac:dyDescent="0.3">
      <c r="C2078" s="404"/>
      <c r="D2078" s="404"/>
      <c r="E2078" s="404"/>
      <c r="F2078" s="404"/>
    </row>
    <row r="2079" spans="3:6" hidden="1" x14ac:dyDescent="0.3">
      <c r="C2079" s="404"/>
      <c r="D2079" s="404"/>
      <c r="E2079" s="404"/>
      <c r="F2079" s="404"/>
    </row>
    <row r="2080" spans="3:6" hidden="1" x14ac:dyDescent="0.3">
      <c r="C2080" s="404"/>
      <c r="D2080" s="404"/>
      <c r="E2080" s="404"/>
      <c r="F2080" s="404"/>
    </row>
    <row r="2081" spans="3:6" hidden="1" x14ac:dyDescent="0.3">
      <c r="C2081" s="404"/>
      <c r="D2081" s="404"/>
      <c r="E2081" s="404"/>
      <c r="F2081" s="404"/>
    </row>
    <row r="2082" spans="3:6" hidden="1" x14ac:dyDescent="0.3">
      <c r="C2082" s="404"/>
      <c r="D2082" s="404"/>
      <c r="E2082" s="404"/>
      <c r="F2082" s="404"/>
    </row>
    <row r="2083" spans="3:6" hidden="1" x14ac:dyDescent="0.3">
      <c r="C2083" s="404"/>
      <c r="D2083" s="404"/>
      <c r="E2083" s="404"/>
      <c r="F2083" s="404"/>
    </row>
    <row r="2084" spans="3:6" hidden="1" x14ac:dyDescent="0.3">
      <c r="C2084" s="404"/>
      <c r="D2084" s="404"/>
      <c r="E2084" s="404"/>
      <c r="F2084" s="404"/>
    </row>
    <row r="2085" spans="3:6" hidden="1" x14ac:dyDescent="0.3">
      <c r="C2085" s="404"/>
      <c r="D2085" s="404"/>
      <c r="E2085" s="404"/>
      <c r="F2085" s="404"/>
    </row>
    <row r="2086" spans="3:6" hidden="1" x14ac:dyDescent="0.3">
      <c r="C2086" s="404"/>
      <c r="D2086" s="404"/>
      <c r="E2086" s="404"/>
      <c r="F2086" s="404"/>
    </row>
    <row r="2087" spans="3:6" hidden="1" x14ac:dyDescent="0.3">
      <c r="C2087" s="404"/>
      <c r="D2087" s="404"/>
      <c r="E2087" s="404"/>
      <c r="F2087" s="404"/>
    </row>
    <row r="2088" spans="3:6" hidden="1" x14ac:dyDescent="0.3">
      <c r="C2088" s="404"/>
      <c r="D2088" s="404"/>
      <c r="E2088" s="404"/>
      <c r="F2088" s="404"/>
    </row>
    <row r="2089" spans="3:6" hidden="1" x14ac:dyDescent="0.3">
      <c r="C2089" s="404"/>
      <c r="D2089" s="404"/>
      <c r="E2089" s="404"/>
      <c r="F2089" s="404"/>
    </row>
    <row r="2090" spans="3:6" hidden="1" x14ac:dyDescent="0.3">
      <c r="C2090" s="404"/>
      <c r="D2090" s="404"/>
      <c r="E2090" s="404"/>
      <c r="F2090" s="404"/>
    </row>
    <row r="2091" spans="3:6" hidden="1" x14ac:dyDescent="0.3">
      <c r="C2091" s="404"/>
      <c r="D2091" s="404"/>
      <c r="E2091" s="404"/>
      <c r="F2091" s="404"/>
    </row>
    <row r="2092" spans="3:6" hidden="1" x14ac:dyDescent="0.3">
      <c r="C2092" s="404"/>
      <c r="D2092" s="404"/>
      <c r="E2092" s="404"/>
      <c r="F2092" s="404"/>
    </row>
    <row r="2093" spans="3:6" hidden="1" x14ac:dyDescent="0.3">
      <c r="C2093" s="404"/>
      <c r="D2093" s="404"/>
      <c r="E2093" s="404"/>
      <c r="F2093" s="404"/>
    </row>
    <row r="2094" spans="3:6" hidden="1" x14ac:dyDescent="0.3">
      <c r="C2094" s="404"/>
      <c r="D2094" s="404"/>
      <c r="E2094" s="404"/>
      <c r="F2094" s="404"/>
    </row>
    <row r="2095" spans="3:6" hidden="1" x14ac:dyDescent="0.3">
      <c r="C2095" s="404"/>
      <c r="D2095" s="404"/>
      <c r="E2095" s="404"/>
      <c r="F2095" s="404"/>
    </row>
    <row r="2096" spans="3:6" hidden="1" x14ac:dyDescent="0.3">
      <c r="C2096" s="404"/>
      <c r="D2096" s="404"/>
      <c r="E2096" s="404"/>
      <c r="F2096" s="404"/>
    </row>
    <row r="2097" spans="3:6" hidden="1" x14ac:dyDescent="0.3">
      <c r="C2097" s="404"/>
      <c r="D2097" s="404"/>
      <c r="E2097" s="404"/>
      <c r="F2097" s="404"/>
    </row>
    <row r="2098" spans="3:6" hidden="1" x14ac:dyDescent="0.3">
      <c r="C2098" s="404"/>
      <c r="D2098" s="404"/>
      <c r="E2098" s="404"/>
      <c r="F2098" s="404"/>
    </row>
    <row r="2099" spans="3:6" hidden="1" x14ac:dyDescent="0.3">
      <c r="C2099" s="404"/>
      <c r="D2099" s="404"/>
      <c r="E2099" s="404"/>
      <c r="F2099" s="404"/>
    </row>
    <row r="2100" spans="3:6" hidden="1" x14ac:dyDescent="0.3">
      <c r="C2100" s="404"/>
      <c r="D2100" s="404"/>
      <c r="E2100" s="404"/>
      <c r="F2100" s="404"/>
    </row>
    <row r="2101" spans="3:6" hidden="1" x14ac:dyDescent="0.3">
      <c r="C2101" s="404"/>
      <c r="D2101" s="404"/>
      <c r="E2101" s="404"/>
      <c r="F2101" s="404"/>
    </row>
    <row r="2102" spans="3:6" hidden="1" x14ac:dyDescent="0.3">
      <c r="C2102" s="404"/>
      <c r="D2102" s="404"/>
      <c r="E2102" s="404"/>
      <c r="F2102" s="404"/>
    </row>
    <row r="2103" spans="3:6" hidden="1" x14ac:dyDescent="0.3">
      <c r="C2103" s="404"/>
      <c r="D2103" s="404"/>
      <c r="E2103" s="404"/>
      <c r="F2103" s="404"/>
    </row>
    <row r="2104" spans="3:6" hidden="1" x14ac:dyDescent="0.3">
      <c r="C2104" s="404"/>
      <c r="D2104" s="404"/>
      <c r="E2104" s="404"/>
      <c r="F2104" s="404"/>
    </row>
    <row r="2105" spans="3:6" hidden="1" x14ac:dyDescent="0.3">
      <c r="C2105" s="404"/>
      <c r="D2105" s="404"/>
      <c r="E2105" s="404"/>
      <c r="F2105" s="404"/>
    </row>
    <row r="2106" spans="3:6" hidden="1" x14ac:dyDescent="0.3">
      <c r="C2106" s="404"/>
      <c r="D2106" s="404"/>
      <c r="E2106" s="404"/>
      <c r="F2106" s="404"/>
    </row>
    <row r="2107" spans="3:6" hidden="1" x14ac:dyDescent="0.3">
      <c r="C2107" s="404"/>
      <c r="D2107" s="404"/>
      <c r="E2107" s="404"/>
      <c r="F2107" s="404"/>
    </row>
    <row r="2108" spans="3:6" hidden="1" x14ac:dyDescent="0.3">
      <c r="C2108" s="404"/>
      <c r="D2108" s="404"/>
      <c r="E2108" s="404"/>
      <c r="F2108" s="404"/>
    </row>
    <row r="2109" spans="3:6" hidden="1" x14ac:dyDescent="0.3">
      <c r="C2109" s="404"/>
      <c r="D2109" s="404"/>
      <c r="E2109" s="404"/>
      <c r="F2109" s="404"/>
    </row>
    <row r="2110" spans="3:6" hidden="1" x14ac:dyDescent="0.3">
      <c r="C2110" s="404"/>
      <c r="D2110" s="404"/>
      <c r="E2110" s="404"/>
      <c r="F2110" s="404"/>
    </row>
    <row r="2111" spans="3:6" hidden="1" x14ac:dyDescent="0.3">
      <c r="C2111" s="404"/>
      <c r="D2111" s="404"/>
      <c r="E2111" s="404"/>
      <c r="F2111" s="404"/>
    </row>
    <row r="2112" spans="3:6" hidden="1" x14ac:dyDescent="0.3">
      <c r="C2112" s="404"/>
      <c r="D2112" s="404"/>
      <c r="E2112" s="404"/>
      <c r="F2112" s="404"/>
    </row>
    <row r="2113" spans="3:6" hidden="1" x14ac:dyDescent="0.3">
      <c r="C2113" s="404"/>
      <c r="D2113" s="404"/>
      <c r="E2113" s="404"/>
      <c r="F2113" s="404"/>
    </row>
    <row r="2114" spans="3:6" hidden="1" x14ac:dyDescent="0.3">
      <c r="C2114" s="404"/>
      <c r="D2114" s="404"/>
      <c r="E2114" s="404"/>
      <c r="F2114" s="404"/>
    </row>
    <row r="2115" spans="3:6" hidden="1" x14ac:dyDescent="0.3">
      <c r="C2115" s="404"/>
      <c r="D2115" s="404"/>
      <c r="E2115" s="404"/>
      <c r="F2115" s="404"/>
    </row>
    <row r="2116" spans="3:6" hidden="1" x14ac:dyDescent="0.3">
      <c r="C2116" s="404"/>
      <c r="D2116" s="404"/>
      <c r="E2116" s="404"/>
      <c r="F2116" s="404"/>
    </row>
    <row r="2117" spans="3:6" hidden="1" x14ac:dyDescent="0.3">
      <c r="C2117" s="404"/>
      <c r="D2117" s="404"/>
      <c r="E2117" s="404"/>
      <c r="F2117" s="404"/>
    </row>
    <row r="2118" spans="3:6" hidden="1" x14ac:dyDescent="0.3">
      <c r="C2118" s="404"/>
      <c r="D2118" s="404"/>
      <c r="E2118" s="404"/>
      <c r="F2118" s="404"/>
    </row>
    <row r="2119" spans="3:6" hidden="1" x14ac:dyDescent="0.3">
      <c r="C2119" s="404"/>
      <c r="D2119" s="404"/>
      <c r="E2119" s="404"/>
      <c r="F2119" s="404"/>
    </row>
    <row r="2120" spans="3:6" hidden="1" x14ac:dyDescent="0.3">
      <c r="C2120" s="404"/>
      <c r="D2120" s="404"/>
      <c r="E2120" s="404"/>
      <c r="F2120" s="404"/>
    </row>
    <row r="2121" spans="3:6" hidden="1" x14ac:dyDescent="0.3">
      <c r="C2121" s="404"/>
      <c r="D2121" s="404"/>
      <c r="E2121" s="404"/>
      <c r="F2121" s="404"/>
    </row>
    <row r="2122" spans="3:6" hidden="1" x14ac:dyDescent="0.3">
      <c r="C2122" s="404"/>
      <c r="D2122" s="404"/>
      <c r="E2122" s="404"/>
      <c r="F2122" s="404"/>
    </row>
    <row r="2123" spans="3:6" hidden="1" x14ac:dyDescent="0.3">
      <c r="C2123" s="404"/>
      <c r="D2123" s="404"/>
      <c r="E2123" s="404"/>
      <c r="F2123" s="404"/>
    </row>
    <row r="2124" spans="3:6" hidden="1" x14ac:dyDescent="0.3">
      <c r="C2124" s="404"/>
      <c r="D2124" s="404"/>
      <c r="E2124" s="404"/>
      <c r="F2124" s="404"/>
    </row>
    <row r="2125" spans="3:6" hidden="1" x14ac:dyDescent="0.3">
      <c r="C2125" s="404"/>
      <c r="D2125" s="404"/>
      <c r="E2125" s="404"/>
      <c r="F2125" s="404"/>
    </row>
    <row r="2126" spans="3:6" hidden="1" x14ac:dyDescent="0.3">
      <c r="C2126" s="404"/>
      <c r="D2126" s="404"/>
      <c r="E2126" s="404"/>
      <c r="F2126" s="404"/>
    </row>
    <row r="2127" spans="3:6" hidden="1" x14ac:dyDescent="0.3">
      <c r="C2127" s="404"/>
      <c r="D2127" s="404"/>
      <c r="E2127" s="404"/>
      <c r="F2127" s="404"/>
    </row>
    <row r="2128" spans="3:6" hidden="1" x14ac:dyDescent="0.3">
      <c r="C2128" s="404"/>
      <c r="D2128" s="404"/>
      <c r="E2128" s="404"/>
      <c r="F2128" s="404"/>
    </row>
    <row r="2129" spans="3:6" hidden="1" x14ac:dyDescent="0.3">
      <c r="C2129" s="404"/>
      <c r="D2129" s="404"/>
      <c r="E2129" s="404"/>
      <c r="F2129" s="404"/>
    </row>
    <row r="2130" spans="3:6" hidden="1" x14ac:dyDescent="0.3">
      <c r="C2130" s="404"/>
      <c r="D2130" s="404"/>
      <c r="E2130" s="404"/>
      <c r="F2130" s="404"/>
    </row>
    <row r="2131" spans="3:6" hidden="1" x14ac:dyDescent="0.3">
      <c r="C2131" s="404"/>
      <c r="D2131" s="404"/>
      <c r="E2131" s="404"/>
      <c r="F2131" s="404"/>
    </row>
    <row r="2132" spans="3:6" hidden="1" x14ac:dyDescent="0.3">
      <c r="C2132" s="404"/>
      <c r="D2132" s="404"/>
      <c r="E2132" s="404"/>
      <c r="F2132" s="404"/>
    </row>
    <row r="2133" spans="3:6" hidden="1" x14ac:dyDescent="0.3">
      <c r="C2133" s="404"/>
      <c r="D2133" s="404"/>
      <c r="E2133" s="404"/>
      <c r="F2133" s="404"/>
    </row>
    <row r="2134" spans="3:6" hidden="1" x14ac:dyDescent="0.3">
      <c r="C2134" s="404"/>
      <c r="D2134" s="404"/>
      <c r="E2134" s="404"/>
      <c r="F2134" s="404"/>
    </row>
    <row r="2135" spans="3:6" hidden="1" x14ac:dyDescent="0.3">
      <c r="C2135" s="404"/>
      <c r="D2135" s="404"/>
      <c r="E2135" s="404"/>
      <c r="F2135" s="404"/>
    </row>
    <row r="2136" spans="3:6" hidden="1" x14ac:dyDescent="0.3">
      <c r="C2136" s="404"/>
      <c r="D2136" s="404"/>
      <c r="E2136" s="404"/>
      <c r="F2136" s="404"/>
    </row>
    <row r="2137" spans="3:6" hidden="1" x14ac:dyDescent="0.3">
      <c r="C2137" s="404"/>
      <c r="D2137" s="404"/>
      <c r="E2137" s="404"/>
      <c r="F2137" s="404"/>
    </row>
    <row r="2138" spans="3:6" hidden="1" x14ac:dyDescent="0.3">
      <c r="C2138" s="404"/>
      <c r="D2138" s="404"/>
      <c r="E2138" s="404"/>
      <c r="F2138" s="404"/>
    </row>
    <row r="2139" spans="3:6" hidden="1" x14ac:dyDescent="0.3">
      <c r="C2139" s="404"/>
      <c r="D2139" s="404"/>
      <c r="E2139" s="404"/>
      <c r="F2139" s="404"/>
    </row>
    <row r="2140" spans="3:6" hidden="1" x14ac:dyDescent="0.3">
      <c r="C2140" s="404"/>
      <c r="D2140" s="404"/>
      <c r="E2140" s="404"/>
      <c r="F2140" s="404"/>
    </row>
    <row r="2141" spans="3:6" hidden="1" x14ac:dyDescent="0.3">
      <c r="C2141" s="404"/>
      <c r="D2141" s="404"/>
      <c r="E2141" s="404"/>
      <c r="F2141" s="404"/>
    </row>
    <row r="2142" spans="3:6" hidden="1" x14ac:dyDescent="0.3">
      <c r="C2142" s="404"/>
      <c r="D2142" s="404"/>
      <c r="E2142" s="404"/>
      <c r="F2142" s="404"/>
    </row>
    <row r="2143" spans="3:6" hidden="1" x14ac:dyDescent="0.3">
      <c r="C2143" s="404"/>
      <c r="D2143" s="404"/>
      <c r="E2143" s="404"/>
      <c r="F2143" s="404"/>
    </row>
    <row r="2144" spans="3:6" hidden="1" x14ac:dyDescent="0.3">
      <c r="C2144" s="404"/>
      <c r="D2144" s="404"/>
      <c r="E2144" s="404"/>
      <c r="F2144" s="404"/>
    </row>
    <row r="2145" spans="3:6" hidden="1" x14ac:dyDescent="0.3">
      <c r="C2145" s="404"/>
      <c r="D2145" s="404"/>
      <c r="E2145" s="404"/>
      <c r="F2145" s="404"/>
    </row>
    <row r="2146" spans="3:6" hidden="1" x14ac:dyDescent="0.3">
      <c r="C2146" s="404"/>
      <c r="D2146" s="404"/>
      <c r="E2146" s="404"/>
      <c r="F2146" s="404"/>
    </row>
    <row r="2147" spans="3:6" hidden="1" x14ac:dyDescent="0.3">
      <c r="C2147" s="404"/>
      <c r="D2147" s="404"/>
      <c r="E2147" s="404"/>
      <c r="F2147" s="404"/>
    </row>
    <row r="2148" spans="3:6" hidden="1" x14ac:dyDescent="0.3">
      <c r="C2148" s="404"/>
      <c r="D2148" s="404"/>
      <c r="E2148" s="404"/>
      <c r="F2148" s="404"/>
    </row>
    <row r="2149" spans="3:6" hidden="1" x14ac:dyDescent="0.3">
      <c r="C2149" s="404"/>
      <c r="D2149" s="404"/>
      <c r="E2149" s="404"/>
      <c r="F2149" s="404"/>
    </row>
    <row r="2150" spans="3:6" hidden="1" x14ac:dyDescent="0.3">
      <c r="C2150" s="404"/>
      <c r="D2150" s="404"/>
      <c r="E2150" s="404"/>
      <c r="F2150" s="404"/>
    </row>
    <row r="2151" spans="3:6" hidden="1" x14ac:dyDescent="0.3">
      <c r="C2151" s="404"/>
      <c r="D2151" s="404"/>
      <c r="E2151" s="404"/>
      <c r="F2151" s="404"/>
    </row>
    <row r="2152" spans="3:6" hidden="1" x14ac:dyDescent="0.3">
      <c r="C2152" s="404"/>
      <c r="D2152" s="404"/>
      <c r="E2152" s="404"/>
      <c r="F2152" s="404"/>
    </row>
    <row r="2153" spans="3:6" hidden="1" x14ac:dyDescent="0.3">
      <c r="C2153" s="404"/>
      <c r="D2153" s="404"/>
      <c r="E2153" s="404"/>
      <c r="F2153" s="404"/>
    </row>
    <row r="2154" spans="3:6" hidden="1" x14ac:dyDescent="0.3">
      <c r="C2154" s="404"/>
      <c r="D2154" s="404"/>
      <c r="E2154" s="404"/>
      <c r="F2154" s="404"/>
    </row>
    <row r="2155" spans="3:6" hidden="1" x14ac:dyDescent="0.3">
      <c r="C2155" s="404"/>
      <c r="D2155" s="404"/>
      <c r="E2155" s="404"/>
      <c r="F2155" s="404"/>
    </row>
    <row r="2156" spans="3:6" hidden="1" x14ac:dyDescent="0.3">
      <c r="C2156" s="404"/>
      <c r="D2156" s="404"/>
      <c r="E2156" s="404"/>
      <c r="F2156" s="404"/>
    </row>
    <row r="2157" spans="3:6" hidden="1" x14ac:dyDescent="0.3">
      <c r="C2157" s="404"/>
      <c r="D2157" s="404"/>
      <c r="E2157" s="404"/>
      <c r="F2157" s="404"/>
    </row>
    <row r="2158" spans="3:6" hidden="1" x14ac:dyDescent="0.3">
      <c r="C2158" s="404"/>
      <c r="D2158" s="404"/>
      <c r="E2158" s="404"/>
      <c r="F2158" s="404"/>
    </row>
    <row r="2159" spans="3:6" hidden="1" x14ac:dyDescent="0.3">
      <c r="C2159" s="404"/>
      <c r="D2159" s="404"/>
      <c r="E2159" s="404"/>
      <c r="F2159" s="404"/>
    </row>
    <row r="2160" spans="3:6" hidden="1" x14ac:dyDescent="0.3">
      <c r="C2160" s="404"/>
      <c r="D2160" s="404"/>
      <c r="E2160" s="404"/>
      <c r="F2160" s="404"/>
    </row>
    <row r="2161" spans="3:6" hidden="1" x14ac:dyDescent="0.3">
      <c r="C2161" s="404"/>
      <c r="D2161" s="404"/>
      <c r="E2161" s="404"/>
      <c r="F2161" s="404"/>
    </row>
    <row r="2162" spans="3:6" hidden="1" x14ac:dyDescent="0.3">
      <c r="C2162" s="404"/>
      <c r="D2162" s="404"/>
      <c r="E2162" s="404"/>
      <c r="F2162" s="404"/>
    </row>
    <row r="2163" spans="3:6" hidden="1" x14ac:dyDescent="0.3">
      <c r="C2163" s="404"/>
      <c r="D2163" s="404"/>
      <c r="E2163" s="404"/>
      <c r="F2163" s="404"/>
    </row>
    <row r="2164" spans="3:6" hidden="1" x14ac:dyDescent="0.3">
      <c r="C2164" s="404"/>
      <c r="D2164" s="404"/>
      <c r="E2164" s="404"/>
      <c r="F2164" s="404"/>
    </row>
    <row r="2165" spans="3:6" hidden="1" x14ac:dyDescent="0.3">
      <c r="C2165" s="404"/>
      <c r="D2165" s="404"/>
      <c r="E2165" s="404"/>
      <c r="F2165" s="404"/>
    </row>
    <row r="2166" spans="3:6" hidden="1" x14ac:dyDescent="0.3">
      <c r="C2166" s="404"/>
      <c r="D2166" s="404"/>
      <c r="E2166" s="404"/>
      <c r="F2166" s="404"/>
    </row>
    <row r="2167" spans="3:6" hidden="1" x14ac:dyDescent="0.3">
      <c r="C2167" s="404"/>
      <c r="D2167" s="404"/>
      <c r="E2167" s="404"/>
      <c r="F2167" s="404"/>
    </row>
    <row r="2168" spans="3:6" hidden="1" x14ac:dyDescent="0.3">
      <c r="C2168" s="404"/>
      <c r="D2168" s="404"/>
      <c r="E2168" s="404"/>
      <c r="F2168" s="404"/>
    </row>
    <row r="2169" spans="3:6" hidden="1" x14ac:dyDescent="0.3">
      <c r="C2169" s="404"/>
      <c r="D2169" s="404"/>
      <c r="E2169" s="404"/>
      <c r="F2169" s="404"/>
    </row>
    <row r="2170" spans="3:6" hidden="1" x14ac:dyDescent="0.3">
      <c r="C2170" s="404"/>
      <c r="D2170" s="404"/>
      <c r="E2170" s="404"/>
      <c r="F2170" s="404"/>
    </row>
    <row r="2171" spans="3:6" hidden="1" x14ac:dyDescent="0.3">
      <c r="C2171" s="404"/>
      <c r="D2171" s="404"/>
      <c r="E2171" s="404"/>
      <c r="F2171" s="404"/>
    </row>
    <row r="2172" spans="3:6" hidden="1" x14ac:dyDescent="0.3">
      <c r="C2172" s="404"/>
      <c r="D2172" s="404"/>
      <c r="E2172" s="404"/>
      <c r="F2172" s="404"/>
    </row>
    <row r="2173" spans="3:6" hidden="1" x14ac:dyDescent="0.3">
      <c r="C2173" s="404"/>
      <c r="D2173" s="404"/>
      <c r="E2173" s="404"/>
      <c r="F2173" s="404"/>
    </row>
    <row r="2174" spans="3:6" hidden="1" x14ac:dyDescent="0.3">
      <c r="C2174" s="404"/>
      <c r="D2174" s="404"/>
      <c r="E2174" s="404"/>
      <c r="F2174" s="404"/>
    </row>
    <row r="2175" spans="3:6" hidden="1" x14ac:dyDescent="0.3">
      <c r="C2175" s="404"/>
      <c r="D2175" s="404"/>
      <c r="E2175" s="404"/>
      <c r="F2175" s="404"/>
    </row>
    <row r="2176" spans="3:6" hidden="1" x14ac:dyDescent="0.3">
      <c r="C2176" s="404"/>
      <c r="D2176" s="404"/>
      <c r="E2176" s="404"/>
      <c r="F2176" s="404"/>
    </row>
    <row r="2177" spans="3:6" hidden="1" x14ac:dyDescent="0.3">
      <c r="C2177" s="404"/>
      <c r="D2177" s="404"/>
      <c r="E2177" s="404"/>
      <c r="F2177" s="404"/>
    </row>
    <row r="2178" spans="3:6" hidden="1" x14ac:dyDescent="0.3">
      <c r="C2178" s="404"/>
      <c r="D2178" s="404"/>
      <c r="E2178" s="404"/>
      <c r="F2178" s="404"/>
    </row>
    <row r="2179" spans="3:6" hidden="1" x14ac:dyDescent="0.3">
      <c r="C2179" s="404"/>
      <c r="D2179" s="404"/>
      <c r="E2179" s="404"/>
      <c r="F2179" s="404"/>
    </row>
    <row r="2180" spans="3:6" hidden="1" x14ac:dyDescent="0.3">
      <c r="C2180" s="404"/>
      <c r="D2180" s="404"/>
      <c r="E2180" s="404"/>
      <c r="F2180" s="404"/>
    </row>
    <row r="2181" spans="3:6" hidden="1" x14ac:dyDescent="0.3">
      <c r="C2181" s="404"/>
      <c r="D2181" s="404"/>
      <c r="E2181" s="404"/>
      <c r="F2181" s="404"/>
    </row>
    <row r="2182" spans="3:6" hidden="1" x14ac:dyDescent="0.3">
      <c r="C2182" s="404"/>
      <c r="D2182" s="404"/>
      <c r="E2182" s="404"/>
      <c r="F2182" s="404"/>
    </row>
    <row r="2183" spans="3:6" hidden="1" x14ac:dyDescent="0.3">
      <c r="C2183" s="404"/>
      <c r="D2183" s="404"/>
      <c r="E2183" s="404"/>
      <c r="F2183" s="404"/>
    </row>
    <row r="2184" spans="3:6" hidden="1" x14ac:dyDescent="0.3">
      <c r="C2184" s="404"/>
      <c r="D2184" s="404"/>
      <c r="E2184" s="404"/>
      <c r="F2184" s="404"/>
    </row>
    <row r="2185" spans="3:6" hidden="1" x14ac:dyDescent="0.3">
      <c r="C2185" s="404"/>
      <c r="D2185" s="404"/>
      <c r="E2185" s="404"/>
      <c r="F2185" s="404"/>
    </row>
    <row r="2186" spans="3:6" hidden="1" x14ac:dyDescent="0.3">
      <c r="C2186" s="404"/>
      <c r="D2186" s="404"/>
      <c r="E2186" s="404"/>
      <c r="F2186" s="404"/>
    </row>
    <row r="2187" spans="3:6" hidden="1" x14ac:dyDescent="0.3">
      <c r="C2187" s="404"/>
      <c r="D2187" s="404"/>
      <c r="E2187" s="404"/>
      <c r="F2187" s="404"/>
    </row>
    <row r="2188" spans="3:6" hidden="1" x14ac:dyDescent="0.3">
      <c r="C2188" s="404"/>
      <c r="D2188" s="404"/>
      <c r="E2188" s="404"/>
      <c r="F2188" s="404"/>
    </row>
    <row r="2189" spans="3:6" hidden="1" x14ac:dyDescent="0.3">
      <c r="C2189" s="404"/>
      <c r="D2189" s="404"/>
      <c r="E2189" s="404"/>
      <c r="F2189" s="404"/>
    </row>
    <row r="2190" spans="3:6" hidden="1" x14ac:dyDescent="0.3">
      <c r="C2190" s="404"/>
      <c r="D2190" s="404"/>
      <c r="E2190" s="404"/>
      <c r="F2190" s="404"/>
    </row>
    <row r="2191" spans="3:6" hidden="1" x14ac:dyDescent="0.3">
      <c r="C2191" s="404"/>
      <c r="D2191" s="404"/>
      <c r="E2191" s="404"/>
      <c r="F2191" s="404"/>
    </row>
    <row r="2192" spans="3:6" hidden="1" x14ac:dyDescent="0.3">
      <c r="C2192" s="404"/>
      <c r="D2192" s="404"/>
      <c r="E2192" s="404"/>
      <c r="F2192" s="404"/>
    </row>
    <row r="2193" spans="3:6" hidden="1" x14ac:dyDescent="0.3">
      <c r="C2193" s="404"/>
      <c r="D2193" s="404"/>
      <c r="E2193" s="404"/>
      <c r="F2193" s="404"/>
    </row>
    <row r="2194" spans="3:6" hidden="1" x14ac:dyDescent="0.3">
      <c r="C2194" s="404"/>
      <c r="D2194" s="404"/>
      <c r="E2194" s="404"/>
      <c r="F2194" s="404"/>
    </row>
    <row r="2195" spans="3:6" hidden="1" x14ac:dyDescent="0.3">
      <c r="C2195" s="404"/>
      <c r="D2195" s="404"/>
      <c r="E2195" s="404"/>
      <c r="F2195" s="404"/>
    </row>
    <row r="2196" spans="3:6" hidden="1" x14ac:dyDescent="0.3">
      <c r="C2196" s="404"/>
      <c r="D2196" s="404"/>
      <c r="E2196" s="404"/>
      <c r="F2196" s="404"/>
    </row>
    <row r="2197" spans="3:6" hidden="1" x14ac:dyDescent="0.3">
      <c r="C2197" s="404"/>
      <c r="D2197" s="404"/>
      <c r="E2197" s="404"/>
      <c r="F2197" s="404"/>
    </row>
    <row r="2198" spans="3:6" hidden="1" x14ac:dyDescent="0.3">
      <c r="C2198" s="404"/>
      <c r="D2198" s="404"/>
      <c r="E2198" s="404"/>
      <c r="F2198" s="404"/>
    </row>
    <row r="2199" spans="3:6" hidden="1" x14ac:dyDescent="0.3">
      <c r="C2199" s="404"/>
      <c r="D2199" s="404"/>
      <c r="E2199" s="404"/>
      <c r="F2199" s="404"/>
    </row>
    <row r="2200" spans="3:6" hidden="1" x14ac:dyDescent="0.3">
      <c r="C2200" s="404"/>
      <c r="D2200" s="404"/>
      <c r="E2200" s="404"/>
      <c r="F2200" s="404"/>
    </row>
    <row r="2201" spans="3:6" hidden="1" x14ac:dyDescent="0.3">
      <c r="C2201" s="404"/>
      <c r="D2201" s="404"/>
      <c r="E2201" s="404"/>
      <c r="F2201" s="404"/>
    </row>
    <row r="2202" spans="3:6" hidden="1" x14ac:dyDescent="0.3">
      <c r="C2202" s="404"/>
      <c r="D2202" s="404"/>
      <c r="E2202" s="404"/>
      <c r="F2202" s="404"/>
    </row>
    <row r="2203" spans="3:6" hidden="1" x14ac:dyDescent="0.3">
      <c r="C2203" s="404"/>
      <c r="D2203" s="404"/>
      <c r="E2203" s="404"/>
      <c r="F2203" s="404"/>
    </row>
    <row r="2204" spans="3:6" hidden="1" x14ac:dyDescent="0.3">
      <c r="C2204" s="404"/>
      <c r="D2204" s="404"/>
      <c r="E2204" s="404"/>
      <c r="F2204" s="404"/>
    </row>
    <row r="2205" spans="3:6" hidden="1" x14ac:dyDescent="0.3">
      <c r="C2205" s="404"/>
      <c r="D2205" s="404"/>
      <c r="E2205" s="404"/>
      <c r="F2205" s="404"/>
    </row>
    <row r="2206" spans="3:6" hidden="1" x14ac:dyDescent="0.3">
      <c r="C2206" s="404"/>
      <c r="D2206" s="404"/>
      <c r="E2206" s="404"/>
      <c r="F2206" s="404"/>
    </row>
    <row r="2207" spans="3:6" hidden="1" x14ac:dyDescent="0.3">
      <c r="C2207" s="404"/>
      <c r="D2207" s="404"/>
      <c r="E2207" s="404"/>
      <c r="F2207" s="404"/>
    </row>
    <row r="2208" spans="3:6" hidden="1" x14ac:dyDescent="0.3">
      <c r="C2208" s="404"/>
      <c r="D2208" s="404"/>
      <c r="E2208" s="404"/>
      <c r="F2208" s="404"/>
    </row>
    <row r="2209" spans="3:6" hidden="1" x14ac:dyDescent="0.3">
      <c r="C2209" s="404"/>
      <c r="D2209" s="404"/>
      <c r="E2209" s="404"/>
      <c r="F2209" s="404"/>
    </row>
    <row r="2210" spans="3:6" hidden="1" x14ac:dyDescent="0.3">
      <c r="C2210" s="404"/>
      <c r="D2210" s="404"/>
      <c r="E2210" s="404"/>
      <c r="F2210" s="404"/>
    </row>
    <row r="2211" spans="3:6" hidden="1" x14ac:dyDescent="0.3">
      <c r="C2211" s="404"/>
      <c r="D2211" s="404"/>
      <c r="E2211" s="404"/>
      <c r="F2211" s="404"/>
    </row>
    <row r="2212" spans="3:6" hidden="1" x14ac:dyDescent="0.3">
      <c r="C2212" s="404"/>
      <c r="D2212" s="404"/>
      <c r="E2212" s="404"/>
      <c r="F2212" s="404"/>
    </row>
    <row r="2213" spans="3:6" hidden="1" x14ac:dyDescent="0.3">
      <c r="C2213" s="404"/>
      <c r="D2213" s="404"/>
      <c r="E2213" s="404"/>
      <c r="F2213" s="404"/>
    </row>
    <row r="2214" spans="3:6" hidden="1" x14ac:dyDescent="0.3">
      <c r="C2214" s="404"/>
      <c r="D2214" s="404"/>
      <c r="E2214" s="404"/>
      <c r="F2214" s="404"/>
    </row>
    <row r="2215" spans="3:6" hidden="1" x14ac:dyDescent="0.3">
      <c r="C2215" s="404"/>
      <c r="D2215" s="404"/>
      <c r="E2215" s="404"/>
      <c r="F2215" s="404"/>
    </row>
    <row r="2216" spans="3:6" hidden="1" x14ac:dyDescent="0.3">
      <c r="C2216" s="404"/>
      <c r="D2216" s="404"/>
      <c r="E2216" s="404"/>
      <c r="F2216" s="404"/>
    </row>
    <row r="2217" spans="3:6" hidden="1" x14ac:dyDescent="0.3">
      <c r="C2217" s="404"/>
      <c r="D2217" s="404"/>
      <c r="E2217" s="404"/>
      <c r="F2217" s="404"/>
    </row>
    <row r="2218" spans="3:6" hidden="1" x14ac:dyDescent="0.3">
      <c r="C2218" s="404"/>
      <c r="D2218" s="404"/>
      <c r="E2218" s="404"/>
      <c r="F2218" s="404"/>
    </row>
    <row r="2219" spans="3:6" hidden="1" x14ac:dyDescent="0.3">
      <c r="C2219" s="404"/>
      <c r="D2219" s="404"/>
      <c r="E2219" s="404"/>
      <c r="F2219" s="404"/>
    </row>
    <row r="2220" spans="3:6" hidden="1" x14ac:dyDescent="0.3">
      <c r="C2220" s="404"/>
      <c r="D2220" s="404"/>
      <c r="E2220" s="404"/>
      <c r="F2220" s="404"/>
    </row>
    <row r="2221" spans="3:6" hidden="1" x14ac:dyDescent="0.3">
      <c r="C2221" s="404"/>
      <c r="D2221" s="404"/>
      <c r="E2221" s="404"/>
      <c r="F2221" s="404"/>
    </row>
    <row r="2222" spans="3:6" hidden="1" x14ac:dyDescent="0.3">
      <c r="C2222" s="404"/>
      <c r="D2222" s="404"/>
      <c r="E2222" s="404"/>
      <c r="F2222" s="404"/>
    </row>
    <row r="2223" spans="3:6" hidden="1" x14ac:dyDescent="0.3">
      <c r="C2223" s="404"/>
      <c r="D2223" s="404"/>
      <c r="E2223" s="404"/>
      <c r="F2223" s="404"/>
    </row>
    <row r="2224" spans="3:6" hidden="1" x14ac:dyDescent="0.3">
      <c r="C2224" s="404"/>
      <c r="D2224" s="404"/>
      <c r="E2224" s="404"/>
      <c r="F2224" s="404"/>
    </row>
    <row r="2225" spans="3:6" hidden="1" x14ac:dyDescent="0.3">
      <c r="C2225" s="404"/>
      <c r="D2225" s="404"/>
      <c r="E2225" s="404"/>
      <c r="F2225" s="404"/>
    </row>
    <row r="2226" spans="3:6" hidden="1" x14ac:dyDescent="0.3">
      <c r="C2226" s="404"/>
      <c r="D2226" s="404"/>
      <c r="E2226" s="404"/>
      <c r="F2226" s="404"/>
    </row>
    <row r="2227" spans="3:6" hidden="1" x14ac:dyDescent="0.3">
      <c r="C2227" s="404"/>
      <c r="D2227" s="404"/>
      <c r="E2227" s="404"/>
      <c r="F2227" s="404"/>
    </row>
    <row r="2228" spans="3:6" hidden="1" x14ac:dyDescent="0.3">
      <c r="C2228" s="404"/>
      <c r="D2228" s="404"/>
      <c r="E2228" s="404"/>
      <c r="F2228" s="404"/>
    </row>
    <row r="2229" spans="3:6" hidden="1" x14ac:dyDescent="0.3">
      <c r="C2229" s="404"/>
      <c r="D2229" s="404"/>
      <c r="E2229" s="404"/>
      <c r="F2229" s="404"/>
    </row>
    <row r="2230" spans="3:6" hidden="1" x14ac:dyDescent="0.3">
      <c r="C2230" s="404"/>
      <c r="D2230" s="404"/>
      <c r="E2230" s="404"/>
      <c r="F2230" s="404"/>
    </row>
    <row r="2231" spans="3:6" hidden="1" x14ac:dyDescent="0.3">
      <c r="C2231" s="404"/>
      <c r="D2231" s="404"/>
      <c r="E2231" s="404"/>
      <c r="F2231" s="404"/>
    </row>
    <row r="2232" spans="3:6" hidden="1" x14ac:dyDescent="0.3">
      <c r="C2232" s="404"/>
      <c r="D2232" s="404"/>
      <c r="E2232" s="404"/>
      <c r="F2232" s="404"/>
    </row>
    <row r="2233" spans="3:6" hidden="1" x14ac:dyDescent="0.3">
      <c r="C2233" s="404"/>
      <c r="D2233" s="404"/>
      <c r="E2233" s="404"/>
      <c r="F2233" s="404"/>
    </row>
    <row r="2234" spans="3:6" hidden="1" x14ac:dyDescent="0.3">
      <c r="C2234" s="404"/>
      <c r="D2234" s="404"/>
      <c r="E2234" s="404"/>
      <c r="F2234" s="404"/>
    </row>
    <row r="2235" spans="3:6" hidden="1" x14ac:dyDescent="0.3">
      <c r="C2235" s="404"/>
      <c r="D2235" s="404"/>
      <c r="E2235" s="404"/>
      <c r="F2235" s="404"/>
    </row>
    <row r="2236" spans="3:6" hidden="1" x14ac:dyDescent="0.3">
      <c r="C2236" s="404"/>
      <c r="D2236" s="404"/>
      <c r="E2236" s="404"/>
      <c r="F2236" s="404"/>
    </row>
    <row r="2237" spans="3:6" hidden="1" x14ac:dyDescent="0.3">
      <c r="C2237" s="404"/>
      <c r="D2237" s="404"/>
      <c r="E2237" s="404"/>
      <c r="F2237" s="404"/>
    </row>
    <row r="2238" spans="3:6" hidden="1" x14ac:dyDescent="0.3">
      <c r="C2238" s="404"/>
      <c r="D2238" s="404"/>
      <c r="E2238" s="404"/>
      <c r="F2238" s="404"/>
    </row>
    <row r="2239" spans="3:6" hidden="1" x14ac:dyDescent="0.3">
      <c r="C2239" s="404"/>
      <c r="D2239" s="404"/>
      <c r="E2239" s="404"/>
      <c r="F2239" s="404"/>
    </row>
    <row r="2240" spans="3:6" hidden="1" x14ac:dyDescent="0.3">
      <c r="C2240" s="404"/>
      <c r="D2240" s="404"/>
      <c r="E2240" s="404"/>
      <c r="F2240" s="404"/>
    </row>
    <row r="2241" spans="3:6" hidden="1" x14ac:dyDescent="0.3">
      <c r="C2241" s="404"/>
      <c r="D2241" s="404"/>
      <c r="E2241" s="404"/>
      <c r="F2241" s="404"/>
    </row>
    <row r="2242" spans="3:6" hidden="1" x14ac:dyDescent="0.3">
      <c r="C2242" s="404"/>
      <c r="D2242" s="404"/>
      <c r="E2242" s="404"/>
      <c r="F2242" s="404"/>
    </row>
    <row r="2243" spans="3:6" hidden="1" x14ac:dyDescent="0.3">
      <c r="C2243" s="404"/>
      <c r="D2243" s="404"/>
      <c r="E2243" s="404"/>
      <c r="F2243" s="404"/>
    </row>
    <row r="2244" spans="3:6" hidden="1" x14ac:dyDescent="0.3">
      <c r="C2244" s="404"/>
      <c r="D2244" s="404"/>
      <c r="E2244" s="404"/>
      <c r="F2244" s="404"/>
    </row>
    <row r="2245" spans="3:6" hidden="1" x14ac:dyDescent="0.3">
      <c r="C2245" s="404"/>
      <c r="D2245" s="404"/>
      <c r="E2245" s="404"/>
      <c r="F2245" s="404"/>
    </row>
    <row r="2246" spans="3:6" hidden="1" x14ac:dyDescent="0.3">
      <c r="C2246" s="404"/>
      <c r="D2246" s="404"/>
      <c r="E2246" s="404"/>
      <c r="F2246" s="404"/>
    </row>
    <row r="2247" spans="3:6" hidden="1" x14ac:dyDescent="0.3">
      <c r="C2247" s="404"/>
      <c r="D2247" s="404"/>
      <c r="E2247" s="404"/>
      <c r="F2247" s="404"/>
    </row>
    <row r="2248" spans="3:6" hidden="1" x14ac:dyDescent="0.3">
      <c r="C2248" s="404"/>
      <c r="D2248" s="404"/>
      <c r="E2248" s="404"/>
      <c r="F2248" s="404"/>
    </row>
    <row r="2249" spans="3:6" hidden="1" x14ac:dyDescent="0.3">
      <c r="C2249" s="404"/>
      <c r="D2249" s="404"/>
      <c r="E2249" s="404"/>
      <c r="F2249" s="404"/>
    </row>
    <row r="2250" spans="3:6" hidden="1" x14ac:dyDescent="0.3">
      <c r="C2250" s="404"/>
      <c r="D2250" s="404"/>
      <c r="E2250" s="404"/>
      <c r="F2250" s="404"/>
    </row>
    <row r="2251" spans="3:6" hidden="1" x14ac:dyDescent="0.3">
      <c r="C2251" s="404"/>
      <c r="D2251" s="404"/>
      <c r="E2251" s="404"/>
      <c r="F2251" s="404"/>
    </row>
    <row r="2252" spans="3:6" hidden="1" x14ac:dyDescent="0.3">
      <c r="C2252" s="404"/>
      <c r="D2252" s="404"/>
      <c r="E2252" s="404"/>
      <c r="F2252" s="404"/>
    </row>
    <row r="2253" spans="3:6" hidden="1" x14ac:dyDescent="0.3">
      <c r="C2253" s="404"/>
      <c r="D2253" s="404"/>
      <c r="E2253" s="404"/>
      <c r="F2253" s="404"/>
    </row>
    <row r="2254" spans="3:6" hidden="1" x14ac:dyDescent="0.3">
      <c r="C2254" s="404"/>
      <c r="D2254" s="404"/>
      <c r="E2254" s="404"/>
      <c r="F2254" s="404"/>
    </row>
    <row r="2255" spans="3:6" hidden="1" x14ac:dyDescent="0.3">
      <c r="C2255" s="404"/>
      <c r="D2255" s="404"/>
      <c r="E2255" s="404"/>
      <c r="F2255" s="404"/>
    </row>
    <row r="2256" spans="3:6" hidden="1" x14ac:dyDescent="0.3">
      <c r="C2256" s="404"/>
      <c r="D2256" s="404"/>
      <c r="E2256" s="404"/>
      <c r="F2256" s="404"/>
    </row>
    <row r="2257" spans="3:6" hidden="1" x14ac:dyDescent="0.3">
      <c r="C2257" s="404"/>
      <c r="D2257" s="404"/>
      <c r="E2257" s="404"/>
      <c r="F2257" s="404"/>
    </row>
    <row r="2258" spans="3:6" hidden="1" x14ac:dyDescent="0.3">
      <c r="C2258" s="404"/>
      <c r="D2258" s="404"/>
      <c r="E2258" s="404"/>
      <c r="F2258" s="404"/>
    </row>
    <row r="2259" spans="3:6" hidden="1" x14ac:dyDescent="0.3">
      <c r="C2259" s="404"/>
      <c r="D2259" s="404"/>
      <c r="E2259" s="404"/>
      <c r="F2259" s="404"/>
    </row>
    <row r="2260" spans="3:6" hidden="1" x14ac:dyDescent="0.3">
      <c r="C2260" s="404"/>
      <c r="D2260" s="404"/>
      <c r="E2260" s="404"/>
      <c r="F2260" s="404"/>
    </row>
    <row r="2261" spans="3:6" hidden="1" x14ac:dyDescent="0.3">
      <c r="C2261" s="404"/>
      <c r="D2261" s="404"/>
      <c r="E2261" s="404"/>
      <c r="F2261" s="404"/>
    </row>
    <row r="2262" spans="3:6" hidden="1" x14ac:dyDescent="0.3">
      <c r="C2262" s="404"/>
      <c r="D2262" s="404"/>
      <c r="E2262" s="404"/>
      <c r="F2262" s="404"/>
    </row>
    <row r="2263" spans="3:6" hidden="1" x14ac:dyDescent="0.3">
      <c r="C2263" s="404"/>
      <c r="D2263" s="404"/>
      <c r="E2263" s="404"/>
      <c r="F2263" s="404"/>
    </row>
    <row r="2264" spans="3:6" hidden="1" x14ac:dyDescent="0.3">
      <c r="C2264" s="404"/>
      <c r="D2264" s="404"/>
      <c r="E2264" s="404"/>
      <c r="F2264" s="404"/>
    </row>
    <row r="2265" spans="3:6" hidden="1" x14ac:dyDescent="0.3">
      <c r="C2265" s="404"/>
      <c r="D2265" s="404"/>
      <c r="E2265" s="404"/>
      <c r="F2265" s="404"/>
    </row>
    <row r="2266" spans="3:6" hidden="1" x14ac:dyDescent="0.3">
      <c r="C2266" s="404"/>
      <c r="D2266" s="404"/>
      <c r="E2266" s="404"/>
      <c r="F2266" s="404"/>
    </row>
    <row r="2267" spans="3:6" hidden="1" x14ac:dyDescent="0.3">
      <c r="C2267" s="404"/>
      <c r="D2267" s="404"/>
      <c r="E2267" s="404"/>
      <c r="F2267" s="404"/>
    </row>
    <row r="2268" spans="3:6" hidden="1" x14ac:dyDescent="0.3">
      <c r="C2268" s="404"/>
      <c r="D2268" s="404"/>
      <c r="E2268" s="404"/>
      <c r="F2268" s="404"/>
    </row>
    <row r="2269" spans="3:6" hidden="1" x14ac:dyDescent="0.3">
      <c r="C2269" s="404"/>
      <c r="D2269" s="404"/>
      <c r="E2269" s="404"/>
      <c r="F2269" s="404"/>
    </row>
    <row r="2270" spans="3:6" hidden="1" x14ac:dyDescent="0.3">
      <c r="C2270" s="404"/>
      <c r="D2270" s="404"/>
      <c r="E2270" s="404"/>
      <c r="F2270" s="404"/>
    </row>
    <row r="2271" spans="3:6" hidden="1" x14ac:dyDescent="0.3">
      <c r="C2271" s="404"/>
      <c r="D2271" s="404"/>
      <c r="E2271" s="404"/>
      <c r="F2271" s="404"/>
    </row>
    <row r="2272" spans="3:6" hidden="1" x14ac:dyDescent="0.3">
      <c r="C2272" s="404"/>
      <c r="D2272" s="404"/>
      <c r="E2272" s="404"/>
      <c r="F2272" s="404"/>
    </row>
    <row r="2273" spans="3:6" hidden="1" x14ac:dyDescent="0.3">
      <c r="C2273" s="404"/>
      <c r="D2273" s="404"/>
      <c r="E2273" s="404"/>
      <c r="F2273" s="404"/>
    </row>
    <row r="2274" spans="3:6" hidden="1" x14ac:dyDescent="0.3">
      <c r="C2274" s="404"/>
      <c r="D2274" s="404"/>
      <c r="E2274" s="404"/>
      <c r="F2274" s="404"/>
    </row>
    <row r="2275" spans="3:6" hidden="1" x14ac:dyDescent="0.3">
      <c r="C2275" s="404"/>
      <c r="D2275" s="404"/>
      <c r="E2275" s="404"/>
      <c r="F2275" s="404"/>
    </row>
    <row r="2276" spans="3:6" hidden="1" x14ac:dyDescent="0.3">
      <c r="C2276" s="404"/>
      <c r="D2276" s="404"/>
      <c r="E2276" s="404"/>
      <c r="F2276" s="404"/>
    </row>
    <row r="2277" spans="3:6" hidden="1" x14ac:dyDescent="0.3">
      <c r="C2277" s="404"/>
      <c r="D2277" s="404"/>
      <c r="E2277" s="404"/>
      <c r="F2277" s="404"/>
    </row>
    <row r="2278" spans="3:6" hidden="1" x14ac:dyDescent="0.3">
      <c r="C2278" s="404"/>
      <c r="D2278" s="404"/>
      <c r="E2278" s="404"/>
      <c r="F2278" s="404"/>
    </row>
    <row r="2279" spans="3:6" hidden="1" x14ac:dyDescent="0.3">
      <c r="C2279" s="404"/>
      <c r="D2279" s="404"/>
      <c r="E2279" s="404"/>
      <c r="F2279" s="404"/>
    </row>
    <row r="2280" spans="3:6" hidden="1" x14ac:dyDescent="0.3">
      <c r="C2280" s="404"/>
      <c r="D2280" s="404"/>
      <c r="E2280" s="404"/>
      <c r="F2280" s="404"/>
    </row>
    <row r="2281" spans="3:6" hidden="1" x14ac:dyDescent="0.3">
      <c r="C2281" s="404"/>
      <c r="D2281" s="404"/>
      <c r="E2281" s="404"/>
      <c r="F2281" s="404"/>
    </row>
    <row r="2282" spans="3:6" hidden="1" x14ac:dyDescent="0.3">
      <c r="C2282" s="404"/>
      <c r="D2282" s="404"/>
      <c r="E2282" s="404"/>
      <c r="F2282" s="404"/>
    </row>
    <row r="2283" spans="3:6" hidden="1" x14ac:dyDescent="0.3">
      <c r="C2283" s="404"/>
      <c r="D2283" s="404"/>
      <c r="E2283" s="404"/>
      <c r="F2283" s="404"/>
    </row>
    <row r="2284" spans="3:6" hidden="1" x14ac:dyDescent="0.3">
      <c r="C2284" s="404"/>
      <c r="D2284" s="404"/>
      <c r="E2284" s="404"/>
      <c r="F2284" s="404"/>
    </row>
    <row r="2285" spans="3:6" hidden="1" x14ac:dyDescent="0.3">
      <c r="C2285" s="404"/>
      <c r="D2285" s="404"/>
      <c r="E2285" s="404"/>
      <c r="F2285" s="404"/>
    </row>
    <row r="2286" spans="3:6" hidden="1" x14ac:dyDescent="0.3">
      <c r="C2286" s="404"/>
      <c r="D2286" s="404"/>
      <c r="E2286" s="404"/>
      <c r="F2286" s="404"/>
    </row>
    <row r="2287" spans="3:6" hidden="1" x14ac:dyDescent="0.3">
      <c r="C2287" s="404"/>
      <c r="D2287" s="404"/>
      <c r="E2287" s="404"/>
      <c r="F2287" s="404"/>
    </row>
    <row r="2288" spans="3:6" hidden="1" x14ac:dyDescent="0.3">
      <c r="C2288" s="404"/>
      <c r="D2288" s="404"/>
      <c r="E2288" s="404"/>
      <c r="F2288" s="404"/>
    </row>
    <row r="2289" spans="3:6" hidden="1" x14ac:dyDescent="0.3">
      <c r="C2289" s="404"/>
      <c r="D2289" s="404"/>
      <c r="E2289" s="404"/>
      <c r="F2289" s="404"/>
    </row>
    <row r="2290" spans="3:6" hidden="1" x14ac:dyDescent="0.3">
      <c r="C2290" s="404"/>
      <c r="D2290" s="404"/>
      <c r="E2290" s="404"/>
      <c r="F2290" s="404"/>
    </row>
    <row r="2291" spans="3:6" hidden="1" x14ac:dyDescent="0.3">
      <c r="C2291" s="404"/>
      <c r="D2291" s="404"/>
      <c r="E2291" s="404"/>
      <c r="F2291" s="404"/>
    </row>
    <row r="2292" spans="3:6" hidden="1" x14ac:dyDescent="0.3">
      <c r="C2292" s="404"/>
      <c r="D2292" s="404"/>
      <c r="E2292" s="404"/>
      <c r="F2292" s="404"/>
    </row>
    <row r="2293" spans="3:6" hidden="1" x14ac:dyDescent="0.3">
      <c r="C2293" s="404"/>
      <c r="D2293" s="404"/>
      <c r="E2293" s="404"/>
      <c r="F2293" s="404"/>
    </row>
    <row r="2294" spans="3:6" hidden="1" x14ac:dyDescent="0.3">
      <c r="C2294" s="404"/>
      <c r="D2294" s="404"/>
      <c r="E2294" s="404"/>
      <c r="F2294" s="404"/>
    </row>
    <row r="2295" spans="3:6" hidden="1" x14ac:dyDescent="0.3">
      <c r="C2295" s="404"/>
      <c r="D2295" s="404"/>
      <c r="E2295" s="404"/>
      <c r="F2295" s="404"/>
    </row>
    <row r="2296" spans="3:6" hidden="1" x14ac:dyDescent="0.3">
      <c r="C2296" s="404"/>
      <c r="D2296" s="404"/>
      <c r="E2296" s="404"/>
      <c r="F2296" s="404"/>
    </row>
    <row r="2297" spans="3:6" hidden="1" x14ac:dyDescent="0.3">
      <c r="C2297" s="404"/>
      <c r="D2297" s="404"/>
      <c r="E2297" s="404"/>
      <c r="F2297" s="404"/>
    </row>
    <row r="2298" spans="3:6" hidden="1" x14ac:dyDescent="0.3">
      <c r="C2298" s="404"/>
      <c r="D2298" s="404"/>
      <c r="E2298" s="404"/>
      <c r="F2298" s="404"/>
    </row>
    <row r="2299" spans="3:6" hidden="1" x14ac:dyDescent="0.3">
      <c r="C2299" s="404"/>
      <c r="D2299" s="404"/>
      <c r="E2299" s="404"/>
      <c r="F2299" s="404"/>
    </row>
    <row r="2300" spans="3:6" hidden="1" x14ac:dyDescent="0.3">
      <c r="C2300" s="404"/>
      <c r="D2300" s="404"/>
      <c r="E2300" s="404"/>
      <c r="F2300" s="404"/>
    </row>
    <row r="2301" spans="3:6" hidden="1" x14ac:dyDescent="0.3">
      <c r="C2301" s="404"/>
      <c r="D2301" s="404"/>
      <c r="E2301" s="404"/>
      <c r="F2301" s="404"/>
    </row>
    <row r="2302" spans="3:6" hidden="1" x14ac:dyDescent="0.3">
      <c r="C2302" s="404"/>
      <c r="D2302" s="404"/>
      <c r="E2302" s="404"/>
      <c r="F2302" s="404"/>
    </row>
    <row r="2303" spans="3:6" hidden="1" x14ac:dyDescent="0.3">
      <c r="C2303" s="404"/>
      <c r="D2303" s="404"/>
      <c r="E2303" s="404"/>
      <c r="F2303" s="404"/>
    </row>
    <row r="2304" spans="3:6" hidden="1" x14ac:dyDescent="0.3">
      <c r="C2304" s="404"/>
      <c r="D2304" s="404"/>
      <c r="E2304" s="404"/>
      <c r="F2304" s="404"/>
    </row>
    <row r="2305" spans="3:6" hidden="1" x14ac:dyDescent="0.3">
      <c r="C2305" s="404"/>
      <c r="D2305" s="404"/>
      <c r="E2305" s="404"/>
      <c r="F2305" s="404"/>
    </row>
    <row r="2306" spans="3:6" hidden="1" x14ac:dyDescent="0.3">
      <c r="C2306" s="404"/>
      <c r="D2306" s="404"/>
      <c r="E2306" s="404"/>
      <c r="F2306" s="404"/>
    </row>
    <row r="2307" spans="3:6" hidden="1" x14ac:dyDescent="0.3">
      <c r="C2307" s="404"/>
      <c r="D2307" s="404"/>
      <c r="E2307" s="404"/>
      <c r="F2307" s="404"/>
    </row>
    <row r="2308" spans="3:6" hidden="1" x14ac:dyDescent="0.3">
      <c r="C2308" s="404"/>
      <c r="D2308" s="404"/>
      <c r="E2308" s="404"/>
      <c r="F2308" s="404"/>
    </row>
    <row r="2309" spans="3:6" hidden="1" x14ac:dyDescent="0.3">
      <c r="C2309" s="404"/>
      <c r="D2309" s="404"/>
      <c r="E2309" s="404"/>
      <c r="F2309" s="404"/>
    </row>
    <row r="2310" spans="3:6" hidden="1" x14ac:dyDescent="0.3">
      <c r="C2310" s="404"/>
      <c r="D2310" s="404"/>
      <c r="E2310" s="404"/>
      <c r="F2310" s="404"/>
    </row>
    <row r="2311" spans="3:6" hidden="1" x14ac:dyDescent="0.3">
      <c r="C2311" s="404"/>
      <c r="D2311" s="404"/>
      <c r="E2311" s="404"/>
      <c r="F2311" s="404"/>
    </row>
    <row r="2312" spans="3:6" hidden="1" x14ac:dyDescent="0.3">
      <c r="C2312" s="404"/>
      <c r="D2312" s="404"/>
      <c r="E2312" s="404"/>
      <c r="F2312" s="404"/>
    </row>
    <row r="2313" spans="3:6" hidden="1" x14ac:dyDescent="0.3">
      <c r="C2313" s="404"/>
      <c r="D2313" s="404"/>
      <c r="E2313" s="404"/>
      <c r="F2313" s="404"/>
    </row>
    <row r="2314" spans="3:6" hidden="1" x14ac:dyDescent="0.3">
      <c r="C2314" s="404"/>
      <c r="D2314" s="404"/>
      <c r="E2314" s="404"/>
      <c r="F2314" s="404"/>
    </row>
    <row r="2315" spans="3:6" hidden="1" x14ac:dyDescent="0.3">
      <c r="C2315" s="404"/>
      <c r="D2315" s="404"/>
      <c r="E2315" s="404"/>
      <c r="F2315" s="404"/>
    </row>
    <row r="2316" spans="3:6" hidden="1" x14ac:dyDescent="0.3">
      <c r="C2316" s="404"/>
      <c r="D2316" s="404"/>
      <c r="E2316" s="404"/>
      <c r="F2316" s="404"/>
    </row>
    <row r="2317" spans="3:6" hidden="1" x14ac:dyDescent="0.3">
      <c r="C2317" s="404"/>
      <c r="D2317" s="404"/>
      <c r="E2317" s="404"/>
      <c r="F2317" s="404"/>
    </row>
    <row r="2318" spans="3:6" hidden="1" x14ac:dyDescent="0.3">
      <c r="C2318" s="404"/>
      <c r="D2318" s="404"/>
      <c r="E2318" s="404"/>
      <c r="F2318" s="404"/>
    </row>
    <row r="2319" spans="3:6" hidden="1" x14ac:dyDescent="0.3">
      <c r="C2319" s="404"/>
      <c r="D2319" s="404"/>
      <c r="E2319" s="404"/>
      <c r="F2319" s="404"/>
    </row>
    <row r="2320" spans="3:6" hidden="1" x14ac:dyDescent="0.3">
      <c r="C2320" s="404"/>
      <c r="D2320" s="404"/>
      <c r="E2320" s="404"/>
      <c r="F2320" s="404"/>
    </row>
    <row r="2321" spans="3:6" hidden="1" x14ac:dyDescent="0.3">
      <c r="C2321" s="404"/>
      <c r="D2321" s="404"/>
      <c r="E2321" s="404"/>
      <c r="F2321" s="404"/>
    </row>
    <row r="2322" spans="3:6" hidden="1" x14ac:dyDescent="0.3">
      <c r="C2322" s="404"/>
      <c r="D2322" s="404"/>
      <c r="E2322" s="404"/>
      <c r="F2322" s="404"/>
    </row>
    <row r="2323" spans="3:6" hidden="1" x14ac:dyDescent="0.3">
      <c r="C2323" s="404"/>
      <c r="D2323" s="404"/>
      <c r="E2323" s="404"/>
      <c r="F2323" s="404"/>
    </row>
    <row r="2324" spans="3:6" hidden="1" x14ac:dyDescent="0.3">
      <c r="C2324" s="404"/>
      <c r="D2324" s="404"/>
      <c r="E2324" s="404"/>
      <c r="F2324" s="404"/>
    </row>
    <row r="2325" spans="3:6" hidden="1" x14ac:dyDescent="0.3">
      <c r="C2325" s="404"/>
      <c r="D2325" s="404"/>
      <c r="E2325" s="404"/>
      <c r="F2325" s="404"/>
    </row>
    <row r="2326" spans="3:6" hidden="1" x14ac:dyDescent="0.3">
      <c r="C2326" s="404"/>
      <c r="D2326" s="404"/>
      <c r="E2326" s="404"/>
      <c r="F2326" s="404"/>
    </row>
    <row r="2327" spans="3:6" hidden="1" x14ac:dyDescent="0.3">
      <c r="C2327" s="404"/>
      <c r="D2327" s="404"/>
      <c r="E2327" s="404"/>
      <c r="F2327" s="404"/>
    </row>
    <row r="2328" spans="3:6" hidden="1" x14ac:dyDescent="0.3">
      <c r="C2328" s="404"/>
      <c r="D2328" s="404"/>
      <c r="E2328" s="404"/>
      <c r="F2328" s="404"/>
    </row>
    <row r="2329" spans="3:6" hidden="1" x14ac:dyDescent="0.3">
      <c r="C2329" s="404"/>
      <c r="D2329" s="404"/>
      <c r="E2329" s="404"/>
      <c r="F2329" s="404"/>
    </row>
    <row r="2330" spans="3:6" hidden="1" x14ac:dyDescent="0.3">
      <c r="C2330" s="404"/>
      <c r="D2330" s="404"/>
      <c r="E2330" s="404"/>
      <c r="F2330" s="404"/>
    </row>
    <row r="2331" spans="3:6" hidden="1" x14ac:dyDescent="0.3">
      <c r="C2331" s="404"/>
      <c r="D2331" s="404"/>
      <c r="E2331" s="404"/>
      <c r="F2331" s="404"/>
    </row>
    <row r="2332" spans="3:6" hidden="1" x14ac:dyDescent="0.3">
      <c r="C2332" s="404"/>
      <c r="D2332" s="404"/>
      <c r="E2332" s="404"/>
      <c r="F2332" s="404"/>
    </row>
    <row r="2333" spans="3:6" hidden="1" x14ac:dyDescent="0.3">
      <c r="C2333" s="404"/>
      <c r="D2333" s="404"/>
      <c r="E2333" s="404"/>
      <c r="F2333" s="404"/>
    </row>
    <row r="2334" spans="3:6" hidden="1" x14ac:dyDescent="0.3">
      <c r="C2334" s="404"/>
      <c r="D2334" s="404"/>
      <c r="E2334" s="404"/>
      <c r="F2334" s="404"/>
    </row>
    <row r="2335" spans="3:6" hidden="1" x14ac:dyDescent="0.3">
      <c r="C2335" s="404"/>
      <c r="D2335" s="404"/>
      <c r="E2335" s="404"/>
      <c r="F2335" s="404"/>
    </row>
    <row r="2336" spans="3:6" hidden="1" x14ac:dyDescent="0.3">
      <c r="C2336" s="404"/>
      <c r="D2336" s="404"/>
      <c r="E2336" s="404"/>
      <c r="F2336" s="404"/>
    </row>
    <row r="2337" spans="3:6" hidden="1" x14ac:dyDescent="0.3">
      <c r="C2337" s="404"/>
      <c r="D2337" s="404"/>
      <c r="E2337" s="404"/>
      <c r="F2337" s="404"/>
    </row>
    <row r="2338" spans="3:6" hidden="1" x14ac:dyDescent="0.3">
      <c r="C2338" s="404"/>
      <c r="D2338" s="404"/>
      <c r="E2338" s="404"/>
      <c r="F2338" s="404"/>
    </row>
    <row r="2339" spans="3:6" hidden="1" x14ac:dyDescent="0.3">
      <c r="C2339" s="404"/>
      <c r="D2339" s="404"/>
      <c r="E2339" s="404"/>
      <c r="F2339" s="404"/>
    </row>
    <row r="2340" spans="3:6" hidden="1" x14ac:dyDescent="0.3">
      <c r="C2340" s="404"/>
      <c r="D2340" s="404"/>
      <c r="E2340" s="404"/>
      <c r="F2340" s="404"/>
    </row>
    <row r="2341" spans="3:6" hidden="1" x14ac:dyDescent="0.3">
      <c r="C2341" s="404"/>
      <c r="D2341" s="404"/>
      <c r="E2341" s="404"/>
      <c r="F2341" s="404"/>
    </row>
    <row r="2342" spans="3:6" hidden="1" x14ac:dyDescent="0.3">
      <c r="C2342" s="404"/>
      <c r="D2342" s="404"/>
      <c r="E2342" s="404"/>
      <c r="F2342" s="404"/>
    </row>
    <row r="2343" spans="3:6" hidden="1" x14ac:dyDescent="0.3">
      <c r="C2343" s="404"/>
      <c r="D2343" s="404"/>
      <c r="E2343" s="404"/>
      <c r="F2343" s="404"/>
    </row>
    <row r="2344" spans="3:6" hidden="1" x14ac:dyDescent="0.3">
      <c r="C2344" s="404"/>
      <c r="D2344" s="404"/>
      <c r="E2344" s="404"/>
      <c r="F2344" s="404"/>
    </row>
    <row r="2345" spans="3:6" hidden="1" x14ac:dyDescent="0.3">
      <c r="C2345" s="404"/>
      <c r="D2345" s="404"/>
      <c r="E2345" s="404"/>
      <c r="F2345" s="404"/>
    </row>
    <row r="2346" spans="3:6" hidden="1" x14ac:dyDescent="0.3">
      <c r="C2346" s="404"/>
      <c r="D2346" s="404"/>
      <c r="E2346" s="404"/>
      <c r="F2346" s="404"/>
    </row>
    <row r="2347" spans="3:6" hidden="1" x14ac:dyDescent="0.3">
      <c r="C2347" s="404"/>
      <c r="D2347" s="404"/>
      <c r="E2347" s="404"/>
      <c r="F2347" s="404"/>
    </row>
    <row r="2348" spans="3:6" hidden="1" x14ac:dyDescent="0.3">
      <c r="C2348" s="404"/>
      <c r="D2348" s="404"/>
      <c r="E2348" s="404"/>
      <c r="F2348" s="404"/>
    </row>
    <row r="2349" spans="3:6" hidden="1" x14ac:dyDescent="0.3">
      <c r="C2349" s="404"/>
      <c r="D2349" s="404"/>
      <c r="E2349" s="404"/>
      <c r="F2349" s="404"/>
    </row>
    <row r="2350" spans="3:6" hidden="1" x14ac:dyDescent="0.3">
      <c r="C2350" s="404"/>
      <c r="D2350" s="404"/>
      <c r="E2350" s="404"/>
      <c r="F2350" s="404"/>
    </row>
    <row r="2351" spans="3:6" hidden="1" x14ac:dyDescent="0.3">
      <c r="C2351" s="404"/>
      <c r="D2351" s="404"/>
      <c r="E2351" s="404"/>
      <c r="F2351" s="404"/>
    </row>
    <row r="2352" spans="3:6" hidden="1" x14ac:dyDescent="0.3">
      <c r="C2352" s="404"/>
      <c r="D2352" s="404"/>
      <c r="E2352" s="404"/>
      <c r="F2352" s="404"/>
    </row>
    <row r="2353" spans="3:6" hidden="1" x14ac:dyDescent="0.3">
      <c r="C2353" s="404"/>
      <c r="D2353" s="404"/>
      <c r="E2353" s="404"/>
      <c r="F2353" s="404"/>
    </row>
    <row r="2354" spans="3:6" hidden="1" x14ac:dyDescent="0.3">
      <c r="C2354" s="404"/>
      <c r="D2354" s="404"/>
      <c r="E2354" s="404"/>
      <c r="F2354" s="404"/>
    </row>
    <row r="2355" spans="3:6" hidden="1" x14ac:dyDescent="0.3">
      <c r="C2355" s="404"/>
      <c r="D2355" s="404"/>
      <c r="E2355" s="404"/>
      <c r="F2355" s="404"/>
    </row>
    <row r="2356" spans="3:6" hidden="1" x14ac:dyDescent="0.3">
      <c r="C2356" s="404"/>
      <c r="D2356" s="404"/>
      <c r="E2356" s="404"/>
      <c r="F2356" s="404"/>
    </row>
    <row r="2357" spans="3:6" hidden="1" x14ac:dyDescent="0.3">
      <c r="C2357" s="404"/>
      <c r="D2357" s="404"/>
      <c r="E2357" s="404"/>
      <c r="F2357" s="404"/>
    </row>
    <row r="2358" spans="3:6" hidden="1" x14ac:dyDescent="0.3">
      <c r="C2358" s="404"/>
      <c r="D2358" s="404"/>
      <c r="E2358" s="404"/>
      <c r="F2358" s="404"/>
    </row>
    <row r="2359" spans="3:6" hidden="1" x14ac:dyDescent="0.3">
      <c r="C2359" s="404"/>
      <c r="D2359" s="404"/>
      <c r="E2359" s="404"/>
      <c r="F2359" s="404"/>
    </row>
    <row r="2360" spans="3:6" hidden="1" x14ac:dyDescent="0.3">
      <c r="C2360" s="404"/>
      <c r="D2360" s="404"/>
      <c r="E2360" s="404"/>
      <c r="F2360" s="404"/>
    </row>
    <row r="2361" spans="3:6" hidden="1" x14ac:dyDescent="0.3">
      <c r="C2361" s="404"/>
      <c r="D2361" s="404"/>
      <c r="E2361" s="404"/>
      <c r="F2361" s="404"/>
    </row>
    <row r="2362" spans="3:6" hidden="1" x14ac:dyDescent="0.3">
      <c r="C2362" s="404"/>
      <c r="D2362" s="404"/>
      <c r="E2362" s="404"/>
      <c r="F2362" s="404"/>
    </row>
    <row r="2363" spans="3:6" hidden="1" x14ac:dyDescent="0.3">
      <c r="C2363" s="404"/>
      <c r="D2363" s="404"/>
      <c r="E2363" s="404"/>
      <c r="F2363" s="404"/>
    </row>
    <row r="2364" spans="3:6" hidden="1" x14ac:dyDescent="0.3">
      <c r="C2364" s="404"/>
      <c r="D2364" s="404"/>
      <c r="E2364" s="404"/>
      <c r="F2364" s="404"/>
    </row>
    <row r="2365" spans="3:6" hidden="1" x14ac:dyDescent="0.3">
      <c r="C2365" s="404"/>
      <c r="D2365" s="404"/>
      <c r="E2365" s="404"/>
      <c r="F2365" s="404"/>
    </row>
    <row r="2366" spans="3:6" hidden="1" x14ac:dyDescent="0.3">
      <c r="C2366" s="404"/>
      <c r="D2366" s="404"/>
      <c r="E2366" s="404"/>
      <c r="F2366" s="404"/>
    </row>
    <row r="2367" spans="3:6" hidden="1" x14ac:dyDescent="0.3">
      <c r="C2367" s="404"/>
      <c r="D2367" s="404"/>
      <c r="E2367" s="404"/>
      <c r="F2367" s="404"/>
    </row>
    <row r="2368" spans="3:6" hidden="1" x14ac:dyDescent="0.3">
      <c r="C2368" s="404"/>
      <c r="D2368" s="404"/>
      <c r="E2368" s="404"/>
      <c r="F2368" s="404"/>
    </row>
    <row r="2369" spans="3:6" hidden="1" x14ac:dyDescent="0.3">
      <c r="C2369" s="404"/>
      <c r="D2369" s="404"/>
      <c r="E2369" s="404"/>
      <c r="F2369" s="404"/>
    </row>
    <row r="2370" spans="3:6" hidden="1" x14ac:dyDescent="0.3">
      <c r="C2370" s="404"/>
      <c r="D2370" s="404"/>
      <c r="E2370" s="404"/>
      <c r="F2370" s="404"/>
    </row>
    <row r="2371" spans="3:6" hidden="1" x14ac:dyDescent="0.3">
      <c r="C2371" s="404"/>
      <c r="D2371" s="404"/>
      <c r="E2371" s="404"/>
      <c r="F2371" s="404"/>
    </row>
    <row r="2372" spans="3:6" hidden="1" x14ac:dyDescent="0.3">
      <c r="C2372" s="404"/>
      <c r="D2372" s="404"/>
      <c r="E2372" s="404"/>
      <c r="F2372" s="404"/>
    </row>
    <row r="2373" spans="3:6" hidden="1" x14ac:dyDescent="0.3">
      <c r="C2373" s="404"/>
      <c r="D2373" s="404"/>
      <c r="E2373" s="404"/>
      <c r="F2373" s="404"/>
    </row>
    <row r="2374" spans="3:6" hidden="1" x14ac:dyDescent="0.3">
      <c r="C2374" s="404"/>
      <c r="D2374" s="404"/>
      <c r="E2374" s="404"/>
      <c r="F2374" s="404"/>
    </row>
    <row r="2375" spans="3:6" hidden="1" x14ac:dyDescent="0.3">
      <c r="C2375" s="404"/>
      <c r="D2375" s="404"/>
      <c r="E2375" s="404"/>
      <c r="F2375" s="404"/>
    </row>
    <row r="2376" spans="3:6" hidden="1" x14ac:dyDescent="0.3">
      <c r="C2376" s="404"/>
      <c r="D2376" s="404"/>
      <c r="E2376" s="404"/>
      <c r="F2376" s="404"/>
    </row>
    <row r="2377" spans="3:6" hidden="1" x14ac:dyDescent="0.3">
      <c r="C2377" s="404"/>
      <c r="D2377" s="404"/>
      <c r="E2377" s="404"/>
      <c r="F2377" s="404"/>
    </row>
    <row r="2378" spans="3:6" hidden="1" x14ac:dyDescent="0.3">
      <c r="C2378" s="404"/>
      <c r="D2378" s="404"/>
      <c r="E2378" s="404"/>
      <c r="F2378" s="404"/>
    </row>
    <row r="2379" spans="3:6" hidden="1" x14ac:dyDescent="0.3">
      <c r="C2379" s="404"/>
      <c r="D2379" s="404"/>
      <c r="E2379" s="404"/>
      <c r="F2379" s="404"/>
    </row>
    <row r="2380" spans="3:6" hidden="1" x14ac:dyDescent="0.3">
      <c r="C2380" s="404"/>
      <c r="D2380" s="404"/>
      <c r="E2380" s="404"/>
      <c r="F2380" s="404"/>
    </row>
    <row r="2381" spans="3:6" hidden="1" x14ac:dyDescent="0.3">
      <c r="C2381" s="404"/>
      <c r="D2381" s="404"/>
      <c r="E2381" s="404"/>
      <c r="F2381" s="404"/>
    </row>
    <row r="2382" spans="3:6" hidden="1" x14ac:dyDescent="0.3">
      <c r="C2382" s="404"/>
      <c r="D2382" s="404"/>
      <c r="E2382" s="404"/>
      <c r="F2382" s="404"/>
    </row>
    <row r="2383" spans="3:6" hidden="1" x14ac:dyDescent="0.3">
      <c r="C2383" s="404"/>
      <c r="D2383" s="404"/>
      <c r="E2383" s="404"/>
      <c r="F2383" s="404"/>
    </row>
    <row r="2384" spans="3:6" hidden="1" x14ac:dyDescent="0.3">
      <c r="C2384" s="404"/>
      <c r="D2384" s="404"/>
      <c r="E2384" s="404"/>
      <c r="F2384" s="404"/>
    </row>
    <row r="2385" spans="3:6" hidden="1" x14ac:dyDescent="0.3">
      <c r="C2385" s="404"/>
      <c r="D2385" s="404"/>
      <c r="E2385" s="404"/>
      <c r="F2385" s="404"/>
    </row>
    <row r="2386" spans="3:6" hidden="1" x14ac:dyDescent="0.3">
      <c r="C2386" s="404"/>
      <c r="D2386" s="404"/>
      <c r="E2386" s="404"/>
      <c r="F2386" s="404"/>
    </row>
    <row r="2387" spans="3:6" hidden="1" x14ac:dyDescent="0.3">
      <c r="C2387" s="404"/>
      <c r="D2387" s="404"/>
      <c r="E2387" s="404"/>
      <c r="F2387" s="404"/>
    </row>
    <row r="2388" spans="3:6" hidden="1" x14ac:dyDescent="0.3">
      <c r="C2388" s="404"/>
      <c r="D2388" s="404"/>
      <c r="E2388" s="404"/>
      <c r="F2388" s="404"/>
    </row>
    <row r="2389" spans="3:6" hidden="1" x14ac:dyDescent="0.3">
      <c r="C2389" s="404"/>
      <c r="D2389" s="404"/>
      <c r="E2389" s="404"/>
      <c r="F2389" s="404"/>
    </row>
    <row r="2390" spans="3:6" hidden="1" x14ac:dyDescent="0.3">
      <c r="C2390" s="404"/>
      <c r="D2390" s="404"/>
      <c r="E2390" s="404"/>
      <c r="F2390" s="404"/>
    </row>
    <row r="2391" spans="3:6" hidden="1" x14ac:dyDescent="0.3">
      <c r="C2391" s="404"/>
      <c r="D2391" s="404"/>
      <c r="E2391" s="404"/>
      <c r="F2391" s="404"/>
    </row>
    <row r="2392" spans="3:6" hidden="1" x14ac:dyDescent="0.3">
      <c r="C2392" s="404"/>
      <c r="D2392" s="404"/>
      <c r="E2392" s="404"/>
      <c r="F2392" s="404"/>
    </row>
    <row r="2393" spans="3:6" hidden="1" x14ac:dyDescent="0.3">
      <c r="C2393" s="404"/>
      <c r="D2393" s="404"/>
      <c r="E2393" s="404"/>
      <c r="F2393" s="404"/>
    </row>
    <row r="2394" spans="3:6" hidden="1" x14ac:dyDescent="0.3">
      <c r="C2394" s="404"/>
      <c r="D2394" s="404"/>
      <c r="E2394" s="404"/>
      <c r="F2394" s="404"/>
    </row>
    <row r="2395" spans="3:6" hidden="1" x14ac:dyDescent="0.3">
      <c r="C2395" s="404"/>
      <c r="D2395" s="404"/>
      <c r="E2395" s="404"/>
      <c r="F2395" s="404"/>
    </row>
    <row r="2396" spans="3:6" hidden="1" x14ac:dyDescent="0.3">
      <c r="C2396" s="404"/>
      <c r="D2396" s="404"/>
      <c r="E2396" s="404"/>
      <c r="F2396" s="404"/>
    </row>
    <row r="2397" spans="3:6" hidden="1" x14ac:dyDescent="0.3">
      <c r="C2397" s="404"/>
      <c r="D2397" s="404"/>
      <c r="E2397" s="404"/>
      <c r="F2397" s="404"/>
    </row>
    <row r="2398" spans="3:6" hidden="1" x14ac:dyDescent="0.3">
      <c r="C2398" s="404"/>
      <c r="D2398" s="404"/>
      <c r="E2398" s="404"/>
      <c r="F2398" s="404"/>
    </row>
    <row r="2399" spans="3:6" hidden="1" x14ac:dyDescent="0.3">
      <c r="C2399" s="404"/>
      <c r="D2399" s="404"/>
      <c r="E2399" s="404"/>
      <c r="F2399" s="404"/>
    </row>
    <row r="2400" spans="3:6" hidden="1" x14ac:dyDescent="0.3">
      <c r="C2400" s="404"/>
      <c r="D2400" s="404"/>
      <c r="E2400" s="404"/>
      <c r="F2400" s="404"/>
    </row>
    <row r="2401" spans="3:6" hidden="1" x14ac:dyDescent="0.3">
      <c r="C2401" s="404"/>
      <c r="D2401" s="404"/>
      <c r="E2401" s="404"/>
      <c r="F2401" s="404"/>
    </row>
    <row r="2402" spans="3:6" hidden="1" x14ac:dyDescent="0.3">
      <c r="C2402" s="404"/>
      <c r="D2402" s="404"/>
      <c r="E2402" s="404"/>
      <c r="F2402" s="404"/>
    </row>
    <row r="2403" spans="3:6" hidden="1" x14ac:dyDescent="0.3">
      <c r="C2403" s="404"/>
      <c r="D2403" s="404"/>
      <c r="E2403" s="404"/>
      <c r="F2403" s="404"/>
    </row>
    <row r="2404" spans="3:6" hidden="1" x14ac:dyDescent="0.3">
      <c r="C2404" s="404"/>
      <c r="D2404" s="404"/>
      <c r="E2404" s="404"/>
      <c r="F2404" s="404"/>
    </row>
    <row r="2405" spans="3:6" hidden="1" x14ac:dyDescent="0.3">
      <c r="C2405" s="404"/>
      <c r="D2405" s="404"/>
      <c r="E2405" s="404"/>
      <c r="F2405" s="404"/>
    </row>
    <row r="2406" spans="3:6" hidden="1" x14ac:dyDescent="0.3">
      <c r="C2406" s="404"/>
      <c r="D2406" s="404"/>
      <c r="E2406" s="404"/>
      <c r="F2406" s="404"/>
    </row>
    <row r="2407" spans="3:6" hidden="1" x14ac:dyDescent="0.3">
      <c r="C2407" s="404"/>
      <c r="D2407" s="404"/>
      <c r="E2407" s="404"/>
      <c r="F2407" s="404"/>
    </row>
    <row r="2408" spans="3:6" hidden="1" x14ac:dyDescent="0.3">
      <c r="C2408" s="404"/>
      <c r="D2408" s="404"/>
      <c r="E2408" s="404"/>
      <c r="F2408" s="404"/>
    </row>
    <row r="2409" spans="3:6" hidden="1" x14ac:dyDescent="0.3">
      <c r="C2409" s="404"/>
      <c r="D2409" s="404"/>
      <c r="E2409" s="404"/>
      <c r="F2409" s="404"/>
    </row>
    <row r="2410" spans="3:6" hidden="1" x14ac:dyDescent="0.3">
      <c r="C2410" s="404"/>
      <c r="D2410" s="404"/>
      <c r="E2410" s="404"/>
      <c r="F2410" s="404"/>
    </row>
    <row r="2411" spans="3:6" hidden="1" x14ac:dyDescent="0.3">
      <c r="C2411" s="404"/>
      <c r="D2411" s="404"/>
      <c r="E2411" s="404"/>
      <c r="F2411" s="404"/>
    </row>
    <row r="2412" spans="3:6" hidden="1" x14ac:dyDescent="0.3">
      <c r="C2412" s="404"/>
      <c r="D2412" s="404"/>
      <c r="E2412" s="404"/>
      <c r="F2412" s="404"/>
    </row>
    <row r="2413" spans="3:6" hidden="1" x14ac:dyDescent="0.3">
      <c r="C2413" s="404"/>
      <c r="D2413" s="404"/>
      <c r="E2413" s="404"/>
      <c r="F2413" s="404"/>
    </row>
    <row r="2414" spans="3:6" hidden="1" x14ac:dyDescent="0.3">
      <c r="C2414" s="404"/>
      <c r="D2414" s="404"/>
      <c r="E2414" s="404"/>
      <c r="F2414" s="404"/>
    </row>
    <row r="2415" spans="3:6" hidden="1" x14ac:dyDescent="0.3">
      <c r="C2415" s="404"/>
      <c r="D2415" s="404"/>
      <c r="E2415" s="404"/>
      <c r="F2415" s="404"/>
    </row>
    <row r="2416" spans="3:6" hidden="1" x14ac:dyDescent="0.3">
      <c r="C2416" s="404"/>
      <c r="D2416" s="404"/>
      <c r="E2416" s="404"/>
      <c r="F2416" s="404"/>
    </row>
    <row r="2417" spans="3:6" hidden="1" x14ac:dyDescent="0.3">
      <c r="C2417" s="404"/>
      <c r="D2417" s="404"/>
      <c r="E2417" s="404"/>
      <c r="F2417" s="404"/>
    </row>
    <row r="2418" spans="3:6" hidden="1" x14ac:dyDescent="0.3">
      <c r="C2418" s="404"/>
      <c r="D2418" s="404"/>
      <c r="E2418" s="404"/>
      <c r="F2418" s="404"/>
    </row>
    <row r="2419" spans="3:6" hidden="1" x14ac:dyDescent="0.3">
      <c r="C2419" s="404"/>
      <c r="D2419" s="404"/>
      <c r="E2419" s="404"/>
      <c r="F2419" s="404"/>
    </row>
    <row r="2420" spans="3:6" hidden="1" x14ac:dyDescent="0.3">
      <c r="C2420" s="404"/>
      <c r="D2420" s="404"/>
      <c r="E2420" s="404"/>
      <c r="F2420" s="404"/>
    </row>
    <row r="2421" spans="3:6" hidden="1" x14ac:dyDescent="0.3">
      <c r="C2421" s="404"/>
      <c r="D2421" s="404"/>
      <c r="E2421" s="404"/>
      <c r="F2421" s="404"/>
    </row>
    <row r="2422" spans="3:6" hidden="1" x14ac:dyDescent="0.3">
      <c r="C2422" s="404"/>
      <c r="D2422" s="404"/>
      <c r="E2422" s="404"/>
      <c r="F2422" s="404"/>
    </row>
    <row r="2423" spans="3:6" hidden="1" x14ac:dyDescent="0.3">
      <c r="C2423" s="404"/>
      <c r="D2423" s="404"/>
      <c r="E2423" s="404"/>
      <c r="F2423" s="404"/>
    </row>
    <row r="2424" spans="3:6" hidden="1" x14ac:dyDescent="0.3">
      <c r="C2424" s="404"/>
      <c r="D2424" s="404"/>
      <c r="E2424" s="404"/>
      <c r="F2424" s="404"/>
    </row>
    <row r="2425" spans="3:6" hidden="1" x14ac:dyDescent="0.3">
      <c r="C2425" s="404"/>
      <c r="D2425" s="404"/>
      <c r="E2425" s="404"/>
      <c r="F2425" s="404"/>
    </row>
    <row r="2426" spans="3:6" hidden="1" x14ac:dyDescent="0.3">
      <c r="C2426" s="404"/>
      <c r="D2426" s="404"/>
      <c r="E2426" s="404"/>
      <c r="F2426" s="404"/>
    </row>
    <row r="2427" spans="3:6" hidden="1" x14ac:dyDescent="0.3">
      <c r="C2427" s="404"/>
      <c r="D2427" s="404"/>
      <c r="E2427" s="404"/>
      <c r="F2427" s="404"/>
    </row>
    <row r="2428" spans="3:6" hidden="1" x14ac:dyDescent="0.3">
      <c r="C2428" s="404"/>
      <c r="D2428" s="404"/>
      <c r="E2428" s="404"/>
      <c r="F2428" s="404"/>
    </row>
    <row r="2429" spans="3:6" hidden="1" x14ac:dyDescent="0.3">
      <c r="C2429" s="404"/>
      <c r="D2429" s="404"/>
      <c r="E2429" s="404"/>
      <c r="F2429" s="404"/>
    </row>
    <row r="2430" spans="3:6" hidden="1" x14ac:dyDescent="0.3">
      <c r="C2430" s="404"/>
      <c r="D2430" s="404"/>
      <c r="E2430" s="404"/>
      <c r="F2430" s="404"/>
    </row>
    <row r="2431" spans="3:6" hidden="1" x14ac:dyDescent="0.3">
      <c r="C2431" s="404"/>
      <c r="D2431" s="404"/>
      <c r="E2431" s="404"/>
      <c r="F2431" s="404"/>
    </row>
    <row r="2432" spans="3:6" hidden="1" x14ac:dyDescent="0.3">
      <c r="C2432" s="404"/>
      <c r="D2432" s="404"/>
      <c r="E2432" s="404"/>
      <c r="F2432" s="404"/>
    </row>
    <row r="2433" spans="3:6" hidden="1" x14ac:dyDescent="0.3">
      <c r="C2433" s="404"/>
      <c r="D2433" s="404"/>
      <c r="E2433" s="404"/>
      <c r="F2433" s="404"/>
    </row>
    <row r="2434" spans="3:6" hidden="1" x14ac:dyDescent="0.3">
      <c r="C2434" s="404"/>
      <c r="D2434" s="404"/>
      <c r="E2434" s="404"/>
      <c r="F2434" s="404"/>
    </row>
    <row r="2435" spans="3:6" hidden="1" x14ac:dyDescent="0.3">
      <c r="C2435" s="404"/>
      <c r="D2435" s="404"/>
      <c r="E2435" s="404"/>
      <c r="F2435" s="404"/>
    </row>
    <row r="2436" spans="3:6" hidden="1" x14ac:dyDescent="0.3">
      <c r="C2436" s="404"/>
      <c r="D2436" s="404"/>
      <c r="E2436" s="404"/>
      <c r="F2436" s="404"/>
    </row>
    <row r="2437" spans="3:6" hidden="1" x14ac:dyDescent="0.3">
      <c r="C2437" s="404"/>
      <c r="D2437" s="404"/>
      <c r="E2437" s="404"/>
      <c r="F2437" s="404"/>
    </row>
    <row r="2438" spans="3:6" hidden="1" x14ac:dyDescent="0.3">
      <c r="C2438" s="404"/>
      <c r="D2438" s="404"/>
      <c r="E2438" s="404"/>
      <c r="F2438" s="404"/>
    </row>
    <row r="2439" spans="3:6" hidden="1" x14ac:dyDescent="0.3">
      <c r="C2439" s="404"/>
      <c r="D2439" s="404"/>
      <c r="E2439" s="404"/>
      <c r="F2439" s="404"/>
    </row>
    <row r="2440" spans="3:6" hidden="1" x14ac:dyDescent="0.3">
      <c r="C2440" s="404"/>
      <c r="D2440" s="404"/>
      <c r="E2440" s="404"/>
      <c r="F2440" s="404"/>
    </row>
    <row r="2441" spans="3:6" hidden="1" x14ac:dyDescent="0.3">
      <c r="C2441" s="404"/>
      <c r="D2441" s="404"/>
      <c r="E2441" s="404"/>
      <c r="F2441" s="404"/>
    </row>
    <row r="2442" spans="3:6" hidden="1" x14ac:dyDescent="0.3">
      <c r="C2442" s="404"/>
      <c r="D2442" s="404"/>
      <c r="E2442" s="404"/>
      <c r="F2442" s="404"/>
    </row>
    <row r="2443" spans="3:6" hidden="1" x14ac:dyDescent="0.3">
      <c r="C2443" s="404"/>
      <c r="D2443" s="404"/>
      <c r="E2443" s="404"/>
      <c r="F2443" s="404"/>
    </row>
    <row r="2444" spans="3:6" hidden="1" x14ac:dyDescent="0.3">
      <c r="C2444" s="404"/>
      <c r="D2444" s="404"/>
      <c r="E2444" s="404"/>
      <c r="F2444" s="404"/>
    </row>
    <row r="2445" spans="3:6" hidden="1" x14ac:dyDescent="0.3">
      <c r="C2445" s="404"/>
      <c r="D2445" s="404"/>
      <c r="E2445" s="404"/>
      <c r="F2445" s="404"/>
    </row>
    <row r="2446" spans="3:6" hidden="1" x14ac:dyDescent="0.3">
      <c r="C2446" s="404"/>
      <c r="D2446" s="404"/>
      <c r="E2446" s="404"/>
      <c r="F2446" s="404"/>
    </row>
    <row r="2447" spans="3:6" hidden="1" x14ac:dyDescent="0.3">
      <c r="C2447" s="404"/>
      <c r="D2447" s="404"/>
      <c r="E2447" s="404"/>
      <c r="F2447" s="404"/>
    </row>
    <row r="2448" spans="3:6" hidden="1" x14ac:dyDescent="0.3">
      <c r="C2448" s="404"/>
      <c r="D2448" s="404"/>
      <c r="E2448" s="404"/>
      <c r="F2448" s="404"/>
    </row>
    <row r="2449" spans="3:6" hidden="1" x14ac:dyDescent="0.3">
      <c r="C2449" s="404"/>
      <c r="D2449" s="404"/>
      <c r="E2449" s="404"/>
      <c r="F2449" s="404"/>
    </row>
    <row r="2450" spans="3:6" hidden="1" x14ac:dyDescent="0.3">
      <c r="C2450" s="404"/>
      <c r="D2450" s="404"/>
      <c r="E2450" s="404"/>
      <c r="F2450" s="404"/>
    </row>
    <row r="2451" spans="3:6" hidden="1" x14ac:dyDescent="0.3">
      <c r="C2451" s="404"/>
      <c r="D2451" s="404"/>
      <c r="E2451" s="404"/>
      <c r="F2451" s="404"/>
    </row>
    <row r="2452" spans="3:6" hidden="1" x14ac:dyDescent="0.3">
      <c r="C2452" s="404"/>
      <c r="D2452" s="404"/>
      <c r="E2452" s="404"/>
      <c r="F2452" s="404"/>
    </row>
    <row r="2453" spans="3:6" hidden="1" x14ac:dyDescent="0.3">
      <c r="C2453" s="404"/>
      <c r="D2453" s="404"/>
      <c r="E2453" s="404"/>
      <c r="F2453" s="404"/>
    </row>
    <row r="2454" spans="3:6" hidden="1" x14ac:dyDescent="0.3">
      <c r="C2454" s="404"/>
      <c r="D2454" s="404"/>
      <c r="E2454" s="404"/>
      <c r="F2454" s="404"/>
    </row>
    <row r="2455" spans="3:6" hidden="1" x14ac:dyDescent="0.3">
      <c r="C2455" s="404"/>
      <c r="D2455" s="404"/>
      <c r="E2455" s="404"/>
      <c r="F2455" s="404"/>
    </row>
    <row r="2456" spans="3:6" hidden="1" x14ac:dyDescent="0.3">
      <c r="C2456" s="404"/>
      <c r="D2456" s="404"/>
      <c r="E2456" s="404"/>
      <c r="F2456" s="404"/>
    </row>
    <row r="2457" spans="3:6" hidden="1" x14ac:dyDescent="0.3">
      <c r="C2457" s="404"/>
      <c r="D2457" s="404"/>
      <c r="E2457" s="404"/>
      <c r="F2457" s="404"/>
    </row>
    <row r="2458" spans="3:6" hidden="1" x14ac:dyDescent="0.3">
      <c r="C2458" s="404"/>
      <c r="D2458" s="404"/>
      <c r="E2458" s="404"/>
      <c r="F2458" s="404"/>
    </row>
    <row r="2459" spans="3:6" hidden="1" x14ac:dyDescent="0.3">
      <c r="C2459" s="404"/>
      <c r="D2459" s="404"/>
      <c r="E2459" s="404"/>
      <c r="F2459" s="404"/>
    </row>
    <row r="2460" spans="3:6" hidden="1" x14ac:dyDescent="0.3">
      <c r="C2460" s="404"/>
      <c r="D2460" s="404"/>
      <c r="E2460" s="404"/>
      <c r="F2460" s="404"/>
    </row>
    <row r="2461" spans="3:6" hidden="1" x14ac:dyDescent="0.3">
      <c r="C2461" s="404"/>
      <c r="D2461" s="404"/>
      <c r="E2461" s="404"/>
      <c r="F2461" s="404"/>
    </row>
    <row r="2462" spans="3:6" hidden="1" x14ac:dyDescent="0.3">
      <c r="C2462" s="404"/>
      <c r="D2462" s="404"/>
      <c r="E2462" s="404"/>
      <c r="F2462" s="404"/>
    </row>
    <row r="2463" spans="3:6" hidden="1" x14ac:dyDescent="0.3">
      <c r="C2463" s="404"/>
      <c r="D2463" s="404"/>
      <c r="E2463" s="404"/>
      <c r="F2463" s="404"/>
    </row>
    <row r="2464" spans="3:6" hidden="1" x14ac:dyDescent="0.3">
      <c r="C2464" s="404"/>
      <c r="D2464" s="404"/>
      <c r="E2464" s="404"/>
      <c r="F2464" s="404"/>
    </row>
    <row r="2465" spans="3:6" hidden="1" x14ac:dyDescent="0.3">
      <c r="C2465" s="404"/>
      <c r="D2465" s="404"/>
      <c r="E2465" s="404"/>
      <c r="F2465" s="404"/>
    </row>
    <row r="2466" spans="3:6" hidden="1" x14ac:dyDescent="0.3">
      <c r="C2466" s="404"/>
      <c r="D2466" s="404"/>
      <c r="E2466" s="404"/>
      <c r="F2466" s="404"/>
    </row>
    <row r="2467" spans="3:6" hidden="1" x14ac:dyDescent="0.3">
      <c r="C2467" s="404"/>
      <c r="D2467" s="404"/>
      <c r="E2467" s="404"/>
      <c r="F2467" s="404"/>
    </row>
    <row r="2468" spans="3:6" hidden="1" x14ac:dyDescent="0.3">
      <c r="C2468" s="404"/>
      <c r="D2468" s="404"/>
      <c r="E2468" s="404"/>
      <c r="F2468" s="404"/>
    </row>
    <row r="2469" spans="3:6" hidden="1" x14ac:dyDescent="0.3">
      <c r="C2469" s="404"/>
      <c r="D2469" s="404"/>
      <c r="E2469" s="404"/>
      <c r="F2469" s="404"/>
    </row>
    <row r="2470" spans="3:6" hidden="1" x14ac:dyDescent="0.3">
      <c r="C2470" s="404"/>
      <c r="D2470" s="404"/>
      <c r="E2470" s="404"/>
      <c r="F2470" s="404"/>
    </row>
    <row r="2471" spans="3:6" hidden="1" x14ac:dyDescent="0.3">
      <c r="C2471" s="404"/>
      <c r="D2471" s="404"/>
      <c r="E2471" s="404"/>
      <c r="F2471" s="404"/>
    </row>
    <row r="2472" spans="3:6" hidden="1" x14ac:dyDescent="0.3">
      <c r="C2472" s="404"/>
      <c r="D2472" s="404"/>
      <c r="E2472" s="404"/>
      <c r="F2472" s="404"/>
    </row>
    <row r="2473" spans="3:6" hidden="1" x14ac:dyDescent="0.3">
      <c r="C2473" s="404"/>
      <c r="D2473" s="404"/>
      <c r="E2473" s="404"/>
      <c r="F2473" s="404"/>
    </row>
    <row r="2474" spans="3:6" hidden="1" x14ac:dyDescent="0.3">
      <c r="C2474" s="404"/>
      <c r="D2474" s="404"/>
      <c r="E2474" s="404"/>
      <c r="F2474" s="404"/>
    </row>
    <row r="2475" spans="3:6" hidden="1" x14ac:dyDescent="0.3">
      <c r="C2475" s="404"/>
      <c r="D2475" s="404"/>
      <c r="E2475" s="404"/>
      <c r="F2475" s="404"/>
    </row>
    <row r="2476" spans="3:6" hidden="1" x14ac:dyDescent="0.3">
      <c r="C2476" s="404"/>
      <c r="D2476" s="404"/>
      <c r="E2476" s="404"/>
      <c r="F2476" s="404"/>
    </row>
    <row r="2477" spans="3:6" hidden="1" x14ac:dyDescent="0.3">
      <c r="C2477" s="404"/>
      <c r="D2477" s="404"/>
      <c r="E2477" s="404"/>
      <c r="F2477" s="404"/>
    </row>
    <row r="2478" spans="3:6" hidden="1" x14ac:dyDescent="0.3">
      <c r="C2478" s="404"/>
      <c r="D2478" s="404"/>
      <c r="E2478" s="404"/>
      <c r="F2478" s="404"/>
    </row>
    <row r="2479" spans="3:6" hidden="1" x14ac:dyDescent="0.3">
      <c r="C2479" s="404"/>
      <c r="D2479" s="404"/>
      <c r="E2479" s="404"/>
      <c r="F2479" s="404"/>
    </row>
    <row r="2480" spans="3:6" hidden="1" x14ac:dyDescent="0.3">
      <c r="C2480" s="404"/>
      <c r="D2480" s="404"/>
      <c r="E2480" s="404"/>
      <c r="F2480" s="404"/>
    </row>
    <row r="2481" spans="3:6" hidden="1" x14ac:dyDescent="0.3">
      <c r="C2481" s="404"/>
      <c r="D2481" s="404"/>
      <c r="E2481" s="404"/>
      <c r="F2481" s="404"/>
    </row>
    <row r="2482" spans="3:6" hidden="1" x14ac:dyDescent="0.3">
      <c r="C2482" s="404"/>
      <c r="D2482" s="404"/>
      <c r="E2482" s="404"/>
      <c r="F2482" s="404"/>
    </row>
    <row r="2483" spans="3:6" hidden="1" x14ac:dyDescent="0.3">
      <c r="C2483" s="404"/>
      <c r="D2483" s="404"/>
      <c r="E2483" s="404"/>
      <c r="F2483" s="404"/>
    </row>
    <row r="2484" spans="3:6" hidden="1" x14ac:dyDescent="0.3">
      <c r="C2484" s="404"/>
      <c r="D2484" s="404"/>
      <c r="E2484" s="404"/>
      <c r="F2484" s="404"/>
    </row>
    <row r="2485" spans="3:6" hidden="1" x14ac:dyDescent="0.3">
      <c r="C2485" s="404"/>
      <c r="D2485" s="404"/>
      <c r="E2485" s="404"/>
      <c r="F2485" s="404"/>
    </row>
    <row r="2486" spans="3:6" hidden="1" x14ac:dyDescent="0.3">
      <c r="C2486" s="404"/>
      <c r="D2486" s="404"/>
      <c r="E2486" s="404"/>
      <c r="F2486" s="404"/>
    </row>
    <row r="2487" spans="3:6" hidden="1" x14ac:dyDescent="0.3">
      <c r="C2487" s="404"/>
      <c r="D2487" s="404"/>
      <c r="E2487" s="404"/>
      <c r="F2487" s="404"/>
    </row>
    <row r="2488" spans="3:6" hidden="1" x14ac:dyDescent="0.3">
      <c r="C2488" s="404"/>
      <c r="D2488" s="404"/>
      <c r="E2488" s="404"/>
      <c r="F2488" s="404"/>
    </row>
    <row r="2489" spans="3:6" hidden="1" x14ac:dyDescent="0.3">
      <c r="C2489" s="404"/>
      <c r="D2489" s="404"/>
      <c r="E2489" s="404"/>
      <c r="F2489" s="404"/>
    </row>
    <row r="2490" spans="3:6" hidden="1" x14ac:dyDescent="0.3">
      <c r="C2490" s="404"/>
      <c r="D2490" s="404"/>
      <c r="E2490" s="404"/>
      <c r="F2490" s="404"/>
    </row>
    <row r="2491" spans="3:6" hidden="1" x14ac:dyDescent="0.3">
      <c r="C2491" s="404"/>
      <c r="D2491" s="404"/>
      <c r="E2491" s="404"/>
      <c r="F2491" s="404"/>
    </row>
    <row r="2492" spans="3:6" hidden="1" x14ac:dyDescent="0.3">
      <c r="C2492" s="404"/>
      <c r="D2492" s="404"/>
      <c r="E2492" s="404"/>
      <c r="F2492" s="404"/>
    </row>
    <row r="2493" spans="3:6" hidden="1" x14ac:dyDescent="0.3">
      <c r="C2493" s="404"/>
      <c r="D2493" s="404"/>
      <c r="E2493" s="404"/>
      <c r="F2493" s="404"/>
    </row>
    <row r="2494" spans="3:6" hidden="1" x14ac:dyDescent="0.3">
      <c r="C2494" s="404"/>
      <c r="D2494" s="404"/>
      <c r="E2494" s="404"/>
      <c r="F2494" s="404"/>
    </row>
    <row r="2495" spans="3:6" hidden="1" x14ac:dyDescent="0.3">
      <c r="C2495" s="404"/>
      <c r="D2495" s="404"/>
      <c r="E2495" s="404"/>
      <c r="F2495" s="404"/>
    </row>
    <row r="2496" spans="3:6" hidden="1" x14ac:dyDescent="0.3">
      <c r="C2496" s="404"/>
      <c r="D2496" s="404"/>
      <c r="E2496" s="404"/>
      <c r="F2496" s="404"/>
    </row>
    <row r="2497" spans="3:6" hidden="1" x14ac:dyDescent="0.3">
      <c r="C2497" s="404"/>
      <c r="D2497" s="404"/>
      <c r="E2497" s="404"/>
      <c r="F2497" s="404"/>
    </row>
    <row r="2498" spans="3:6" hidden="1" x14ac:dyDescent="0.3">
      <c r="C2498" s="404"/>
      <c r="D2498" s="404"/>
      <c r="E2498" s="404"/>
      <c r="F2498" s="404"/>
    </row>
    <row r="2499" spans="3:6" hidden="1" x14ac:dyDescent="0.3">
      <c r="C2499" s="404"/>
      <c r="D2499" s="404"/>
      <c r="E2499" s="404"/>
      <c r="F2499" s="404"/>
    </row>
    <row r="2500" spans="3:6" hidden="1" x14ac:dyDescent="0.3">
      <c r="C2500" s="404"/>
      <c r="D2500" s="404"/>
      <c r="E2500" s="404"/>
      <c r="F2500" s="404"/>
    </row>
    <row r="2501" spans="3:6" hidden="1" x14ac:dyDescent="0.3">
      <c r="C2501" s="404"/>
      <c r="D2501" s="404"/>
      <c r="E2501" s="404"/>
      <c r="F2501" s="404"/>
    </row>
    <row r="2502" spans="3:6" hidden="1" x14ac:dyDescent="0.3">
      <c r="C2502" s="404"/>
      <c r="D2502" s="404"/>
      <c r="E2502" s="404"/>
      <c r="F2502" s="404"/>
    </row>
    <row r="2503" spans="3:6" hidden="1" x14ac:dyDescent="0.3">
      <c r="C2503" s="404"/>
      <c r="D2503" s="404"/>
      <c r="E2503" s="404"/>
      <c r="F2503" s="404"/>
    </row>
    <row r="2504" spans="3:6" hidden="1" x14ac:dyDescent="0.3">
      <c r="C2504" s="404"/>
      <c r="D2504" s="404"/>
      <c r="E2504" s="404"/>
      <c r="F2504" s="404"/>
    </row>
    <row r="2505" spans="3:6" hidden="1" x14ac:dyDescent="0.3">
      <c r="C2505" s="404"/>
      <c r="D2505" s="404"/>
      <c r="E2505" s="404"/>
      <c r="F2505" s="404"/>
    </row>
    <row r="2506" spans="3:6" hidden="1" x14ac:dyDescent="0.3">
      <c r="C2506" s="404"/>
      <c r="D2506" s="404"/>
      <c r="E2506" s="404"/>
      <c r="F2506" s="404"/>
    </row>
    <row r="2507" spans="3:6" hidden="1" x14ac:dyDescent="0.3">
      <c r="C2507" s="404"/>
      <c r="D2507" s="404"/>
      <c r="E2507" s="404"/>
      <c r="F2507" s="404"/>
    </row>
    <row r="2508" spans="3:6" hidden="1" x14ac:dyDescent="0.3">
      <c r="C2508" s="404"/>
      <c r="D2508" s="404"/>
      <c r="E2508" s="404"/>
      <c r="F2508" s="404"/>
    </row>
    <row r="2509" spans="3:6" hidden="1" x14ac:dyDescent="0.3">
      <c r="C2509" s="404"/>
      <c r="D2509" s="404"/>
      <c r="E2509" s="404"/>
      <c r="F2509" s="404"/>
    </row>
    <row r="2510" spans="3:6" hidden="1" x14ac:dyDescent="0.3">
      <c r="C2510" s="404"/>
      <c r="D2510" s="404"/>
      <c r="E2510" s="404"/>
      <c r="F2510" s="404"/>
    </row>
    <row r="2511" spans="3:6" hidden="1" x14ac:dyDescent="0.3">
      <c r="C2511" s="404"/>
      <c r="D2511" s="404"/>
      <c r="E2511" s="404"/>
      <c r="F2511" s="404"/>
    </row>
    <row r="2512" spans="3:6" hidden="1" x14ac:dyDescent="0.3">
      <c r="C2512" s="404"/>
      <c r="D2512" s="404"/>
      <c r="E2512" s="404"/>
      <c r="F2512" s="404"/>
    </row>
    <row r="2513" spans="3:6" hidden="1" x14ac:dyDescent="0.3">
      <c r="C2513" s="404"/>
      <c r="D2513" s="404"/>
      <c r="E2513" s="404"/>
      <c r="F2513" s="404"/>
    </row>
    <row r="2514" spans="3:6" hidden="1" x14ac:dyDescent="0.3">
      <c r="C2514" s="404"/>
      <c r="D2514" s="404"/>
      <c r="E2514" s="404"/>
      <c r="F2514" s="404"/>
    </row>
    <row r="2515" spans="3:6" hidden="1" x14ac:dyDescent="0.3">
      <c r="C2515" s="404"/>
      <c r="D2515" s="404"/>
      <c r="E2515" s="404"/>
      <c r="F2515" s="404"/>
    </row>
    <row r="2516" spans="3:6" hidden="1" x14ac:dyDescent="0.3">
      <c r="C2516" s="404"/>
      <c r="D2516" s="404"/>
      <c r="E2516" s="404"/>
      <c r="F2516" s="404"/>
    </row>
    <row r="2517" spans="3:6" hidden="1" x14ac:dyDescent="0.3">
      <c r="C2517" s="404"/>
      <c r="D2517" s="404"/>
      <c r="E2517" s="404"/>
      <c r="F2517" s="404"/>
    </row>
    <row r="2518" spans="3:6" hidden="1" x14ac:dyDescent="0.3">
      <c r="C2518" s="404"/>
      <c r="D2518" s="404"/>
      <c r="E2518" s="404"/>
      <c r="F2518" s="404"/>
    </row>
    <row r="2519" spans="3:6" hidden="1" x14ac:dyDescent="0.3">
      <c r="C2519" s="404"/>
      <c r="D2519" s="404"/>
      <c r="E2519" s="404"/>
      <c r="F2519" s="404"/>
    </row>
    <row r="2520" spans="3:6" hidden="1" x14ac:dyDescent="0.3">
      <c r="C2520" s="404"/>
      <c r="D2520" s="404"/>
      <c r="E2520" s="404"/>
      <c r="F2520" s="404"/>
    </row>
    <row r="2521" spans="3:6" hidden="1" x14ac:dyDescent="0.3">
      <c r="C2521" s="404"/>
      <c r="D2521" s="404"/>
      <c r="E2521" s="404"/>
      <c r="F2521" s="404"/>
    </row>
    <row r="2522" spans="3:6" hidden="1" x14ac:dyDescent="0.3">
      <c r="C2522" s="404"/>
      <c r="D2522" s="404"/>
      <c r="E2522" s="404"/>
      <c r="F2522" s="404"/>
    </row>
    <row r="2523" spans="3:6" hidden="1" x14ac:dyDescent="0.3">
      <c r="C2523" s="404"/>
      <c r="D2523" s="404"/>
      <c r="E2523" s="404"/>
      <c r="F2523" s="404"/>
    </row>
    <row r="2524" spans="3:6" hidden="1" x14ac:dyDescent="0.3">
      <c r="C2524" s="404"/>
      <c r="D2524" s="404"/>
      <c r="E2524" s="404"/>
      <c r="F2524" s="404"/>
    </row>
    <row r="2525" spans="3:6" hidden="1" x14ac:dyDescent="0.3">
      <c r="C2525" s="404"/>
      <c r="D2525" s="404"/>
      <c r="E2525" s="404"/>
      <c r="F2525" s="404"/>
    </row>
    <row r="2526" spans="3:6" hidden="1" x14ac:dyDescent="0.3">
      <c r="C2526" s="404"/>
      <c r="D2526" s="404"/>
      <c r="E2526" s="404"/>
      <c r="F2526" s="404"/>
    </row>
    <row r="2527" spans="3:6" hidden="1" x14ac:dyDescent="0.3">
      <c r="C2527" s="404"/>
      <c r="D2527" s="404"/>
      <c r="E2527" s="404"/>
      <c r="F2527" s="404"/>
    </row>
    <row r="2528" spans="3:6" hidden="1" x14ac:dyDescent="0.3">
      <c r="C2528" s="404"/>
      <c r="D2528" s="404"/>
      <c r="E2528" s="404"/>
      <c r="F2528" s="404"/>
    </row>
    <row r="2529" spans="3:6" hidden="1" x14ac:dyDescent="0.3">
      <c r="C2529" s="404"/>
      <c r="D2529" s="404"/>
      <c r="E2529" s="404"/>
      <c r="F2529" s="404"/>
    </row>
    <row r="2530" spans="3:6" hidden="1" x14ac:dyDescent="0.3">
      <c r="C2530" s="404"/>
      <c r="D2530" s="404"/>
      <c r="E2530" s="404"/>
      <c r="F2530" s="404"/>
    </row>
    <row r="2531" spans="3:6" hidden="1" x14ac:dyDescent="0.3">
      <c r="C2531" s="404"/>
      <c r="D2531" s="404"/>
      <c r="E2531" s="404"/>
      <c r="F2531" s="404"/>
    </row>
    <row r="2532" spans="3:6" hidden="1" x14ac:dyDescent="0.3">
      <c r="C2532" s="404"/>
      <c r="D2532" s="404"/>
      <c r="E2532" s="404"/>
      <c r="F2532" s="404"/>
    </row>
    <row r="2533" spans="3:6" hidden="1" x14ac:dyDescent="0.3">
      <c r="C2533" s="404"/>
      <c r="D2533" s="404"/>
      <c r="E2533" s="404"/>
      <c r="F2533" s="404"/>
    </row>
    <row r="2534" spans="3:6" hidden="1" x14ac:dyDescent="0.3">
      <c r="C2534" s="404"/>
      <c r="D2534" s="404"/>
      <c r="E2534" s="404"/>
      <c r="F2534" s="404"/>
    </row>
    <row r="2535" spans="3:6" hidden="1" x14ac:dyDescent="0.3">
      <c r="C2535" s="404"/>
      <c r="D2535" s="404"/>
      <c r="E2535" s="404"/>
      <c r="F2535" s="404"/>
    </row>
    <row r="2536" spans="3:6" hidden="1" x14ac:dyDescent="0.3">
      <c r="C2536" s="404"/>
      <c r="D2536" s="404"/>
      <c r="E2536" s="404"/>
      <c r="F2536" s="404"/>
    </row>
    <row r="2537" spans="3:6" hidden="1" x14ac:dyDescent="0.3">
      <c r="C2537" s="404"/>
      <c r="D2537" s="404"/>
      <c r="E2537" s="404"/>
      <c r="F2537" s="404"/>
    </row>
    <row r="2538" spans="3:6" hidden="1" x14ac:dyDescent="0.3">
      <c r="C2538" s="404"/>
      <c r="D2538" s="404"/>
      <c r="E2538" s="404"/>
      <c r="F2538" s="404"/>
    </row>
    <row r="2539" spans="3:6" hidden="1" x14ac:dyDescent="0.3">
      <c r="C2539" s="404"/>
      <c r="D2539" s="404"/>
      <c r="E2539" s="404"/>
      <c r="F2539" s="404"/>
    </row>
    <row r="2540" spans="3:6" hidden="1" x14ac:dyDescent="0.3">
      <c r="C2540" s="404"/>
      <c r="D2540" s="404"/>
      <c r="E2540" s="404"/>
      <c r="F2540" s="404"/>
    </row>
    <row r="2541" spans="3:6" hidden="1" x14ac:dyDescent="0.3">
      <c r="C2541" s="404"/>
      <c r="D2541" s="404"/>
      <c r="E2541" s="404"/>
      <c r="F2541" s="404"/>
    </row>
    <row r="2542" spans="3:6" hidden="1" x14ac:dyDescent="0.3">
      <c r="C2542" s="404"/>
      <c r="D2542" s="404"/>
      <c r="E2542" s="404"/>
      <c r="F2542" s="404"/>
    </row>
    <row r="2543" spans="3:6" hidden="1" x14ac:dyDescent="0.3">
      <c r="C2543" s="404"/>
      <c r="D2543" s="404"/>
      <c r="E2543" s="404"/>
      <c r="F2543" s="404"/>
    </row>
    <row r="2544" spans="3:6" hidden="1" x14ac:dyDescent="0.3">
      <c r="C2544" s="404"/>
      <c r="D2544" s="404"/>
      <c r="E2544" s="404"/>
      <c r="F2544" s="404"/>
    </row>
    <row r="2545" spans="3:6" hidden="1" x14ac:dyDescent="0.3">
      <c r="C2545" s="404"/>
      <c r="D2545" s="404"/>
      <c r="E2545" s="404"/>
      <c r="F2545" s="404"/>
    </row>
    <row r="2546" spans="3:6" hidden="1" x14ac:dyDescent="0.3">
      <c r="C2546" s="404"/>
      <c r="D2546" s="404"/>
      <c r="E2546" s="404"/>
      <c r="F2546" s="404"/>
    </row>
    <row r="2547" spans="3:6" hidden="1" x14ac:dyDescent="0.3">
      <c r="C2547" s="404"/>
      <c r="D2547" s="404"/>
      <c r="E2547" s="404"/>
      <c r="F2547" s="404"/>
    </row>
    <row r="2548" spans="3:6" hidden="1" x14ac:dyDescent="0.3">
      <c r="C2548" s="404"/>
      <c r="D2548" s="404"/>
      <c r="E2548" s="404"/>
      <c r="F2548" s="404"/>
    </row>
    <row r="2549" spans="3:6" hidden="1" x14ac:dyDescent="0.3">
      <c r="C2549" s="404"/>
      <c r="D2549" s="404"/>
      <c r="E2549" s="404"/>
      <c r="F2549" s="404"/>
    </row>
    <row r="2550" spans="3:6" hidden="1" x14ac:dyDescent="0.3">
      <c r="C2550" s="404"/>
      <c r="D2550" s="404"/>
      <c r="E2550" s="404"/>
      <c r="F2550" s="404"/>
    </row>
    <row r="2551" spans="3:6" hidden="1" x14ac:dyDescent="0.3">
      <c r="C2551" s="404"/>
      <c r="D2551" s="404"/>
      <c r="E2551" s="404"/>
      <c r="F2551" s="404"/>
    </row>
    <row r="2552" spans="3:6" hidden="1" x14ac:dyDescent="0.3">
      <c r="C2552" s="404"/>
      <c r="D2552" s="404"/>
      <c r="E2552" s="404"/>
      <c r="F2552" s="404"/>
    </row>
    <row r="2553" spans="3:6" hidden="1" x14ac:dyDescent="0.3">
      <c r="C2553" s="404"/>
      <c r="D2553" s="404"/>
      <c r="E2553" s="404"/>
      <c r="F2553" s="404"/>
    </row>
    <row r="2554" spans="3:6" hidden="1" x14ac:dyDescent="0.3">
      <c r="C2554" s="404"/>
      <c r="D2554" s="404"/>
      <c r="E2554" s="404"/>
      <c r="F2554" s="404"/>
    </row>
    <row r="2555" spans="3:6" hidden="1" x14ac:dyDescent="0.3">
      <c r="C2555" s="404"/>
      <c r="D2555" s="404"/>
      <c r="E2555" s="404"/>
      <c r="F2555" s="404"/>
    </row>
    <row r="2556" spans="3:6" hidden="1" x14ac:dyDescent="0.3">
      <c r="C2556" s="404"/>
      <c r="D2556" s="404"/>
      <c r="E2556" s="404"/>
      <c r="F2556" s="404"/>
    </row>
    <row r="2557" spans="3:6" hidden="1" x14ac:dyDescent="0.3">
      <c r="C2557" s="404"/>
      <c r="D2557" s="404"/>
      <c r="E2557" s="404"/>
      <c r="F2557" s="404"/>
    </row>
    <row r="2558" spans="3:6" hidden="1" x14ac:dyDescent="0.3">
      <c r="C2558" s="404"/>
      <c r="D2558" s="404"/>
      <c r="E2558" s="404"/>
      <c r="F2558" s="404"/>
    </row>
    <row r="2559" spans="3:6" hidden="1" x14ac:dyDescent="0.3">
      <c r="C2559" s="404"/>
      <c r="D2559" s="404"/>
      <c r="E2559" s="404"/>
      <c r="F2559" s="404"/>
    </row>
    <row r="2560" spans="3:6" hidden="1" x14ac:dyDescent="0.3">
      <c r="C2560" s="404"/>
      <c r="D2560" s="404"/>
      <c r="E2560" s="404"/>
      <c r="F2560" s="404"/>
    </row>
    <row r="2561" spans="3:6" hidden="1" x14ac:dyDescent="0.3">
      <c r="C2561" s="404"/>
      <c r="D2561" s="404"/>
      <c r="E2561" s="404"/>
      <c r="F2561" s="404"/>
    </row>
    <row r="2562" spans="3:6" hidden="1" x14ac:dyDescent="0.3">
      <c r="C2562" s="404"/>
      <c r="D2562" s="404"/>
      <c r="E2562" s="404"/>
      <c r="F2562" s="404"/>
    </row>
    <row r="2563" spans="3:6" hidden="1" x14ac:dyDescent="0.3">
      <c r="C2563" s="404"/>
      <c r="D2563" s="404"/>
      <c r="E2563" s="404"/>
      <c r="F2563" s="404"/>
    </row>
    <row r="2564" spans="3:6" hidden="1" x14ac:dyDescent="0.3">
      <c r="C2564" s="404"/>
      <c r="D2564" s="404"/>
      <c r="E2564" s="404"/>
      <c r="F2564" s="404"/>
    </row>
    <row r="2565" spans="3:6" hidden="1" x14ac:dyDescent="0.3">
      <c r="C2565" s="404"/>
      <c r="D2565" s="404"/>
      <c r="E2565" s="404"/>
      <c r="F2565" s="404"/>
    </row>
    <row r="2566" spans="3:6" hidden="1" x14ac:dyDescent="0.3">
      <c r="C2566" s="404"/>
      <c r="D2566" s="404"/>
      <c r="E2566" s="404"/>
      <c r="F2566" s="404"/>
    </row>
    <row r="2567" spans="3:6" hidden="1" x14ac:dyDescent="0.3">
      <c r="C2567" s="404"/>
      <c r="D2567" s="404"/>
      <c r="E2567" s="404"/>
      <c r="F2567" s="404"/>
    </row>
    <row r="2568" spans="3:6" hidden="1" x14ac:dyDescent="0.3">
      <c r="C2568" s="404"/>
      <c r="D2568" s="404"/>
      <c r="E2568" s="404"/>
      <c r="F2568" s="404"/>
    </row>
    <row r="2569" spans="3:6" hidden="1" x14ac:dyDescent="0.3">
      <c r="C2569" s="404"/>
      <c r="D2569" s="404"/>
      <c r="E2569" s="404"/>
      <c r="F2569" s="404"/>
    </row>
    <row r="2570" spans="3:6" hidden="1" x14ac:dyDescent="0.3">
      <c r="C2570" s="404"/>
      <c r="D2570" s="404"/>
      <c r="E2570" s="404"/>
      <c r="F2570" s="404"/>
    </row>
    <row r="2571" spans="3:6" hidden="1" x14ac:dyDescent="0.3">
      <c r="C2571" s="404"/>
      <c r="D2571" s="404"/>
      <c r="E2571" s="404"/>
      <c r="F2571" s="404"/>
    </row>
    <row r="2572" spans="3:6" hidden="1" x14ac:dyDescent="0.3">
      <c r="C2572" s="404"/>
      <c r="D2572" s="404"/>
      <c r="E2572" s="404"/>
      <c r="F2572" s="404"/>
    </row>
    <row r="2573" spans="3:6" hidden="1" x14ac:dyDescent="0.3">
      <c r="C2573" s="404"/>
      <c r="D2573" s="404"/>
      <c r="E2573" s="404"/>
      <c r="F2573" s="404"/>
    </row>
    <row r="2574" spans="3:6" hidden="1" x14ac:dyDescent="0.3">
      <c r="C2574" s="404"/>
      <c r="D2574" s="404"/>
      <c r="E2574" s="404"/>
      <c r="F2574" s="404"/>
    </row>
    <row r="2575" spans="3:6" hidden="1" x14ac:dyDescent="0.3">
      <c r="C2575" s="404"/>
      <c r="D2575" s="404"/>
      <c r="E2575" s="404"/>
      <c r="F2575" s="404"/>
    </row>
    <row r="2576" spans="3:6" hidden="1" x14ac:dyDescent="0.3">
      <c r="C2576" s="404"/>
      <c r="D2576" s="404"/>
      <c r="E2576" s="404"/>
      <c r="F2576" s="404"/>
    </row>
    <row r="2577" spans="3:6" hidden="1" x14ac:dyDescent="0.3">
      <c r="C2577" s="404"/>
      <c r="D2577" s="404"/>
      <c r="E2577" s="404"/>
      <c r="F2577" s="404"/>
    </row>
    <row r="2578" spans="3:6" hidden="1" x14ac:dyDescent="0.3">
      <c r="C2578" s="404"/>
      <c r="D2578" s="404"/>
      <c r="E2578" s="404"/>
      <c r="F2578" s="404"/>
    </row>
    <row r="2579" spans="3:6" hidden="1" x14ac:dyDescent="0.3">
      <c r="C2579" s="404"/>
      <c r="D2579" s="404"/>
      <c r="E2579" s="404"/>
      <c r="F2579" s="404"/>
    </row>
    <row r="2580" spans="3:6" hidden="1" x14ac:dyDescent="0.3">
      <c r="C2580" s="404"/>
      <c r="D2580" s="404"/>
      <c r="E2580" s="404"/>
      <c r="F2580" s="404"/>
    </row>
    <row r="2581" spans="3:6" hidden="1" x14ac:dyDescent="0.3">
      <c r="C2581" s="404"/>
      <c r="D2581" s="404"/>
      <c r="E2581" s="404"/>
      <c r="F2581" s="404"/>
    </row>
    <row r="2582" spans="3:6" hidden="1" x14ac:dyDescent="0.3">
      <c r="C2582" s="404"/>
      <c r="D2582" s="404"/>
      <c r="E2582" s="404"/>
      <c r="F2582" s="404"/>
    </row>
    <row r="2583" spans="3:6" hidden="1" x14ac:dyDescent="0.3">
      <c r="C2583" s="404"/>
      <c r="D2583" s="404"/>
      <c r="E2583" s="404"/>
      <c r="F2583" s="404"/>
    </row>
    <row r="2584" spans="3:6" hidden="1" x14ac:dyDescent="0.3">
      <c r="C2584" s="404"/>
      <c r="D2584" s="404"/>
      <c r="E2584" s="404"/>
      <c r="F2584" s="404"/>
    </row>
    <row r="2585" spans="3:6" hidden="1" x14ac:dyDescent="0.3">
      <c r="C2585" s="404"/>
      <c r="D2585" s="404"/>
      <c r="E2585" s="404"/>
      <c r="F2585" s="404"/>
    </row>
    <row r="2586" spans="3:6" hidden="1" x14ac:dyDescent="0.3">
      <c r="C2586" s="404"/>
      <c r="D2586" s="404"/>
      <c r="E2586" s="404"/>
      <c r="F2586" s="404"/>
    </row>
    <row r="2587" spans="3:6" hidden="1" x14ac:dyDescent="0.3">
      <c r="C2587" s="404"/>
      <c r="D2587" s="404"/>
      <c r="E2587" s="404"/>
      <c r="F2587" s="404"/>
    </row>
    <row r="2588" spans="3:6" hidden="1" x14ac:dyDescent="0.3">
      <c r="C2588" s="404"/>
      <c r="D2588" s="404"/>
      <c r="E2588" s="404"/>
      <c r="F2588" s="404"/>
    </row>
    <row r="2589" spans="3:6" hidden="1" x14ac:dyDescent="0.3">
      <c r="C2589" s="404"/>
      <c r="D2589" s="404"/>
      <c r="E2589" s="404"/>
      <c r="F2589" s="404"/>
    </row>
    <row r="2590" spans="3:6" hidden="1" x14ac:dyDescent="0.3">
      <c r="C2590" s="404"/>
      <c r="D2590" s="404"/>
      <c r="E2590" s="404"/>
      <c r="F2590" s="404"/>
    </row>
    <row r="2591" spans="3:6" hidden="1" x14ac:dyDescent="0.3">
      <c r="C2591" s="404"/>
      <c r="D2591" s="404"/>
      <c r="E2591" s="404"/>
      <c r="F2591" s="404"/>
    </row>
    <row r="2592" spans="3:6" hidden="1" x14ac:dyDescent="0.3">
      <c r="C2592" s="404"/>
      <c r="D2592" s="404"/>
      <c r="E2592" s="404"/>
      <c r="F2592" s="404"/>
    </row>
    <row r="2593" spans="3:6" hidden="1" x14ac:dyDescent="0.3">
      <c r="C2593" s="404"/>
      <c r="D2593" s="404"/>
      <c r="E2593" s="404"/>
      <c r="F2593" s="404"/>
    </row>
    <row r="2594" spans="3:6" hidden="1" x14ac:dyDescent="0.3">
      <c r="C2594" s="404"/>
      <c r="D2594" s="404"/>
      <c r="E2594" s="404"/>
      <c r="F2594" s="404"/>
    </row>
    <row r="2595" spans="3:6" hidden="1" x14ac:dyDescent="0.3">
      <c r="C2595" s="404"/>
      <c r="D2595" s="404"/>
      <c r="E2595" s="404"/>
      <c r="F2595" s="404"/>
    </row>
    <row r="2596" spans="3:6" hidden="1" x14ac:dyDescent="0.3">
      <c r="C2596" s="404"/>
      <c r="D2596" s="404"/>
      <c r="E2596" s="404"/>
      <c r="F2596" s="404"/>
    </row>
    <row r="2597" spans="3:6" hidden="1" x14ac:dyDescent="0.3">
      <c r="C2597" s="404"/>
      <c r="D2597" s="404"/>
      <c r="E2597" s="404"/>
      <c r="F2597" s="404"/>
    </row>
    <row r="2598" spans="3:6" hidden="1" x14ac:dyDescent="0.3">
      <c r="C2598" s="404"/>
      <c r="D2598" s="404"/>
      <c r="E2598" s="404"/>
      <c r="F2598" s="404"/>
    </row>
    <row r="2599" spans="3:6" hidden="1" x14ac:dyDescent="0.3">
      <c r="C2599" s="404"/>
      <c r="D2599" s="404"/>
      <c r="E2599" s="404"/>
      <c r="F2599" s="404"/>
    </row>
    <row r="2600" spans="3:6" hidden="1" x14ac:dyDescent="0.3">
      <c r="C2600" s="404"/>
      <c r="D2600" s="404"/>
      <c r="E2600" s="404"/>
      <c r="F2600" s="404"/>
    </row>
    <row r="2601" spans="3:6" hidden="1" x14ac:dyDescent="0.3">
      <c r="C2601" s="404"/>
      <c r="D2601" s="404"/>
      <c r="E2601" s="404"/>
      <c r="F2601" s="404"/>
    </row>
    <row r="2602" spans="3:6" hidden="1" x14ac:dyDescent="0.3">
      <c r="C2602" s="404"/>
      <c r="D2602" s="404"/>
      <c r="E2602" s="404"/>
      <c r="F2602" s="404"/>
    </row>
    <row r="2603" spans="3:6" hidden="1" x14ac:dyDescent="0.3">
      <c r="C2603" s="404"/>
      <c r="D2603" s="404"/>
      <c r="E2603" s="404"/>
      <c r="F2603" s="404"/>
    </row>
    <row r="2604" spans="3:6" hidden="1" x14ac:dyDescent="0.3">
      <c r="C2604" s="404"/>
      <c r="D2604" s="404"/>
      <c r="E2604" s="404"/>
      <c r="F2604" s="404"/>
    </row>
    <row r="2605" spans="3:6" hidden="1" x14ac:dyDescent="0.3">
      <c r="C2605" s="404"/>
      <c r="D2605" s="404"/>
      <c r="E2605" s="404"/>
      <c r="F2605" s="404"/>
    </row>
    <row r="2606" spans="3:6" hidden="1" x14ac:dyDescent="0.3">
      <c r="C2606" s="404"/>
      <c r="D2606" s="404"/>
      <c r="E2606" s="404"/>
      <c r="F2606" s="404"/>
    </row>
    <row r="2607" spans="3:6" hidden="1" x14ac:dyDescent="0.3">
      <c r="C2607" s="404"/>
      <c r="D2607" s="404"/>
      <c r="E2607" s="404"/>
      <c r="F2607" s="404"/>
    </row>
    <row r="2608" spans="3:6" hidden="1" x14ac:dyDescent="0.3">
      <c r="C2608" s="404"/>
      <c r="D2608" s="404"/>
      <c r="E2608" s="404"/>
      <c r="F2608" s="404"/>
    </row>
    <row r="2609" spans="3:6" hidden="1" x14ac:dyDescent="0.3">
      <c r="C2609" s="404"/>
      <c r="D2609" s="404"/>
      <c r="E2609" s="404"/>
      <c r="F2609" s="404"/>
    </row>
    <row r="2610" spans="3:6" hidden="1" x14ac:dyDescent="0.3">
      <c r="C2610" s="404"/>
      <c r="D2610" s="404"/>
      <c r="E2610" s="404"/>
      <c r="F2610" s="404"/>
    </row>
    <row r="2611" spans="3:6" hidden="1" x14ac:dyDescent="0.3">
      <c r="C2611" s="404"/>
      <c r="D2611" s="404"/>
      <c r="E2611" s="404"/>
      <c r="F2611" s="404"/>
    </row>
    <row r="2612" spans="3:6" hidden="1" x14ac:dyDescent="0.3">
      <c r="C2612" s="404"/>
      <c r="D2612" s="404"/>
      <c r="E2612" s="404"/>
      <c r="F2612" s="404"/>
    </row>
    <row r="2613" spans="3:6" hidden="1" x14ac:dyDescent="0.3">
      <c r="C2613" s="404"/>
      <c r="D2613" s="404"/>
      <c r="E2613" s="404"/>
      <c r="F2613" s="404"/>
    </row>
    <row r="2614" spans="3:6" hidden="1" x14ac:dyDescent="0.3">
      <c r="C2614" s="404"/>
      <c r="D2614" s="404"/>
      <c r="E2614" s="404"/>
      <c r="F2614" s="404"/>
    </row>
    <row r="2615" spans="3:6" hidden="1" x14ac:dyDescent="0.3">
      <c r="C2615" s="404"/>
      <c r="D2615" s="404"/>
      <c r="E2615" s="404"/>
      <c r="F2615" s="404"/>
    </row>
    <row r="2616" spans="3:6" hidden="1" x14ac:dyDescent="0.3">
      <c r="C2616" s="404"/>
      <c r="D2616" s="404"/>
      <c r="E2616" s="404"/>
      <c r="F2616" s="404"/>
    </row>
    <row r="2617" spans="3:6" hidden="1" x14ac:dyDescent="0.3">
      <c r="C2617" s="404"/>
      <c r="D2617" s="404"/>
      <c r="E2617" s="404"/>
      <c r="F2617" s="404"/>
    </row>
    <row r="2618" spans="3:6" hidden="1" x14ac:dyDescent="0.3">
      <c r="C2618" s="404"/>
      <c r="D2618" s="404"/>
      <c r="E2618" s="404"/>
      <c r="F2618" s="404"/>
    </row>
    <row r="2619" spans="3:6" hidden="1" x14ac:dyDescent="0.3">
      <c r="C2619" s="404"/>
      <c r="D2619" s="404"/>
      <c r="E2619" s="404"/>
      <c r="F2619" s="404"/>
    </row>
    <row r="2620" spans="3:6" hidden="1" x14ac:dyDescent="0.3">
      <c r="C2620" s="404"/>
      <c r="D2620" s="404"/>
      <c r="E2620" s="404"/>
      <c r="F2620" s="404"/>
    </row>
    <row r="2621" spans="3:6" hidden="1" x14ac:dyDescent="0.3">
      <c r="C2621" s="404"/>
      <c r="D2621" s="404"/>
      <c r="E2621" s="404"/>
      <c r="F2621" s="404"/>
    </row>
    <row r="2622" spans="3:6" hidden="1" x14ac:dyDescent="0.3">
      <c r="C2622" s="404"/>
      <c r="D2622" s="404"/>
      <c r="E2622" s="404"/>
      <c r="F2622" s="404"/>
    </row>
    <row r="2623" spans="3:6" hidden="1" x14ac:dyDescent="0.3">
      <c r="C2623" s="404"/>
      <c r="D2623" s="404"/>
      <c r="E2623" s="404"/>
      <c r="F2623" s="404"/>
    </row>
    <row r="2624" spans="3:6" hidden="1" x14ac:dyDescent="0.3">
      <c r="C2624" s="404"/>
      <c r="D2624" s="404"/>
      <c r="E2624" s="404"/>
      <c r="F2624" s="404"/>
    </row>
    <row r="2625" spans="3:6" hidden="1" x14ac:dyDescent="0.3">
      <c r="C2625" s="404"/>
      <c r="D2625" s="404"/>
      <c r="E2625" s="404"/>
      <c r="F2625" s="404"/>
    </row>
    <row r="2626" spans="3:6" hidden="1" x14ac:dyDescent="0.3">
      <c r="C2626" s="404"/>
      <c r="D2626" s="404"/>
      <c r="E2626" s="404"/>
      <c r="F2626" s="404"/>
    </row>
    <row r="2627" spans="3:6" hidden="1" x14ac:dyDescent="0.3">
      <c r="C2627" s="404"/>
      <c r="D2627" s="404"/>
      <c r="E2627" s="404"/>
      <c r="F2627" s="404"/>
    </row>
    <row r="2628" spans="3:6" hidden="1" x14ac:dyDescent="0.3">
      <c r="C2628" s="404"/>
      <c r="D2628" s="404"/>
      <c r="E2628" s="404"/>
      <c r="F2628" s="404"/>
    </row>
    <row r="2629" spans="3:6" hidden="1" x14ac:dyDescent="0.3">
      <c r="C2629" s="404"/>
      <c r="D2629" s="404"/>
      <c r="E2629" s="404"/>
      <c r="F2629" s="404"/>
    </row>
    <row r="2630" spans="3:6" hidden="1" x14ac:dyDescent="0.3">
      <c r="C2630" s="404"/>
      <c r="D2630" s="404"/>
      <c r="E2630" s="404"/>
      <c r="F2630" s="404"/>
    </row>
    <row r="2631" spans="3:6" hidden="1" x14ac:dyDescent="0.3">
      <c r="C2631" s="404"/>
      <c r="D2631" s="404"/>
      <c r="E2631" s="404"/>
      <c r="F2631" s="404"/>
    </row>
    <row r="2632" spans="3:6" hidden="1" x14ac:dyDescent="0.3">
      <c r="C2632" s="404"/>
      <c r="D2632" s="404"/>
      <c r="E2632" s="404"/>
      <c r="F2632" s="404"/>
    </row>
    <row r="2633" spans="3:6" hidden="1" x14ac:dyDescent="0.3">
      <c r="C2633" s="404"/>
      <c r="D2633" s="404"/>
      <c r="E2633" s="404"/>
      <c r="F2633" s="404"/>
    </row>
    <row r="2634" spans="3:6" hidden="1" x14ac:dyDescent="0.3">
      <c r="C2634" s="404"/>
      <c r="D2634" s="404"/>
      <c r="E2634" s="404"/>
      <c r="F2634" s="404"/>
    </row>
    <row r="2635" spans="3:6" hidden="1" x14ac:dyDescent="0.3">
      <c r="C2635" s="404"/>
      <c r="D2635" s="404"/>
      <c r="E2635" s="404"/>
      <c r="F2635" s="404"/>
    </row>
    <row r="2636" spans="3:6" hidden="1" x14ac:dyDescent="0.3">
      <c r="C2636" s="404"/>
      <c r="D2636" s="404"/>
      <c r="E2636" s="404"/>
      <c r="F2636" s="404"/>
    </row>
    <row r="2637" spans="3:6" hidden="1" x14ac:dyDescent="0.3">
      <c r="C2637" s="404"/>
      <c r="D2637" s="404"/>
      <c r="E2637" s="404"/>
      <c r="F2637" s="404"/>
    </row>
    <row r="2638" spans="3:6" hidden="1" x14ac:dyDescent="0.3">
      <c r="C2638" s="404"/>
      <c r="D2638" s="404"/>
      <c r="E2638" s="404"/>
      <c r="F2638" s="404"/>
    </row>
    <row r="2639" spans="3:6" hidden="1" x14ac:dyDescent="0.3">
      <c r="C2639" s="404"/>
      <c r="D2639" s="404"/>
      <c r="E2639" s="404"/>
      <c r="F2639" s="404"/>
    </row>
    <row r="2640" spans="3:6" hidden="1" x14ac:dyDescent="0.3">
      <c r="C2640" s="404"/>
      <c r="D2640" s="404"/>
      <c r="E2640" s="404"/>
      <c r="F2640" s="404"/>
    </row>
    <row r="2641" spans="3:6" hidden="1" x14ac:dyDescent="0.3">
      <c r="C2641" s="404"/>
      <c r="D2641" s="404"/>
      <c r="E2641" s="404"/>
      <c r="F2641" s="404"/>
    </row>
    <row r="2642" spans="3:6" hidden="1" x14ac:dyDescent="0.3">
      <c r="C2642" s="404"/>
      <c r="D2642" s="404"/>
      <c r="E2642" s="404"/>
      <c r="F2642" s="404"/>
    </row>
    <row r="2643" spans="3:6" hidden="1" x14ac:dyDescent="0.3">
      <c r="C2643" s="404"/>
      <c r="D2643" s="404"/>
      <c r="E2643" s="404"/>
      <c r="F2643" s="404"/>
    </row>
    <row r="2644" spans="3:6" hidden="1" x14ac:dyDescent="0.3">
      <c r="C2644" s="404"/>
      <c r="D2644" s="404"/>
      <c r="E2644" s="404"/>
      <c r="F2644" s="404"/>
    </row>
    <row r="2645" spans="3:6" hidden="1" x14ac:dyDescent="0.3">
      <c r="C2645" s="404"/>
      <c r="D2645" s="404"/>
      <c r="E2645" s="404"/>
      <c r="F2645" s="404"/>
    </row>
    <row r="2646" spans="3:6" hidden="1" x14ac:dyDescent="0.3">
      <c r="C2646" s="404"/>
      <c r="D2646" s="404"/>
      <c r="E2646" s="404"/>
      <c r="F2646" s="404"/>
    </row>
    <row r="2647" spans="3:6" hidden="1" x14ac:dyDescent="0.3">
      <c r="C2647" s="404"/>
      <c r="D2647" s="404"/>
      <c r="E2647" s="404"/>
      <c r="F2647" s="404"/>
    </row>
    <row r="2648" spans="3:6" hidden="1" x14ac:dyDescent="0.3">
      <c r="C2648" s="404"/>
      <c r="D2648" s="404"/>
      <c r="E2648" s="404"/>
      <c r="F2648" s="404"/>
    </row>
    <row r="2649" spans="3:6" hidden="1" x14ac:dyDescent="0.3">
      <c r="C2649" s="404"/>
      <c r="D2649" s="404"/>
      <c r="E2649" s="404"/>
      <c r="F2649" s="404"/>
    </row>
    <row r="2650" spans="3:6" hidden="1" x14ac:dyDescent="0.3">
      <c r="C2650" s="404"/>
      <c r="D2650" s="404"/>
      <c r="E2650" s="404"/>
      <c r="F2650" s="404"/>
    </row>
    <row r="2651" spans="3:6" hidden="1" x14ac:dyDescent="0.3">
      <c r="C2651" s="404"/>
      <c r="D2651" s="404"/>
      <c r="E2651" s="404"/>
      <c r="F2651" s="404"/>
    </row>
    <row r="2652" spans="3:6" hidden="1" x14ac:dyDescent="0.3">
      <c r="C2652" s="404"/>
      <c r="D2652" s="404"/>
      <c r="E2652" s="404"/>
      <c r="F2652" s="404"/>
    </row>
    <row r="2653" spans="3:6" hidden="1" x14ac:dyDescent="0.3">
      <c r="C2653" s="404"/>
      <c r="D2653" s="404"/>
      <c r="E2653" s="404"/>
      <c r="F2653" s="404"/>
    </row>
    <row r="2654" spans="3:6" hidden="1" x14ac:dyDescent="0.3">
      <c r="C2654" s="404"/>
      <c r="D2654" s="404"/>
      <c r="E2654" s="404"/>
      <c r="F2654" s="404"/>
    </row>
    <row r="2655" spans="3:6" hidden="1" x14ac:dyDescent="0.3">
      <c r="C2655" s="404"/>
      <c r="D2655" s="404"/>
      <c r="E2655" s="404"/>
      <c r="F2655" s="404"/>
    </row>
    <row r="2656" spans="3:6" hidden="1" x14ac:dyDescent="0.3">
      <c r="C2656" s="404"/>
      <c r="D2656" s="404"/>
      <c r="E2656" s="404"/>
      <c r="F2656" s="404"/>
    </row>
    <row r="2657" spans="3:6" hidden="1" x14ac:dyDescent="0.3">
      <c r="C2657" s="404"/>
      <c r="D2657" s="404"/>
      <c r="E2657" s="404"/>
      <c r="F2657" s="404"/>
    </row>
    <row r="2658" spans="3:6" hidden="1" x14ac:dyDescent="0.3">
      <c r="C2658" s="404"/>
      <c r="D2658" s="404"/>
      <c r="E2658" s="404"/>
      <c r="F2658" s="404"/>
    </row>
    <row r="2659" spans="3:6" hidden="1" x14ac:dyDescent="0.3">
      <c r="C2659" s="404"/>
      <c r="D2659" s="404"/>
      <c r="E2659" s="404"/>
      <c r="F2659" s="404"/>
    </row>
    <row r="2660" spans="3:6" hidden="1" x14ac:dyDescent="0.3">
      <c r="C2660" s="404"/>
      <c r="D2660" s="404"/>
      <c r="E2660" s="404"/>
      <c r="F2660" s="404"/>
    </row>
    <row r="2661" spans="3:6" hidden="1" x14ac:dyDescent="0.3">
      <c r="C2661" s="404"/>
      <c r="D2661" s="404"/>
      <c r="E2661" s="404"/>
      <c r="F2661" s="404"/>
    </row>
    <row r="2662" spans="3:6" hidden="1" x14ac:dyDescent="0.3">
      <c r="C2662" s="404"/>
      <c r="D2662" s="404"/>
      <c r="E2662" s="404"/>
      <c r="F2662" s="404"/>
    </row>
    <row r="2663" spans="3:6" hidden="1" x14ac:dyDescent="0.3">
      <c r="C2663" s="404"/>
      <c r="D2663" s="404"/>
      <c r="E2663" s="404"/>
      <c r="F2663" s="404"/>
    </row>
    <row r="2664" spans="3:6" hidden="1" x14ac:dyDescent="0.3">
      <c r="C2664" s="404"/>
      <c r="D2664" s="404"/>
      <c r="E2664" s="404"/>
      <c r="F2664" s="404"/>
    </row>
    <row r="2665" spans="3:6" hidden="1" x14ac:dyDescent="0.3">
      <c r="C2665" s="404"/>
      <c r="D2665" s="404"/>
      <c r="E2665" s="404"/>
      <c r="F2665" s="404"/>
    </row>
    <row r="2666" spans="3:6" hidden="1" x14ac:dyDescent="0.3">
      <c r="C2666" s="404"/>
      <c r="D2666" s="404"/>
      <c r="E2666" s="404"/>
      <c r="F2666" s="404"/>
    </row>
    <row r="2667" spans="3:6" hidden="1" x14ac:dyDescent="0.3">
      <c r="C2667" s="404"/>
      <c r="D2667" s="404"/>
      <c r="E2667" s="404"/>
      <c r="F2667" s="404"/>
    </row>
    <row r="2668" spans="3:6" hidden="1" x14ac:dyDescent="0.3">
      <c r="C2668" s="404"/>
      <c r="D2668" s="404"/>
      <c r="E2668" s="404"/>
      <c r="F2668" s="404"/>
    </row>
    <row r="2669" spans="3:6" hidden="1" x14ac:dyDescent="0.3">
      <c r="C2669" s="404"/>
      <c r="D2669" s="404"/>
      <c r="E2669" s="404"/>
      <c r="F2669" s="404"/>
    </row>
    <row r="2670" spans="3:6" hidden="1" x14ac:dyDescent="0.3">
      <c r="C2670" s="404"/>
      <c r="D2670" s="404"/>
      <c r="E2670" s="404"/>
      <c r="F2670" s="404"/>
    </row>
    <row r="2671" spans="3:6" hidden="1" x14ac:dyDescent="0.3">
      <c r="C2671" s="404"/>
      <c r="D2671" s="404"/>
      <c r="E2671" s="404"/>
      <c r="F2671" s="404"/>
    </row>
    <row r="2672" spans="3:6" hidden="1" x14ac:dyDescent="0.3">
      <c r="C2672" s="404"/>
      <c r="D2672" s="404"/>
      <c r="E2672" s="404"/>
      <c r="F2672" s="404"/>
    </row>
    <row r="2673" spans="3:6" hidden="1" x14ac:dyDescent="0.3">
      <c r="C2673" s="404"/>
      <c r="D2673" s="404"/>
      <c r="E2673" s="404"/>
      <c r="F2673" s="404"/>
    </row>
    <row r="2674" spans="3:6" hidden="1" x14ac:dyDescent="0.3">
      <c r="C2674" s="404"/>
      <c r="D2674" s="404"/>
      <c r="E2674" s="404"/>
      <c r="F2674" s="404"/>
    </row>
    <row r="2675" spans="3:6" hidden="1" x14ac:dyDescent="0.3">
      <c r="C2675" s="404"/>
      <c r="D2675" s="404"/>
      <c r="E2675" s="404"/>
      <c r="F2675" s="404"/>
    </row>
    <row r="2676" spans="3:6" hidden="1" x14ac:dyDescent="0.3">
      <c r="C2676" s="404"/>
      <c r="D2676" s="404"/>
      <c r="E2676" s="404"/>
      <c r="F2676" s="404"/>
    </row>
    <row r="2677" spans="3:6" hidden="1" x14ac:dyDescent="0.3">
      <c r="C2677" s="404"/>
      <c r="D2677" s="404"/>
      <c r="E2677" s="404"/>
      <c r="F2677" s="404"/>
    </row>
    <row r="2678" spans="3:6" hidden="1" x14ac:dyDescent="0.3">
      <c r="C2678" s="404"/>
      <c r="D2678" s="404"/>
      <c r="E2678" s="404"/>
      <c r="F2678" s="404"/>
    </row>
    <row r="2679" spans="3:6" hidden="1" x14ac:dyDescent="0.3">
      <c r="C2679" s="404"/>
      <c r="D2679" s="404"/>
      <c r="E2679" s="404"/>
      <c r="F2679" s="404"/>
    </row>
    <row r="2680" spans="3:6" hidden="1" x14ac:dyDescent="0.3">
      <c r="C2680" s="404"/>
      <c r="D2680" s="404"/>
      <c r="E2680" s="404"/>
      <c r="F2680" s="404"/>
    </row>
    <row r="2681" spans="3:6" hidden="1" x14ac:dyDescent="0.3">
      <c r="C2681" s="404"/>
      <c r="D2681" s="404"/>
      <c r="E2681" s="404"/>
      <c r="F2681" s="404"/>
    </row>
    <row r="2682" spans="3:6" hidden="1" x14ac:dyDescent="0.3">
      <c r="C2682" s="404"/>
      <c r="D2682" s="404"/>
      <c r="E2682" s="404"/>
      <c r="F2682" s="404"/>
    </row>
    <row r="2683" spans="3:6" hidden="1" x14ac:dyDescent="0.3">
      <c r="C2683" s="404"/>
      <c r="D2683" s="404"/>
      <c r="E2683" s="404"/>
      <c r="F2683" s="404"/>
    </row>
    <row r="2684" spans="3:6" hidden="1" x14ac:dyDescent="0.3">
      <c r="C2684" s="404"/>
      <c r="D2684" s="404"/>
      <c r="E2684" s="404"/>
      <c r="F2684" s="404"/>
    </row>
    <row r="2685" spans="3:6" hidden="1" x14ac:dyDescent="0.3">
      <c r="C2685" s="404"/>
      <c r="D2685" s="404"/>
      <c r="E2685" s="404"/>
      <c r="F2685" s="404"/>
    </row>
    <row r="2686" spans="3:6" hidden="1" x14ac:dyDescent="0.3">
      <c r="C2686" s="404"/>
      <c r="D2686" s="404"/>
      <c r="E2686" s="404"/>
      <c r="F2686" s="404"/>
    </row>
    <row r="2687" spans="3:6" hidden="1" x14ac:dyDescent="0.3">
      <c r="C2687" s="404"/>
      <c r="D2687" s="404"/>
      <c r="E2687" s="404"/>
      <c r="F2687" s="404"/>
    </row>
    <row r="2688" spans="3:6" hidden="1" x14ac:dyDescent="0.3">
      <c r="C2688" s="404"/>
      <c r="D2688" s="404"/>
      <c r="E2688" s="404"/>
      <c r="F2688" s="404"/>
    </row>
    <row r="2689" spans="3:6" hidden="1" x14ac:dyDescent="0.3">
      <c r="C2689" s="404"/>
      <c r="D2689" s="404"/>
      <c r="E2689" s="404"/>
      <c r="F2689" s="404"/>
    </row>
    <row r="2690" spans="3:6" hidden="1" x14ac:dyDescent="0.3">
      <c r="C2690" s="404"/>
      <c r="D2690" s="404"/>
      <c r="E2690" s="404"/>
      <c r="F2690" s="404"/>
    </row>
    <row r="2691" spans="3:6" hidden="1" x14ac:dyDescent="0.3">
      <c r="C2691" s="404"/>
      <c r="D2691" s="404"/>
      <c r="E2691" s="404"/>
      <c r="F2691" s="404"/>
    </row>
    <row r="2692" spans="3:6" hidden="1" x14ac:dyDescent="0.3">
      <c r="C2692" s="404"/>
      <c r="D2692" s="404"/>
      <c r="E2692" s="404"/>
      <c r="F2692" s="404"/>
    </row>
    <row r="2693" spans="3:6" hidden="1" x14ac:dyDescent="0.3">
      <c r="C2693" s="404"/>
      <c r="D2693" s="404"/>
      <c r="E2693" s="404"/>
      <c r="F2693" s="404"/>
    </row>
    <row r="2694" spans="3:6" hidden="1" x14ac:dyDescent="0.3">
      <c r="C2694" s="404"/>
      <c r="D2694" s="404"/>
      <c r="E2694" s="404"/>
      <c r="F2694" s="404"/>
    </row>
    <row r="2695" spans="3:6" hidden="1" x14ac:dyDescent="0.3">
      <c r="C2695" s="404"/>
      <c r="D2695" s="404"/>
      <c r="E2695" s="404"/>
      <c r="F2695" s="404"/>
    </row>
    <row r="2696" spans="3:6" hidden="1" x14ac:dyDescent="0.3">
      <c r="C2696" s="404"/>
      <c r="D2696" s="404"/>
      <c r="E2696" s="404"/>
      <c r="F2696" s="404"/>
    </row>
    <row r="2697" spans="3:6" hidden="1" x14ac:dyDescent="0.3">
      <c r="C2697" s="404"/>
      <c r="D2697" s="404"/>
      <c r="E2697" s="404"/>
      <c r="F2697" s="404"/>
    </row>
    <row r="2698" spans="3:6" hidden="1" x14ac:dyDescent="0.3">
      <c r="C2698" s="404"/>
      <c r="D2698" s="404"/>
      <c r="E2698" s="404"/>
      <c r="F2698" s="404"/>
    </row>
    <row r="2699" spans="3:6" hidden="1" x14ac:dyDescent="0.3">
      <c r="C2699" s="404"/>
      <c r="D2699" s="404"/>
      <c r="E2699" s="404"/>
      <c r="F2699" s="404"/>
    </row>
    <row r="2700" spans="3:6" hidden="1" x14ac:dyDescent="0.3">
      <c r="C2700" s="404"/>
      <c r="D2700" s="404"/>
      <c r="E2700" s="404"/>
      <c r="F2700" s="404"/>
    </row>
    <row r="2701" spans="3:6" hidden="1" x14ac:dyDescent="0.3">
      <c r="C2701" s="404"/>
      <c r="D2701" s="404"/>
      <c r="E2701" s="404"/>
      <c r="F2701" s="404"/>
    </row>
    <row r="2702" spans="3:6" hidden="1" x14ac:dyDescent="0.3">
      <c r="C2702" s="404"/>
      <c r="D2702" s="404"/>
      <c r="E2702" s="404"/>
      <c r="F2702" s="404"/>
    </row>
    <row r="2703" spans="3:6" hidden="1" x14ac:dyDescent="0.3">
      <c r="C2703" s="404"/>
      <c r="D2703" s="404"/>
      <c r="E2703" s="404"/>
      <c r="F2703" s="404"/>
    </row>
    <row r="2704" spans="3:6" hidden="1" x14ac:dyDescent="0.3">
      <c r="C2704" s="404"/>
      <c r="D2704" s="404"/>
      <c r="E2704" s="404"/>
      <c r="F2704" s="404"/>
    </row>
    <row r="2705" spans="3:6" hidden="1" x14ac:dyDescent="0.3">
      <c r="C2705" s="404"/>
      <c r="D2705" s="404"/>
      <c r="E2705" s="404"/>
      <c r="F2705" s="404"/>
    </row>
    <row r="2706" spans="3:6" hidden="1" x14ac:dyDescent="0.3">
      <c r="C2706" s="404"/>
      <c r="D2706" s="404"/>
      <c r="E2706" s="404"/>
      <c r="F2706" s="404"/>
    </row>
    <row r="2707" spans="3:6" hidden="1" x14ac:dyDescent="0.3">
      <c r="C2707" s="404"/>
      <c r="D2707" s="404"/>
      <c r="E2707" s="404"/>
      <c r="F2707" s="404"/>
    </row>
    <row r="2708" spans="3:6" hidden="1" x14ac:dyDescent="0.3">
      <c r="C2708" s="404"/>
      <c r="D2708" s="404"/>
      <c r="E2708" s="404"/>
      <c r="F2708" s="404"/>
    </row>
    <row r="2709" spans="3:6" hidden="1" x14ac:dyDescent="0.3">
      <c r="C2709" s="404"/>
      <c r="D2709" s="404"/>
      <c r="E2709" s="404"/>
      <c r="F2709" s="404"/>
    </row>
    <row r="2710" spans="3:6" hidden="1" x14ac:dyDescent="0.3">
      <c r="C2710" s="404"/>
      <c r="D2710" s="404"/>
      <c r="E2710" s="404"/>
      <c r="F2710" s="404"/>
    </row>
    <row r="2711" spans="3:6" hidden="1" x14ac:dyDescent="0.3">
      <c r="C2711" s="404"/>
      <c r="D2711" s="404"/>
      <c r="E2711" s="404"/>
      <c r="F2711" s="404"/>
    </row>
    <row r="2712" spans="3:6" hidden="1" x14ac:dyDescent="0.3">
      <c r="C2712" s="404"/>
      <c r="D2712" s="404"/>
      <c r="E2712" s="404"/>
      <c r="F2712" s="404"/>
    </row>
    <row r="2713" spans="3:6" hidden="1" x14ac:dyDescent="0.3">
      <c r="C2713" s="404"/>
      <c r="D2713" s="404"/>
      <c r="E2713" s="404"/>
      <c r="F2713" s="404"/>
    </row>
    <row r="2714" spans="3:6" hidden="1" x14ac:dyDescent="0.3">
      <c r="C2714" s="404"/>
      <c r="D2714" s="404"/>
      <c r="E2714" s="404"/>
      <c r="F2714" s="404"/>
    </row>
    <row r="2715" spans="3:6" hidden="1" x14ac:dyDescent="0.3">
      <c r="C2715" s="404"/>
      <c r="D2715" s="404"/>
      <c r="E2715" s="404"/>
      <c r="F2715" s="404"/>
    </row>
    <row r="2716" spans="3:6" hidden="1" x14ac:dyDescent="0.3">
      <c r="C2716" s="404"/>
      <c r="D2716" s="404"/>
      <c r="E2716" s="404"/>
      <c r="F2716" s="404"/>
    </row>
    <row r="2717" spans="3:6" hidden="1" x14ac:dyDescent="0.3">
      <c r="C2717" s="404"/>
      <c r="D2717" s="404"/>
      <c r="E2717" s="404"/>
      <c r="F2717" s="404"/>
    </row>
    <row r="2718" spans="3:6" hidden="1" x14ac:dyDescent="0.3">
      <c r="C2718" s="404"/>
      <c r="D2718" s="404"/>
      <c r="E2718" s="404"/>
      <c r="F2718" s="404"/>
    </row>
    <row r="2719" spans="3:6" hidden="1" x14ac:dyDescent="0.3">
      <c r="C2719" s="404"/>
      <c r="D2719" s="404"/>
      <c r="E2719" s="404"/>
      <c r="F2719" s="404"/>
    </row>
    <row r="2720" spans="3:6" hidden="1" x14ac:dyDescent="0.3">
      <c r="C2720" s="404"/>
      <c r="D2720" s="404"/>
      <c r="E2720" s="404"/>
      <c r="F2720" s="404"/>
    </row>
    <row r="2721" spans="3:6" hidden="1" x14ac:dyDescent="0.3">
      <c r="C2721" s="404"/>
      <c r="D2721" s="404"/>
      <c r="E2721" s="404"/>
      <c r="F2721" s="404"/>
    </row>
    <row r="2722" spans="3:6" hidden="1" x14ac:dyDescent="0.3">
      <c r="C2722" s="404"/>
      <c r="D2722" s="404"/>
      <c r="E2722" s="404"/>
      <c r="F2722" s="404"/>
    </row>
    <row r="2723" spans="3:6" hidden="1" x14ac:dyDescent="0.3">
      <c r="C2723" s="404"/>
      <c r="D2723" s="404"/>
      <c r="E2723" s="404"/>
      <c r="F2723" s="404"/>
    </row>
    <row r="2724" spans="3:6" hidden="1" x14ac:dyDescent="0.3">
      <c r="C2724" s="404"/>
      <c r="D2724" s="404"/>
      <c r="E2724" s="404"/>
      <c r="F2724" s="404"/>
    </row>
    <row r="2725" spans="3:6" hidden="1" x14ac:dyDescent="0.3">
      <c r="C2725" s="404"/>
      <c r="D2725" s="404"/>
      <c r="E2725" s="404"/>
      <c r="F2725" s="404"/>
    </row>
    <row r="2726" spans="3:6" hidden="1" x14ac:dyDescent="0.3">
      <c r="C2726" s="404"/>
      <c r="D2726" s="404"/>
      <c r="E2726" s="404"/>
      <c r="F2726" s="404"/>
    </row>
    <row r="2727" spans="3:6" hidden="1" x14ac:dyDescent="0.3">
      <c r="C2727" s="404"/>
      <c r="D2727" s="404"/>
      <c r="E2727" s="404"/>
      <c r="F2727" s="404"/>
    </row>
    <row r="2728" spans="3:6" hidden="1" x14ac:dyDescent="0.3">
      <c r="C2728" s="404"/>
      <c r="D2728" s="404"/>
      <c r="E2728" s="404"/>
      <c r="F2728" s="404"/>
    </row>
    <row r="2729" spans="3:6" hidden="1" x14ac:dyDescent="0.3">
      <c r="C2729" s="404"/>
      <c r="D2729" s="404"/>
      <c r="E2729" s="404"/>
      <c r="F2729" s="404"/>
    </row>
    <row r="2730" spans="3:6" hidden="1" x14ac:dyDescent="0.3">
      <c r="C2730" s="404"/>
      <c r="D2730" s="404"/>
      <c r="E2730" s="404"/>
      <c r="F2730" s="404"/>
    </row>
    <row r="2731" spans="3:6" hidden="1" x14ac:dyDescent="0.3">
      <c r="C2731" s="404"/>
      <c r="D2731" s="404"/>
      <c r="E2731" s="404"/>
      <c r="F2731" s="404"/>
    </row>
    <row r="2732" spans="3:6" hidden="1" x14ac:dyDescent="0.3">
      <c r="C2732" s="404"/>
      <c r="D2732" s="404"/>
      <c r="E2732" s="404"/>
      <c r="F2732" s="404"/>
    </row>
    <row r="2733" spans="3:6" hidden="1" x14ac:dyDescent="0.3">
      <c r="C2733" s="404"/>
      <c r="D2733" s="404"/>
      <c r="E2733" s="404"/>
      <c r="F2733" s="404"/>
    </row>
    <row r="2734" spans="3:6" hidden="1" x14ac:dyDescent="0.3">
      <c r="C2734" s="404"/>
      <c r="D2734" s="404"/>
      <c r="E2734" s="404"/>
      <c r="F2734" s="404"/>
    </row>
    <row r="2735" spans="3:6" hidden="1" x14ac:dyDescent="0.3">
      <c r="C2735" s="404"/>
      <c r="D2735" s="404"/>
      <c r="E2735" s="404"/>
      <c r="F2735" s="404"/>
    </row>
    <row r="2736" spans="3:6" hidden="1" x14ac:dyDescent="0.3">
      <c r="C2736" s="404"/>
      <c r="D2736" s="404"/>
      <c r="E2736" s="404"/>
      <c r="F2736" s="404"/>
    </row>
    <row r="2737" spans="3:6" hidden="1" x14ac:dyDescent="0.3">
      <c r="C2737" s="404"/>
      <c r="D2737" s="404"/>
      <c r="E2737" s="404"/>
      <c r="F2737" s="404"/>
    </row>
    <row r="2738" spans="3:6" hidden="1" x14ac:dyDescent="0.3">
      <c r="C2738" s="404"/>
      <c r="D2738" s="404"/>
      <c r="E2738" s="404"/>
      <c r="F2738" s="404"/>
    </row>
    <row r="2739" spans="3:6" hidden="1" x14ac:dyDescent="0.3">
      <c r="C2739" s="404"/>
      <c r="D2739" s="404"/>
      <c r="E2739" s="404"/>
      <c r="F2739" s="404"/>
    </row>
    <row r="2740" spans="3:6" hidden="1" x14ac:dyDescent="0.3">
      <c r="C2740" s="404"/>
      <c r="D2740" s="404"/>
      <c r="E2740" s="404"/>
      <c r="F2740" s="404"/>
    </row>
    <row r="2741" spans="3:6" hidden="1" x14ac:dyDescent="0.3">
      <c r="C2741" s="404"/>
      <c r="D2741" s="404"/>
      <c r="E2741" s="404"/>
      <c r="F2741" s="404"/>
    </row>
    <row r="2742" spans="3:6" hidden="1" x14ac:dyDescent="0.3">
      <c r="C2742" s="404"/>
      <c r="D2742" s="404"/>
      <c r="E2742" s="404"/>
      <c r="F2742" s="404"/>
    </row>
    <row r="2743" spans="3:6" hidden="1" x14ac:dyDescent="0.3">
      <c r="C2743" s="404"/>
      <c r="D2743" s="404"/>
      <c r="E2743" s="404"/>
      <c r="F2743" s="404"/>
    </row>
    <row r="2744" spans="3:6" hidden="1" x14ac:dyDescent="0.3">
      <c r="C2744" s="404"/>
      <c r="D2744" s="404"/>
      <c r="E2744" s="404"/>
      <c r="F2744" s="404"/>
    </row>
    <row r="2745" spans="3:6" hidden="1" x14ac:dyDescent="0.3">
      <c r="C2745" s="404"/>
      <c r="D2745" s="404"/>
      <c r="E2745" s="404"/>
      <c r="F2745" s="404"/>
    </row>
    <row r="2746" spans="3:6" hidden="1" x14ac:dyDescent="0.3">
      <c r="C2746" s="404"/>
      <c r="D2746" s="404"/>
      <c r="E2746" s="404"/>
      <c r="F2746" s="404"/>
    </row>
    <row r="2747" spans="3:6" hidden="1" x14ac:dyDescent="0.3">
      <c r="C2747" s="404"/>
      <c r="D2747" s="404"/>
      <c r="E2747" s="404"/>
      <c r="F2747" s="404"/>
    </row>
    <row r="2748" spans="3:6" hidden="1" x14ac:dyDescent="0.3">
      <c r="C2748" s="404"/>
      <c r="D2748" s="404"/>
      <c r="E2748" s="404"/>
      <c r="F2748" s="404"/>
    </row>
    <row r="2749" spans="3:6" hidden="1" x14ac:dyDescent="0.3">
      <c r="C2749" s="404"/>
      <c r="D2749" s="404"/>
      <c r="E2749" s="404"/>
      <c r="F2749" s="404"/>
    </row>
    <row r="2750" spans="3:6" hidden="1" x14ac:dyDescent="0.3">
      <c r="C2750" s="404"/>
      <c r="D2750" s="404"/>
      <c r="E2750" s="404"/>
      <c r="F2750" s="404"/>
    </row>
    <row r="2751" spans="3:6" hidden="1" x14ac:dyDescent="0.3">
      <c r="C2751" s="404"/>
      <c r="D2751" s="404"/>
      <c r="E2751" s="404"/>
      <c r="F2751" s="404"/>
    </row>
    <row r="2752" spans="3:6" hidden="1" x14ac:dyDescent="0.3">
      <c r="C2752" s="404"/>
      <c r="D2752" s="404"/>
      <c r="E2752" s="404"/>
      <c r="F2752" s="404"/>
    </row>
    <row r="2753" spans="3:6" hidden="1" x14ac:dyDescent="0.3">
      <c r="C2753" s="404"/>
      <c r="D2753" s="404"/>
      <c r="E2753" s="404"/>
      <c r="F2753" s="404"/>
    </row>
    <row r="2754" spans="3:6" hidden="1" x14ac:dyDescent="0.3">
      <c r="C2754" s="404"/>
      <c r="D2754" s="404"/>
      <c r="E2754" s="404"/>
      <c r="F2754" s="404"/>
    </row>
    <row r="2755" spans="3:6" hidden="1" x14ac:dyDescent="0.3">
      <c r="C2755" s="404"/>
      <c r="D2755" s="404"/>
      <c r="E2755" s="404"/>
      <c r="F2755" s="404"/>
    </row>
    <row r="2756" spans="3:6" hidden="1" x14ac:dyDescent="0.3">
      <c r="C2756" s="404"/>
      <c r="D2756" s="404"/>
      <c r="E2756" s="404"/>
      <c r="F2756" s="404"/>
    </row>
    <row r="2757" spans="3:6" hidden="1" x14ac:dyDescent="0.3">
      <c r="C2757" s="404"/>
      <c r="D2757" s="404"/>
      <c r="E2757" s="404"/>
      <c r="F2757" s="404"/>
    </row>
    <row r="2758" spans="3:6" hidden="1" x14ac:dyDescent="0.3">
      <c r="C2758" s="404"/>
      <c r="D2758" s="404"/>
      <c r="E2758" s="404"/>
      <c r="F2758" s="404"/>
    </row>
    <row r="2759" spans="3:6" hidden="1" x14ac:dyDescent="0.3">
      <c r="C2759" s="404"/>
      <c r="D2759" s="404"/>
      <c r="E2759" s="404"/>
      <c r="F2759" s="404"/>
    </row>
    <row r="2760" spans="3:6" hidden="1" x14ac:dyDescent="0.3">
      <c r="C2760" s="404"/>
      <c r="D2760" s="404"/>
      <c r="E2760" s="404"/>
      <c r="F2760" s="404"/>
    </row>
    <row r="2761" spans="3:6" hidden="1" x14ac:dyDescent="0.3">
      <c r="C2761" s="404"/>
      <c r="D2761" s="404"/>
      <c r="E2761" s="404"/>
      <c r="F2761" s="404"/>
    </row>
    <row r="2762" spans="3:6" hidden="1" x14ac:dyDescent="0.3">
      <c r="C2762" s="404"/>
      <c r="D2762" s="404"/>
      <c r="E2762" s="404"/>
      <c r="F2762" s="404"/>
    </row>
    <row r="2763" spans="3:6" hidden="1" x14ac:dyDescent="0.3">
      <c r="C2763" s="404"/>
      <c r="D2763" s="404"/>
      <c r="E2763" s="404"/>
      <c r="F2763" s="404"/>
    </row>
    <row r="2764" spans="3:6" hidden="1" x14ac:dyDescent="0.3">
      <c r="C2764" s="404"/>
      <c r="D2764" s="404"/>
      <c r="E2764" s="404"/>
      <c r="F2764" s="404"/>
    </row>
    <row r="2765" spans="3:6" hidden="1" x14ac:dyDescent="0.3">
      <c r="C2765" s="404"/>
      <c r="D2765" s="404"/>
      <c r="E2765" s="404"/>
      <c r="F2765" s="404"/>
    </row>
    <row r="2766" spans="3:6" hidden="1" x14ac:dyDescent="0.3">
      <c r="C2766" s="404"/>
      <c r="D2766" s="404"/>
      <c r="E2766" s="404"/>
      <c r="F2766" s="404"/>
    </row>
    <row r="2767" spans="3:6" hidden="1" x14ac:dyDescent="0.3">
      <c r="C2767" s="404"/>
      <c r="D2767" s="404"/>
      <c r="E2767" s="404"/>
      <c r="F2767" s="404"/>
    </row>
    <row r="2768" spans="3:6" hidden="1" x14ac:dyDescent="0.3">
      <c r="C2768" s="404"/>
      <c r="D2768" s="404"/>
      <c r="E2768" s="404"/>
      <c r="F2768" s="404"/>
    </row>
    <row r="2769" spans="3:6" hidden="1" x14ac:dyDescent="0.3">
      <c r="C2769" s="404"/>
      <c r="D2769" s="404"/>
      <c r="E2769" s="404"/>
      <c r="F2769" s="404"/>
    </row>
    <row r="2770" spans="3:6" hidden="1" x14ac:dyDescent="0.3">
      <c r="C2770" s="404"/>
      <c r="D2770" s="404"/>
      <c r="E2770" s="404"/>
      <c r="F2770" s="404"/>
    </row>
    <row r="2771" spans="3:6" hidden="1" x14ac:dyDescent="0.3">
      <c r="C2771" s="404"/>
      <c r="D2771" s="404"/>
      <c r="E2771" s="404"/>
      <c r="F2771" s="404"/>
    </row>
    <row r="2772" spans="3:6" hidden="1" x14ac:dyDescent="0.3">
      <c r="C2772" s="404"/>
      <c r="D2772" s="404"/>
      <c r="E2772" s="404"/>
      <c r="F2772" s="404"/>
    </row>
    <row r="2773" spans="3:6" hidden="1" x14ac:dyDescent="0.3">
      <c r="C2773" s="404"/>
      <c r="D2773" s="404"/>
      <c r="E2773" s="404"/>
      <c r="F2773" s="404"/>
    </row>
    <row r="2774" spans="3:6" hidden="1" x14ac:dyDescent="0.3">
      <c r="C2774" s="404"/>
      <c r="D2774" s="404"/>
      <c r="E2774" s="404"/>
      <c r="F2774" s="404"/>
    </row>
    <row r="2775" spans="3:6" hidden="1" x14ac:dyDescent="0.3">
      <c r="C2775" s="404"/>
      <c r="D2775" s="404"/>
      <c r="E2775" s="404"/>
      <c r="F2775" s="404"/>
    </row>
    <row r="2776" spans="3:6" hidden="1" x14ac:dyDescent="0.3">
      <c r="C2776" s="404"/>
      <c r="D2776" s="404"/>
      <c r="E2776" s="404"/>
      <c r="F2776" s="404"/>
    </row>
    <row r="2777" spans="3:6" hidden="1" x14ac:dyDescent="0.3">
      <c r="C2777" s="404"/>
      <c r="D2777" s="404"/>
      <c r="E2777" s="404"/>
      <c r="F2777" s="404"/>
    </row>
    <row r="2778" spans="3:6" hidden="1" x14ac:dyDescent="0.3">
      <c r="C2778" s="404"/>
      <c r="D2778" s="404"/>
      <c r="E2778" s="404"/>
      <c r="F2778" s="404"/>
    </row>
    <row r="2779" spans="3:6" hidden="1" x14ac:dyDescent="0.3">
      <c r="C2779" s="404"/>
      <c r="D2779" s="404"/>
      <c r="E2779" s="404"/>
      <c r="F2779" s="404"/>
    </row>
    <row r="2780" spans="3:6" hidden="1" x14ac:dyDescent="0.3">
      <c r="C2780" s="404"/>
      <c r="D2780" s="404"/>
      <c r="E2780" s="404"/>
      <c r="F2780" s="404"/>
    </row>
    <row r="2781" spans="3:6" hidden="1" x14ac:dyDescent="0.3">
      <c r="C2781" s="404"/>
      <c r="D2781" s="404"/>
      <c r="E2781" s="404"/>
      <c r="F2781" s="404"/>
    </row>
    <row r="2782" spans="3:6" hidden="1" x14ac:dyDescent="0.3">
      <c r="C2782" s="404"/>
      <c r="D2782" s="404"/>
      <c r="E2782" s="404"/>
      <c r="F2782" s="404"/>
    </row>
    <row r="2783" spans="3:6" hidden="1" x14ac:dyDescent="0.3">
      <c r="C2783" s="404"/>
      <c r="D2783" s="404"/>
      <c r="E2783" s="404"/>
      <c r="F2783" s="404"/>
    </row>
    <row r="2784" spans="3:6" hidden="1" x14ac:dyDescent="0.3">
      <c r="C2784" s="404"/>
      <c r="D2784" s="404"/>
      <c r="E2784" s="404"/>
      <c r="F2784" s="404"/>
    </row>
    <row r="2785" spans="3:6" hidden="1" x14ac:dyDescent="0.3">
      <c r="C2785" s="404"/>
      <c r="D2785" s="404"/>
      <c r="E2785" s="404"/>
      <c r="F2785" s="404"/>
    </row>
    <row r="2786" spans="3:6" hidden="1" x14ac:dyDescent="0.3">
      <c r="C2786" s="404"/>
      <c r="D2786" s="404"/>
      <c r="E2786" s="404"/>
      <c r="F2786" s="404"/>
    </row>
    <row r="2787" spans="3:6" hidden="1" x14ac:dyDescent="0.3">
      <c r="C2787" s="404"/>
      <c r="D2787" s="404"/>
      <c r="E2787" s="404"/>
      <c r="F2787" s="404"/>
    </row>
    <row r="2788" spans="3:6" hidden="1" x14ac:dyDescent="0.3">
      <c r="C2788" s="404"/>
      <c r="D2788" s="404"/>
      <c r="E2788" s="404"/>
      <c r="F2788" s="404"/>
    </row>
    <row r="2789" spans="3:6" hidden="1" x14ac:dyDescent="0.3">
      <c r="C2789" s="404"/>
      <c r="D2789" s="404"/>
      <c r="E2789" s="404"/>
      <c r="F2789" s="404"/>
    </row>
    <row r="2790" spans="3:6" hidden="1" x14ac:dyDescent="0.3">
      <c r="C2790" s="404"/>
      <c r="D2790" s="404"/>
      <c r="E2790" s="404"/>
      <c r="F2790" s="404"/>
    </row>
    <row r="2791" spans="3:6" hidden="1" x14ac:dyDescent="0.3">
      <c r="C2791" s="404"/>
      <c r="D2791" s="404"/>
      <c r="E2791" s="404"/>
      <c r="F2791" s="404"/>
    </row>
    <row r="2792" spans="3:6" hidden="1" x14ac:dyDescent="0.3">
      <c r="C2792" s="404"/>
      <c r="D2792" s="404"/>
      <c r="E2792" s="404"/>
      <c r="F2792" s="404"/>
    </row>
    <row r="2793" spans="3:6" hidden="1" x14ac:dyDescent="0.3">
      <c r="C2793" s="404"/>
      <c r="D2793" s="404"/>
      <c r="E2793" s="404"/>
      <c r="F2793" s="404"/>
    </row>
    <row r="2794" spans="3:6" hidden="1" x14ac:dyDescent="0.3">
      <c r="C2794" s="404"/>
      <c r="D2794" s="404"/>
      <c r="E2794" s="404"/>
      <c r="F2794" s="404"/>
    </row>
    <row r="2795" spans="3:6" hidden="1" x14ac:dyDescent="0.3">
      <c r="C2795" s="404"/>
      <c r="D2795" s="404"/>
      <c r="E2795" s="404"/>
      <c r="F2795" s="404"/>
    </row>
    <row r="2796" spans="3:6" hidden="1" x14ac:dyDescent="0.3">
      <c r="C2796" s="404"/>
      <c r="D2796" s="404"/>
      <c r="E2796" s="404"/>
      <c r="F2796" s="404"/>
    </row>
    <row r="2797" spans="3:6" hidden="1" x14ac:dyDescent="0.3">
      <c r="C2797" s="404"/>
      <c r="D2797" s="404"/>
      <c r="E2797" s="404"/>
      <c r="F2797" s="404"/>
    </row>
    <row r="2798" spans="3:6" hidden="1" x14ac:dyDescent="0.3">
      <c r="C2798" s="404"/>
      <c r="D2798" s="404"/>
      <c r="E2798" s="404"/>
      <c r="F2798" s="404"/>
    </row>
    <row r="2799" spans="3:6" hidden="1" x14ac:dyDescent="0.3">
      <c r="C2799" s="404"/>
      <c r="D2799" s="404"/>
      <c r="E2799" s="404"/>
      <c r="F2799" s="404"/>
    </row>
    <row r="2800" spans="3:6" hidden="1" x14ac:dyDescent="0.3">
      <c r="C2800" s="404"/>
      <c r="D2800" s="404"/>
      <c r="E2800" s="404"/>
      <c r="F2800" s="404"/>
    </row>
    <row r="2801" spans="3:6" hidden="1" x14ac:dyDescent="0.3">
      <c r="C2801" s="404"/>
      <c r="D2801" s="404"/>
      <c r="E2801" s="404"/>
      <c r="F2801" s="404"/>
    </row>
    <row r="2802" spans="3:6" hidden="1" x14ac:dyDescent="0.3">
      <c r="C2802" s="404"/>
      <c r="D2802" s="404"/>
      <c r="E2802" s="404"/>
      <c r="F2802" s="404"/>
    </row>
    <row r="2803" spans="3:6" hidden="1" x14ac:dyDescent="0.3">
      <c r="C2803" s="404"/>
      <c r="D2803" s="404"/>
      <c r="E2803" s="404"/>
      <c r="F2803" s="404"/>
    </row>
    <row r="2804" spans="3:6" hidden="1" x14ac:dyDescent="0.3">
      <c r="C2804" s="404"/>
      <c r="D2804" s="404"/>
      <c r="E2804" s="404"/>
      <c r="F2804" s="404"/>
    </row>
    <row r="2805" spans="3:6" hidden="1" x14ac:dyDescent="0.3">
      <c r="C2805" s="404"/>
      <c r="D2805" s="404"/>
      <c r="E2805" s="404"/>
      <c r="F2805" s="404"/>
    </row>
    <row r="2806" spans="3:6" hidden="1" x14ac:dyDescent="0.3">
      <c r="C2806" s="404"/>
      <c r="D2806" s="404"/>
      <c r="E2806" s="404"/>
      <c r="F2806" s="404"/>
    </row>
    <row r="2807" spans="3:6" hidden="1" x14ac:dyDescent="0.3">
      <c r="C2807" s="404"/>
      <c r="D2807" s="404"/>
      <c r="E2807" s="404"/>
      <c r="F2807" s="404"/>
    </row>
    <row r="2808" spans="3:6" hidden="1" x14ac:dyDescent="0.3">
      <c r="C2808" s="404"/>
      <c r="D2808" s="404"/>
      <c r="E2808" s="404"/>
      <c r="F2808" s="404"/>
    </row>
    <row r="2809" spans="3:6" hidden="1" x14ac:dyDescent="0.3">
      <c r="C2809" s="404"/>
      <c r="D2809" s="404"/>
      <c r="E2809" s="404"/>
      <c r="F2809" s="404"/>
    </row>
    <row r="2810" spans="3:6" hidden="1" x14ac:dyDescent="0.3">
      <c r="C2810" s="404"/>
      <c r="D2810" s="404"/>
      <c r="E2810" s="404"/>
      <c r="F2810" s="404"/>
    </row>
    <row r="2811" spans="3:6" hidden="1" x14ac:dyDescent="0.3">
      <c r="C2811" s="404"/>
      <c r="D2811" s="404"/>
      <c r="E2811" s="404"/>
      <c r="F2811" s="404"/>
    </row>
    <row r="2812" spans="3:6" hidden="1" x14ac:dyDescent="0.3">
      <c r="C2812" s="404"/>
      <c r="D2812" s="404"/>
      <c r="E2812" s="404"/>
      <c r="F2812" s="404"/>
    </row>
    <row r="2813" spans="3:6" hidden="1" x14ac:dyDescent="0.3">
      <c r="C2813" s="404"/>
      <c r="D2813" s="404"/>
      <c r="E2813" s="404"/>
      <c r="F2813" s="404"/>
    </row>
    <row r="2814" spans="3:6" hidden="1" x14ac:dyDescent="0.3">
      <c r="C2814" s="404"/>
      <c r="D2814" s="404"/>
      <c r="E2814" s="404"/>
      <c r="F2814" s="404"/>
    </row>
    <row r="2815" spans="3:6" hidden="1" x14ac:dyDescent="0.3">
      <c r="C2815" s="404"/>
      <c r="D2815" s="404"/>
      <c r="E2815" s="404"/>
      <c r="F2815" s="404"/>
    </row>
    <row r="2816" spans="3:6" hidden="1" x14ac:dyDescent="0.3">
      <c r="C2816" s="404"/>
      <c r="D2816" s="404"/>
      <c r="E2816" s="404"/>
      <c r="F2816" s="404"/>
    </row>
    <row r="2817" spans="3:6" hidden="1" x14ac:dyDescent="0.3">
      <c r="C2817" s="404"/>
      <c r="D2817" s="404"/>
      <c r="E2817" s="404"/>
      <c r="F2817" s="404"/>
    </row>
    <row r="2818" spans="3:6" hidden="1" x14ac:dyDescent="0.3">
      <c r="C2818" s="404"/>
      <c r="D2818" s="404"/>
      <c r="E2818" s="404"/>
      <c r="F2818" s="404"/>
    </row>
    <row r="2819" spans="3:6" hidden="1" x14ac:dyDescent="0.3">
      <c r="C2819" s="404"/>
      <c r="D2819" s="404"/>
      <c r="E2819" s="404"/>
      <c r="F2819" s="404"/>
    </row>
    <row r="2820" spans="3:6" hidden="1" x14ac:dyDescent="0.3">
      <c r="C2820" s="404"/>
      <c r="D2820" s="404"/>
      <c r="E2820" s="404"/>
      <c r="F2820" s="404"/>
    </row>
    <row r="2821" spans="3:6" hidden="1" x14ac:dyDescent="0.3">
      <c r="C2821" s="404"/>
      <c r="D2821" s="404"/>
      <c r="E2821" s="404"/>
      <c r="F2821" s="404"/>
    </row>
    <row r="2822" spans="3:6" hidden="1" x14ac:dyDescent="0.3">
      <c r="C2822" s="404"/>
      <c r="D2822" s="404"/>
      <c r="E2822" s="404"/>
      <c r="F2822" s="404"/>
    </row>
    <row r="2823" spans="3:6" hidden="1" x14ac:dyDescent="0.3">
      <c r="C2823" s="404"/>
      <c r="D2823" s="404"/>
      <c r="E2823" s="404"/>
      <c r="F2823" s="404"/>
    </row>
    <row r="2824" spans="3:6" hidden="1" x14ac:dyDescent="0.3">
      <c r="C2824" s="404"/>
      <c r="D2824" s="404"/>
      <c r="E2824" s="404"/>
      <c r="F2824" s="404"/>
    </row>
    <row r="2825" spans="3:6" hidden="1" x14ac:dyDescent="0.3">
      <c r="C2825" s="404"/>
      <c r="D2825" s="404"/>
      <c r="E2825" s="404"/>
      <c r="F2825" s="404"/>
    </row>
    <row r="2826" spans="3:6" hidden="1" x14ac:dyDescent="0.3">
      <c r="C2826" s="404"/>
      <c r="D2826" s="404"/>
      <c r="E2826" s="404"/>
      <c r="F2826" s="404"/>
    </row>
    <row r="2827" spans="3:6" hidden="1" x14ac:dyDescent="0.3">
      <c r="C2827" s="404"/>
      <c r="D2827" s="404"/>
      <c r="E2827" s="404"/>
      <c r="F2827" s="404"/>
    </row>
    <row r="2828" spans="3:6" hidden="1" x14ac:dyDescent="0.3">
      <c r="C2828" s="404"/>
      <c r="D2828" s="404"/>
      <c r="E2828" s="404"/>
      <c r="F2828" s="404"/>
    </row>
    <row r="2829" spans="3:6" hidden="1" x14ac:dyDescent="0.3">
      <c r="C2829" s="404"/>
      <c r="D2829" s="404"/>
      <c r="E2829" s="404"/>
      <c r="F2829" s="404"/>
    </row>
    <row r="2830" spans="3:6" hidden="1" x14ac:dyDescent="0.3">
      <c r="C2830" s="404"/>
      <c r="D2830" s="404"/>
      <c r="E2830" s="404"/>
      <c r="F2830" s="404"/>
    </row>
    <row r="2831" spans="3:6" hidden="1" x14ac:dyDescent="0.3">
      <c r="C2831" s="404"/>
      <c r="D2831" s="404"/>
      <c r="E2831" s="404"/>
      <c r="F2831" s="404"/>
    </row>
    <row r="2832" spans="3:6" hidden="1" x14ac:dyDescent="0.3">
      <c r="C2832" s="404"/>
      <c r="D2832" s="404"/>
      <c r="E2832" s="404"/>
      <c r="F2832" s="404"/>
    </row>
    <row r="2833" spans="3:6" hidden="1" x14ac:dyDescent="0.3">
      <c r="C2833" s="404"/>
      <c r="D2833" s="404"/>
      <c r="E2833" s="404"/>
      <c r="F2833" s="404"/>
    </row>
    <row r="2834" spans="3:6" hidden="1" x14ac:dyDescent="0.3">
      <c r="C2834" s="404"/>
      <c r="D2834" s="404"/>
      <c r="E2834" s="404"/>
      <c r="F2834" s="404"/>
    </row>
    <row r="2835" spans="3:6" hidden="1" x14ac:dyDescent="0.3">
      <c r="C2835" s="404"/>
      <c r="D2835" s="404"/>
      <c r="E2835" s="404"/>
      <c r="F2835" s="404"/>
    </row>
    <row r="2836" spans="3:6" hidden="1" x14ac:dyDescent="0.3">
      <c r="C2836" s="404"/>
      <c r="D2836" s="404"/>
      <c r="E2836" s="404"/>
      <c r="F2836" s="404"/>
    </row>
    <row r="2837" spans="3:6" hidden="1" x14ac:dyDescent="0.3">
      <c r="C2837" s="404"/>
      <c r="D2837" s="404"/>
      <c r="E2837" s="404"/>
      <c r="F2837" s="404"/>
    </row>
    <row r="2838" spans="3:6" hidden="1" x14ac:dyDescent="0.3">
      <c r="C2838" s="404"/>
      <c r="D2838" s="404"/>
      <c r="E2838" s="404"/>
      <c r="F2838" s="404"/>
    </row>
    <row r="2839" spans="3:6" hidden="1" x14ac:dyDescent="0.3">
      <c r="C2839" s="404"/>
      <c r="D2839" s="404"/>
      <c r="E2839" s="404"/>
      <c r="F2839" s="404"/>
    </row>
    <row r="2840" spans="3:6" hidden="1" x14ac:dyDescent="0.3">
      <c r="C2840" s="404"/>
      <c r="D2840" s="404"/>
      <c r="E2840" s="404"/>
      <c r="F2840" s="404"/>
    </row>
    <row r="2841" spans="3:6" hidden="1" x14ac:dyDescent="0.3">
      <c r="C2841" s="404"/>
      <c r="D2841" s="404"/>
      <c r="E2841" s="404"/>
      <c r="F2841" s="404"/>
    </row>
    <row r="2842" spans="3:6" hidden="1" x14ac:dyDescent="0.3">
      <c r="C2842" s="404"/>
      <c r="D2842" s="404"/>
      <c r="E2842" s="404"/>
      <c r="F2842" s="404"/>
    </row>
    <row r="2843" spans="3:6" hidden="1" x14ac:dyDescent="0.3">
      <c r="C2843" s="404"/>
      <c r="D2843" s="404"/>
      <c r="E2843" s="404"/>
      <c r="F2843" s="404"/>
    </row>
    <row r="2844" spans="3:6" hidden="1" x14ac:dyDescent="0.3">
      <c r="C2844" s="404"/>
      <c r="D2844" s="404"/>
      <c r="E2844" s="404"/>
      <c r="F2844" s="404"/>
    </row>
    <row r="2845" spans="3:6" hidden="1" x14ac:dyDescent="0.3">
      <c r="C2845" s="404"/>
      <c r="D2845" s="404"/>
      <c r="E2845" s="404"/>
      <c r="F2845" s="404"/>
    </row>
    <row r="2846" spans="3:6" hidden="1" x14ac:dyDescent="0.3">
      <c r="C2846" s="404"/>
      <c r="D2846" s="404"/>
      <c r="E2846" s="404"/>
      <c r="F2846" s="404"/>
    </row>
    <row r="2847" spans="3:6" hidden="1" x14ac:dyDescent="0.3">
      <c r="C2847" s="404"/>
      <c r="D2847" s="404"/>
      <c r="E2847" s="404"/>
      <c r="F2847" s="404"/>
    </row>
    <row r="2848" spans="3:6" hidden="1" x14ac:dyDescent="0.3">
      <c r="C2848" s="404"/>
      <c r="D2848" s="404"/>
      <c r="E2848" s="404"/>
      <c r="F2848" s="404"/>
    </row>
    <row r="2849" spans="3:6" hidden="1" x14ac:dyDescent="0.3">
      <c r="C2849" s="404"/>
      <c r="D2849" s="404"/>
      <c r="E2849" s="404"/>
      <c r="F2849" s="404"/>
    </row>
    <row r="2850" spans="3:6" hidden="1" x14ac:dyDescent="0.3">
      <c r="C2850" s="404"/>
      <c r="D2850" s="404"/>
      <c r="E2850" s="404"/>
      <c r="F2850" s="404"/>
    </row>
    <row r="2851" spans="3:6" hidden="1" x14ac:dyDescent="0.3">
      <c r="C2851" s="404"/>
      <c r="D2851" s="404"/>
      <c r="E2851" s="404"/>
      <c r="F2851" s="404"/>
    </row>
    <row r="2852" spans="3:6" hidden="1" x14ac:dyDescent="0.3">
      <c r="C2852" s="404"/>
      <c r="D2852" s="404"/>
      <c r="E2852" s="404"/>
      <c r="F2852" s="404"/>
    </row>
    <row r="2853" spans="3:6" hidden="1" x14ac:dyDescent="0.3">
      <c r="C2853" s="404"/>
      <c r="D2853" s="404"/>
      <c r="E2853" s="404"/>
      <c r="F2853" s="404"/>
    </row>
    <row r="2854" spans="3:6" hidden="1" x14ac:dyDescent="0.3">
      <c r="C2854" s="404"/>
      <c r="D2854" s="404"/>
      <c r="E2854" s="404"/>
      <c r="F2854" s="404"/>
    </row>
    <row r="2855" spans="3:6" hidden="1" x14ac:dyDescent="0.3">
      <c r="C2855" s="404"/>
      <c r="D2855" s="404"/>
      <c r="E2855" s="404"/>
      <c r="F2855" s="404"/>
    </row>
    <row r="2856" spans="3:6" hidden="1" x14ac:dyDescent="0.3">
      <c r="C2856" s="404"/>
      <c r="D2856" s="404"/>
      <c r="E2856" s="404"/>
      <c r="F2856" s="404"/>
    </row>
    <row r="2857" spans="3:6" hidden="1" x14ac:dyDescent="0.3">
      <c r="C2857" s="404"/>
      <c r="D2857" s="404"/>
      <c r="E2857" s="404"/>
      <c r="F2857" s="404"/>
    </row>
    <row r="2858" spans="3:6" hidden="1" x14ac:dyDescent="0.3">
      <c r="C2858" s="404"/>
      <c r="D2858" s="404"/>
      <c r="E2858" s="404"/>
      <c r="F2858" s="404"/>
    </row>
    <row r="2859" spans="3:6" hidden="1" x14ac:dyDescent="0.3">
      <c r="C2859" s="404"/>
      <c r="D2859" s="404"/>
      <c r="E2859" s="404"/>
      <c r="F2859" s="404"/>
    </row>
    <row r="2860" spans="3:6" hidden="1" x14ac:dyDescent="0.3">
      <c r="C2860" s="404"/>
      <c r="D2860" s="404"/>
      <c r="E2860" s="404"/>
      <c r="F2860" s="404"/>
    </row>
    <row r="2861" spans="3:6" hidden="1" x14ac:dyDescent="0.3">
      <c r="C2861" s="404"/>
      <c r="D2861" s="404"/>
      <c r="E2861" s="404"/>
      <c r="F2861" s="404"/>
    </row>
    <row r="2862" spans="3:6" hidden="1" x14ac:dyDescent="0.3">
      <c r="C2862" s="404"/>
      <c r="D2862" s="404"/>
      <c r="E2862" s="404"/>
      <c r="F2862" s="404"/>
    </row>
    <row r="2863" spans="3:6" hidden="1" x14ac:dyDescent="0.3">
      <c r="C2863" s="404"/>
      <c r="D2863" s="404"/>
      <c r="E2863" s="404"/>
      <c r="F2863" s="404"/>
    </row>
    <row r="2864" spans="3:6" hidden="1" x14ac:dyDescent="0.3">
      <c r="C2864" s="404"/>
      <c r="D2864" s="404"/>
      <c r="E2864" s="404"/>
      <c r="F2864" s="404"/>
    </row>
    <row r="2865" spans="3:6" hidden="1" x14ac:dyDescent="0.3">
      <c r="C2865" s="404"/>
      <c r="D2865" s="404"/>
      <c r="E2865" s="404"/>
      <c r="F2865" s="404"/>
    </row>
    <row r="2866" spans="3:6" hidden="1" x14ac:dyDescent="0.3">
      <c r="C2866" s="404"/>
      <c r="D2866" s="404"/>
      <c r="E2866" s="404"/>
      <c r="F2866" s="404"/>
    </row>
    <row r="2867" spans="3:6" hidden="1" x14ac:dyDescent="0.3">
      <c r="C2867" s="404"/>
      <c r="D2867" s="404"/>
      <c r="E2867" s="404"/>
      <c r="F2867" s="404"/>
    </row>
    <row r="2868" spans="3:6" hidden="1" x14ac:dyDescent="0.3">
      <c r="C2868" s="404"/>
      <c r="D2868" s="404"/>
      <c r="E2868" s="404"/>
      <c r="F2868" s="404"/>
    </row>
    <row r="2869" spans="3:6" hidden="1" x14ac:dyDescent="0.3">
      <c r="C2869" s="404"/>
      <c r="D2869" s="404"/>
      <c r="E2869" s="404"/>
      <c r="F2869" s="404"/>
    </row>
    <row r="2870" spans="3:6" hidden="1" x14ac:dyDescent="0.3">
      <c r="C2870" s="404"/>
      <c r="D2870" s="404"/>
      <c r="E2870" s="404"/>
      <c r="F2870" s="404"/>
    </row>
    <row r="2871" spans="3:6" hidden="1" x14ac:dyDescent="0.3">
      <c r="C2871" s="404"/>
      <c r="D2871" s="404"/>
      <c r="E2871" s="404"/>
      <c r="F2871" s="404"/>
    </row>
    <row r="2872" spans="3:6" hidden="1" x14ac:dyDescent="0.3">
      <c r="C2872" s="404"/>
      <c r="D2872" s="404"/>
      <c r="E2872" s="404"/>
      <c r="F2872" s="404"/>
    </row>
    <row r="2873" spans="3:6" hidden="1" x14ac:dyDescent="0.3">
      <c r="C2873" s="404"/>
      <c r="D2873" s="404"/>
      <c r="E2873" s="404"/>
      <c r="F2873" s="404"/>
    </row>
    <row r="2874" spans="3:6" hidden="1" x14ac:dyDescent="0.3">
      <c r="C2874" s="404"/>
      <c r="D2874" s="404"/>
      <c r="E2874" s="404"/>
      <c r="F2874" s="404"/>
    </row>
    <row r="2875" spans="3:6" hidden="1" x14ac:dyDescent="0.3">
      <c r="C2875" s="404"/>
      <c r="D2875" s="404"/>
      <c r="E2875" s="404"/>
      <c r="F2875" s="404"/>
    </row>
    <row r="2876" spans="3:6" hidden="1" x14ac:dyDescent="0.3">
      <c r="C2876" s="404"/>
      <c r="D2876" s="404"/>
      <c r="E2876" s="404"/>
      <c r="F2876" s="404"/>
    </row>
    <row r="2877" spans="3:6" hidden="1" x14ac:dyDescent="0.3">
      <c r="C2877" s="404"/>
      <c r="D2877" s="404"/>
      <c r="E2877" s="404"/>
      <c r="F2877" s="404"/>
    </row>
    <row r="2878" spans="3:6" hidden="1" x14ac:dyDescent="0.3">
      <c r="C2878" s="404"/>
      <c r="D2878" s="404"/>
      <c r="E2878" s="404"/>
      <c r="F2878" s="404"/>
    </row>
    <row r="2879" spans="3:6" hidden="1" x14ac:dyDescent="0.3">
      <c r="C2879" s="404"/>
      <c r="D2879" s="404"/>
      <c r="E2879" s="404"/>
      <c r="F2879" s="404"/>
    </row>
    <row r="2880" spans="3:6" hidden="1" x14ac:dyDescent="0.3">
      <c r="C2880" s="404"/>
      <c r="D2880" s="404"/>
      <c r="E2880" s="404"/>
      <c r="F2880" s="404"/>
    </row>
    <row r="2881" spans="3:6" hidden="1" x14ac:dyDescent="0.3">
      <c r="C2881" s="404"/>
      <c r="D2881" s="404"/>
      <c r="E2881" s="404"/>
      <c r="F2881" s="404"/>
    </row>
    <row r="2882" spans="3:6" hidden="1" x14ac:dyDescent="0.3">
      <c r="C2882" s="404"/>
      <c r="D2882" s="404"/>
      <c r="E2882" s="404"/>
      <c r="F2882" s="404"/>
    </row>
    <row r="2883" spans="3:6" hidden="1" x14ac:dyDescent="0.3">
      <c r="C2883" s="404"/>
      <c r="D2883" s="404"/>
      <c r="E2883" s="404"/>
      <c r="F2883" s="404"/>
    </row>
    <row r="2884" spans="3:6" hidden="1" x14ac:dyDescent="0.3">
      <c r="C2884" s="404"/>
      <c r="D2884" s="404"/>
      <c r="E2884" s="404"/>
      <c r="F2884" s="404"/>
    </row>
    <row r="2885" spans="3:6" hidden="1" x14ac:dyDescent="0.3">
      <c r="C2885" s="404"/>
      <c r="D2885" s="404"/>
      <c r="E2885" s="404"/>
      <c r="F2885" s="404"/>
    </row>
    <row r="2886" spans="3:6" hidden="1" x14ac:dyDescent="0.3">
      <c r="C2886" s="404"/>
      <c r="D2886" s="404"/>
      <c r="E2886" s="404"/>
      <c r="F2886" s="404"/>
    </row>
    <row r="2887" spans="3:6" hidden="1" x14ac:dyDescent="0.3">
      <c r="C2887" s="404"/>
      <c r="D2887" s="404"/>
      <c r="E2887" s="404"/>
      <c r="F2887" s="404"/>
    </row>
    <row r="2888" spans="3:6" hidden="1" x14ac:dyDescent="0.3">
      <c r="C2888" s="404"/>
      <c r="D2888" s="404"/>
      <c r="E2888" s="404"/>
      <c r="F2888" s="404"/>
    </row>
    <row r="2889" spans="3:6" hidden="1" x14ac:dyDescent="0.3">
      <c r="C2889" s="404"/>
      <c r="D2889" s="404"/>
      <c r="E2889" s="404"/>
      <c r="F2889" s="404"/>
    </row>
    <row r="2890" spans="3:6" hidden="1" x14ac:dyDescent="0.3">
      <c r="C2890" s="404"/>
      <c r="D2890" s="404"/>
      <c r="E2890" s="404"/>
      <c r="F2890" s="404"/>
    </row>
    <row r="2891" spans="3:6" hidden="1" x14ac:dyDescent="0.3">
      <c r="C2891" s="404"/>
      <c r="D2891" s="404"/>
      <c r="E2891" s="404"/>
      <c r="F2891" s="404"/>
    </row>
    <row r="2892" spans="3:6" hidden="1" x14ac:dyDescent="0.3">
      <c r="C2892" s="404"/>
      <c r="D2892" s="404"/>
      <c r="E2892" s="404"/>
      <c r="F2892" s="404"/>
    </row>
    <row r="2893" spans="3:6" hidden="1" x14ac:dyDescent="0.3">
      <c r="C2893" s="404"/>
      <c r="D2893" s="404"/>
      <c r="E2893" s="404"/>
      <c r="F2893" s="404"/>
    </row>
    <row r="2894" spans="3:6" hidden="1" x14ac:dyDescent="0.3">
      <c r="C2894" s="404"/>
      <c r="D2894" s="404"/>
      <c r="E2894" s="404"/>
      <c r="F2894" s="404"/>
    </row>
    <row r="2895" spans="3:6" hidden="1" x14ac:dyDescent="0.3">
      <c r="C2895" s="404"/>
      <c r="D2895" s="404"/>
      <c r="E2895" s="404"/>
      <c r="F2895" s="404"/>
    </row>
    <row r="2896" spans="3:6" hidden="1" x14ac:dyDescent="0.3">
      <c r="C2896" s="404"/>
      <c r="D2896" s="404"/>
      <c r="E2896" s="404"/>
      <c r="F2896" s="404"/>
    </row>
    <row r="2897" spans="3:6" hidden="1" x14ac:dyDescent="0.3">
      <c r="C2897" s="404"/>
      <c r="D2897" s="404"/>
      <c r="E2897" s="404"/>
      <c r="F2897" s="404"/>
    </row>
    <row r="2898" spans="3:6" hidden="1" x14ac:dyDescent="0.3">
      <c r="C2898" s="404"/>
      <c r="D2898" s="404"/>
      <c r="E2898" s="404"/>
      <c r="F2898" s="404"/>
    </row>
    <row r="2899" spans="3:6" hidden="1" x14ac:dyDescent="0.3">
      <c r="C2899" s="404"/>
      <c r="D2899" s="404"/>
      <c r="E2899" s="404"/>
      <c r="F2899" s="404"/>
    </row>
    <row r="2900" spans="3:6" hidden="1" x14ac:dyDescent="0.3">
      <c r="C2900" s="404"/>
      <c r="D2900" s="404"/>
      <c r="E2900" s="404"/>
      <c r="F2900" s="404"/>
    </row>
    <row r="2901" spans="3:6" hidden="1" x14ac:dyDescent="0.3">
      <c r="C2901" s="404"/>
      <c r="D2901" s="404"/>
      <c r="E2901" s="404"/>
      <c r="F2901" s="404"/>
    </row>
    <row r="2902" spans="3:6" hidden="1" x14ac:dyDescent="0.3">
      <c r="C2902" s="404"/>
      <c r="D2902" s="404"/>
      <c r="E2902" s="404"/>
      <c r="F2902" s="404"/>
    </row>
    <row r="2903" spans="3:6" hidden="1" x14ac:dyDescent="0.3">
      <c r="C2903" s="404"/>
      <c r="D2903" s="404"/>
      <c r="E2903" s="404"/>
      <c r="F2903" s="404"/>
    </row>
    <row r="2904" spans="3:6" hidden="1" x14ac:dyDescent="0.3">
      <c r="C2904" s="404"/>
      <c r="D2904" s="404"/>
      <c r="E2904" s="404"/>
      <c r="F2904" s="404"/>
    </row>
    <row r="2905" spans="3:6" hidden="1" x14ac:dyDescent="0.3">
      <c r="C2905" s="404"/>
      <c r="D2905" s="404"/>
      <c r="E2905" s="404"/>
      <c r="F2905" s="404"/>
    </row>
    <row r="2906" spans="3:6" hidden="1" x14ac:dyDescent="0.3">
      <c r="C2906" s="404"/>
      <c r="D2906" s="404"/>
      <c r="E2906" s="404"/>
      <c r="F2906" s="404"/>
    </row>
    <row r="2907" spans="3:6" hidden="1" x14ac:dyDescent="0.3">
      <c r="C2907" s="404"/>
      <c r="D2907" s="404"/>
      <c r="E2907" s="404"/>
      <c r="F2907" s="404"/>
    </row>
    <row r="2908" spans="3:6" hidden="1" x14ac:dyDescent="0.3">
      <c r="C2908" s="404"/>
      <c r="D2908" s="404"/>
      <c r="E2908" s="404"/>
      <c r="F2908" s="404"/>
    </row>
    <row r="2909" spans="3:6" hidden="1" x14ac:dyDescent="0.3">
      <c r="C2909" s="404"/>
      <c r="D2909" s="404"/>
      <c r="E2909" s="404"/>
      <c r="F2909" s="404"/>
    </row>
    <row r="2910" spans="3:6" hidden="1" x14ac:dyDescent="0.3">
      <c r="C2910" s="404"/>
      <c r="D2910" s="404"/>
      <c r="E2910" s="404"/>
      <c r="F2910" s="404"/>
    </row>
    <row r="2911" spans="3:6" hidden="1" x14ac:dyDescent="0.3">
      <c r="C2911" s="404"/>
      <c r="D2911" s="404"/>
      <c r="E2911" s="404"/>
      <c r="F2911" s="404"/>
    </row>
    <row r="2912" spans="3:6" hidden="1" x14ac:dyDescent="0.3">
      <c r="C2912" s="404"/>
      <c r="D2912" s="404"/>
      <c r="E2912" s="404"/>
      <c r="F2912" s="404"/>
    </row>
    <row r="2913" spans="3:6" hidden="1" x14ac:dyDescent="0.3">
      <c r="C2913" s="404"/>
      <c r="D2913" s="404"/>
      <c r="E2913" s="404"/>
      <c r="F2913" s="404"/>
    </row>
    <row r="2914" spans="3:6" hidden="1" x14ac:dyDescent="0.3">
      <c r="C2914" s="404"/>
      <c r="D2914" s="404"/>
      <c r="E2914" s="404"/>
      <c r="F2914" s="404"/>
    </row>
    <row r="2915" spans="3:6" hidden="1" x14ac:dyDescent="0.3">
      <c r="C2915" s="404"/>
      <c r="D2915" s="404"/>
      <c r="E2915" s="404"/>
      <c r="F2915" s="404"/>
    </row>
    <row r="2916" spans="3:6" hidden="1" x14ac:dyDescent="0.3">
      <c r="C2916" s="404"/>
      <c r="D2916" s="404"/>
      <c r="E2916" s="404"/>
      <c r="F2916" s="404"/>
    </row>
    <row r="2917" spans="3:6" hidden="1" x14ac:dyDescent="0.3">
      <c r="C2917" s="404"/>
      <c r="D2917" s="404"/>
      <c r="E2917" s="404"/>
      <c r="F2917" s="404"/>
    </row>
    <row r="2918" spans="3:6" hidden="1" x14ac:dyDescent="0.3">
      <c r="C2918" s="404"/>
      <c r="D2918" s="404"/>
      <c r="E2918" s="404"/>
      <c r="F2918" s="404"/>
    </row>
    <row r="2919" spans="3:6" hidden="1" x14ac:dyDescent="0.3">
      <c r="C2919" s="404"/>
      <c r="D2919" s="404"/>
      <c r="E2919" s="404"/>
      <c r="F2919" s="404"/>
    </row>
    <row r="2920" spans="3:6" hidden="1" x14ac:dyDescent="0.3">
      <c r="C2920" s="404"/>
      <c r="D2920" s="404"/>
      <c r="E2920" s="404"/>
      <c r="F2920" s="404"/>
    </row>
    <row r="2921" spans="3:6" hidden="1" x14ac:dyDescent="0.3">
      <c r="C2921" s="404"/>
      <c r="D2921" s="404"/>
      <c r="E2921" s="404"/>
      <c r="F2921" s="404"/>
    </row>
    <row r="2922" spans="3:6" hidden="1" x14ac:dyDescent="0.3">
      <c r="C2922" s="404"/>
      <c r="D2922" s="404"/>
      <c r="E2922" s="404"/>
      <c r="F2922" s="404"/>
    </row>
    <row r="2923" spans="3:6" hidden="1" x14ac:dyDescent="0.3">
      <c r="C2923" s="404"/>
      <c r="D2923" s="404"/>
      <c r="E2923" s="404"/>
      <c r="F2923" s="404"/>
    </row>
    <row r="2924" spans="3:6" hidden="1" x14ac:dyDescent="0.3">
      <c r="C2924" s="404"/>
      <c r="D2924" s="404"/>
      <c r="E2924" s="404"/>
      <c r="F2924" s="404"/>
    </row>
    <row r="2925" spans="3:6" hidden="1" x14ac:dyDescent="0.3">
      <c r="C2925" s="404"/>
      <c r="D2925" s="404"/>
      <c r="E2925" s="404"/>
      <c r="F2925" s="404"/>
    </row>
    <row r="2926" spans="3:6" hidden="1" x14ac:dyDescent="0.3">
      <c r="C2926" s="404"/>
      <c r="D2926" s="404"/>
      <c r="E2926" s="404"/>
      <c r="F2926" s="404"/>
    </row>
    <row r="2927" spans="3:6" hidden="1" x14ac:dyDescent="0.3">
      <c r="C2927" s="404"/>
      <c r="D2927" s="404"/>
      <c r="E2927" s="404"/>
      <c r="F2927" s="404"/>
    </row>
    <row r="2928" spans="3:6" hidden="1" x14ac:dyDescent="0.3">
      <c r="C2928" s="404"/>
      <c r="D2928" s="404"/>
      <c r="E2928" s="404"/>
      <c r="F2928" s="404"/>
    </row>
    <row r="2929" spans="3:6" hidden="1" x14ac:dyDescent="0.3">
      <c r="C2929" s="404"/>
      <c r="D2929" s="404"/>
      <c r="E2929" s="404"/>
      <c r="F2929" s="404"/>
    </row>
    <row r="2930" spans="3:6" hidden="1" x14ac:dyDescent="0.3">
      <c r="C2930" s="404"/>
      <c r="D2930" s="404"/>
      <c r="E2930" s="404"/>
      <c r="F2930" s="404"/>
    </row>
    <row r="2931" spans="3:6" hidden="1" x14ac:dyDescent="0.3">
      <c r="C2931" s="404"/>
      <c r="D2931" s="404"/>
      <c r="E2931" s="404"/>
      <c r="F2931" s="404"/>
    </row>
    <row r="2932" spans="3:6" hidden="1" x14ac:dyDescent="0.3">
      <c r="C2932" s="404"/>
      <c r="D2932" s="404"/>
      <c r="E2932" s="404"/>
      <c r="F2932" s="404"/>
    </row>
    <row r="2933" spans="3:6" hidden="1" x14ac:dyDescent="0.3">
      <c r="C2933" s="404"/>
      <c r="D2933" s="404"/>
      <c r="E2933" s="404"/>
      <c r="F2933" s="404"/>
    </row>
    <row r="2934" spans="3:6" hidden="1" x14ac:dyDescent="0.3">
      <c r="C2934" s="404"/>
      <c r="D2934" s="404"/>
      <c r="E2934" s="404"/>
      <c r="F2934" s="404"/>
    </row>
    <row r="2935" spans="3:6" hidden="1" x14ac:dyDescent="0.3">
      <c r="C2935" s="404"/>
      <c r="D2935" s="404"/>
      <c r="E2935" s="404"/>
      <c r="F2935" s="404"/>
    </row>
    <row r="2936" spans="3:6" hidden="1" x14ac:dyDescent="0.3">
      <c r="C2936" s="404"/>
      <c r="D2936" s="404"/>
      <c r="E2936" s="404"/>
      <c r="F2936" s="404"/>
    </row>
    <row r="2937" spans="3:6" hidden="1" x14ac:dyDescent="0.3">
      <c r="C2937" s="404"/>
      <c r="D2937" s="404"/>
      <c r="E2937" s="404"/>
      <c r="F2937" s="404"/>
    </row>
    <row r="2938" spans="3:6" hidden="1" x14ac:dyDescent="0.3">
      <c r="C2938" s="404"/>
      <c r="D2938" s="404"/>
      <c r="E2938" s="404"/>
      <c r="F2938" s="404"/>
    </row>
    <row r="2939" spans="3:6" hidden="1" x14ac:dyDescent="0.3">
      <c r="C2939" s="404"/>
      <c r="D2939" s="404"/>
      <c r="E2939" s="404"/>
      <c r="F2939" s="404"/>
    </row>
    <row r="2940" spans="3:6" hidden="1" x14ac:dyDescent="0.3">
      <c r="C2940" s="404"/>
      <c r="D2940" s="404"/>
      <c r="E2940" s="404"/>
      <c r="F2940" s="404"/>
    </row>
    <row r="2941" spans="3:6" hidden="1" x14ac:dyDescent="0.3">
      <c r="C2941" s="404"/>
      <c r="D2941" s="404"/>
      <c r="E2941" s="404"/>
      <c r="F2941" s="404"/>
    </row>
    <row r="2942" spans="3:6" hidden="1" x14ac:dyDescent="0.3">
      <c r="C2942" s="404"/>
      <c r="D2942" s="404"/>
      <c r="E2942" s="404"/>
      <c r="F2942" s="404"/>
    </row>
    <row r="2943" spans="3:6" hidden="1" x14ac:dyDescent="0.3">
      <c r="C2943" s="404"/>
      <c r="D2943" s="404"/>
      <c r="E2943" s="404"/>
      <c r="F2943" s="404"/>
    </row>
    <row r="2944" spans="3:6" hidden="1" x14ac:dyDescent="0.3">
      <c r="C2944" s="404"/>
      <c r="D2944" s="404"/>
      <c r="E2944" s="404"/>
      <c r="F2944" s="404"/>
    </row>
    <row r="2945" spans="3:6" hidden="1" x14ac:dyDescent="0.3">
      <c r="C2945" s="404"/>
      <c r="D2945" s="404"/>
      <c r="E2945" s="404"/>
      <c r="F2945" s="404"/>
    </row>
    <row r="2946" spans="3:6" hidden="1" x14ac:dyDescent="0.3">
      <c r="C2946" s="404"/>
      <c r="D2946" s="404"/>
      <c r="E2946" s="404"/>
      <c r="F2946" s="404"/>
    </row>
    <row r="2947" spans="3:6" hidden="1" x14ac:dyDescent="0.3">
      <c r="C2947" s="404"/>
      <c r="D2947" s="404"/>
      <c r="E2947" s="404"/>
      <c r="F2947" s="404"/>
    </row>
    <row r="2948" spans="3:6" hidden="1" x14ac:dyDescent="0.3">
      <c r="C2948" s="404"/>
      <c r="D2948" s="404"/>
      <c r="E2948" s="404"/>
      <c r="F2948" s="404"/>
    </row>
    <row r="2949" spans="3:6" hidden="1" x14ac:dyDescent="0.3">
      <c r="C2949" s="404"/>
      <c r="D2949" s="404"/>
      <c r="E2949" s="404"/>
      <c r="F2949" s="404"/>
    </row>
    <row r="2950" spans="3:6" hidden="1" x14ac:dyDescent="0.3">
      <c r="C2950" s="404"/>
      <c r="D2950" s="404"/>
      <c r="E2950" s="404"/>
      <c r="F2950" s="404"/>
    </row>
    <row r="2951" spans="3:6" hidden="1" x14ac:dyDescent="0.3">
      <c r="C2951" s="404"/>
      <c r="D2951" s="404"/>
      <c r="E2951" s="404"/>
      <c r="F2951" s="404"/>
    </row>
    <row r="2952" spans="3:6" hidden="1" x14ac:dyDescent="0.3">
      <c r="C2952" s="404"/>
      <c r="D2952" s="404"/>
      <c r="E2952" s="404"/>
      <c r="F2952" s="404"/>
    </row>
    <row r="2953" spans="3:6" hidden="1" x14ac:dyDescent="0.3">
      <c r="C2953" s="404"/>
      <c r="D2953" s="404"/>
      <c r="E2953" s="404"/>
      <c r="F2953" s="404"/>
    </row>
    <row r="2954" spans="3:6" hidden="1" x14ac:dyDescent="0.3">
      <c r="C2954" s="404"/>
      <c r="D2954" s="404"/>
      <c r="E2954" s="404"/>
      <c r="F2954" s="404"/>
    </row>
    <row r="2955" spans="3:6" hidden="1" x14ac:dyDescent="0.3">
      <c r="C2955" s="404"/>
      <c r="D2955" s="404"/>
      <c r="E2955" s="404"/>
      <c r="F2955" s="404"/>
    </row>
    <row r="2956" spans="3:6" hidden="1" x14ac:dyDescent="0.3">
      <c r="C2956" s="404"/>
      <c r="D2956" s="404"/>
      <c r="E2956" s="404"/>
      <c r="F2956" s="404"/>
    </row>
    <row r="2957" spans="3:6" hidden="1" x14ac:dyDescent="0.3">
      <c r="C2957" s="404"/>
      <c r="D2957" s="404"/>
      <c r="E2957" s="404"/>
      <c r="F2957" s="404"/>
    </row>
    <row r="2958" spans="3:6" hidden="1" x14ac:dyDescent="0.3">
      <c r="C2958" s="404"/>
      <c r="D2958" s="404"/>
      <c r="E2958" s="404"/>
      <c r="F2958" s="404"/>
    </row>
    <row r="2959" spans="3:6" hidden="1" x14ac:dyDescent="0.3">
      <c r="C2959" s="404"/>
      <c r="D2959" s="404"/>
      <c r="E2959" s="404"/>
      <c r="F2959" s="404"/>
    </row>
    <row r="2960" spans="3:6" hidden="1" x14ac:dyDescent="0.3">
      <c r="C2960" s="404"/>
      <c r="D2960" s="404"/>
      <c r="E2960" s="404"/>
      <c r="F2960" s="404"/>
    </row>
    <row r="2961" spans="3:6" hidden="1" x14ac:dyDescent="0.3">
      <c r="C2961" s="404"/>
      <c r="D2961" s="404"/>
      <c r="E2961" s="404"/>
      <c r="F2961" s="404"/>
    </row>
    <row r="2962" spans="3:6" hidden="1" x14ac:dyDescent="0.3">
      <c r="C2962" s="404"/>
      <c r="D2962" s="404"/>
      <c r="E2962" s="404"/>
      <c r="F2962" s="404"/>
    </row>
    <row r="2963" spans="3:6" hidden="1" x14ac:dyDescent="0.3">
      <c r="C2963" s="404"/>
      <c r="D2963" s="404"/>
      <c r="E2963" s="404"/>
      <c r="F2963" s="404"/>
    </row>
    <row r="2964" spans="3:6" hidden="1" x14ac:dyDescent="0.3">
      <c r="C2964" s="404"/>
      <c r="D2964" s="404"/>
      <c r="E2964" s="404"/>
      <c r="F2964" s="404"/>
    </row>
    <row r="2965" spans="3:6" hidden="1" x14ac:dyDescent="0.3">
      <c r="C2965" s="404"/>
      <c r="D2965" s="404"/>
      <c r="E2965" s="404"/>
      <c r="F2965" s="404"/>
    </row>
    <row r="2966" spans="3:6" hidden="1" x14ac:dyDescent="0.3">
      <c r="C2966" s="404"/>
      <c r="D2966" s="404"/>
      <c r="E2966" s="404"/>
      <c r="F2966" s="404"/>
    </row>
    <row r="2967" spans="3:6" hidden="1" x14ac:dyDescent="0.3">
      <c r="C2967" s="404"/>
      <c r="D2967" s="404"/>
      <c r="E2967" s="404"/>
      <c r="F2967" s="404"/>
    </row>
    <row r="2968" spans="3:6" hidden="1" x14ac:dyDescent="0.3">
      <c r="C2968" s="404"/>
      <c r="D2968" s="404"/>
      <c r="E2968" s="404"/>
      <c r="F2968" s="404"/>
    </row>
    <row r="2969" spans="3:6" hidden="1" x14ac:dyDescent="0.3">
      <c r="C2969" s="404"/>
      <c r="D2969" s="404"/>
      <c r="E2969" s="404"/>
      <c r="F2969" s="404"/>
    </row>
    <row r="2970" spans="3:6" hidden="1" x14ac:dyDescent="0.3">
      <c r="C2970" s="404"/>
      <c r="D2970" s="404"/>
      <c r="E2970" s="404"/>
      <c r="F2970" s="404"/>
    </row>
    <row r="2971" spans="3:6" hidden="1" x14ac:dyDescent="0.3">
      <c r="C2971" s="404"/>
      <c r="D2971" s="404"/>
      <c r="E2971" s="404"/>
      <c r="F2971" s="404"/>
    </row>
    <row r="2972" spans="3:6" hidden="1" x14ac:dyDescent="0.3">
      <c r="C2972" s="404"/>
      <c r="D2972" s="404"/>
      <c r="E2972" s="404"/>
      <c r="F2972" s="404"/>
    </row>
    <row r="2973" spans="3:6" hidden="1" x14ac:dyDescent="0.3">
      <c r="C2973" s="404"/>
      <c r="D2973" s="404"/>
      <c r="E2973" s="404"/>
      <c r="F2973" s="404"/>
    </row>
    <row r="2974" spans="3:6" hidden="1" x14ac:dyDescent="0.3">
      <c r="C2974" s="404"/>
      <c r="D2974" s="404"/>
      <c r="E2974" s="404"/>
      <c r="F2974" s="404"/>
    </row>
    <row r="2975" spans="3:6" hidden="1" x14ac:dyDescent="0.3">
      <c r="C2975" s="404"/>
      <c r="D2975" s="404"/>
      <c r="E2975" s="404"/>
      <c r="F2975" s="404"/>
    </row>
    <row r="2976" spans="3:6" hidden="1" x14ac:dyDescent="0.3">
      <c r="C2976" s="404"/>
      <c r="D2976" s="404"/>
      <c r="E2976" s="404"/>
      <c r="F2976" s="404"/>
    </row>
    <row r="2977" spans="3:6" hidden="1" x14ac:dyDescent="0.3">
      <c r="C2977" s="404"/>
      <c r="D2977" s="404"/>
      <c r="E2977" s="404"/>
      <c r="F2977" s="404"/>
    </row>
    <row r="2978" spans="3:6" hidden="1" x14ac:dyDescent="0.3">
      <c r="C2978" s="404"/>
      <c r="D2978" s="404"/>
      <c r="E2978" s="404"/>
      <c r="F2978" s="404"/>
    </row>
    <row r="2979" spans="3:6" hidden="1" x14ac:dyDescent="0.3">
      <c r="C2979" s="404"/>
      <c r="D2979" s="404"/>
      <c r="E2979" s="404"/>
      <c r="F2979" s="404"/>
    </row>
    <row r="2980" spans="3:6" hidden="1" x14ac:dyDescent="0.3">
      <c r="C2980" s="404"/>
      <c r="D2980" s="404"/>
      <c r="E2980" s="404"/>
      <c r="F2980" s="404"/>
    </row>
    <row r="2981" spans="3:6" hidden="1" x14ac:dyDescent="0.3">
      <c r="C2981" s="404"/>
      <c r="D2981" s="404"/>
      <c r="E2981" s="404"/>
      <c r="F2981" s="404"/>
    </row>
    <row r="2982" spans="3:6" hidden="1" x14ac:dyDescent="0.3">
      <c r="C2982" s="404"/>
      <c r="D2982" s="404"/>
      <c r="E2982" s="404"/>
      <c r="F2982" s="404"/>
    </row>
    <row r="2983" spans="3:6" hidden="1" x14ac:dyDescent="0.3">
      <c r="C2983" s="404"/>
      <c r="D2983" s="404"/>
      <c r="E2983" s="404"/>
      <c r="F2983" s="404"/>
    </row>
    <row r="2984" spans="3:6" hidden="1" x14ac:dyDescent="0.3">
      <c r="C2984" s="404"/>
      <c r="D2984" s="404"/>
      <c r="E2984" s="404"/>
      <c r="F2984" s="404"/>
    </row>
    <row r="2985" spans="3:6" hidden="1" x14ac:dyDescent="0.3">
      <c r="C2985" s="404"/>
      <c r="D2985" s="404"/>
      <c r="E2985" s="404"/>
      <c r="F2985" s="404"/>
    </row>
    <row r="2986" spans="3:6" hidden="1" x14ac:dyDescent="0.3">
      <c r="C2986" s="404"/>
      <c r="D2986" s="404"/>
      <c r="E2986" s="404"/>
      <c r="F2986" s="404"/>
    </row>
    <row r="2987" spans="3:6" hidden="1" x14ac:dyDescent="0.3">
      <c r="C2987" s="404"/>
      <c r="D2987" s="404"/>
      <c r="E2987" s="404"/>
      <c r="F2987" s="404"/>
    </row>
    <row r="2988" spans="3:6" hidden="1" x14ac:dyDescent="0.3">
      <c r="C2988" s="404"/>
      <c r="D2988" s="404"/>
      <c r="E2988" s="404"/>
      <c r="F2988" s="404"/>
    </row>
    <row r="2989" spans="3:6" hidden="1" x14ac:dyDescent="0.3">
      <c r="C2989" s="404"/>
      <c r="D2989" s="404"/>
      <c r="E2989" s="404"/>
      <c r="F2989" s="404"/>
    </row>
    <row r="2990" spans="3:6" hidden="1" x14ac:dyDescent="0.3">
      <c r="C2990" s="404"/>
      <c r="D2990" s="404"/>
      <c r="E2990" s="404"/>
      <c r="F2990" s="404"/>
    </row>
    <row r="2991" spans="3:6" hidden="1" x14ac:dyDescent="0.3">
      <c r="C2991" s="404"/>
      <c r="D2991" s="404"/>
      <c r="E2991" s="404"/>
      <c r="F2991" s="404"/>
    </row>
    <row r="2992" spans="3:6" hidden="1" x14ac:dyDescent="0.3">
      <c r="C2992" s="404"/>
      <c r="D2992" s="404"/>
      <c r="E2992" s="404"/>
      <c r="F2992" s="404"/>
    </row>
    <row r="2993" spans="3:6" hidden="1" x14ac:dyDescent="0.3">
      <c r="C2993" s="404"/>
      <c r="D2993" s="404"/>
      <c r="E2993" s="404"/>
      <c r="F2993" s="404"/>
    </row>
    <row r="2994" spans="3:6" hidden="1" x14ac:dyDescent="0.3">
      <c r="C2994" s="404"/>
      <c r="D2994" s="404"/>
      <c r="E2994" s="404"/>
      <c r="F2994" s="404"/>
    </row>
    <row r="2995" spans="3:6" hidden="1" x14ac:dyDescent="0.3">
      <c r="C2995" s="404"/>
      <c r="D2995" s="404"/>
      <c r="E2995" s="404"/>
      <c r="F2995" s="404"/>
    </row>
    <row r="2996" spans="3:6" hidden="1" x14ac:dyDescent="0.3">
      <c r="C2996" s="404"/>
      <c r="D2996" s="404"/>
      <c r="E2996" s="404"/>
      <c r="F2996" s="404"/>
    </row>
    <row r="2997" spans="3:6" hidden="1" x14ac:dyDescent="0.3">
      <c r="C2997" s="404"/>
      <c r="D2997" s="404"/>
      <c r="E2997" s="404"/>
      <c r="F2997" s="404"/>
    </row>
    <row r="2998" spans="3:6" hidden="1" x14ac:dyDescent="0.3">
      <c r="C2998" s="404"/>
      <c r="D2998" s="404"/>
      <c r="E2998" s="404"/>
      <c r="F2998" s="404"/>
    </row>
    <row r="2999" spans="3:6" hidden="1" x14ac:dyDescent="0.3">
      <c r="C2999" s="404"/>
      <c r="D2999" s="404"/>
      <c r="E2999" s="404"/>
      <c r="F2999" s="404"/>
    </row>
    <row r="3000" spans="3:6" hidden="1" x14ac:dyDescent="0.3">
      <c r="C3000" s="404"/>
      <c r="D3000" s="404"/>
      <c r="E3000" s="404"/>
      <c r="F3000" s="404"/>
    </row>
    <row r="3001" spans="3:6" hidden="1" x14ac:dyDescent="0.3">
      <c r="C3001" s="404"/>
      <c r="D3001" s="404"/>
      <c r="E3001" s="404"/>
      <c r="F3001" s="404"/>
    </row>
    <row r="3002" spans="3:6" hidden="1" x14ac:dyDescent="0.3">
      <c r="C3002" s="404"/>
      <c r="D3002" s="404"/>
      <c r="E3002" s="404"/>
      <c r="F3002" s="404"/>
    </row>
    <row r="3003" spans="3:6" hidden="1" x14ac:dyDescent="0.3">
      <c r="C3003" s="404"/>
      <c r="D3003" s="404"/>
      <c r="E3003" s="404"/>
      <c r="F3003" s="404"/>
    </row>
    <row r="3004" spans="3:6" hidden="1" x14ac:dyDescent="0.3">
      <c r="C3004" s="404"/>
      <c r="D3004" s="404"/>
      <c r="E3004" s="404"/>
      <c r="F3004" s="404"/>
    </row>
    <row r="3005" spans="3:6" hidden="1" x14ac:dyDescent="0.3">
      <c r="C3005" s="404"/>
      <c r="D3005" s="404"/>
      <c r="E3005" s="404"/>
      <c r="F3005" s="404"/>
    </row>
    <row r="3006" spans="3:6" hidden="1" x14ac:dyDescent="0.3">
      <c r="C3006" s="404"/>
      <c r="D3006" s="404"/>
      <c r="E3006" s="404"/>
      <c r="F3006" s="404"/>
    </row>
    <row r="3007" spans="3:6" hidden="1" x14ac:dyDescent="0.3">
      <c r="C3007" s="404"/>
      <c r="D3007" s="404"/>
      <c r="E3007" s="404"/>
      <c r="F3007" s="404"/>
    </row>
    <row r="3008" spans="3:6" hidden="1" x14ac:dyDescent="0.3">
      <c r="C3008" s="404"/>
      <c r="D3008" s="404"/>
      <c r="E3008" s="404"/>
      <c r="F3008" s="404"/>
    </row>
    <row r="3009" spans="3:6" hidden="1" x14ac:dyDescent="0.3">
      <c r="C3009" s="404"/>
      <c r="D3009" s="404"/>
      <c r="E3009" s="404"/>
      <c r="F3009" s="404"/>
    </row>
    <row r="3010" spans="3:6" hidden="1" x14ac:dyDescent="0.3">
      <c r="C3010" s="404"/>
      <c r="D3010" s="404"/>
      <c r="E3010" s="404"/>
      <c r="F3010" s="404"/>
    </row>
    <row r="3011" spans="3:6" hidden="1" x14ac:dyDescent="0.3">
      <c r="C3011" s="404"/>
      <c r="D3011" s="404"/>
      <c r="E3011" s="404"/>
      <c r="F3011" s="404"/>
    </row>
    <row r="3012" spans="3:6" hidden="1" x14ac:dyDescent="0.3">
      <c r="C3012" s="404"/>
      <c r="D3012" s="404"/>
      <c r="E3012" s="404"/>
      <c r="F3012" s="404"/>
    </row>
    <row r="3013" spans="3:6" hidden="1" x14ac:dyDescent="0.3">
      <c r="C3013" s="404"/>
      <c r="D3013" s="404"/>
      <c r="E3013" s="404"/>
      <c r="F3013" s="404"/>
    </row>
    <row r="3014" spans="3:6" hidden="1" x14ac:dyDescent="0.3">
      <c r="C3014" s="404"/>
      <c r="D3014" s="404"/>
      <c r="E3014" s="404"/>
      <c r="F3014" s="404"/>
    </row>
    <row r="3015" spans="3:6" hidden="1" x14ac:dyDescent="0.3">
      <c r="C3015" s="404"/>
      <c r="D3015" s="404"/>
      <c r="E3015" s="404"/>
      <c r="F3015" s="404"/>
    </row>
    <row r="3016" spans="3:6" hidden="1" x14ac:dyDescent="0.3">
      <c r="C3016" s="404"/>
      <c r="D3016" s="404"/>
      <c r="E3016" s="404"/>
      <c r="F3016" s="404"/>
    </row>
    <row r="3017" spans="3:6" hidden="1" x14ac:dyDescent="0.3">
      <c r="C3017" s="404"/>
      <c r="D3017" s="404"/>
      <c r="E3017" s="404"/>
      <c r="F3017" s="404"/>
    </row>
    <row r="3018" spans="3:6" hidden="1" x14ac:dyDescent="0.3">
      <c r="C3018" s="404"/>
      <c r="D3018" s="404"/>
      <c r="E3018" s="404"/>
      <c r="F3018" s="404"/>
    </row>
    <row r="3019" spans="3:6" hidden="1" x14ac:dyDescent="0.3">
      <c r="C3019" s="404"/>
      <c r="D3019" s="404"/>
      <c r="E3019" s="404"/>
      <c r="F3019" s="404"/>
    </row>
    <row r="3020" spans="3:6" hidden="1" x14ac:dyDescent="0.3">
      <c r="C3020" s="404"/>
      <c r="D3020" s="404"/>
      <c r="E3020" s="404"/>
      <c r="F3020" s="404"/>
    </row>
    <row r="3021" spans="3:6" hidden="1" x14ac:dyDescent="0.3">
      <c r="C3021" s="404"/>
      <c r="D3021" s="404"/>
      <c r="E3021" s="404"/>
      <c r="F3021" s="404"/>
    </row>
    <row r="3022" spans="3:6" hidden="1" x14ac:dyDescent="0.3">
      <c r="C3022" s="404"/>
      <c r="D3022" s="404"/>
      <c r="E3022" s="404"/>
      <c r="F3022" s="404"/>
    </row>
    <row r="3023" spans="3:6" hidden="1" x14ac:dyDescent="0.3">
      <c r="C3023" s="404"/>
      <c r="D3023" s="404"/>
      <c r="E3023" s="404"/>
      <c r="F3023" s="404"/>
    </row>
    <row r="3024" spans="3:6" hidden="1" x14ac:dyDescent="0.3">
      <c r="C3024" s="404"/>
      <c r="D3024" s="404"/>
      <c r="E3024" s="404"/>
      <c r="F3024" s="404"/>
    </row>
    <row r="3025" spans="3:6" hidden="1" x14ac:dyDescent="0.3">
      <c r="C3025" s="404"/>
      <c r="D3025" s="404"/>
      <c r="E3025" s="404"/>
      <c r="F3025" s="404"/>
    </row>
    <row r="3026" spans="3:6" hidden="1" x14ac:dyDescent="0.3">
      <c r="C3026" s="404"/>
      <c r="D3026" s="404"/>
      <c r="E3026" s="404"/>
      <c r="F3026" s="404"/>
    </row>
    <row r="3027" spans="3:6" hidden="1" x14ac:dyDescent="0.3">
      <c r="C3027" s="404"/>
      <c r="D3027" s="404"/>
      <c r="E3027" s="404"/>
      <c r="F3027" s="404"/>
    </row>
    <row r="3028" spans="3:6" hidden="1" x14ac:dyDescent="0.3">
      <c r="C3028" s="404"/>
      <c r="D3028" s="404"/>
      <c r="E3028" s="404"/>
      <c r="F3028" s="404"/>
    </row>
    <row r="3029" spans="3:6" hidden="1" x14ac:dyDescent="0.3">
      <c r="C3029" s="404"/>
      <c r="D3029" s="404"/>
      <c r="E3029" s="404"/>
      <c r="F3029" s="404"/>
    </row>
    <row r="3030" spans="3:6" hidden="1" x14ac:dyDescent="0.3">
      <c r="C3030" s="404"/>
      <c r="D3030" s="404"/>
      <c r="E3030" s="404"/>
      <c r="F3030" s="404"/>
    </row>
    <row r="3031" spans="3:6" hidden="1" x14ac:dyDescent="0.3">
      <c r="C3031" s="404"/>
      <c r="D3031" s="404"/>
      <c r="E3031" s="404"/>
      <c r="F3031" s="404"/>
    </row>
    <row r="3032" spans="3:6" hidden="1" x14ac:dyDescent="0.3">
      <c r="C3032" s="404"/>
      <c r="D3032" s="404"/>
      <c r="E3032" s="404"/>
      <c r="F3032" s="404"/>
    </row>
    <row r="3033" spans="3:6" hidden="1" x14ac:dyDescent="0.3">
      <c r="C3033" s="404"/>
      <c r="D3033" s="404"/>
      <c r="E3033" s="404"/>
      <c r="F3033" s="404"/>
    </row>
    <row r="3034" spans="3:6" hidden="1" x14ac:dyDescent="0.3">
      <c r="C3034" s="404"/>
      <c r="D3034" s="404"/>
      <c r="E3034" s="404"/>
      <c r="F3034" s="404"/>
    </row>
    <row r="3035" spans="3:6" hidden="1" x14ac:dyDescent="0.3">
      <c r="C3035" s="404"/>
      <c r="D3035" s="404"/>
      <c r="E3035" s="404"/>
      <c r="F3035" s="404"/>
    </row>
    <row r="3036" spans="3:6" hidden="1" x14ac:dyDescent="0.3">
      <c r="C3036" s="404"/>
      <c r="D3036" s="404"/>
      <c r="E3036" s="404"/>
      <c r="F3036" s="404"/>
    </row>
    <row r="3037" spans="3:6" hidden="1" x14ac:dyDescent="0.3">
      <c r="C3037" s="404"/>
      <c r="D3037" s="404"/>
      <c r="E3037" s="404"/>
      <c r="F3037" s="404"/>
    </row>
    <row r="3038" spans="3:6" hidden="1" x14ac:dyDescent="0.3">
      <c r="C3038" s="404"/>
      <c r="D3038" s="404"/>
      <c r="E3038" s="404"/>
      <c r="F3038" s="404"/>
    </row>
    <row r="3039" spans="3:6" hidden="1" x14ac:dyDescent="0.3">
      <c r="C3039" s="404"/>
      <c r="D3039" s="404"/>
      <c r="E3039" s="404"/>
      <c r="F3039" s="404"/>
    </row>
    <row r="3040" spans="3:6" hidden="1" x14ac:dyDescent="0.3">
      <c r="C3040" s="404"/>
      <c r="D3040" s="404"/>
      <c r="E3040" s="404"/>
      <c r="F3040" s="404"/>
    </row>
    <row r="3041" spans="3:6" hidden="1" x14ac:dyDescent="0.3">
      <c r="C3041" s="404"/>
      <c r="D3041" s="404"/>
      <c r="E3041" s="404"/>
      <c r="F3041" s="404"/>
    </row>
    <row r="3042" spans="3:6" hidden="1" x14ac:dyDescent="0.3">
      <c r="C3042" s="404"/>
      <c r="D3042" s="404"/>
      <c r="E3042" s="404"/>
      <c r="F3042" s="404"/>
    </row>
    <row r="3043" spans="3:6" hidden="1" x14ac:dyDescent="0.3">
      <c r="C3043" s="404"/>
      <c r="D3043" s="404"/>
      <c r="E3043" s="404"/>
      <c r="F3043" s="404"/>
    </row>
    <row r="3044" spans="3:6" hidden="1" x14ac:dyDescent="0.3">
      <c r="C3044" s="404"/>
      <c r="D3044" s="404"/>
      <c r="E3044" s="404"/>
      <c r="F3044" s="404"/>
    </row>
    <row r="3045" spans="3:6" hidden="1" x14ac:dyDescent="0.3">
      <c r="C3045" s="404"/>
      <c r="D3045" s="404"/>
      <c r="E3045" s="404"/>
      <c r="F3045" s="404"/>
    </row>
    <row r="3046" spans="3:6" hidden="1" x14ac:dyDescent="0.3">
      <c r="C3046" s="404"/>
      <c r="D3046" s="404"/>
      <c r="E3046" s="404"/>
      <c r="F3046" s="404"/>
    </row>
    <row r="3047" spans="3:6" hidden="1" x14ac:dyDescent="0.3">
      <c r="C3047" s="404"/>
      <c r="D3047" s="404"/>
      <c r="E3047" s="404"/>
      <c r="F3047" s="404"/>
    </row>
    <row r="3048" spans="3:6" hidden="1" x14ac:dyDescent="0.3">
      <c r="C3048" s="404"/>
      <c r="D3048" s="404"/>
      <c r="E3048" s="404"/>
      <c r="F3048" s="404"/>
    </row>
    <row r="3049" spans="3:6" hidden="1" x14ac:dyDescent="0.3">
      <c r="C3049" s="404"/>
      <c r="D3049" s="404"/>
      <c r="E3049" s="404"/>
      <c r="F3049" s="404"/>
    </row>
    <row r="3050" spans="3:6" hidden="1" x14ac:dyDescent="0.3">
      <c r="C3050" s="404"/>
      <c r="D3050" s="404"/>
      <c r="E3050" s="404"/>
      <c r="F3050" s="404"/>
    </row>
    <row r="3051" spans="3:6" hidden="1" x14ac:dyDescent="0.3">
      <c r="C3051" s="404"/>
      <c r="D3051" s="404"/>
      <c r="E3051" s="404"/>
      <c r="F3051" s="404"/>
    </row>
    <row r="3052" spans="3:6" hidden="1" x14ac:dyDescent="0.3">
      <c r="C3052" s="404"/>
      <c r="D3052" s="404"/>
      <c r="E3052" s="404"/>
      <c r="F3052" s="404"/>
    </row>
    <row r="3053" spans="3:6" hidden="1" x14ac:dyDescent="0.3">
      <c r="C3053" s="404"/>
      <c r="D3053" s="404"/>
      <c r="E3053" s="404"/>
      <c r="F3053" s="404"/>
    </row>
    <row r="3054" spans="3:6" hidden="1" x14ac:dyDescent="0.3">
      <c r="C3054" s="404"/>
      <c r="D3054" s="404"/>
      <c r="E3054" s="404"/>
      <c r="F3054" s="404"/>
    </row>
    <row r="3055" spans="3:6" hidden="1" x14ac:dyDescent="0.3">
      <c r="C3055" s="404"/>
      <c r="D3055" s="404"/>
      <c r="E3055" s="404"/>
      <c r="F3055" s="404"/>
    </row>
    <row r="3056" spans="3:6" hidden="1" x14ac:dyDescent="0.3">
      <c r="C3056" s="404"/>
      <c r="D3056" s="404"/>
      <c r="E3056" s="404"/>
      <c r="F3056" s="404"/>
    </row>
    <row r="3057" spans="3:6" hidden="1" x14ac:dyDescent="0.3">
      <c r="C3057" s="404"/>
      <c r="D3057" s="404"/>
      <c r="E3057" s="404"/>
      <c r="F3057" s="404"/>
    </row>
    <row r="3058" spans="3:6" hidden="1" x14ac:dyDescent="0.3">
      <c r="C3058" s="404"/>
      <c r="D3058" s="404"/>
      <c r="E3058" s="404"/>
      <c r="F3058" s="404"/>
    </row>
    <row r="3059" spans="3:6" hidden="1" x14ac:dyDescent="0.3">
      <c r="C3059" s="404"/>
      <c r="D3059" s="404"/>
      <c r="E3059" s="404"/>
      <c r="F3059" s="404"/>
    </row>
    <row r="3060" spans="3:6" hidden="1" x14ac:dyDescent="0.3">
      <c r="C3060" s="404"/>
      <c r="D3060" s="404"/>
      <c r="E3060" s="404"/>
      <c r="F3060" s="404"/>
    </row>
    <row r="3061" spans="3:6" hidden="1" x14ac:dyDescent="0.3">
      <c r="C3061" s="404"/>
      <c r="D3061" s="404"/>
      <c r="E3061" s="404"/>
      <c r="F3061" s="404"/>
    </row>
    <row r="3062" spans="3:6" hidden="1" x14ac:dyDescent="0.3">
      <c r="C3062" s="404"/>
      <c r="D3062" s="404"/>
      <c r="E3062" s="404"/>
      <c r="F3062" s="404"/>
    </row>
    <row r="3063" spans="3:6" hidden="1" x14ac:dyDescent="0.3">
      <c r="C3063" s="404"/>
      <c r="D3063" s="404"/>
      <c r="E3063" s="404"/>
      <c r="F3063" s="404"/>
    </row>
    <row r="3064" spans="3:6" hidden="1" x14ac:dyDescent="0.3">
      <c r="C3064" s="404"/>
      <c r="D3064" s="404"/>
      <c r="E3064" s="404"/>
      <c r="F3064" s="404"/>
    </row>
    <row r="3065" spans="3:6" hidden="1" x14ac:dyDescent="0.3">
      <c r="C3065" s="404"/>
      <c r="D3065" s="404"/>
      <c r="E3065" s="404"/>
      <c r="F3065" s="404"/>
    </row>
    <row r="3066" spans="3:6" hidden="1" x14ac:dyDescent="0.3">
      <c r="C3066" s="404"/>
      <c r="D3066" s="404"/>
      <c r="E3066" s="404"/>
      <c r="F3066" s="404"/>
    </row>
    <row r="3067" spans="3:6" hidden="1" x14ac:dyDescent="0.3">
      <c r="C3067" s="404"/>
      <c r="D3067" s="404"/>
      <c r="E3067" s="404"/>
      <c r="F3067" s="404"/>
    </row>
    <row r="3068" spans="3:6" hidden="1" x14ac:dyDescent="0.3">
      <c r="C3068" s="404"/>
      <c r="D3068" s="404"/>
      <c r="E3068" s="404"/>
      <c r="F3068" s="404"/>
    </row>
    <row r="3069" spans="3:6" hidden="1" x14ac:dyDescent="0.3">
      <c r="C3069" s="404"/>
      <c r="D3069" s="404"/>
      <c r="E3069" s="404"/>
      <c r="F3069" s="404"/>
    </row>
    <row r="3070" spans="3:6" hidden="1" x14ac:dyDescent="0.3">
      <c r="C3070" s="404"/>
      <c r="D3070" s="404"/>
      <c r="E3070" s="404"/>
      <c r="F3070" s="404"/>
    </row>
    <row r="3071" spans="3:6" hidden="1" x14ac:dyDescent="0.3">
      <c r="C3071" s="404"/>
      <c r="D3071" s="404"/>
      <c r="E3071" s="404"/>
      <c r="F3071" s="404"/>
    </row>
    <row r="3072" spans="3:6" hidden="1" x14ac:dyDescent="0.3">
      <c r="C3072" s="404"/>
      <c r="D3072" s="404"/>
      <c r="E3072" s="404"/>
      <c r="F3072" s="404"/>
    </row>
    <row r="3073" spans="3:6" hidden="1" x14ac:dyDescent="0.3">
      <c r="C3073" s="404"/>
      <c r="D3073" s="404"/>
      <c r="E3073" s="404"/>
      <c r="F3073" s="404"/>
    </row>
    <row r="3074" spans="3:6" hidden="1" x14ac:dyDescent="0.3">
      <c r="C3074" s="404"/>
      <c r="D3074" s="404"/>
      <c r="E3074" s="404"/>
      <c r="F3074" s="404"/>
    </row>
    <row r="3075" spans="3:6" hidden="1" x14ac:dyDescent="0.3">
      <c r="C3075" s="404"/>
      <c r="D3075" s="404"/>
      <c r="E3075" s="404"/>
      <c r="F3075" s="404"/>
    </row>
    <row r="3076" spans="3:6" hidden="1" x14ac:dyDescent="0.3">
      <c r="C3076" s="404"/>
      <c r="D3076" s="404"/>
      <c r="E3076" s="404"/>
      <c r="F3076" s="404"/>
    </row>
    <row r="3077" spans="3:6" hidden="1" x14ac:dyDescent="0.3">
      <c r="C3077" s="404"/>
      <c r="D3077" s="404"/>
      <c r="E3077" s="404"/>
      <c r="F3077" s="404"/>
    </row>
    <row r="3078" spans="3:6" hidden="1" x14ac:dyDescent="0.3">
      <c r="C3078" s="404"/>
      <c r="D3078" s="404"/>
      <c r="E3078" s="404"/>
      <c r="F3078" s="404"/>
    </row>
    <row r="3079" spans="3:6" hidden="1" x14ac:dyDescent="0.3">
      <c r="C3079" s="404"/>
      <c r="D3079" s="404"/>
      <c r="E3079" s="404"/>
      <c r="F3079" s="404"/>
    </row>
    <row r="3080" spans="3:6" hidden="1" x14ac:dyDescent="0.3">
      <c r="C3080" s="404"/>
      <c r="D3080" s="404"/>
      <c r="E3080" s="404"/>
      <c r="F3080" s="404"/>
    </row>
    <row r="3081" spans="3:6" hidden="1" x14ac:dyDescent="0.3">
      <c r="C3081" s="404"/>
      <c r="D3081" s="404"/>
      <c r="E3081" s="404"/>
      <c r="F3081" s="404"/>
    </row>
    <row r="3082" spans="3:6" hidden="1" x14ac:dyDescent="0.3">
      <c r="C3082" s="404"/>
      <c r="D3082" s="404"/>
      <c r="E3082" s="404"/>
      <c r="F3082" s="404"/>
    </row>
    <row r="3083" spans="3:6" hidden="1" x14ac:dyDescent="0.3">
      <c r="C3083" s="404"/>
      <c r="D3083" s="404"/>
      <c r="E3083" s="404"/>
      <c r="F3083" s="404"/>
    </row>
    <row r="3084" spans="3:6" hidden="1" x14ac:dyDescent="0.3">
      <c r="C3084" s="404"/>
      <c r="D3084" s="404"/>
      <c r="E3084" s="404"/>
      <c r="F3084" s="404"/>
    </row>
    <row r="3085" spans="3:6" hidden="1" x14ac:dyDescent="0.3">
      <c r="C3085" s="404"/>
      <c r="D3085" s="404"/>
      <c r="E3085" s="404"/>
      <c r="F3085" s="404"/>
    </row>
    <row r="3086" spans="3:6" hidden="1" x14ac:dyDescent="0.3">
      <c r="C3086" s="404"/>
      <c r="D3086" s="404"/>
      <c r="E3086" s="404"/>
      <c r="F3086" s="404"/>
    </row>
    <row r="3087" spans="3:6" hidden="1" x14ac:dyDescent="0.3">
      <c r="C3087" s="404"/>
      <c r="D3087" s="404"/>
      <c r="E3087" s="404"/>
      <c r="F3087" s="404"/>
    </row>
    <row r="3088" spans="3:6" hidden="1" x14ac:dyDescent="0.3">
      <c r="C3088" s="404"/>
      <c r="D3088" s="404"/>
      <c r="E3088" s="404"/>
      <c r="F3088" s="404"/>
    </row>
    <row r="3089" spans="3:6" hidden="1" x14ac:dyDescent="0.3">
      <c r="C3089" s="404"/>
      <c r="D3089" s="404"/>
      <c r="E3089" s="404"/>
      <c r="F3089" s="404"/>
    </row>
    <row r="3090" spans="3:6" hidden="1" x14ac:dyDescent="0.3">
      <c r="C3090" s="404"/>
      <c r="D3090" s="404"/>
      <c r="E3090" s="404"/>
      <c r="F3090" s="404"/>
    </row>
    <row r="3091" spans="3:6" hidden="1" x14ac:dyDescent="0.3">
      <c r="C3091" s="404"/>
      <c r="D3091" s="404"/>
      <c r="E3091" s="404"/>
      <c r="F3091" s="404"/>
    </row>
    <row r="3092" spans="3:6" hidden="1" x14ac:dyDescent="0.3">
      <c r="C3092" s="404"/>
      <c r="D3092" s="404"/>
      <c r="E3092" s="404"/>
      <c r="F3092" s="404"/>
    </row>
    <row r="3093" spans="3:6" hidden="1" x14ac:dyDescent="0.3">
      <c r="C3093" s="404"/>
      <c r="D3093" s="404"/>
      <c r="E3093" s="404"/>
      <c r="F3093" s="404"/>
    </row>
    <row r="3094" spans="3:6" hidden="1" x14ac:dyDescent="0.3">
      <c r="C3094" s="404"/>
      <c r="D3094" s="404"/>
      <c r="E3094" s="404"/>
      <c r="F3094" s="404"/>
    </row>
    <row r="3095" spans="3:6" hidden="1" x14ac:dyDescent="0.3">
      <c r="C3095" s="404"/>
      <c r="D3095" s="404"/>
      <c r="E3095" s="404"/>
      <c r="F3095" s="404"/>
    </row>
    <row r="3096" spans="3:6" hidden="1" x14ac:dyDescent="0.3">
      <c r="C3096" s="404"/>
      <c r="D3096" s="404"/>
      <c r="E3096" s="404"/>
      <c r="F3096" s="404"/>
    </row>
    <row r="3097" spans="3:6" hidden="1" x14ac:dyDescent="0.3">
      <c r="C3097" s="404"/>
      <c r="D3097" s="404"/>
      <c r="E3097" s="404"/>
      <c r="F3097" s="404"/>
    </row>
    <row r="3098" spans="3:6" hidden="1" x14ac:dyDescent="0.3">
      <c r="C3098" s="404"/>
      <c r="D3098" s="404"/>
      <c r="E3098" s="404"/>
      <c r="F3098" s="404"/>
    </row>
    <row r="3099" spans="3:6" hidden="1" x14ac:dyDescent="0.3">
      <c r="C3099" s="404"/>
      <c r="D3099" s="404"/>
      <c r="E3099" s="404"/>
      <c r="F3099" s="404"/>
    </row>
    <row r="3100" spans="3:6" hidden="1" x14ac:dyDescent="0.3">
      <c r="C3100" s="404"/>
      <c r="D3100" s="404"/>
      <c r="E3100" s="404"/>
      <c r="F3100" s="404"/>
    </row>
    <row r="3101" spans="3:6" hidden="1" x14ac:dyDescent="0.3">
      <c r="C3101" s="404"/>
      <c r="D3101" s="404"/>
      <c r="E3101" s="404"/>
      <c r="F3101" s="404"/>
    </row>
    <row r="3102" spans="3:6" hidden="1" x14ac:dyDescent="0.3">
      <c r="C3102" s="404"/>
      <c r="D3102" s="404"/>
      <c r="E3102" s="404"/>
      <c r="F3102" s="404"/>
    </row>
    <row r="3103" spans="3:6" hidden="1" x14ac:dyDescent="0.3">
      <c r="C3103" s="404"/>
      <c r="D3103" s="404"/>
      <c r="E3103" s="404"/>
      <c r="F3103" s="404"/>
    </row>
    <row r="3104" spans="3:6" hidden="1" x14ac:dyDescent="0.3">
      <c r="C3104" s="404"/>
      <c r="D3104" s="404"/>
      <c r="E3104" s="404"/>
      <c r="F3104" s="404"/>
    </row>
    <row r="3105" spans="3:6" hidden="1" x14ac:dyDescent="0.3">
      <c r="C3105" s="404"/>
      <c r="D3105" s="404"/>
      <c r="E3105" s="404"/>
      <c r="F3105" s="404"/>
    </row>
    <row r="3106" spans="3:6" hidden="1" x14ac:dyDescent="0.3">
      <c r="C3106" s="404"/>
      <c r="D3106" s="404"/>
      <c r="E3106" s="404"/>
      <c r="F3106" s="404"/>
    </row>
    <row r="3107" spans="3:6" hidden="1" x14ac:dyDescent="0.3">
      <c r="C3107" s="404"/>
      <c r="D3107" s="404"/>
      <c r="E3107" s="404"/>
      <c r="F3107" s="404"/>
    </row>
    <row r="3108" spans="3:6" hidden="1" x14ac:dyDescent="0.3">
      <c r="C3108" s="404"/>
      <c r="D3108" s="404"/>
      <c r="E3108" s="404"/>
      <c r="F3108" s="404"/>
    </row>
    <row r="3109" spans="3:6" hidden="1" x14ac:dyDescent="0.3">
      <c r="C3109" s="404"/>
      <c r="D3109" s="404"/>
      <c r="E3109" s="404"/>
      <c r="F3109" s="404"/>
    </row>
    <row r="3110" spans="3:6" hidden="1" x14ac:dyDescent="0.3">
      <c r="C3110" s="404"/>
      <c r="D3110" s="404"/>
      <c r="E3110" s="404"/>
      <c r="F3110" s="404"/>
    </row>
    <row r="3111" spans="3:6" hidden="1" x14ac:dyDescent="0.3">
      <c r="C3111" s="404"/>
      <c r="D3111" s="404"/>
      <c r="E3111" s="404"/>
      <c r="F3111" s="404"/>
    </row>
    <row r="3112" spans="3:6" hidden="1" x14ac:dyDescent="0.3">
      <c r="C3112" s="404"/>
      <c r="D3112" s="404"/>
      <c r="E3112" s="404"/>
      <c r="F3112" s="404"/>
    </row>
    <row r="3113" spans="3:6" hidden="1" x14ac:dyDescent="0.3">
      <c r="C3113" s="404"/>
      <c r="D3113" s="404"/>
      <c r="E3113" s="404"/>
      <c r="F3113" s="404"/>
    </row>
    <row r="3114" spans="3:6" hidden="1" x14ac:dyDescent="0.3">
      <c r="C3114" s="404"/>
      <c r="D3114" s="404"/>
      <c r="E3114" s="404"/>
      <c r="F3114" s="404"/>
    </row>
    <row r="3115" spans="3:6" hidden="1" x14ac:dyDescent="0.3">
      <c r="C3115" s="404"/>
      <c r="D3115" s="404"/>
      <c r="E3115" s="404"/>
      <c r="F3115" s="404"/>
    </row>
    <row r="3116" spans="3:6" hidden="1" x14ac:dyDescent="0.3">
      <c r="C3116" s="404"/>
      <c r="D3116" s="404"/>
      <c r="E3116" s="404"/>
      <c r="F3116" s="404"/>
    </row>
    <row r="3117" spans="3:6" hidden="1" x14ac:dyDescent="0.3">
      <c r="C3117" s="404"/>
      <c r="D3117" s="404"/>
      <c r="E3117" s="404"/>
      <c r="F3117" s="404"/>
    </row>
    <row r="3118" spans="3:6" hidden="1" x14ac:dyDescent="0.3">
      <c r="C3118" s="404"/>
      <c r="D3118" s="404"/>
      <c r="E3118" s="404"/>
      <c r="F3118" s="404"/>
    </row>
    <row r="3119" spans="3:6" hidden="1" x14ac:dyDescent="0.3">
      <c r="C3119" s="404"/>
      <c r="D3119" s="404"/>
      <c r="E3119" s="404"/>
      <c r="F3119" s="404"/>
    </row>
    <row r="3120" spans="3:6" hidden="1" x14ac:dyDescent="0.3">
      <c r="C3120" s="404"/>
      <c r="D3120" s="404"/>
      <c r="E3120" s="404"/>
      <c r="F3120" s="404"/>
    </row>
    <row r="3121" spans="3:6" hidden="1" x14ac:dyDescent="0.3">
      <c r="C3121" s="404"/>
      <c r="D3121" s="404"/>
      <c r="E3121" s="404"/>
      <c r="F3121" s="404"/>
    </row>
    <row r="3122" spans="3:6" hidden="1" x14ac:dyDescent="0.3">
      <c r="C3122" s="404"/>
      <c r="D3122" s="404"/>
      <c r="E3122" s="404"/>
      <c r="F3122" s="404"/>
    </row>
    <row r="3123" spans="3:6" hidden="1" x14ac:dyDescent="0.3">
      <c r="C3123" s="404"/>
      <c r="D3123" s="404"/>
      <c r="E3123" s="404"/>
      <c r="F3123" s="404"/>
    </row>
    <row r="3124" spans="3:6" hidden="1" x14ac:dyDescent="0.3">
      <c r="C3124" s="404"/>
      <c r="D3124" s="404"/>
      <c r="E3124" s="404"/>
      <c r="F3124" s="404"/>
    </row>
    <row r="3125" spans="3:6" hidden="1" x14ac:dyDescent="0.3">
      <c r="C3125" s="404"/>
      <c r="D3125" s="404"/>
      <c r="E3125" s="404"/>
      <c r="F3125" s="404"/>
    </row>
    <row r="3126" spans="3:6" hidden="1" x14ac:dyDescent="0.3">
      <c r="C3126" s="404"/>
      <c r="D3126" s="404"/>
      <c r="E3126" s="404"/>
      <c r="F3126" s="404"/>
    </row>
    <row r="3127" spans="3:6" hidden="1" x14ac:dyDescent="0.3">
      <c r="C3127" s="404"/>
      <c r="D3127" s="404"/>
      <c r="E3127" s="404"/>
      <c r="F3127" s="404"/>
    </row>
    <row r="3128" spans="3:6" hidden="1" x14ac:dyDescent="0.3">
      <c r="C3128" s="404"/>
      <c r="D3128" s="404"/>
      <c r="E3128" s="404"/>
      <c r="F3128" s="404"/>
    </row>
    <row r="3129" spans="3:6" hidden="1" x14ac:dyDescent="0.3">
      <c r="C3129" s="404"/>
      <c r="D3129" s="404"/>
      <c r="E3129" s="404"/>
      <c r="F3129" s="404"/>
    </row>
    <row r="3130" spans="3:6" hidden="1" x14ac:dyDescent="0.3">
      <c r="C3130" s="404"/>
      <c r="D3130" s="404"/>
      <c r="E3130" s="404"/>
      <c r="F3130" s="404"/>
    </row>
    <row r="3131" spans="3:6" hidden="1" x14ac:dyDescent="0.3">
      <c r="C3131" s="404"/>
      <c r="D3131" s="404"/>
      <c r="E3131" s="404"/>
      <c r="F3131" s="404"/>
    </row>
    <row r="3132" spans="3:6" hidden="1" x14ac:dyDescent="0.3">
      <c r="C3132" s="404"/>
      <c r="D3132" s="404"/>
      <c r="E3132" s="404"/>
      <c r="F3132" s="404"/>
    </row>
    <row r="3133" spans="3:6" hidden="1" x14ac:dyDescent="0.3">
      <c r="C3133" s="404"/>
      <c r="D3133" s="404"/>
      <c r="E3133" s="404"/>
      <c r="F3133" s="404"/>
    </row>
    <row r="3134" spans="3:6" hidden="1" x14ac:dyDescent="0.3">
      <c r="C3134" s="404"/>
      <c r="D3134" s="404"/>
      <c r="E3134" s="404"/>
      <c r="F3134" s="404"/>
    </row>
    <row r="3135" spans="3:6" hidden="1" x14ac:dyDescent="0.3">
      <c r="C3135" s="404"/>
      <c r="D3135" s="404"/>
      <c r="E3135" s="404"/>
      <c r="F3135" s="404"/>
    </row>
    <row r="3136" spans="3:6" hidden="1" x14ac:dyDescent="0.3">
      <c r="C3136" s="404"/>
      <c r="D3136" s="404"/>
      <c r="E3136" s="404"/>
      <c r="F3136" s="404"/>
    </row>
    <row r="3137" spans="3:6" hidden="1" x14ac:dyDescent="0.3">
      <c r="C3137" s="404"/>
      <c r="D3137" s="404"/>
      <c r="E3137" s="404"/>
      <c r="F3137" s="404"/>
    </row>
    <row r="3138" spans="3:6" hidden="1" x14ac:dyDescent="0.3">
      <c r="C3138" s="404"/>
      <c r="D3138" s="404"/>
      <c r="E3138" s="404"/>
      <c r="F3138" s="404"/>
    </row>
    <row r="3139" spans="3:6" hidden="1" x14ac:dyDescent="0.3">
      <c r="C3139" s="404"/>
      <c r="D3139" s="404"/>
      <c r="E3139" s="404"/>
      <c r="F3139" s="404"/>
    </row>
    <row r="3140" spans="3:6" hidden="1" x14ac:dyDescent="0.3">
      <c r="C3140" s="404"/>
      <c r="D3140" s="404"/>
      <c r="E3140" s="404"/>
      <c r="F3140" s="404"/>
    </row>
    <row r="3141" spans="3:6" hidden="1" x14ac:dyDescent="0.3">
      <c r="C3141" s="404"/>
      <c r="D3141" s="404"/>
      <c r="E3141" s="404"/>
      <c r="F3141" s="404"/>
    </row>
    <row r="3142" spans="3:6" hidden="1" x14ac:dyDescent="0.3">
      <c r="C3142" s="404"/>
      <c r="D3142" s="404"/>
      <c r="E3142" s="404"/>
      <c r="F3142" s="404"/>
    </row>
    <row r="3143" spans="3:6" hidden="1" x14ac:dyDescent="0.3">
      <c r="C3143" s="404"/>
      <c r="D3143" s="404"/>
      <c r="E3143" s="404"/>
      <c r="F3143" s="404"/>
    </row>
    <row r="3144" spans="3:6" hidden="1" x14ac:dyDescent="0.3">
      <c r="C3144" s="404"/>
      <c r="D3144" s="404"/>
      <c r="E3144" s="404"/>
      <c r="F3144" s="404"/>
    </row>
    <row r="3145" spans="3:6" hidden="1" x14ac:dyDescent="0.3">
      <c r="C3145" s="404"/>
      <c r="D3145" s="404"/>
      <c r="E3145" s="404"/>
      <c r="F3145" s="404"/>
    </row>
    <row r="3146" spans="3:6" hidden="1" x14ac:dyDescent="0.3">
      <c r="C3146" s="404"/>
      <c r="D3146" s="404"/>
      <c r="E3146" s="404"/>
      <c r="F3146" s="404"/>
    </row>
    <row r="3147" spans="3:6" hidden="1" x14ac:dyDescent="0.3">
      <c r="C3147" s="404"/>
      <c r="D3147" s="404"/>
      <c r="E3147" s="404"/>
      <c r="F3147" s="404"/>
    </row>
    <row r="3148" spans="3:6" hidden="1" x14ac:dyDescent="0.3">
      <c r="C3148" s="404"/>
      <c r="D3148" s="404"/>
      <c r="E3148" s="404"/>
      <c r="F3148" s="404"/>
    </row>
    <row r="3149" spans="3:6" hidden="1" x14ac:dyDescent="0.3">
      <c r="C3149" s="404"/>
      <c r="D3149" s="404"/>
      <c r="E3149" s="404"/>
      <c r="F3149" s="404"/>
    </row>
    <row r="3150" spans="3:6" hidden="1" x14ac:dyDescent="0.3">
      <c r="C3150" s="404"/>
      <c r="D3150" s="404"/>
      <c r="E3150" s="404"/>
      <c r="F3150" s="404"/>
    </row>
    <row r="3151" spans="3:6" hidden="1" x14ac:dyDescent="0.3">
      <c r="C3151" s="404"/>
      <c r="D3151" s="404"/>
      <c r="E3151" s="404"/>
      <c r="F3151" s="404"/>
    </row>
    <row r="3152" spans="3:6" hidden="1" x14ac:dyDescent="0.3">
      <c r="C3152" s="404"/>
      <c r="D3152" s="404"/>
      <c r="E3152" s="404"/>
      <c r="F3152" s="404"/>
    </row>
    <row r="3153" spans="3:6" hidden="1" x14ac:dyDescent="0.3">
      <c r="C3153" s="404"/>
      <c r="D3153" s="404"/>
      <c r="E3153" s="404"/>
      <c r="F3153" s="404"/>
    </row>
    <row r="3154" spans="3:6" hidden="1" x14ac:dyDescent="0.3">
      <c r="C3154" s="404"/>
      <c r="D3154" s="404"/>
      <c r="E3154" s="404"/>
      <c r="F3154" s="404"/>
    </row>
    <row r="3155" spans="3:6" hidden="1" x14ac:dyDescent="0.3">
      <c r="C3155" s="404"/>
      <c r="D3155" s="404"/>
      <c r="E3155" s="404"/>
      <c r="F3155" s="404"/>
    </row>
    <row r="3156" spans="3:6" hidden="1" x14ac:dyDescent="0.3">
      <c r="C3156" s="404"/>
      <c r="D3156" s="404"/>
      <c r="E3156" s="404"/>
      <c r="F3156" s="404"/>
    </row>
    <row r="3157" spans="3:6" hidden="1" x14ac:dyDescent="0.3">
      <c r="C3157" s="404"/>
      <c r="D3157" s="404"/>
      <c r="E3157" s="404"/>
      <c r="F3157" s="404"/>
    </row>
    <row r="3158" spans="3:6" hidden="1" x14ac:dyDescent="0.3">
      <c r="C3158" s="404"/>
      <c r="D3158" s="404"/>
      <c r="E3158" s="404"/>
      <c r="F3158" s="404"/>
    </row>
    <row r="3159" spans="3:6" hidden="1" x14ac:dyDescent="0.3">
      <c r="C3159" s="404"/>
      <c r="D3159" s="404"/>
      <c r="E3159" s="404"/>
      <c r="F3159" s="404"/>
    </row>
    <row r="3160" spans="3:6" hidden="1" x14ac:dyDescent="0.3">
      <c r="C3160" s="404"/>
      <c r="D3160" s="404"/>
      <c r="E3160" s="404"/>
      <c r="F3160" s="404"/>
    </row>
    <row r="3161" spans="3:6" hidden="1" x14ac:dyDescent="0.3">
      <c r="C3161" s="404"/>
      <c r="D3161" s="404"/>
      <c r="E3161" s="404"/>
      <c r="F3161" s="404"/>
    </row>
    <row r="3162" spans="3:6" hidden="1" x14ac:dyDescent="0.3">
      <c r="C3162" s="404"/>
      <c r="D3162" s="404"/>
      <c r="E3162" s="404"/>
      <c r="F3162" s="404"/>
    </row>
    <row r="3163" spans="3:6" hidden="1" x14ac:dyDescent="0.3">
      <c r="C3163" s="404"/>
      <c r="D3163" s="404"/>
      <c r="E3163" s="404"/>
      <c r="F3163" s="404"/>
    </row>
    <row r="3164" spans="3:6" hidden="1" x14ac:dyDescent="0.3">
      <c r="C3164" s="404"/>
      <c r="D3164" s="404"/>
      <c r="E3164" s="404"/>
      <c r="F3164" s="404"/>
    </row>
    <row r="3165" spans="3:6" hidden="1" x14ac:dyDescent="0.3">
      <c r="C3165" s="404"/>
      <c r="D3165" s="404"/>
      <c r="E3165" s="404"/>
      <c r="F3165" s="404"/>
    </row>
    <row r="3166" spans="3:6" hidden="1" x14ac:dyDescent="0.3">
      <c r="C3166" s="404"/>
      <c r="D3166" s="404"/>
      <c r="E3166" s="404"/>
      <c r="F3166" s="404"/>
    </row>
    <row r="3167" spans="3:6" hidden="1" x14ac:dyDescent="0.3">
      <c r="C3167" s="404"/>
      <c r="D3167" s="404"/>
      <c r="E3167" s="404"/>
      <c r="F3167" s="404"/>
    </row>
    <row r="3168" spans="3:6" hidden="1" x14ac:dyDescent="0.3">
      <c r="C3168" s="404"/>
      <c r="D3168" s="404"/>
      <c r="E3168" s="404"/>
      <c r="F3168" s="404"/>
    </row>
    <row r="3169" spans="3:6" hidden="1" x14ac:dyDescent="0.3">
      <c r="C3169" s="404"/>
      <c r="D3169" s="404"/>
      <c r="E3169" s="404"/>
      <c r="F3169" s="404"/>
    </row>
    <row r="3170" spans="3:6" hidden="1" x14ac:dyDescent="0.3">
      <c r="C3170" s="404"/>
      <c r="D3170" s="404"/>
      <c r="E3170" s="404"/>
      <c r="F3170" s="404"/>
    </row>
    <row r="3171" spans="3:6" hidden="1" x14ac:dyDescent="0.3">
      <c r="C3171" s="404"/>
      <c r="D3171" s="404"/>
      <c r="E3171" s="404"/>
      <c r="F3171" s="404"/>
    </row>
    <row r="3172" spans="3:6" hidden="1" x14ac:dyDescent="0.3">
      <c r="C3172" s="404"/>
      <c r="D3172" s="404"/>
      <c r="E3172" s="404"/>
      <c r="F3172" s="404"/>
    </row>
    <row r="3173" spans="3:6" hidden="1" x14ac:dyDescent="0.3">
      <c r="C3173" s="404"/>
      <c r="D3173" s="404"/>
      <c r="E3173" s="404"/>
      <c r="F3173" s="404"/>
    </row>
    <row r="3174" spans="3:6" hidden="1" x14ac:dyDescent="0.3">
      <c r="C3174" s="404"/>
      <c r="D3174" s="404"/>
      <c r="E3174" s="404"/>
      <c r="F3174" s="404"/>
    </row>
    <row r="3175" spans="3:6" hidden="1" x14ac:dyDescent="0.3">
      <c r="C3175" s="404"/>
      <c r="D3175" s="404"/>
      <c r="E3175" s="404"/>
      <c r="F3175" s="404"/>
    </row>
    <row r="3176" spans="3:6" hidden="1" x14ac:dyDescent="0.3">
      <c r="C3176" s="404"/>
      <c r="D3176" s="404"/>
      <c r="E3176" s="404"/>
      <c r="F3176" s="404"/>
    </row>
    <row r="3177" spans="3:6" hidden="1" x14ac:dyDescent="0.3">
      <c r="C3177" s="404"/>
      <c r="D3177" s="404"/>
      <c r="E3177" s="404"/>
      <c r="F3177" s="404"/>
    </row>
    <row r="3178" spans="3:6" hidden="1" x14ac:dyDescent="0.3">
      <c r="C3178" s="404"/>
      <c r="D3178" s="404"/>
      <c r="E3178" s="404"/>
      <c r="F3178" s="404"/>
    </row>
    <row r="3179" spans="3:6" hidden="1" x14ac:dyDescent="0.3">
      <c r="C3179" s="404"/>
      <c r="D3179" s="404"/>
      <c r="E3179" s="404"/>
      <c r="F3179" s="404"/>
    </row>
    <row r="3180" spans="3:6" hidden="1" x14ac:dyDescent="0.3">
      <c r="C3180" s="404"/>
      <c r="D3180" s="404"/>
      <c r="E3180" s="404"/>
      <c r="F3180" s="404"/>
    </row>
    <row r="3181" spans="3:6" hidden="1" x14ac:dyDescent="0.3">
      <c r="C3181" s="404"/>
      <c r="D3181" s="404"/>
      <c r="E3181" s="404"/>
      <c r="F3181" s="404"/>
    </row>
    <row r="3182" spans="3:6" hidden="1" x14ac:dyDescent="0.3">
      <c r="C3182" s="404"/>
      <c r="D3182" s="404"/>
      <c r="E3182" s="404"/>
      <c r="F3182" s="404"/>
    </row>
    <row r="3183" spans="3:6" hidden="1" x14ac:dyDescent="0.3">
      <c r="C3183" s="404"/>
      <c r="D3183" s="404"/>
      <c r="E3183" s="404"/>
      <c r="F3183" s="404"/>
    </row>
    <row r="3184" spans="3:6" hidden="1" x14ac:dyDescent="0.3">
      <c r="C3184" s="404"/>
      <c r="D3184" s="404"/>
      <c r="E3184" s="404"/>
      <c r="F3184" s="404"/>
    </row>
    <row r="3185" spans="3:6" hidden="1" x14ac:dyDescent="0.3">
      <c r="C3185" s="404"/>
      <c r="D3185" s="404"/>
      <c r="E3185" s="404"/>
      <c r="F3185" s="404"/>
    </row>
    <row r="3186" spans="3:6" hidden="1" x14ac:dyDescent="0.3">
      <c r="C3186" s="404"/>
      <c r="D3186" s="404"/>
      <c r="E3186" s="404"/>
      <c r="F3186" s="404"/>
    </row>
    <row r="3187" spans="3:6" hidden="1" x14ac:dyDescent="0.3">
      <c r="C3187" s="404"/>
      <c r="D3187" s="404"/>
      <c r="E3187" s="404"/>
      <c r="F3187" s="404"/>
    </row>
    <row r="3188" spans="3:6" hidden="1" x14ac:dyDescent="0.3">
      <c r="C3188" s="404"/>
      <c r="D3188" s="404"/>
      <c r="E3188" s="404"/>
      <c r="F3188" s="404"/>
    </row>
    <row r="3189" spans="3:6" hidden="1" x14ac:dyDescent="0.3">
      <c r="C3189" s="404"/>
      <c r="D3189" s="404"/>
      <c r="E3189" s="404"/>
      <c r="F3189" s="404"/>
    </row>
    <row r="3190" spans="3:6" hidden="1" x14ac:dyDescent="0.3">
      <c r="C3190" s="404"/>
      <c r="D3190" s="404"/>
      <c r="E3190" s="404"/>
      <c r="F3190" s="404"/>
    </row>
    <row r="3191" spans="3:6" hidden="1" x14ac:dyDescent="0.3">
      <c r="C3191" s="404"/>
      <c r="D3191" s="404"/>
      <c r="E3191" s="404"/>
      <c r="F3191" s="404"/>
    </row>
    <row r="3192" spans="3:6" hidden="1" x14ac:dyDescent="0.3">
      <c r="C3192" s="404"/>
      <c r="D3192" s="404"/>
      <c r="E3192" s="404"/>
      <c r="F3192" s="404"/>
    </row>
    <row r="3193" spans="3:6" hidden="1" x14ac:dyDescent="0.3">
      <c r="C3193" s="404"/>
      <c r="D3193" s="404"/>
      <c r="E3193" s="404"/>
      <c r="F3193" s="404"/>
    </row>
    <row r="3194" spans="3:6" hidden="1" x14ac:dyDescent="0.3">
      <c r="C3194" s="404"/>
      <c r="D3194" s="404"/>
      <c r="E3194" s="404"/>
      <c r="F3194" s="404"/>
    </row>
    <row r="3195" spans="3:6" hidden="1" x14ac:dyDescent="0.3">
      <c r="C3195" s="404"/>
      <c r="D3195" s="404"/>
      <c r="E3195" s="404"/>
      <c r="F3195" s="404"/>
    </row>
    <row r="3196" spans="3:6" hidden="1" x14ac:dyDescent="0.3">
      <c r="C3196" s="404"/>
      <c r="D3196" s="404"/>
      <c r="E3196" s="404"/>
      <c r="F3196" s="404"/>
    </row>
    <row r="3197" spans="3:6" hidden="1" x14ac:dyDescent="0.3">
      <c r="C3197" s="404"/>
      <c r="D3197" s="404"/>
      <c r="E3197" s="404"/>
      <c r="F3197" s="404"/>
    </row>
    <row r="3198" spans="3:6" hidden="1" x14ac:dyDescent="0.3">
      <c r="C3198" s="404"/>
      <c r="D3198" s="404"/>
      <c r="E3198" s="404"/>
      <c r="F3198" s="404"/>
    </row>
    <row r="3199" spans="3:6" hidden="1" x14ac:dyDescent="0.3">
      <c r="C3199" s="404"/>
      <c r="D3199" s="404"/>
      <c r="E3199" s="404"/>
      <c r="F3199" s="404"/>
    </row>
    <row r="3200" spans="3:6" hidden="1" x14ac:dyDescent="0.3">
      <c r="C3200" s="404"/>
      <c r="D3200" s="404"/>
      <c r="E3200" s="404"/>
      <c r="F3200" s="404"/>
    </row>
    <row r="3201" spans="3:6" hidden="1" x14ac:dyDescent="0.3">
      <c r="C3201" s="404"/>
      <c r="D3201" s="404"/>
      <c r="E3201" s="404"/>
      <c r="F3201" s="404"/>
    </row>
    <row r="3202" spans="3:6" hidden="1" x14ac:dyDescent="0.3">
      <c r="C3202" s="404"/>
      <c r="D3202" s="404"/>
      <c r="E3202" s="404"/>
      <c r="F3202" s="404"/>
    </row>
    <row r="3203" spans="3:6" hidden="1" x14ac:dyDescent="0.3">
      <c r="C3203" s="404"/>
      <c r="D3203" s="404"/>
      <c r="E3203" s="404"/>
      <c r="F3203" s="404"/>
    </row>
    <row r="3204" spans="3:6" hidden="1" x14ac:dyDescent="0.3">
      <c r="C3204" s="404"/>
      <c r="D3204" s="404"/>
      <c r="E3204" s="404"/>
      <c r="F3204" s="404"/>
    </row>
    <row r="3205" spans="3:6" hidden="1" x14ac:dyDescent="0.3">
      <c r="C3205" s="404"/>
      <c r="D3205" s="404"/>
      <c r="E3205" s="404"/>
      <c r="F3205" s="404"/>
    </row>
    <row r="3206" spans="3:6" hidden="1" x14ac:dyDescent="0.3">
      <c r="C3206" s="404"/>
      <c r="D3206" s="404"/>
      <c r="E3206" s="404"/>
      <c r="F3206" s="404"/>
    </row>
    <row r="3207" spans="3:6" hidden="1" x14ac:dyDescent="0.3">
      <c r="C3207" s="404"/>
      <c r="D3207" s="404"/>
      <c r="E3207" s="404"/>
      <c r="F3207" s="404"/>
    </row>
    <row r="3208" spans="3:6" hidden="1" x14ac:dyDescent="0.3">
      <c r="C3208" s="404"/>
      <c r="D3208" s="404"/>
      <c r="E3208" s="404"/>
      <c r="F3208" s="404"/>
    </row>
    <row r="3209" spans="3:6" hidden="1" x14ac:dyDescent="0.3">
      <c r="C3209" s="404"/>
      <c r="D3209" s="404"/>
      <c r="E3209" s="404"/>
      <c r="F3209" s="404"/>
    </row>
    <row r="3210" spans="3:6" hidden="1" x14ac:dyDescent="0.3">
      <c r="C3210" s="404"/>
      <c r="D3210" s="404"/>
      <c r="E3210" s="404"/>
      <c r="F3210" s="404"/>
    </row>
    <row r="3211" spans="3:6" hidden="1" x14ac:dyDescent="0.3">
      <c r="C3211" s="404"/>
      <c r="D3211" s="404"/>
      <c r="E3211" s="404"/>
      <c r="F3211" s="404"/>
    </row>
    <row r="3212" spans="3:6" hidden="1" x14ac:dyDescent="0.3">
      <c r="C3212" s="404"/>
      <c r="D3212" s="404"/>
      <c r="E3212" s="404"/>
      <c r="F3212" s="404"/>
    </row>
    <row r="3213" spans="3:6" hidden="1" x14ac:dyDescent="0.3">
      <c r="C3213" s="404"/>
      <c r="D3213" s="404"/>
      <c r="E3213" s="404"/>
      <c r="F3213" s="404"/>
    </row>
    <row r="3214" spans="3:6" hidden="1" x14ac:dyDescent="0.3">
      <c r="C3214" s="404"/>
      <c r="D3214" s="404"/>
      <c r="E3214" s="404"/>
      <c r="F3214" s="404"/>
    </row>
    <row r="3215" spans="3:6" hidden="1" x14ac:dyDescent="0.3">
      <c r="C3215" s="404"/>
      <c r="D3215" s="404"/>
      <c r="E3215" s="404"/>
      <c r="F3215" s="404"/>
    </row>
    <row r="3216" spans="3:6" hidden="1" x14ac:dyDescent="0.3">
      <c r="C3216" s="404"/>
      <c r="D3216" s="404"/>
      <c r="E3216" s="404"/>
      <c r="F3216" s="404"/>
    </row>
    <row r="3217" spans="3:6" hidden="1" x14ac:dyDescent="0.3">
      <c r="C3217" s="404"/>
      <c r="D3217" s="404"/>
      <c r="E3217" s="404"/>
      <c r="F3217" s="404"/>
    </row>
    <row r="3218" spans="3:6" hidden="1" x14ac:dyDescent="0.3">
      <c r="C3218" s="404"/>
      <c r="D3218" s="404"/>
      <c r="E3218" s="404"/>
      <c r="F3218" s="404"/>
    </row>
    <row r="3219" spans="3:6" hidden="1" x14ac:dyDescent="0.3">
      <c r="C3219" s="404"/>
      <c r="D3219" s="404"/>
      <c r="E3219" s="404"/>
      <c r="F3219" s="404"/>
    </row>
    <row r="3220" spans="3:6" hidden="1" x14ac:dyDescent="0.3">
      <c r="C3220" s="404"/>
      <c r="D3220" s="404"/>
      <c r="E3220" s="404"/>
      <c r="F3220" s="404"/>
    </row>
    <row r="3221" spans="3:6" hidden="1" x14ac:dyDescent="0.3">
      <c r="C3221" s="404"/>
      <c r="D3221" s="404"/>
      <c r="E3221" s="404"/>
      <c r="F3221" s="404"/>
    </row>
    <row r="3222" spans="3:6" hidden="1" x14ac:dyDescent="0.3">
      <c r="C3222" s="404"/>
      <c r="D3222" s="404"/>
      <c r="E3222" s="404"/>
      <c r="F3222" s="404"/>
    </row>
    <row r="3223" spans="3:6" hidden="1" x14ac:dyDescent="0.3">
      <c r="C3223" s="404"/>
      <c r="D3223" s="404"/>
      <c r="E3223" s="404"/>
      <c r="F3223" s="404"/>
    </row>
    <row r="3224" spans="3:6" hidden="1" x14ac:dyDescent="0.3">
      <c r="C3224" s="404"/>
      <c r="D3224" s="404"/>
      <c r="E3224" s="404"/>
      <c r="F3224" s="404"/>
    </row>
    <row r="3225" spans="3:6" hidden="1" x14ac:dyDescent="0.3">
      <c r="C3225" s="404"/>
      <c r="D3225" s="404"/>
      <c r="E3225" s="404"/>
      <c r="F3225" s="404"/>
    </row>
    <row r="3226" spans="3:6" hidden="1" x14ac:dyDescent="0.3">
      <c r="C3226" s="404"/>
      <c r="D3226" s="404"/>
      <c r="E3226" s="404"/>
      <c r="F3226" s="404"/>
    </row>
    <row r="3227" spans="3:6" hidden="1" x14ac:dyDescent="0.3">
      <c r="C3227" s="404"/>
      <c r="D3227" s="404"/>
      <c r="E3227" s="404"/>
      <c r="F3227" s="404"/>
    </row>
    <row r="3228" spans="3:6" hidden="1" x14ac:dyDescent="0.3">
      <c r="C3228" s="404"/>
      <c r="D3228" s="404"/>
      <c r="E3228" s="404"/>
      <c r="F3228" s="404"/>
    </row>
    <row r="3229" spans="3:6" hidden="1" x14ac:dyDescent="0.3">
      <c r="C3229" s="404"/>
      <c r="D3229" s="404"/>
      <c r="E3229" s="404"/>
      <c r="F3229" s="404"/>
    </row>
    <row r="3230" spans="3:6" hidden="1" x14ac:dyDescent="0.3">
      <c r="C3230" s="404"/>
      <c r="D3230" s="404"/>
      <c r="E3230" s="404"/>
      <c r="F3230" s="404"/>
    </row>
    <row r="3231" spans="3:6" hidden="1" x14ac:dyDescent="0.3">
      <c r="C3231" s="404"/>
      <c r="D3231" s="404"/>
      <c r="E3231" s="404"/>
      <c r="F3231" s="404"/>
    </row>
    <row r="3232" spans="3:6" hidden="1" x14ac:dyDescent="0.3">
      <c r="C3232" s="404"/>
      <c r="D3232" s="404"/>
      <c r="E3232" s="404"/>
      <c r="F3232" s="404"/>
    </row>
    <row r="3233" spans="3:6" hidden="1" x14ac:dyDescent="0.3">
      <c r="C3233" s="404"/>
      <c r="D3233" s="404"/>
      <c r="E3233" s="404"/>
      <c r="F3233" s="404"/>
    </row>
    <row r="3234" spans="3:6" hidden="1" x14ac:dyDescent="0.3">
      <c r="C3234" s="404"/>
      <c r="D3234" s="404"/>
      <c r="E3234" s="404"/>
      <c r="F3234" s="404"/>
    </row>
    <row r="3235" spans="3:6" hidden="1" x14ac:dyDescent="0.3">
      <c r="C3235" s="404"/>
      <c r="D3235" s="404"/>
      <c r="E3235" s="404"/>
      <c r="F3235" s="404"/>
    </row>
    <row r="3236" spans="3:6" hidden="1" x14ac:dyDescent="0.3">
      <c r="C3236" s="404"/>
      <c r="D3236" s="404"/>
      <c r="E3236" s="404"/>
      <c r="F3236" s="404"/>
    </row>
    <row r="3237" spans="3:6" hidden="1" x14ac:dyDescent="0.3">
      <c r="C3237" s="404"/>
      <c r="D3237" s="404"/>
      <c r="E3237" s="404"/>
      <c r="F3237" s="404"/>
    </row>
    <row r="3238" spans="3:6" hidden="1" x14ac:dyDescent="0.3">
      <c r="C3238" s="404"/>
      <c r="D3238" s="404"/>
      <c r="E3238" s="404"/>
      <c r="F3238" s="404"/>
    </row>
    <row r="3239" spans="3:6" hidden="1" x14ac:dyDescent="0.3">
      <c r="C3239" s="404"/>
      <c r="D3239" s="404"/>
      <c r="E3239" s="404"/>
      <c r="F3239" s="404"/>
    </row>
    <row r="3240" spans="3:6" hidden="1" x14ac:dyDescent="0.3">
      <c r="C3240" s="404"/>
      <c r="D3240" s="404"/>
      <c r="E3240" s="404"/>
      <c r="F3240" s="404"/>
    </row>
    <row r="3241" spans="3:6" hidden="1" x14ac:dyDescent="0.3">
      <c r="C3241" s="404"/>
      <c r="D3241" s="404"/>
      <c r="E3241" s="404"/>
      <c r="F3241" s="404"/>
    </row>
    <row r="3242" spans="3:6" hidden="1" x14ac:dyDescent="0.3">
      <c r="C3242" s="404"/>
      <c r="D3242" s="404"/>
      <c r="E3242" s="404"/>
      <c r="F3242" s="404"/>
    </row>
    <row r="3243" spans="3:6" hidden="1" x14ac:dyDescent="0.3">
      <c r="C3243" s="404"/>
      <c r="D3243" s="404"/>
      <c r="E3243" s="404"/>
      <c r="F3243" s="404"/>
    </row>
    <row r="3244" spans="3:6" hidden="1" x14ac:dyDescent="0.3">
      <c r="C3244" s="404"/>
      <c r="D3244" s="404"/>
      <c r="E3244" s="404"/>
      <c r="F3244" s="404"/>
    </row>
    <row r="3245" spans="3:6" hidden="1" x14ac:dyDescent="0.3">
      <c r="C3245" s="404"/>
      <c r="D3245" s="404"/>
      <c r="E3245" s="404"/>
      <c r="F3245" s="404"/>
    </row>
    <row r="3246" spans="3:6" hidden="1" x14ac:dyDescent="0.3">
      <c r="C3246" s="404"/>
      <c r="D3246" s="404"/>
      <c r="E3246" s="404"/>
      <c r="F3246" s="404"/>
    </row>
    <row r="3247" spans="3:6" hidden="1" x14ac:dyDescent="0.3">
      <c r="C3247" s="404"/>
      <c r="D3247" s="404"/>
      <c r="E3247" s="404"/>
      <c r="F3247" s="404"/>
    </row>
    <row r="3248" spans="3:6" hidden="1" x14ac:dyDescent="0.3">
      <c r="C3248" s="404"/>
      <c r="D3248" s="404"/>
      <c r="E3248" s="404"/>
      <c r="F3248" s="404"/>
    </row>
    <row r="3249" spans="3:6" hidden="1" x14ac:dyDescent="0.3">
      <c r="C3249" s="404"/>
      <c r="D3249" s="404"/>
      <c r="E3249" s="404"/>
      <c r="F3249" s="404"/>
    </row>
    <row r="3250" spans="3:6" hidden="1" x14ac:dyDescent="0.3">
      <c r="C3250" s="404"/>
      <c r="D3250" s="404"/>
      <c r="E3250" s="404"/>
      <c r="F3250" s="404"/>
    </row>
    <row r="3251" spans="3:6" hidden="1" x14ac:dyDescent="0.3">
      <c r="C3251" s="404"/>
      <c r="D3251" s="404"/>
      <c r="E3251" s="404"/>
      <c r="F3251" s="404"/>
    </row>
    <row r="3252" spans="3:6" hidden="1" x14ac:dyDescent="0.3">
      <c r="C3252" s="404"/>
      <c r="D3252" s="404"/>
      <c r="E3252" s="404"/>
      <c r="F3252" s="404"/>
    </row>
    <row r="3253" spans="3:6" hidden="1" x14ac:dyDescent="0.3">
      <c r="C3253" s="404"/>
      <c r="D3253" s="404"/>
      <c r="E3253" s="404"/>
      <c r="F3253" s="404"/>
    </row>
    <row r="3254" spans="3:6" hidden="1" x14ac:dyDescent="0.3">
      <c r="C3254" s="404"/>
      <c r="D3254" s="404"/>
      <c r="E3254" s="404"/>
      <c r="F3254" s="404"/>
    </row>
    <row r="3255" spans="3:6" hidden="1" x14ac:dyDescent="0.3">
      <c r="C3255" s="404"/>
      <c r="D3255" s="404"/>
      <c r="E3255" s="404"/>
      <c r="F3255" s="404"/>
    </row>
    <row r="3256" spans="3:6" hidden="1" x14ac:dyDescent="0.3">
      <c r="C3256" s="404"/>
      <c r="D3256" s="404"/>
      <c r="E3256" s="404"/>
      <c r="F3256" s="404"/>
    </row>
    <row r="3257" spans="3:6" hidden="1" x14ac:dyDescent="0.3">
      <c r="C3257" s="404"/>
      <c r="D3257" s="404"/>
      <c r="E3257" s="404"/>
      <c r="F3257" s="404"/>
    </row>
    <row r="3258" spans="3:6" hidden="1" x14ac:dyDescent="0.3">
      <c r="C3258" s="404"/>
      <c r="D3258" s="404"/>
      <c r="E3258" s="404"/>
      <c r="F3258" s="404"/>
    </row>
    <row r="3259" spans="3:6" hidden="1" x14ac:dyDescent="0.3">
      <c r="C3259" s="404"/>
      <c r="D3259" s="404"/>
      <c r="E3259" s="404"/>
      <c r="F3259" s="404"/>
    </row>
    <row r="3260" spans="3:6" hidden="1" x14ac:dyDescent="0.3">
      <c r="C3260" s="404"/>
      <c r="D3260" s="404"/>
      <c r="E3260" s="404"/>
      <c r="F3260" s="404"/>
    </row>
    <row r="3261" spans="3:6" hidden="1" x14ac:dyDescent="0.3">
      <c r="C3261" s="404"/>
      <c r="D3261" s="404"/>
      <c r="E3261" s="404"/>
      <c r="F3261" s="404"/>
    </row>
    <row r="3262" spans="3:6" hidden="1" x14ac:dyDescent="0.3">
      <c r="C3262" s="404"/>
      <c r="D3262" s="404"/>
      <c r="E3262" s="404"/>
      <c r="F3262" s="404"/>
    </row>
    <row r="3263" spans="3:6" hidden="1" x14ac:dyDescent="0.3">
      <c r="C3263" s="404"/>
      <c r="D3263" s="404"/>
      <c r="E3263" s="404"/>
      <c r="F3263" s="404"/>
    </row>
    <row r="3264" spans="3:6" hidden="1" x14ac:dyDescent="0.3">
      <c r="C3264" s="404"/>
      <c r="D3264" s="404"/>
      <c r="E3264" s="404"/>
      <c r="F3264" s="404"/>
    </row>
    <row r="3265" spans="3:6" hidden="1" x14ac:dyDescent="0.3">
      <c r="C3265" s="404"/>
      <c r="D3265" s="404"/>
      <c r="E3265" s="404"/>
      <c r="F3265" s="404"/>
    </row>
    <row r="3266" spans="3:6" hidden="1" x14ac:dyDescent="0.3">
      <c r="C3266" s="404"/>
      <c r="D3266" s="404"/>
      <c r="E3266" s="404"/>
      <c r="F3266" s="404"/>
    </row>
    <row r="3267" spans="3:6" hidden="1" x14ac:dyDescent="0.3">
      <c r="C3267" s="404"/>
      <c r="D3267" s="404"/>
      <c r="E3267" s="404"/>
      <c r="F3267" s="404"/>
    </row>
    <row r="3268" spans="3:6" hidden="1" x14ac:dyDescent="0.3">
      <c r="C3268" s="404"/>
      <c r="D3268" s="404"/>
      <c r="E3268" s="404"/>
      <c r="F3268" s="404"/>
    </row>
    <row r="3269" spans="3:6" hidden="1" x14ac:dyDescent="0.3">
      <c r="C3269" s="404"/>
      <c r="D3269" s="404"/>
      <c r="E3269" s="404"/>
      <c r="F3269" s="404"/>
    </row>
    <row r="3270" spans="3:6" hidden="1" x14ac:dyDescent="0.3">
      <c r="C3270" s="404"/>
      <c r="D3270" s="404"/>
      <c r="E3270" s="404"/>
      <c r="F3270" s="404"/>
    </row>
    <row r="3271" spans="3:6" hidden="1" x14ac:dyDescent="0.3">
      <c r="C3271" s="404"/>
      <c r="D3271" s="404"/>
      <c r="E3271" s="404"/>
      <c r="F3271" s="404"/>
    </row>
    <row r="3272" spans="3:6" hidden="1" x14ac:dyDescent="0.3">
      <c r="C3272" s="404"/>
      <c r="D3272" s="404"/>
      <c r="E3272" s="404"/>
      <c r="F3272" s="404"/>
    </row>
    <row r="3273" spans="3:6" hidden="1" x14ac:dyDescent="0.3">
      <c r="C3273" s="404"/>
      <c r="D3273" s="404"/>
      <c r="E3273" s="404"/>
      <c r="F3273" s="404"/>
    </row>
    <row r="3274" spans="3:6" hidden="1" x14ac:dyDescent="0.3">
      <c r="C3274" s="404"/>
      <c r="D3274" s="404"/>
      <c r="E3274" s="404"/>
      <c r="F3274" s="404"/>
    </row>
    <row r="3275" spans="3:6" hidden="1" x14ac:dyDescent="0.3">
      <c r="C3275" s="404"/>
      <c r="D3275" s="404"/>
      <c r="E3275" s="404"/>
      <c r="F3275" s="404"/>
    </row>
    <row r="3276" spans="3:6" hidden="1" x14ac:dyDescent="0.3">
      <c r="C3276" s="404"/>
      <c r="D3276" s="404"/>
      <c r="E3276" s="404"/>
      <c r="F3276" s="404"/>
    </row>
    <row r="3277" spans="3:6" hidden="1" x14ac:dyDescent="0.3">
      <c r="C3277" s="404"/>
      <c r="D3277" s="404"/>
      <c r="E3277" s="404"/>
      <c r="F3277" s="404"/>
    </row>
    <row r="3278" spans="3:6" hidden="1" x14ac:dyDescent="0.3">
      <c r="C3278" s="404"/>
      <c r="D3278" s="404"/>
      <c r="E3278" s="404"/>
      <c r="F3278" s="404"/>
    </row>
    <row r="3279" spans="3:6" hidden="1" x14ac:dyDescent="0.3">
      <c r="C3279" s="404"/>
      <c r="D3279" s="404"/>
      <c r="E3279" s="404"/>
      <c r="F3279" s="404"/>
    </row>
    <row r="3280" spans="3:6" hidden="1" x14ac:dyDescent="0.3">
      <c r="C3280" s="404"/>
      <c r="D3280" s="404"/>
      <c r="E3280" s="404"/>
      <c r="F3280" s="404"/>
    </row>
    <row r="3281" spans="3:6" hidden="1" x14ac:dyDescent="0.3">
      <c r="C3281" s="404"/>
      <c r="D3281" s="404"/>
      <c r="E3281" s="404"/>
      <c r="F3281" s="404"/>
    </row>
    <row r="3282" spans="3:6" hidden="1" x14ac:dyDescent="0.3">
      <c r="C3282" s="404"/>
      <c r="D3282" s="404"/>
      <c r="E3282" s="404"/>
      <c r="F3282" s="404"/>
    </row>
    <row r="3283" spans="3:6" hidden="1" x14ac:dyDescent="0.3">
      <c r="C3283" s="404"/>
      <c r="D3283" s="404"/>
      <c r="E3283" s="404"/>
      <c r="F3283" s="404"/>
    </row>
    <row r="3284" spans="3:6" hidden="1" x14ac:dyDescent="0.3">
      <c r="C3284" s="404"/>
      <c r="D3284" s="404"/>
      <c r="E3284" s="404"/>
      <c r="F3284" s="404"/>
    </row>
    <row r="3285" spans="3:6" hidden="1" x14ac:dyDescent="0.3">
      <c r="C3285" s="404"/>
      <c r="D3285" s="404"/>
      <c r="E3285" s="404"/>
      <c r="F3285" s="404"/>
    </row>
    <row r="3286" spans="3:6" hidden="1" x14ac:dyDescent="0.3">
      <c r="C3286" s="404"/>
      <c r="D3286" s="404"/>
      <c r="E3286" s="404"/>
      <c r="F3286" s="404"/>
    </row>
    <row r="3287" spans="3:6" hidden="1" x14ac:dyDescent="0.3">
      <c r="C3287" s="404"/>
      <c r="D3287" s="404"/>
      <c r="E3287" s="404"/>
      <c r="F3287" s="404"/>
    </row>
    <row r="3288" spans="3:6" hidden="1" x14ac:dyDescent="0.3">
      <c r="C3288" s="404"/>
      <c r="D3288" s="404"/>
      <c r="E3288" s="404"/>
      <c r="F3288" s="404"/>
    </row>
    <row r="3289" spans="3:6" hidden="1" x14ac:dyDescent="0.3">
      <c r="C3289" s="404"/>
      <c r="D3289" s="404"/>
      <c r="E3289" s="404"/>
      <c r="F3289" s="404"/>
    </row>
    <row r="3290" spans="3:6" hidden="1" x14ac:dyDescent="0.3">
      <c r="C3290" s="404"/>
      <c r="D3290" s="404"/>
      <c r="E3290" s="404"/>
      <c r="F3290" s="404"/>
    </row>
    <row r="3291" spans="3:6" hidden="1" x14ac:dyDescent="0.3">
      <c r="C3291" s="404"/>
      <c r="D3291" s="404"/>
      <c r="E3291" s="404"/>
      <c r="F3291" s="404"/>
    </row>
    <row r="3292" spans="3:6" hidden="1" x14ac:dyDescent="0.3">
      <c r="C3292" s="404"/>
      <c r="D3292" s="404"/>
      <c r="E3292" s="404"/>
      <c r="F3292" s="404"/>
    </row>
    <row r="3293" spans="3:6" hidden="1" x14ac:dyDescent="0.3">
      <c r="C3293" s="404"/>
      <c r="D3293" s="404"/>
      <c r="E3293" s="404"/>
      <c r="F3293" s="404"/>
    </row>
    <row r="3294" spans="3:6" hidden="1" x14ac:dyDescent="0.3">
      <c r="C3294" s="404"/>
      <c r="D3294" s="404"/>
      <c r="E3294" s="404"/>
      <c r="F3294" s="404"/>
    </row>
    <row r="3295" spans="3:6" hidden="1" x14ac:dyDescent="0.3">
      <c r="C3295" s="404"/>
      <c r="D3295" s="404"/>
      <c r="E3295" s="404"/>
      <c r="F3295" s="404"/>
    </row>
    <row r="3296" spans="3:6" hidden="1" x14ac:dyDescent="0.3">
      <c r="C3296" s="404"/>
      <c r="D3296" s="404"/>
      <c r="E3296" s="404"/>
      <c r="F3296" s="404"/>
    </row>
    <row r="3297" spans="3:6" hidden="1" x14ac:dyDescent="0.3">
      <c r="C3297" s="404"/>
      <c r="D3297" s="404"/>
      <c r="E3297" s="404"/>
      <c r="F3297" s="404"/>
    </row>
    <row r="3298" spans="3:6" hidden="1" x14ac:dyDescent="0.3">
      <c r="C3298" s="404"/>
      <c r="D3298" s="404"/>
      <c r="E3298" s="404"/>
      <c r="F3298" s="404"/>
    </row>
    <row r="3299" spans="3:6" hidden="1" x14ac:dyDescent="0.3">
      <c r="C3299" s="404"/>
      <c r="D3299" s="404"/>
      <c r="E3299" s="404"/>
      <c r="F3299" s="404"/>
    </row>
    <row r="3300" spans="3:6" hidden="1" x14ac:dyDescent="0.3">
      <c r="C3300" s="404"/>
      <c r="D3300" s="404"/>
      <c r="E3300" s="404"/>
      <c r="F3300" s="404"/>
    </row>
    <row r="3301" spans="3:6" hidden="1" x14ac:dyDescent="0.3">
      <c r="C3301" s="404"/>
      <c r="D3301" s="404"/>
      <c r="E3301" s="404"/>
      <c r="F3301" s="404"/>
    </row>
    <row r="3302" spans="3:6" hidden="1" x14ac:dyDescent="0.3">
      <c r="C3302" s="404"/>
      <c r="D3302" s="404"/>
      <c r="E3302" s="404"/>
      <c r="F3302" s="404"/>
    </row>
    <row r="3303" spans="3:6" hidden="1" x14ac:dyDescent="0.3">
      <c r="C3303" s="404"/>
      <c r="D3303" s="404"/>
      <c r="E3303" s="404"/>
      <c r="F3303" s="404"/>
    </row>
    <row r="3304" spans="3:6" hidden="1" x14ac:dyDescent="0.3">
      <c r="C3304" s="404"/>
      <c r="D3304" s="404"/>
      <c r="E3304" s="404"/>
      <c r="F3304" s="404"/>
    </row>
    <row r="3305" spans="3:6" hidden="1" x14ac:dyDescent="0.3">
      <c r="C3305" s="404"/>
      <c r="D3305" s="404"/>
      <c r="E3305" s="404"/>
      <c r="F3305" s="404"/>
    </row>
    <row r="3306" spans="3:6" hidden="1" x14ac:dyDescent="0.3">
      <c r="C3306" s="404"/>
      <c r="D3306" s="404"/>
      <c r="E3306" s="404"/>
      <c r="F3306" s="404"/>
    </row>
    <row r="3307" spans="3:6" hidden="1" x14ac:dyDescent="0.3">
      <c r="C3307" s="404"/>
      <c r="D3307" s="404"/>
      <c r="E3307" s="404"/>
      <c r="F3307" s="404"/>
    </row>
    <row r="3308" spans="3:6" hidden="1" x14ac:dyDescent="0.3">
      <c r="C3308" s="404"/>
      <c r="D3308" s="404"/>
      <c r="E3308" s="404"/>
      <c r="F3308" s="404"/>
    </row>
    <row r="3309" spans="3:6" hidden="1" x14ac:dyDescent="0.3">
      <c r="C3309" s="404"/>
      <c r="D3309" s="404"/>
      <c r="E3309" s="404"/>
      <c r="F3309" s="404"/>
    </row>
    <row r="3310" spans="3:6" hidden="1" x14ac:dyDescent="0.3">
      <c r="C3310" s="404"/>
      <c r="D3310" s="404"/>
      <c r="E3310" s="404"/>
      <c r="F3310" s="404"/>
    </row>
    <row r="3311" spans="3:6" hidden="1" x14ac:dyDescent="0.3">
      <c r="C3311" s="404"/>
      <c r="D3311" s="404"/>
      <c r="E3311" s="404"/>
      <c r="F3311" s="404"/>
    </row>
    <row r="3312" spans="3:6" hidden="1" x14ac:dyDescent="0.3">
      <c r="C3312" s="404"/>
      <c r="D3312" s="404"/>
      <c r="E3312" s="404"/>
      <c r="F3312" s="404"/>
    </row>
    <row r="3313" spans="3:6" hidden="1" x14ac:dyDescent="0.3">
      <c r="C3313" s="404"/>
      <c r="D3313" s="404"/>
      <c r="E3313" s="404"/>
      <c r="F3313" s="404"/>
    </row>
    <row r="3314" spans="3:6" hidden="1" x14ac:dyDescent="0.3">
      <c r="C3314" s="404"/>
      <c r="D3314" s="404"/>
      <c r="E3314" s="404"/>
      <c r="F3314" s="404"/>
    </row>
    <row r="3315" spans="3:6" hidden="1" x14ac:dyDescent="0.3">
      <c r="C3315" s="404"/>
      <c r="D3315" s="404"/>
      <c r="E3315" s="404"/>
      <c r="F3315" s="404"/>
    </row>
    <row r="3316" spans="3:6" hidden="1" x14ac:dyDescent="0.3">
      <c r="C3316" s="404"/>
      <c r="D3316" s="404"/>
      <c r="E3316" s="404"/>
      <c r="F3316" s="404"/>
    </row>
    <row r="3317" spans="3:6" hidden="1" x14ac:dyDescent="0.3">
      <c r="C3317" s="404"/>
      <c r="D3317" s="404"/>
      <c r="E3317" s="404"/>
      <c r="F3317" s="404"/>
    </row>
    <row r="3318" spans="3:6" hidden="1" x14ac:dyDescent="0.3">
      <c r="C3318" s="404"/>
      <c r="D3318" s="404"/>
      <c r="E3318" s="404"/>
      <c r="F3318" s="404"/>
    </row>
    <row r="3319" spans="3:6" hidden="1" x14ac:dyDescent="0.3">
      <c r="C3319" s="404"/>
      <c r="D3319" s="404"/>
      <c r="E3319" s="404"/>
      <c r="F3319" s="404"/>
    </row>
    <row r="3320" spans="3:6" hidden="1" x14ac:dyDescent="0.3">
      <c r="C3320" s="404"/>
      <c r="D3320" s="404"/>
      <c r="E3320" s="404"/>
      <c r="F3320" s="404"/>
    </row>
    <row r="3321" spans="3:6" hidden="1" x14ac:dyDescent="0.3">
      <c r="C3321" s="404"/>
      <c r="D3321" s="404"/>
      <c r="E3321" s="404"/>
      <c r="F3321" s="404"/>
    </row>
    <row r="3322" spans="3:6" hidden="1" x14ac:dyDescent="0.3">
      <c r="C3322" s="404"/>
      <c r="D3322" s="404"/>
      <c r="E3322" s="404"/>
      <c r="F3322" s="404"/>
    </row>
    <row r="3323" spans="3:6" hidden="1" x14ac:dyDescent="0.3">
      <c r="C3323" s="404"/>
      <c r="D3323" s="404"/>
      <c r="E3323" s="404"/>
      <c r="F3323" s="404"/>
    </row>
    <row r="3324" spans="3:6" hidden="1" x14ac:dyDescent="0.3">
      <c r="C3324" s="404"/>
      <c r="D3324" s="404"/>
      <c r="E3324" s="404"/>
      <c r="F3324" s="404"/>
    </row>
    <row r="3325" spans="3:6" hidden="1" x14ac:dyDescent="0.3">
      <c r="C3325" s="404"/>
      <c r="D3325" s="404"/>
      <c r="E3325" s="404"/>
      <c r="F3325" s="404"/>
    </row>
    <row r="3326" spans="3:6" hidden="1" x14ac:dyDescent="0.3">
      <c r="C3326" s="404"/>
      <c r="D3326" s="404"/>
      <c r="E3326" s="404"/>
      <c r="F3326" s="404"/>
    </row>
    <row r="3327" spans="3:6" hidden="1" x14ac:dyDescent="0.3">
      <c r="C3327" s="404"/>
      <c r="D3327" s="404"/>
      <c r="E3327" s="404"/>
      <c r="F3327" s="404"/>
    </row>
    <row r="3328" spans="3:6" hidden="1" x14ac:dyDescent="0.3">
      <c r="C3328" s="404"/>
      <c r="D3328" s="404"/>
      <c r="E3328" s="404"/>
      <c r="F3328" s="404"/>
    </row>
    <row r="3329" spans="3:6" hidden="1" x14ac:dyDescent="0.3">
      <c r="C3329" s="404"/>
      <c r="D3329" s="404"/>
      <c r="E3329" s="404"/>
      <c r="F3329" s="404"/>
    </row>
    <row r="3330" spans="3:6" hidden="1" x14ac:dyDescent="0.3">
      <c r="C3330" s="404"/>
      <c r="D3330" s="404"/>
      <c r="E3330" s="404"/>
      <c r="F3330" s="404"/>
    </row>
    <row r="3331" spans="3:6" hidden="1" x14ac:dyDescent="0.3">
      <c r="C3331" s="404"/>
      <c r="D3331" s="404"/>
      <c r="E3331" s="404"/>
      <c r="F3331" s="404"/>
    </row>
    <row r="3332" spans="3:6" hidden="1" x14ac:dyDescent="0.3">
      <c r="C3332" s="404"/>
      <c r="D3332" s="404"/>
      <c r="E3332" s="404"/>
      <c r="F3332" s="404"/>
    </row>
    <row r="3333" spans="3:6" hidden="1" x14ac:dyDescent="0.3">
      <c r="C3333" s="404"/>
      <c r="D3333" s="404"/>
      <c r="E3333" s="404"/>
      <c r="F3333" s="404"/>
    </row>
    <row r="3334" spans="3:6" hidden="1" x14ac:dyDescent="0.3">
      <c r="C3334" s="404"/>
      <c r="D3334" s="404"/>
      <c r="E3334" s="404"/>
      <c r="F3334" s="404"/>
    </row>
    <row r="3335" spans="3:6" hidden="1" x14ac:dyDescent="0.3">
      <c r="C3335" s="404"/>
      <c r="D3335" s="404"/>
      <c r="E3335" s="404"/>
      <c r="F3335" s="404"/>
    </row>
    <row r="3336" spans="3:6" hidden="1" x14ac:dyDescent="0.3">
      <c r="C3336" s="404"/>
      <c r="D3336" s="404"/>
      <c r="E3336" s="404"/>
      <c r="F3336" s="404"/>
    </row>
    <row r="3337" spans="3:6" hidden="1" x14ac:dyDescent="0.3">
      <c r="C3337" s="404"/>
      <c r="D3337" s="404"/>
      <c r="E3337" s="404"/>
      <c r="F3337" s="404"/>
    </row>
    <row r="3338" spans="3:6" hidden="1" x14ac:dyDescent="0.3">
      <c r="C3338" s="404"/>
      <c r="D3338" s="404"/>
      <c r="E3338" s="404"/>
      <c r="F3338" s="404"/>
    </row>
    <row r="3339" spans="3:6" hidden="1" x14ac:dyDescent="0.3">
      <c r="C3339" s="404"/>
      <c r="D3339" s="404"/>
      <c r="E3339" s="404"/>
      <c r="F3339" s="404"/>
    </row>
    <row r="3340" spans="3:6" hidden="1" x14ac:dyDescent="0.3">
      <c r="C3340" s="404"/>
      <c r="D3340" s="404"/>
      <c r="E3340" s="404"/>
      <c r="F3340" s="404"/>
    </row>
    <row r="3341" spans="3:6" hidden="1" x14ac:dyDescent="0.3">
      <c r="C3341" s="404"/>
      <c r="D3341" s="404"/>
      <c r="E3341" s="404"/>
      <c r="F3341" s="404"/>
    </row>
    <row r="3342" spans="3:6" hidden="1" x14ac:dyDescent="0.3">
      <c r="C3342" s="404"/>
      <c r="D3342" s="404"/>
      <c r="E3342" s="404"/>
      <c r="F3342" s="404"/>
    </row>
    <row r="3343" spans="3:6" hidden="1" x14ac:dyDescent="0.3">
      <c r="C3343" s="404"/>
      <c r="D3343" s="404"/>
      <c r="E3343" s="404"/>
      <c r="F3343" s="404"/>
    </row>
    <row r="3344" spans="3:6" hidden="1" x14ac:dyDescent="0.3">
      <c r="C3344" s="404"/>
      <c r="D3344" s="404"/>
      <c r="E3344" s="404"/>
      <c r="F3344" s="404"/>
    </row>
    <row r="3345" spans="3:6" hidden="1" x14ac:dyDescent="0.3">
      <c r="C3345" s="404"/>
      <c r="D3345" s="404"/>
      <c r="E3345" s="404"/>
      <c r="F3345" s="404"/>
    </row>
    <row r="3346" spans="3:6" hidden="1" x14ac:dyDescent="0.3">
      <c r="C3346" s="404"/>
      <c r="D3346" s="404"/>
      <c r="E3346" s="404"/>
      <c r="F3346" s="404"/>
    </row>
    <row r="3347" spans="3:6" hidden="1" x14ac:dyDescent="0.3">
      <c r="C3347" s="404"/>
      <c r="D3347" s="404"/>
      <c r="E3347" s="404"/>
      <c r="F3347" s="404"/>
    </row>
    <row r="3348" spans="3:6" hidden="1" x14ac:dyDescent="0.3">
      <c r="C3348" s="404"/>
      <c r="D3348" s="404"/>
      <c r="E3348" s="404"/>
      <c r="F3348" s="404"/>
    </row>
    <row r="3349" spans="3:6" hidden="1" x14ac:dyDescent="0.3">
      <c r="C3349" s="404"/>
      <c r="D3349" s="404"/>
      <c r="E3349" s="404"/>
      <c r="F3349" s="404"/>
    </row>
    <row r="3350" spans="3:6" hidden="1" x14ac:dyDescent="0.3">
      <c r="C3350" s="404"/>
      <c r="D3350" s="404"/>
      <c r="E3350" s="404"/>
      <c r="F3350" s="404"/>
    </row>
    <row r="3351" spans="3:6" hidden="1" x14ac:dyDescent="0.3">
      <c r="C3351" s="404"/>
      <c r="D3351" s="404"/>
      <c r="E3351" s="404"/>
      <c r="F3351" s="404"/>
    </row>
    <row r="3352" spans="3:6" hidden="1" x14ac:dyDescent="0.3">
      <c r="C3352" s="404"/>
      <c r="D3352" s="404"/>
      <c r="E3352" s="404"/>
      <c r="F3352" s="404"/>
    </row>
    <row r="3353" spans="3:6" hidden="1" x14ac:dyDescent="0.3">
      <c r="C3353" s="404"/>
      <c r="D3353" s="404"/>
      <c r="E3353" s="404"/>
      <c r="F3353" s="404"/>
    </row>
    <row r="3354" spans="3:6" hidden="1" x14ac:dyDescent="0.3">
      <c r="C3354" s="404"/>
      <c r="D3354" s="404"/>
      <c r="E3354" s="404"/>
      <c r="F3354" s="404"/>
    </row>
    <row r="3355" spans="3:6" hidden="1" x14ac:dyDescent="0.3">
      <c r="C3355" s="404"/>
      <c r="D3355" s="404"/>
      <c r="E3355" s="404"/>
      <c r="F3355" s="404"/>
    </row>
    <row r="3356" spans="3:6" hidden="1" x14ac:dyDescent="0.3">
      <c r="C3356" s="404"/>
      <c r="D3356" s="404"/>
      <c r="E3356" s="404"/>
      <c r="F3356" s="404"/>
    </row>
    <row r="3357" spans="3:6" hidden="1" x14ac:dyDescent="0.3">
      <c r="C3357" s="404"/>
      <c r="D3357" s="404"/>
      <c r="E3357" s="404"/>
      <c r="F3357" s="404"/>
    </row>
    <row r="3358" spans="3:6" hidden="1" x14ac:dyDescent="0.3">
      <c r="C3358" s="404"/>
      <c r="D3358" s="404"/>
      <c r="E3358" s="404"/>
      <c r="F3358" s="404"/>
    </row>
    <row r="3359" spans="3:6" hidden="1" x14ac:dyDescent="0.3">
      <c r="C3359" s="404"/>
      <c r="D3359" s="404"/>
      <c r="E3359" s="404"/>
      <c r="F3359" s="404"/>
    </row>
    <row r="3360" spans="3:6" hidden="1" x14ac:dyDescent="0.3">
      <c r="C3360" s="404"/>
      <c r="D3360" s="404"/>
      <c r="E3360" s="404"/>
      <c r="F3360" s="404"/>
    </row>
    <row r="3361" spans="3:6" hidden="1" x14ac:dyDescent="0.3">
      <c r="C3361" s="404"/>
      <c r="D3361" s="404"/>
      <c r="E3361" s="404"/>
      <c r="F3361" s="404"/>
    </row>
    <row r="3362" spans="3:6" hidden="1" x14ac:dyDescent="0.3">
      <c r="C3362" s="404"/>
      <c r="D3362" s="404"/>
      <c r="E3362" s="404"/>
      <c r="F3362" s="404"/>
    </row>
    <row r="3363" spans="3:6" hidden="1" x14ac:dyDescent="0.3">
      <c r="C3363" s="404"/>
      <c r="D3363" s="404"/>
      <c r="E3363" s="404"/>
      <c r="F3363" s="404"/>
    </row>
    <row r="3364" spans="3:6" hidden="1" x14ac:dyDescent="0.3">
      <c r="C3364" s="404"/>
      <c r="D3364" s="404"/>
      <c r="E3364" s="404"/>
      <c r="F3364" s="404"/>
    </row>
    <row r="3365" spans="3:6" hidden="1" x14ac:dyDescent="0.3">
      <c r="C3365" s="404"/>
      <c r="D3365" s="404"/>
      <c r="E3365" s="404"/>
      <c r="F3365" s="404"/>
    </row>
    <row r="3366" spans="3:6" hidden="1" x14ac:dyDescent="0.3">
      <c r="C3366" s="404"/>
      <c r="D3366" s="404"/>
      <c r="E3366" s="404"/>
      <c r="F3366" s="404"/>
    </row>
    <row r="3367" spans="3:6" hidden="1" x14ac:dyDescent="0.3">
      <c r="C3367" s="404"/>
      <c r="D3367" s="404"/>
      <c r="E3367" s="404"/>
      <c r="F3367" s="404"/>
    </row>
    <row r="3368" spans="3:6" hidden="1" x14ac:dyDescent="0.3">
      <c r="C3368" s="404"/>
      <c r="D3368" s="404"/>
      <c r="E3368" s="404"/>
      <c r="F3368" s="404"/>
    </row>
    <row r="3369" spans="3:6" hidden="1" x14ac:dyDescent="0.3">
      <c r="C3369" s="404"/>
      <c r="D3369" s="404"/>
      <c r="E3369" s="404"/>
      <c r="F3369" s="404"/>
    </row>
    <row r="3370" spans="3:6" hidden="1" x14ac:dyDescent="0.3">
      <c r="C3370" s="404"/>
      <c r="D3370" s="404"/>
      <c r="E3370" s="404"/>
      <c r="F3370" s="404"/>
    </row>
    <row r="3371" spans="3:6" hidden="1" x14ac:dyDescent="0.3">
      <c r="C3371" s="404"/>
      <c r="D3371" s="404"/>
      <c r="E3371" s="404"/>
      <c r="F3371" s="404"/>
    </row>
    <row r="3372" spans="3:6" hidden="1" x14ac:dyDescent="0.3">
      <c r="C3372" s="404"/>
      <c r="D3372" s="404"/>
      <c r="E3372" s="404"/>
      <c r="F3372" s="404"/>
    </row>
    <row r="3373" spans="3:6" hidden="1" x14ac:dyDescent="0.3">
      <c r="C3373" s="404"/>
      <c r="D3373" s="404"/>
      <c r="E3373" s="404"/>
      <c r="F3373" s="404"/>
    </row>
    <row r="3374" spans="3:6" hidden="1" x14ac:dyDescent="0.3">
      <c r="C3374" s="404"/>
      <c r="D3374" s="404"/>
      <c r="E3374" s="404"/>
      <c r="F3374" s="404"/>
    </row>
    <row r="3375" spans="3:6" hidden="1" x14ac:dyDescent="0.3">
      <c r="C3375" s="404"/>
      <c r="D3375" s="404"/>
      <c r="E3375" s="404"/>
      <c r="F3375" s="404"/>
    </row>
    <row r="3376" spans="3:6" hidden="1" x14ac:dyDescent="0.3">
      <c r="C3376" s="404"/>
      <c r="D3376" s="404"/>
      <c r="E3376" s="404"/>
      <c r="F3376" s="404"/>
    </row>
    <row r="3377" spans="3:6" hidden="1" x14ac:dyDescent="0.3">
      <c r="C3377" s="404"/>
      <c r="D3377" s="404"/>
      <c r="E3377" s="404"/>
      <c r="F3377" s="404"/>
    </row>
    <row r="3378" spans="3:6" hidden="1" x14ac:dyDescent="0.3">
      <c r="C3378" s="404"/>
      <c r="D3378" s="404"/>
      <c r="E3378" s="404"/>
      <c r="F3378" s="404"/>
    </row>
    <row r="3379" spans="3:6" hidden="1" x14ac:dyDescent="0.3">
      <c r="C3379" s="404"/>
      <c r="D3379" s="404"/>
      <c r="E3379" s="404"/>
      <c r="F3379" s="404"/>
    </row>
    <row r="3380" spans="3:6" hidden="1" x14ac:dyDescent="0.3">
      <c r="C3380" s="404"/>
      <c r="D3380" s="404"/>
      <c r="E3380" s="404"/>
      <c r="F3380" s="404"/>
    </row>
    <row r="3381" spans="3:6" hidden="1" x14ac:dyDescent="0.3">
      <c r="C3381" s="404"/>
      <c r="D3381" s="404"/>
      <c r="E3381" s="404"/>
      <c r="F3381" s="404"/>
    </row>
    <row r="3382" spans="3:6" hidden="1" x14ac:dyDescent="0.3">
      <c r="C3382" s="404"/>
      <c r="D3382" s="404"/>
      <c r="E3382" s="404"/>
      <c r="F3382" s="404"/>
    </row>
    <row r="3383" spans="3:6" hidden="1" x14ac:dyDescent="0.3">
      <c r="C3383" s="404"/>
      <c r="D3383" s="404"/>
      <c r="E3383" s="404"/>
      <c r="F3383" s="404"/>
    </row>
    <row r="3384" spans="3:6" hidden="1" x14ac:dyDescent="0.3">
      <c r="C3384" s="404"/>
      <c r="D3384" s="404"/>
      <c r="E3384" s="404"/>
      <c r="F3384" s="404"/>
    </row>
    <row r="3385" spans="3:6" hidden="1" x14ac:dyDescent="0.3">
      <c r="C3385" s="404"/>
      <c r="D3385" s="404"/>
      <c r="E3385" s="404"/>
      <c r="F3385" s="404"/>
    </row>
    <row r="3386" spans="3:6" hidden="1" x14ac:dyDescent="0.3">
      <c r="C3386" s="404"/>
      <c r="D3386" s="404"/>
      <c r="E3386" s="404"/>
      <c r="F3386" s="404"/>
    </row>
    <row r="3387" spans="3:6" hidden="1" x14ac:dyDescent="0.3">
      <c r="C3387" s="404"/>
      <c r="D3387" s="404"/>
      <c r="E3387" s="404"/>
      <c r="F3387" s="404"/>
    </row>
    <row r="3388" spans="3:6" hidden="1" x14ac:dyDescent="0.3">
      <c r="C3388" s="404"/>
      <c r="D3388" s="404"/>
      <c r="E3388" s="404"/>
      <c r="F3388" s="404"/>
    </row>
    <row r="3389" spans="3:6" hidden="1" x14ac:dyDescent="0.3">
      <c r="C3389" s="404"/>
      <c r="D3389" s="404"/>
      <c r="E3389" s="404"/>
      <c r="F3389" s="404"/>
    </row>
    <row r="3390" spans="3:6" hidden="1" x14ac:dyDescent="0.3">
      <c r="C3390" s="404"/>
      <c r="D3390" s="404"/>
      <c r="E3390" s="404"/>
      <c r="F3390" s="404"/>
    </row>
    <row r="3391" spans="3:6" hidden="1" x14ac:dyDescent="0.3">
      <c r="C3391" s="404"/>
      <c r="D3391" s="404"/>
      <c r="E3391" s="404"/>
      <c r="F3391" s="404"/>
    </row>
    <row r="3392" spans="3:6" hidden="1" x14ac:dyDescent="0.3">
      <c r="C3392" s="404"/>
      <c r="D3392" s="404"/>
      <c r="E3392" s="404"/>
      <c r="F3392" s="404"/>
    </row>
    <row r="3393" spans="3:6" hidden="1" x14ac:dyDescent="0.3">
      <c r="C3393" s="404"/>
      <c r="D3393" s="404"/>
      <c r="E3393" s="404"/>
      <c r="F3393" s="404"/>
    </row>
    <row r="3394" spans="3:6" hidden="1" x14ac:dyDescent="0.3">
      <c r="C3394" s="404"/>
      <c r="D3394" s="404"/>
      <c r="E3394" s="404"/>
      <c r="F3394" s="404"/>
    </row>
    <row r="3395" spans="3:6" hidden="1" x14ac:dyDescent="0.3">
      <c r="C3395" s="404"/>
      <c r="D3395" s="404"/>
      <c r="E3395" s="404"/>
      <c r="F3395" s="404"/>
    </row>
    <row r="3396" spans="3:6" hidden="1" x14ac:dyDescent="0.3">
      <c r="C3396" s="404"/>
      <c r="D3396" s="404"/>
      <c r="E3396" s="404"/>
      <c r="F3396" s="404"/>
    </row>
    <row r="3397" spans="3:6" hidden="1" x14ac:dyDescent="0.3">
      <c r="C3397" s="404"/>
      <c r="D3397" s="404"/>
      <c r="E3397" s="404"/>
      <c r="F3397" s="404"/>
    </row>
    <row r="3398" spans="3:6" hidden="1" x14ac:dyDescent="0.3">
      <c r="C3398" s="404"/>
      <c r="D3398" s="404"/>
      <c r="E3398" s="404"/>
      <c r="F3398" s="404"/>
    </row>
    <row r="3399" spans="3:6" hidden="1" x14ac:dyDescent="0.3">
      <c r="C3399" s="404"/>
      <c r="D3399" s="404"/>
      <c r="E3399" s="404"/>
      <c r="F3399" s="404"/>
    </row>
    <row r="3400" spans="3:6" hidden="1" x14ac:dyDescent="0.3">
      <c r="C3400" s="404"/>
      <c r="D3400" s="404"/>
      <c r="E3400" s="404"/>
      <c r="F3400" s="404"/>
    </row>
    <row r="3401" spans="3:6" hidden="1" x14ac:dyDescent="0.3">
      <c r="C3401" s="404"/>
      <c r="D3401" s="404"/>
      <c r="E3401" s="404"/>
      <c r="F3401" s="404"/>
    </row>
    <row r="3402" spans="3:6" hidden="1" x14ac:dyDescent="0.3">
      <c r="C3402" s="404"/>
      <c r="D3402" s="404"/>
      <c r="E3402" s="404"/>
      <c r="F3402" s="404"/>
    </row>
    <row r="3403" spans="3:6" hidden="1" x14ac:dyDescent="0.3">
      <c r="C3403" s="404"/>
      <c r="D3403" s="404"/>
      <c r="E3403" s="404"/>
      <c r="F3403" s="404"/>
    </row>
    <row r="3404" spans="3:6" hidden="1" x14ac:dyDescent="0.3">
      <c r="C3404" s="404"/>
      <c r="D3404" s="404"/>
      <c r="E3404" s="404"/>
      <c r="F3404" s="404"/>
    </row>
    <row r="3405" spans="3:6" hidden="1" x14ac:dyDescent="0.3">
      <c r="C3405" s="404"/>
      <c r="D3405" s="404"/>
      <c r="E3405" s="404"/>
      <c r="F3405" s="404"/>
    </row>
    <row r="3406" spans="3:6" hidden="1" x14ac:dyDescent="0.3">
      <c r="C3406" s="404"/>
      <c r="D3406" s="404"/>
      <c r="E3406" s="404"/>
      <c r="F3406" s="404"/>
    </row>
    <row r="3407" spans="3:6" hidden="1" x14ac:dyDescent="0.3">
      <c r="C3407" s="404"/>
      <c r="D3407" s="404"/>
      <c r="E3407" s="404"/>
      <c r="F3407" s="404"/>
    </row>
    <row r="3408" spans="3:6" hidden="1" x14ac:dyDescent="0.3">
      <c r="C3408" s="404"/>
      <c r="D3408" s="404"/>
      <c r="E3408" s="404"/>
      <c r="F3408" s="404"/>
    </row>
    <row r="3409" spans="3:6" hidden="1" x14ac:dyDescent="0.3">
      <c r="C3409" s="404"/>
      <c r="D3409" s="404"/>
      <c r="E3409" s="404"/>
      <c r="F3409" s="404"/>
    </row>
    <row r="3410" spans="3:6" hidden="1" x14ac:dyDescent="0.3">
      <c r="C3410" s="404"/>
      <c r="D3410" s="404"/>
      <c r="E3410" s="404"/>
      <c r="F3410" s="404"/>
    </row>
    <row r="3411" spans="3:6" hidden="1" x14ac:dyDescent="0.3">
      <c r="C3411" s="404"/>
      <c r="D3411" s="404"/>
      <c r="E3411" s="404"/>
      <c r="F3411" s="404"/>
    </row>
    <row r="3412" spans="3:6" hidden="1" x14ac:dyDescent="0.3">
      <c r="C3412" s="404"/>
      <c r="D3412" s="404"/>
      <c r="E3412" s="404"/>
      <c r="F3412" s="404"/>
    </row>
    <row r="3413" spans="3:6" hidden="1" x14ac:dyDescent="0.3">
      <c r="C3413" s="404"/>
      <c r="D3413" s="404"/>
      <c r="E3413" s="404"/>
      <c r="F3413" s="404"/>
    </row>
    <row r="3414" spans="3:6" hidden="1" x14ac:dyDescent="0.3">
      <c r="C3414" s="404"/>
      <c r="D3414" s="404"/>
      <c r="E3414" s="404"/>
      <c r="F3414" s="404"/>
    </row>
    <row r="3415" spans="3:6" hidden="1" x14ac:dyDescent="0.3">
      <c r="C3415" s="404"/>
      <c r="D3415" s="404"/>
      <c r="E3415" s="404"/>
      <c r="F3415" s="404"/>
    </row>
    <row r="3416" spans="3:6" hidden="1" x14ac:dyDescent="0.3">
      <c r="C3416" s="404"/>
      <c r="D3416" s="404"/>
      <c r="E3416" s="404"/>
      <c r="F3416" s="404"/>
    </row>
    <row r="3417" spans="3:6" hidden="1" x14ac:dyDescent="0.3">
      <c r="C3417" s="404"/>
      <c r="D3417" s="404"/>
      <c r="E3417" s="404"/>
      <c r="F3417" s="404"/>
    </row>
    <row r="3418" spans="3:6" hidden="1" x14ac:dyDescent="0.3">
      <c r="C3418" s="404"/>
      <c r="D3418" s="404"/>
      <c r="E3418" s="404"/>
      <c r="F3418" s="404"/>
    </row>
    <row r="3419" spans="3:6" hidden="1" x14ac:dyDescent="0.3">
      <c r="C3419" s="404"/>
      <c r="D3419" s="404"/>
      <c r="E3419" s="404"/>
      <c r="F3419" s="404"/>
    </row>
    <row r="3420" spans="3:6" hidden="1" x14ac:dyDescent="0.3">
      <c r="C3420" s="404"/>
      <c r="D3420" s="404"/>
      <c r="E3420" s="404"/>
      <c r="F3420" s="404"/>
    </row>
    <row r="3421" spans="3:6" hidden="1" x14ac:dyDescent="0.3">
      <c r="C3421" s="404"/>
      <c r="D3421" s="404"/>
      <c r="E3421" s="404"/>
      <c r="F3421" s="404"/>
    </row>
    <row r="3422" spans="3:6" hidden="1" x14ac:dyDescent="0.3">
      <c r="C3422" s="404"/>
      <c r="D3422" s="404"/>
      <c r="E3422" s="404"/>
      <c r="F3422" s="404"/>
    </row>
    <row r="3423" spans="3:6" hidden="1" x14ac:dyDescent="0.3">
      <c r="C3423" s="404"/>
      <c r="D3423" s="404"/>
      <c r="E3423" s="404"/>
      <c r="F3423" s="404"/>
    </row>
    <row r="3424" spans="3:6" hidden="1" x14ac:dyDescent="0.3">
      <c r="C3424" s="404"/>
      <c r="D3424" s="404"/>
      <c r="E3424" s="404"/>
      <c r="F3424" s="404"/>
    </row>
    <row r="3425" spans="3:6" hidden="1" x14ac:dyDescent="0.3">
      <c r="C3425" s="404"/>
      <c r="D3425" s="404"/>
      <c r="E3425" s="404"/>
      <c r="F3425" s="404"/>
    </row>
    <row r="3426" spans="3:6" hidden="1" x14ac:dyDescent="0.3">
      <c r="C3426" s="404"/>
      <c r="D3426" s="404"/>
      <c r="E3426" s="404"/>
      <c r="F3426" s="404"/>
    </row>
    <row r="3427" spans="3:6" hidden="1" x14ac:dyDescent="0.3">
      <c r="C3427" s="404"/>
      <c r="D3427" s="404"/>
      <c r="E3427" s="404"/>
      <c r="F3427" s="404"/>
    </row>
    <row r="3428" spans="3:6" hidden="1" x14ac:dyDescent="0.3">
      <c r="C3428" s="404"/>
      <c r="D3428" s="404"/>
      <c r="E3428" s="404"/>
      <c r="F3428" s="404"/>
    </row>
    <row r="3429" spans="3:6" hidden="1" x14ac:dyDescent="0.3">
      <c r="C3429" s="404"/>
      <c r="D3429" s="404"/>
      <c r="E3429" s="404"/>
      <c r="F3429" s="404"/>
    </row>
    <row r="3430" spans="3:6" hidden="1" x14ac:dyDescent="0.3">
      <c r="C3430" s="404"/>
      <c r="D3430" s="404"/>
      <c r="E3430" s="404"/>
      <c r="F3430" s="404"/>
    </row>
    <row r="3431" spans="3:6" hidden="1" x14ac:dyDescent="0.3">
      <c r="C3431" s="404"/>
      <c r="D3431" s="404"/>
      <c r="E3431" s="404"/>
      <c r="F3431" s="404"/>
    </row>
    <row r="3432" spans="3:6" hidden="1" x14ac:dyDescent="0.3">
      <c r="C3432" s="404"/>
      <c r="D3432" s="404"/>
      <c r="E3432" s="404"/>
      <c r="F3432" s="404"/>
    </row>
    <row r="3433" spans="3:6" hidden="1" x14ac:dyDescent="0.3">
      <c r="C3433" s="404"/>
      <c r="D3433" s="404"/>
      <c r="E3433" s="404"/>
      <c r="F3433" s="404"/>
    </row>
    <row r="3434" spans="3:6" hidden="1" x14ac:dyDescent="0.3">
      <c r="C3434" s="404"/>
      <c r="D3434" s="404"/>
      <c r="E3434" s="404"/>
      <c r="F3434" s="404"/>
    </row>
    <row r="3435" spans="3:6" hidden="1" x14ac:dyDescent="0.3">
      <c r="C3435" s="404"/>
      <c r="D3435" s="404"/>
      <c r="E3435" s="404"/>
      <c r="F3435" s="404"/>
    </row>
    <row r="3436" spans="3:6" hidden="1" x14ac:dyDescent="0.3">
      <c r="C3436" s="404"/>
      <c r="D3436" s="404"/>
      <c r="E3436" s="404"/>
      <c r="F3436" s="404"/>
    </row>
    <row r="3437" spans="3:6" hidden="1" x14ac:dyDescent="0.3">
      <c r="C3437" s="404"/>
      <c r="D3437" s="404"/>
      <c r="E3437" s="404"/>
      <c r="F3437" s="404"/>
    </row>
    <row r="3438" spans="3:6" hidden="1" x14ac:dyDescent="0.3">
      <c r="C3438" s="404"/>
      <c r="D3438" s="404"/>
      <c r="E3438" s="404"/>
      <c r="F3438" s="404"/>
    </row>
    <row r="3439" spans="3:6" hidden="1" x14ac:dyDescent="0.3">
      <c r="C3439" s="404"/>
      <c r="D3439" s="404"/>
      <c r="E3439" s="404"/>
      <c r="F3439" s="404"/>
    </row>
    <row r="3440" spans="3:6" hidden="1" x14ac:dyDescent="0.3">
      <c r="C3440" s="404"/>
      <c r="D3440" s="404"/>
      <c r="E3440" s="404"/>
      <c r="F3440" s="404"/>
    </row>
    <row r="3441" spans="3:6" hidden="1" x14ac:dyDescent="0.3">
      <c r="C3441" s="404"/>
      <c r="D3441" s="404"/>
      <c r="E3441" s="404"/>
      <c r="F3441" s="404"/>
    </row>
    <row r="3442" spans="3:6" hidden="1" x14ac:dyDescent="0.3">
      <c r="C3442" s="404"/>
      <c r="D3442" s="404"/>
      <c r="E3442" s="404"/>
      <c r="F3442" s="404"/>
    </row>
    <row r="3443" spans="3:6" hidden="1" x14ac:dyDescent="0.3">
      <c r="C3443" s="404"/>
      <c r="D3443" s="404"/>
      <c r="E3443" s="404"/>
      <c r="F3443" s="404"/>
    </row>
    <row r="3444" spans="3:6" hidden="1" x14ac:dyDescent="0.3">
      <c r="C3444" s="404"/>
      <c r="D3444" s="404"/>
      <c r="E3444" s="404"/>
      <c r="F3444" s="404"/>
    </row>
    <row r="3445" spans="3:6" hidden="1" x14ac:dyDescent="0.3">
      <c r="C3445" s="404"/>
      <c r="D3445" s="404"/>
      <c r="E3445" s="404"/>
      <c r="F3445" s="404"/>
    </row>
    <row r="3446" spans="3:6" hidden="1" x14ac:dyDescent="0.3">
      <c r="C3446" s="404"/>
      <c r="D3446" s="404"/>
      <c r="E3446" s="404"/>
      <c r="F3446" s="404"/>
    </row>
    <row r="3447" spans="3:6" hidden="1" x14ac:dyDescent="0.3">
      <c r="C3447" s="404"/>
      <c r="D3447" s="404"/>
      <c r="E3447" s="404"/>
      <c r="F3447" s="404"/>
    </row>
    <row r="3448" spans="3:6" hidden="1" x14ac:dyDescent="0.3">
      <c r="C3448" s="404"/>
      <c r="D3448" s="404"/>
      <c r="E3448" s="404"/>
      <c r="F3448" s="404"/>
    </row>
    <row r="3449" spans="3:6" hidden="1" x14ac:dyDescent="0.3">
      <c r="C3449" s="404"/>
      <c r="D3449" s="404"/>
      <c r="E3449" s="404"/>
      <c r="F3449" s="404"/>
    </row>
    <row r="3450" spans="3:6" hidden="1" x14ac:dyDescent="0.3">
      <c r="C3450" s="404"/>
      <c r="D3450" s="404"/>
      <c r="E3450" s="404"/>
      <c r="F3450" s="404"/>
    </row>
    <row r="3451" spans="3:6" hidden="1" x14ac:dyDescent="0.3">
      <c r="C3451" s="404"/>
      <c r="D3451" s="404"/>
      <c r="E3451" s="404"/>
      <c r="F3451" s="404"/>
    </row>
    <row r="3452" spans="3:6" hidden="1" x14ac:dyDescent="0.3">
      <c r="C3452" s="404"/>
      <c r="D3452" s="404"/>
      <c r="E3452" s="404"/>
      <c r="F3452" s="404"/>
    </row>
    <row r="3453" spans="3:6" hidden="1" x14ac:dyDescent="0.3">
      <c r="C3453" s="404"/>
      <c r="D3453" s="404"/>
      <c r="E3453" s="404"/>
      <c r="F3453" s="404"/>
    </row>
    <row r="3454" spans="3:6" hidden="1" x14ac:dyDescent="0.3">
      <c r="C3454" s="404"/>
      <c r="D3454" s="404"/>
      <c r="E3454" s="404"/>
      <c r="F3454" s="404"/>
    </row>
    <row r="3455" spans="3:6" hidden="1" x14ac:dyDescent="0.3">
      <c r="C3455" s="404"/>
      <c r="D3455" s="404"/>
      <c r="E3455" s="404"/>
      <c r="F3455" s="404"/>
    </row>
    <row r="3456" spans="3:6" hidden="1" x14ac:dyDescent="0.3">
      <c r="C3456" s="404"/>
      <c r="D3456" s="404"/>
      <c r="E3456" s="404"/>
      <c r="F3456" s="404"/>
    </row>
    <row r="3457" spans="3:6" hidden="1" x14ac:dyDescent="0.3">
      <c r="C3457" s="404"/>
      <c r="D3457" s="404"/>
      <c r="E3457" s="404"/>
      <c r="F3457" s="404"/>
    </row>
    <row r="3458" spans="3:6" hidden="1" x14ac:dyDescent="0.3">
      <c r="C3458" s="404"/>
      <c r="D3458" s="404"/>
      <c r="E3458" s="404"/>
      <c r="F3458" s="404"/>
    </row>
    <row r="3459" spans="3:6" hidden="1" x14ac:dyDescent="0.3">
      <c r="C3459" s="404"/>
      <c r="D3459" s="404"/>
      <c r="E3459" s="404"/>
      <c r="F3459" s="404"/>
    </row>
    <row r="3460" spans="3:6" hidden="1" x14ac:dyDescent="0.3">
      <c r="C3460" s="404"/>
      <c r="D3460" s="404"/>
      <c r="E3460" s="404"/>
      <c r="F3460" s="404"/>
    </row>
    <row r="3461" spans="3:6" hidden="1" x14ac:dyDescent="0.3">
      <c r="C3461" s="404"/>
      <c r="D3461" s="404"/>
      <c r="E3461" s="404"/>
      <c r="F3461" s="404"/>
    </row>
    <row r="3462" spans="3:6" hidden="1" x14ac:dyDescent="0.3">
      <c r="C3462" s="404"/>
      <c r="D3462" s="404"/>
      <c r="E3462" s="404"/>
      <c r="F3462" s="404"/>
    </row>
    <row r="3463" spans="3:6" hidden="1" x14ac:dyDescent="0.3">
      <c r="C3463" s="404"/>
      <c r="D3463" s="404"/>
      <c r="E3463" s="404"/>
      <c r="F3463" s="404"/>
    </row>
    <row r="3464" spans="3:6" hidden="1" x14ac:dyDescent="0.3">
      <c r="C3464" s="404"/>
      <c r="D3464" s="404"/>
      <c r="E3464" s="404"/>
      <c r="F3464" s="404"/>
    </row>
    <row r="3465" spans="3:6" hidden="1" x14ac:dyDescent="0.3">
      <c r="C3465" s="404"/>
      <c r="D3465" s="404"/>
      <c r="E3465" s="404"/>
      <c r="F3465" s="404"/>
    </row>
    <row r="3466" spans="3:6" hidden="1" x14ac:dyDescent="0.3">
      <c r="C3466" s="404"/>
      <c r="D3466" s="404"/>
      <c r="E3466" s="404"/>
      <c r="F3466" s="404"/>
    </row>
    <row r="3467" spans="3:6" hidden="1" x14ac:dyDescent="0.3">
      <c r="C3467" s="404"/>
      <c r="D3467" s="404"/>
      <c r="E3467" s="404"/>
      <c r="F3467" s="404"/>
    </row>
    <row r="3468" spans="3:6" hidden="1" x14ac:dyDescent="0.3">
      <c r="C3468" s="404"/>
      <c r="D3468" s="404"/>
      <c r="E3468" s="404"/>
      <c r="F3468" s="404"/>
    </row>
    <row r="3469" spans="3:6" hidden="1" x14ac:dyDescent="0.3">
      <c r="C3469" s="404"/>
      <c r="D3469" s="404"/>
      <c r="E3469" s="404"/>
      <c r="F3469" s="404"/>
    </row>
    <row r="3470" spans="3:6" hidden="1" x14ac:dyDescent="0.3">
      <c r="C3470" s="404"/>
      <c r="D3470" s="404"/>
      <c r="E3470" s="404"/>
      <c r="F3470" s="404"/>
    </row>
    <row r="3471" spans="3:6" hidden="1" x14ac:dyDescent="0.3">
      <c r="C3471" s="404"/>
      <c r="D3471" s="404"/>
      <c r="E3471" s="404"/>
      <c r="F3471" s="404"/>
    </row>
    <row r="3472" spans="3:6" hidden="1" x14ac:dyDescent="0.3">
      <c r="C3472" s="404"/>
      <c r="D3472" s="404"/>
      <c r="E3472" s="404"/>
      <c r="F3472" s="404"/>
    </row>
    <row r="3473" spans="3:6" hidden="1" x14ac:dyDescent="0.3">
      <c r="C3473" s="404"/>
      <c r="D3473" s="404"/>
      <c r="E3473" s="404"/>
      <c r="F3473" s="404"/>
    </row>
    <row r="3474" spans="3:6" hidden="1" x14ac:dyDescent="0.3">
      <c r="C3474" s="404"/>
      <c r="D3474" s="404"/>
      <c r="E3474" s="404"/>
      <c r="F3474" s="404"/>
    </row>
    <row r="3475" spans="3:6" hidden="1" x14ac:dyDescent="0.3">
      <c r="C3475" s="404"/>
      <c r="D3475" s="404"/>
      <c r="E3475" s="404"/>
      <c r="F3475" s="404"/>
    </row>
    <row r="3476" spans="3:6" hidden="1" x14ac:dyDescent="0.3">
      <c r="C3476" s="404"/>
      <c r="D3476" s="404"/>
      <c r="E3476" s="404"/>
      <c r="F3476" s="404"/>
    </row>
    <row r="3477" spans="3:6" hidden="1" x14ac:dyDescent="0.3">
      <c r="C3477" s="404"/>
      <c r="D3477" s="404"/>
      <c r="E3477" s="404"/>
      <c r="F3477" s="404"/>
    </row>
    <row r="3478" spans="3:6" hidden="1" x14ac:dyDescent="0.3">
      <c r="C3478" s="404"/>
      <c r="D3478" s="404"/>
      <c r="E3478" s="404"/>
      <c r="F3478" s="404"/>
    </row>
    <row r="3479" spans="3:6" hidden="1" x14ac:dyDescent="0.3">
      <c r="C3479" s="404"/>
      <c r="D3479" s="404"/>
      <c r="E3479" s="404"/>
      <c r="F3479" s="404"/>
    </row>
    <row r="3480" spans="3:6" hidden="1" x14ac:dyDescent="0.3">
      <c r="C3480" s="404"/>
      <c r="D3480" s="404"/>
      <c r="E3480" s="404"/>
      <c r="F3480" s="404"/>
    </row>
    <row r="3481" spans="3:6" hidden="1" x14ac:dyDescent="0.3">
      <c r="C3481" s="404"/>
      <c r="D3481" s="404"/>
      <c r="E3481" s="404"/>
      <c r="F3481" s="404"/>
    </row>
    <row r="3482" spans="3:6" hidden="1" x14ac:dyDescent="0.3">
      <c r="C3482" s="404"/>
      <c r="D3482" s="404"/>
      <c r="E3482" s="404"/>
      <c r="F3482" s="404"/>
    </row>
    <row r="3483" spans="3:6" hidden="1" x14ac:dyDescent="0.3">
      <c r="C3483" s="404"/>
      <c r="D3483" s="404"/>
      <c r="E3483" s="404"/>
      <c r="F3483" s="404"/>
    </row>
    <row r="3484" spans="3:6" hidden="1" x14ac:dyDescent="0.3">
      <c r="C3484" s="404"/>
      <c r="D3484" s="404"/>
      <c r="E3484" s="404"/>
      <c r="F3484" s="404"/>
    </row>
    <row r="3485" spans="3:6" hidden="1" x14ac:dyDescent="0.3">
      <c r="C3485" s="404"/>
      <c r="D3485" s="404"/>
      <c r="E3485" s="404"/>
      <c r="F3485" s="404"/>
    </row>
    <row r="3486" spans="3:6" hidden="1" x14ac:dyDescent="0.3">
      <c r="C3486" s="404"/>
      <c r="D3486" s="404"/>
      <c r="E3486" s="404"/>
      <c r="F3486" s="404"/>
    </row>
    <row r="3487" spans="3:6" hidden="1" x14ac:dyDescent="0.3">
      <c r="C3487" s="404"/>
      <c r="D3487" s="404"/>
      <c r="E3487" s="404"/>
      <c r="F3487" s="404"/>
    </row>
    <row r="3488" spans="3:6" hidden="1" x14ac:dyDescent="0.3">
      <c r="C3488" s="404"/>
      <c r="D3488" s="404"/>
      <c r="E3488" s="404"/>
      <c r="F3488" s="404"/>
    </row>
    <row r="3489" spans="3:6" hidden="1" x14ac:dyDescent="0.3">
      <c r="C3489" s="404"/>
      <c r="D3489" s="404"/>
      <c r="E3489" s="404"/>
      <c r="F3489" s="404"/>
    </row>
    <row r="3490" spans="3:6" hidden="1" x14ac:dyDescent="0.3">
      <c r="C3490" s="404"/>
      <c r="D3490" s="404"/>
      <c r="E3490" s="404"/>
      <c r="F3490" s="404"/>
    </row>
    <row r="3491" spans="3:6" hidden="1" x14ac:dyDescent="0.3">
      <c r="C3491" s="404"/>
      <c r="D3491" s="404"/>
      <c r="E3491" s="404"/>
      <c r="F3491" s="404"/>
    </row>
    <row r="3492" spans="3:6" hidden="1" x14ac:dyDescent="0.3">
      <c r="C3492" s="404"/>
      <c r="D3492" s="404"/>
      <c r="E3492" s="404"/>
      <c r="F3492" s="404"/>
    </row>
    <row r="3493" spans="3:6" hidden="1" x14ac:dyDescent="0.3">
      <c r="C3493" s="404"/>
      <c r="D3493" s="404"/>
      <c r="E3493" s="404"/>
      <c r="F3493" s="404"/>
    </row>
    <row r="3494" spans="3:6" hidden="1" x14ac:dyDescent="0.3">
      <c r="C3494" s="404"/>
      <c r="D3494" s="404"/>
      <c r="E3494" s="404"/>
      <c r="F3494" s="404"/>
    </row>
    <row r="3495" spans="3:6" hidden="1" x14ac:dyDescent="0.3">
      <c r="C3495" s="404"/>
      <c r="D3495" s="404"/>
      <c r="E3495" s="404"/>
      <c r="F3495" s="404"/>
    </row>
    <row r="3496" spans="3:6" hidden="1" x14ac:dyDescent="0.3">
      <c r="C3496" s="404"/>
      <c r="D3496" s="404"/>
      <c r="E3496" s="404"/>
      <c r="F3496" s="404"/>
    </row>
    <row r="3497" spans="3:6" hidden="1" x14ac:dyDescent="0.3">
      <c r="C3497" s="404"/>
      <c r="D3497" s="404"/>
      <c r="E3497" s="404"/>
      <c r="F3497" s="404"/>
    </row>
    <row r="3498" spans="3:6" hidden="1" x14ac:dyDescent="0.3">
      <c r="C3498" s="404"/>
      <c r="D3498" s="404"/>
      <c r="E3498" s="404"/>
      <c r="F3498" s="404"/>
    </row>
    <row r="3499" spans="3:6" hidden="1" x14ac:dyDescent="0.3">
      <c r="C3499" s="404"/>
      <c r="D3499" s="404"/>
      <c r="E3499" s="404"/>
      <c r="F3499" s="404"/>
    </row>
    <row r="3500" spans="3:6" hidden="1" x14ac:dyDescent="0.3">
      <c r="C3500" s="404"/>
      <c r="D3500" s="404"/>
      <c r="E3500" s="404"/>
      <c r="F3500" s="404"/>
    </row>
    <row r="3501" spans="3:6" hidden="1" x14ac:dyDescent="0.3">
      <c r="C3501" s="404"/>
      <c r="D3501" s="404"/>
      <c r="E3501" s="404"/>
      <c r="F3501" s="404"/>
    </row>
    <row r="3502" spans="3:6" hidden="1" x14ac:dyDescent="0.3">
      <c r="C3502" s="404"/>
      <c r="D3502" s="404"/>
      <c r="E3502" s="404"/>
      <c r="F3502" s="404"/>
    </row>
    <row r="3503" spans="3:6" hidden="1" x14ac:dyDescent="0.3">
      <c r="C3503" s="404"/>
      <c r="D3503" s="404"/>
      <c r="E3503" s="404"/>
      <c r="F3503" s="404"/>
    </row>
    <row r="3504" spans="3:6" hidden="1" x14ac:dyDescent="0.3">
      <c r="C3504" s="404"/>
      <c r="D3504" s="404"/>
      <c r="E3504" s="404"/>
      <c r="F3504" s="404"/>
    </row>
    <row r="3505" spans="3:6" hidden="1" x14ac:dyDescent="0.3">
      <c r="C3505" s="404"/>
      <c r="D3505" s="404"/>
      <c r="E3505" s="404"/>
      <c r="F3505" s="404"/>
    </row>
    <row r="3506" spans="3:6" hidden="1" x14ac:dyDescent="0.3">
      <c r="C3506" s="404"/>
      <c r="D3506" s="404"/>
      <c r="E3506" s="404"/>
      <c r="F3506" s="404"/>
    </row>
    <row r="3507" spans="3:6" hidden="1" x14ac:dyDescent="0.3">
      <c r="C3507" s="404"/>
      <c r="D3507" s="404"/>
      <c r="E3507" s="404"/>
      <c r="F3507" s="404"/>
    </row>
    <row r="3508" spans="3:6" hidden="1" x14ac:dyDescent="0.3">
      <c r="C3508" s="404"/>
      <c r="D3508" s="404"/>
      <c r="E3508" s="404"/>
      <c r="F3508" s="404"/>
    </row>
    <row r="3509" spans="3:6" hidden="1" x14ac:dyDescent="0.3">
      <c r="C3509" s="404"/>
      <c r="D3509" s="404"/>
      <c r="E3509" s="404"/>
      <c r="F3509" s="404"/>
    </row>
    <row r="3510" spans="3:6" hidden="1" x14ac:dyDescent="0.3">
      <c r="C3510" s="404"/>
      <c r="D3510" s="404"/>
      <c r="E3510" s="404"/>
      <c r="F3510" s="404"/>
    </row>
    <row r="3511" spans="3:6" hidden="1" x14ac:dyDescent="0.3">
      <c r="C3511" s="404"/>
      <c r="D3511" s="404"/>
      <c r="E3511" s="404"/>
      <c r="F3511" s="404"/>
    </row>
    <row r="3512" spans="3:6" hidden="1" x14ac:dyDescent="0.3">
      <c r="C3512" s="404"/>
      <c r="D3512" s="404"/>
      <c r="E3512" s="404"/>
      <c r="F3512" s="404"/>
    </row>
    <row r="3513" spans="3:6" hidden="1" x14ac:dyDescent="0.3">
      <c r="C3513" s="404"/>
      <c r="D3513" s="404"/>
      <c r="E3513" s="404"/>
      <c r="F3513" s="404"/>
    </row>
    <row r="3514" spans="3:6" hidden="1" x14ac:dyDescent="0.3">
      <c r="C3514" s="404"/>
      <c r="D3514" s="404"/>
      <c r="E3514" s="404"/>
      <c r="F3514" s="404"/>
    </row>
    <row r="3515" spans="3:6" hidden="1" x14ac:dyDescent="0.3">
      <c r="C3515" s="404"/>
      <c r="D3515" s="404"/>
      <c r="E3515" s="404"/>
      <c r="F3515" s="404"/>
    </row>
    <row r="3516" spans="3:6" hidden="1" x14ac:dyDescent="0.3">
      <c r="C3516" s="404"/>
      <c r="D3516" s="404"/>
      <c r="E3516" s="404"/>
      <c r="F3516" s="404"/>
    </row>
    <row r="3517" spans="3:6" hidden="1" x14ac:dyDescent="0.3">
      <c r="C3517" s="404"/>
      <c r="D3517" s="404"/>
      <c r="E3517" s="404"/>
      <c r="F3517" s="404"/>
    </row>
    <row r="3518" spans="3:6" hidden="1" x14ac:dyDescent="0.3">
      <c r="C3518" s="404"/>
      <c r="D3518" s="404"/>
      <c r="E3518" s="404"/>
      <c r="F3518" s="404"/>
    </row>
    <row r="3519" spans="3:6" hidden="1" x14ac:dyDescent="0.3">
      <c r="C3519" s="404"/>
      <c r="D3519" s="404"/>
      <c r="E3519" s="404"/>
      <c r="F3519" s="404"/>
    </row>
    <row r="3520" spans="3:6" hidden="1" x14ac:dyDescent="0.3">
      <c r="C3520" s="404"/>
      <c r="D3520" s="404"/>
      <c r="E3520" s="404"/>
      <c r="F3520" s="404"/>
    </row>
    <row r="3521" spans="3:6" hidden="1" x14ac:dyDescent="0.3">
      <c r="C3521" s="404"/>
      <c r="D3521" s="404"/>
      <c r="E3521" s="404"/>
      <c r="F3521" s="404"/>
    </row>
    <row r="3522" spans="3:6" hidden="1" x14ac:dyDescent="0.3">
      <c r="C3522" s="404"/>
      <c r="D3522" s="404"/>
      <c r="E3522" s="404"/>
      <c r="F3522" s="404"/>
    </row>
    <row r="3523" spans="3:6" hidden="1" x14ac:dyDescent="0.3">
      <c r="C3523" s="404"/>
      <c r="D3523" s="404"/>
      <c r="E3523" s="404"/>
      <c r="F3523" s="404"/>
    </row>
    <row r="3524" spans="3:6" hidden="1" x14ac:dyDescent="0.3">
      <c r="C3524" s="404"/>
      <c r="D3524" s="404"/>
      <c r="E3524" s="404"/>
      <c r="F3524" s="404"/>
    </row>
    <row r="3525" spans="3:6" hidden="1" x14ac:dyDescent="0.3">
      <c r="C3525" s="404"/>
      <c r="D3525" s="404"/>
      <c r="E3525" s="404"/>
      <c r="F3525" s="404"/>
    </row>
    <row r="3526" spans="3:6" hidden="1" x14ac:dyDescent="0.3">
      <c r="C3526" s="404"/>
      <c r="D3526" s="404"/>
      <c r="E3526" s="404"/>
      <c r="F3526" s="404"/>
    </row>
    <row r="3527" spans="3:6" hidden="1" x14ac:dyDescent="0.3">
      <c r="C3527" s="404"/>
      <c r="D3527" s="404"/>
      <c r="E3527" s="404"/>
      <c r="F3527" s="404"/>
    </row>
    <row r="3528" spans="3:6" hidden="1" x14ac:dyDescent="0.3">
      <c r="C3528" s="404"/>
      <c r="D3528" s="404"/>
      <c r="E3528" s="404"/>
      <c r="F3528" s="404"/>
    </row>
    <row r="3529" spans="3:6" hidden="1" x14ac:dyDescent="0.3">
      <c r="C3529" s="404"/>
      <c r="D3529" s="404"/>
      <c r="E3529" s="404"/>
      <c r="F3529" s="404"/>
    </row>
    <row r="3530" spans="3:6" hidden="1" x14ac:dyDescent="0.3">
      <c r="C3530" s="404"/>
      <c r="D3530" s="404"/>
      <c r="E3530" s="404"/>
      <c r="F3530" s="404"/>
    </row>
    <row r="3531" spans="3:6" hidden="1" x14ac:dyDescent="0.3">
      <c r="C3531" s="404"/>
      <c r="D3531" s="404"/>
      <c r="E3531" s="404"/>
      <c r="F3531" s="404"/>
    </row>
    <row r="3532" spans="3:6" hidden="1" x14ac:dyDescent="0.3">
      <c r="C3532" s="404"/>
      <c r="D3532" s="404"/>
      <c r="E3532" s="404"/>
      <c r="F3532" s="404"/>
    </row>
    <row r="3533" spans="3:6" hidden="1" x14ac:dyDescent="0.3">
      <c r="C3533" s="404"/>
      <c r="D3533" s="404"/>
      <c r="E3533" s="404"/>
      <c r="F3533" s="404"/>
    </row>
    <row r="3534" spans="3:6" hidden="1" x14ac:dyDescent="0.3">
      <c r="C3534" s="404"/>
      <c r="D3534" s="404"/>
      <c r="E3534" s="404"/>
      <c r="F3534" s="404"/>
    </row>
    <row r="3535" spans="3:6" hidden="1" x14ac:dyDescent="0.3">
      <c r="C3535" s="404"/>
      <c r="D3535" s="404"/>
      <c r="E3535" s="404"/>
      <c r="F3535" s="404"/>
    </row>
    <row r="3536" spans="3:6" hidden="1" x14ac:dyDescent="0.3">
      <c r="C3536" s="404"/>
      <c r="D3536" s="404"/>
      <c r="E3536" s="404"/>
      <c r="F3536" s="404"/>
    </row>
    <row r="3537" spans="3:6" hidden="1" x14ac:dyDescent="0.3">
      <c r="C3537" s="404"/>
      <c r="D3537" s="404"/>
      <c r="E3537" s="404"/>
      <c r="F3537" s="404"/>
    </row>
    <row r="3538" spans="3:6" hidden="1" x14ac:dyDescent="0.3">
      <c r="C3538" s="404"/>
      <c r="D3538" s="404"/>
      <c r="E3538" s="404"/>
      <c r="F3538" s="404"/>
    </row>
    <row r="3539" spans="3:6" hidden="1" x14ac:dyDescent="0.3">
      <c r="C3539" s="404"/>
      <c r="D3539" s="404"/>
      <c r="E3539" s="404"/>
      <c r="F3539" s="404"/>
    </row>
    <row r="3540" spans="3:6" hidden="1" x14ac:dyDescent="0.3">
      <c r="C3540" s="404"/>
      <c r="D3540" s="404"/>
      <c r="E3540" s="404"/>
      <c r="F3540" s="404"/>
    </row>
    <row r="3541" spans="3:6" hidden="1" x14ac:dyDescent="0.3">
      <c r="C3541" s="404"/>
      <c r="D3541" s="404"/>
      <c r="E3541" s="404"/>
      <c r="F3541" s="404"/>
    </row>
    <row r="3542" spans="3:6" hidden="1" x14ac:dyDescent="0.3">
      <c r="C3542" s="404"/>
      <c r="D3542" s="404"/>
      <c r="E3542" s="404"/>
      <c r="F3542" s="404"/>
    </row>
    <row r="3543" spans="3:6" hidden="1" x14ac:dyDescent="0.3">
      <c r="C3543" s="404"/>
      <c r="D3543" s="404"/>
      <c r="E3543" s="404"/>
      <c r="F3543" s="404"/>
    </row>
    <row r="3544" spans="3:6" hidden="1" x14ac:dyDescent="0.3">
      <c r="C3544" s="404"/>
      <c r="D3544" s="404"/>
      <c r="E3544" s="404"/>
      <c r="F3544" s="404"/>
    </row>
    <row r="3545" spans="3:6" hidden="1" x14ac:dyDescent="0.3">
      <c r="C3545" s="404"/>
      <c r="D3545" s="404"/>
      <c r="E3545" s="404"/>
      <c r="F3545" s="404"/>
    </row>
    <row r="3546" spans="3:6" hidden="1" x14ac:dyDescent="0.3">
      <c r="C3546" s="404"/>
      <c r="D3546" s="404"/>
      <c r="E3546" s="404"/>
      <c r="F3546" s="404"/>
    </row>
    <row r="3547" spans="3:6" hidden="1" x14ac:dyDescent="0.3">
      <c r="C3547" s="404"/>
      <c r="D3547" s="404"/>
      <c r="E3547" s="404"/>
      <c r="F3547" s="404"/>
    </row>
    <row r="3548" spans="3:6" hidden="1" x14ac:dyDescent="0.3">
      <c r="C3548" s="404"/>
      <c r="D3548" s="404"/>
      <c r="E3548" s="404"/>
      <c r="F3548" s="404"/>
    </row>
    <row r="3549" spans="3:6" hidden="1" x14ac:dyDescent="0.3">
      <c r="C3549" s="404"/>
      <c r="D3549" s="404"/>
      <c r="E3549" s="404"/>
      <c r="F3549" s="404"/>
    </row>
    <row r="3550" spans="3:6" hidden="1" x14ac:dyDescent="0.3">
      <c r="C3550" s="404"/>
      <c r="D3550" s="404"/>
      <c r="E3550" s="404"/>
      <c r="F3550" s="404"/>
    </row>
    <row r="3551" spans="3:6" hidden="1" x14ac:dyDescent="0.3">
      <c r="C3551" s="404"/>
      <c r="D3551" s="404"/>
      <c r="E3551" s="404"/>
      <c r="F3551" s="404"/>
    </row>
    <row r="3552" spans="3:6" hidden="1" x14ac:dyDescent="0.3">
      <c r="C3552" s="404"/>
      <c r="D3552" s="404"/>
      <c r="E3552" s="404"/>
      <c r="F3552" s="404"/>
    </row>
    <row r="3553" spans="3:6" hidden="1" x14ac:dyDescent="0.3">
      <c r="C3553" s="404"/>
      <c r="D3553" s="404"/>
      <c r="E3553" s="404"/>
      <c r="F3553" s="404"/>
    </row>
    <row r="3554" spans="3:6" hidden="1" x14ac:dyDescent="0.3">
      <c r="C3554" s="404"/>
      <c r="D3554" s="404"/>
      <c r="E3554" s="404"/>
      <c r="F3554" s="404"/>
    </row>
    <row r="3555" spans="3:6" hidden="1" x14ac:dyDescent="0.3">
      <c r="C3555" s="404"/>
      <c r="D3555" s="404"/>
      <c r="E3555" s="404"/>
      <c r="F3555" s="404"/>
    </row>
    <row r="3556" spans="3:6" hidden="1" x14ac:dyDescent="0.3">
      <c r="C3556" s="404"/>
      <c r="D3556" s="404"/>
      <c r="E3556" s="404"/>
      <c r="F3556" s="404"/>
    </row>
    <row r="3557" spans="3:6" hidden="1" x14ac:dyDescent="0.3">
      <c r="C3557" s="404"/>
      <c r="D3557" s="404"/>
      <c r="E3557" s="404"/>
      <c r="F3557" s="404"/>
    </row>
    <row r="3558" spans="3:6" hidden="1" x14ac:dyDescent="0.3">
      <c r="C3558" s="404"/>
      <c r="D3558" s="404"/>
      <c r="E3558" s="404"/>
      <c r="F3558" s="404"/>
    </row>
    <row r="3559" spans="3:6" hidden="1" x14ac:dyDescent="0.3">
      <c r="C3559" s="404"/>
      <c r="D3559" s="404"/>
      <c r="E3559" s="404"/>
      <c r="F3559" s="404"/>
    </row>
    <row r="3560" spans="3:6" hidden="1" x14ac:dyDescent="0.3">
      <c r="C3560" s="404"/>
      <c r="D3560" s="404"/>
      <c r="E3560" s="404"/>
      <c r="F3560" s="404"/>
    </row>
    <row r="3561" spans="3:6" hidden="1" x14ac:dyDescent="0.3">
      <c r="C3561" s="404"/>
      <c r="D3561" s="404"/>
      <c r="E3561" s="404"/>
      <c r="F3561" s="404"/>
    </row>
    <row r="3562" spans="3:6" hidden="1" x14ac:dyDescent="0.3">
      <c r="C3562" s="404"/>
      <c r="D3562" s="404"/>
      <c r="E3562" s="404"/>
      <c r="F3562" s="404"/>
    </row>
    <row r="3563" spans="3:6" hidden="1" x14ac:dyDescent="0.3">
      <c r="C3563" s="404"/>
      <c r="D3563" s="404"/>
      <c r="E3563" s="404"/>
      <c r="F3563" s="404"/>
    </row>
    <row r="3564" spans="3:6" hidden="1" x14ac:dyDescent="0.3">
      <c r="C3564" s="404"/>
      <c r="D3564" s="404"/>
      <c r="E3564" s="404"/>
      <c r="F3564" s="404"/>
    </row>
    <row r="3565" spans="3:6" hidden="1" x14ac:dyDescent="0.3">
      <c r="C3565" s="404"/>
      <c r="D3565" s="404"/>
      <c r="E3565" s="404"/>
      <c r="F3565" s="404"/>
    </row>
    <row r="3566" spans="3:6" hidden="1" x14ac:dyDescent="0.3">
      <c r="C3566" s="404"/>
      <c r="D3566" s="404"/>
      <c r="E3566" s="404"/>
      <c r="F3566" s="404"/>
    </row>
    <row r="3567" spans="3:6" hidden="1" x14ac:dyDescent="0.3">
      <c r="C3567" s="404"/>
      <c r="D3567" s="404"/>
      <c r="E3567" s="404"/>
      <c r="F3567" s="404"/>
    </row>
    <row r="3568" spans="3:6" hidden="1" x14ac:dyDescent="0.3">
      <c r="C3568" s="404"/>
      <c r="D3568" s="404"/>
      <c r="E3568" s="404"/>
      <c r="F3568" s="404"/>
    </row>
    <row r="3569" spans="3:6" hidden="1" x14ac:dyDescent="0.3">
      <c r="C3569" s="404"/>
      <c r="D3569" s="404"/>
      <c r="E3569" s="404"/>
      <c r="F3569" s="404"/>
    </row>
    <row r="3570" spans="3:6" hidden="1" x14ac:dyDescent="0.3">
      <c r="C3570" s="404"/>
      <c r="D3570" s="404"/>
      <c r="E3570" s="404"/>
      <c r="F3570" s="404"/>
    </row>
    <row r="3571" spans="3:6" hidden="1" x14ac:dyDescent="0.3">
      <c r="C3571" s="404"/>
      <c r="D3571" s="404"/>
      <c r="E3571" s="404"/>
      <c r="F3571" s="404"/>
    </row>
    <row r="3572" spans="3:6" hidden="1" x14ac:dyDescent="0.3">
      <c r="C3572" s="404"/>
      <c r="D3572" s="404"/>
      <c r="E3572" s="404"/>
      <c r="F3572" s="404"/>
    </row>
    <row r="3573" spans="3:6" hidden="1" x14ac:dyDescent="0.3">
      <c r="C3573" s="404"/>
      <c r="D3573" s="404"/>
      <c r="E3573" s="404"/>
      <c r="F3573" s="404"/>
    </row>
    <row r="3574" spans="3:6" hidden="1" x14ac:dyDescent="0.3">
      <c r="C3574" s="404"/>
      <c r="D3574" s="404"/>
      <c r="E3574" s="404"/>
      <c r="F3574" s="404"/>
    </row>
    <row r="3575" spans="3:6" hidden="1" x14ac:dyDescent="0.3">
      <c r="C3575" s="404"/>
      <c r="D3575" s="404"/>
      <c r="E3575" s="404"/>
      <c r="F3575" s="404"/>
    </row>
    <row r="3576" spans="3:6" hidden="1" x14ac:dyDescent="0.3">
      <c r="C3576" s="404"/>
      <c r="D3576" s="404"/>
      <c r="E3576" s="404"/>
      <c r="F3576" s="404"/>
    </row>
    <row r="3577" spans="3:6" hidden="1" x14ac:dyDescent="0.3">
      <c r="C3577" s="404"/>
      <c r="D3577" s="404"/>
      <c r="E3577" s="404"/>
      <c r="F3577" s="404"/>
    </row>
    <row r="3578" spans="3:6" hidden="1" x14ac:dyDescent="0.3">
      <c r="C3578" s="404"/>
      <c r="D3578" s="404"/>
      <c r="E3578" s="404"/>
      <c r="F3578" s="404"/>
    </row>
    <row r="3579" spans="3:6" hidden="1" x14ac:dyDescent="0.3">
      <c r="C3579" s="404"/>
      <c r="D3579" s="404"/>
      <c r="E3579" s="404"/>
      <c r="F3579" s="404"/>
    </row>
    <row r="3580" spans="3:6" hidden="1" x14ac:dyDescent="0.3">
      <c r="C3580" s="404"/>
      <c r="D3580" s="404"/>
      <c r="E3580" s="404"/>
      <c r="F3580" s="404"/>
    </row>
    <row r="3581" spans="3:6" hidden="1" x14ac:dyDescent="0.3">
      <c r="C3581" s="404"/>
      <c r="D3581" s="404"/>
      <c r="E3581" s="404"/>
      <c r="F3581" s="404"/>
    </row>
    <row r="3582" spans="3:6" hidden="1" x14ac:dyDescent="0.3">
      <c r="C3582" s="404"/>
      <c r="D3582" s="404"/>
      <c r="E3582" s="404"/>
      <c r="F3582" s="404"/>
    </row>
    <row r="3583" spans="3:6" hidden="1" x14ac:dyDescent="0.3">
      <c r="C3583" s="404"/>
      <c r="D3583" s="404"/>
      <c r="E3583" s="404"/>
      <c r="F3583" s="404"/>
    </row>
    <row r="3584" spans="3:6" hidden="1" x14ac:dyDescent="0.3">
      <c r="C3584" s="404"/>
      <c r="D3584" s="404"/>
      <c r="E3584" s="404"/>
      <c r="F3584" s="404"/>
    </row>
    <row r="3585" spans="3:6" hidden="1" x14ac:dyDescent="0.3">
      <c r="C3585" s="404"/>
      <c r="D3585" s="404"/>
      <c r="E3585" s="404"/>
      <c r="F3585" s="404"/>
    </row>
    <row r="3586" spans="3:6" hidden="1" x14ac:dyDescent="0.3">
      <c r="C3586" s="404"/>
      <c r="D3586" s="404"/>
      <c r="E3586" s="404"/>
      <c r="F3586" s="404"/>
    </row>
    <row r="3587" spans="3:6" hidden="1" x14ac:dyDescent="0.3">
      <c r="C3587" s="404"/>
      <c r="D3587" s="404"/>
      <c r="E3587" s="404"/>
      <c r="F3587" s="404"/>
    </row>
    <row r="3588" spans="3:6" hidden="1" x14ac:dyDescent="0.3">
      <c r="C3588" s="404"/>
      <c r="D3588" s="404"/>
      <c r="E3588" s="404"/>
      <c r="F3588" s="404"/>
    </row>
    <row r="3589" spans="3:6" hidden="1" x14ac:dyDescent="0.3">
      <c r="C3589" s="404"/>
      <c r="D3589" s="404"/>
      <c r="E3589" s="404"/>
      <c r="F3589" s="404"/>
    </row>
    <row r="3590" spans="3:6" hidden="1" x14ac:dyDescent="0.3">
      <c r="C3590" s="404"/>
      <c r="D3590" s="404"/>
      <c r="E3590" s="404"/>
      <c r="F3590" s="404"/>
    </row>
    <row r="3591" spans="3:6" hidden="1" x14ac:dyDescent="0.3">
      <c r="C3591" s="404"/>
      <c r="D3591" s="404"/>
      <c r="E3591" s="404"/>
      <c r="F3591" s="404"/>
    </row>
    <row r="3592" spans="3:6" hidden="1" x14ac:dyDescent="0.3">
      <c r="C3592" s="404"/>
      <c r="D3592" s="404"/>
      <c r="E3592" s="404"/>
      <c r="F3592" s="404"/>
    </row>
    <row r="3593" spans="3:6" hidden="1" x14ac:dyDescent="0.3">
      <c r="C3593" s="404"/>
      <c r="D3593" s="404"/>
      <c r="E3593" s="404"/>
      <c r="F3593" s="404"/>
    </row>
    <row r="3594" spans="3:6" hidden="1" x14ac:dyDescent="0.3">
      <c r="C3594" s="404"/>
      <c r="D3594" s="404"/>
      <c r="E3594" s="404"/>
      <c r="F3594" s="404"/>
    </row>
    <row r="3595" spans="3:6" hidden="1" x14ac:dyDescent="0.3">
      <c r="C3595" s="404"/>
      <c r="D3595" s="404"/>
      <c r="E3595" s="404"/>
      <c r="F3595" s="404"/>
    </row>
    <row r="3596" spans="3:6" hidden="1" x14ac:dyDescent="0.3">
      <c r="C3596" s="404"/>
      <c r="D3596" s="404"/>
      <c r="E3596" s="404"/>
      <c r="F3596" s="404"/>
    </row>
    <row r="3597" spans="3:6" hidden="1" x14ac:dyDescent="0.3">
      <c r="C3597" s="404"/>
      <c r="D3597" s="404"/>
      <c r="E3597" s="404"/>
      <c r="F3597" s="404"/>
    </row>
    <row r="3598" spans="3:6" hidden="1" x14ac:dyDescent="0.3">
      <c r="C3598" s="404"/>
      <c r="D3598" s="404"/>
      <c r="E3598" s="404"/>
      <c r="F3598" s="404"/>
    </row>
    <row r="3599" spans="3:6" hidden="1" x14ac:dyDescent="0.3">
      <c r="C3599" s="404"/>
      <c r="D3599" s="404"/>
      <c r="E3599" s="404"/>
      <c r="F3599" s="404"/>
    </row>
    <row r="3600" spans="3:6" hidden="1" x14ac:dyDescent="0.3">
      <c r="C3600" s="404"/>
      <c r="D3600" s="404"/>
      <c r="E3600" s="404"/>
      <c r="F3600" s="404"/>
    </row>
    <row r="3601" spans="3:6" hidden="1" x14ac:dyDescent="0.3">
      <c r="C3601" s="404"/>
      <c r="D3601" s="404"/>
      <c r="E3601" s="404"/>
      <c r="F3601" s="404"/>
    </row>
    <row r="3602" spans="3:6" hidden="1" x14ac:dyDescent="0.3">
      <c r="C3602" s="404"/>
      <c r="D3602" s="404"/>
      <c r="E3602" s="404"/>
      <c r="F3602" s="404"/>
    </row>
    <row r="3603" spans="3:6" hidden="1" x14ac:dyDescent="0.3">
      <c r="C3603" s="404"/>
      <c r="D3603" s="404"/>
      <c r="E3603" s="404"/>
      <c r="F3603" s="404"/>
    </row>
    <row r="3604" spans="3:6" hidden="1" x14ac:dyDescent="0.3">
      <c r="C3604" s="404"/>
      <c r="D3604" s="404"/>
      <c r="E3604" s="404"/>
      <c r="F3604" s="404"/>
    </row>
    <row r="3605" spans="3:6" hidden="1" x14ac:dyDescent="0.3">
      <c r="C3605" s="404"/>
      <c r="D3605" s="404"/>
      <c r="E3605" s="404"/>
      <c r="F3605" s="404"/>
    </row>
    <row r="3606" spans="3:6" hidden="1" x14ac:dyDescent="0.3">
      <c r="C3606" s="404"/>
      <c r="D3606" s="404"/>
      <c r="E3606" s="404"/>
      <c r="F3606" s="404"/>
    </row>
    <row r="3607" spans="3:6" hidden="1" x14ac:dyDescent="0.3">
      <c r="C3607" s="404"/>
      <c r="D3607" s="404"/>
      <c r="E3607" s="404"/>
      <c r="F3607" s="404"/>
    </row>
    <row r="3608" spans="3:6" hidden="1" x14ac:dyDescent="0.3">
      <c r="C3608" s="404"/>
      <c r="D3608" s="404"/>
      <c r="E3608" s="404"/>
      <c r="F3608" s="404"/>
    </row>
    <row r="3609" spans="3:6" hidden="1" x14ac:dyDescent="0.3">
      <c r="C3609" s="404"/>
      <c r="D3609" s="404"/>
      <c r="E3609" s="404"/>
      <c r="F3609" s="404"/>
    </row>
    <row r="3610" spans="3:6" hidden="1" x14ac:dyDescent="0.3">
      <c r="C3610" s="404"/>
      <c r="D3610" s="404"/>
      <c r="E3610" s="404"/>
      <c r="F3610" s="404"/>
    </row>
    <row r="3611" spans="3:6" hidden="1" x14ac:dyDescent="0.3">
      <c r="C3611" s="404"/>
      <c r="D3611" s="404"/>
      <c r="E3611" s="404"/>
      <c r="F3611" s="404"/>
    </row>
    <row r="3612" spans="3:6" hidden="1" x14ac:dyDescent="0.3">
      <c r="C3612" s="404"/>
      <c r="D3612" s="404"/>
      <c r="E3612" s="404"/>
      <c r="F3612" s="404"/>
    </row>
    <row r="3613" spans="3:6" hidden="1" x14ac:dyDescent="0.3">
      <c r="C3613" s="404"/>
      <c r="D3613" s="404"/>
      <c r="E3613" s="404"/>
      <c r="F3613" s="404"/>
    </row>
    <row r="3614" spans="3:6" hidden="1" x14ac:dyDescent="0.3">
      <c r="C3614" s="404"/>
      <c r="D3614" s="404"/>
      <c r="E3614" s="404"/>
      <c r="F3614" s="404"/>
    </row>
    <row r="3615" spans="3:6" hidden="1" x14ac:dyDescent="0.3">
      <c r="C3615" s="404"/>
      <c r="D3615" s="404"/>
      <c r="E3615" s="404"/>
      <c r="F3615" s="404"/>
    </row>
    <row r="3616" spans="3:6" hidden="1" x14ac:dyDescent="0.3">
      <c r="C3616" s="404"/>
      <c r="D3616" s="404"/>
      <c r="E3616" s="404"/>
      <c r="F3616" s="404"/>
    </row>
    <row r="3617" spans="3:6" hidden="1" x14ac:dyDescent="0.3">
      <c r="C3617" s="404"/>
      <c r="D3617" s="404"/>
      <c r="E3617" s="404"/>
      <c r="F3617" s="404"/>
    </row>
    <row r="3618" spans="3:6" hidden="1" x14ac:dyDescent="0.3">
      <c r="C3618" s="404"/>
      <c r="D3618" s="404"/>
      <c r="E3618" s="404"/>
      <c r="F3618" s="404"/>
    </row>
    <row r="3619" spans="3:6" hidden="1" x14ac:dyDescent="0.3">
      <c r="C3619" s="404"/>
      <c r="D3619" s="404"/>
      <c r="E3619" s="404"/>
      <c r="F3619" s="404"/>
    </row>
    <row r="3620" spans="3:6" hidden="1" x14ac:dyDescent="0.3">
      <c r="C3620" s="404"/>
      <c r="D3620" s="404"/>
      <c r="E3620" s="404"/>
      <c r="F3620" s="404"/>
    </row>
    <row r="3621" spans="3:6" hidden="1" x14ac:dyDescent="0.3">
      <c r="C3621" s="404"/>
      <c r="D3621" s="404"/>
      <c r="E3621" s="404"/>
      <c r="F3621" s="404"/>
    </row>
    <row r="3622" spans="3:6" hidden="1" x14ac:dyDescent="0.3">
      <c r="C3622" s="404"/>
      <c r="D3622" s="404"/>
      <c r="E3622" s="404"/>
      <c r="F3622" s="404"/>
    </row>
    <row r="3623" spans="3:6" hidden="1" x14ac:dyDescent="0.3">
      <c r="C3623" s="404"/>
      <c r="D3623" s="404"/>
      <c r="E3623" s="404"/>
      <c r="F3623" s="404"/>
    </row>
    <row r="3624" spans="3:6" hidden="1" x14ac:dyDescent="0.3">
      <c r="C3624" s="404"/>
      <c r="D3624" s="404"/>
      <c r="E3624" s="404"/>
      <c r="F3624" s="404"/>
    </row>
    <row r="3625" spans="3:6" hidden="1" x14ac:dyDescent="0.3">
      <c r="C3625" s="404"/>
      <c r="D3625" s="404"/>
      <c r="E3625" s="404"/>
      <c r="F3625" s="404"/>
    </row>
    <row r="3626" spans="3:6" hidden="1" x14ac:dyDescent="0.3">
      <c r="C3626" s="404"/>
      <c r="D3626" s="404"/>
      <c r="E3626" s="404"/>
      <c r="F3626" s="404"/>
    </row>
    <row r="3627" spans="3:6" hidden="1" x14ac:dyDescent="0.3">
      <c r="C3627" s="404"/>
      <c r="D3627" s="404"/>
      <c r="E3627" s="404"/>
      <c r="F3627" s="404"/>
    </row>
    <row r="3628" spans="3:6" hidden="1" x14ac:dyDescent="0.3">
      <c r="C3628" s="404"/>
      <c r="D3628" s="404"/>
      <c r="E3628" s="404"/>
      <c r="F3628" s="404"/>
    </row>
    <row r="3629" spans="3:6" hidden="1" x14ac:dyDescent="0.3">
      <c r="C3629" s="404"/>
      <c r="D3629" s="404"/>
      <c r="E3629" s="404"/>
      <c r="F3629" s="404"/>
    </row>
    <row r="3630" spans="3:6" hidden="1" x14ac:dyDescent="0.3">
      <c r="C3630" s="404"/>
      <c r="D3630" s="404"/>
      <c r="E3630" s="404"/>
      <c r="F3630" s="404"/>
    </row>
    <row r="3631" spans="3:6" hidden="1" x14ac:dyDescent="0.3">
      <c r="C3631" s="404"/>
      <c r="D3631" s="404"/>
      <c r="E3631" s="404"/>
      <c r="F3631" s="404"/>
    </row>
    <row r="3632" spans="3:6" hidden="1" x14ac:dyDescent="0.3">
      <c r="C3632" s="404"/>
      <c r="D3632" s="404"/>
      <c r="E3632" s="404"/>
      <c r="F3632" s="404"/>
    </row>
    <row r="3633" spans="3:6" hidden="1" x14ac:dyDescent="0.3">
      <c r="C3633" s="404"/>
      <c r="D3633" s="404"/>
      <c r="E3633" s="404"/>
      <c r="F3633" s="404"/>
    </row>
    <row r="3634" spans="3:6" hidden="1" x14ac:dyDescent="0.3">
      <c r="C3634" s="404"/>
      <c r="D3634" s="404"/>
      <c r="E3634" s="404"/>
      <c r="F3634" s="404"/>
    </row>
    <row r="3635" spans="3:6" hidden="1" x14ac:dyDescent="0.3">
      <c r="C3635" s="404"/>
      <c r="D3635" s="404"/>
      <c r="E3635" s="404"/>
      <c r="F3635" s="404"/>
    </row>
    <row r="3636" spans="3:6" hidden="1" x14ac:dyDescent="0.3">
      <c r="C3636" s="404"/>
      <c r="D3636" s="404"/>
      <c r="E3636" s="404"/>
      <c r="F3636" s="404"/>
    </row>
    <row r="3637" spans="3:6" hidden="1" x14ac:dyDescent="0.3">
      <c r="C3637" s="404"/>
      <c r="D3637" s="404"/>
      <c r="E3637" s="404"/>
      <c r="F3637" s="404"/>
    </row>
    <row r="3638" spans="3:6" hidden="1" x14ac:dyDescent="0.3">
      <c r="C3638" s="404"/>
      <c r="D3638" s="404"/>
      <c r="E3638" s="404"/>
      <c r="F3638" s="404"/>
    </row>
    <row r="3639" spans="3:6" hidden="1" x14ac:dyDescent="0.3">
      <c r="C3639" s="404"/>
      <c r="D3639" s="404"/>
      <c r="E3639" s="404"/>
      <c r="F3639" s="404"/>
    </row>
    <row r="3640" spans="3:6" hidden="1" x14ac:dyDescent="0.3">
      <c r="C3640" s="404"/>
      <c r="D3640" s="404"/>
      <c r="E3640" s="404"/>
      <c r="F3640" s="404"/>
    </row>
    <row r="3641" spans="3:6" hidden="1" x14ac:dyDescent="0.3">
      <c r="C3641" s="404"/>
      <c r="D3641" s="404"/>
      <c r="E3641" s="404"/>
      <c r="F3641" s="404"/>
    </row>
    <row r="3642" spans="3:6" hidden="1" x14ac:dyDescent="0.3">
      <c r="C3642" s="404"/>
      <c r="D3642" s="404"/>
      <c r="E3642" s="404"/>
      <c r="F3642" s="404"/>
    </row>
    <row r="3643" spans="3:6" hidden="1" x14ac:dyDescent="0.3">
      <c r="C3643" s="404"/>
      <c r="D3643" s="404"/>
      <c r="E3643" s="404"/>
      <c r="F3643" s="404"/>
    </row>
    <row r="3644" spans="3:6" hidden="1" x14ac:dyDescent="0.3">
      <c r="C3644" s="404"/>
      <c r="D3644" s="404"/>
      <c r="E3644" s="404"/>
      <c r="F3644" s="404"/>
    </row>
    <row r="3645" spans="3:6" hidden="1" x14ac:dyDescent="0.3">
      <c r="C3645" s="404"/>
      <c r="D3645" s="404"/>
      <c r="E3645" s="404"/>
      <c r="F3645" s="404"/>
    </row>
    <row r="3646" spans="3:6" hidden="1" x14ac:dyDescent="0.3">
      <c r="C3646" s="404"/>
      <c r="D3646" s="404"/>
      <c r="E3646" s="404"/>
      <c r="F3646" s="404"/>
    </row>
    <row r="3647" spans="3:6" hidden="1" x14ac:dyDescent="0.3">
      <c r="C3647" s="404"/>
      <c r="D3647" s="404"/>
      <c r="E3647" s="404"/>
      <c r="F3647" s="404"/>
    </row>
    <row r="3648" spans="3:6" hidden="1" x14ac:dyDescent="0.3">
      <c r="C3648" s="404"/>
      <c r="D3648" s="404"/>
      <c r="E3648" s="404"/>
      <c r="F3648" s="404"/>
    </row>
    <row r="3649" spans="3:6" hidden="1" x14ac:dyDescent="0.3">
      <c r="C3649" s="404"/>
      <c r="D3649" s="404"/>
      <c r="E3649" s="404"/>
      <c r="F3649" s="404"/>
    </row>
    <row r="3650" spans="3:6" hidden="1" x14ac:dyDescent="0.3">
      <c r="C3650" s="404"/>
      <c r="D3650" s="404"/>
      <c r="E3650" s="404"/>
      <c r="F3650" s="404"/>
    </row>
    <row r="3651" spans="3:6" hidden="1" x14ac:dyDescent="0.3">
      <c r="C3651" s="404"/>
      <c r="D3651" s="404"/>
      <c r="E3651" s="404"/>
      <c r="F3651" s="404"/>
    </row>
    <row r="3652" spans="3:6" hidden="1" x14ac:dyDescent="0.3">
      <c r="C3652" s="404"/>
      <c r="D3652" s="404"/>
      <c r="E3652" s="404"/>
      <c r="F3652" s="404"/>
    </row>
    <row r="3653" spans="3:6" hidden="1" x14ac:dyDescent="0.3">
      <c r="C3653" s="404"/>
      <c r="D3653" s="404"/>
      <c r="E3653" s="404"/>
      <c r="F3653" s="404"/>
    </row>
    <row r="3654" spans="3:6" hidden="1" x14ac:dyDescent="0.3">
      <c r="C3654" s="404"/>
      <c r="D3654" s="404"/>
      <c r="E3654" s="404"/>
      <c r="F3654" s="404"/>
    </row>
    <row r="3655" spans="3:6" hidden="1" x14ac:dyDescent="0.3">
      <c r="C3655" s="404"/>
      <c r="D3655" s="404"/>
      <c r="E3655" s="404"/>
      <c r="F3655" s="404"/>
    </row>
    <row r="3656" spans="3:6" hidden="1" x14ac:dyDescent="0.3">
      <c r="C3656" s="404"/>
      <c r="D3656" s="404"/>
      <c r="E3656" s="404"/>
      <c r="F3656" s="404"/>
    </row>
    <row r="3657" spans="3:6" hidden="1" x14ac:dyDescent="0.3">
      <c r="C3657" s="404"/>
      <c r="D3657" s="404"/>
      <c r="E3657" s="404"/>
      <c r="F3657" s="404"/>
    </row>
    <row r="3658" spans="3:6" hidden="1" x14ac:dyDescent="0.3">
      <c r="C3658" s="404"/>
      <c r="D3658" s="404"/>
      <c r="E3658" s="404"/>
      <c r="F3658" s="404"/>
    </row>
    <row r="3659" spans="3:6" hidden="1" x14ac:dyDescent="0.3">
      <c r="C3659" s="404"/>
      <c r="D3659" s="404"/>
      <c r="E3659" s="404"/>
      <c r="F3659" s="404"/>
    </row>
    <row r="3660" spans="3:6" hidden="1" x14ac:dyDescent="0.3">
      <c r="C3660" s="404"/>
      <c r="D3660" s="404"/>
      <c r="E3660" s="404"/>
      <c r="F3660" s="404"/>
    </row>
    <row r="3661" spans="3:6" hidden="1" x14ac:dyDescent="0.3">
      <c r="C3661" s="404"/>
      <c r="D3661" s="404"/>
      <c r="E3661" s="404"/>
      <c r="F3661" s="404"/>
    </row>
    <row r="3662" spans="3:6" hidden="1" x14ac:dyDescent="0.3">
      <c r="C3662" s="404"/>
      <c r="D3662" s="404"/>
      <c r="E3662" s="404"/>
      <c r="F3662" s="404"/>
    </row>
    <row r="3663" spans="3:6" hidden="1" x14ac:dyDescent="0.3">
      <c r="C3663" s="404"/>
      <c r="D3663" s="404"/>
      <c r="E3663" s="404"/>
      <c r="F3663" s="404"/>
    </row>
    <row r="3664" spans="3:6" hidden="1" x14ac:dyDescent="0.3">
      <c r="C3664" s="404"/>
      <c r="D3664" s="404"/>
      <c r="E3664" s="404"/>
      <c r="F3664" s="404"/>
    </row>
    <row r="3665" spans="3:6" hidden="1" x14ac:dyDescent="0.3">
      <c r="C3665" s="404"/>
      <c r="D3665" s="404"/>
      <c r="E3665" s="404"/>
      <c r="F3665" s="404"/>
    </row>
    <row r="3666" spans="3:6" hidden="1" x14ac:dyDescent="0.3">
      <c r="C3666" s="404"/>
      <c r="D3666" s="404"/>
      <c r="E3666" s="404"/>
      <c r="F3666" s="404"/>
    </row>
    <row r="3667" spans="3:6" hidden="1" x14ac:dyDescent="0.3">
      <c r="C3667" s="404"/>
      <c r="D3667" s="404"/>
      <c r="E3667" s="404"/>
      <c r="F3667" s="404"/>
    </row>
    <row r="3668" spans="3:6" hidden="1" x14ac:dyDescent="0.3">
      <c r="C3668" s="404"/>
      <c r="D3668" s="404"/>
      <c r="E3668" s="404"/>
      <c r="F3668" s="404"/>
    </row>
    <row r="3669" spans="3:6" hidden="1" x14ac:dyDescent="0.3">
      <c r="C3669" s="404"/>
      <c r="D3669" s="404"/>
      <c r="E3669" s="404"/>
      <c r="F3669" s="404"/>
    </row>
    <row r="3670" spans="3:6" hidden="1" x14ac:dyDescent="0.3">
      <c r="C3670" s="404"/>
      <c r="D3670" s="404"/>
      <c r="E3670" s="404"/>
      <c r="F3670" s="404"/>
    </row>
    <row r="3671" spans="3:6" hidden="1" x14ac:dyDescent="0.3">
      <c r="C3671" s="404"/>
      <c r="D3671" s="404"/>
      <c r="E3671" s="404"/>
      <c r="F3671" s="404"/>
    </row>
    <row r="3672" spans="3:6" hidden="1" x14ac:dyDescent="0.3">
      <c r="C3672" s="404"/>
      <c r="D3672" s="404"/>
      <c r="E3672" s="404"/>
      <c r="F3672" s="404"/>
    </row>
    <row r="3673" spans="3:6" hidden="1" x14ac:dyDescent="0.3">
      <c r="C3673" s="404"/>
      <c r="D3673" s="404"/>
      <c r="E3673" s="404"/>
      <c r="F3673" s="404"/>
    </row>
    <row r="3674" spans="3:6" hidden="1" x14ac:dyDescent="0.3">
      <c r="C3674" s="404"/>
      <c r="D3674" s="404"/>
      <c r="E3674" s="404"/>
      <c r="F3674" s="404"/>
    </row>
    <row r="3675" spans="3:6" hidden="1" x14ac:dyDescent="0.3">
      <c r="C3675" s="404"/>
      <c r="D3675" s="404"/>
      <c r="E3675" s="404"/>
      <c r="F3675" s="404"/>
    </row>
    <row r="3676" spans="3:6" hidden="1" x14ac:dyDescent="0.3">
      <c r="C3676" s="404"/>
      <c r="D3676" s="404"/>
      <c r="E3676" s="404"/>
      <c r="F3676" s="404"/>
    </row>
    <row r="3677" spans="3:6" hidden="1" x14ac:dyDescent="0.3">
      <c r="C3677" s="404"/>
      <c r="D3677" s="404"/>
      <c r="E3677" s="404"/>
      <c r="F3677" s="404"/>
    </row>
    <row r="3678" spans="3:6" hidden="1" x14ac:dyDescent="0.3">
      <c r="C3678" s="404"/>
      <c r="D3678" s="404"/>
      <c r="E3678" s="404"/>
      <c r="F3678" s="404"/>
    </row>
    <row r="3679" spans="3:6" hidden="1" x14ac:dyDescent="0.3">
      <c r="C3679" s="404"/>
      <c r="D3679" s="404"/>
      <c r="E3679" s="404"/>
      <c r="F3679" s="404"/>
    </row>
    <row r="3680" spans="3:6" hidden="1" x14ac:dyDescent="0.3">
      <c r="C3680" s="404"/>
      <c r="D3680" s="404"/>
      <c r="E3680" s="404"/>
      <c r="F3680" s="404"/>
    </row>
    <row r="3681" spans="3:6" hidden="1" x14ac:dyDescent="0.3">
      <c r="C3681" s="404"/>
      <c r="D3681" s="404"/>
      <c r="E3681" s="404"/>
      <c r="F3681" s="404"/>
    </row>
    <row r="3682" spans="3:6" hidden="1" x14ac:dyDescent="0.3">
      <c r="C3682" s="404"/>
      <c r="D3682" s="404"/>
      <c r="E3682" s="404"/>
      <c r="F3682" s="404"/>
    </row>
    <row r="3683" spans="3:6" hidden="1" x14ac:dyDescent="0.3">
      <c r="C3683" s="404"/>
      <c r="D3683" s="404"/>
      <c r="E3683" s="404"/>
      <c r="F3683" s="404"/>
    </row>
    <row r="3684" spans="3:6" hidden="1" x14ac:dyDescent="0.3">
      <c r="C3684" s="404"/>
      <c r="D3684" s="404"/>
      <c r="E3684" s="404"/>
      <c r="F3684" s="404"/>
    </row>
    <row r="3685" spans="3:6" hidden="1" x14ac:dyDescent="0.3">
      <c r="C3685" s="404"/>
      <c r="D3685" s="404"/>
      <c r="E3685" s="404"/>
      <c r="F3685" s="404"/>
    </row>
    <row r="3686" spans="3:6" hidden="1" x14ac:dyDescent="0.3">
      <c r="C3686" s="404"/>
      <c r="D3686" s="404"/>
      <c r="E3686" s="404"/>
      <c r="F3686" s="404"/>
    </row>
    <row r="3687" spans="3:6" hidden="1" x14ac:dyDescent="0.3">
      <c r="C3687" s="404"/>
      <c r="D3687" s="404"/>
      <c r="E3687" s="404"/>
      <c r="F3687" s="404"/>
    </row>
    <row r="3688" spans="3:6" hidden="1" x14ac:dyDescent="0.3">
      <c r="C3688" s="404"/>
      <c r="D3688" s="404"/>
      <c r="E3688" s="404"/>
      <c r="F3688" s="404"/>
    </row>
    <row r="3689" spans="3:6" hidden="1" x14ac:dyDescent="0.3">
      <c r="C3689" s="404"/>
      <c r="D3689" s="404"/>
      <c r="E3689" s="404"/>
      <c r="F3689" s="404"/>
    </row>
    <row r="3690" spans="3:6" hidden="1" x14ac:dyDescent="0.3">
      <c r="C3690" s="404"/>
      <c r="D3690" s="404"/>
      <c r="E3690" s="404"/>
      <c r="F3690" s="404"/>
    </row>
    <row r="3691" spans="3:6" hidden="1" x14ac:dyDescent="0.3">
      <c r="C3691" s="404"/>
      <c r="D3691" s="404"/>
      <c r="E3691" s="404"/>
      <c r="F3691" s="404"/>
    </row>
    <row r="3692" spans="3:6" hidden="1" x14ac:dyDescent="0.3">
      <c r="C3692" s="404"/>
      <c r="D3692" s="404"/>
      <c r="E3692" s="404"/>
      <c r="F3692" s="404"/>
    </row>
    <row r="3693" spans="3:6" hidden="1" x14ac:dyDescent="0.3">
      <c r="C3693" s="404"/>
      <c r="D3693" s="404"/>
      <c r="E3693" s="404"/>
      <c r="F3693" s="404"/>
    </row>
    <row r="3694" spans="3:6" hidden="1" x14ac:dyDescent="0.3">
      <c r="C3694" s="404"/>
      <c r="D3694" s="404"/>
      <c r="E3694" s="404"/>
      <c r="F3694" s="404"/>
    </row>
    <row r="3695" spans="3:6" hidden="1" x14ac:dyDescent="0.3">
      <c r="C3695" s="404"/>
      <c r="D3695" s="404"/>
      <c r="E3695" s="404"/>
      <c r="F3695" s="404"/>
    </row>
    <row r="3696" spans="3:6" hidden="1" x14ac:dyDescent="0.3">
      <c r="C3696" s="404"/>
      <c r="D3696" s="404"/>
      <c r="E3696" s="404"/>
      <c r="F3696" s="404"/>
    </row>
    <row r="3697" spans="3:6" hidden="1" x14ac:dyDescent="0.3">
      <c r="C3697" s="404"/>
      <c r="D3697" s="404"/>
      <c r="E3697" s="404"/>
      <c r="F3697" s="404"/>
    </row>
    <row r="3698" spans="3:6" hidden="1" x14ac:dyDescent="0.3">
      <c r="C3698" s="404"/>
      <c r="D3698" s="404"/>
      <c r="E3698" s="404"/>
      <c r="F3698" s="404"/>
    </row>
    <row r="3699" spans="3:6" hidden="1" x14ac:dyDescent="0.3">
      <c r="C3699" s="404"/>
      <c r="D3699" s="404"/>
      <c r="E3699" s="404"/>
      <c r="F3699" s="404"/>
    </row>
    <row r="3700" spans="3:6" hidden="1" x14ac:dyDescent="0.3">
      <c r="C3700" s="404"/>
      <c r="D3700" s="404"/>
      <c r="E3700" s="404"/>
      <c r="F3700" s="404"/>
    </row>
    <row r="3701" spans="3:6" hidden="1" x14ac:dyDescent="0.3">
      <c r="C3701" s="404"/>
      <c r="D3701" s="404"/>
      <c r="E3701" s="404"/>
      <c r="F3701" s="404"/>
    </row>
    <row r="3702" spans="3:6" hidden="1" x14ac:dyDescent="0.3">
      <c r="C3702" s="404"/>
      <c r="D3702" s="404"/>
      <c r="E3702" s="404"/>
      <c r="F3702" s="404"/>
    </row>
    <row r="3703" spans="3:6" hidden="1" x14ac:dyDescent="0.3">
      <c r="C3703" s="404"/>
      <c r="D3703" s="404"/>
      <c r="E3703" s="404"/>
      <c r="F3703" s="404"/>
    </row>
    <row r="3704" spans="3:6" hidden="1" x14ac:dyDescent="0.3">
      <c r="C3704" s="404"/>
      <c r="D3704" s="404"/>
      <c r="E3704" s="404"/>
      <c r="F3704" s="404"/>
    </row>
    <row r="3705" spans="3:6" hidden="1" x14ac:dyDescent="0.3">
      <c r="C3705" s="404"/>
      <c r="D3705" s="404"/>
      <c r="E3705" s="404"/>
      <c r="F3705" s="404"/>
    </row>
    <row r="3706" spans="3:6" hidden="1" x14ac:dyDescent="0.3">
      <c r="C3706" s="404"/>
      <c r="D3706" s="404"/>
      <c r="E3706" s="404"/>
      <c r="F3706" s="404"/>
    </row>
    <row r="3707" spans="3:6" hidden="1" x14ac:dyDescent="0.3">
      <c r="C3707" s="404"/>
      <c r="D3707" s="404"/>
      <c r="E3707" s="404"/>
      <c r="F3707" s="404"/>
    </row>
    <row r="3708" spans="3:6" hidden="1" x14ac:dyDescent="0.3">
      <c r="C3708" s="404"/>
      <c r="D3708" s="404"/>
      <c r="E3708" s="404"/>
      <c r="F3708" s="404"/>
    </row>
    <row r="3709" spans="3:6" hidden="1" x14ac:dyDescent="0.3">
      <c r="C3709" s="404"/>
      <c r="D3709" s="404"/>
      <c r="E3709" s="404"/>
      <c r="F3709" s="404"/>
    </row>
    <row r="3710" spans="3:6" hidden="1" x14ac:dyDescent="0.3">
      <c r="C3710" s="404"/>
      <c r="D3710" s="404"/>
      <c r="E3710" s="404"/>
      <c r="F3710" s="404"/>
    </row>
    <row r="3711" spans="3:6" hidden="1" x14ac:dyDescent="0.3">
      <c r="C3711" s="404"/>
      <c r="D3711" s="404"/>
      <c r="E3711" s="404"/>
      <c r="F3711" s="404"/>
    </row>
    <row r="3712" spans="3:6" hidden="1" x14ac:dyDescent="0.3">
      <c r="C3712" s="404"/>
      <c r="D3712" s="404"/>
      <c r="E3712" s="404"/>
      <c r="F3712" s="404"/>
    </row>
    <row r="3713" spans="3:6" hidden="1" x14ac:dyDescent="0.3">
      <c r="C3713" s="404"/>
      <c r="D3713" s="404"/>
      <c r="E3713" s="404"/>
      <c r="F3713" s="404"/>
    </row>
    <row r="3714" spans="3:6" hidden="1" x14ac:dyDescent="0.3">
      <c r="C3714" s="404"/>
      <c r="D3714" s="404"/>
      <c r="E3714" s="404"/>
      <c r="F3714" s="404"/>
    </row>
    <row r="3715" spans="3:6" hidden="1" x14ac:dyDescent="0.3">
      <c r="C3715" s="404"/>
      <c r="D3715" s="404"/>
      <c r="E3715" s="404"/>
      <c r="F3715" s="404"/>
    </row>
    <row r="3716" spans="3:6" hidden="1" x14ac:dyDescent="0.3">
      <c r="C3716" s="404"/>
      <c r="D3716" s="404"/>
      <c r="E3716" s="404"/>
      <c r="F3716" s="404"/>
    </row>
    <row r="3717" spans="3:6" hidden="1" x14ac:dyDescent="0.3">
      <c r="C3717" s="404"/>
      <c r="D3717" s="404"/>
      <c r="E3717" s="404"/>
      <c r="F3717" s="404"/>
    </row>
    <row r="3718" spans="3:6" hidden="1" x14ac:dyDescent="0.3">
      <c r="C3718" s="404"/>
      <c r="D3718" s="404"/>
      <c r="E3718" s="404"/>
      <c r="F3718" s="404"/>
    </row>
    <row r="3719" spans="3:6" hidden="1" x14ac:dyDescent="0.3">
      <c r="C3719" s="404"/>
      <c r="D3719" s="404"/>
      <c r="E3719" s="404"/>
      <c r="F3719" s="404"/>
    </row>
    <row r="3720" spans="3:6" hidden="1" x14ac:dyDescent="0.3">
      <c r="C3720" s="404"/>
      <c r="D3720" s="404"/>
      <c r="E3720" s="404"/>
      <c r="F3720" s="404"/>
    </row>
    <row r="3721" spans="3:6" hidden="1" x14ac:dyDescent="0.3">
      <c r="C3721" s="404"/>
      <c r="D3721" s="404"/>
      <c r="E3721" s="404"/>
      <c r="F3721" s="404"/>
    </row>
    <row r="3722" spans="3:6" hidden="1" x14ac:dyDescent="0.3">
      <c r="C3722" s="404"/>
      <c r="D3722" s="404"/>
      <c r="E3722" s="404"/>
      <c r="F3722" s="404"/>
    </row>
    <row r="3723" spans="3:6" hidden="1" x14ac:dyDescent="0.3">
      <c r="C3723" s="404"/>
      <c r="D3723" s="404"/>
      <c r="E3723" s="404"/>
      <c r="F3723" s="404"/>
    </row>
    <row r="3724" spans="3:6" hidden="1" x14ac:dyDescent="0.3">
      <c r="C3724" s="404"/>
      <c r="D3724" s="404"/>
      <c r="E3724" s="404"/>
      <c r="F3724" s="404"/>
    </row>
    <row r="3725" spans="3:6" hidden="1" x14ac:dyDescent="0.3">
      <c r="C3725" s="404"/>
      <c r="D3725" s="404"/>
      <c r="E3725" s="404"/>
      <c r="F3725" s="404"/>
    </row>
    <row r="3726" spans="3:6" hidden="1" x14ac:dyDescent="0.3">
      <c r="C3726" s="404"/>
      <c r="D3726" s="404"/>
      <c r="E3726" s="404"/>
      <c r="F3726" s="404"/>
    </row>
    <row r="3727" spans="3:6" hidden="1" x14ac:dyDescent="0.3">
      <c r="C3727" s="404"/>
      <c r="D3727" s="404"/>
      <c r="E3727" s="404"/>
      <c r="F3727" s="404"/>
    </row>
    <row r="3728" spans="3:6" hidden="1" x14ac:dyDescent="0.3">
      <c r="C3728" s="404"/>
      <c r="D3728" s="404"/>
      <c r="E3728" s="404"/>
      <c r="F3728" s="404"/>
    </row>
    <row r="3729" spans="3:6" hidden="1" x14ac:dyDescent="0.3">
      <c r="C3729" s="404"/>
      <c r="D3729" s="404"/>
      <c r="E3729" s="404"/>
      <c r="F3729" s="404"/>
    </row>
    <row r="3730" spans="3:6" hidden="1" x14ac:dyDescent="0.3">
      <c r="C3730" s="404"/>
      <c r="D3730" s="404"/>
      <c r="E3730" s="404"/>
      <c r="F3730" s="404"/>
    </row>
    <row r="3731" spans="3:6" hidden="1" x14ac:dyDescent="0.3">
      <c r="C3731" s="404"/>
      <c r="D3731" s="404"/>
      <c r="E3731" s="404"/>
      <c r="F3731" s="404"/>
    </row>
    <row r="3732" spans="3:6" hidden="1" x14ac:dyDescent="0.3">
      <c r="C3732" s="404"/>
      <c r="D3732" s="404"/>
      <c r="E3732" s="404"/>
      <c r="F3732" s="404"/>
    </row>
    <row r="3733" spans="3:6" hidden="1" x14ac:dyDescent="0.3">
      <c r="C3733" s="404"/>
      <c r="D3733" s="404"/>
      <c r="E3733" s="404"/>
      <c r="F3733" s="404"/>
    </row>
    <row r="3734" spans="3:6" hidden="1" x14ac:dyDescent="0.3">
      <c r="C3734" s="404"/>
      <c r="D3734" s="404"/>
      <c r="E3734" s="404"/>
      <c r="F3734" s="404"/>
    </row>
    <row r="3735" spans="3:6" hidden="1" x14ac:dyDescent="0.3">
      <c r="C3735" s="404"/>
      <c r="D3735" s="404"/>
      <c r="E3735" s="404"/>
      <c r="F3735" s="404"/>
    </row>
    <row r="3736" spans="3:6" hidden="1" x14ac:dyDescent="0.3">
      <c r="C3736" s="404"/>
      <c r="D3736" s="404"/>
      <c r="E3736" s="404"/>
      <c r="F3736" s="404"/>
    </row>
    <row r="3737" spans="3:6" hidden="1" x14ac:dyDescent="0.3">
      <c r="C3737" s="404"/>
      <c r="D3737" s="404"/>
      <c r="E3737" s="404"/>
      <c r="F3737" s="404"/>
    </row>
    <row r="3738" spans="3:6" hidden="1" x14ac:dyDescent="0.3">
      <c r="C3738" s="404"/>
      <c r="D3738" s="404"/>
      <c r="E3738" s="404"/>
      <c r="F3738" s="404"/>
    </row>
    <row r="3739" spans="3:6" hidden="1" x14ac:dyDescent="0.3">
      <c r="C3739" s="404"/>
      <c r="D3739" s="404"/>
      <c r="E3739" s="404"/>
      <c r="F3739" s="404"/>
    </row>
    <row r="3740" spans="3:6" hidden="1" x14ac:dyDescent="0.3">
      <c r="C3740" s="404"/>
      <c r="D3740" s="404"/>
      <c r="E3740" s="404"/>
      <c r="F3740" s="404"/>
    </row>
    <row r="3741" spans="3:6" hidden="1" x14ac:dyDescent="0.3">
      <c r="C3741" s="404"/>
      <c r="D3741" s="404"/>
      <c r="E3741" s="404"/>
      <c r="F3741" s="404"/>
    </row>
    <row r="3742" spans="3:6" hidden="1" x14ac:dyDescent="0.3">
      <c r="C3742" s="404"/>
      <c r="D3742" s="404"/>
      <c r="E3742" s="404"/>
      <c r="F3742" s="404"/>
    </row>
    <row r="3743" spans="3:6" hidden="1" x14ac:dyDescent="0.3">
      <c r="C3743" s="404"/>
      <c r="D3743" s="404"/>
      <c r="E3743" s="404"/>
      <c r="F3743" s="404"/>
    </row>
    <row r="3744" spans="3:6" hidden="1" x14ac:dyDescent="0.3">
      <c r="C3744" s="404"/>
      <c r="D3744" s="404"/>
      <c r="E3744" s="404"/>
      <c r="F3744" s="404"/>
    </row>
    <row r="3745" spans="3:6" hidden="1" x14ac:dyDescent="0.3">
      <c r="C3745" s="404"/>
      <c r="D3745" s="404"/>
      <c r="E3745" s="404"/>
      <c r="F3745" s="404"/>
    </row>
    <row r="3746" spans="3:6" hidden="1" x14ac:dyDescent="0.3">
      <c r="C3746" s="404"/>
      <c r="D3746" s="404"/>
      <c r="E3746" s="404"/>
      <c r="F3746" s="404"/>
    </row>
    <row r="3747" spans="3:6" hidden="1" x14ac:dyDescent="0.3">
      <c r="C3747" s="404"/>
      <c r="D3747" s="404"/>
      <c r="E3747" s="404"/>
      <c r="F3747" s="404"/>
    </row>
    <row r="3748" spans="3:6" hidden="1" x14ac:dyDescent="0.3">
      <c r="C3748" s="404"/>
      <c r="D3748" s="404"/>
      <c r="E3748" s="404"/>
      <c r="F3748" s="404"/>
    </row>
    <row r="3749" spans="3:6" hidden="1" x14ac:dyDescent="0.3">
      <c r="C3749" s="404"/>
      <c r="D3749" s="404"/>
      <c r="E3749" s="404"/>
      <c r="F3749" s="404"/>
    </row>
    <row r="3750" spans="3:6" hidden="1" x14ac:dyDescent="0.3">
      <c r="C3750" s="404"/>
      <c r="D3750" s="404"/>
      <c r="E3750" s="404"/>
      <c r="F3750" s="404"/>
    </row>
    <row r="3751" spans="3:6" hidden="1" x14ac:dyDescent="0.3">
      <c r="C3751" s="404"/>
      <c r="D3751" s="404"/>
      <c r="E3751" s="404"/>
      <c r="F3751" s="404"/>
    </row>
    <row r="3752" spans="3:6" hidden="1" x14ac:dyDescent="0.3">
      <c r="C3752" s="404"/>
      <c r="D3752" s="404"/>
      <c r="E3752" s="404"/>
      <c r="F3752" s="404"/>
    </row>
    <row r="3753" spans="3:6" hidden="1" x14ac:dyDescent="0.3">
      <c r="C3753" s="404"/>
      <c r="D3753" s="404"/>
      <c r="E3753" s="404"/>
      <c r="F3753" s="404"/>
    </row>
    <row r="3754" spans="3:6" hidden="1" x14ac:dyDescent="0.3">
      <c r="C3754" s="404"/>
      <c r="D3754" s="404"/>
      <c r="E3754" s="404"/>
      <c r="F3754" s="404"/>
    </row>
    <row r="3755" spans="3:6" hidden="1" x14ac:dyDescent="0.3">
      <c r="C3755" s="404"/>
      <c r="D3755" s="404"/>
      <c r="E3755" s="404"/>
      <c r="F3755" s="404"/>
    </row>
    <row r="3756" spans="3:6" hidden="1" x14ac:dyDescent="0.3">
      <c r="C3756" s="404"/>
      <c r="D3756" s="404"/>
      <c r="E3756" s="404"/>
      <c r="F3756" s="404"/>
    </row>
    <row r="3757" spans="3:6" hidden="1" x14ac:dyDescent="0.3">
      <c r="C3757" s="404"/>
      <c r="D3757" s="404"/>
      <c r="E3757" s="404"/>
      <c r="F3757" s="404"/>
    </row>
    <row r="3758" spans="3:6" hidden="1" x14ac:dyDescent="0.3">
      <c r="C3758" s="404"/>
      <c r="D3758" s="404"/>
      <c r="E3758" s="404"/>
      <c r="F3758" s="404"/>
    </row>
    <row r="3759" spans="3:6" hidden="1" x14ac:dyDescent="0.3">
      <c r="C3759" s="404"/>
      <c r="D3759" s="404"/>
      <c r="E3759" s="404"/>
      <c r="F3759" s="404"/>
    </row>
    <row r="3760" spans="3:6" hidden="1" x14ac:dyDescent="0.3">
      <c r="C3760" s="404"/>
      <c r="D3760" s="404"/>
      <c r="E3760" s="404"/>
      <c r="F3760" s="404"/>
    </row>
    <row r="3761" spans="3:6" hidden="1" x14ac:dyDescent="0.3">
      <c r="C3761" s="404"/>
      <c r="D3761" s="404"/>
      <c r="E3761" s="404"/>
      <c r="F3761" s="404"/>
    </row>
    <row r="3762" spans="3:6" hidden="1" x14ac:dyDescent="0.3">
      <c r="C3762" s="404"/>
      <c r="D3762" s="404"/>
      <c r="E3762" s="404"/>
      <c r="F3762" s="404"/>
    </row>
    <row r="3763" spans="3:6" hidden="1" x14ac:dyDescent="0.3">
      <c r="C3763" s="404"/>
      <c r="D3763" s="404"/>
      <c r="E3763" s="404"/>
      <c r="F3763" s="404"/>
    </row>
    <row r="3764" spans="3:6" hidden="1" x14ac:dyDescent="0.3">
      <c r="C3764" s="404"/>
      <c r="D3764" s="404"/>
      <c r="E3764" s="404"/>
      <c r="F3764" s="404"/>
    </row>
    <row r="3765" spans="3:6" hidden="1" x14ac:dyDescent="0.3">
      <c r="C3765" s="404"/>
      <c r="D3765" s="404"/>
      <c r="E3765" s="404"/>
      <c r="F3765" s="404"/>
    </row>
    <row r="3766" spans="3:6" hidden="1" x14ac:dyDescent="0.3">
      <c r="C3766" s="404"/>
      <c r="D3766" s="404"/>
      <c r="E3766" s="404"/>
      <c r="F3766" s="404"/>
    </row>
    <row r="3767" spans="3:6" hidden="1" x14ac:dyDescent="0.3">
      <c r="C3767" s="404"/>
      <c r="D3767" s="404"/>
      <c r="E3767" s="404"/>
      <c r="F3767" s="404"/>
    </row>
    <row r="3768" spans="3:6" hidden="1" x14ac:dyDescent="0.3">
      <c r="C3768" s="404"/>
      <c r="D3768" s="404"/>
      <c r="E3768" s="404"/>
      <c r="F3768" s="404"/>
    </row>
    <row r="3769" spans="3:6" hidden="1" x14ac:dyDescent="0.3">
      <c r="C3769" s="404"/>
      <c r="D3769" s="404"/>
      <c r="E3769" s="404"/>
      <c r="F3769" s="404"/>
    </row>
    <row r="3770" spans="3:6" hidden="1" x14ac:dyDescent="0.3">
      <c r="C3770" s="404"/>
      <c r="D3770" s="404"/>
      <c r="E3770" s="404"/>
      <c r="F3770" s="404"/>
    </row>
    <row r="3771" spans="3:6" hidden="1" x14ac:dyDescent="0.3">
      <c r="C3771" s="404"/>
      <c r="D3771" s="404"/>
      <c r="E3771" s="404"/>
      <c r="F3771" s="404"/>
    </row>
    <row r="3772" spans="3:6" hidden="1" x14ac:dyDescent="0.3">
      <c r="C3772" s="404"/>
      <c r="D3772" s="404"/>
      <c r="E3772" s="404"/>
      <c r="F3772" s="404"/>
    </row>
    <row r="3773" spans="3:6" hidden="1" x14ac:dyDescent="0.3">
      <c r="C3773" s="404"/>
      <c r="D3773" s="404"/>
      <c r="E3773" s="404"/>
      <c r="F3773" s="404"/>
    </row>
    <row r="3774" spans="3:6" hidden="1" x14ac:dyDescent="0.3">
      <c r="C3774" s="404"/>
      <c r="D3774" s="404"/>
      <c r="E3774" s="404"/>
      <c r="F3774" s="404"/>
    </row>
    <row r="3775" spans="3:6" hidden="1" x14ac:dyDescent="0.3">
      <c r="C3775" s="404"/>
      <c r="D3775" s="404"/>
      <c r="E3775" s="404"/>
      <c r="F3775" s="404"/>
    </row>
    <row r="3776" spans="3:6" hidden="1" x14ac:dyDescent="0.3">
      <c r="C3776" s="404"/>
      <c r="D3776" s="404"/>
      <c r="E3776" s="404"/>
      <c r="F3776" s="404"/>
    </row>
    <row r="3777" spans="3:6" hidden="1" x14ac:dyDescent="0.3">
      <c r="C3777" s="404"/>
      <c r="D3777" s="404"/>
      <c r="E3777" s="404"/>
      <c r="F3777" s="404"/>
    </row>
    <row r="3778" spans="3:6" hidden="1" x14ac:dyDescent="0.3">
      <c r="C3778" s="404"/>
      <c r="D3778" s="404"/>
      <c r="E3778" s="404"/>
      <c r="F3778" s="404"/>
    </row>
    <row r="3779" spans="3:6" hidden="1" x14ac:dyDescent="0.3">
      <c r="C3779" s="404"/>
      <c r="D3779" s="404"/>
      <c r="E3779" s="404"/>
      <c r="F3779" s="404"/>
    </row>
    <row r="3780" spans="3:6" hidden="1" x14ac:dyDescent="0.3">
      <c r="C3780" s="404"/>
      <c r="D3780" s="404"/>
      <c r="E3780" s="404"/>
      <c r="F3780" s="404"/>
    </row>
    <row r="3781" spans="3:6" hidden="1" x14ac:dyDescent="0.3">
      <c r="C3781" s="404"/>
      <c r="D3781" s="404"/>
      <c r="E3781" s="404"/>
      <c r="F3781" s="404"/>
    </row>
    <row r="3782" spans="3:6" hidden="1" x14ac:dyDescent="0.3">
      <c r="C3782" s="404"/>
      <c r="D3782" s="404"/>
      <c r="E3782" s="404"/>
      <c r="F3782" s="404"/>
    </row>
    <row r="3783" spans="3:6" hidden="1" x14ac:dyDescent="0.3">
      <c r="C3783" s="404"/>
      <c r="D3783" s="404"/>
      <c r="E3783" s="404"/>
      <c r="F3783" s="404"/>
    </row>
    <row r="3784" spans="3:6" hidden="1" x14ac:dyDescent="0.3">
      <c r="C3784" s="404"/>
      <c r="D3784" s="404"/>
      <c r="E3784" s="404"/>
      <c r="F3784" s="404"/>
    </row>
    <row r="3785" spans="3:6" hidden="1" x14ac:dyDescent="0.3">
      <c r="C3785" s="404"/>
      <c r="D3785" s="404"/>
      <c r="E3785" s="404"/>
      <c r="F3785" s="404"/>
    </row>
    <row r="3786" spans="3:6" hidden="1" x14ac:dyDescent="0.3">
      <c r="C3786" s="404"/>
      <c r="D3786" s="404"/>
      <c r="E3786" s="404"/>
      <c r="F3786" s="404"/>
    </row>
    <row r="3787" spans="3:6" hidden="1" x14ac:dyDescent="0.3">
      <c r="C3787" s="404"/>
      <c r="D3787" s="404"/>
      <c r="E3787" s="404"/>
      <c r="F3787" s="404"/>
    </row>
    <row r="3788" spans="3:6" hidden="1" x14ac:dyDescent="0.3">
      <c r="C3788" s="404"/>
      <c r="D3788" s="404"/>
      <c r="E3788" s="404"/>
      <c r="F3788" s="404"/>
    </row>
    <row r="3789" spans="3:6" hidden="1" x14ac:dyDescent="0.3">
      <c r="C3789" s="404"/>
      <c r="D3789" s="404"/>
      <c r="E3789" s="404"/>
      <c r="F3789" s="404"/>
    </row>
    <row r="3790" spans="3:6" hidden="1" x14ac:dyDescent="0.3">
      <c r="C3790" s="404"/>
      <c r="D3790" s="404"/>
      <c r="E3790" s="404"/>
      <c r="F3790" s="404"/>
    </row>
    <row r="3791" spans="3:6" hidden="1" x14ac:dyDescent="0.3">
      <c r="C3791" s="404"/>
      <c r="D3791" s="404"/>
      <c r="E3791" s="404"/>
      <c r="F3791" s="404"/>
    </row>
    <row r="3792" spans="3:6" hidden="1" x14ac:dyDescent="0.3">
      <c r="C3792" s="404"/>
      <c r="D3792" s="404"/>
      <c r="E3792" s="404"/>
      <c r="F3792" s="404"/>
    </row>
    <row r="3793" spans="3:6" hidden="1" x14ac:dyDescent="0.3">
      <c r="C3793" s="404"/>
      <c r="D3793" s="404"/>
      <c r="E3793" s="404"/>
      <c r="F3793" s="404"/>
    </row>
    <row r="3794" spans="3:6" hidden="1" x14ac:dyDescent="0.3">
      <c r="C3794" s="404"/>
      <c r="D3794" s="404"/>
      <c r="E3794" s="404"/>
      <c r="F3794" s="404"/>
    </row>
    <row r="3795" spans="3:6" hidden="1" x14ac:dyDescent="0.3">
      <c r="C3795" s="404"/>
      <c r="D3795" s="404"/>
      <c r="E3795" s="404"/>
      <c r="F3795" s="404"/>
    </row>
    <row r="3796" spans="3:6" hidden="1" x14ac:dyDescent="0.3">
      <c r="C3796" s="404"/>
      <c r="D3796" s="404"/>
      <c r="E3796" s="404"/>
      <c r="F3796" s="404"/>
    </row>
    <row r="3797" spans="3:6" hidden="1" x14ac:dyDescent="0.3">
      <c r="C3797" s="404"/>
      <c r="D3797" s="404"/>
      <c r="E3797" s="404"/>
      <c r="F3797" s="404"/>
    </row>
    <row r="3798" spans="3:6" hidden="1" x14ac:dyDescent="0.3">
      <c r="C3798" s="404"/>
      <c r="D3798" s="404"/>
      <c r="E3798" s="404"/>
      <c r="F3798" s="404"/>
    </row>
    <row r="3799" spans="3:6" hidden="1" x14ac:dyDescent="0.3">
      <c r="C3799" s="404"/>
      <c r="D3799" s="404"/>
      <c r="E3799" s="404"/>
      <c r="F3799" s="404"/>
    </row>
    <row r="3800" spans="3:6" hidden="1" x14ac:dyDescent="0.3">
      <c r="C3800" s="404"/>
      <c r="D3800" s="404"/>
      <c r="E3800" s="404"/>
      <c r="F3800" s="404"/>
    </row>
    <row r="3801" spans="3:6" hidden="1" x14ac:dyDescent="0.3">
      <c r="C3801" s="404"/>
      <c r="D3801" s="404"/>
      <c r="E3801" s="404"/>
      <c r="F3801" s="404"/>
    </row>
    <row r="3802" spans="3:6" hidden="1" x14ac:dyDescent="0.3">
      <c r="C3802" s="404"/>
      <c r="D3802" s="404"/>
      <c r="E3802" s="404"/>
      <c r="F3802" s="404"/>
    </row>
    <row r="3803" spans="3:6" hidden="1" x14ac:dyDescent="0.3">
      <c r="C3803" s="404"/>
      <c r="D3803" s="404"/>
      <c r="E3803" s="404"/>
      <c r="F3803" s="404"/>
    </row>
    <row r="3804" spans="3:6" hidden="1" x14ac:dyDescent="0.3">
      <c r="C3804" s="404"/>
      <c r="D3804" s="404"/>
      <c r="E3804" s="404"/>
      <c r="F3804" s="404"/>
    </row>
    <row r="3805" spans="3:6" hidden="1" x14ac:dyDescent="0.3">
      <c r="C3805" s="404"/>
      <c r="D3805" s="404"/>
      <c r="E3805" s="404"/>
      <c r="F3805" s="404"/>
    </row>
    <row r="3806" spans="3:6" hidden="1" x14ac:dyDescent="0.3">
      <c r="C3806" s="404"/>
      <c r="D3806" s="404"/>
      <c r="E3806" s="404"/>
      <c r="F3806" s="404"/>
    </row>
    <row r="3807" spans="3:6" hidden="1" x14ac:dyDescent="0.3">
      <c r="C3807" s="404"/>
      <c r="D3807" s="404"/>
      <c r="E3807" s="404"/>
      <c r="F3807" s="404"/>
    </row>
    <row r="3808" spans="3:6" hidden="1" x14ac:dyDescent="0.3">
      <c r="C3808" s="404"/>
      <c r="D3808" s="404"/>
      <c r="E3808" s="404"/>
      <c r="F3808" s="404"/>
    </row>
    <row r="3809" spans="3:6" hidden="1" x14ac:dyDescent="0.3">
      <c r="C3809" s="404"/>
      <c r="D3809" s="404"/>
      <c r="E3809" s="404"/>
      <c r="F3809" s="404"/>
    </row>
    <row r="3810" spans="3:6" hidden="1" x14ac:dyDescent="0.3">
      <c r="C3810" s="404"/>
      <c r="D3810" s="404"/>
      <c r="E3810" s="404"/>
      <c r="F3810" s="404"/>
    </row>
    <row r="3811" spans="3:6" hidden="1" x14ac:dyDescent="0.3">
      <c r="C3811" s="404"/>
      <c r="D3811" s="404"/>
      <c r="E3811" s="404"/>
      <c r="F3811" s="404"/>
    </row>
    <row r="3812" spans="3:6" hidden="1" x14ac:dyDescent="0.3">
      <c r="C3812" s="404"/>
      <c r="D3812" s="404"/>
      <c r="E3812" s="404"/>
      <c r="F3812" s="404"/>
    </row>
    <row r="3813" spans="3:6" hidden="1" x14ac:dyDescent="0.3">
      <c r="C3813" s="404"/>
      <c r="D3813" s="404"/>
      <c r="E3813" s="404"/>
      <c r="F3813" s="404"/>
    </row>
    <row r="3814" spans="3:6" hidden="1" x14ac:dyDescent="0.3">
      <c r="C3814" s="404"/>
      <c r="D3814" s="404"/>
      <c r="E3814" s="404"/>
      <c r="F3814" s="404"/>
    </row>
    <row r="3815" spans="3:6" hidden="1" x14ac:dyDescent="0.3">
      <c r="C3815" s="404"/>
      <c r="D3815" s="404"/>
      <c r="E3815" s="404"/>
      <c r="F3815" s="404"/>
    </row>
    <row r="3816" spans="3:6" hidden="1" x14ac:dyDescent="0.3">
      <c r="C3816" s="404"/>
      <c r="D3816" s="404"/>
      <c r="E3816" s="404"/>
      <c r="F3816" s="404"/>
    </row>
    <row r="3817" spans="3:6" hidden="1" x14ac:dyDescent="0.3">
      <c r="C3817" s="404"/>
      <c r="D3817" s="404"/>
      <c r="E3817" s="404"/>
      <c r="F3817" s="404"/>
    </row>
    <row r="3818" spans="3:6" hidden="1" x14ac:dyDescent="0.3">
      <c r="C3818" s="404"/>
      <c r="D3818" s="404"/>
      <c r="E3818" s="404"/>
      <c r="F3818" s="404"/>
    </row>
    <row r="3819" spans="3:6" hidden="1" x14ac:dyDescent="0.3">
      <c r="C3819" s="404"/>
      <c r="D3819" s="404"/>
      <c r="E3819" s="404"/>
      <c r="F3819" s="404"/>
    </row>
    <row r="3820" spans="3:6" hidden="1" x14ac:dyDescent="0.3">
      <c r="C3820" s="404"/>
      <c r="D3820" s="404"/>
      <c r="E3820" s="404"/>
      <c r="F3820" s="404"/>
    </row>
    <row r="3821" spans="3:6" hidden="1" x14ac:dyDescent="0.3">
      <c r="C3821" s="404"/>
      <c r="D3821" s="404"/>
      <c r="E3821" s="404"/>
      <c r="F3821" s="404"/>
    </row>
    <row r="3822" spans="3:6" hidden="1" x14ac:dyDescent="0.3">
      <c r="C3822" s="404"/>
      <c r="D3822" s="404"/>
      <c r="E3822" s="404"/>
      <c r="F3822" s="404"/>
    </row>
    <row r="3823" spans="3:6" hidden="1" x14ac:dyDescent="0.3">
      <c r="C3823" s="404"/>
      <c r="D3823" s="404"/>
      <c r="E3823" s="404"/>
      <c r="F3823" s="404"/>
    </row>
    <row r="3824" spans="3:6" hidden="1" x14ac:dyDescent="0.3">
      <c r="C3824" s="404"/>
      <c r="D3824" s="404"/>
      <c r="E3824" s="404"/>
      <c r="F3824" s="404"/>
    </row>
    <row r="3825" spans="3:6" hidden="1" x14ac:dyDescent="0.3">
      <c r="C3825" s="404"/>
      <c r="D3825" s="404"/>
      <c r="E3825" s="404"/>
      <c r="F3825" s="404"/>
    </row>
    <row r="3826" spans="3:6" hidden="1" x14ac:dyDescent="0.3">
      <c r="C3826" s="404"/>
      <c r="D3826" s="404"/>
      <c r="E3826" s="404"/>
      <c r="F3826" s="404"/>
    </row>
    <row r="3827" spans="3:6" hidden="1" x14ac:dyDescent="0.3">
      <c r="C3827" s="404"/>
      <c r="D3827" s="404"/>
      <c r="E3827" s="404"/>
      <c r="F3827" s="404"/>
    </row>
    <row r="3828" spans="3:6" hidden="1" x14ac:dyDescent="0.3">
      <c r="C3828" s="404"/>
      <c r="D3828" s="404"/>
      <c r="E3828" s="404"/>
      <c r="F3828" s="404"/>
    </row>
    <row r="3829" spans="3:6" hidden="1" x14ac:dyDescent="0.3">
      <c r="C3829" s="404"/>
      <c r="D3829" s="404"/>
      <c r="E3829" s="404"/>
      <c r="F3829" s="404"/>
    </row>
    <row r="3830" spans="3:6" hidden="1" x14ac:dyDescent="0.3">
      <c r="C3830" s="404"/>
      <c r="D3830" s="404"/>
      <c r="E3830" s="404"/>
      <c r="F3830" s="404"/>
    </row>
    <row r="3831" spans="3:6" hidden="1" x14ac:dyDescent="0.3">
      <c r="C3831" s="404"/>
      <c r="D3831" s="404"/>
      <c r="E3831" s="404"/>
      <c r="F3831" s="404"/>
    </row>
    <row r="3832" spans="3:6" hidden="1" x14ac:dyDescent="0.3">
      <c r="C3832" s="404"/>
      <c r="D3832" s="404"/>
      <c r="E3832" s="404"/>
      <c r="F3832" s="404"/>
    </row>
    <row r="3833" spans="3:6" hidden="1" x14ac:dyDescent="0.3">
      <c r="C3833" s="404"/>
      <c r="D3833" s="404"/>
      <c r="E3833" s="404"/>
      <c r="F3833" s="404"/>
    </row>
    <row r="3834" spans="3:6" hidden="1" x14ac:dyDescent="0.3">
      <c r="C3834" s="404"/>
      <c r="D3834" s="404"/>
      <c r="E3834" s="404"/>
      <c r="F3834" s="404"/>
    </row>
    <row r="3835" spans="3:6" hidden="1" x14ac:dyDescent="0.3">
      <c r="C3835" s="404"/>
      <c r="D3835" s="404"/>
      <c r="E3835" s="404"/>
      <c r="F3835" s="404"/>
    </row>
    <row r="3836" spans="3:6" hidden="1" x14ac:dyDescent="0.3">
      <c r="C3836" s="404"/>
      <c r="D3836" s="404"/>
      <c r="E3836" s="404"/>
      <c r="F3836" s="404"/>
    </row>
    <row r="3837" spans="3:6" hidden="1" x14ac:dyDescent="0.3">
      <c r="C3837" s="404"/>
      <c r="D3837" s="404"/>
      <c r="E3837" s="404"/>
      <c r="F3837" s="404"/>
    </row>
    <row r="3838" spans="3:6" hidden="1" x14ac:dyDescent="0.3">
      <c r="C3838" s="404"/>
      <c r="D3838" s="404"/>
      <c r="E3838" s="404"/>
      <c r="F3838" s="404"/>
    </row>
    <row r="3839" spans="3:6" hidden="1" x14ac:dyDescent="0.3">
      <c r="C3839" s="404"/>
      <c r="D3839" s="404"/>
      <c r="E3839" s="404"/>
      <c r="F3839" s="404"/>
    </row>
    <row r="3840" spans="3:6" hidden="1" x14ac:dyDescent="0.3">
      <c r="C3840" s="404"/>
      <c r="D3840" s="404"/>
      <c r="E3840" s="404"/>
      <c r="F3840" s="404"/>
    </row>
    <row r="3841" spans="3:6" hidden="1" x14ac:dyDescent="0.3">
      <c r="C3841" s="404"/>
      <c r="D3841" s="404"/>
      <c r="E3841" s="404"/>
      <c r="F3841" s="404"/>
    </row>
    <row r="3842" spans="3:6" hidden="1" x14ac:dyDescent="0.3">
      <c r="C3842" s="404"/>
      <c r="D3842" s="404"/>
      <c r="E3842" s="404"/>
      <c r="F3842" s="404"/>
    </row>
    <row r="3843" spans="3:6" hidden="1" x14ac:dyDescent="0.3">
      <c r="C3843" s="404"/>
      <c r="D3843" s="404"/>
      <c r="E3843" s="404"/>
      <c r="F3843" s="404"/>
    </row>
    <row r="3844" spans="3:6" hidden="1" x14ac:dyDescent="0.3">
      <c r="C3844" s="404"/>
      <c r="D3844" s="404"/>
      <c r="E3844" s="404"/>
      <c r="F3844" s="404"/>
    </row>
    <row r="3845" spans="3:6" hidden="1" x14ac:dyDescent="0.3">
      <c r="C3845" s="404"/>
      <c r="D3845" s="404"/>
      <c r="E3845" s="404"/>
      <c r="F3845" s="404"/>
    </row>
    <row r="3846" spans="3:6" hidden="1" x14ac:dyDescent="0.3">
      <c r="C3846" s="404"/>
      <c r="D3846" s="404"/>
      <c r="E3846" s="404"/>
      <c r="F3846" s="404"/>
    </row>
    <row r="3847" spans="3:6" hidden="1" x14ac:dyDescent="0.3">
      <c r="C3847" s="404"/>
      <c r="D3847" s="404"/>
      <c r="E3847" s="404"/>
      <c r="F3847" s="404"/>
    </row>
    <row r="3848" spans="3:6" hidden="1" x14ac:dyDescent="0.3">
      <c r="C3848" s="404"/>
      <c r="D3848" s="404"/>
      <c r="E3848" s="404"/>
      <c r="F3848" s="404"/>
    </row>
    <row r="3849" spans="3:6" hidden="1" x14ac:dyDescent="0.3">
      <c r="C3849" s="404"/>
      <c r="D3849" s="404"/>
      <c r="E3849" s="404"/>
      <c r="F3849" s="404"/>
    </row>
    <row r="3850" spans="3:6" hidden="1" x14ac:dyDescent="0.3">
      <c r="C3850" s="404"/>
      <c r="D3850" s="404"/>
      <c r="E3850" s="404"/>
      <c r="F3850" s="404"/>
    </row>
    <row r="3851" spans="3:6" hidden="1" x14ac:dyDescent="0.3">
      <c r="C3851" s="404"/>
      <c r="D3851" s="404"/>
      <c r="E3851" s="404"/>
      <c r="F3851" s="404"/>
    </row>
    <row r="3852" spans="3:6" hidden="1" x14ac:dyDescent="0.3">
      <c r="C3852" s="404"/>
      <c r="D3852" s="404"/>
      <c r="E3852" s="404"/>
      <c r="F3852" s="404"/>
    </row>
    <row r="3853" spans="3:6" hidden="1" x14ac:dyDescent="0.3">
      <c r="C3853" s="404"/>
      <c r="D3853" s="404"/>
      <c r="E3853" s="404"/>
      <c r="F3853" s="404"/>
    </row>
    <row r="3854" spans="3:6" hidden="1" x14ac:dyDescent="0.3">
      <c r="C3854" s="404"/>
      <c r="D3854" s="404"/>
      <c r="E3854" s="404"/>
      <c r="F3854" s="404"/>
    </row>
    <row r="3855" spans="3:6" hidden="1" x14ac:dyDescent="0.3">
      <c r="C3855" s="404"/>
      <c r="D3855" s="404"/>
      <c r="E3855" s="404"/>
      <c r="F3855" s="404"/>
    </row>
    <row r="3856" spans="3:6" hidden="1" x14ac:dyDescent="0.3">
      <c r="C3856" s="404"/>
      <c r="D3856" s="404"/>
      <c r="E3856" s="404"/>
      <c r="F3856" s="404"/>
    </row>
    <row r="3857" spans="3:6" hidden="1" x14ac:dyDescent="0.3">
      <c r="C3857" s="404"/>
      <c r="D3857" s="404"/>
      <c r="E3857" s="404"/>
      <c r="F3857" s="404"/>
    </row>
    <row r="3858" spans="3:6" hidden="1" x14ac:dyDescent="0.3">
      <c r="C3858" s="404"/>
      <c r="D3858" s="404"/>
      <c r="E3858" s="404"/>
      <c r="F3858" s="404"/>
    </row>
    <row r="3859" spans="3:6" hidden="1" x14ac:dyDescent="0.3">
      <c r="C3859" s="404"/>
      <c r="D3859" s="404"/>
      <c r="E3859" s="404"/>
      <c r="F3859" s="404"/>
    </row>
    <row r="3860" spans="3:6" hidden="1" x14ac:dyDescent="0.3">
      <c r="C3860" s="404"/>
      <c r="D3860" s="404"/>
      <c r="E3860" s="404"/>
      <c r="F3860" s="404"/>
    </row>
    <row r="3861" spans="3:6" hidden="1" x14ac:dyDescent="0.3">
      <c r="C3861" s="404"/>
      <c r="D3861" s="404"/>
      <c r="E3861" s="404"/>
      <c r="F3861" s="404"/>
    </row>
    <row r="3862" spans="3:6" hidden="1" x14ac:dyDescent="0.3">
      <c r="C3862" s="404"/>
      <c r="D3862" s="404"/>
      <c r="E3862" s="404"/>
      <c r="F3862" s="404"/>
    </row>
    <row r="3863" spans="3:6" hidden="1" x14ac:dyDescent="0.3">
      <c r="C3863" s="404"/>
      <c r="D3863" s="404"/>
      <c r="E3863" s="404"/>
      <c r="F3863" s="404"/>
    </row>
    <row r="3864" spans="3:6" hidden="1" x14ac:dyDescent="0.3">
      <c r="C3864" s="404"/>
      <c r="D3864" s="404"/>
      <c r="E3864" s="404"/>
      <c r="F3864" s="404"/>
    </row>
    <row r="3865" spans="3:6" hidden="1" x14ac:dyDescent="0.3">
      <c r="C3865" s="404"/>
      <c r="D3865" s="404"/>
      <c r="E3865" s="404"/>
      <c r="F3865" s="404"/>
    </row>
    <row r="3866" spans="3:6" hidden="1" x14ac:dyDescent="0.3">
      <c r="C3866" s="404"/>
      <c r="D3866" s="404"/>
      <c r="E3866" s="404"/>
      <c r="F3866" s="404"/>
    </row>
    <row r="3867" spans="3:6" hidden="1" x14ac:dyDescent="0.3">
      <c r="C3867" s="404"/>
      <c r="D3867" s="404"/>
      <c r="E3867" s="404"/>
      <c r="F3867" s="404"/>
    </row>
    <row r="3868" spans="3:6" hidden="1" x14ac:dyDescent="0.3">
      <c r="C3868" s="404"/>
      <c r="D3868" s="404"/>
      <c r="E3868" s="404"/>
      <c r="F3868" s="404"/>
    </row>
    <row r="3869" spans="3:6" hidden="1" x14ac:dyDescent="0.3">
      <c r="C3869" s="404"/>
      <c r="D3869" s="404"/>
      <c r="E3869" s="404"/>
      <c r="F3869" s="404"/>
    </row>
    <row r="3870" spans="3:6" hidden="1" x14ac:dyDescent="0.3">
      <c r="C3870" s="404"/>
      <c r="D3870" s="404"/>
      <c r="E3870" s="404"/>
      <c r="F3870" s="404"/>
    </row>
    <row r="3871" spans="3:6" hidden="1" x14ac:dyDescent="0.3">
      <c r="C3871" s="404"/>
      <c r="D3871" s="404"/>
      <c r="E3871" s="404"/>
      <c r="F3871" s="404"/>
    </row>
    <row r="3872" spans="3:6" hidden="1" x14ac:dyDescent="0.3">
      <c r="C3872" s="404"/>
      <c r="D3872" s="404"/>
      <c r="E3872" s="404"/>
      <c r="F3872" s="404"/>
    </row>
    <row r="3873" spans="3:6" hidden="1" x14ac:dyDescent="0.3">
      <c r="C3873" s="404"/>
      <c r="D3873" s="404"/>
      <c r="E3873" s="404"/>
      <c r="F3873" s="404"/>
    </row>
    <row r="3874" spans="3:6" hidden="1" x14ac:dyDescent="0.3">
      <c r="C3874" s="404"/>
      <c r="D3874" s="404"/>
      <c r="E3874" s="404"/>
      <c r="F3874" s="404"/>
    </row>
    <row r="3875" spans="3:6" hidden="1" x14ac:dyDescent="0.3">
      <c r="C3875" s="404"/>
      <c r="D3875" s="404"/>
      <c r="E3875" s="404"/>
      <c r="F3875" s="404"/>
    </row>
    <row r="3876" spans="3:6" hidden="1" x14ac:dyDescent="0.3">
      <c r="C3876" s="404"/>
      <c r="D3876" s="404"/>
      <c r="E3876" s="404"/>
      <c r="F3876" s="404"/>
    </row>
    <row r="3877" spans="3:6" hidden="1" x14ac:dyDescent="0.3">
      <c r="C3877" s="404"/>
      <c r="D3877" s="404"/>
      <c r="E3877" s="404"/>
      <c r="F3877" s="404"/>
    </row>
    <row r="3878" spans="3:6" hidden="1" x14ac:dyDescent="0.3">
      <c r="C3878" s="404"/>
      <c r="D3878" s="404"/>
      <c r="E3878" s="404"/>
      <c r="F3878" s="404"/>
    </row>
    <row r="3879" spans="3:6" hidden="1" x14ac:dyDescent="0.3">
      <c r="C3879" s="404"/>
      <c r="D3879" s="404"/>
      <c r="E3879" s="404"/>
      <c r="F3879" s="404"/>
    </row>
    <row r="3880" spans="3:6" hidden="1" x14ac:dyDescent="0.3">
      <c r="C3880" s="404"/>
      <c r="D3880" s="404"/>
      <c r="E3880" s="404"/>
      <c r="F3880" s="404"/>
    </row>
    <row r="3881" spans="3:6" hidden="1" x14ac:dyDescent="0.3">
      <c r="C3881" s="404"/>
      <c r="D3881" s="404"/>
      <c r="E3881" s="404"/>
      <c r="F3881" s="404"/>
    </row>
    <row r="3882" spans="3:6" hidden="1" x14ac:dyDescent="0.3">
      <c r="C3882" s="404"/>
      <c r="D3882" s="404"/>
      <c r="E3882" s="404"/>
      <c r="F3882" s="404"/>
    </row>
    <row r="3883" spans="3:6" hidden="1" x14ac:dyDescent="0.3">
      <c r="C3883" s="404"/>
      <c r="D3883" s="404"/>
      <c r="E3883" s="404"/>
      <c r="F3883" s="404"/>
    </row>
    <row r="3884" spans="3:6" hidden="1" x14ac:dyDescent="0.3">
      <c r="C3884" s="404"/>
      <c r="D3884" s="404"/>
      <c r="E3884" s="404"/>
      <c r="F3884" s="404"/>
    </row>
    <row r="3885" spans="3:6" hidden="1" x14ac:dyDescent="0.3">
      <c r="C3885" s="404"/>
      <c r="D3885" s="404"/>
      <c r="E3885" s="404"/>
      <c r="F3885" s="404"/>
    </row>
    <row r="3886" spans="3:6" hidden="1" x14ac:dyDescent="0.3">
      <c r="C3886" s="404"/>
      <c r="D3886" s="404"/>
      <c r="E3886" s="404"/>
      <c r="F3886" s="404"/>
    </row>
    <row r="3887" spans="3:6" hidden="1" x14ac:dyDescent="0.3">
      <c r="C3887" s="404"/>
      <c r="D3887" s="404"/>
      <c r="E3887" s="404"/>
      <c r="F3887" s="404"/>
    </row>
    <row r="3888" spans="3:6" hidden="1" x14ac:dyDescent="0.3">
      <c r="C3888" s="404"/>
      <c r="D3888" s="404"/>
      <c r="E3888" s="404"/>
      <c r="F3888" s="404"/>
    </row>
    <row r="3889" spans="3:6" hidden="1" x14ac:dyDescent="0.3">
      <c r="C3889" s="404"/>
      <c r="D3889" s="404"/>
      <c r="E3889" s="404"/>
      <c r="F3889" s="404"/>
    </row>
    <row r="3890" spans="3:6" hidden="1" x14ac:dyDescent="0.3">
      <c r="C3890" s="404"/>
      <c r="D3890" s="404"/>
      <c r="E3890" s="404"/>
      <c r="F3890" s="404"/>
    </row>
    <row r="3891" spans="3:6" hidden="1" x14ac:dyDescent="0.3">
      <c r="C3891" s="404"/>
      <c r="D3891" s="404"/>
      <c r="E3891" s="404"/>
      <c r="F3891" s="404"/>
    </row>
    <row r="3892" spans="3:6" hidden="1" x14ac:dyDescent="0.3">
      <c r="C3892" s="404"/>
      <c r="D3892" s="404"/>
      <c r="E3892" s="404"/>
      <c r="F3892" s="404"/>
    </row>
    <row r="3893" spans="3:6" hidden="1" x14ac:dyDescent="0.3">
      <c r="C3893" s="404"/>
      <c r="D3893" s="404"/>
      <c r="E3893" s="404"/>
      <c r="F3893" s="404"/>
    </row>
    <row r="3894" spans="3:6" hidden="1" x14ac:dyDescent="0.3">
      <c r="C3894" s="404"/>
      <c r="D3894" s="404"/>
      <c r="E3894" s="404"/>
      <c r="F3894" s="404"/>
    </row>
    <row r="3895" spans="3:6" hidden="1" x14ac:dyDescent="0.3">
      <c r="C3895" s="404"/>
      <c r="D3895" s="404"/>
      <c r="E3895" s="404"/>
      <c r="F3895" s="404"/>
    </row>
    <row r="3896" spans="3:6" hidden="1" x14ac:dyDescent="0.3">
      <c r="C3896" s="404"/>
      <c r="D3896" s="404"/>
      <c r="E3896" s="404"/>
      <c r="F3896" s="404"/>
    </row>
    <row r="3897" spans="3:6" hidden="1" x14ac:dyDescent="0.3">
      <c r="C3897" s="404"/>
      <c r="D3897" s="404"/>
      <c r="E3897" s="404"/>
      <c r="F3897" s="404"/>
    </row>
    <row r="3898" spans="3:6" hidden="1" x14ac:dyDescent="0.3">
      <c r="C3898" s="404"/>
      <c r="D3898" s="404"/>
      <c r="E3898" s="404"/>
      <c r="F3898" s="404"/>
    </row>
    <row r="3899" spans="3:6" hidden="1" x14ac:dyDescent="0.3">
      <c r="C3899" s="404"/>
      <c r="D3899" s="404"/>
      <c r="E3899" s="404"/>
      <c r="F3899" s="404"/>
    </row>
    <row r="3900" spans="3:6" hidden="1" x14ac:dyDescent="0.3">
      <c r="C3900" s="404"/>
      <c r="D3900" s="404"/>
      <c r="E3900" s="404"/>
      <c r="F3900" s="404"/>
    </row>
    <row r="3901" spans="3:6" hidden="1" x14ac:dyDescent="0.3">
      <c r="C3901" s="404"/>
      <c r="D3901" s="404"/>
      <c r="E3901" s="404"/>
      <c r="F3901" s="404"/>
    </row>
    <row r="3902" spans="3:6" hidden="1" x14ac:dyDescent="0.3">
      <c r="C3902" s="404"/>
      <c r="D3902" s="404"/>
      <c r="E3902" s="404"/>
      <c r="F3902" s="404"/>
    </row>
    <row r="3903" spans="3:6" hidden="1" x14ac:dyDescent="0.3">
      <c r="C3903" s="404"/>
      <c r="D3903" s="404"/>
      <c r="E3903" s="404"/>
      <c r="F3903" s="404"/>
    </row>
    <row r="3904" spans="3:6" hidden="1" x14ac:dyDescent="0.3">
      <c r="C3904" s="404"/>
      <c r="D3904" s="404"/>
      <c r="E3904" s="404"/>
      <c r="F3904" s="404"/>
    </row>
    <row r="3905" spans="3:6" hidden="1" x14ac:dyDescent="0.3">
      <c r="C3905" s="404"/>
      <c r="D3905" s="404"/>
      <c r="E3905" s="404"/>
      <c r="F3905" s="404"/>
    </row>
    <row r="3906" spans="3:6" hidden="1" x14ac:dyDescent="0.3">
      <c r="C3906" s="404"/>
      <c r="D3906" s="404"/>
      <c r="E3906" s="404"/>
      <c r="F3906" s="404"/>
    </row>
    <row r="3907" spans="3:6" hidden="1" x14ac:dyDescent="0.3">
      <c r="C3907" s="404"/>
      <c r="D3907" s="404"/>
      <c r="E3907" s="404"/>
      <c r="F3907" s="404"/>
    </row>
    <row r="3908" spans="3:6" hidden="1" x14ac:dyDescent="0.3">
      <c r="C3908" s="404"/>
      <c r="D3908" s="404"/>
      <c r="E3908" s="404"/>
      <c r="F3908" s="404"/>
    </row>
    <row r="3909" spans="3:6" hidden="1" x14ac:dyDescent="0.3">
      <c r="C3909" s="404"/>
      <c r="D3909" s="404"/>
      <c r="E3909" s="404"/>
      <c r="F3909" s="404"/>
    </row>
    <row r="3910" spans="3:6" hidden="1" x14ac:dyDescent="0.3">
      <c r="C3910" s="404"/>
      <c r="D3910" s="404"/>
      <c r="E3910" s="404"/>
      <c r="F3910" s="404"/>
    </row>
    <row r="3911" spans="3:6" hidden="1" x14ac:dyDescent="0.3">
      <c r="C3911" s="404"/>
      <c r="D3911" s="404"/>
      <c r="E3911" s="404"/>
      <c r="F3911" s="404"/>
    </row>
    <row r="3912" spans="3:6" hidden="1" x14ac:dyDescent="0.3">
      <c r="C3912" s="404"/>
      <c r="D3912" s="404"/>
      <c r="E3912" s="404"/>
      <c r="F3912" s="404"/>
    </row>
    <row r="3913" spans="3:6" hidden="1" x14ac:dyDescent="0.3">
      <c r="C3913" s="404"/>
      <c r="D3913" s="404"/>
      <c r="E3913" s="404"/>
      <c r="F3913" s="404"/>
    </row>
    <row r="3914" spans="3:6" hidden="1" x14ac:dyDescent="0.3">
      <c r="C3914" s="404"/>
      <c r="D3914" s="404"/>
      <c r="E3914" s="404"/>
      <c r="F3914" s="404"/>
    </row>
    <row r="3915" spans="3:6" hidden="1" x14ac:dyDescent="0.3">
      <c r="C3915" s="404"/>
      <c r="D3915" s="404"/>
      <c r="E3915" s="404"/>
      <c r="F3915" s="404"/>
    </row>
    <row r="3916" spans="3:6" hidden="1" x14ac:dyDescent="0.3">
      <c r="C3916" s="404"/>
      <c r="D3916" s="404"/>
      <c r="E3916" s="404"/>
      <c r="F3916" s="404"/>
    </row>
    <row r="3917" spans="3:6" hidden="1" x14ac:dyDescent="0.3">
      <c r="C3917" s="404"/>
      <c r="D3917" s="404"/>
      <c r="E3917" s="404"/>
      <c r="F3917" s="404"/>
    </row>
    <row r="3918" spans="3:6" hidden="1" x14ac:dyDescent="0.3">
      <c r="C3918" s="404"/>
      <c r="D3918" s="404"/>
      <c r="E3918" s="404"/>
      <c r="F3918" s="404"/>
    </row>
    <row r="3919" spans="3:6" hidden="1" x14ac:dyDescent="0.3">
      <c r="C3919" s="404"/>
      <c r="D3919" s="404"/>
      <c r="E3919" s="404"/>
      <c r="F3919" s="404"/>
    </row>
    <row r="3920" spans="3:6" hidden="1" x14ac:dyDescent="0.3">
      <c r="C3920" s="404"/>
      <c r="D3920" s="404"/>
      <c r="E3920" s="404"/>
      <c r="F3920" s="404"/>
    </row>
    <row r="3921" spans="3:6" hidden="1" x14ac:dyDescent="0.3">
      <c r="C3921" s="404"/>
      <c r="D3921" s="404"/>
      <c r="E3921" s="404"/>
      <c r="F3921" s="404"/>
    </row>
    <row r="3922" spans="3:6" hidden="1" x14ac:dyDescent="0.3">
      <c r="C3922" s="404"/>
      <c r="D3922" s="404"/>
      <c r="E3922" s="404"/>
      <c r="F3922" s="404"/>
    </row>
    <row r="3923" spans="3:6" hidden="1" x14ac:dyDescent="0.3">
      <c r="C3923" s="404"/>
      <c r="D3923" s="404"/>
      <c r="E3923" s="404"/>
      <c r="F3923" s="404"/>
    </row>
    <row r="3924" spans="3:6" hidden="1" x14ac:dyDescent="0.3">
      <c r="C3924" s="404"/>
      <c r="D3924" s="404"/>
      <c r="E3924" s="404"/>
      <c r="F3924" s="404"/>
    </row>
    <row r="3925" spans="3:6" hidden="1" x14ac:dyDescent="0.3">
      <c r="C3925" s="404"/>
      <c r="D3925" s="404"/>
      <c r="E3925" s="404"/>
      <c r="F3925" s="404"/>
    </row>
    <row r="3926" spans="3:6" hidden="1" x14ac:dyDescent="0.3">
      <c r="C3926" s="404"/>
      <c r="D3926" s="404"/>
      <c r="E3926" s="404"/>
      <c r="F3926" s="404"/>
    </row>
    <row r="3927" spans="3:6" hidden="1" x14ac:dyDescent="0.3">
      <c r="C3927" s="404"/>
      <c r="D3927" s="404"/>
      <c r="E3927" s="404"/>
      <c r="F3927" s="404"/>
    </row>
    <row r="3928" spans="3:6" hidden="1" x14ac:dyDescent="0.3">
      <c r="C3928" s="404"/>
      <c r="D3928" s="404"/>
      <c r="E3928" s="404"/>
      <c r="F3928" s="404"/>
    </row>
    <row r="3929" spans="3:6" hidden="1" x14ac:dyDescent="0.3">
      <c r="C3929" s="404"/>
      <c r="D3929" s="404"/>
      <c r="E3929" s="404"/>
      <c r="F3929" s="404"/>
    </row>
    <row r="3930" spans="3:6" hidden="1" x14ac:dyDescent="0.3">
      <c r="C3930" s="404"/>
      <c r="D3930" s="404"/>
      <c r="E3930" s="404"/>
      <c r="F3930" s="404"/>
    </row>
    <row r="3931" spans="3:6" hidden="1" x14ac:dyDescent="0.3">
      <c r="C3931" s="404"/>
      <c r="D3931" s="404"/>
      <c r="E3931" s="404"/>
      <c r="F3931" s="404"/>
    </row>
    <row r="3932" spans="3:6" hidden="1" x14ac:dyDescent="0.3">
      <c r="C3932" s="404"/>
      <c r="D3932" s="404"/>
      <c r="E3932" s="404"/>
      <c r="F3932" s="404"/>
    </row>
    <row r="3933" spans="3:6" hidden="1" x14ac:dyDescent="0.3">
      <c r="C3933" s="404"/>
      <c r="D3933" s="404"/>
      <c r="E3933" s="404"/>
      <c r="F3933" s="404"/>
    </row>
    <row r="3934" spans="3:6" hidden="1" x14ac:dyDescent="0.3">
      <c r="C3934" s="404"/>
      <c r="D3934" s="404"/>
      <c r="E3934" s="404"/>
      <c r="F3934" s="404"/>
    </row>
    <row r="3935" spans="3:6" hidden="1" x14ac:dyDescent="0.3">
      <c r="C3935" s="404"/>
      <c r="D3935" s="404"/>
      <c r="E3935" s="404"/>
      <c r="F3935" s="404"/>
    </row>
    <row r="3936" spans="3:6" hidden="1" x14ac:dyDescent="0.3">
      <c r="C3936" s="404"/>
      <c r="D3936" s="404"/>
      <c r="E3936" s="404"/>
      <c r="F3936" s="404"/>
    </row>
    <row r="3937" spans="3:6" hidden="1" x14ac:dyDescent="0.3">
      <c r="C3937" s="404"/>
      <c r="D3937" s="404"/>
      <c r="E3937" s="404"/>
      <c r="F3937" s="404"/>
    </row>
    <row r="3938" spans="3:6" hidden="1" x14ac:dyDescent="0.3">
      <c r="C3938" s="404"/>
      <c r="D3938" s="404"/>
      <c r="E3938" s="404"/>
      <c r="F3938" s="404"/>
    </row>
    <row r="3939" spans="3:6" hidden="1" x14ac:dyDescent="0.3">
      <c r="C3939" s="404"/>
      <c r="D3939" s="404"/>
      <c r="E3939" s="404"/>
      <c r="F3939" s="404"/>
    </row>
    <row r="3940" spans="3:6" hidden="1" x14ac:dyDescent="0.3">
      <c r="C3940" s="404"/>
      <c r="D3940" s="404"/>
      <c r="E3940" s="404"/>
      <c r="F3940" s="404"/>
    </row>
    <row r="3941" spans="3:6" hidden="1" x14ac:dyDescent="0.3">
      <c r="C3941" s="404"/>
      <c r="D3941" s="404"/>
      <c r="E3941" s="404"/>
      <c r="F3941" s="404"/>
    </row>
    <row r="3942" spans="3:6" hidden="1" x14ac:dyDescent="0.3">
      <c r="C3942" s="404"/>
      <c r="D3942" s="404"/>
      <c r="E3942" s="404"/>
      <c r="F3942" s="404"/>
    </row>
    <row r="3943" spans="3:6" hidden="1" x14ac:dyDescent="0.3">
      <c r="C3943" s="404"/>
      <c r="D3943" s="404"/>
      <c r="E3943" s="404"/>
      <c r="F3943" s="404"/>
    </row>
    <row r="3944" spans="3:6" hidden="1" x14ac:dyDescent="0.3">
      <c r="C3944" s="404"/>
      <c r="D3944" s="404"/>
      <c r="E3944" s="404"/>
      <c r="F3944" s="404"/>
    </row>
    <row r="3945" spans="3:6" hidden="1" x14ac:dyDescent="0.3">
      <c r="C3945" s="404"/>
      <c r="D3945" s="404"/>
      <c r="E3945" s="404"/>
      <c r="F3945" s="404"/>
    </row>
    <row r="3946" spans="3:6" hidden="1" x14ac:dyDescent="0.3">
      <c r="C3946" s="404"/>
      <c r="D3946" s="404"/>
      <c r="E3946" s="404"/>
      <c r="F3946" s="404"/>
    </row>
    <row r="3947" spans="3:6" hidden="1" x14ac:dyDescent="0.3">
      <c r="C3947" s="404"/>
      <c r="D3947" s="404"/>
      <c r="E3947" s="404"/>
      <c r="F3947" s="404"/>
    </row>
    <row r="3948" spans="3:6" hidden="1" x14ac:dyDescent="0.3">
      <c r="C3948" s="404"/>
      <c r="D3948" s="404"/>
      <c r="E3948" s="404"/>
      <c r="F3948" s="404"/>
    </row>
    <row r="3949" spans="3:6" hidden="1" x14ac:dyDescent="0.3">
      <c r="C3949" s="404"/>
      <c r="D3949" s="404"/>
      <c r="E3949" s="404"/>
      <c r="F3949" s="404"/>
    </row>
    <row r="3950" spans="3:6" hidden="1" x14ac:dyDescent="0.3">
      <c r="C3950" s="404"/>
      <c r="D3950" s="404"/>
      <c r="E3950" s="404"/>
      <c r="F3950" s="404"/>
    </row>
    <row r="3951" spans="3:6" hidden="1" x14ac:dyDescent="0.3">
      <c r="C3951" s="404"/>
      <c r="D3951" s="404"/>
      <c r="E3951" s="404"/>
      <c r="F3951" s="404"/>
    </row>
    <row r="3952" spans="3:6" hidden="1" x14ac:dyDescent="0.3">
      <c r="C3952" s="404"/>
      <c r="D3952" s="404"/>
      <c r="E3952" s="404"/>
      <c r="F3952" s="404"/>
    </row>
    <row r="3953" spans="3:6" hidden="1" x14ac:dyDescent="0.3">
      <c r="C3953" s="404"/>
      <c r="D3953" s="404"/>
      <c r="E3953" s="404"/>
      <c r="F3953" s="404"/>
    </row>
    <row r="3954" spans="3:6" hidden="1" x14ac:dyDescent="0.3">
      <c r="C3954" s="404"/>
      <c r="D3954" s="404"/>
      <c r="E3954" s="404"/>
      <c r="F3954" s="404"/>
    </row>
    <row r="3955" spans="3:6" hidden="1" x14ac:dyDescent="0.3">
      <c r="C3955" s="404"/>
      <c r="D3955" s="404"/>
      <c r="E3955" s="404"/>
      <c r="F3955" s="404"/>
    </row>
    <row r="3956" spans="3:6" hidden="1" x14ac:dyDescent="0.3">
      <c r="C3956" s="404"/>
      <c r="D3956" s="404"/>
      <c r="E3956" s="404"/>
      <c r="F3956" s="404"/>
    </row>
    <row r="3957" spans="3:6" hidden="1" x14ac:dyDescent="0.3">
      <c r="C3957" s="404"/>
      <c r="D3957" s="404"/>
      <c r="E3957" s="404"/>
      <c r="F3957" s="404"/>
    </row>
    <row r="3958" spans="3:6" hidden="1" x14ac:dyDescent="0.3">
      <c r="C3958" s="404"/>
      <c r="D3958" s="404"/>
      <c r="E3958" s="404"/>
      <c r="F3958" s="404"/>
    </row>
    <row r="3959" spans="3:6" hidden="1" x14ac:dyDescent="0.3">
      <c r="C3959" s="404"/>
      <c r="D3959" s="404"/>
      <c r="E3959" s="404"/>
      <c r="F3959" s="404"/>
    </row>
    <row r="3960" spans="3:6" hidden="1" x14ac:dyDescent="0.3">
      <c r="C3960" s="404"/>
      <c r="D3960" s="404"/>
      <c r="E3960" s="404"/>
      <c r="F3960" s="404"/>
    </row>
    <row r="3961" spans="3:6" hidden="1" x14ac:dyDescent="0.3">
      <c r="C3961" s="404"/>
      <c r="D3961" s="404"/>
      <c r="E3961" s="404"/>
      <c r="F3961" s="404"/>
    </row>
    <row r="3962" spans="3:6" hidden="1" x14ac:dyDescent="0.3">
      <c r="C3962" s="404"/>
      <c r="D3962" s="404"/>
      <c r="E3962" s="404"/>
      <c r="F3962" s="404"/>
    </row>
    <row r="3963" spans="3:6" hidden="1" x14ac:dyDescent="0.3">
      <c r="C3963" s="404"/>
      <c r="D3963" s="404"/>
      <c r="E3963" s="404"/>
      <c r="F3963" s="404"/>
    </row>
    <row r="3964" spans="3:6" hidden="1" x14ac:dyDescent="0.3">
      <c r="C3964" s="404"/>
      <c r="D3964" s="404"/>
      <c r="E3964" s="404"/>
      <c r="F3964" s="404"/>
    </row>
    <row r="3965" spans="3:6" hidden="1" x14ac:dyDescent="0.3">
      <c r="C3965" s="404"/>
      <c r="D3965" s="404"/>
      <c r="E3965" s="404"/>
      <c r="F3965" s="404"/>
    </row>
    <row r="3966" spans="3:6" hidden="1" x14ac:dyDescent="0.3">
      <c r="C3966" s="404"/>
      <c r="D3966" s="404"/>
      <c r="E3966" s="404"/>
      <c r="F3966" s="404"/>
    </row>
    <row r="3967" spans="3:6" hidden="1" x14ac:dyDescent="0.3">
      <c r="C3967" s="404"/>
      <c r="D3967" s="404"/>
      <c r="E3967" s="404"/>
      <c r="F3967" s="404"/>
    </row>
    <row r="3968" spans="3:6" hidden="1" x14ac:dyDescent="0.3">
      <c r="C3968" s="404"/>
      <c r="D3968" s="404"/>
      <c r="E3968" s="404"/>
      <c r="F3968" s="404"/>
    </row>
    <row r="3969" spans="3:6" hidden="1" x14ac:dyDescent="0.3">
      <c r="C3969" s="404"/>
      <c r="D3969" s="404"/>
      <c r="E3969" s="404"/>
      <c r="F3969" s="404"/>
    </row>
    <row r="3970" spans="3:6" hidden="1" x14ac:dyDescent="0.3">
      <c r="C3970" s="404"/>
      <c r="D3970" s="404"/>
      <c r="E3970" s="404"/>
      <c r="F3970" s="404"/>
    </row>
    <row r="3971" spans="3:6" hidden="1" x14ac:dyDescent="0.3">
      <c r="C3971" s="404"/>
      <c r="D3971" s="404"/>
      <c r="E3971" s="404"/>
      <c r="F3971" s="404"/>
    </row>
    <row r="3972" spans="3:6" hidden="1" x14ac:dyDescent="0.3">
      <c r="C3972" s="404"/>
      <c r="D3972" s="404"/>
      <c r="E3972" s="404"/>
      <c r="F3972" s="404"/>
    </row>
    <row r="3973" spans="3:6" hidden="1" x14ac:dyDescent="0.3">
      <c r="C3973" s="404"/>
      <c r="D3973" s="404"/>
      <c r="E3973" s="404"/>
      <c r="F3973" s="404"/>
    </row>
    <row r="3974" spans="3:6" hidden="1" x14ac:dyDescent="0.3">
      <c r="C3974" s="404"/>
      <c r="D3974" s="404"/>
      <c r="E3974" s="404"/>
      <c r="F3974" s="404"/>
    </row>
    <row r="3975" spans="3:6" hidden="1" x14ac:dyDescent="0.3">
      <c r="C3975" s="404"/>
      <c r="D3975" s="404"/>
      <c r="E3975" s="404"/>
      <c r="F3975" s="404"/>
    </row>
    <row r="3976" spans="3:6" hidden="1" x14ac:dyDescent="0.3">
      <c r="C3976" s="404"/>
      <c r="D3976" s="404"/>
      <c r="E3976" s="404"/>
      <c r="F3976" s="404"/>
    </row>
    <row r="3977" spans="3:6" hidden="1" x14ac:dyDescent="0.3">
      <c r="C3977" s="404"/>
      <c r="D3977" s="404"/>
      <c r="E3977" s="404"/>
      <c r="F3977" s="404"/>
    </row>
    <row r="3978" spans="3:6" hidden="1" x14ac:dyDescent="0.3">
      <c r="C3978" s="404"/>
      <c r="D3978" s="404"/>
      <c r="E3978" s="404"/>
      <c r="F3978" s="404"/>
    </row>
    <row r="3979" spans="3:6" hidden="1" x14ac:dyDescent="0.3">
      <c r="C3979" s="404"/>
      <c r="D3979" s="404"/>
      <c r="E3979" s="404"/>
      <c r="F3979" s="404"/>
    </row>
    <row r="3980" spans="3:6" hidden="1" x14ac:dyDescent="0.3">
      <c r="C3980" s="404"/>
      <c r="D3980" s="404"/>
      <c r="E3980" s="404"/>
      <c r="F3980" s="404"/>
    </row>
    <row r="3981" spans="3:6" hidden="1" x14ac:dyDescent="0.3">
      <c r="C3981" s="404"/>
      <c r="D3981" s="404"/>
      <c r="E3981" s="404"/>
      <c r="F3981" s="404"/>
    </row>
    <row r="3982" spans="3:6" hidden="1" x14ac:dyDescent="0.3">
      <c r="C3982" s="404"/>
      <c r="D3982" s="404"/>
      <c r="E3982" s="404"/>
      <c r="F3982" s="404"/>
    </row>
    <row r="3983" spans="3:6" hidden="1" x14ac:dyDescent="0.3">
      <c r="C3983" s="404"/>
      <c r="D3983" s="404"/>
      <c r="E3983" s="404"/>
      <c r="F3983" s="404"/>
    </row>
    <row r="3984" spans="3:6" hidden="1" x14ac:dyDescent="0.3">
      <c r="C3984" s="404"/>
      <c r="D3984" s="404"/>
      <c r="E3984" s="404"/>
      <c r="F3984" s="404"/>
    </row>
    <row r="3985" spans="3:6" hidden="1" x14ac:dyDescent="0.3">
      <c r="C3985" s="404"/>
      <c r="D3985" s="404"/>
      <c r="E3985" s="404"/>
      <c r="F3985" s="404"/>
    </row>
    <row r="3986" spans="3:6" hidden="1" x14ac:dyDescent="0.3">
      <c r="C3986" s="404"/>
      <c r="D3986" s="404"/>
      <c r="E3986" s="404"/>
      <c r="F3986" s="404"/>
    </row>
    <row r="3987" spans="3:6" hidden="1" x14ac:dyDescent="0.3">
      <c r="C3987" s="404"/>
      <c r="D3987" s="404"/>
      <c r="E3987" s="404"/>
      <c r="F3987" s="404"/>
    </row>
    <row r="3988" spans="3:6" hidden="1" x14ac:dyDescent="0.3">
      <c r="C3988" s="404"/>
      <c r="D3988" s="404"/>
      <c r="E3988" s="404"/>
      <c r="F3988" s="404"/>
    </row>
    <row r="3989" spans="3:6" hidden="1" x14ac:dyDescent="0.3">
      <c r="C3989" s="404"/>
      <c r="D3989" s="404"/>
      <c r="E3989" s="404"/>
      <c r="F3989" s="404"/>
    </row>
    <row r="3990" spans="3:6" hidden="1" x14ac:dyDescent="0.3">
      <c r="C3990" s="404"/>
      <c r="D3990" s="404"/>
      <c r="E3990" s="404"/>
      <c r="F3990" s="404"/>
    </row>
    <row r="3991" spans="3:6" hidden="1" x14ac:dyDescent="0.3">
      <c r="C3991" s="404"/>
      <c r="D3991" s="404"/>
      <c r="E3991" s="404"/>
      <c r="F3991" s="404"/>
    </row>
    <row r="3992" spans="3:6" hidden="1" x14ac:dyDescent="0.3">
      <c r="C3992" s="404"/>
      <c r="D3992" s="404"/>
      <c r="E3992" s="404"/>
      <c r="F3992" s="404"/>
    </row>
    <row r="3993" spans="3:6" hidden="1" x14ac:dyDescent="0.3">
      <c r="C3993" s="404"/>
      <c r="D3993" s="404"/>
      <c r="E3993" s="404"/>
      <c r="F3993" s="404"/>
    </row>
    <row r="3994" spans="3:6" hidden="1" x14ac:dyDescent="0.3">
      <c r="C3994" s="404"/>
      <c r="D3994" s="404"/>
      <c r="E3994" s="404"/>
      <c r="F3994" s="404"/>
    </row>
    <row r="3995" spans="3:6" hidden="1" x14ac:dyDescent="0.3">
      <c r="C3995" s="404"/>
      <c r="D3995" s="404"/>
      <c r="E3995" s="404"/>
      <c r="F3995" s="404"/>
    </row>
    <row r="3996" spans="3:6" hidden="1" x14ac:dyDescent="0.3">
      <c r="C3996" s="404"/>
      <c r="D3996" s="404"/>
      <c r="E3996" s="404"/>
      <c r="F3996" s="404"/>
    </row>
    <row r="3997" spans="3:6" hidden="1" x14ac:dyDescent="0.3">
      <c r="C3997" s="404"/>
      <c r="D3997" s="404"/>
      <c r="E3997" s="404"/>
      <c r="F3997" s="404"/>
    </row>
    <row r="3998" spans="3:6" hidden="1" x14ac:dyDescent="0.3">
      <c r="C3998" s="404"/>
      <c r="D3998" s="404"/>
      <c r="E3998" s="404"/>
      <c r="F3998" s="404"/>
    </row>
    <row r="3999" spans="3:6" hidden="1" x14ac:dyDescent="0.3">
      <c r="C3999" s="404"/>
      <c r="D3999" s="404"/>
      <c r="E3999" s="404"/>
      <c r="F3999" s="404"/>
    </row>
    <row r="4000" spans="3:6" hidden="1" x14ac:dyDescent="0.3">
      <c r="C4000" s="404"/>
      <c r="D4000" s="404"/>
      <c r="E4000" s="404"/>
      <c r="F4000" s="404"/>
    </row>
    <row r="4001" spans="3:6" hidden="1" x14ac:dyDescent="0.3">
      <c r="C4001" s="404"/>
      <c r="D4001" s="404"/>
      <c r="E4001" s="404"/>
      <c r="F4001" s="404"/>
    </row>
    <row r="4002" spans="3:6" hidden="1" x14ac:dyDescent="0.3">
      <c r="C4002" s="404"/>
      <c r="D4002" s="404"/>
      <c r="E4002" s="404"/>
      <c r="F4002" s="404"/>
    </row>
    <row r="4003" spans="3:6" hidden="1" x14ac:dyDescent="0.3">
      <c r="C4003" s="404"/>
      <c r="D4003" s="404"/>
      <c r="E4003" s="404"/>
      <c r="F4003" s="404"/>
    </row>
    <row r="4004" spans="3:6" hidden="1" x14ac:dyDescent="0.3">
      <c r="C4004" s="404"/>
      <c r="D4004" s="404"/>
      <c r="E4004" s="404"/>
      <c r="F4004" s="404"/>
    </row>
    <row r="4005" spans="3:6" hidden="1" x14ac:dyDescent="0.3">
      <c r="C4005" s="404"/>
      <c r="D4005" s="404"/>
      <c r="E4005" s="404"/>
      <c r="F4005" s="404"/>
    </row>
    <row r="4006" spans="3:6" hidden="1" x14ac:dyDescent="0.3">
      <c r="C4006" s="404"/>
      <c r="D4006" s="404"/>
      <c r="E4006" s="404"/>
      <c r="F4006" s="404"/>
    </row>
    <row r="4007" spans="3:6" hidden="1" x14ac:dyDescent="0.3">
      <c r="C4007" s="404"/>
      <c r="D4007" s="404"/>
      <c r="E4007" s="404"/>
      <c r="F4007" s="404"/>
    </row>
    <row r="4008" spans="3:6" hidden="1" x14ac:dyDescent="0.3">
      <c r="C4008" s="404"/>
      <c r="D4008" s="404"/>
      <c r="E4008" s="404"/>
      <c r="F4008" s="404"/>
    </row>
    <row r="4009" spans="3:6" hidden="1" x14ac:dyDescent="0.3">
      <c r="C4009" s="404"/>
      <c r="D4009" s="404"/>
      <c r="E4009" s="404"/>
      <c r="F4009" s="404"/>
    </row>
    <row r="4010" spans="3:6" hidden="1" x14ac:dyDescent="0.3">
      <c r="C4010" s="404"/>
      <c r="D4010" s="404"/>
      <c r="E4010" s="404"/>
      <c r="F4010" s="404"/>
    </row>
    <row r="4011" spans="3:6" hidden="1" x14ac:dyDescent="0.3">
      <c r="C4011" s="404"/>
      <c r="D4011" s="404"/>
      <c r="E4011" s="404"/>
      <c r="F4011" s="404"/>
    </row>
    <row r="4012" spans="3:6" hidden="1" x14ac:dyDescent="0.3">
      <c r="C4012" s="404"/>
      <c r="D4012" s="404"/>
      <c r="E4012" s="404"/>
      <c r="F4012" s="404"/>
    </row>
    <row r="4013" spans="3:6" hidden="1" x14ac:dyDescent="0.3">
      <c r="C4013" s="404"/>
      <c r="D4013" s="404"/>
      <c r="E4013" s="404"/>
      <c r="F4013" s="404"/>
    </row>
    <row r="4014" spans="3:6" hidden="1" x14ac:dyDescent="0.3">
      <c r="C4014" s="404"/>
      <c r="D4014" s="404"/>
      <c r="E4014" s="404"/>
      <c r="F4014" s="404"/>
    </row>
    <row r="4015" spans="3:6" hidden="1" x14ac:dyDescent="0.3">
      <c r="C4015" s="404"/>
      <c r="D4015" s="404"/>
      <c r="E4015" s="404"/>
      <c r="F4015" s="404"/>
    </row>
    <row r="4016" spans="3:6" hidden="1" x14ac:dyDescent="0.3">
      <c r="C4016" s="404"/>
      <c r="D4016" s="404"/>
      <c r="E4016" s="404"/>
      <c r="F4016" s="404"/>
    </row>
    <row r="4017" spans="3:6" hidden="1" x14ac:dyDescent="0.3">
      <c r="C4017" s="404"/>
      <c r="D4017" s="404"/>
      <c r="E4017" s="404"/>
      <c r="F4017" s="404"/>
    </row>
    <row r="4018" spans="3:6" hidden="1" x14ac:dyDescent="0.3">
      <c r="C4018" s="404"/>
      <c r="D4018" s="404"/>
      <c r="E4018" s="404"/>
      <c r="F4018" s="404"/>
    </row>
    <row r="4019" spans="3:6" hidden="1" x14ac:dyDescent="0.3">
      <c r="C4019" s="404"/>
      <c r="D4019" s="404"/>
      <c r="E4019" s="404"/>
      <c r="F4019" s="404"/>
    </row>
    <row r="4020" spans="3:6" hidden="1" x14ac:dyDescent="0.3">
      <c r="C4020" s="404"/>
      <c r="D4020" s="404"/>
      <c r="E4020" s="404"/>
      <c r="F4020" s="404"/>
    </row>
    <row r="4021" spans="3:6" hidden="1" x14ac:dyDescent="0.3">
      <c r="C4021" s="404"/>
      <c r="D4021" s="404"/>
      <c r="E4021" s="404"/>
      <c r="F4021" s="404"/>
    </row>
    <row r="4022" spans="3:6" hidden="1" x14ac:dyDescent="0.3">
      <c r="C4022" s="404"/>
      <c r="D4022" s="404"/>
      <c r="E4022" s="404"/>
      <c r="F4022" s="404"/>
    </row>
    <row r="4023" spans="3:6" hidden="1" x14ac:dyDescent="0.3">
      <c r="C4023" s="404"/>
      <c r="D4023" s="404"/>
      <c r="E4023" s="404"/>
      <c r="F4023" s="404"/>
    </row>
    <row r="4024" spans="3:6" hidden="1" x14ac:dyDescent="0.3">
      <c r="C4024" s="404"/>
      <c r="D4024" s="404"/>
      <c r="E4024" s="404"/>
      <c r="F4024" s="404"/>
    </row>
    <row r="4025" spans="3:6" hidden="1" x14ac:dyDescent="0.3">
      <c r="C4025" s="404"/>
      <c r="D4025" s="404"/>
      <c r="E4025" s="404"/>
      <c r="F4025" s="404"/>
    </row>
    <row r="4026" spans="3:6" hidden="1" x14ac:dyDescent="0.3">
      <c r="C4026" s="404"/>
      <c r="D4026" s="404"/>
      <c r="E4026" s="404"/>
      <c r="F4026" s="404"/>
    </row>
    <row r="4027" spans="3:6" hidden="1" x14ac:dyDescent="0.3">
      <c r="C4027" s="404"/>
      <c r="D4027" s="404"/>
      <c r="E4027" s="404"/>
      <c r="F4027" s="404"/>
    </row>
    <row r="4028" spans="3:6" hidden="1" x14ac:dyDescent="0.3">
      <c r="C4028" s="404"/>
      <c r="D4028" s="404"/>
      <c r="E4028" s="404"/>
      <c r="F4028" s="404"/>
    </row>
    <row r="4029" spans="3:6" hidden="1" x14ac:dyDescent="0.3">
      <c r="C4029" s="404"/>
      <c r="D4029" s="404"/>
      <c r="E4029" s="404"/>
      <c r="F4029" s="404"/>
    </row>
    <row r="4030" spans="3:6" hidden="1" x14ac:dyDescent="0.3">
      <c r="C4030" s="404"/>
      <c r="D4030" s="404"/>
      <c r="E4030" s="404"/>
      <c r="F4030" s="404"/>
    </row>
    <row r="4031" spans="3:6" hidden="1" x14ac:dyDescent="0.3">
      <c r="C4031" s="404"/>
      <c r="D4031" s="404"/>
      <c r="E4031" s="404"/>
      <c r="F4031" s="404"/>
    </row>
    <row r="4032" spans="3:6" hidden="1" x14ac:dyDescent="0.3">
      <c r="C4032" s="404"/>
      <c r="D4032" s="404"/>
      <c r="E4032" s="404"/>
      <c r="F4032" s="404"/>
    </row>
    <row r="4033" spans="3:6" hidden="1" x14ac:dyDescent="0.3">
      <c r="C4033" s="404"/>
      <c r="D4033" s="404"/>
      <c r="E4033" s="404"/>
      <c r="F4033" s="404"/>
    </row>
    <row r="4034" spans="3:6" hidden="1" x14ac:dyDescent="0.3">
      <c r="C4034" s="404"/>
      <c r="D4034" s="404"/>
      <c r="E4034" s="404"/>
      <c r="F4034" s="404"/>
    </row>
    <row r="4035" spans="3:6" hidden="1" x14ac:dyDescent="0.3">
      <c r="C4035" s="404"/>
      <c r="D4035" s="404"/>
      <c r="E4035" s="404"/>
      <c r="F4035" s="404"/>
    </row>
    <row r="4036" spans="3:6" hidden="1" x14ac:dyDescent="0.3">
      <c r="C4036" s="404"/>
      <c r="D4036" s="404"/>
      <c r="E4036" s="404"/>
      <c r="F4036" s="404"/>
    </row>
    <row r="4037" spans="3:6" hidden="1" x14ac:dyDescent="0.3">
      <c r="C4037" s="404"/>
      <c r="D4037" s="404"/>
      <c r="E4037" s="404"/>
      <c r="F4037" s="404"/>
    </row>
    <row r="4038" spans="3:6" hidden="1" x14ac:dyDescent="0.3">
      <c r="C4038" s="404"/>
      <c r="D4038" s="404"/>
      <c r="E4038" s="404"/>
      <c r="F4038" s="404"/>
    </row>
    <row r="4039" spans="3:6" hidden="1" x14ac:dyDescent="0.3">
      <c r="C4039" s="404"/>
      <c r="D4039" s="404"/>
      <c r="E4039" s="404"/>
      <c r="F4039" s="404"/>
    </row>
    <row r="4040" spans="3:6" hidden="1" x14ac:dyDescent="0.3">
      <c r="C4040" s="404"/>
      <c r="D4040" s="404"/>
      <c r="E4040" s="404"/>
      <c r="F4040" s="404"/>
    </row>
    <row r="4041" spans="3:6" hidden="1" x14ac:dyDescent="0.3">
      <c r="C4041" s="404"/>
      <c r="D4041" s="404"/>
      <c r="E4041" s="404"/>
      <c r="F4041" s="404"/>
    </row>
    <row r="4042" spans="3:6" hidden="1" x14ac:dyDescent="0.3">
      <c r="C4042" s="404"/>
      <c r="D4042" s="404"/>
      <c r="E4042" s="404"/>
      <c r="F4042" s="404"/>
    </row>
    <row r="4043" spans="3:6" hidden="1" x14ac:dyDescent="0.3">
      <c r="C4043" s="404"/>
      <c r="D4043" s="404"/>
      <c r="E4043" s="404"/>
      <c r="F4043" s="404"/>
    </row>
    <row r="4044" spans="3:6" hidden="1" x14ac:dyDescent="0.3">
      <c r="C4044" s="404"/>
      <c r="D4044" s="404"/>
      <c r="E4044" s="404"/>
      <c r="F4044" s="404"/>
    </row>
    <row r="4045" spans="3:6" hidden="1" x14ac:dyDescent="0.3">
      <c r="C4045" s="404"/>
      <c r="D4045" s="404"/>
      <c r="E4045" s="404"/>
      <c r="F4045" s="404"/>
    </row>
    <row r="4046" spans="3:6" hidden="1" x14ac:dyDescent="0.3">
      <c r="C4046" s="404"/>
      <c r="D4046" s="404"/>
      <c r="E4046" s="404"/>
      <c r="F4046" s="404"/>
    </row>
    <row r="4047" spans="3:6" hidden="1" x14ac:dyDescent="0.3">
      <c r="C4047" s="404"/>
      <c r="D4047" s="404"/>
      <c r="E4047" s="404"/>
      <c r="F4047" s="404"/>
    </row>
    <row r="4048" spans="3:6" hidden="1" x14ac:dyDescent="0.3">
      <c r="C4048" s="404"/>
      <c r="D4048" s="404"/>
      <c r="E4048" s="404"/>
      <c r="F4048" s="404"/>
    </row>
    <row r="4049" spans="3:6" hidden="1" x14ac:dyDescent="0.3">
      <c r="C4049" s="404"/>
      <c r="D4049" s="404"/>
      <c r="E4049" s="404"/>
      <c r="F4049" s="404"/>
    </row>
    <row r="4050" spans="3:6" hidden="1" x14ac:dyDescent="0.3">
      <c r="C4050" s="404"/>
      <c r="D4050" s="404"/>
      <c r="E4050" s="404"/>
      <c r="F4050" s="404"/>
    </row>
    <row r="4051" spans="3:6" hidden="1" x14ac:dyDescent="0.3">
      <c r="C4051" s="404"/>
      <c r="D4051" s="404"/>
      <c r="E4051" s="404"/>
      <c r="F4051" s="404"/>
    </row>
    <row r="4052" spans="3:6" hidden="1" x14ac:dyDescent="0.3">
      <c r="C4052" s="404"/>
      <c r="D4052" s="404"/>
      <c r="E4052" s="404"/>
      <c r="F4052" s="404"/>
    </row>
    <row r="4053" spans="3:6" hidden="1" x14ac:dyDescent="0.3">
      <c r="C4053" s="404"/>
      <c r="D4053" s="404"/>
      <c r="E4053" s="404"/>
      <c r="F4053" s="404"/>
    </row>
    <row r="4054" spans="3:6" hidden="1" x14ac:dyDescent="0.3">
      <c r="C4054" s="404"/>
      <c r="D4054" s="404"/>
      <c r="E4054" s="404"/>
      <c r="F4054" s="404"/>
    </row>
    <row r="4055" spans="3:6" hidden="1" x14ac:dyDescent="0.3">
      <c r="C4055" s="404"/>
      <c r="D4055" s="404"/>
      <c r="E4055" s="404"/>
      <c r="F4055" s="404"/>
    </row>
    <row r="4056" spans="3:6" hidden="1" x14ac:dyDescent="0.3">
      <c r="C4056" s="404"/>
      <c r="D4056" s="404"/>
      <c r="E4056" s="404"/>
      <c r="F4056" s="404"/>
    </row>
    <row r="4057" spans="3:6" hidden="1" x14ac:dyDescent="0.3">
      <c r="C4057" s="404"/>
      <c r="D4057" s="404"/>
      <c r="E4057" s="404"/>
      <c r="F4057" s="404"/>
    </row>
    <row r="4058" spans="3:6" hidden="1" x14ac:dyDescent="0.3">
      <c r="C4058" s="404"/>
      <c r="D4058" s="404"/>
      <c r="E4058" s="404"/>
      <c r="F4058" s="404"/>
    </row>
    <row r="4059" spans="3:6" hidden="1" x14ac:dyDescent="0.3">
      <c r="C4059" s="404"/>
      <c r="D4059" s="404"/>
      <c r="E4059" s="404"/>
      <c r="F4059" s="404"/>
    </row>
    <row r="4060" spans="3:6" hidden="1" x14ac:dyDescent="0.3">
      <c r="C4060" s="404"/>
      <c r="D4060" s="404"/>
      <c r="E4060" s="404"/>
      <c r="F4060" s="404"/>
    </row>
    <row r="4061" spans="3:6" hidden="1" x14ac:dyDescent="0.3">
      <c r="C4061" s="404"/>
      <c r="D4061" s="404"/>
      <c r="E4061" s="404"/>
      <c r="F4061" s="404"/>
    </row>
    <row r="4062" spans="3:6" hidden="1" x14ac:dyDescent="0.3">
      <c r="C4062" s="404"/>
      <c r="D4062" s="404"/>
      <c r="E4062" s="404"/>
      <c r="F4062" s="404"/>
    </row>
    <row r="4063" spans="3:6" hidden="1" x14ac:dyDescent="0.3">
      <c r="C4063" s="404"/>
      <c r="D4063" s="404"/>
      <c r="E4063" s="404"/>
      <c r="F4063" s="404"/>
    </row>
    <row r="4064" spans="3:6" hidden="1" x14ac:dyDescent="0.3">
      <c r="C4064" s="404"/>
      <c r="D4064" s="404"/>
      <c r="E4064" s="404"/>
      <c r="F4064" s="404"/>
    </row>
    <row r="4065" spans="3:6" hidden="1" x14ac:dyDescent="0.3">
      <c r="C4065" s="404"/>
      <c r="D4065" s="404"/>
      <c r="E4065" s="404"/>
      <c r="F4065" s="404"/>
    </row>
    <row r="4066" spans="3:6" hidden="1" x14ac:dyDescent="0.3">
      <c r="C4066" s="404"/>
      <c r="D4066" s="404"/>
      <c r="E4066" s="404"/>
      <c r="F4066" s="404"/>
    </row>
    <row r="4067" spans="3:6" hidden="1" x14ac:dyDescent="0.3">
      <c r="C4067" s="404"/>
      <c r="D4067" s="404"/>
      <c r="E4067" s="404"/>
      <c r="F4067" s="404"/>
    </row>
    <row r="4068" spans="3:6" hidden="1" x14ac:dyDescent="0.3">
      <c r="C4068" s="404"/>
      <c r="D4068" s="404"/>
      <c r="E4068" s="404"/>
      <c r="F4068" s="404"/>
    </row>
    <row r="4069" spans="3:6" hidden="1" x14ac:dyDescent="0.3">
      <c r="C4069" s="404"/>
      <c r="D4069" s="404"/>
      <c r="E4069" s="404"/>
      <c r="F4069" s="404"/>
    </row>
    <row r="4070" spans="3:6" hidden="1" x14ac:dyDescent="0.3">
      <c r="C4070" s="404"/>
      <c r="D4070" s="404"/>
      <c r="E4070" s="404"/>
      <c r="F4070" s="404"/>
    </row>
    <row r="4071" spans="3:6" hidden="1" x14ac:dyDescent="0.3">
      <c r="C4071" s="404"/>
      <c r="D4071" s="404"/>
      <c r="E4071" s="404"/>
      <c r="F4071" s="404"/>
    </row>
    <row r="4072" spans="3:6" hidden="1" x14ac:dyDescent="0.3">
      <c r="C4072" s="404"/>
      <c r="D4072" s="404"/>
      <c r="E4072" s="404"/>
      <c r="F4072" s="404"/>
    </row>
    <row r="4073" spans="3:6" hidden="1" x14ac:dyDescent="0.3">
      <c r="C4073" s="404"/>
      <c r="D4073" s="404"/>
      <c r="E4073" s="404"/>
      <c r="F4073" s="404"/>
    </row>
    <row r="4074" spans="3:6" hidden="1" x14ac:dyDescent="0.3">
      <c r="C4074" s="404"/>
      <c r="D4074" s="404"/>
      <c r="E4074" s="404"/>
      <c r="F4074" s="404"/>
    </row>
    <row r="4075" spans="3:6" hidden="1" x14ac:dyDescent="0.3">
      <c r="C4075" s="404"/>
      <c r="D4075" s="404"/>
      <c r="E4075" s="404"/>
      <c r="F4075" s="404"/>
    </row>
    <row r="4076" spans="3:6" hidden="1" x14ac:dyDescent="0.3">
      <c r="C4076" s="404"/>
      <c r="D4076" s="404"/>
      <c r="E4076" s="404"/>
      <c r="F4076" s="404"/>
    </row>
    <row r="4077" spans="3:6" hidden="1" x14ac:dyDescent="0.3">
      <c r="C4077" s="404"/>
      <c r="D4077" s="404"/>
      <c r="E4077" s="404"/>
      <c r="F4077" s="404"/>
    </row>
    <row r="4078" spans="3:6" hidden="1" x14ac:dyDescent="0.3">
      <c r="C4078" s="404"/>
      <c r="D4078" s="404"/>
      <c r="E4078" s="404"/>
      <c r="F4078" s="404"/>
    </row>
    <row r="4079" spans="3:6" hidden="1" x14ac:dyDescent="0.3">
      <c r="C4079" s="404"/>
      <c r="D4079" s="404"/>
      <c r="E4079" s="404"/>
      <c r="F4079" s="404"/>
    </row>
    <row r="4080" spans="3:6" hidden="1" x14ac:dyDescent="0.3">
      <c r="C4080" s="404"/>
      <c r="D4080" s="404"/>
      <c r="E4080" s="404"/>
      <c r="F4080" s="404"/>
    </row>
    <row r="4081" spans="3:6" hidden="1" x14ac:dyDescent="0.3">
      <c r="C4081" s="404"/>
      <c r="D4081" s="404"/>
      <c r="E4081" s="404"/>
      <c r="F4081" s="404"/>
    </row>
    <row r="4082" spans="3:6" hidden="1" x14ac:dyDescent="0.3">
      <c r="C4082" s="404"/>
      <c r="D4082" s="404"/>
      <c r="E4082" s="404"/>
      <c r="F4082" s="404"/>
    </row>
    <row r="4083" spans="3:6" hidden="1" x14ac:dyDescent="0.3">
      <c r="C4083" s="404"/>
      <c r="D4083" s="404"/>
      <c r="E4083" s="404"/>
      <c r="F4083" s="404"/>
    </row>
    <row r="4084" spans="3:6" hidden="1" x14ac:dyDescent="0.3">
      <c r="C4084" s="404"/>
      <c r="D4084" s="404"/>
      <c r="E4084" s="404"/>
      <c r="F4084" s="404"/>
    </row>
    <row r="4085" spans="3:6" hidden="1" x14ac:dyDescent="0.3">
      <c r="C4085" s="404"/>
      <c r="D4085" s="404"/>
      <c r="E4085" s="404"/>
      <c r="F4085" s="404"/>
    </row>
    <row r="4086" spans="3:6" hidden="1" x14ac:dyDescent="0.3">
      <c r="C4086" s="404"/>
      <c r="D4086" s="404"/>
      <c r="E4086" s="404"/>
      <c r="F4086" s="404"/>
    </row>
    <row r="4087" spans="3:6" hidden="1" x14ac:dyDescent="0.3">
      <c r="C4087" s="404"/>
      <c r="D4087" s="404"/>
      <c r="E4087" s="404"/>
      <c r="F4087" s="404"/>
    </row>
    <row r="4088" spans="3:6" hidden="1" x14ac:dyDescent="0.3">
      <c r="C4088" s="404"/>
      <c r="D4088" s="404"/>
      <c r="E4088" s="404"/>
      <c r="F4088" s="404"/>
    </row>
    <row r="4089" spans="3:6" hidden="1" x14ac:dyDescent="0.3">
      <c r="C4089" s="404"/>
      <c r="D4089" s="404"/>
      <c r="E4089" s="404"/>
      <c r="F4089" s="404"/>
    </row>
    <row r="4090" spans="3:6" hidden="1" x14ac:dyDescent="0.3">
      <c r="C4090" s="404"/>
      <c r="D4090" s="404"/>
      <c r="E4090" s="404"/>
      <c r="F4090" s="404"/>
    </row>
    <row r="4091" spans="3:6" hidden="1" x14ac:dyDescent="0.3">
      <c r="C4091" s="404"/>
      <c r="D4091" s="404"/>
      <c r="E4091" s="404"/>
      <c r="F4091" s="404"/>
    </row>
    <row r="4092" spans="3:6" hidden="1" x14ac:dyDescent="0.3">
      <c r="C4092" s="404"/>
      <c r="D4092" s="404"/>
      <c r="E4092" s="404"/>
      <c r="F4092" s="404"/>
    </row>
    <row r="4093" spans="3:6" hidden="1" x14ac:dyDescent="0.3">
      <c r="C4093" s="404"/>
      <c r="D4093" s="404"/>
      <c r="E4093" s="404"/>
      <c r="F4093" s="404"/>
    </row>
    <row r="4094" spans="3:6" hidden="1" x14ac:dyDescent="0.3">
      <c r="C4094" s="404"/>
      <c r="D4094" s="404"/>
      <c r="E4094" s="404"/>
      <c r="F4094" s="404"/>
    </row>
    <row r="4095" spans="3:6" hidden="1" x14ac:dyDescent="0.3">
      <c r="C4095" s="404"/>
      <c r="D4095" s="404"/>
      <c r="E4095" s="404"/>
      <c r="F4095" s="404"/>
    </row>
    <row r="4096" spans="3:6" hidden="1" x14ac:dyDescent="0.3">
      <c r="C4096" s="404"/>
      <c r="D4096" s="404"/>
      <c r="E4096" s="404"/>
      <c r="F4096" s="404"/>
    </row>
    <row r="4097" spans="3:6" hidden="1" x14ac:dyDescent="0.3">
      <c r="C4097" s="404"/>
      <c r="D4097" s="404"/>
      <c r="E4097" s="404"/>
      <c r="F4097" s="404"/>
    </row>
    <row r="4098" spans="3:6" hidden="1" x14ac:dyDescent="0.3">
      <c r="C4098" s="404"/>
      <c r="D4098" s="404"/>
      <c r="E4098" s="404"/>
      <c r="F4098" s="404"/>
    </row>
    <row r="4099" spans="3:6" hidden="1" x14ac:dyDescent="0.3">
      <c r="C4099" s="404"/>
      <c r="D4099" s="404"/>
      <c r="E4099" s="404"/>
      <c r="F4099" s="404"/>
    </row>
    <row r="4100" spans="3:6" hidden="1" x14ac:dyDescent="0.3">
      <c r="C4100" s="404"/>
      <c r="D4100" s="404"/>
      <c r="E4100" s="404"/>
      <c r="F4100" s="404"/>
    </row>
    <row r="4101" spans="3:6" hidden="1" x14ac:dyDescent="0.3">
      <c r="C4101" s="404"/>
      <c r="D4101" s="404"/>
      <c r="E4101" s="404"/>
      <c r="F4101" s="404"/>
    </row>
    <row r="4102" spans="3:6" hidden="1" x14ac:dyDescent="0.3">
      <c r="C4102" s="404"/>
      <c r="D4102" s="404"/>
      <c r="E4102" s="404"/>
      <c r="F4102" s="404"/>
    </row>
    <row r="4103" spans="3:6" hidden="1" x14ac:dyDescent="0.3">
      <c r="C4103" s="404"/>
      <c r="D4103" s="404"/>
      <c r="E4103" s="404"/>
      <c r="F4103" s="404"/>
    </row>
    <row r="4104" spans="3:6" hidden="1" x14ac:dyDescent="0.3">
      <c r="C4104" s="404"/>
      <c r="D4104" s="404"/>
      <c r="E4104" s="404"/>
      <c r="F4104" s="404"/>
    </row>
    <row r="4105" spans="3:6" hidden="1" x14ac:dyDescent="0.3">
      <c r="C4105" s="404"/>
      <c r="D4105" s="404"/>
      <c r="E4105" s="404"/>
      <c r="F4105" s="404"/>
    </row>
    <row r="4106" spans="3:6" hidden="1" x14ac:dyDescent="0.3">
      <c r="C4106" s="404"/>
      <c r="D4106" s="404"/>
      <c r="E4106" s="404"/>
      <c r="F4106" s="404"/>
    </row>
    <row r="4107" spans="3:6" hidden="1" x14ac:dyDescent="0.3">
      <c r="C4107" s="404"/>
      <c r="D4107" s="404"/>
      <c r="E4107" s="404"/>
      <c r="F4107" s="404"/>
    </row>
    <row r="4108" spans="3:6" hidden="1" x14ac:dyDescent="0.3">
      <c r="C4108" s="404"/>
      <c r="D4108" s="404"/>
      <c r="E4108" s="404"/>
      <c r="F4108" s="404"/>
    </row>
    <row r="4109" spans="3:6" hidden="1" x14ac:dyDescent="0.3">
      <c r="C4109" s="404"/>
      <c r="D4109" s="404"/>
      <c r="E4109" s="404"/>
      <c r="F4109" s="404"/>
    </row>
    <row r="4110" spans="3:6" hidden="1" x14ac:dyDescent="0.3">
      <c r="C4110" s="404"/>
      <c r="D4110" s="404"/>
      <c r="E4110" s="404"/>
      <c r="F4110" s="404"/>
    </row>
    <row r="4111" spans="3:6" hidden="1" x14ac:dyDescent="0.3">
      <c r="C4111" s="404"/>
      <c r="D4111" s="404"/>
      <c r="E4111" s="404"/>
      <c r="F4111" s="404"/>
    </row>
    <row r="4112" spans="3:6" hidden="1" x14ac:dyDescent="0.3">
      <c r="C4112" s="404"/>
      <c r="D4112" s="404"/>
      <c r="E4112" s="404"/>
      <c r="F4112" s="404"/>
    </row>
    <row r="4113" spans="3:6" hidden="1" x14ac:dyDescent="0.3">
      <c r="C4113" s="404"/>
      <c r="D4113" s="404"/>
      <c r="E4113" s="404"/>
      <c r="F4113" s="404"/>
    </row>
    <row r="4114" spans="3:6" hidden="1" x14ac:dyDescent="0.3">
      <c r="C4114" s="404"/>
      <c r="D4114" s="404"/>
      <c r="E4114" s="404"/>
      <c r="F4114" s="404"/>
    </row>
    <row r="4115" spans="3:6" hidden="1" x14ac:dyDescent="0.3">
      <c r="C4115" s="404"/>
      <c r="D4115" s="404"/>
      <c r="E4115" s="404"/>
      <c r="F4115" s="404"/>
    </row>
    <row r="4116" spans="3:6" hidden="1" x14ac:dyDescent="0.3">
      <c r="C4116" s="404"/>
      <c r="D4116" s="404"/>
      <c r="E4116" s="404"/>
      <c r="F4116" s="404"/>
    </row>
    <row r="4117" spans="3:6" hidden="1" x14ac:dyDescent="0.3">
      <c r="C4117" s="404"/>
      <c r="D4117" s="404"/>
      <c r="E4117" s="404"/>
      <c r="F4117" s="404"/>
    </row>
    <row r="4118" spans="3:6" hidden="1" x14ac:dyDescent="0.3">
      <c r="C4118" s="404"/>
      <c r="D4118" s="404"/>
      <c r="E4118" s="404"/>
      <c r="F4118" s="404"/>
    </row>
    <row r="4119" spans="3:6" hidden="1" x14ac:dyDescent="0.3">
      <c r="C4119" s="404"/>
      <c r="D4119" s="404"/>
      <c r="E4119" s="404"/>
      <c r="F4119" s="404"/>
    </row>
    <row r="4120" spans="3:6" hidden="1" x14ac:dyDescent="0.3">
      <c r="C4120" s="404"/>
      <c r="D4120" s="404"/>
      <c r="E4120" s="404"/>
      <c r="F4120" s="404"/>
    </row>
    <row r="4121" spans="3:6" hidden="1" x14ac:dyDescent="0.3">
      <c r="C4121" s="404"/>
      <c r="D4121" s="404"/>
      <c r="E4121" s="404"/>
      <c r="F4121" s="404"/>
    </row>
    <row r="4122" spans="3:6" hidden="1" x14ac:dyDescent="0.3">
      <c r="C4122" s="404"/>
      <c r="D4122" s="404"/>
      <c r="E4122" s="404"/>
      <c r="F4122" s="404"/>
    </row>
    <row r="4123" spans="3:6" hidden="1" x14ac:dyDescent="0.3">
      <c r="C4123" s="404"/>
      <c r="D4123" s="404"/>
      <c r="E4123" s="404"/>
      <c r="F4123" s="404"/>
    </row>
    <row r="4124" spans="3:6" hidden="1" x14ac:dyDescent="0.3">
      <c r="C4124" s="404"/>
      <c r="D4124" s="404"/>
      <c r="E4124" s="404"/>
      <c r="F4124" s="404"/>
    </row>
    <row r="4125" spans="3:6" hidden="1" x14ac:dyDescent="0.3">
      <c r="C4125" s="404"/>
      <c r="D4125" s="404"/>
      <c r="E4125" s="404"/>
      <c r="F4125" s="404"/>
    </row>
    <row r="4126" spans="3:6" hidden="1" x14ac:dyDescent="0.3">
      <c r="C4126" s="404"/>
      <c r="D4126" s="404"/>
      <c r="E4126" s="404"/>
      <c r="F4126" s="404"/>
    </row>
    <row r="4127" spans="3:6" hidden="1" x14ac:dyDescent="0.3">
      <c r="C4127" s="404"/>
      <c r="D4127" s="404"/>
      <c r="E4127" s="404"/>
      <c r="F4127" s="404"/>
    </row>
    <row r="4128" spans="3:6" hidden="1" x14ac:dyDescent="0.3">
      <c r="C4128" s="404"/>
      <c r="D4128" s="404"/>
      <c r="E4128" s="404"/>
      <c r="F4128" s="404"/>
    </row>
    <row r="4129" spans="3:6" hidden="1" x14ac:dyDescent="0.3">
      <c r="C4129" s="404"/>
      <c r="D4129" s="404"/>
      <c r="E4129" s="404"/>
      <c r="F4129" s="404"/>
    </row>
    <row r="4130" spans="3:6" hidden="1" x14ac:dyDescent="0.3">
      <c r="C4130" s="404"/>
      <c r="D4130" s="404"/>
      <c r="E4130" s="404"/>
      <c r="F4130" s="404"/>
    </row>
    <row r="4131" spans="3:6" hidden="1" x14ac:dyDescent="0.3">
      <c r="C4131" s="404"/>
      <c r="D4131" s="404"/>
      <c r="E4131" s="404"/>
      <c r="F4131" s="404"/>
    </row>
    <row r="4132" spans="3:6" hidden="1" x14ac:dyDescent="0.3">
      <c r="C4132" s="404"/>
      <c r="D4132" s="404"/>
      <c r="E4132" s="404"/>
      <c r="F4132" s="404"/>
    </row>
    <row r="4133" spans="3:6" hidden="1" x14ac:dyDescent="0.3">
      <c r="C4133" s="404"/>
      <c r="D4133" s="404"/>
      <c r="E4133" s="404"/>
      <c r="F4133" s="404"/>
    </row>
    <row r="4134" spans="3:6" hidden="1" x14ac:dyDescent="0.3">
      <c r="C4134" s="404"/>
      <c r="D4134" s="404"/>
      <c r="E4134" s="404"/>
      <c r="F4134" s="404"/>
    </row>
    <row r="4135" spans="3:6" hidden="1" x14ac:dyDescent="0.3">
      <c r="C4135" s="404"/>
      <c r="D4135" s="404"/>
      <c r="E4135" s="404"/>
      <c r="F4135" s="404"/>
    </row>
    <row r="4136" spans="3:6" hidden="1" x14ac:dyDescent="0.3">
      <c r="C4136" s="404"/>
      <c r="D4136" s="404"/>
      <c r="E4136" s="404"/>
      <c r="F4136" s="404"/>
    </row>
    <row r="4137" spans="3:6" hidden="1" x14ac:dyDescent="0.3">
      <c r="C4137" s="404"/>
      <c r="D4137" s="404"/>
      <c r="E4137" s="404"/>
      <c r="F4137" s="404"/>
    </row>
    <row r="4138" spans="3:6" hidden="1" x14ac:dyDescent="0.3">
      <c r="C4138" s="404"/>
      <c r="D4138" s="404"/>
      <c r="E4138" s="404"/>
      <c r="F4138" s="404"/>
    </row>
    <row r="4139" spans="3:6" hidden="1" x14ac:dyDescent="0.3">
      <c r="C4139" s="404"/>
      <c r="D4139" s="404"/>
      <c r="E4139" s="404"/>
      <c r="F4139" s="404"/>
    </row>
    <row r="4140" spans="3:6" hidden="1" x14ac:dyDescent="0.3">
      <c r="C4140" s="404"/>
      <c r="D4140" s="404"/>
      <c r="E4140" s="404"/>
      <c r="F4140" s="404"/>
    </row>
    <row r="4141" spans="3:6" hidden="1" x14ac:dyDescent="0.3">
      <c r="C4141" s="404"/>
      <c r="D4141" s="404"/>
      <c r="E4141" s="404"/>
      <c r="F4141" s="404"/>
    </row>
    <row r="4142" spans="3:6" hidden="1" x14ac:dyDescent="0.3">
      <c r="C4142" s="404"/>
      <c r="D4142" s="404"/>
      <c r="E4142" s="404"/>
      <c r="F4142" s="404"/>
    </row>
    <row r="4143" spans="3:6" hidden="1" x14ac:dyDescent="0.3">
      <c r="C4143" s="404"/>
      <c r="D4143" s="404"/>
      <c r="E4143" s="404"/>
      <c r="F4143" s="404"/>
    </row>
    <row r="4144" spans="3:6" hidden="1" x14ac:dyDescent="0.3">
      <c r="C4144" s="404"/>
      <c r="D4144" s="404"/>
      <c r="E4144" s="404"/>
      <c r="F4144" s="404"/>
    </row>
    <row r="4145" spans="3:6" hidden="1" x14ac:dyDescent="0.3">
      <c r="C4145" s="404"/>
      <c r="D4145" s="404"/>
      <c r="E4145" s="404"/>
      <c r="F4145" s="404"/>
    </row>
    <row r="4146" spans="3:6" hidden="1" x14ac:dyDescent="0.3">
      <c r="C4146" s="404"/>
      <c r="D4146" s="404"/>
      <c r="E4146" s="404"/>
      <c r="F4146" s="404"/>
    </row>
    <row r="4147" spans="3:6" hidden="1" x14ac:dyDescent="0.3">
      <c r="C4147" s="404"/>
      <c r="D4147" s="404"/>
      <c r="E4147" s="404"/>
      <c r="F4147" s="404"/>
    </row>
    <row r="4148" spans="3:6" hidden="1" x14ac:dyDescent="0.3">
      <c r="C4148" s="404"/>
      <c r="D4148" s="404"/>
      <c r="E4148" s="404"/>
      <c r="F4148" s="404"/>
    </row>
    <row r="4149" spans="3:6" hidden="1" x14ac:dyDescent="0.3">
      <c r="C4149" s="404"/>
      <c r="D4149" s="404"/>
      <c r="E4149" s="404"/>
      <c r="F4149" s="404"/>
    </row>
    <row r="4150" spans="3:6" hidden="1" x14ac:dyDescent="0.3">
      <c r="C4150" s="404"/>
      <c r="D4150" s="404"/>
      <c r="E4150" s="404"/>
      <c r="F4150" s="404"/>
    </row>
    <row r="4151" spans="3:6" hidden="1" x14ac:dyDescent="0.3">
      <c r="C4151" s="404"/>
      <c r="D4151" s="404"/>
      <c r="E4151" s="404"/>
      <c r="F4151" s="404"/>
    </row>
    <row r="4152" spans="3:6" hidden="1" x14ac:dyDescent="0.3">
      <c r="C4152" s="404"/>
      <c r="D4152" s="404"/>
      <c r="E4152" s="404"/>
      <c r="F4152" s="404"/>
    </row>
    <row r="4153" spans="3:6" hidden="1" x14ac:dyDescent="0.3">
      <c r="C4153" s="404"/>
      <c r="D4153" s="404"/>
      <c r="E4153" s="404"/>
      <c r="F4153" s="404"/>
    </row>
    <row r="4154" spans="3:6" hidden="1" x14ac:dyDescent="0.3">
      <c r="C4154" s="404"/>
      <c r="D4154" s="404"/>
      <c r="E4154" s="404"/>
      <c r="F4154" s="404"/>
    </row>
    <row r="4155" spans="3:6" hidden="1" x14ac:dyDescent="0.3">
      <c r="C4155" s="404"/>
      <c r="D4155" s="404"/>
      <c r="E4155" s="404"/>
      <c r="F4155" s="404"/>
    </row>
    <row r="4156" spans="3:6" hidden="1" x14ac:dyDescent="0.3">
      <c r="C4156" s="404"/>
      <c r="D4156" s="404"/>
      <c r="E4156" s="404"/>
      <c r="F4156" s="404"/>
    </row>
    <row r="4157" spans="3:6" hidden="1" x14ac:dyDescent="0.3">
      <c r="C4157" s="404"/>
      <c r="D4157" s="404"/>
      <c r="E4157" s="404"/>
      <c r="F4157" s="404"/>
    </row>
    <row r="4158" spans="3:6" hidden="1" x14ac:dyDescent="0.3">
      <c r="C4158" s="404"/>
      <c r="D4158" s="404"/>
      <c r="E4158" s="404"/>
      <c r="F4158" s="404"/>
    </row>
    <row r="4159" spans="3:6" hidden="1" x14ac:dyDescent="0.3">
      <c r="C4159" s="404"/>
      <c r="D4159" s="404"/>
      <c r="E4159" s="404"/>
      <c r="F4159" s="404"/>
    </row>
    <row r="4160" spans="3:6" hidden="1" x14ac:dyDescent="0.3">
      <c r="C4160" s="404"/>
      <c r="D4160" s="404"/>
      <c r="E4160" s="404"/>
      <c r="F4160" s="404"/>
    </row>
    <row r="4161" spans="3:6" hidden="1" x14ac:dyDescent="0.3">
      <c r="C4161" s="404"/>
      <c r="D4161" s="404"/>
      <c r="E4161" s="404"/>
      <c r="F4161" s="404"/>
    </row>
    <row r="4162" spans="3:6" hidden="1" x14ac:dyDescent="0.3">
      <c r="C4162" s="404"/>
      <c r="D4162" s="404"/>
      <c r="E4162" s="404"/>
      <c r="F4162" s="404"/>
    </row>
    <row r="4163" spans="3:6" hidden="1" x14ac:dyDescent="0.3">
      <c r="C4163" s="404"/>
      <c r="D4163" s="404"/>
      <c r="E4163" s="404"/>
      <c r="F4163" s="404"/>
    </row>
    <row r="4164" spans="3:6" hidden="1" x14ac:dyDescent="0.3">
      <c r="C4164" s="404"/>
      <c r="D4164" s="404"/>
      <c r="E4164" s="404"/>
      <c r="F4164" s="404"/>
    </row>
    <row r="4165" spans="3:6" hidden="1" x14ac:dyDescent="0.3">
      <c r="C4165" s="404"/>
      <c r="D4165" s="404"/>
      <c r="E4165" s="404"/>
      <c r="F4165" s="404"/>
    </row>
    <row r="4166" spans="3:6" hidden="1" x14ac:dyDescent="0.3">
      <c r="C4166" s="404"/>
      <c r="D4166" s="404"/>
      <c r="E4166" s="404"/>
      <c r="F4166" s="404"/>
    </row>
    <row r="4167" spans="3:6" hidden="1" x14ac:dyDescent="0.3">
      <c r="C4167" s="404"/>
      <c r="D4167" s="404"/>
      <c r="E4167" s="404"/>
      <c r="F4167" s="404"/>
    </row>
    <row r="4168" spans="3:6" hidden="1" x14ac:dyDescent="0.3">
      <c r="C4168" s="404"/>
      <c r="D4168" s="404"/>
      <c r="E4168" s="404"/>
      <c r="F4168" s="404"/>
    </row>
    <row r="4169" spans="3:6" hidden="1" x14ac:dyDescent="0.3">
      <c r="C4169" s="404"/>
      <c r="D4169" s="404"/>
      <c r="E4169" s="404"/>
      <c r="F4169" s="404"/>
    </row>
    <row r="4170" spans="3:6" hidden="1" x14ac:dyDescent="0.3">
      <c r="C4170" s="404"/>
      <c r="D4170" s="404"/>
      <c r="E4170" s="404"/>
      <c r="F4170" s="404"/>
    </row>
    <row r="4171" spans="3:6" hidden="1" x14ac:dyDescent="0.3">
      <c r="C4171" s="404"/>
      <c r="D4171" s="404"/>
      <c r="E4171" s="404"/>
      <c r="F4171" s="404"/>
    </row>
    <row r="4172" spans="3:6" hidden="1" x14ac:dyDescent="0.3">
      <c r="C4172" s="404"/>
      <c r="D4172" s="404"/>
      <c r="E4172" s="404"/>
      <c r="F4172" s="404"/>
    </row>
    <row r="4173" spans="3:6" hidden="1" x14ac:dyDescent="0.3">
      <c r="C4173" s="404"/>
      <c r="D4173" s="404"/>
      <c r="E4173" s="404"/>
      <c r="F4173" s="404"/>
    </row>
    <row r="4174" spans="3:6" hidden="1" x14ac:dyDescent="0.3">
      <c r="C4174" s="404"/>
      <c r="D4174" s="404"/>
      <c r="E4174" s="404"/>
      <c r="F4174" s="404"/>
    </row>
    <row r="4175" spans="3:6" hidden="1" x14ac:dyDescent="0.3">
      <c r="C4175" s="404"/>
      <c r="D4175" s="404"/>
      <c r="E4175" s="404"/>
      <c r="F4175" s="404"/>
    </row>
    <row r="4176" spans="3:6" hidden="1" x14ac:dyDescent="0.3">
      <c r="C4176" s="404"/>
      <c r="D4176" s="404"/>
      <c r="E4176" s="404"/>
      <c r="F4176" s="404"/>
    </row>
    <row r="4177" spans="3:6" hidden="1" x14ac:dyDescent="0.3">
      <c r="C4177" s="404"/>
      <c r="D4177" s="404"/>
      <c r="E4177" s="404"/>
      <c r="F4177" s="404"/>
    </row>
    <row r="4178" spans="3:6" hidden="1" x14ac:dyDescent="0.3">
      <c r="C4178" s="404"/>
      <c r="D4178" s="404"/>
      <c r="E4178" s="404"/>
      <c r="F4178" s="404"/>
    </row>
    <row r="4179" spans="3:6" hidden="1" x14ac:dyDescent="0.3">
      <c r="C4179" s="404"/>
      <c r="D4179" s="404"/>
      <c r="E4179" s="404"/>
      <c r="F4179" s="404"/>
    </row>
    <row r="4180" spans="3:6" hidden="1" x14ac:dyDescent="0.3">
      <c r="C4180" s="404"/>
      <c r="D4180" s="404"/>
      <c r="E4180" s="404"/>
      <c r="F4180" s="404"/>
    </row>
    <row r="4181" spans="3:6" hidden="1" x14ac:dyDescent="0.3">
      <c r="C4181" s="404"/>
      <c r="D4181" s="404"/>
      <c r="E4181" s="404"/>
      <c r="F4181" s="404"/>
    </row>
    <row r="4182" spans="3:6" hidden="1" x14ac:dyDescent="0.3">
      <c r="C4182" s="404"/>
      <c r="D4182" s="404"/>
      <c r="E4182" s="404"/>
      <c r="F4182" s="404"/>
    </row>
    <row r="4183" spans="3:6" hidden="1" x14ac:dyDescent="0.3">
      <c r="C4183" s="404"/>
      <c r="D4183" s="404"/>
      <c r="E4183" s="404"/>
      <c r="F4183" s="404"/>
    </row>
    <row r="4184" spans="3:6" hidden="1" x14ac:dyDescent="0.3">
      <c r="C4184" s="404"/>
      <c r="D4184" s="404"/>
      <c r="E4184" s="404"/>
      <c r="F4184" s="404"/>
    </row>
    <row r="4185" spans="3:6" hidden="1" x14ac:dyDescent="0.3">
      <c r="C4185" s="404"/>
      <c r="D4185" s="404"/>
      <c r="E4185" s="404"/>
      <c r="F4185" s="404"/>
    </row>
    <row r="4186" spans="3:6" hidden="1" x14ac:dyDescent="0.3">
      <c r="C4186" s="404"/>
      <c r="D4186" s="404"/>
      <c r="E4186" s="404"/>
      <c r="F4186" s="404"/>
    </row>
    <row r="4187" spans="3:6" hidden="1" x14ac:dyDescent="0.3">
      <c r="C4187" s="404"/>
      <c r="D4187" s="404"/>
      <c r="E4187" s="404"/>
      <c r="F4187" s="404"/>
    </row>
    <row r="4188" spans="3:6" hidden="1" x14ac:dyDescent="0.3">
      <c r="C4188" s="404"/>
      <c r="D4188" s="404"/>
      <c r="E4188" s="404"/>
      <c r="F4188" s="404"/>
    </row>
    <row r="4189" spans="3:6" hidden="1" x14ac:dyDescent="0.3">
      <c r="C4189" s="404"/>
      <c r="D4189" s="404"/>
      <c r="E4189" s="404"/>
      <c r="F4189" s="404"/>
    </row>
    <row r="4190" spans="3:6" hidden="1" x14ac:dyDescent="0.3">
      <c r="C4190" s="404"/>
      <c r="D4190" s="404"/>
      <c r="E4190" s="404"/>
      <c r="F4190" s="404"/>
    </row>
    <row r="4191" spans="3:6" hidden="1" x14ac:dyDescent="0.3">
      <c r="C4191" s="404"/>
      <c r="D4191" s="404"/>
      <c r="E4191" s="404"/>
      <c r="F4191" s="404"/>
    </row>
    <row r="4192" spans="3:6" hidden="1" x14ac:dyDescent="0.3">
      <c r="C4192" s="404"/>
      <c r="D4192" s="404"/>
      <c r="E4192" s="404"/>
      <c r="F4192" s="404"/>
    </row>
    <row r="4193" spans="3:6" hidden="1" x14ac:dyDescent="0.3">
      <c r="C4193" s="404"/>
      <c r="D4193" s="404"/>
      <c r="E4193" s="404"/>
      <c r="F4193" s="404"/>
    </row>
    <row r="4194" spans="3:6" hidden="1" x14ac:dyDescent="0.3">
      <c r="C4194" s="404"/>
      <c r="D4194" s="404"/>
      <c r="E4194" s="404"/>
      <c r="F4194" s="404"/>
    </row>
    <row r="4195" spans="3:6" hidden="1" x14ac:dyDescent="0.3">
      <c r="C4195" s="404"/>
      <c r="D4195" s="404"/>
      <c r="E4195" s="404"/>
      <c r="F4195" s="404"/>
    </row>
    <row r="4196" spans="3:6" hidden="1" x14ac:dyDescent="0.3">
      <c r="C4196" s="404"/>
      <c r="D4196" s="404"/>
      <c r="E4196" s="404"/>
      <c r="F4196" s="404"/>
    </row>
    <row r="4197" spans="3:6" hidden="1" x14ac:dyDescent="0.3">
      <c r="C4197" s="404"/>
      <c r="D4197" s="404"/>
      <c r="E4197" s="404"/>
      <c r="F4197" s="404"/>
    </row>
    <row r="4198" spans="3:6" hidden="1" x14ac:dyDescent="0.3">
      <c r="C4198" s="404"/>
      <c r="D4198" s="404"/>
      <c r="E4198" s="404"/>
      <c r="F4198" s="404"/>
    </row>
    <row r="4199" spans="3:6" hidden="1" x14ac:dyDescent="0.3">
      <c r="C4199" s="404"/>
      <c r="D4199" s="404"/>
      <c r="E4199" s="404"/>
      <c r="F4199" s="404"/>
    </row>
    <row r="4200" spans="3:6" hidden="1" x14ac:dyDescent="0.3">
      <c r="C4200" s="404"/>
      <c r="D4200" s="404"/>
      <c r="E4200" s="404"/>
      <c r="F4200" s="404"/>
    </row>
    <row r="4201" spans="3:6" hidden="1" x14ac:dyDescent="0.3">
      <c r="C4201" s="404"/>
      <c r="D4201" s="404"/>
      <c r="E4201" s="404"/>
      <c r="F4201" s="404"/>
    </row>
    <row r="4202" spans="3:6" hidden="1" x14ac:dyDescent="0.3">
      <c r="C4202" s="404"/>
      <c r="D4202" s="404"/>
      <c r="E4202" s="404"/>
      <c r="F4202" s="404"/>
    </row>
    <row r="4203" spans="3:6" hidden="1" x14ac:dyDescent="0.3">
      <c r="C4203" s="404"/>
      <c r="D4203" s="404"/>
      <c r="E4203" s="404"/>
      <c r="F4203" s="404"/>
    </row>
    <row r="4204" spans="3:6" hidden="1" x14ac:dyDescent="0.3">
      <c r="C4204" s="404"/>
      <c r="D4204" s="404"/>
      <c r="E4204" s="404"/>
      <c r="F4204" s="404"/>
    </row>
    <row r="4205" spans="3:6" hidden="1" x14ac:dyDescent="0.3">
      <c r="C4205" s="404"/>
      <c r="D4205" s="404"/>
      <c r="E4205" s="404"/>
      <c r="F4205" s="404"/>
    </row>
    <row r="4206" spans="3:6" hidden="1" x14ac:dyDescent="0.3">
      <c r="C4206" s="404"/>
      <c r="D4206" s="404"/>
      <c r="E4206" s="404"/>
      <c r="F4206" s="404"/>
    </row>
    <row r="4207" spans="3:6" hidden="1" x14ac:dyDescent="0.3">
      <c r="C4207" s="404"/>
      <c r="D4207" s="404"/>
      <c r="E4207" s="404"/>
      <c r="F4207" s="404"/>
    </row>
    <row r="4208" spans="3:6" hidden="1" x14ac:dyDescent="0.3">
      <c r="C4208" s="404"/>
      <c r="D4208" s="404"/>
      <c r="E4208" s="404"/>
      <c r="F4208" s="404"/>
    </row>
    <row r="4209" spans="3:6" hidden="1" x14ac:dyDescent="0.3">
      <c r="C4209" s="404"/>
      <c r="D4209" s="404"/>
      <c r="E4209" s="404"/>
      <c r="F4209" s="404"/>
    </row>
    <row r="4210" spans="3:6" hidden="1" x14ac:dyDescent="0.3">
      <c r="C4210" s="404"/>
      <c r="D4210" s="404"/>
      <c r="E4210" s="404"/>
      <c r="F4210" s="404"/>
    </row>
    <row r="4211" spans="3:6" hidden="1" x14ac:dyDescent="0.3">
      <c r="C4211" s="404"/>
      <c r="D4211" s="404"/>
      <c r="E4211" s="404"/>
      <c r="F4211" s="404"/>
    </row>
    <row r="4212" spans="3:6" hidden="1" x14ac:dyDescent="0.3">
      <c r="C4212" s="404"/>
      <c r="D4212" s="404"/>
      <c r="E4212" s="404"/>
      <c r="F4212" s="404"/>
    </row>
    <row r="4213" spans="3:6" hidden="1" x14ac:dyDescent="0.3">
      <c r="C4213" s="404"/>
      <c r="D4213" s="404"/>
      <c r="E4213" s="404"/>
      <c r="F4213" s="404"/>
    </row>
    <row r="4214" spans="3:6" hidden="1" x14ac:dyDescent="0.3">
      <c r="C4214" s="404"/>
      <c r="D4214" s="404"/>
      <c r="E4214" s="404"/>
      <c r="F4214" s="404"/>
    </row>
    <row r="4215" spans="3:6" hidden="1" x14ac:dyDescent="0.3">
      <c r="C4215" s="404"/>
      <c r="D4215" s="404"/>
      <c r="E4215" s="404"/>
      <c r="F4215" s="404"/>
    </row>
    <row r="4216" spans="3:6" hidden="1" x14ac:dyDescent="0.3">
      <c r="C4216" s="404"/>
      <c r="D4216" s="404"/>
      <c r="E4216" s="404"/>
      <c r="F4216" s="404"/>
    </row>
    <row r="4217" spans="3:6" hidden="1" x14ac:dyDescent="0.3">
      <c r="C4217" s="404"/>
      <c r="D4217" s="404"/>
      <c r="E4217" s="404"/>
      <c r="F4217" s="404"/>
    </row>
    <row r="4218" spans="3:6" hidden="1" x14ac:dyDescent="0.3">
      <c r="C4218" s="404"/>
      <c r="D4218" s="404"/>
      <c r="E4218" s="404"/>
      <c r="F4218" s="404"/>
    </row>
    <row r="4219" spans="3:6" hidden="1" x14ac:dyDescent="0.3">
      <c r="C4219" s="404"/>
      <c r="D4219" s="404"/>
      <c r="E4219" s="404"/>
      <c r="F4219" s="404"/>
    </row>
    <row r="4220" spans="3:6" hidden="1" x14ac:dyDescent="0.3">
      <c r="C4220" s="404"/>
      <c r="D4220" s="404"/>
      <c r="E4220" s="404"/>
      <c r="F4220" s="404"/>
    </row>
    <row r="4221" spans="3:6" hidden="1" x14ac:dyDescent="0.3">
      <c r="C4221" s="404"/>
      <c r="D4221" s="404"/>
      <c r="E4221" s="404"/>
      <c r="F4221" s="404"/>
    </row>
    <row r="4222" spans="3:6" hidden="1" x14ac:dyDescent="0.3">
      <c r="C4222" s="404"/>
      <c r="D4222" s="404"/>
      <c r="E4222" s="404"/>
      <c r="F4222" s="404"/>
    </row>
    <row r="4223" spans="3:6" hidden="1" x14ac:dyDescent="0.3">
      <c r="C4223" s="404"/>
      <c r="D4223" s="404"/>
      <c r="E4223" s="404"/>
      <c r="F4223" s="404"/>
    </row>
    <row r="4224" spans="3:6" hidden="1" x14ac:dyDescent="0.3">
      <c r="C4224" s="404"/>
      <c r="D4224" s="404"/>
      <c r="E4224" s="404"/>
      <c r="F4224" s="404"/>
    </row>
    <row r="4225" spans="3:6" hidden="1" x14ac:dyDescent="0.3">
      <c r="C4225" s="404"/>
      <c r="D4225" s="404"/>
      <c r="E4225" s="404"/>
      <c r="F4225" s="404"/>
    </row>
    <row r="4226" spans="3:6" hidden="1" x14ac:dyDescent="0.3">
      <c r="C4226" s="404"/>
      <c r="D4226" s="404"/>
      <c r="E4226" s="404"/>
      <c r="F4226" s="404"/>
    </row>
    <row r="4227" spans="3:6" hidden="1" x14ac:dyDescent="0.3">
      <c r="C4227" s="404"/>
      <c r="D4227" s="404"/>
      <c r="E4227" s="404"/>
      <c r="F4227" s="404"/>
    </row>
    <row r="4228" spans="3:6" hidden="1" x14ac:dyDescent="0.3">
      <c r="C4228" s="404"/>
      <c r="D4228" s="404"/>
      <c r="E4228" s="404"/>
      <c r="F4228" s="404"/>
    </row>
    <row r="4229" spans="3:6" hidden="1" x14ac:dyDescent="0.3">
      <c r="C4229" s="404"/>
      <c r="D4229" s="404"/>
      <c r="E4229" s="404"/>
      <c r="F4229" s="404"/>
    </row>
    <row r="4230" spans="3:6" hidden="1" x14ac:dyDescent="0.3">
      <c r="C4230" s="404"/>
      <c r="D4230" s="404"/>
      <c r="E4230" s="404"/>
      <c r="F4230" s="404"/>
    </row>
    <row r="4231" spans="3:6" hidden="1" x14ac:dyDescent="0.3">
      <c r="C4231" s="404"/>
      <c r="D4231" s="404"/>
      <c r="E4231" s="404"/>
      <c r="F4231" s="404"/>
    </row>
    <row r="4232" spans="3:6" hidden="1" x14ac:dyDescent="0.3">
      <c r="C4232" s="404"/>
      <c r="D4232" s="404"/>
      <c r="E4232" s="404"/>
      <c r="F4232" s="404"/>
    </row>
    <row r="4233" spans="3:6" hidden="1" x14ac:dyDescent="0.3">
      <c r="C4233" s="404"/>
      <c r="D4233" s="404"/>
      <c r="E4233" s="404"/>
      <c r="F4233" s="404"/>
    </row>
    <row r="4234" spans="3:6" hidden="1" x14ac:dyDescent="0.3">
      <c r="C4234" s="404"/>
      <c r="D4234" s="404"/>
      <c r="E4234" s="404"/>
      <c r="F4234" s="404"/>
    </row>
    <row r="4235" spans="3:6" hidden="1" x14ac:dyDescent="0.3">
      <c r="C4235" s="404"/>
      <c r="D4235" s="404"/>
      <c r="E4235" s="404"/>
      <c r="F4235" s="404"/>
    </row>
    <row r="4236" spans="3:6" hidden="1" x14ac:dyDescent="0.3">
      <c r="C4236" s="404"/>
      <c r="D4236" s="404"/>
      <c r="E4236" s="404"/>
      <c r="F4236" s="404"/>
    </row>
    <row r="4237" spans="3:6" hidden="1" x14ac:dyDescent="0.3">
      <c r="C4237" s="404"/>
      <c r="D4237" s="404"/>
      <c r="E4237" s="404"/>
      <c r="F4237" s="404"/>
    </row>
    <row r="4238" spans="3:6" hidden="1" x14ac:dyDescent="0.3">
      <c r="C4238" s="404"/>
      <c r="D4238" s="404"/>
      <c r="E4238" s="404"/>
      <c r="F4238" s="404"/>
    </row>
    <row r="4239" spans="3:6" hidden="1" x14ac:dyDescent="0.3">
      <c r="C4239" s="404"/>
      <c r="D4239" s="404"/>
      <c r="E4239" s="404"/>
      <c r="F4239" s="404"/>
    </row>
    <row r="4240" spans="3:6" hidden="1" x14ac:dyDescent="0.3">
      <c r="C4240" s="404"/>
      <c r="D4240" s="404"/>
      <c r="E4240" s="404"/>
      <c r="F4240" s="404"/>
    </row>
    <row r="4241" spans="3:6" hidden="1" x14ac:dyDescent="0.3">
      <c r="C4241" s="404"/>
      <c r="D4241" s="404"/>
      <c r="E4241" s="404"/>
      <c r="F4241" s="404"/>
    </row>
    <row r="4242" spans="3:6" hidden="1" x14ac:dyDescent="0.3">
      <c r="C4242" s="404"/>
      <c r="D4242" s="404"/>
      <c r="E4242" s="404"/>
      <c r="F4242" s="404"/>
    </row>
    <row r="4243" spans="3:6" hidden="1" x14ac:dyDescent="0.3">
      <c r="C4243" s="404"/>
      <c r="D4243" s="404"/>
      <c r="E4243" s="404"/>
      <c r="F4243" s="404"/>
    </row>
    <row r="4244" spans="3:6" hidden="1" x14ac:dyDescent="0.3">
      <c r="C4244" s="404"/>
      <c r="D4244" s="404"/>
      <c r="E4244" s="404"/>
      <c r="F4244" s="404"/>
    </row>
    <row r="4245" spans="3:6" hidden="1" x14ac:dyDescent="0.3">
      <c r="C4245" s="404"/>
      <c r="D4245" s="404"/>
      <c r="E4245" s="404"/>
      <c r="F4245" s="404"/>
    </row>
    <row r="4246" spans="3:6" hidden="1" x14ac:dyDescent="0.3">
      <c r="C4246" s="404"/>
      <c r="D4246" s="404"/>
      <c r="E4246" s="404"/>
      <c r="F4246" s="404"/>
    </row>
    <row r="4247" spans="3:6" hidden="1" x14ac:dyDescent="0.3">
      <c r="C4247" s="404"/>
      <c r="D4247" s="404"/>
      <c r="E4247" s="404"/>
      <c r="F4247" s="404"/>
    </row>
    <row r="4248" spans="3:6" hidden="1" x14ac:dyDescent="0.3">
      <c r="C4248" s="404"/>
      <c r="D4248" s="404"/>
      <c r="E4248" s="404"/>
      <c r="F4248" s="404"/>
    </row>
    <row r="4249" spans="3:6" hidden="1" x14ac:dyDescent="0.3">
      <c r="C4249" s="404"/>
      <c r="D4249" s="404"/>
      <c r="E4249" s="404"/>
      <c r="F4249" s="404"/>
    </row>
    <row r="4250" spans="3:6" hidden="1" x14ac:dyDescent="0.3">
      <c r="C4250" s="404"/>
      <c r="D4250" s="404"/>
      <c r="E4250" s="404"/>
      <c r="F4250" s="404"/>
    </row>
    <row r="4251" spans="3:6" hidden="1" x14ac:dyDescent="0.3">
      <c r="C4251" s="404"/>
      <c r="D4251" s="404"/>
      <c r="E4251" s="404"/>
      <c r="F4251" s="404"/>
    </row>
    <row r="4252" spans="3:6" hidden="1" x14ac:dyDescent="0.3">
      <c r="C4252" s="404"/>
      <c r="D4252" s="404"/>
      <c r="E4252" s="404"/>
      <c r="F4252" s="404"/>
    </row>
    <row r="4253" spans="3:6" hidden="1" x14ac:dyDescent="0.3">
      <c r="C4253" s="404"/>
      <c r="D4253" s="404"/>
      <c r="E4253" s="404"/>
      <c r="F4253" s="404"/>
    </row>
    <row r="4254" spans="3:6" hidden="1" x14ac:dyDescent="0.3">
      <c r="C4254" s="404"/>
      <c r="D4254" s="404"/>
      <c r="E4254" s="404"/>
      <c r="F4254" s="404"/>
    </row>
    <row r="4255" spans="3:6" hidden="1" x14ac:dyDescent="0.3">
      <c r="C4255" s="404"/>
      <c r="D4255" s="404"/>
      <c r="E4255" s="404"/>
      <c r="F4255" s="404"/>
    </row>
    <row r="4256" spans="3:6" hidden="1" x14ac:dyDescent="0.3">
      <c r="C4256" s="404"/>
      <c r="D4256" s="404"/>
      <c r="E4256" s="404"/>
      <c r="F4256" s="404"/>
    </row>
    <row r="4257" spans="3:6" hidden="1" x14ac:dyDescent="0.3">
      <c r="C4257" s="404"/>
      <c r="D4257" s="404"/>
      <c r="E4257" s="404"/>
      <c r="F4257" s="404"/>
    </row>
    <row r="4258" spans="3:6" hidden="1" x14ac:dyDescent="0.3">
      <c r="C4258" s="404"/>
      <c r="D4258" s="404"/>
      <c r="E4258" s="404"/>
      <c r="F4258" s="404"/>
    </row>
    <row r="4259" spans="3:6" hidden="1" x14ac:dyDescent="0.3">
      <c r="C4259" s="404"/>
      <c r="D4259" s="404"/>
      <c r="E4259" s="404"/>
      <c r="F4259" s="404"/>
    </row>
    <row r="4260" spans="3:6" hidden="1" x14ac:dyDescent="0.3">
      <c r="C4260" s="404"/>
      <c r="D4260" s="404"/>
      <c r="E4260" s="404"/>
      <c r="F4260" s="404"/>
    </row>
    <row r="4261" spans="3:6" hidden="1" x14ac:dyDescent="0.3">
      <c r="C4261" s="404"/>
      <c r="D4261" s="404"/>
      <c r="E4261" s="404"/>
      <c r="F4261" s="404"/>
    </row>
    <row r="4262" spans="3:6" hidden="1" x14ac:dyDescent="0.3">
      <c r="C4262" s="404"/>
      <c r="D4262" s="404"/>
      <c r="E4262" s="404"/>
      <c r="F4262" s="404"/>
    </row>
    <row r="4263" spans="3:6" hidden="1" x14ac:dyDescent="0.3">
      <c r="C4263" s="404"/>
      <c r="D4263" s="404"/>
      <c r="E4263" s="404"/>
      <c r="F4263" s="404"/>
    </row>
    <row r="4264" spans="3:6" hidden="1" x14ac:dyDescent="0.3">
      <c r="C4264" s="404"/>
      <c r="D4264" s="404"/>
      <c r="E4264" s="404"/>
      <c r="F4264" s="404"/>
    </row>
    <row r="4265" spans="3:6" hidden="1" x14ac:dyDescent="0.3">
      <c r="C4265" s="404"/>
      <c r="D4265" s="404"/>
      <c r="E4265" s="404"/>
      <c r="F4265" s="404"/>
    </row>
    <row r="4266" spans="3:6" hidden="1" x14ac:dyDescent="0.3">
      <c r="C4266" s="404"/>
      <c r="D4266" s="404"/>
      <c r="E4266" s="404"/>
      <c r="F4266" s="404"/>
    </row>
    <row r="4267" spans="3:6" hidden="1" x14ac:dyDescent="0.3">
      <c r="C4267" s="404"/>
      <c r="D4267" s="404"/>
      <c r="E4267" s="404"/>
      <c r="F4267" s="404"/>
    </row>
    <row r="4268" spans="3:6" hidden="1" x14ac:dyDescent="0.3">
      <c r="C4268" s="404"/>
      <c r="D4268" s="404"/>
      <c r="E4268" s="404"/>
      <c r="F4268" s="404"/>
    </row>
    <row r="4269" spans="3:6" hidden="1" x14ac:dyDescent="0.3">
      <c r="C4269" s="404"/>
      <c r="D4269" s="404"/>
      <c r="E4269" s="404"/>
      <c r="F4269" s="404"/>
    </row>
    <row r="4270" spans="3:6" hidden="1" x14ac:dyDescent="0.3">
      <c r="C4270" s="404"/>
      <c r="D4270" s="404"/>
      <c r="E4270" s="404"/>
      <c r="F4270" s="404"/>
    </row>
    <row r="4271" spans="3:6" hidden="1" x14ac:dyDescent="0.3">
      <c r="C4271" s="404"/>
      <c r="D4271" s="404"/>
      <c r="E4271" s="404"/>
      <c r="F4271" s="404"/>
    </row>
    <row r="4272" spans="3:6" hidden="1" x14ac:dyDescent="0.3">
      <c r="C4272" s="404"/>
      <c r="D4272" s="404"/>
      <c r="E4272" s="404"/>
      <c r="F4272" s="404"/>
    </row>
    <row r="4273" spans="3:6" hidden="1" x14ac:dyDescent="0.3">
      <c r="C4273" s="404"/>
      <c r="D4273" s="404"/>
      <c r="E4273" s="404"/>
      <c r="F4273" s="404"/>
    </row>
    <row r="4274" spans="3:6" hidden="1" x14ac:dyDescent="0.3">
      <c r="C4274" s="404"/>
      <c r="D4274" s="404"/>
      <c r="E4274" s="404"/>
      <c r="F4274" s="404"/>
    </row>
    <row r="4275" spans="3:6" hidden="1" x14ac:dyDescent="0.3">
      <c r="C4275" s="404"/>
      <c r="D4275" s="404"/>
      <c r="E4275" s="404"/>
      <c r="F4275" s="404"/>
    </row>
    <row r="4276" spans="3:6" hidden="1" x14ac:dyDescent="0.3">
      <c r="C4276" s="404"/>
      <c r="D4276" s="404"/>
      <c r="E4276" s="404"/>
      <c r="F4276" s="404"/>
    </row>
    <row r="4277" spans="3:6" hidden="1" x14ac:dyDescent="0.3">
      <c r="C4277" s="404"/>
      <c r="D4277" s="404"/>
      <c r="E4277" s="404"/>
      <c r="F4277" s="404"/>
    </row>
    <row r="4278" spans="3:6" hidden="1" x14ac:dyDescent="0.3">
      <c r="C4278" s="404"/>
      <c r="D4278" s="404"/>
      <c r="E4278" s="404"/>
      <c r="F4278" s="404"/>
    </row>
    <row r="4279" spans="3:6" hidden="1" x14ac:dyDescent="0.3">
      <c r="C4279" s="404"/>
      <c r="D4279" s="404"/>
      <c r="E4279" s="404"/>
      <c r="F4279" s="404"/>
    </row>
    <row r="4280" spans="3:6" hidden="1" x14ac:dyDescent="0.3">
      <c r="C4280" s="404"/>
      <c r="D4280" s="404"/>
      <c r="E4280" s="404"/>
      <c r="F4280" s="404"/>
    </row>
    <row r="4281" spans="3:6" hidden="1" x14ac:dyDescent="0.3">
      <c r="C4281" s="404"/>
      <c r="D4281" s="404"/>
      <c r="E4281" s="404"/>
      <c r="F4281" s="404"/>
    </row>
    <row r="4282" spans="3:6" hidden="1" x14ac:dyDescent="0.3">
      <c r="C4282" s="404"/>
      <c r="D4282" s="404"/>
      <c r="E4282" s="404"/>
      <c r="F4282" s="404"/>
    </row>
    <row r="4283" spans="3:6" hidden="1" x14ac:dyDescent="0.3">
      <c r="C4283" s="404"/>
      <c r="D4283" s="404"/>
      <c r="E4283" s="404"/>
      <c r="F4283" s="404"/>
    </row>
    <row r="4284" spans="3:6" hidden="1" x14ac:dyDescent="0.3">
      <c r="C4284" s="404"/>
      <c r="D4284" s="404"/>
      <c r="E4284" s="404"/>
      <c r="F4284" s="404"/>
    </row>
    <row r="4285" spans="3:6" hidden="1" x14ac:dyDescent="0.3">
      <c r="C4285" s="404"/>
      <c r="D4285" s="404"/>
      <c r="E4285" s="404"/>
      <c r="F4285" s="404"/>
    </row>
    <row r="4286" spans="3:6" hidden="1" x14ac:dyDescent="0.3">
      <c r="C4286" s="404"/>
      <c r="D4286" s="404"/>
      <c r="E4286" s="404"/>
      <c r="F4286" s="404"/>
    </row>
    <row r="4287" spans="3:6" hidden="1" x14ac:dyDescent="0.3">
      <c r="C4287" s="404"/>
      <c r="D4287" s="404"/>
      <c r="E4287" s="404"/>
      <c r="F4287" s="404"/>
    </row>
    <row r="4288" spans="3:6" hidden="1" x14ac:dyDescent="0.3">
      <c r="C4288" s="404"/>
      <c r="D4288" s="404"/>
      <c r="E4288" s="404"/>
      <c r="F4288" s="404"/>
    </row>
    <row r="4289" spans="3:6" hidden="1" x14ac:dyDescent="0.3">
      <c r="C4289" s="404"/>
      <c r="D4289" s="404"/>
      <c r="E4289" s="404"/>
      <c r="F4289" s="404"/>
    </row>
    <row r="4290" spans="3:6" hidden="1" x14ac:dyDescent="0.3">
      <c r="C4290" s="404"/>
      <c r="D4290" s="404"/>
      <c r="E4290" s="404"/>
      <c r="F4290" s="404"/>
    </row>
    <row r="4291" spans="3:6" hidden="1" x14ac:dyDescent="0.3">
      <c r="C4291" s="404"/>
      <c r="D4291" s="404"/>
      <c r="E4291" s="404"/>
      <c r="F4291" s="404"/>
    </row>
    <row r="4292" spans="3:6" hidden="1" x14ac:dyDescent="0.3">
      <c r="C4292" s="404"/>
      <c r="D4292" s="404"/>
      <c r="E4292" s="404"/>
      <c r="F4292" s="404"/>
    </row>
    <row r="4293" spans="3:6" hidden="1" x14ac:dyDescent="0.3">
      <c r="C4293" s="404"/>
      <c r="D4293" s="404"/>
      <c r="E4293" s="404"/>
      <c r="F4293" s="404"/>
    </row>
    <row r="4294" spans="3:6" hidden="1" x14ac:dyDescent="0.3">
      <c r="C4294" s="404"/>
      <c r="D4294" s="404"/>
      <c r="E4294" s="404"/>
      <c r="F4294" s="404"/>
    </row>
    <row r="4295" spans="3:6" hidden="1" x14ac:dyDescent="0.3">
      <c r="C4295" s="404"/>
      <c r="D4295" s="404"/>
      <c r="E4295" s="404"/>
      <c r="F4295" s="404"/>
    </row>
    <row r="4296" spans="3:6" hidden="1" x14ac:dyDescent="0.3">
      <c r="C4296" s="404"/>
      <c r="D4296" s="404"/>
      <c r="E4296" s="404"/>
      <c r="F4296" s="404"/>
    </row>
    <row r="4297" spans="3:6" hidden="1" x14ac:dyDescent="0.3">
      <c r="C4297" s="404"/>
      <c r="D4297" s="404"/>
      <c r="E4297" s="404"/>
      <c r="F4297" s="404"/>
    </row>
    <row r="4298" spans="3:6" hidden="1" x14ac:dyDescent="0.3">
      <c r="C4298" s="404"/>
      <c r="D4298" s="404"/>
      <c r="E4298" s="404"/>
      <c r="F4298" s="404"/>
    </row>
    <row r="4299" spans="3:6" hidden="1" x14ac:dyDescent="0.3">
      <c r="C4299" s="404"/>
      <c r="D4299" s="404"/>
      <c r="E4299" s="404"/>
      <c r="F4299" s="404"/>
    </row>
    <row r="4300" spans="3:6" hidden="1" x14ac:dyDescent="0.3">
      <c r="C4300" s="404"/>
      <c r="D4300" s="404"/>
      <c r="E4300" s="404"/>
      <c r="F4300" s="404"/>
    </row>
    <row r="4301" spans="3:6" hidden="1" x14ac:dyDescent="0.3">
      <c r="C4301" s="404"/>
      <c r="D4301" s="404"/>
      <c r="E4301" s="404"/>
      <c r="F4301" s="404"/>
    </row>
    <row r="4302" spans="3:6" hidden="1" x14ac:dyDescent="0.3">
      <c r="C4302" s="404"/>
      <c r="D4302" s="404"/>
      <c r="E4302" s="404"/>
      <c r="F4302" s="404"/>
    </row>
    <row r="4303" spans="3:6" hidden="1" x14ac:dyDescent="0.3">
      <c r="C4303" s="404"/>
      <c r="D4303" s="404"/>
      <c r="E4303" s="404"/>
      <c r="F4303" s="404"/>
    </row>
    <row r="4304" spans="3:6" hidden="1" x14ac:dyDescent="0.3">
      <c r="C4304" s="404"/>
      <c r="D4304" s="404"/>
      <c r="E4304" s="404"/>
      <c r="F4304" s="404"/>
    </row>
    <row r="4305" spans="3:6" hidden="1" x14ac:dyDescent="0.3">
      <c r="C4305" s="404"/>
      <c r="D4305" s="404"/>
      <c r="E4305" s="404"/>
      <c r="F4305" s="404"/>
    </row>
    <row r="4306" spans="3:6" hidden="1" x14ac:dyDescent="0.3">
      <c r="C4306" s="404"/>
      <c r="D4306" s="404"/>
      <c r="E4306" s="404"/>
      <c r="F4306" s="404"/>
    </row>
    <row r="4307" spans="3:6" hidden="1" x14ac:dyDescent="0.3">
      <c r="C4307" s="404"/>
      <c r="D4307" s="404"/>
      <c r="E4307" s="404"/>
      <c r="F4307" s="404"/>
    </row>
    <row r="4308" spans="3:6" hidden="1" x14ac:dyDescent="0.3">
      <c r="C4308" s="404"/>
      <c r="D4308" s="404"/>
      <c r="E4308" s="404"/>
      <c r="F4308" s="404"/>
    </row>
    <row r="4309" spans="3:6" hidden="1" x14ac:dyDescent="0.3">
      <c r="C4309" s="404"/>
      <c r="D4309" s="404"/>
      <c r="E4309" s="404"/>
      <c r="F4309" s="404"/>
    </row>
    <row r="4310" spans="3:6" hidden="1" x14ac:dyDescent="0.3">
      <c r="C4310" s="404"/>
      <c r="D4310" s="404"/>
      <c r="E4310" s="404"/>
      <c r="F4310" s="404"/>
    </row>
    <row r="4311" spans="3:6" hidden="1" x14ac:dyDescent="0.3">
      <c r="C4311" s="404"/>
      <c r="D4311" s="404"/>
      <c r="E4311" s="404"/>
      <c r="F4311" s="404"/>
    </row>
    <row r="4312" spans="3:6" hidden="1" x14ac:dyDescent="0.3">
      <c r="C4312" s="404"/>
      <c r="D4312" s="404"/>
      <c r="E4312" s="404"/>
      <c r="F4312" s="404"/>
    </row>
    <row r="4313" spans="3:6" hidden="1" x14ac:dyDescent="0.3">
      <c r="C4313" s="404"/>
      <c r="D4313" s="404"/>
      <c r="E4313" s="404"/>
      <c r="F4313" s="404"/>
    </row>
    <row r="4314" spans="3:6" hidden="1" x14ac:dyDescent="0.3">
      <c r="C4314" s="404"/>
      <c r="D4314" s="404"/>
      <c r="E4314" s="404"/>
      <c r="F4314" s="404"/>
    </row>
    <row r="4315" spans="3:6" hidden="1" x14ac:dyDescent="0.3">
      <c r="C4315" s="404"/>
      <c r="D4315" s="404"/>
      <c r="E4315" s="404"/>
      <c r="F4315" s="404"/>
    </row>
    <row r="4316" spans="3:6" hidden="1" x14ac:dyDescent="0.3">
      <c r="C4316" s="404"/>
      <c r="D4316" s="404"/>
      <c r="E4316" s="404"/>
      <c r="F4316" s="404"/>
    </row>
    <row r="4317" spans="3:6" hidden="1" x14ac:dyDescent="0.3">
      <c r="C4317" s="404"/>
      <c r="D4317" s="404"/>
      <c r="E4317" s="404"/>
      <c r="F4317" s="404"/>
    </row>
    <row r="4318" spans="3:6" hidden="1" x14ac:dyDescent="0.3">
      <c r="C4318" s="404"/>
      <c r="D4318" s="404"/>
      <c r="E4318" s="404"/>
      <c r="F4318" s="404"/>
    </row>
    <row r="4319" spans="3:6" hidden="1" x14ac:dyDescent="0.3">
      <c r="C4319" s="404"/>
      <c r="D4319" s="404"/>
      <c r="E4319" s="404"/>
      <c r="F4319" s="404"/>
    </row>
    <row r="4320" spans="3:6" hidden="1" x14ac:dyDescent="0.3">
      <c r="C4320" s="404"/>
      <c r="D4320" s="404"/>
      <c r="E4320" s="404"/>
      <c r="F4320" s="404"/>
    </row>
    <row r="4321" spans="3:6" hidden="1" x14ac:dyDescent="0.3">
      <c r="C4321" s="404"/>
      <c r="D4321" s="404"/>
      <c r="E4321" s="404"/>
      <c r="F4321" s="404"/>
    </row>
    <row r="4322" spans="3:6" hidden="1" x14ac:dyDescent="0.3">
      <c r="C4322" s="404"/>
      <c r="D4322" s="404"/>
      <c r="E4322" s="404"/>
      <c r="F4322" s="404"/>
    </row>
    <row r="4323" spans="3:6" hidden="1" x14ac:dyDescent="0.3">
      <c r="C4323" s="404"/>
      <c r="D4323" s="404"/>
      <c r="E4323" s="404"/>
      <c r="F4323" s="404"/>
    </row>
    <row r="4324" spans="3:6" hidden="1" x14ac:dyDescent="0.3">
      <c r="C4324" s="404"/>
      <c r="D4324" s="404"/>
      <c r="E4324" s="404"/>
      <c r="F4324" s="404"/>
    </row>
    <row r="4325" spans="3:6" hidden="1" x14ac:dyDescent="0.3">
      <c r="C4325" s="404"/>
      <c r="D4325" s="404"/>
      <c r="E4325" s="404"/>
      <c r="F4325" s="404"/>
    </row>
    <row r="4326" spans="3:6" hidden="1" x14ac:dyDescent="0.3">
      <c r="C4326" s="404"/>
      <c r="D4326" s="404"/>
      <c r="E4326" s="404"/>
      <c r="F4326" s="404"/>
    </row>
    <row r="4327" spans="3:6" hidden="1" x14ac:dyDescent="0.3">
      <c r="C4327" s="404"/>
      <c r="D4327" s="404"/>
      <c r="E4327" s="404"/>
      <c r="F4327" s="404"/>
    </row>
    <row r="4328" spans="3:6" hidden="1" x14ac:dyDescent="0.3">
      <c r="C4328" s="404"/>
      <c r="D4328" s="404"/>
      <c r="E4328" s="404"/>
      <c r="F4328" s="404"/>
    </row>
    <row r="4329" spans="3:6" hidden="1" x14ac:dyDescent="0.3">
      <c r="C4329" s="404"/>
      <c r="D4329" s="404"/>
      <c r="E4329" s="404"/>
      <c r="F4329" s="404"/>
    </row>
    <row r="4330" spans="3:6" hidden="1" x14ac:dyDescent="0.3">
      <c r="C4330" s="404"/>
      <c r="D4330" s="404"/>
      <c r="E4330" s="404"/>
      <c r="F4330" s="404"/>
    </row>
    <row r="4331" spans="3:6" hidden="1" x14ac:dyDescent="0.3">
      <c r="C4331" s="404"/>
      <c r="D4331" s="404"/>
      <c r="E4331" s="404"/>
      <c r="F4331" s="404"/>
    </row>
    <row r="4332" spans="3:6" hidden="1" x14ac:dyDescent="0.3">
      <c r="C4332" s="404"/>
      <c r="D4332" s="404"/>
      <c r="E4332" s="404"/>
      <c r="F4332" s="404"/>
    </row>
    <row r="4333" spans="3:6" hidden="1" x14ac:dyDescent="0.3">
      <c r="C4333" s="404"/>
      <c r="D4333" s="404"/>
      <c r="E4333" s="404"/>
      <c r="F4333" s="404"/>
    </row>
    <row r="4334" spans="3:6" hidden="1" x14ac:dyDescent="0.3">
      <c r="C4334" s="404"/>
      <c r="D4334" s="404"/>
      <c r="E4334" s="404"/>
      <c r="F4334" s="404"/>
    </row>
    <row r="4335" spans="3:6" hidden="1" x14ac:dyDescent="0.3">
      <c r="C4335" s="404"/>
      <c r="D4335" s="404"/>
      <c r="E4335" s="404"/>
      <c r="F4335" s="404"/>
    </row>
    <row r="4336" spans="3:6" hidden="1" x14ac:dyDescent="0.3">
      <c r="C4336" s="404"/>
      <c r="D4336" s="404"/>
      <c r="E4336" s="404"/>
      <c r="F4336" s="404"/>
    </row>
    <row r="4337" spans="3:6" hidden="1" x14ac:dyDescent="0.3">
      <c r="C4337" s="404"/>
      <c r="D4337" s="404"/>
      <c r="E4337" s="404"/>
      <c r="F4337" s="404"/>
    </row>
    <row r="4338" spans="3:6" hidden="1" x14ac:dyDescent="0.3">
      <c r="C4338" s="404"/>
      <c r="D4338" s="404"/>
      <c r="E4338" s="404"/>
      <c r="F4338" s="404"/>
    </row>
    <row r="4339" spans="3:6" hidden="1" x14ac:dyDescent="0.3">
      <c r="C4339" s="404"/>
      <c r="D4339" s="404"/>
      <c r="E4339" s="404"/>
      <c r="F4339" s="404"/>
    </row>
    <row r="4340" spans="3:6" hidden="1" x14ac:dyDescent="0.3">
      <c r="C4340" s="404"/>
      <c r="D4340" s="404"/>
      <c r="E4340" s="404"/>
      <c r="F4340" s="404"/>
    </row>
    <row r="4341" spans="3:6" hidden="1" x14ac:dyDescent="0.3">
      <c r="C4341" s="404"/>
      <c r="D4341" s="404"/>
      <c r="E4341" s="404"/>
      <c r="F4341" s="404"/>
    </row>
    <row r="4342" spans="3:6" hidden="1" x14ac:dyDescent="0.3">
      <c r="C4342" s="404"/>
      <c r="D4342" s="404"/>
      <c r="E4342" s="404"/>
      <c r="F4342" s="404"/>
    </row>
    <row r="4343" spans="3:6" hidden="1" x14ac:dyDescent="0.3">
      <c r="C4343" s="404"/>
      <c r="D4343" s="404"/>
      <c r="E4343" s="404"/>
      <c r="F4343" s="404"/>
    </row>
    <row r="4344" spans="3:6" hidden="1" x14ac:dyDescent="0.3">
      <c r="C4344" s="404"/>
      <c r="D4344" s="404"/>
      <c r="E4344" s="404"/>
      <c r="F4344" s="404"/>
    </row>
    <row r="4345" spans="3:6" hidden="1" x14ac:dyDescent="0.3">
      <c r="C4345" s="404"/>
      <c r="D4345" s="404"/>
      <c r="E4345" s="404"/>
      <c r="F4345" s="404"/>
    </row>
    <row r="4346" spans="3:6" hidden="1" x14ac:dyDescent="0.3">
      <c r="C4346" s="404"/>
      <c r="D4346" s="404"/>
      <c r="E4346" s="404"/>
      <c r="F4346" s="404"/>
    </row>
    <row r="4347" spans="3:6" hidden="1" x14ac:dyDescent="0.3">
      <c r="C4347" s="404"/>
      <c r="D4347" s="404"/>
      <c r="E4347" s="404"/>
      <c r="F4347" s="404"/>
    </row>
    <row r="4348" spans="3:6" hidden="1" x14ac:dyDescent="0.3">
      <c r="C4348" s="404"/>
      <c r="D4348" s="404"/>
      <c r="E4348" s="404"/>
      <c r="F4348" s="404"/>
    </row>
    <row r="4349" spans="3:6" hidden="1" x14ac:dyDescent="0.3">
      <c r="C4349" s="404"/>
      <c r="D4349" s="404"/>
      <c r="E4349" s="404"/>
      <c r="F4349" s="404"/>
    </row>
    <row r="4350" spans="3:6" hidden="1" x14ac:dyDescent="0.3">
      <c r="C4350" s="404"/>
      <c r="D4350" s="404"/>
      <c r="E4350" s="404"/>
      <c r="F4350" s="404"/>
    </row>
    <row r="4351" spans="3:6" hidden="1" x14ac:dyDescent="0.3">
      <c r="C4351" s="404"/>
      <c r="D4351" s="404"/>
      <c r="E4351" s="404"/>
      <c r="F4351" s="404"/>
    </row>
    <row r="4352" spans="3:6" hidden="1" x14ac:dyDescent="0.3">
      <c r="C4352" s="404"/>
      <c r="D4352" s="404"/>
      <c r="E4352" s="404"/>
      <c r="F4352" s="404"/>
    </row>
    <row r="4353" spans="3:6" hidden="1" x14ac:dyDescent="0.3">
      <c r="C4353" s="404"/>
      <c r="D4353" s="404"/>
      <c r="E4353" s="404"/>
      <c r="F4353" s="404"/>
    </row>
    <row r="4354" spans="3:6" hidden="1" x14ac:dyDescent="0.3">
      <c r="C4354" s="404"/>
      <c r="D4354" s="404"/>
      <c r="E4354" s="404"/>
      <c r="F4354" s="404"/>
    </row>
    <row r="4355" spans="3:6" hidden="1" x14ac:dyDescent="0.3">
      <c r="C4355" s="404"/>
      <c r="D4355" s="404"/>
      <c r="E4355" s="404"/>
      <c r="F4355" s="404"/>
    </row>
    <row r="4356" spans="3:6" hidden="1" x14ac:dyDescent="0.3">
      <c r="C4356" s="404"/>
      <c r="D4356" s="404"/>
      <c r="E4356" s="404"/>
      <c r="F4356" s="404"/>
    </row>
    <row r="4357" spans="3:6" hidden="1" x14ac:dyDescent="0.3">
      <c r="C4357" s="404"/>
      <c r="D4357" s="404"/>
      <c r="E4357" s="404"/>
      <c r="F4357" s="404"/>
    </row>
    <row r="4358" spans="3:6" hidden="1" x14ac:dyDescent="0.3">
      <c r="C4358" s="404"/>
      <c r="D4358" s="404"/>
      <c r="E4358" s="404"/>
      <c r="F4358" s="404"/>
    </row>
    <row r="4359" spans="3:6" hidden="1" x14ac:dyDescent="0.3">
      <c r="C4359" s="404"/>
      <c r="D4359" s="404"/>
      <c r="E4359" s="404"/>
      <c r="F4359" s="404"/>
    </row>
    <row r="4360" spans="3:6" hidden="1" x14ac:dyDescent="0.3">
      <c r="C4360" s="404"/>
      <c r="D4360" s="404"/>
      <c r="E4360" s="404"/>
      <c r="F4360" s="404"/>
    </row>
    <row r="4361" spans="3:6" hidden="1" x14ac:dyDescent="0.3">
      <c r="C4361" s="404"/>
      <c r="D4361" s="404"/>
      <c r="E4361" s="404"/>
      <c r="F4361" s="404"/>
    </row>
    <row r="4362" spans="3:6" hidden="1" x14ac:dyDescent="0.3">
      <c r="C4362" s="404"/>
      <c r="D4362" s="404"/>
      <c r="E4362" s="404"/>
      <c r="F4362" s="404"/>
    </row>
    <row r="4363" spans="3:6" hidden="1" x14ac:dyDescent="0.3">
      <c r="C4363" s="404"/>
      <c r="D4363" s="404"/>
      <c r="E4363" s="404"/>
      <c r="F4363" s="404"/>
    </row>
    <row r="4364" spans="3:6" hidden="1" x14ac:dyDescent="0.3">
      <c r="C4364" s="404"/>
      <c r="D4364" s="404"/>
      <c r="E4364" s="404"/>
      <c r="F4364" s="404"/>
    </row>
    <row r="4365" spans="3:6" hidden="1" x14ac:dyDescent="0.3">
      <c r="C4365" s="404"/>
      <c r="D4365" s="404"/>
      <c r="E4365" s="404"/>
      <c r="F4365" s="404"/>
    </row>
    <row r="4366" spans="3:6" hidden="1" x14ac:dyDescent="0.3">
      <c r="C4366" s="404"/>
      <c r="D4366" s="404"/>
      <c r="E4366" s="404"/>
      <c r="F4366" s="404"/>
    </row>
    <row r="4367" spans="3:6" hidden="1" x14ac:dyDescent="0.3">
      <c r="C4367" s="404"/>
      <c r="D4367" s="404"/>
      <c r="E4367" s="404"/>
      <c r="F4367" s="404"/>
    </row>
    <row r="4368" spans="3:6" hidden="1" x14ac:dyDescent="0.3">
      <c r="C4368" s="404"/>
      <c r="D4368" s="404"/>
      <c r="E4368" s="404"/>
      <c r="F4368" s="404"/>
    </row>
    <row r="4369" spans="3:6" hidden="1" x14ac:dyDescent="0.3">
      <c r="C4369" s="404"/>
      <c r="D4369" s="404"/>
      <c r="E4369" s="404"/>
      <c r="F4369" s="404"/>
    </row>
    <row r="4370" spans="3:6" hidden="1" x14ac:dyDescent="0.3">
      <c r="C4370" s="404"/>
      <c r="D4370" s="404"/>
      <c r="E4370" s="404"/>
      <c r="F4370" s="404"/>
    </row>
    <row r="4371" spans="3:6" hidden="1" x14ac:dyDescent="0.3">
      <c r="C4371" s="404"/>
      <c r="D4371" s="404"/>
      <c r="E4371" s="404"/>
      <c r="F4371" s="404"/>
    </row>
    <row r="4372" spans="3:6" hidden="1" x14ac:dyDescent="0.3">
      <c r="C4372" s="404"/>
      <c r="D4372" s="404"/>
      <c r="E4372" s="404"/>
      <c r="F4372" s="404"/>
    </row>
    <row r="4373" spans="3:6" hidden="1" x14ac:dyDescent="0.3">
      <c r="C4373" s="404"/>
      <c r="D4373" s="404"/>
      <c r="E4373" s="404"/>
      <c r="F4373" s="404"/>
    </row>
    <row r="4374" spans="3:6" hidden="1" x14ac:dyDescent="0.3">
      <c r="C4374" s="404"/>
      <c r="D4374" s="404"/>
      <c r="E4374" s="404"/>
      <c r="F4374" s="404"/>
    </row>
    <row r="4375" spans="3:6" hidden="1" x14ac:dyDescent="0.3">
      <c r="C4375" s="404"/>
      <c r="D4375" s="404"/>
      <c r="E4375" s="404"/>
      <c r="F4375" s="404"/>
    </row>
    <row r="4376" spans="3:6" hidden="1" x14ac:dyDescent="0.3">
      <c r="C4376" s="404"/>
      <c r="D4376" s="404"/>
      <c r="E4376" s="404"/>
      <c r="F4376" s="404"/>
    </row>
    <row r="4377" spans="3:6" hidden="1" x14ac:dyDescent="0.3">
      <c r="C4377" s="404"/>
      <c r="D4377" s="404"/>
      <c r="E4377" s="404"/>
      <c r="F4377" s="404"/>
    </row>
    <row r="4378" spans="3:6" hidden="1" x14ac:dyDescent="0.3">
      <c r="C4378" s="404"/>
      <c r="D4378" s="404"/>
      <c r="E4378" s="404"/>
      <c r="F4378" s="404"/>
    </row>
    <row r="4379" spans="3:6" hidden="1" x14ac:dyDescent="0.3">
      <c r="C4379" s="404"/>
      <c r="D4379" s="404"/>
      <c r="E4379" s="404"/>
      <c r="F4379" s="404"/>
    </row>
    <row r="4380" spans="3:6" hidden="1" x14ac:dyDescent="0.3">
      <c r="C4380" s="404"/>
      <c r="D4380" s="404"/>
      <c r="E4380" s="404"/>
      <c r="F4380" s="404"/>
    </row>
    <row r="4381" spans="3:6" hidden="1" x14ac:dyDescent="0.3">
      <c r="C4381" s="404"/>
      <c r="D4381" s="404"/>
      <c r="E4381" s="404"/>
      <c r="F4381" s="404"/>
    </row>
    <row r="4382" spans="3:6" hidden="1" x14ac:dyDescent="0.3">
      <c r="C4382" s="404"/>
      <c r="D4382" s="404"/>
      <c r="E4382" s="404"/>
      <c r="F4382" s="404"/>
    </row>
    <row r="4383" spans="3:6" hidden="1" x14ac:dyDescent="0.3">
      <c r="C4383" s="404"/>
      <c r="D4383" s="404"/>
      <c r="E4383" s="404"/>
      <c r="F4383" s="404"/>
    </row>
    <row r="4384" spans="3:6" hidden="1" x14ac:dyDescent="0.3">
      <c r="C4384" s="404"/>
      <c r="D4384" s="404"/>
      <c r="E4384" s="404"/>
      <c r="F4384" s="404"/>
    </row>
    <row r="4385" spans="3:6" hidden="1" x14ac:dyDescent="0.3">
      <c r="C4385" s="404"/>
      <c r="D4385" s="404"/>
      <c r="E4385" s="404"/>
      <c r="F4385" s="404"/>
    </row>
    <row r="4386" spans="3:6" hidden="1" x14ac:dyDescent="0.3">
      <c r="C4386" s="404"/>
      <c r="D4386" s="404"/>
      <c r="E4386" s="404"/>
      <c r="F4386" s="404"/>
    </row>
    <row r="4387" spans="3:6" hidden="1" x14ac:dyDescent="0.3">
      <c r="C4387" s="404"/>
      <c r="D4387" s="404"/>
      <c r="E4387" s="404"/>
      <c r="F4387" s="404"/>
    </row>
    <row r="4388" spans="3:6" hidden="1" x14ac:dyDescent="0.3">
      <c r="C4388" s="404"/>
      <c r="D4388" s="404"/>
      <c r="E4388" s="404"/>
      <c r="F4388" s="404"/>
    </row>
    <row r="4389" spans="3:6" hidden="1" x14ac:dyDescent="0.3">
      <c r="C4389" s="404"/>
      <c r="D4389" s="404"/>
      <c r="E4389" s="404"/>
      <c r="F4389" s="404"/>
    </row>
    <row r="4390" spans="3:6" hidden="1" x14ac:dyDescent="0.3">
      <c r="C4390" s="404"/>
      <c r="D4390" s="404"/>
      <c r="E4390" s="404"/>
      <c r="F4390" s="404"/>
    </row>
    <row r="4391" spans="3:6" hidden="1" x14ac:dyDescent="0.3">
      <c r="C4391" s="404"/>
      <c r="D4391" s="404"/>
      <c r="E4391" s="404"/>
      <c r="F4391" s="404"/>
    </row>
    <row r="4392" spans="3:6" hidden="1" x14ac:dyDescent="0.3">
      <c r="C4392" s="404"/>
      <c r="D4392" s="404"/>
      <c r="E4392" s="404"/>
      <c r="F4392" s="404"/>
    </row>
    <row r="4393" spans="3:6" hidden="1" x14ac:dyDescent="0.3">
      <c r="C4393" s="404"/>
      <c r="D4393" s="404"/>
      <c r="E4393" s="404"/>
      <c r="F4393" s="404"/>
    </row>
    <row r="4394" spans="3:6" hidden="1" x14ac:dyDescent="0.3">
      <c r="C4394" s="404"/>
      <c r="D4394" s="404"/>
      <c r="E4394" s="404"/>
      <c r="F4394" s="404"/>
    </row>
    <row r="4395" spans="3:6" hidden="1" x14ac:dyDescent="0.3">
      <c r="C4395" s="404"/>
      <c r="D4395" s="404"/>
      <c r="E4395" s="404"/>
      <c r="F4395" s="404"/>
    </row>
    <row r="4396" spans="3:6" hidden="1" x14ac:dyDescent="0.3">
      <c r="C4396" s="404"/>
      <c r="D4396" s="404"/>
      <c r="E4396" s="404"/>
      <c r="F4396" s="404"/>
    </row>
    <row r="4397" spans="3:6" hidden="1" x14ac:dyDescent="0.3">
      <c r="C4397" s="404"/>
      <c r="D4397" s="404"/>
      <c r="E4397" s="404"/>
      <c r="F4397" s="404"/>
    </row>
    <row r="4398" spans="3:6" hidden="1" x14ac:dyDescent="0.3">
      <c r="C4398" s="404"/>
      <c r="D4398" s="404"/>
      <c r="E4398" s="404"/>
      <c r="F4398" s="404"/>
    </row>
    <row r="4399" spans="3:6" hidden="1" x14ac:dyDescent="0.3">
      <c r="C4399" s="404"/>
      <c r="D4399" s="404"/>
      <c r="E4399" s="404"/>
      <c r="F4399" s="404"/>
    </row>
    <row r="4400" spans="3:6" hidden="1" x14ac:dyDescent="0.3">
      <c r="C4400" s="404"/>
      <c r="D4400" s="404"/>
      <c r="E4400" s="404"/>
      <c r="F4400" s="404"/>
    </row>
    <row r="4401" spans="3:6" hidden="1" x14ac:dyDescent="0.3">
      <c r="C4401" s="404"/>
      <c r="D4401" s="404"/>
      <c r="E4401" s="404"/>
      <c r="F4401" s="404"/>
    </row>
    <row r="4402" spans="3:6" hidden="1" x14ac:dyDescent="0.3">
      <c r="C4402" s="404"/>
      <c r="D4402" s="404"/>
      <c r="E4402" s="404"/>
      <c r="F4402" s="404"/>
    </row>
    <row r="4403" spans="3:6" hidden="1" x14ac:dyDescent="0.3">
      <c r="C4403" s="404"/>
      <c r="D4403" s="404"/>
      <c r="E4403" s="404"/>
      <c r="F4403" s="404"/>
    </row>
    <row r="4404" spans="3:6" hidden="1" x14ac:dyDescent="0.3">
      <c r="C4404" s="404"/>
      <c r="D4404" s="404"/>
      <c r="E4404" s="404"/>
      <c r="F4404" s="404"/>
    </row>
    <row r="4405" spans="3:6" hidden="1" x14ac:dyDescent="0.3">
      <c r="C4405" s="404"/>
      <c r="D4405" s="404"/>
      <c r="E4405" s="404"/>
      <c r="F4405" s="404"/>
    </row>
    <row r="4406" spans="3:6" hidden="1" x14ac:dyDescent="0.3">
      <c r="C4406" s="404"/>
      <c r="D4406" s="404"/>
      <c r="E4406" s="404"/>
      <c r="F4406" s="404"/>
    </row>
    <row r="4407" spans="3:6" hidden="1" x14ac:dyDescent="0.3">
      <c r="C4407" s="404"/>
      <c r="D4407" s="404"/>
      <c r="E4407" s="404"/>
      <c r="F4407" s="404"/>
    </row>
    <row r="4408" spans="3:6" hidden="1" x14ac:dyDescent="0.3">
      <c r="C4408" s="404"/>
      <c r="D4408" s="404"/>
      <c r="E4408" s="404"/>
      <c r="F4408" s="404"/>
    </row>
    <row r="4409" spans="3:6" hidden="1" x14ac:dyDescent="0.3">
      <c r="C4409" s="404"/>
      <c r="D4409" s="404"/>
      <c r="E4409" s="404"/>
      <c r="F4409" s="404"/>
    </row>
    <row r="4410" spans="3:6" hidden="1" x14ac:dyDescent="0.3">
      <c r="C4410" s="404"/>
      <c r="D4410" s="404"/>
      <c r="E4410" s="404"/>
      <c r="F4410" s="404"/>
    </row>
    <row r="4411" spans="3:6" hidden="1" x14ac:dyDescent="0.3">
      <c r="C4411" s="404"/>
      <c r="D4411" s="404"/>
      <c r="E4411" s="404"/>
      <c r="F4411" s="404"/>
    </row>
    <row r="4412" spans="3:6" hidden="1" x14ac:dyDescent="0.3">
      <c r="C4412" s="404"/>
      <c r="D4412" s="404"/>
      <c r="E4412" s="404"/>
      <c r="F4412" s="404"/>
    </row>
    <row r="4413" spans="3:6" hidden="1" x14ac:dyDescent="0.3">
      <c r="C4413" s="404"/>
      <c r="D4413" s="404"/>
      <c r="E4413" s="404"/>
      <c r="F4413" s="404"/>
    </row>
    <row r="4414" spans="3:6" hidden="1" x14ac:dyDescent="0.3">
      <c r="C4414" s="404"/>
      <c r="D4414" s="404"/>
      <c r="E4414" s="404"/>
      <c r="F4414" s="404"/>
    </row>
    <row r="4415" spans="3:6" hidden="1" x14ac:dyDescent="0.3">
      <c r="C4415" s="404"/>
      <c r="D4415" s="404"/>
      <c r="E4415" s="404"/>
      <c r="F4415" s="404"/>
    </row>
    <row r="4416" spans="3:6" hidden="1" x14ac:dyDescent="0.3">
      <c r="C4416" s="404"/>
      <c r="D4416" s="404"/>
      <c r="E4416" s="404"/>
      <c r="F4416" s="404"/>
    </row>
    <row r="4417" spans="3:6" hidden="1" x14ac:dyDescent="0.3">
      <c r="C4417" s="404"/>
      <c r="D4417" s="404"/>
      <c r="E4417" s="404"/>
      <c r="F4417" s="404"/>
    </row>
    <row r="4418" spans="3:6" hidden="1" x14ac:dyDescent="0.3">
      <c r="C4418" s="404"/>
      <c r="D4418" s="404"/>
      <c r="E4418" s="404"/>
      <c r="F4418" s="404"/>
    </row>
    <row r="4419" spans="3:6" hidden="1" x14ac:dyDescent="0.3">
      <c r="C4419" s="404"/>
      <c r="D4419" s="404"/>
      <c r="E4419" s="404"/>
      <c r="F4419" s="404"/>
    </row>
    <row r="4420" spans="3:6" hidden="1" x14ac:dyDescent="0.3">
      <c r="C4420" s="404"/>
      <c r="D4420" s="404"/>
      <c r="E4420" s="404"/>
      <c r="F4420" s="404"/>
    </row>
    <row r="4421" spans="3:6" hidden="1" x14ac:dyDescent="0.3">
      <c r="C4421" s="404"/>
      <c r="D4421" s="404"/>
      <c r="E4421" s="404"/>
      <c r="F4421" s="404"/>
    </row>
    <row r="4422" spans="3:6" hidden="1" x14ac:dyDescent="0.3">
      <c r="C4422" s="404"/>
      <c r="D4422" s="404"/>
      <c r="E4422" s="404"/>
      <c r="F4422" s="404"/>
    </row>
    <row r="4423" spans="3:6" hidden="1" x14ac:dyDescent="0.3">
      <c r="C4423" s="404"/>
      <c r="D4423" s="404"/>
      <c r="E4423" s="404"/>
      <c r="F4423" s="404"/>
    </row>
    <row r="4424" spans="3:6" hidden="1" x14ac:dyDescent="0.3">
      <c r="C4424" s="404"/>
      <c r="D4424" s="404"/>
      <c r="E4424" s="404"/>
      <c r="F4424" s="404"/>
    </row>
    <row r="4425" spans="3:6" hidden="1" x14ac:dyDescent="0.3">
      <c r="C4425" s="404"/>
      <c r="D4425" s="404"/>
      <c r="E4425" s="404"/>
      <c r="F4425" s="404"/>
    </row>
    <row r="4426" spans="3:6" hidden="1" x14ac:dyDescent="0.3">
      <c r="C4426" s="404"/>
      <c r="D4426" s="404"/>
      <c r="E4426" s="404"/>
      <c r="F4426" s="404"/>
    </row>
    <row r="4427" spans="3:6" hidden="1" x14ac:dyDescent="0.3">
      <c r="C4427" s="404"/>
      <c r="D4427" s="404"/>
      <c r="E4427" s="404"/>
      <c r="F4427" s="404"/>
    </row>
    <row r="4428" spans="3:6" hidden="1" x14ac:dyDescent="0.3">
      <c r="C4428" s="404"/>
      <c r="D4428" s="404"/>
      <c r="E4428" s="404"/>
      <c r="F4428" s="404"/>
    </row>
    <row r="4429" spans="3:6" hidden="1" x14ac:dyDescent="0.3">
      <c r="C4429" s="404"/>
      <c r="D4429" s="404"/>
      <c r="E4429" s="404"/>
      <c r="F4429" s="404"/>
    </row>
    <row r="4430" spans="3:6" hidden="1" x14ac:dyDescent="0.3">
      <c r="C4430" s="404"/>
      <c r="D4430" s="404"/>
      <c r="E4430" s="404"/>
      <c r="F4430" s="404"/>
    </row>
    <row r="4431" spans="3:6" hidden="1" x14ac:dyDescent="0.3">
      <c r="C4431" s="404"/>
      <c r="D4431" s="404"/>
      <c r="E4431" s="404"/>
      <c r="F4431" s="404"/>
    </row>
    <row r="4432" spans="3:6" hidden="1" x14ac:dyDescent="0.3">
      <c r="C4432" s="404"/>
      <c r="D4432" s="404"/>
      <c r="E4432" s="404"/>
      <c r="F4432" s="404"/>
    </row>
    <row r="4433" spans="3:6" hidden="1" x14ac:dyDescent="0.3">
      <c r="C4433" s="404"/>
      <c r="D4433" s="404"/>
      <c r="E4433" s="404"/>
      <c r="F4433" s="404"/>
    </row>
    <row r="4434" spans="3:6" hidden="1" x14ac:dyDescent="0.3">
      <c r="C4434" s="404"/>
      <c r="D4434" s="404"/>
      <c r="E4434" s="404"/>
      <c r="F4434" s="404"/>
    </row>
    <row r="4435" spans="3:6" hidden="1" x14ac:dyDescent="0.3">
      <c r="C4435" s="404"/>
      <c r="D4435" s="404"/>
      <c r="E4435" s="404"/>
      <c r="F4435" s="404"/>
    </row>
    <row r="4436" spans="3:6" hidden="1" x14ac:dyDescent="0.3">
      <c r="C4436" s="404"/>
      <c r="D4436" s="404"/>
      <c r="E4436" s="404"/>
      <c r="F4436" s="404"/>
    </row>
    <row r="4437" spans="3:6" hidden="1" x14ac:dyDescent="0.3">
      <c r="C4437" s="404"/>
      <c r="D4437" s="404"/>
      <c r="E4437" s="404"/>
      <c r="F4437" s="404"/>
    </row>
    <row r="4438" spans="3:6" hidden="1" x14ac:dyDescent="0.3">
      <c r="C4438" s="404"/>
      <c r="D4438" s="404"/>
      <c r="E4438" s="404"/>
      <c r="F4438" s="404"/>
    </row>
    <row r="4439" spans="3:6" hidden="1" x14ac:dyDescent="0.3">
      <c r="C4439" s="404"/>
      <c r="D4439" s="404"/>
      <c r="E4439" s="404"/>
      <c r="F4439" s="404"/>
    </row>
    <row r="4440" spans="3:6" hidden="1" x14ac:dyDescent="0.3">
      <c r="C4440" s="404"/>
      <c r="D4440" s="404"/>
      <c r="E4440" s="404"/>
      <c r="F4440" s="404"/>
    </row>
    <row r="4441" spans="3:6" hidden="1" x14ac:dyDescent="0.3">
      <c r="C4441" s="404"/>
      <c r="D4441" s="404"/>
      <c r="E4441" s="404"/>
      <c r="F4441" s="404"/>
    </row>
    <row r="4442" spans="3:6" hidden="1" x14ac:dyDescent="0.3">
      <c r="C4442" s="404"/>
      <c r="D4442" s="404"/>
      <c r="E4442" s="404"/>
      <c r="F4442" s="404"/>
    </row>
    <row r="4443" spans="3:6" hidden="1" x14ac:dyDescent="0.3">
      <c r="C4443" s="404"/>
      <c r="D4443" s="404"/>
      <c r="E4443" s="404"/>
      <c r="F4443" s="404"/>
    </row>
    <row r="4444" spans="3:6" hidden="1" x14ac:dyDescent="0.3">
      <c r="C4444" s="404"/>
      <c r="D4444" s="404"/>
      <c r="E4444" s="404"/>
      <c r="F4444" s="404"/>
    </row>
    <row r="4445" spans="3:6" hidden="1" x14ac:dyDescent="0.3">
      <c r="C4445" s="404"/>
      <c r="D4445" s="404"/>
      <c r="E4445" s="404"/>
      <c r="F4445" s="404"/>
    </row>
    <row r="4446" spans="3:6" hidden="1" x14ac:dyDescent="0.3">
      <c r="C4446" s="404"/>
      <c r="D4446" s="404"/>
      <c r="E4446" s="404"/>
      <c r="F4446" s="404"/>
    </row>
    <row r="4447" spans="3:6" hidden="1" x14ac:dyDescent="0.3">
      <c r="C4447" s="404"/>
      <c r="D4447" s="404"/>
      <c r="E4447" s="404"/>
      <c r="F4447" s="404"/>
    </row>
    <row r="4448" spans="3:6" hidden="1" x14ac:dyDescent="0.3">
      <c r="C4448" s="404"/>
      <c r="D4448" s="404"/>
      <c r="E4448" s="404"/>
      <c r="F4448" s="404"/>
    </row>
    <row r="4449" spans="3:6" hidden="1" x14ac:dyDescent="0.3">
      <c r="C4449" s="404"/>
      <c r="D4449" s="404"/>
      <c r="E4449" s="404"/>
      <c r="F4449" s="404"/>
    </row>
    <row r="4450" spans="3:6" hidden="1" x14ac:dyDescent="0.3">
      <c r="C4450" s="404"/>
      <c r="D4450" s="404"/>
      <c r="E4450" s="404"/>
      <c r="F4450" s="404"/>
    </row>
    <row r="4451" spans="3:6" hidden="1" x14ac:dyDescent="0.3">
      <c r="C4451" s="404"/>
      <c r="D4451" s="404"/>
      <c r="E4451" s="404"/>
      <c r="F4451" s="404"/>
    </row>
    <row r="4452" spans="3:6" hidden="1" x14ac:dyDescent="0.3">
      <c r="C4452" s="404"/>
      <c r="D4452" s="404"/>
      <c r="E4452" s="404"/>
      <c r="F4452" s="404"/>
    </row>
    <row r="4453" spans="3:6" hidden="1" x14ac:dyDescent="0.3">
      <c r="C4453" s="404"/>
      <c r="D4453" s="404"/>
      <c r="E4453" s="404"/>
      <c r="F4453" s="404"/>
    </row>
    <row r="4454" spans="3:6" hidden="1" x14ac:dyDescent="0.3">
      <c r="C4454" s="404"/>
      <c r="D4454" s="404"/>
      <c r="E4454" s="404"/>
      <c r="F4454" s="404"/>
    </row>
    <row r="4455" spans="3:6" hidden="1" x14ac:dyDescent="0.3">
      <c r="C4455" s="404"/>
      <c r="D4455" s="404"/>
      <c r="E4455" s="404"/>
      <c r="F4455" s="404"/>
    </row>
    <row r="4456" spans="3:6" hidden="1" x14ac:dyDescent="0.3">
      <c r="C4456" s="404"/>
      <c r="D4456" s="404"/>
      <c r="E4456" s="404"/>
      <c r="F4456" s="404"/>
    </row>
    <row r="4457" spans="3:6" hidden="1" x14ac:dyDescent="0.3">
      <c r="C4457" s="404"/>
      <c r="D4457" s="404"/>
      <c r="E4457" s="404"/>
      <c r="F4457" s="404"/>
    </row>
    <row r="4458" spans="3:6" hidden="1" x14ac:dyDescent="0.3">
      <c r="C4458" s="404"/>
      <c r="D4458" s="404"/>
      <c r="E4458" s="404"/>
      <c r="F4458" s="404"/>
    </row>
    <row r="4459" spans="3:6" hidden="1" x14ac:dyDescent="0.3">
      <c r="C4459" s="404"/>
      <c r="D4459" s="404"/>
      <c r="E4459" s="404"/>
      <c r="F4459" s="404"/>
    </row>
    <row r="4460" spans="3:6" hidden="1" x14ac:dyDescent="0.3">
      <c r="C4460" s="404"/>
      <c r="D4460" s="404"/>
      <c r="E4460" s="404"/>
      <c r="F4460" s="404"/>
    </row>
    <row r="4461" spans="3:6" hidden="1" x14ac:dyDescent="0.3">
      <c r="C4461" s="404"/>
      <c r="D4461" s="404"/>
      <c r="E4461" s="404"/>
      <c r="F4461" s="404"/>
    </row>
    <row r="4462" spans="3:6" hidden="1" x14ac:dyDescent="0.3">
      <c r="C4462" s="404"/>
      <c r="D4462" s="404"/>
      <c r="E4462" s="404"/>
      <c r="F4462" s="404"/>
    </row>
    <row r="4463" spans="3:6" hidden="1" x14ac:dyDescent="0.3">
      <c r="C4463" s="404"/>
      <c r="D4463" s="404"/>
      <c r="E4463" s="404"/>
      <c r="F4463" s="404"/>
    </row>
    <row r="4464" spans="3:6" hidden="1" x14ac:dyDescent="0.3">
      <c r="C4464" s="404"/>
      <c r="D4464" s="404"/>
      <c r="E4464" s="404"/>
      <c r="F4464" s="404"/>
    </row>
    <row r="4465" spans="3:6" hidden="1" x14ac:dyDescent="0.3">
      <c r="C4465" s="404"/>
      <c r="D4465" s="404"/>
      <c r="E4465" s="404"/>
      <c r="F4465" s="404"/>
    </row>
    <row r="4466" spans="3:6" hidden="1" x14ac:dyDescent="0.3">
      <c r="C4466" s="404"/>
      <c r="D4466" s="404"/>
      <c r="E4466" s="404"/>
      <c r="F4466" s="404"/>
    </row>
    <row r="4467" spans="3:6" hidden="1" x14ac:dyDescent="0.3">
      <c r="C4467" s="404"/>
      <c r="D4467" s="404"/>
      <c r="E4467" s="404"/>
      <c r="F4467" s="404"/>
    </row>
    <row r="4468" spans="3:6" hidden="1" x14ac:dyDescent="0.3">
      <c r="C4468" s="404"/>
      <c r="D4468" s="404"/>
      <c r="E4468" s="404"/>
      <c r="F4468" s="404"/>
    </row>
    <row r="4469" spans="3:6" hidden="1" x14ac:dyDescent="0.3">
      <c r="C4469" s="404"/>
      <c r="D4469" s="404"/>
      <c r="E4469" s="404"/>
      <c r="F4469" s="404"/>
    </row>
    <row r="4470" spans="3:6" hidden="1" x14ac:dyDescent="0.3">
      <c r="C4470" s="404"/>
      <c r="D4470" s="404"/>
      <c r="E4470" s="404"/>
      <c r="F4470" s="404"/>
    </row>
    <row r="4471" spans="3:6" hidden="1" x14ac:dyDescent="0.3">
      <c r="C4471" s="404"/>
      <c r="D4471" s="404"/>
      <c r="E4471" s="404"/>
      <c r="F4471" s="404"/>
    </row>
    <row r="4472" spans="3:6" hidden="1" x14ac:dyDescent="0.3">
      <c r="C4472" s="404"/>
      <c r="D4472" s="404"/>
      <c r="E4472" s="404"/>
      <c r="F4472" s="404"/>
    </row>
    <row r="4473" spans="3:6" hidden="1" x14ac:dyDescent="0.3">
      <c r="C4473" s="404"/>
      <c r="D4473" s="404"/>
      <c r="E4473" s="404"/>
      <c r="F4473" s="404"/>
    </row>
    <row r="4474" spans="3:6" hidden="1" x14ac:dyDescent="0.3">
      <c r="C4474" s="404"/>
      <c r="D4474" s="404"/>
      <c r="E4474" s="404"/>
      <c r="F4474" s="404"/>
    </row>
    <row r="4475" spans="3:6" hidden="1" x14ac:dyDescent="0.3">
      <c r="C4475" s="404"/>
      <c r="D4475" s="404"/>
      <c r="E4475" s="404"/>
      <c r="F4475" s="404"/>
    </row>
    <row r="4476" spans="3:6" hidden="1" x14ac:dyDescent="0.3">
      <c r="C4476" s="404"/>
      <c r="D4476" s="404"/>
      <c r="E4476" s="404"/>
      <c r="F4476" s="404"/>
    </row>
    <row r="4477" spans="3:6" hidden="1" x14ac:dyDescent="0.3">
      <c r="C4477" s="404"/>
      <c r="D4477" s="404"/>
      <c r="E4477" s="404"/>
      <c r="F4477" s="404"/>
    </row>
    <row r="4478" spans="3:6" hidden="1" x14ac:dyDescent="0.3">
      <c r="C4478" s="404"/>
      <c r="D4478" s="404"/>
      <c r="E4478" s="404"/>
      <c r="F4478" s="404"/>
    </row>
    <row r="4479" spans="3:6" hidden="1" x14ac:dyDescent="0.3">
      <c r="C4479" s="404"/>
      <c r="D4479" s="404"/>
      <c r="E4479" s="404"/>
      <c r="F4479" s="404"/>
    </row>
    <row r="4480" spans="3:6" hidden="1" x14ac:dyDescent="0.3">
      <c r="C4480" s="404"/>
      <c r="D4480" s="404"/>
      <c r="E4480" s="404"/>
      <c r="F4480" s="404"/>
    </row>
    <row r="4481" spans="3:6" hidden="1" x14ac:dyDescent="0.3">
      <c r="C4481" s="404"/>
      <c r="D4481" s="404"/>
      <c r="E4481" s="404"/>
      <c r="F4481" s="404"/>
    </row>
    <row r="4482" spans="3:6" hidden="1" x14ac:dyDescent="0.3">
      <c r="C4482" s="404"/>
      <c r="D4482" s="404"/>
      <c r="E4482" s="404"/>
      <c r="F4482" s="404"/>
    </row>
    <row r="4483" spans="3:6" hidden="1" x14ac:dyDescent="0.3">
      <c r="C4483" s="404"/>
      <c r="D4483" s="404"/>
      <c r="E4483" s="404"/>
      <c r="F4483" s="404"/>
    </row>
    <row r="4484" spans="3:6" hidden="1" x14ac:dyDescent="0.3">
      <c r="C4484" s="404"/>
      <c r="D4484" s="404"/>
      <c r="E4484" s="404"/>
      <c r="F4484" s="404"/>
    </row>
    <row r="4485" spans="3:6" hidden="1" x14ac:dyDescent="0.3">
      <c r="C4485" s="404"/>
      <c r="D4485" s="404"/>
      <c r="E4485" s="404"/>
      <c r="F4485" s="404"/>
    </row>
    <row r="4486" spans="3:6" hidden="1" x14ac:dyDescent="0.3">
      <c r="C4486" s="404"/>
      <c r="D4486" s="404"/>
      <c r="E4486" s="404"/>
      <c r="F4486" s="404"/>
    </row>
    <row r="4487" spans="3:6" hidden="1" x14ac:dyDescent="0.3">
      <c r="C4487" s="404"/>
      <c r="D4487" s="404"/>
      <c r="E4487" s="404"/>
      <c r="F4487" s="404"/>
    </row>
    <row r="4488" spans="3:6" hidden="1" x14ac:dyDescent="0.3">
      <c r="C4488" s="404"/>
      <c r="D4488" s="404"/>
      <c r="E4488" s="404"/>
      <c r="F4488" s="404"/>
    </row>
    <row r="4489" spans="3:6" hidden="1" x14ac:dyDescent="0.3">
      <c r="C4489" s="404"/>
      <c r="D4489" s="404"/>
      <c r="E4489" s="404"/>
      <c r="F4489" s="404"/>
    </row>
    <row r="4490" spans="3:6" hidden="1" x14ac:dyDescent="0.3">
      <c r="C4490" s="404"/>
      <c r="D4490" s="404"/>
      <c r="E4490" s="404"/>
      <c r="F4490" s="404"/>
    </row>
    <row r="4491" spans="3:6" hidden="1" x14ac:dyDescent="0.3">
      <c r="C4491" s="404"/>
      <c r="D4491" s="404"/>
      <c r="E4491" s="404"/>
      <c r="F4491" s="404"/>
    </row>
    <row r="4492" spans="3:6" hidden="1" x14ac:dyDescent="0.3">
      <c r="C4492" s="404"/>
      <c r="D4492" s="404"/>
      <c r="E4492" s="404"/>
      <c r="F4492" s="404"/>
    </row>
    <row r="4493" spans="3:6" hidden="1" x14ac:dyDescent="0.3">
      <c r="C4493" s="404"/>
      <c r="D4493" s="404"/>
      <c r="E4493" s="404"/>
      <c r="F4493" s="404"/>
    </row>
    <row r="4494" spans="3:6" hidden="1" x14ac:dyDescent="0.3">
      <c r="C4494" s="404"/>
      <c r="D4494" s="404"/>
      <c r="E4494" s="404"/>
      <c r="F4494" s="404"/>
    </row>
    <row r="4495" spans="3:6" hidden="1" x14ac:dyDescent="0.3">
      <c r="C4495" s="404"/>
      <c r="D4495" s="404"/>
      <c r="E4495" s="404"/>
      <c r="F4495" s="404"/>
    </row>
    <row r="4496" spans="3:6" hidden="1" x14ac:dyDescent="0.3">
      <c r="C4496" s="404"/>
      <c r="D4496" s="404"/>
      <c r="E4496" s="404"/>
      <c r="F4496" s="404"/>
    </row>
    <row r="4497" spans="3:6" hidden="1" x14ac:dyDescent="0.3">
      <c r="C4497" s="404"/>
      <c r="D4497" s="404"/>
      <c r="E4497" s="404"/>
      <c r="F4497" s="404"/>
    </row>
    <row r="4498" spans="3:6" hidden="1" x14ac:dyDescent="0.3">
      <c r="C4498" s="404"/>
      <c r="D4498" s="404"/>
      <c r="E4498" s="404"/>
      <c r="F4498" s="404"/>
    </row>
    <row r="4499" spans="3:6" hidden="1" x14ac:dyDescent="0.3">
      <c r="C4499" s="404"/>
      <c r="D4499" s="404"/>
      <c r="E4499" s="404"/>
      <c r="F4499" s="404"/>
    </row>
    <row r="4500" spans="3:6" hidden="1" x14ac:dyDescent="0.3">
      <c r="C4500" s="404"/>
      <c r="D4500" s="404"/>
      <c r="E4500" s="404"/>
      <c r="F4500" s="404"/>
    </row>
    <row r="4501" spans="3:6" hidden="1" x14ac:dyDescent="0.3">
      <c r="C4501" s="404"/>
      <c r="D4501" s="404"/>
      <c r="E4501" s="404"/>
      <c r="F4501" s="404"/>
    </row>
    <row r="4502" spans="3:6" hidden="1" x14ac:dyDescent="0.3">
      <c r="C4502" s="404"/>
      <c r="D4502" s="404"/>
      <c r="E4502" s="404"/>
      <c r="F4502" s="404"/>
    </row>
    <row r="4503" spans="3:6" hidden="1" x14ac:dyDescent="0.3">
      <c r="C4503" s="404"/>
      <c r="D4503" s="404"/>
      <c r="E4503" s="404"/>
      <c r="F4503" s="404"/>
    </row>
    <row r="4504" spans="3:6" hidden="1" x14ac:dyDescent="0.3">
      <c r="C4504" s="404"/>
      <c r="D4504" s="404"/>
      <c r="E4504" s="404"/>
      <c r="F4504" s="404"/>
    </row>
    <row r="4505" spans="3:6" hidden="1" x14ac:dyDescent="0.3">
      <c r="C4505" s="404"/>
      <c r="D4505" s="404"/>
      <c r="E4505" s="404"/>
      <c r="F4505" s="404"/>
    </row>
    <row r="4506" spans="3:6" hidden="1" x14ac:dyDescent="0.3">
      <c r="C4506" s="404"/>
      <c r="D4506" s="404"/>
      <c r="E4506" s="404"/>
      <c r="F4506" s="404"/>
    </row>
    <row r="4507" spans="3:6" hidden="1" x14ac:dyDescent="0.3">
      <c r="C4507" s="404"/>
      <c r="D4507" s="404"/>
      <c r="E4507" s="404"/>
      <c r="F4507" s="404"/>
    </row>
    <row r="4508" spans="3:6" hidden="1" x14ac:dyDescent="0.3">
      <c r="C4508" s="404"/>
      <c r="D4508" s="404"/>
      <c r="E4508" s="404"/>
      <c r="F4508" s="404"/>
    </row>
    <row r="4509" spans="3:6" hidden="1" x14ac:dyDescent="0.3">
      <c r="C4509" s="404"/>
      <c r="D4509" s="404"/>
      <c r="E4509" s="404"/>
      <c r="F4509" s="404"/>
    </row>
    <row r="4510" spans="3:6" hidden="1" x14ac:dyDescent="0.3">
      <c r="C4510" s="404"/>
      <c r="D4510" s="404"/>
      <c r="E4510" s="404"/>
      <c r="F4510" s="404"/>
    </row>
    <row r="4511" spans="3:6" hidden="1" x14ac:dyDescent="0.3">
      <c r="C4511" s="404"/>
      <c r="D4511" s="404"/>
      <c r="E4511" s="404"/>
      <c r="F4511" s="404"/>
    </row>
    <row r="4512" spans="3:6" hidden="1" x14ac:dyDescent="0.3">
      <c r="C4512" s="404"/>
      <c r="D4512" s="404"/>
      <c r="E4512" s="404"/>
      <c r="F4512" s="404"/>
    </row>
    <row r="4513" spans="3:6" hidden="1" x14ac:dyDescent="0.3">
      <c r="C4513" s="404"/>
      <c r="D4513" s="404"/>
      <c r="E4513" s="404"/>
      <c r="F4513" s="404"/>
    </row>
    <row r="4514" spans="3:6" hidden="1" x14ac:dyDescent="0.3">
      <c r="C4514" s="404"/>
      <c r="D4514" s="404"/>
      <c r="E4514" s="404"/>
      <c r="F4514" s="404"/>
    </row>
    <row r="4515" spans="3:6" hidden="1" x14ac:dyDescent="0.3">
      <c r="C4515" s="404"/>
      <c r="D4515" s="404"/>
      <c r="E4515" s="404"/>
      <c r="F4515" s="404"/>
    </row>
    <row r="4516" spans="3:6" hidden="1" x14ac:dyDescent="0.3">
      <c r="C4516" s="404"/>
      <c r="D4516" s="404"/>
      <c r="E4516" s="404"/>
      <c r="F4516" s="404"/>
    </row>
    <row r="4517" spans="3:6" hidden="1" x14ac:dyDescent="0.3">
      <c r="C4517" s="404"/>
      <c r="D4517" s="404"/>
      <c r="E4517" s="404"/>
      <c r="F4517" s="404"/>
    </row>
    <row r="4518" spans="3:6" hidden="1" x14ac:dyDescent="0.3">
      <c r="C4518" s="404"/>
      <c r="D4518" s="404"/>
      <c r="E4518" s="404"/>
      <c r="F4518" s="404"/>
    </row>
    <row r="4519" spans="3:6" hidden="1" x14ac:dyDescent="0.3">
      <c r="C4519" s="404"/>
      <c r="D4519" s="404"/>
      <c r="E4519" s="404"/>
      <c r="F4519" s="404"/>
    </row>
    <row r="4520" spans="3:6" hidden="1" x14ac:dyDescent="0.3">
      <c r="C4520" s="404"/>
      <c r="D4520" s="404"/>
      <c r="E4520" s="404"/>
      <c r="F4520" s="404"/>
    </row>
    <row r="4521" spans="3:6" hidden="1" x14ac:dyDescent="0.3">
      <c r="C4521" s="404"/>
      <c r="D4521" s="404"/>
      <c r="E4521" s="404"/>
      <c r="F4521" s="404"/>
    </row>
    <row r="4522" spans="3:6" hidden="1" x14ac:dyDescent="0.3">
      <c r="C4522" s="404"/>
      <c r="D4522" s="404"/>
      <c r="E4522" s="404"/>
      <c r="F4522" s="404"/>
    </row>
    <row r="4523" spans="3:6" hidden="1" x14ac:dyDescent="0.3">
      <c r="C4523" s="404"/>
      <c r="D4523" s="404"/>
      <c r="E4523" s="404"/>
      <c r="F4523" s="404"/>
    </row>
    <row r="4524" spans="3:6" hidden="1" x14ac:dyDescent="0.3">
      <c r="C4524" s="404"/>
      <c r="D4524" s="404"/>
      <c r="E4524" s="404"/>
      <c r="F4524" s="404"/>
    </row>
    <row r="4525" spans="3:6" hidden="1" x14ac:dyDescent="0.3">
      <c r="C4525" s="404"/>
      <c r="D4525" s="404"/>
      <c r="E4525" s="404"/>
      <c r="F4525" s="404"/>
    </row>
    <row r="4526" spans="3:6" hidden="1" x14ac:dyDescent="0.3">
      <c r="C4526" s="404"/>
      <c r="D4526" s="404"/>
      <c r="E4526" s="404"/>
      <c r="F4526" s="404"/>
    </row>
    <row r="4527" spans="3:6" hidden="1" x14ac:dyDescent="0.3">
      <c r="C4527" s="404"/>
      <c r="D4527" s="404"/>
      <c r="E4527" s="404"/>
      <c r="F4527" s="404"/>
    </row>
    <row r="4528" spans="3:6" hidden="1" x14ac:dyDescent="0.3">
      <c r="C4528" s="404"/>
      <c r="D4528" s="404"/>
      <c r="E4528" s="404"/>
      <c r="F4528" s="404"/>
    </row>
    <row r="4529" spans="3:6" hidden="1" x14ac:dyDescent="0.3">
      <c r="C4529" s="404"/>
      <c r="D4529" s="404"/>
      <c r="E4529" s="404"/>
      <c r="F4529" s="404"/>
    </row>
    <row r="4530" spans="3:6" hidden="1" x14ac:dyDescent="0.3">
      <c r="C4530" s="404"/>
      <c r="D4530" s="404"/>
      <c r="E4530" s="404"/>
      <c r="F4530" s="404"/>
    </row>
    <row r="4531" spans="3:6" hidden="1" x14ac:dyDescent="0.3">
      <c r="C4531" s="404"/>
      <c r="D4531" s="404"/>
      <c r="E4531" s="404"/>
      <c r="F4531" s="404"/>
    </row>
    <row r="4532" spans="3:6" hidden="1" x14ac:dyDescent="0.3">
      <c r="C4532" s="404"/>
      <c r="D4532" s="404"/>
      <c r="E4532" s="404"/>
      <c r="F4532" s="404"/>
    </row>
    <row r="4533" spans="3:6" hidden="1" x14ac:dyDescent="0.3">
      <c r="C4533" s="404"/>
      <c r="D4533" s="404"/>
      <c r="E4533" s="404"/>
      <c r="F4533" s="404"/>
    </row>
    <row r="4534" spans="3:6" hidden="1" x14ac:dyDescent="0.3">
      <c r="C4534" s="404"/>
      <c r="D4534" s="404"/>
      <c r="E4534" s="404"/>
      <c r="F4534" s="404"/>
    </row>
    <row r="4535" spans="3:6" hidden="1" x14ac:dyDescent="0.3">
      <c r="C4535" s="404"/>
      <c r="D4535" s="404"/>
      <c r="E4535" s="404"/>
      <c r="F4535" s="404"/>
    </row>
    <row r="4536" spans="3:6" hidden="1" x14ac:dyDescent="0.3">
      <c r="C4536" s="404"/>
      <c r="D4536" s="404"/>
      <c r="E4536" s="404"/>
      <c r="F4536" s="404"/>
    </row>
    <row r="4537" spans="3:6" hidden="1" x14ac:dyDescent="0.3">
      <c r="C4537" s="404"/>
      <c r="D4537" s="404"/>
      <c r="E4537" s="404"/>
      <c r="F4537" s="404"/>
    </row>
    <row r="4538" spans="3:6" hidden="1" x14ac:dyDescent="0.3">
      <c r="C4538" s="404"/>
      <c r="D4538" s="404"/>
      <c r="E4538" s="404"/>
      <c r="F4538" s="404"/>
    </row>
    <row r="4539" spans="3:6" hidden="1" x14ac:dyDescent="0.3">
      <c r="C4539" s="404"/>
      <c r="D4539" s="404"/>
      <c r="E4539" s="404"/>
      <c r="F4539" s="404"/>
    </row>
    <row r="4540" spans="3:6" hidden="1" x14ac:dyDescent="0.3">
      <c r="C4540" s="404"/>
      <c r="D4540" s="404"/>
      <c r="E4540" s="404"/>
      <c r="F4540" s="404"/>
    </row>
    <row r="4541" spans="3:6" hidden="1" x14ac:dyDescent="0.3">
      <c r="C4541" s="404"/>
      <c r="D4541" s="404"/>
      <c r="E4541" s="404"/>
      <c r="F4541" s="404"/>
    </row>
    <row r="4542" spans="3:6" hidden="1" x14ac:dyDescent="0.3">
      <c r="C4542" s="404"/>
      <c r="D4542" s="404"/>
      <c r="E4542" s="404"/>
      <c r="F4542" s="404"/>
    </row>
    <row r="4543" spans="3:6" hidden="1" x14ac:dyDescent="0.3">
      <c r="C4543" s="404"/>
      <c r="D4543" s="404"/>
      <c r="E4543" s="404"/>
      <c r="F4543" s="404"/>
    </row>
    <row r="4544" spans="3:6" hidden="1" x14ac:dyDescent="0.3">
      <c r="C4544" s="404"/>
      <c r="D4544" s="404"/>
      <c r="E4544" s="404"/>
      <c r="F4544" s="404"/>
    </row>
    <row r="4545" spans="3:6" hidden="1" x14ac:dyDescent="0.3">
      <c r="C4545" s="404"/>
      <c r="D4545" s="404"/>
      <c r="E4545" s="404"/>
      <c r="F4545" s="404"/>
    </row>
    <row r="4546" spans="3:6" hidden="1" x14ac:dyDescent="0.3">
      <c r="C4546" s="404"/>
      <c r="D4546" s="404"/>
      <c r="E4546" s="404"/>
      <c r="F4546" s="404"/>
    </row>
    <row r="4547" spans="3:6" hidden="1" x14ac:dyDescent="0.3">
      <c r="C4547" s="404"/>
      <c r="D4547" s="404"/>
      <c r="E4547" s="404"/>
      <c r="F4547" s="404"/>
    </row>
    <row r="4548" spans="3:6" hidden="1" x14ac:dyDescent="0.3">
      <c r="C4548" s="404"/>
      <c r="D4548" s="404"/>
      <c r="E4548" s="404"/>
      <c r="F4548" s="404"/>
    </row>
    <row r="4549" spans="3:6" hidden="1" x14ac:dyDescent="0.3">
      <c r="C4549" s="404"/>
      <c r="D4549" s="404"/>
      <c r="E4549" s="404"/>
      <c r="F4549" s="404"/>
    </row>
    <row r="4550" spans="3:6" hidden="1" x14ac:dyDescent="0.3">
      <c r="C4550" s="404"/>
      <c r="D4550" s="404"/>
      <c r="E4550" s="404"/>
      <c r="F4550" s="404"/>
    </row>
    <row r="4551" spans="3:6" hidden="1" x14ac:dyDescent="0.3">
      <c r="C4551" s="404"/>
      <c r="D4551" s="404"/>
      <c r="E4551" s="404"/>
      <c r="F4551" s="404"/>
    </row>
    <row r="4552" spans="3:6" hidden="1" x14ac:dyDescent="0.3">
      <c r="C4552" s="404"/>
      <c r="D4552" s="404"/>
      <c r="E4552" s="404"/>
      <c r="F4552" s="404"/>
    </row>
    <row r="4553" spans="3:6" hidden="1" x14ac:dyDescent="0.3">
      <c r="C4553" s="404"/>
      <c r="D4553" s="404"/>
      <c r="E4553" s="404"/>
      <c r="F4553" s="404"/>
    </row>
    <row r="4554" spans="3:6" hidden="1" x14ac:dyDescent="0.3">
      <c r="C4554" s="404"/>
      <c r="D4554" s="404"/>
      <c r="E4554" s="404"/>
      <c r="F4554" s="404"/>
    </row>
    <row r="4555" spans="3:6" hidden="1" x14ac:dyDescent="0.3">
      <c r="C4555" s="404"/>
      <c r="D4555" s="404"/>
      <c r="E4555" s="404"/>
      <c r="F4555" s="404"/>
    </row>
    <row r="4556" spans="3:6" hidden="1" x14ac:dyDescent="0.3">
      <c r="C4556" s="404"/>
      <c r="D4556" s="404"/>
      <c r="E4556" s="404"/>
      <c r="F4556" s="404"/>
    </row>
    <row r="4557" spans="3:6" hidden="1" x14ac:dyDescent="0.3">
      <c r="C4557" s="404"/>
      <c r="D4557" s="404"/>
      <c r="E4557" s="404"/>
      <c r="F4557" s="404"/>
    </row>
    <row r="4558" spans="3:6" hidden="1" x14ac:dyDescent="0.3">
      <c r="C4558" s="404"/>
      <c r="D4558" s="404"/>
      <c r="E4558" s="404"/>
      <c r="F4558" s="404"/>
    </row>
    <row r="4559" spans="3:6" hidden="1" x14ac:dyDescent="0.3">
      <c r="C4559" s="404"/>
      <c r="D4559" s="404"/>
      <c r="E4559" s="404"/>
      <c r="F4559" s="404"/>
    </row>
    <row r="4560" spans="3:6" hidden="1" x14ac:dyDescent="0.3">
      <c r="C4560" s="404"/>
      <c r="D4560" s="404"/>
      <c r="E4560" s="404"/>
      <c r="F4560" s="404"/>
    </row>
    <row r="4561" spans="3:6" hidden="1" x14ac:dyDescent="0.3">
      <c r="C4561" s="404"/>
      <c r="D4561" s="404"/>
      <c r="E4561" s="404"/>
      <c r="F4561" s="404"/>
    </row>
    <row r="4562" spans="3:6" hidden="1" x14ac:dyDescent="0.3">
      <c r="C4562" s="404"/>
      <c r="D4562" s="404"/>
      <c r="E4562" s="404"/>
      <c r="F4562" s="404"/>
    </row>
    <row r="4563" spans="3:6" hidden="1" x14ac:dyDescent="0.3">
      <c r="C4563" s="404"/>
      <c r="D4563" s="404"/>
      <c r="E4563" s="404"/>
      <c r="F4563" s="404"/>
    </row>
    <row r="4564" spans="3:6" hidden="1" x14ac:dyDescent="0.3">
      <c r="C4564" s="404"/>
      <c r="D4564" s="404"/>
      <c r="E4564" s="404"/>
      <c r="F4564" s="404"/>
    </row>
    <row r="4565" spans="3:6" hidden="1" x14ac:dyDescent="0.3">
      <c r="C4565" s="404"/>
      <c r="D4565" s="404"/>
      <c r="E4565" s="404"/>
      <c r="F4565" s="404"/>
    </row>
    <row r="4566" spans="3:6" hidden="1" x14ac:dyDescent="0.3">
      <c r="C4566" s="404"/>
      <c r="D4566" s="404"/>
      <c r="E4566" s="404"/>
      <c r="F4566" s="404"/>
    </row>
    <row r="4567" spans="3:6" hidden="1" x14ac:dyDescent="0.3">
      <c r="C4567" s="404"/>
      <c r="D4567" s="404"/>
      <c r="E4567" s="404"/>
      <c r="F4567" s="404"/>
    </row>
    <row r="4568" spans="3:6" hidden="1" x14ac:dyDescent="0.3">
      <c r="C4568" s="404"/>
      <c r="D4568" s="404"/>
      <c r="E4568" s="404"/>
      <c r="F4568" s="404"/>
    </row>
    <row r="4569" spans="3:6" hidden="1" x14ac:dyDescent="0.3">
      <c r="C4569" s="404"/>
      <c r="D4569" s="404"/>
      <c r="E4569" s="404"/>
      <c r="F4569" s="404"/>
    </row>
    <row r="4570" spans="3:6" hidden="1" x14ac:dyDescent="0.3">
      <c r="C4570" s="404"/>
      <c r="D4570" s="404"/>
      <c r="E4570" s="404"/>
      <c r="F4570" s="404"/>
    </row>
    <row r="4571" spans="3:6" hidden="1" x14ac:dyDescent="0.3">
      <c r="C4571" s="404"/>
      <c r="D4571" s="404"/>
      <c r="E4571" s="404"/>
      <c r="F4571" s="404"/>
    </row>
    <row r="4572" spans="3:6" hidden="1" x14ac:dyDescent="0.3">
      <c r="C4572" s="404"/>
      <c r="D4572" s="404"/>
      <c r="E4572" s="404"/>
      <c r="F4572" s="404"/>
    </row>
    <row r="4573" spans="3:6" hidden="1" x14ac:dyDescent="0.3">
      <c r="C4573" s="404"/>
      <c r="D4573" s="404"/>
      <c r="E4573" s="404"/>
      <c r="F4573" s="404"/>
    </row>
    <row r="4574" spans="3:6" hidden="1" x14ac:dyDescent="0.3">
      <c r="C4574" s="404"/>
      <c r="D4574" s="404"/>
      <c r="E4574" s="404"/>
      <c r="F4574" s="404"/>
    </row>
    <row r="4575" spans="3:6" hidden="1" x14ac:dyDescent="0.3">
      <c r="C4575" s="404"/>
      <c r="D4575" s="404"/>
      <c r="E4575" s="404"/>
      <c r="F4575" s="404"/>
    </row>
    <row r="4576" spans="3:6" hidden="1" x14ac:dyDescent="0.3">
      <c r="C4576" s="404"/>
      <c r="D4576" s="404"/>
      <c r="E4576" s="404"/>
      <c r="F4576" s="404"/>
    </row>
    <row r="4577" spans="3:6" hidden="1" x14ac:dyDescent="0.3">
      <c r="C4577" s="404"/>
      <c r="D4577" s="404"/>
      <c r="E4577" s="404"/>
      <c r="F4577" s="404"/>
    </row>
    <row r="4578" spans="3:6" hidden="1" x14ac:dyDescent="0.3">
      <c r="C4578" s="404"/>
      <c r="D4578" s="404"/>
      <c r="E4578" s="404"/>
      <c r="F4578" s="404"/>
    </row>
    <row r="4579" spans="3:6" hidden="1" x14ac:dyDescent="0.3">
      <c r="C4579" s="404"/>
      <c r="D4579" s="404"/>
      <c r="E4579" s="404"/>
      <c r="F4579" s="404"/>
    </row>
    <row r="4580" spans="3:6" hidden="1" x14ac:dyDescent="0.3">
      <c r="C4580" s="404"/>
      <c r="D4580" s="404"/>
      <c r="E4580" s="404"/>
      <c r="F4580" s="404"/>
    </row>
    <row r="4581" spans="3:6" hidden="1" x14ac:dyDescent="0.3">
      <c r="C4581" s="404"/>
      <c r="D4581" s="404"/>
      <c r="E4581" s="404"/>
      <c r="F4581" s="404"/>
    </row>
    <row r="4582" spans="3:6" hidden="1" x14ac:dyDescent="0.3">
      <c r="C4582" s="404"/>
      <c r="D4582" s="404"/>
      <c r="E4582" s="404"/>
      <c r="F4582" s="404"/>
    </row>
    <row r="4583" spans="3:6" hidden="1" x14ac:dyDescent="0.3">
      <c r="C4583" s="404"/>
      <c r="D4583" s="404"/>
      <c r="E4583" s="404"/>
      <c r="F4583" s="404"/>
    </row>
    <row r="4584" spans="3:6" hidden="1" x14ac:dyDescent="0.3">
      <c r="C4584" s="404"/>
      <c r="D4584" s="404"/>
      <c r="E4584" s="404"/>
      <c r="F4584" s="404"/>
    </row>
    <row r="4585" spans="3:6" hidden="1" x14ac:dyDescent="0.3">
      <c r="C4585" s="404"/>
      <c r="D4585" s="404"/>
      <c r="E4585" s="404"/>
      <c r="F4585" s="404"/>
    </row>
    <row r="4586" spans="3:6" hidden="1" x14ac:dyDescent="0.3">
      <c r="C4586" s="404"/>
      <c r="D4586" s="404"/>
      <c r="E4586" s="404"/>
      <c r="F4586" s="404"/>
    </row>
    <row r="4587" spans="3:6" hidden="1" x14ac:dyDescent="0.3">
      <c r="C4587" s="404"/>
      <c r="D4587" s="404"/>
      <c r="E4587" s="404"/>
      <c r="F4587" s="404"/>
    </row>
    <row r="4588" spans="3:6" hidden="1" x14ac:dyDescent="0.3">
      <c r="C4588" s="404"/>
      <c r="D4588" s="404"/>
      <c r="E4588" s="404"/>
      <c r="F4588" s="404"/>
    </row>
    <row r="4589" spans="3:6" hidden="1" x14ac:dyDescent="0.3">
      <c r="C4589" s="404"/>
      <c r="D4589" s="404"/>
      <c r="E4589" s="404"/>
      <c r="F4589" s="404"/>
    </row>
    <row r="4590" spans="3:6" hidden="1" x14ac:dyDescent="0.3">
      <c r="C4590" s="404"/>
      <c r="D4590" s="404"/>
      <c r="E4590" s="404"/>
      <c r="F4590" s="404"/>
    </row>
    <row r="4591" spans="3:6" hidden="1" x14ac:dyDescent="0.3">
      <c r="C4591" s="404"/>
      <c r="D4591" s="404"/>
      <c r="E4591" s="404"/>
      <c r="F4591" s="404"/>
    </row>
    <row r="4592" spans="3:6" hidden="1" x14ac:dyDescent="0.3">
      <c r="C4592" s="404"/>
      <c r="D4592" s="404"/>
      <c r="E4592" s="404"/>
      <c r="F4592" s="404"/>
    </row>
    <row r="4593" spans="3:6" hidden="1" x14ac:dyDescent="0.3">
      <c r="C4593" s="404"/>
      <c r="D4593" s="404"/>
      <c r="E4593" s="404"/>
      <c r="F4593" s="404"/>
    </row>
    <row r="4594" spans="3:6" hidden="1" x14ac:dyDescent="0.3">
      <c r="C4594" s="404"/>
      <c r="D4594" s="404"/>
      <c r="E4594" s="404"/>
      <c r="F4594" s="404"/>
    </row>
    <row r="4595" spans="3:6" hidden="1" x14ac:dyDescent="0.3">
      <c r="C4595" s="404"/>
      <c r="D4595" s="404"/>
      <c r="E4595" s="404"/>
      <c r="F4595" s="404"/>
    </row>
    <row r="4596" spans="3:6" hidden="1" x14ac:dyDescent="0.3">
      <c r="C4596" s="404"/>
      <c r="D4596" s="404"/>
      <c r="E4596" s="404"/>
      <c r="F4596" s="404"/>
    </row>
    <row r="4597" spans="3:6" hidden="1" x14ac:dyDescent="0.3">
      <c r="C4597" s="404"/>
      <c r="D4597" s="404"/>
      <c r="E4597" s="404"/>
      <c r="F4597" s="404"/>
    </row>
    <row r="4598" spans="3:6" hidden="1" x14ac:dyDescent="0.3">
      <c r="C4598" s="404"/>
      <c r="D4598" s="404"/>
      <c r="E4598" s="404"/>
      <c r="F4598" s="404"/>
    </row>
    <row r="4599" spans="3:6" hidden="1" x14ac:dyDescent="0.3">
      <c r="C4599" s="404"/>
      <c r="D4599" s="404"/>
      <c r="E4599" s="404"/>
      <c r="F4599" s="404"/>
    </row>
    <row r="4600" spans="3:6" hidden="1" x14ac:dyDescent="0.3">
      <c r="C4600" s="404"/>
      <c r="D4600" s="404"/>
      <c r="E4600" s="404"/>
      <c r="F4600" s="404"/>
    </row>
    <row r="4601" spans="3:6" hidden="1" x14ac:dyDescent="0.3">
      <c r="C4601" s="404"/>
      <c r="D4601" s="404"/>
      <c r="E4601" s="404"/>
      <c r="F4601" s="404"/>
    </row>
    <row r="4602" spans="3:6" hidden="1" x14ac:dyDescent="0.3">
      <c r="C4602" s="404"/>
      <c r="D4602" s="404"/>
      <c r="E4602" s="404"/>
      <c r="F4602" s="404"/>
    </row>
    <row r="4603" spans="3:6" hidden="1" x14ac:dyDescent="0.3">
      <c r="C4603" s="404"/>
      <c r="D4603" s="404"/>
      <c r="E4603" s="404"/>
      <c r="F4603" s="404"/>
    </row>
    <row r="4604" spans="3:6" hidden="1" x14ac:dyDescent="0.3">
      <c r="C4604" s="404"/>
      <c r="D4604" s="404"/>
      <c r="E4604" s="404"/>
      <c r="F4604" s="404"/>
    </row>
    <row r="4605" spans="3:6" hidden="1" x14ac:dyDescent="0.3">
      <c r="C4605" s="404"/>
      <c r="D4605" s="404"/>
      <c r="E4605" s="404"/>
      <c r="F4605" s="404"/>
    </row>
    <row r="4606" spans="3:6" hidden="1" x14ac:dyDescent="0.3">
      <c r="C4606" s="404"/>
      <c r="D4606" s="404"/>
      <c r="E4606" s="404"/>
      <c r="F4606" s="404"/>
    </row>
    <row r="4607" spans="3:6" hidden="1" x14ac:dyDescent="0.3">
      <c r="C4607" s="404"/>
      <c r="D4607" s="404"/>
      <c r="E4607" s="404"/>
      <c r="F4607" s="404"/>
    </row>
    <row r="4608" spans="3:6" hidden="1" x14ac:dyDescent="0.3">
      <c r="C4608" s="404"/>
      <c r="D4608" s="404"/>
      <c r="E4608" s="404"/>
      <c r="F4608" s="404"/>
    </row>
    <row r="4609" spans="3:6" hidden="1" x14ac:dyDescent="0.3">
      <c r="C4609" s="404"/>
      <c r="D4609" s="404"/>
      <c r="E4609" s="404"/>
      <c r="F4609" s="404"/>
    </row>
    <row r="4610" spans="3:6" hidden="1" x14ac:dyDescent="0.3">
      <c r="C4610" s="404"/>
      <c r="D4610" s="404"/>
      <c r="E4610" s="404"/>
      <c r="F4610" s="404"/>
    </row>
    <row r="4611" spans="3:6" hidden="1" x14ac:dyDescent="0.3">
      <c r="C4611" s="404"/>
      <c r="D4611" s="404"/>
      <c r="E4611" s="404"/>
      <c r="F4611" s="404"/>
    </row>
    <row r="4612" spans="3:6" hidden="1" x14ac:dyDescent="0.3">
      <c r="C4612" s="404"/>
      <c r="D4612" s="404"/>
      <c r="E4612" s="404"/>
      <c r="F4612" s="404"/>
    </row>
    <row r="4613" spans="3:6" hidden="1" x14ac:dyDescent="0.3">
      <c r="C4613" s="404"/>
      <c r="D4613" s="404"/>
      <c r="E4613" s="404"/>
      <c r="F4613" s="404"/>
    </row>
    <row r="4614" spans="3:6" hidden="1" x14ac:dyDescent="0.3">
      <c r="C4614" s="404"/>
      <c r="D4614" s="404"/>
      <c r="E4614" s="404"/>
      <c r="F4614" s="404"/>
    </row>
    <row r="4615" spans="3:6" hidden="1" x14ac:dyDescent="0.3">
      <c r="C4615" s="404"/>
      <c r="D4615" s="404"/>
      <c r="E4615" s="404"/>
      <c r="F4615" s="404"/>
    </row>
    <row r="4616" spans="3:6" hidden="1" x14ac:dyDescent="0.3">
      <c r="C4616" s="404"/>
      <c r="D4616" s="404"/>
      <c r="E4616" s="404"/>
      <c r="F4616" s="404"/>
    </row>
    <row r="4617" spans="3:6" hidden="1" x14ac:dyDescent="0.3">
      <c r="C4617" s="404"/>
      <c r="D4617" s="404"/>
      <c r="E4617" s="404"/>
      <c r="F4617" s="404"/>
    </row>
    <row r="4618" spans="3:6" hidden="1" x14ac:dyDescent="0.3">
      <c r="C4618" s="404"/>
      <c r="D4618" s="404"/>
      <c r="E4618" s="404"/>
      <c r="F4618" s="404"/>
    </row>
    <row r="4619" spans="3:6" hidden="1" x14ac:dyDescent="0.3">
      <c r="C4619" s="404"/>
      <c r="D4619" s="404"/>
      <c r="E4619" s="404"/>
      <c r="F4619" s="404"/>
    </row>
    <row r="4620" spans="3:6" hidden="1" x14ac:dyDescent="0.3">
      <c r="C4620" s="404"/>
      <c r="D4620" s="404"/>
      <c r="E4620" s="404"/>
      <c r="F4620" s="404"/>
    </row>
    <row r="4621" spans="3:6" hidden="1" x14ac:dyDescent="0.3">
      <c r="C4621" s="404"/>
      <c r="D4621" s="404"/>
      <c r="E4621" s="404"/>
      <c r="F4621" s="404"/>
    </row>
    <row r="4622" spans="3:6" hidden="1" x14ac:dyDescent="0.3">
      <c r="C4622" s="404"/>
      <c r="D4622" s="404"/>
      <c r="E4622" s="404"/>
      <c r="F4622" s="404"/>
    </row>
    <row r="4623" spans="3:6" hidden="1" x14ac:dyDescent="0.3">
      <c r="C4623" s="404"/>
      <c r="D4623" s="404"/>
      <c r="E4623" s="404"/>
      <c r="F4623" s="404"/>
    </row>
    <row r="4624" spans="3:6" hidden="1" x14ac:dyDescent="0.3">
      <c r="C4624" s="404"/>
      <c r="D4624" s="404"/>
      <c r="E4624" s="404"/>
      <c r="F4624" s="404"/>
    </row>
    <row r="4625" spans="3:6" hidden="1" x14ac:dyDescent="0.3">
      <c r="C4625" s="404"/>
      <c r="D4625" s="404"/>
      <c r="E4625" s="404"/>
      <c r="F4625" s="404"/>
    </row>
    <row r="4626" spans="3:6" hidden="1" x14ac:dyDescent="0.3">
      <c r="C4626" s="404"/>
      <c r="D4626" s="404"/>
      <c r="E4626" s="404"/>
      <c r="F4626" s="404"/>
    </row>
    <row r="4627" spans="3:6" hidden="1" x14ac:dyDescent="0.3">
      <c r="C4627" s="404"/>
      <c r="D4627" s="404"/>
      <c r="E4627" s="404"/>
      <c r="F4627" s="404"/>
    </row>
    <row r="4628" spans="3:6" hidden="1" x14ac:dyDescent="0.3">
      <c r="C4628" s="404"/>
      <c r="D4628" s="404"/>
      <c r="E4628" s="404"/>
      <c r="F4628" s="404"/>
    </row>
    <row r="4629" spans="3:6" hidden="1" x14ac:dyDescent="0.3">
      <c r="C4629" s="404"/>
      <c r="D4629" s="404"/>
      <c r="E4629" s="404"/>
      <c r="F4629" s="404"/>
    </row>
    <row r="4630" spans="3:6" hidden="1" x14ac:dyDescent="0.3">
      <c r="C4630" s="404"/>
      <c r="D4630" s="404"/>
      <c r="E4630" s="404"/>
      <c r="F4630" s="404"/>
    </row>
    <row r="4631" spans="3:6" hidden="1" x14ac:dyDescent="0.3">
      <c r="C4631" s="404"/>
      <c r="D4631" s="404"/>
      <c r="E4631" s="404"/>
      <c r="F4631" s="404"/>
    </row>
    <row r="4632" spans="3:6" hidden="1" x14ac:dyDescent="0.3">
      <c r="C4632" s="404"/>
      <c r="D4632" s="404"/>
      <c r="E4632" s="404"/>
      <c r="F4632" s="404"/>
    </row>
    <row r="4633" spans="3:6" hidden="1" x14ac:dyDescent="0.3">
      <c r="C4633" s="404"/>
      <c r="D4633" s="404"/>
      <c r="E4633" s="404"/>
      <c r="F4633" s="404"/>
    </row>
    <row r="4634" spans="3:6" hidden="1" x14ac:dyDescent="0.3">
      <c r="C4634" s="404"/>
      <c r="D4634" s="404"/>
      <c r="E4634" s="404"/>
      <c r="F4634" s="404"/>
    </row>
    <row r="4635" spans="3:6" hidden="1" x14ac:dyDescent="0.3">
      <c r="C4635" s="404"/>
      <c r="D4635" s="404"/>
      <c r="E4635" s="404"/>
      <c r="F4635" s="404"/>
    </row>
    <row r="4636" spans="3:6" hidden="1" x14ac:dyDescent="0.3">
      <c r="C4636" s="404"/>
      <c r="D4636" s="404"/>
      <c r="E4636" s="404"/>
      <c r="F4636" s="404"/>
    </row>
    <row r="4637" spans="3:6" hidden="1" x14ac:dyDescent="0.3">
      <c r="C4637" s="404"/>
      <c r="D4637" s="404"/>
      <c r="E4637" s="404"/>
      <c r="F4637" s="404"/>
    </row>
    <row r="4638" spans="3:6" hidden="1" x14ac:dyDescent="0.3">
      <c r="C4638" s="404"/>
      <c r="D4638" s="404"/>
      <c r="E4638" s="404"/>
      <c r="F4638" s="404"/>
    </row>
    <row r="4639" spans="3:6" hidden="1" x14ac:dyDescent="0.3">
      <c r="C4639" s="404"/>
      <c r="D4639" s="404"/>
      <c r="E4639" s="404"/>
      <c r="F4639" s="404"/>
    </row>
    <row r="4640" spans="3:6" hidden="1" x14ac:dyDescent="0.3">
      <c r="C4640" s="404"/>
      <c r="D4640" s="404"/>
      <c r="E4640" s="404"/>
      <c r="F4640" s="404"/>
    </row>
    <row r="4641" spans="3:6" hidden="1" x14ac:dyDescent="0.3">
      <c r="C4641" s="404"/>
      <c r="D4641" s="404"/>
      <c r="E4641" s="404"/>
      <c r="F4641" s="404"/>
    </row>
    <row r="4642" spans="3:6" hidden="1" x14ac:dyDescent="0.3">
      <c r="C4642" s="404"/>
      <c r="D4642" s="404"/>
      <c r="E4642" s="404"/>
      <c r="F4642" s="404"/>
    </row>
    <row r="4643" spans="3:6" hidden="1" x14ac:dyDescent="0.3">
      <c r="C4643" s="404"/>
      <c r="D4643" s="404"/>
      <c r="E4643" s="404"/>
      <c r="F4643" s="404"/>
    </row>
    <row r="4644" spans="3:6" hidden="1" x14ac:dyDescent="0.3">
      <c r="C4644" s="404"/>
      <c r="D4644" s="404"/>
      <c r="E4644" s="404"/>
      <c r="F4644" s="404"/>
    </row>
    <row r="4645" spans="3:6" hidden="1" x14ac:dyDescent="0.3">
      <c r="C4645" s="404"/>
      <c r="D4645" s="404"/>
      <c r="E4645" s="404"/>
      <c r="F4645" s="404"/>
    </row>
    <row r="4646" spans="3:6" hidden="1" x14ac:dyDescent="0.3">
      <c r="C4646" s="404"/>
      <c r="D4646" s="404"/>
      <c r="E4646" s="404"/>
      <c r="F4646" s="404"/>
    </row>
    <row r="4647" spans="3:6" hidden="1" x14ac:dyDescent="0.3">
      <c r="C4647" s="404"/>
      <c r="D4647" s="404"/>
      <c r="E4647" s="404"/>
      <c r="F4647" s="404"/>
    </row>
    <row r="4648" spans="3:6" hidden="1" x14ac:dyDescent="0.3">
      <c r="C4648" s="404"/>
      <c r="D4648" s="404"/>
      <c r="E4648" s="404"/>
      <c r="F4648" s="404"/>
    </row>
    <row r="4649" spans="3:6" hidden="1" x14ac:dyDescent="0.3">
      <c r="C4649" s="404"/>
      <c r="D4649" s="404"/>
      <c r="E4649" s="404"/>
      <c r="F4649" s="404"/>
    </row>
    <row r="4650" spans="3:6" hidden="1" x14ac:dyDescent="0.3">
      <c r="C4650" s="404"/>
      <c r="D4650" s="404"/>
      <c r="E4650" s="404"/>
      <c r="F4650" s="404"/>
    </row>
    <row r="4651" spans="3:6" hidden="1" x14ac:dyDescent="0.3">
      <c r="C4651" s="404"/>
      <c r="D4651" s="404"/>
      <c r="E4651" s="404"/>
      <c r="F4651" s="404"/>
    </row>
    <row r="4652" spans="3:6" hidden="1" x14ac:dyDescent="0.3">
      <c r="C4652" s="404"/>
      <c r="D4652" s="404"/>
      <c r="E4652" s="404"/>
      <c r="F4652" s="404"/>
    </row>
    <row r="4653" spans="3:6" hidden="1" x14ac:dyDescent="0.3">
      <c r="C4653" s="404"/>
      <c r="D4653" s="404"/>
      <c r="E4653" s="404"/>
      <c r="F4653" s="404"/>
    </row>
    <row r="4654" spans="3:6" hidden="1" x14ac:dyDescent="0.3">
      <c r="C4654" s="404"/>
      <c r="D4654" s="404"/>
      <c r="E4654" s="404"/>
      <c r="F4654" s="404"/>
    </row>
    <row r="4655" spans="3:6" hidden="1" x14ac:dyDescent="0.3">
      <c r="C4655" s="404"/>
      <c r="D4655" s="404"/>
      <c r="E4655" s="404"/>
      <c r="F4655" s="404"/>
    </row>
    <row r="4656" spans="3:6" hidden="1" x14ac:dyDescent="0.3">
      <c r="C4656" s="404"/>
      <c r="D4656" s="404"/>
      <c r="E4656" s="404"/>
      <c r="F4656" s="404"/>
    </row>
    <row r="4657" spans="3:6" hidden="1" x14ac:dyDescent="0.3">
      <c r="C4657" s="404"/>
      <c r="D4657" s="404"/>
      <c r="E4657" s="404"/>
      <c r="F4657" s="404"/>
    </row>
    <row r="4658" spans="3:6" hidden="1" x14ac:dyDescent="0.3">
      <c r="C4658" s="404"/>
      <c r="D4658" s="404"/>
      <c r="E4658" s="404"/>
      <c r="F4658" s="404"/>
    </row>
    <row r="4659" spans="3:6" hidden="1" x14ac:dyDescent="0.3">
      <c r="C4659" s="404"/>
      <c r="D4659" s="404"/>
      <c r="E4659" s="404"/>
      <c r="F4659" s="404"/>
    </row>
    <row r="4660" spans="3:6" hidden="1" x14ac:dyDescent="0.3">
      <c r="C4660" s="404"/>
      <c r="D4660" s="404"/>
      <c r="E4660" s="404"/>
      <c r="F4660" s="404"/>
    </row>
    <row r="4661" spans="3:6" hidden="1" x14ac:dyDescent="0.3">
      <c r="C4661" s="404"/>
      <c r="D4661" s="404"/>
      <c r="E4661" s="404"/>
      <c r="F4661" s="404"/>
    </row>
    <row r="4662" spans="3:6" hidden="1" x14ac:dyDescent="0.3">
      <c r="C4662" s="404"/>
      <c r="D4662" s="404"/>
      <c r="E4662" s="404"/>
      <c r="F4662" s="404"/>
    </row>
    <row r="4663" spans="3:6" hidden="1" x14ac:dyDescent="0.3">
      <c r="C4663" s="404"/>
      <c r="D4663" s="404"/>
      <c r="E4663" s="404"/>
      <c r="F4663" s="404"/>
    </row>
    <row r="4664" spans="3:6" hidden="1" x14ac:dyDescent="0.3">
      <c r="C4664" s="404"/>
      <c r="D4664" s="404"/>
      <c r="E4664" s="404"/>
      <c r="F4664" s="404"/>
    </row>
    <row r="4665" spans="3:6" hidden="1" x14ac:dyDescent="0.3">
      <c r="C4665" s="404"/>
      <c r="D4665" s="404"/>
      <c r="E4665" s="404"/>
      <c r="F4665" s="404"/>
    </row>
    <row r="4666" spans="3:6" hidden="1" x14ac:dyDescent="0.3">
      <c r="C4666" s="404"/>
      <c r="D4666" s="404"/>
      <c r="E4666" s="404"/>
      <c r="F4666" s="404"/>
    </row>
    <row r="4667" spans="3:6" hidden="1" x14ac:dyDescent="0.3">
      <c r="C4667" s="404"/>
      <c r="D4667" s="404"/>
      <c r="E4667" s="404"/>
      <c r="F4667" s="404"/>
    </row>
    <row r="4668" spans="3:6" hidden="1" x14ac:dyDescent="0.3">
      <c r="C4668" s="404"/>
      <c r="D4668" s="404"/>
      <c r="E4668" s="404"/>
      <c r="F4668" s="404"/>
    </row>
    <row r="4669" spans="3:6" hidden="1" x14ac:dyDescent="0.3">
      <c r="C4669" s="404"/>
      <c r="D4669" s="404"/>
      <c r="E4669" s="404"/>
      <c r="F4669" s="404"/>
    </row>
    <row r="4670" spans="3:6" hidden="1" x14ac:dyDescent="0.3">
      <c r="C4670" s="404"/>
      <c r="D4670" s="404"/>
      <c r="E4670" s="404"/>
      <c r="F4670" s="404"/>
    </row>
    <row r="4671" spans="3:6" hidden="1" x14ac:dyDescent="0.3">
      <c r="C4671" s="404"/>
      <c r="D4671" s="404"/>
      <c r="E4671" s="404"/>
      <c r="F4671" s="404"/>
    </row>
    <row r="4672" spans="3:6" hidden="1" x14ac:dyDescent="0.3">
      <c r="C4672" s="404"/>
      <c r="D4672" s="404"/>
      <c r="E4672" s="404"/>
      <c r="F4672" s="404"/>
    </row>
    <row r="4673" spans="3:6" hidden="1" x14ac:dyDescent="0.3">
      <c r="C4673" s="404"/>
      <c r="D4673" s="404"/>
      <c r="E4673" s="404"/>
      <c r="F4673" s="404"/>
    </row>
    <row r="4674" spans="3:6" hidden="1" x14ac:dyDescent="0.3">
      <c r="C4674" s="404"/>
      <c r="D4674" s="404"/>
      <c r="E4674" s="404"/>
      <c r="F4674" s="404"/>
    </row>
    <row r="4675" spans="3:6" hidden="1" x14ac:dyDescent="0.3">
      <c r="C4675" s="404"/>
      <c r="D4675" s="404"/>
      <c r="E4675" s="404"/>
      <c r="F4675" s="404"/>
    </row>
    <row r="4676" spans="3:6" hidden="1" x14ac:dyDescent="0.3">
      <c r="C4676" s="404"/>
      <c r="D4676" s="404"/>
      <c r="E4676" s="404"/>
      <c r="F4676" s="404"/>
    </row>
    <row r="4677" spans="3:6" hidden="1" x14ac:dyDescent="0.3">
      <c r="C4677" s="404"/>
      <c r="D4677" s="404"/>
      <c r="E4677" s="404"/>
      <c r="F4677" s="404"/>
    </row>
    <row r="4678" spans="3:6" hidden="1" x14ac:dyDescent="0.3">
      <c r="C4678" s="404"/>
      <c r="D4678" s="404"/>
      <c r="E4678" s="404"/>
      <c r="F4678" s="404"/>
    </row>
    <row r="4679" spans="3:6" hidden="1" x14ac:dyDescent="0.3">
      <c r="C4679" s="404"/>
      <c r="D4679" s="404"/>
      <c r="E4679" s="404"/>
      <c r="F4679" s="404"/>
    </row>
    <row r="4680" spans="3:6" hidden="1" x14ac:dyDescent="0.3">
      <c r="C4680" s="404"/>
      <c r="D4680" s="404"/>
      <c r="E4680" s="404"/>
      <c r="F4680" s="404"/>
    </row>
    <row r="4681" spans="3:6" hidden="1" x14ac:dyDescent="0.3">
      <c r="C4681" s="404"/>
      <c r="D4681" s="404"/>
      <c r="E4681" s="404"/>
      <c r="F4681" s="404"/>
    </row>
    <row r="4682" spans="3:6" hidden="1" x14ac:dyDescent="0.3">
      <c r="C4682" s="404"/>
      <c r="D4682" s="404"/>
      <c r="E4682" s="404"/>
      <c r="F4682" s="404"/>
    </row>
    <row r="4683" spans="3:6" hidden="1" x14ac:dyDescent="0.3">
      <c r="C4683" s="404"/>
      <c r="D4683" s="404"/>
      <c r="E4683" s="404"/>
      <c r="F4683" s="404"/>
    </row>
    <row r="4684" spans="3:6" hidden="1" x14ac:dyDescent="0.3">
      <c r="C4684" s="404"/>
      <c r="D4684" s="404"/>
      <c r="E4684" s="404"/>
      <c r="F4684" s="404"/>
    </row>
    <row r="4685" spans="3:6" hidden="1" x14ac:dyDescent="0.3">
      <c r="C4685" s="404"/>
      <c r="D4685" s="404"/>
      <c r="E4685" s="404"/>
      <c r="F4685" s="404"/>
    </row>
    <row r="4686" spans="3:6" hidden="1" x14ac:dyDescent="0.3">
      <c r="C4686" s="404"/>
      <c r="D4686" s="404"/>
      <c r="E4686" s="404"/>
      <c r="F4686" s="404"/>
    </row>
    <row r="4687" spans="3:6" hidden="1" x14ac:dyDescent="0.3">
      <c r="C4687" s="404"/>
      <c r="D4687" s="404"/>
      <c r="E4687" s="404"/>
      <c r="F4687" s="404"/>
    </row>
    <row r="4688" spans="3:6" hidden="1" x14ac:dyDescent="0.3">
      <c r="C4688" s="404"/>
      <c r="D4688" s="404"/>
      <c r="E4688" s="404"/>
      <c r="F4688" s="404"/>
    </row>
    <row r="4689" spans="3:6" hidden="1" x14ac:dyDescent="0.3">
      <c r="C4689" s="404"/>
      <c r="D4689" s="404"/>
      <c r="E4689" s="404"/>
      <c r="F4689" s="404"/>
    </row>
    <row r="4690" spans="3:6" hidden="1" x14ac:dyDescent="0.3">
      <c r="C4690" s="404"/>
      <c r="D4690" s="404"/>
      <c r="E4690" s="404"/>
      <c r="F4690" s="404"/>
    </row>
    <row r="4691" spans="3:6" hidden="1" x14ac:dyDescent="0.3">
      <c r="C4691" s="404"/>
      <c r="D4691" s="404"/>
      <c r="E4691" s="404"/>
      <c r="F4691" s="404"/>
    </row>
    <row r="4692" spans="3:6" hidden="1" x14ac:dyDescent="0.3">
      <c r="C4692" s="404"/>
      <c r="D4692" s="404"/>
      <c r="E4692" s="404"/>
      <c r="F4692" s="404"/>
    </row>
    <row r="4693" spans="3:6" hidden="1" x14ac:dyDescent="0.3">
      <c r="C4693" s="404"/>
      <c r="D4693" s="404"/>
      <c r="E4693" s="404"/>
      <c r="F4693" s="404"/>
    </row>
    <row r="4694" spans="3:6" hidden="1" x14ac:dyDescent="0.3">
      <c r="C4694" s="404"/>
      <c r="D4694" s="404"/>
      <c r="E4694" s="404"/>
      <c r="F4694" s="404"/>
    </row>
    <row r="4695" spans="3:6" hidden="1" x14ac:dyDescent="0.3">
      <c r="C4695" s="404"/>
      <c r="D4695" s="404"/>
      <c r="E4695" s="404"/>
      <c r="F4695" s="404"/>
    </row>
    <row r="4696" spans="3:6" hidden="1" x14ac:dyDescent="0.3">
      <c r="C4696" s="404"/>
      <c r="D4696" s="404"/>
      <c r="E4696" s="404"/>
      <c r="F4696" s="404"/>
    </row>
    <row r="4697" spans="3:6" hidden="1" x14ac:dyDescent="0.3">
      <c r="C4697" s="404"/>
      <c r="D4697" s="404"/>
      <c r="E4697" s="404"/>
      <c r="F4697" s="404"/>
    </row>
    <row r="4698" spans="3:6" hidden="1" x14ac:dyDescent="0.3">
      <c r="C4698" s="404"/>
      <c r="D4698" s="404"/>
      <c r="E4698" s="404"/>
      <c r="F4698" s="404"/>
    </row>
    <row r="4699" spans="3:6" hidden="1" x14ac:dyDescent="0.3">
      <c r="C4699" s="404"/>
      <c r="D4699" s="404"/>
      <c r="E4699" s="404"/>
      <c r="F4699" s="404"/>
    </row>
    <row r="4700" spans="3:6" hidden="1" x14ac:dyDescent="0.3">
      <c r="C4700" s="404"/>
      <c r="D4700" s="404"/>
      <c r="E4700" s="404"/>
      <c r="F4700" s="404"/>
    </row>
    <row r="4701" spans="3:6" hidden="1" x14ac:dyDescent="0.3">
      <c r="C4701" s="404"/>
      <c r="D4701" s="404"/>
      <c r="E4701" s="404"/>
      <c r="F4701" s="404"/>
    </row>
    <row r="4702" spans="3:6" hidden="1" x14ac:dyDescent="0.3">
      <c r="C4702" s="404"/>
      <c r="D4702" s="404"/>
      <c r="E4702" s="404"/>
      <c r="F4702" s="404"/>
    </row>
    <row r="4703" spans="3:6" hidden="1" x14ac:dyDescent="0.3">
      <c r="C4703" s="404"/>
      <c r="D4703" s="404"/>
      <c r="E4703" s="404"/>
      <c r="F4703" s="404"/>
    </row>
    <row r="4704" spans="3:6" hidden="1" x14ac:dyDescent="0.3">
      <c r="C4704" s="404"/>
      <c r="D4704" s="404"/>
      <c r="E4704" s="404"/>
      <c r="F4704" s="404"/>
    </row>
    <row r="4705" spans="3:6" hidden="1" x14ac:dyDescent="0.3">
      <c r="C4705" s="404"/>
      <c r="D4705" s="404"/>
      <c r="E4705" s="404"/>
      <c r="F4705" s="404"/>
    </row>
    <row r="4706" spans="3:6" hidden="1" x14ac:dyDescent="0.3">
      <c r="C4706" s="404"/>
      <c r="D4706" s="404"/>
      <c r="E4706" s="404"/>
      <c r="F4706" s="404"/>
    </row>
    <row r="4707" spans="3:6" hidden="1" x14ac:dyDescent="0.3">
      <c r="C4707" s="404"/>
      <c r="D4707" s="404"/>
      <c r="E4707" s="404"/>
      <c r="F4707" s="404"/>
    </row>
    <row r="4708" spans="3:6" hidden="1" x14ac:dyDescent="0.3">
      <c r="C4708" s="404"/>
      <c r="D4708" s="404"/>
      <c r="E4708" s="404"/>
      <c r="F4708" s="404"/>
    </row>
    <row r="4709" spans="3:6" hidden="1" x14ac:dyDescent="0.3">
      <c r="C4709" s="404"/>
      <c r="D4709" s="404"/>
      <c r="E4709" s="404"/>
      <c r="F4709" s="404"/>
    </row>
    <row r="4710" spans="3:6" hidden="1" x14ac:dyDescent="0.3">
      <c r="C4710" s="404"/>
      <c r="D4710" s="404"/>
      <c r="E4710" s="404"/>
      <c r="F4710" s="404"/>
    </row>
    <row r="4711" spans="3:6" hidden="1" x14ac:dyDescent="0.3">
      <c r="C4711" s="404"/>
      <c r="D4711" s="404"/>
      <c r="E4711" s="404"/>
      <c r="F4711" s="404"/>
    </row>
    <row r="4712" spans="3:6" hidden="1" x14ac:dyDescent="0.3">
      <c r="C4712" s="404"/>
      <c r="D4712" s="404"/>
      <c r="E4712" s="404"/>
      <c r="F4712" s="404"/>
    </row>
    <row r="4713" spans="3:6" hidden="1" x14ac:dyDescent="0.3">
      <c r="C4713" s="404"/>
      <c r="D4713" s="404"/>
      <c r="E4713" s="404"/>
      <c r="F4713" s="404"/>
    </row>
    <row r="4714" spans="3:6" hidden="1" x14ac:dyDescent="0.3">
      <c r="C4714" s="404"/>
      <c r="D4714" s="404"/>
      <c r="E4714" s="404"/>
      <c r="F4714" s="404"/>
    </row>
    <row r="4715" spans="3:6" hidden="1" x14ac:dyDescent="0.3">
      <c r="C4715" s="404"/>
      <c r="D4715" s="404"/>
      <c r="E4715" s="404"/>
      <c r="F4715" s="404"/>
    </row>
    <row r="4716" spans="3:6" hidden="1" x14ac:dyDescent="0.3">
      <c r="C4716" s="404"/>
      <c r="D4716" s="404"/>
      <c r="E4716" s="404"/>
      <c r="F4716" s="404"/>
    </row>
    <row r="4717" spans="3:6" hidden="1" x14ac:dyDescent="0.3">
      <c r="C4717" s="404"/>
      <c r="D4717" s="404"/>
      <c r="E4717" s="404"/>
      <c r="F4717" s="404"/>
    </row>
    <row r="4718" spans="3:6" hidden="1" x14ac:dyDescent="0.3">
      <c r="C4718" s="404"/>
      <c r="D4718" s="404"/>
      <c r="E4718" s="404"/>
      <c r="F4718" s="404"/>
    </row>
    <row r="4719" spans="3:6" hidden="1" x14ac:dyDescent="0.3">
      <c r="C4719" s="404"/>
      <c r="D4719" s="404"/>
      <c r="E4719" s="404"/>
      <c r="F4719" s="404"/>
    </row>
    <row r="4720" spans="3:6" hidden="1" x14ac:dyDescent="0.3">
      <c r="C4720" s="404"/>
      <c r="D4720" s="404"/>
      <c r="E4720" s="404"/>
      <c r="F4720" s="404"/>
    </row>
    <row r="4721" spans="3:6" hidden="1" x14ac:dyDescent="0.3">
      <c r="C4721" s="404"/>
      <c r="D4721" s="404"/>
      <c r="E4721" s="404"/>
      <c r="F4721" s="404"/>
    </row>
    <row r="4722" spans="3:6" hidden="1" x14ac:dyDescent="0.3">
      <c r="C4722" s="404"/>
      <c r="D4722" s="404"/>
      <c r="E4722" s="404"/>
      <c r="F4722" s="404"/>
    </row>
    <row r="4723" spans="3:6" hidden="1" x14ac:dyDescent="0.3">
      <c r="C4723" s="404"/>
      <c r="D4723" s="404"/>
      <c r="E4723" s="404"/>
      <c r="F4723" s="404"/>
    </row>
    <row r="4724" spans="3:6" hidden="1" x14ac:dyDescent="0.3">
      <c r="C4724" s="404"/>
      <c r="D4724" s="404"/>
      <c r="E4724" s="404"/>
      <c r="F4724" s="404"/>
    </row>
    <row r="4725" spans="3:6" hidden="1" x14ac:dyDescent="0.3">
      <c r="C4725" s="404"/>
      <c r="D4725" s="404"/>
      <c r="E4725" s="404"/>
      <c r="F4725" s="404"/>
    </row>
    <row r="4726" spans="3:6" hidden="1" x14ac:dyDescent="0.3">
      <c r="C4726" s="404"/>
      <c r="D4726" s="404"/>
      <c r="E4726" s="404"/>
      <c r="F4726" s="404"/>
    </row>
    <row r="4727" spans="3:6" hidden="1" x14ac:dyDescent="0.3">
      <c r="C4727" s="404"/>
      <c r="D4727" s="404"/>
      <c r="E4727" s="404"/>
      <c r="F4727" s="404"/>
    </row>
    <row r="4728" spans="3:6" hidden="1" x14ac:dyDescent="0.3">
      <c r="C4728" s="404"/>
      <c r="D4728" s="404"/>
      <c r="E4728" s="404"/>
      <c r="F4728" s="404"/>
    </row>
    <row r="4729" spans="3:6" hidden="1" x14ac:dyDescent="0.3">
      <c r="C4729" s="404"/>
      <c r="D4729" s="404"/>
      <c r="E4729" s="404"/>
      <c r="F4729" s="404"/>
    </row>
    <row r="4730" spans="3:6" hidden="1" x14ac:dyDescent="0.3">
      <c r="C4730" s="404"/>
      <c r="D4730" s="404"/>
      <c r="E4730" s="404"/>
      <c r="F4730" s="404"/>
    </row>
    <row r="4731" spans="3:6" hidden="1" x14ac:dyDescent="0.3">
      <c r="C4731" s="404"/>
      <c r="D4731" s="404"/>
      <c r="E4731" s="404"/>
      <c r="F4731" s="404"/>
    </row>
    <row r="4732" spans="3:6" hidden="1" x14ac:dyDescent="0.3">
      <c r="C4732" s="404"/>
      <c r="D4732" s="404"/>
      <c r="E4732" s="404"/>
      <c r="F4732" s="404"/>
    </row>
    <row r="4733" spans="3:6" hidden="1" x14ac:dyDescent="0.3">
      <c r="C4733" s="404"/>
      <c r="D4733" s="404"/>
      <c r="E4733" s="404"/>
      <c r="F4733" s="404"/>
    </row>
    <row r="4734" spans="3:6" hidden="1" x14ac:dyDescent="0.3">
      <c r="C4734" s="404"/>
      <c r="D4734" s="404"/>
      <c r="E4734" s="404"/>
      <c r="F4734" s="404"/>
    </row>
    <row r="4735" spans="3:6" hidden="1" x14ac:dyDescent="0.3">
      <c r="C4735" s="404"/>
      <c r="D4735" s="404"/>
      <c r="E4735" s="404"/>
      <c r="F4735" s="404"/>
    </row>
    <row r="4736" spans="3:6" hidden="1" x14ac:dyDescent="0.3">
      <c r="C4736" s="404"/>
      <c r="D4736" s="404"/>
      <c r="E4736" s="404"/>
      <c r="F4736" s="404"/>
    </row>
    <row r="4737" spans="3:6" hidden="1" x14ac:dyDescent="0.3">
      <c r="C4737" s="404"/>
      <c r="D4737" s="404"/>
      <c r="E4737" s="404"/>
      <c r="F4737" s="404"/>
    </row>
    <row r="4738" spans="3:6" hidden="1" x14ac:dyDescent="0.3">
      <c r="C4738" s="404"/>
      <c r="D4738" s="404"/>
      <c r="E4738" s="404"/>
      <c r="F4738" s="404"/>
    </row>
    <row r="4739" spans="3:6" hidden="1" x14ac:dyDescent="0.3">
      <c r="C4739" s="404"/>
      <c r="D4739" s="404"/>
      <c r="E4739" s="404"/>
      <c r="F4739" s="404"/>
    </row>
    <row r="4740" spans="3:6" hidden="1" x14ac:dyDescent="0.3">
      <c r="C4740" s="404"/>
      <c r="D4740" s="404"/>
      <c r="E4740" s="404"/>
      <c r="F4740" s="404"/>
    </row>
    <row r="4741" spans="3:6" hidden="1" x14ac:dyDescent="0.3">
      <c r="C4741" s="404"/>
      <c r="D4741" s="404"/>
      <c r="E4741" s="404"/>
      <c r="F4741" s="404"/>
    </row>
    <row r="4742" spans="3:6" hidden="1" x14ac:dyDescent="0.3">
      <c r="C4742" s="404"/>
      <c r="D4742" s="404"/>
      <c r="E4742" s="404"/>
      <c r="F4742" s="404"/>
    </row>
    <row r="4743" spans="3:6" hidden="1" x14ac:dyDescent="0.3">
      <c r="C4743" s="404"/>
      <c r="D4743" s="404"/>
      <c r="E4743" s="404"/>
      <c r="F4743" s="404"/>
    </row>
    <row r="4744" spans="3:6" hidden="1" x14ac:dyDescent="0.3">
      <c r="C4744" s="404"/>
      <c r="D4744" s="404"/>
      <c r="E4744" s="404"/>
      <c r="F4744" s="404"/>
    </row>
    <row r="4745" spans="3:6" hidden="1" x14ac:dyDescent="0.3">
      <c r="C4745" s="404"/>
      <c r="D4745" s="404"/>
      <c r="E4745" s="404"/>
      <c r="F4745" s="404"/>
    </row>
    <row r="4746" spans="3:6" hidden="1" x14ac:dyDescent="0.3">
      <c r="C4746" s="404"/>
      <c r="D4746" s="404"/>
      <c r="E4746" s="404"/>
      <c r="F4746" s="404"/>
    </row>
    <row r="4747" spans="3:6" hidden="1" x14ac:dyDescent="0.3">
      <c r="C4747" s="404"/>
      <c r="D4747" s="404"/>
      <c r="E4747" s="404"/>
      <c r="F4747" s="404"/>
    </row>
    <row r="4748" spans="3:6" hidden="1" x14ac:dyDescent="0.3">
      <c r="C4748" s="404"/>
      <c r="D4748" s="404"/>
      <c r="E4748" s="404"/>
      <c r="F4748" s="404"/>
    </row>
    <row r="4749" spans="3:6" hidden="1" x14ac:dyDescent="0.3">
      <c r="C4749" s="404"/>
      <c r="D4749" s="404"/>
      <c r="E4749" s="404"/>
      <c r="F4749" s="404"/>
    </row>
    <row r="4750" spans="3:6" hidden="1" x14ac:dyDescent="0.3">
      <c r="C4750" s="404"/>
      <c r="D4750" s="404"/>
      <c r="E4750" s="404"/>
      <c r="F4750" s="404"/>
    </row>
    <row r="4751" spans="3:6" hidden="1" x14ac:dyDescent="0.3">
      <c r="C4751" s="404"/>
      <c r="D4751" s="404"/>
      <c r="E4751" s="404"/>
      <c r="F4751" s="404"/>
    </row>
    <row r="4752" spans="3:6" hidden="1" x14ac:dyDescent="0.3">
      <c r="C4752" s="404"/>
      <c r="D4752" s="404"/>
      <c r="E4752" s="404"/>
      <c r="F4752" s="404"/>
    </row>
    <row r="4753" spans="3:6" hidden="1" x14ac:dyDescent="0.3">
      <c r="C4753" s="404"/>
      <c r="D4753" s="404"/>
      <c r="E4753" s="404"/>
      <c r="F4753" s="404"/>
    </row>
    <row r="4754" spans="3:6" hidden="1" x14ac:dyDescent="0.3">
      <c r="C4754" s="404"/>
      <c r="D4754" s="404"/>
      <c r="E4754" s="404"/>
      <c r="F4754" s="404"/>
    </row>
    <row r="4755" spans="3:6" hidden="1" x14ac:dyDescent="0.3">
      <c r="C4755" s="404"/>
      <c r="D4755" s="404"/>
      <c r="E4755" s="404"/>
      <c r="F4755" s="404"/>
    </row>
    <row r="4756" spans="3:6" hidden="1" x14ac:dyDescent="0.3">
      <c r="C4756" s="404"/>
      <c r="D4756" s="404"/>
      <c r="E4756" s="404"/>
      <c r="F4756" s="404"/>
    </row>
    <row r="4757" spans="3:6" hidden="1" x14ac:dyDescent="0.3">
      <c r="C4757" s="404"/>
      <c r="D4757" s="404"/>
      <c r="E4757" s="404"/>
      <c r="F4757" s="404"/>
    </row>
    <row r="4758" spans="3:6" hidden="1" x14ac:dyDescent="0.3">
      <c r="C4758" s="404"/>
      <c r="D4758" s="404"/>
      <c r="E4758" s="404"/>
      <c r="F4758" s="404"/>
    </row>
    <row r="4759" spans="3:6" hidden="1" x14ac:dyDescent="0.3">
      <c r="C4759" s="404"/>
      <c r="D4759" s="404"/>
      <c r="E4759" s="404"/>
      <c r="F4759" s="404"/>
    </row>
    <row r="4760" spans="3:6" hidden="1" x14ac:dyDescent="0.3">
      <c r="C4760" s="404"/>
      <c r="D4760" s="404"/>
      <c r="E4760" s="404"/>
      <c r="F4760" s="404"/>
    </row>
    <row r="4761" spans="3:6" hidden="1" x14ac:dyDescent="0.3">
      <c r="C4761" s="404"/>
      <c r="D4761" s="404"/>
      <c r="E4761" s="404"/>
      <c r="F4761" s="404"/>
    </row>
    <row r="4762" spans="3:6" hidden="1" x14ac:dyDescent="0.3">
      <c r="C4762" s="404"/>
      <c r="D4762" s="404"/>
      <c r="E4762" s="404"/>
      <c r="F4762" s="404"/>
    </row>
    <row r="4763" spans="3:6" hidden="1" x14ac:dyDescent="0.3">
      <c r="C4763" s="404"/>
      <c r="D4763" s="404"/>
      <c r="E4763" s="404"/>
      <c r="F4763" s="404"/>
    </row>
    <row r="4764" spans="3:6" hidden="1" x14ac:dyDescent="0.3">
      <c r="C4764" s="404"/>
      <c r="D4764" s="404"/>
      <c r="E4764" s="404"/>
      <c r="F4764" s="404"/>
    </row>
    <row r="4765" spans="3:6" hidden="1" x14ac:dyDescent="0.3">
      <c r="C4765" s="404"/>
      <c r="D4765" s="404"/>
      <c r="E4765" s="404"/>
      <c r="F4765" s="404"/>
    </row>
    <row r="4766" spans="3:6" hidden="1" x14ac:dyDescent="0.3">
      <c r="C4766" s="404"/>
      <c r="D4766" s="404"/>
      <c r="E4766" s="404"/>
      <c r="F4766" s="404"/>
    </row>
    <row r="4767" spans="3:6" hidden="1" x14ac:dyDescent="0.3">
      <c r="C4767" s="404"/>
      <c r="D4767" s="404"/>
      <c r="E4767" s="404"/>
      <c r="F4767" s="404"/>
    </row>
    <row r="4768" spans="3:6" hidden="1" x14ac:dyDescent="0.3">
      <c r="C4768" s="404"/>
      <c r="D4768" s="404"/>
      <c r="E4768" s="404"/>
      <c r="F4768" s="404"/>
    </row>
    <row r="4769" spans="3:6" hidden="1" x14ac:dyDescent="0.3">
      <c r="C4769" s="404"/>
      <c r="D4769" s="404"/>
      <c r="E4769" s="404"/>
      <c r="F4769" s="404"/>
    </row>
    <row r="4770" spans="3:6" hidden="1" x14ac:dyDescent="0.3">
      <c r="C4770" s="404"/>
      <c r="D4770" s="404"/>
      <c r="E4770" s="404"/>
      <c r="F4770" s="404"/>
    </row>
    <row r="4771" spans="3:6" hidden="1" x14ac:dyDescent="0.3">
      <c r="C4771" s="404"/>
      <c r="D4771" s="404"/>
      <c r="E4771" s="404"/>
      <c r="F4771" s="404"/>
    </row>
    <row r="4772" spans="3:6" hidden="1" x14ac:dyDescent="0.3">
      <c r="C4772" s="404"/>
      <c r="D4772" s="404"/>
      <c r="E4772" s="404"/>
      <c r="F4772" s="404"/>
    </row>
    <row r="4773" spans="3:6" hidden="1" x14ac:dyDescent="0.3">
      <c r="C4773" s="404"/>
      <c r="D4773" s="404"/>
      <c r="E4773" s="404"/>
      <c r="F4773" s="404"/>
    </row>
    <row r="4774" spans="3:6" hidden="1" x14ac:dyDescent="0.3">
      <c r="C4774" s="404"/>
      <c r="D4774" s="404"/>
      <c r="E4774" s="404"/>
      <c r="F4774" s="404"/>
    </row>
    <row r="4775" spans="3:6" hidden="1" x14ac:dyDescent="0.3">
      <c r="C4775" s="404"/>
      <c r="D4775" s="404"/>
      <c r="E4775" s="404"/>
      <c r="F4775" s="404"/>
    </row>
    <row r="4776" spans="3:6" hidden="1" x14ac:dyDescent="0.3">
      <c r="C4776" s="404"/>
      <c r="D4776" s="404"/>
      <c r="E4776" s="404"/>
      <c r="F4776" s="404"/>
    </row>
    <row r="4777" spans="3:6" hidden="1" x14ac:dyDescent="0.3">
      <c r="C4777" s="404"/>
      <c r="D4777" s="404"/>
      <c r="E4777" s="404"/>
      <c r="F4777" s="404"/>
    </row>
    <row r="4778" spans="3:6" hidden="1" x14ac:dyDescent="0.3">
      <c r="C4778" s="404"/>
      <c r="D4778" s="404"/>
      <c r="E4778" s="404"/>
      <c r="F4778" s="404"/>
    </row>
    <row r="4779" spans="3:6" hidden="1" x14ac:dyDescent="0.3">
      <c r="C4779" s="404"/>
      <c r="D4779" s="404"/>
      <c r="E4779" s="404"/>
      <c r="F4779" s="404"/>
    </row>
    <row r="4780" spans="3:6" hidden="1" x14ac:dyDescent="0.3">
      <c r="C4780" s="404"/>
      <c r="D4780" s="404"/>
      <c r="E4780" s="404"/>
      <c r="F4780" s="404"/>
    </row>
    <row r="4781" spans="3:6" hidden="1" x14ac:dyDescent="0.3">
      <c r="C4781" s="404"/>
      <c r="D4781" s="404"/>
      <c r="E4781" s="404"/>
      <c r="F4781" s="404"/>
    </row>
    <row r="4782" spans="3:6" hidden="1" x14ac:dyDescent="0.3">
      <c r="C4782" s="404"/>
      <c r="D4782" s="404"/>
      <c r="E4782" s="404"/>
      <c r="F4782" s="404"/>
    </row>
    <row r="4783" spans="3:6" hidden="1" x14ac:dyDescent="0.3">
      <c r="C4783" s="404"/>
      <c r="D4783" s="404"/>
      <c r="E4783" s="404"/>
      <c r="F4783" s="404"/>
    </row>
    <row r="4784" spans="3:6" hidden="1" x14ac:dyDescent="0.3">
      <c r="C4784" s="404"/>
      <c r="D4784" s="404"/>
      <c r="E4784" s="404"/>
      <c r="F4784" s="404"/>
    </row>
    <row r="4785" spans="3:6" hidden="1" x14ac:dyDescent="0.3">
      <c r="C4785" s="404"/>
      <c r="D4785" s="404"/>
      <c r="E4785" s="404"/>
      <c r="F4785" s="404"/>
    </row>
    <row r="4786" spans="3:6" hidden="1" x14ac:dyDescent="0.3">
      <c r="C4786" s="404"/>
      <c r="D4786" s="404"/>
      <c r="E4786" s="404"/>
      <c r="F4786" s="404"/>
    </row>
    <row r="4787" spans="3:6" hidden="1" x14ac:dyDescent="0.3">
      <c r="C4787" s="404"/>
      <c r="D4787" s="404"/>
      <c r="E4787" s="404"/>
      <c r="F4787" s="404"/>
    </row>
    <row r="4788" spans="3:6" hidden="1" x14ac:dyDescent="0.3">
      <c r="C4788" s="404"/>
      <c r="D4788" s="404"/>
      <c r="E4788" s="404"/>
      <c r="F4788" s="404"/>
    </row>
    <row r="4789" spans="3:6" hidden="1" x14ac:dyDescent="0.3">
      <c r="C4789" s="404"/>
      <c r="D4789" s="404"/>
      <c r="E4789" s="404"/>
      <c r="F4789" s="404"/>
    </row>
    <row r="4790" spans="3:6" hidden="1" x14ac:dyDescent="0.3">
      <c r="C4790" s="404"/>
      <c r="D4790" s="404"/>
      <c r="E4790" s="404"/>
      <c r="F4790" s="404"/>
    </row>
    <row r="4791" spans="3:6" hidden="1" x14ac:dyDescent="0.3">
      <c r="C4791" s="404"/>
      <c r="D4791" s="404"/>
      <c r="E4791" s="404"/>
      <c r="F4791" s="404"/>
    </row>
    <row r="4792" spans="3:6" hidden="1" x14ac:dyDescent="0.3">
      <c r="C4792" s="404"/>
      <c r="D4792" s="404"/>
      <c r="E4792" s="404"/>
      <c r="F4792" s="404"/>
    </row>
    <row r="4793" spans="3:6" hidden="1" x14ac:dyDescent="0.3">
      <c r="C4793" s="404"/>
      <c r="D4793" s="404"/>
      <c r="E4793" s="404"/>
      <c r="F4793" s="404"/>
    </row>
    <row r="4794" spans="3:6" hidden="1" x14ac:dyDescent="0.3">
      <c r="C4794" s="404"/>
      <c r="D4794" s="404"/>
      <c r="E4794" s="404"/>
      <c r="F4794" s="404"/>
    </row>
    <row r="4795" spans="3:6" hidden="1" x14ac:dyDescent="0.3">
      <c r="C4795" s="404"/>
      <c r="D4795" s="404"/>
      <c r="E4795" s="404"/>
      <c r="F4795" s="404"/>
    </row>
    <row r="4796" spans="3:6" hidden="1" x14ac:dyDescent="0.3">
      <c r="C4796" s="404"/>
      <c r="D4796" s="404"/>
      <c r="E4796" s="404"/>
      <c r="F4796" s="404"/>
    </row>
    <row r="4797" spans="3:6" hidden="1" x14ac:dyDescent="0.3">
      <c r="C4797" s="404"/>
      <c r="D4797" s="404"/>
      <c r="E4797" s="404"/>
      <c r="F4797" s="404"/>
    </row>
    <row r="4798" spans="3:6" hidden="1" x14ac:dyDescent="0.3">
      <c r="C4798" s="404"/>
      <c r="D4798" s="404"/>
      <c r="E4798" s="404"/>
      <c r="F4798" s="404"/>
    </row>
    <row r="4799" spans="3:6" hidden="1" x14ac:dyDescent="0.3">
      <c r="C4799" s="404"/>
      <c r="D4799" s="404"/>
      <c r="E4799" s="404"/>
      <c r="F4799" s="404"/>
    </row>
    <row r="4800" spans="3:6" hidden="1" x14ac:dyDescent="0.3">
      <c r="C4800" s="404"/>
      <c r="D4800" s="404"/>
      <c r="E4800" s="404"/>
      <c r="F4800" s="404"/>
    </row>
    <row r="4801" spans="3:6" hidden="1" x14ac:dyDescent="0.3">
      <c r="C4801" s="404"/>
      <c r="D4801" s="404"/>
      <c r="E4801" s="404"/>
      <c r="F4801" s="404"/>
    </row>
    <row r="4802" spans="3:6" hidden="1" x14ac:dyDescent="0.3">
      <c r="C4802" s="404"/>
      <c r="D4802" s="404"/>
      <c r="E4802" s="404"/>
      <c r="F4802" s="404"/>
    </row>
    <row r="4803" spans="3:6" hidden="1" x14ac:dyDescent="0.3">
      <c r="C4803" s="404"/>
      <c r="D4803" s="404"/>
      <c r="E4803" s="404"/>
      <c r="F4803" s="404"/>
    </row>
    <row r="4804" spans="3:6" hidden="1" x14ac:dyDescent="0.3">
      <c r="C4804" s="404"/>
      <c r="D4804" s="404"/>
      <c r="E4804" s="404"/>
      <c r="F4804" s="404"/>
    </row>
    <row r="4805" spans="3:6" hidden="1" x14ac:dyDescent="0.3">
      <c r="C4805" s="404"/>
      <c r="D4805" s="404"/>
      <c r="E4805" s="404"/>
      <c r="F4805" s="404"/>
    </row>
    <row r="4806" spans="3:6" hidden="1" x14ac:dyDescent="0.3">
      <c r="C4806" s="404"/>
      <c r="D4806" s="404"/>
      <c r="E4806" s="404"/>
      <c r="F4806" s="404"/>
    </row>
    <row r="4807" spans="3:6" hidden="1" x14ac:dyDescent="0.3">
      <c r="C4807" s="404"/>
      <c r="D4807" s="404"/>
      <c r="E4807" s="404"/>
      <c r="F4807" s="404"/>
    </row>
    <row r="4808" spans="3:6" hidden="1" x14ac:dyDescent="0.3">
      <c r="C4808" s="404"/>
      <c r="D4808" s="404"/>
      <c r="E4808" s="404"/>
      <c r="F4808" s="404"/>
    </row>
    <row r="4809" spans="3:6" hidden="1" x14ac:dyDescent="0.3">
      <c r="C4809" s="404"/>
      <c r="D4809" s="404"/>
      <c r="E4809" s="404"/>
      <c r="F4809" s="404"/>
    </row>
    <row r="4810" spans="3:6" hidden="1" x14ac:dyDescent="0.3">
      <c r="C4810" s="404"/>
      <c r="D4810" s="404"/>
      <c r="E4810" s="404"/>
      <c r="F4810" s="404"/>
    </row>
    <row r="4811" spans="3:6" hidden="1" x14ac:dyDescent="0.3">
      <c r="C4811" s="404"/>
      <c r="D4811" s="404"/>
      <c r="E4811" s="404"/>
      <c r="F4811" s="404"/>
    </row>
    <row r="4812" spans="3:6" hidden="1" x14ac:dyDescent="0.3">
      <c r="C4812" s="404"/>
      <c r="D4812" s="404"/>
      <c r="E4812" s="404"/>
      <c r="F4812" s="404"/>
    </row>
    <row r="4813" spans="3:6" hidden="1" x14ac:dyDescent="0.3">
      <c r="C4813" s="404"/>
      <c r="D4813" s="404"/>
      <c r="E4813" s="404"/>
      <c r="F4813" s="404"/>
    </row>
    <row r="4814" spans="3:6" hidden="1" x14ac:dyDescent="0.3">
      <c r="C4814" s="404"/>
      <c r="D4814" s="404"/>
      <c r="E4814" s="404"/>
      <c r="F4814" s="404"/>
    </row>
    <row r="4815" spans="3:6" hidden="1" x14ac:dyDescent="0.3">
      <c r="C4815" s="404"/>
      <c r="D4815" s="404"/>
      <c r="E4815" s="404"/>
      <c r="F4815" s="404"/>
    </row>
    <row r="4816" spans="3:6" hidden="1" x14ac:dyDescent="0.3">
      <c r="C4816" s="404"/>
      <c r="D4816" s="404"/>
      <c r="E4816" s="404"/>
      <c r="F4816" s="404"/>
    </row>
    <row r="4817" spans="3:6" hidden="1" x14ac:dyDescent="0.3">
      <c r="C4817" s="404"/>
      <c r="D4817" s="404"/>
      <c r="E4817" s="404"/>
      <c r="F4817" s="404"/>
    </row>
    <row r="4818" spans="3:6" hidden="1" x14ac:dyDescent="0.3">
      <c r="C4818" s="404"/>
      <c r="D4818" s="404"/>
      <c r="E4818" s="404"/>
      <c r="F4818" s="404"/>
    </row>
    <row r="4819" spans="3:6" hidden="1" x14ac:dyDescent="0.3">
      <c r="C4819" s="404"/>
      <c r="D4819" s="404"/>
      <c r="E4819" s="404"/>
      <c r="F4819" s="404"/>
    </row>
    <row r="4820" spans="3:6" hidden="1" x14ac:dyDescent="0.3">
      <c r="C4820" s="404"/>
      <c r="D4820" s="404"/>
      <c r="E4820" s="404"/>
      <c r="F4820" s="404"/>
    </row>
    <row r="4821" spans="3:6" hidden="1" x14ac:dyDescent="0.3">
      <c r="C4821" s="404"/>
      <c r="D4821" s="404"/>
      <c r="E4821" s="404"/>
      <c r="F4821" s="404"/>
    </row>
    <row r="4822" spans="3:6" hidden="1" x14ac:dyDescent="0.3">
      <c r="C4822" s="404"/>
      <c r="D4822" s="404"/>
      <c r="E4822" s="404"/>
      <c r="F4822" s="404"/>
    </row>
    <row r="4823" spans="3:6" hidden="1" x14ac:dyDescent="0.3">
      <c r="C4823" s="404"/>
      <c r="D4823" s="404"/>
      <c r="E4823" s="404"/>
      <c r="F4823" s="404"/>
    </row>
    <row r="4824" spans="3:6" hidden="1" x14ac:dyDescent="0.3">
      <c r="C4824" s="404"/>
      <c r="D4824" s="404"/>
      <c r="E4824" s="404"/>
      <c r="F4824" s="404"/>
    </row>
    <row r="4825" spans="3:6" hidden="1" x14ac:dyDescent="0.3">
      <c r="C4825" s="404"/>
      <c r="D4825" s="404"/>
      <c r="E4825" s="404"/>
      <c r="F4825" s="404"/>
    </row>
    <row r="4826" spans="3:6" hidden="1" x14ac:dyDescent="0.3">
      <c r="C4826" s="404"/>
      <c r="D4826" s="404"/>
      <c r="E4826" s="404"/>
      <c r="F4826" s="404"/>
    </row>
    <row r="4827" spans="3:6" hidden="1" x14ac:dyDescent="0.3">
      <c r="C4827" s="404"/>
      <c r="D4827" s="404"/>
      <c r="E4827" s="404"/>
      <c r="F4827" s="404"/>
    </row>
    <row r="4828" spans="3:6" hidden="1" x14ac:dyDescent="0.3">
      <c r="C4828" s="404"/>
      <c r="D4828" s="404"/>
      <c r="E4828" s="404"/>
      <c r="F4828" s="404"/>
    </row>
    <row r="4829" spans="3:6" hidden="1" x14ac:dyDescent="0.3">
      <c r="C4829" s="404"/>
      <c r="D4829" s="404"/>
      <c r="E4829" s="404"/>
      <c r="F4829" s="404"/>
    </row>
    <row r="4830" spans="3:6" hidden="1" x14ac:dyDescent="0.3">
      <c r="C4830" s="404"/>
      <c r="D4830" s="404"/>
      <c r="E4830" s="404"/>
      <c r="F4830" s="404"/>
    </row>
    <row r="4831" spans="3:6" hidden="1" x14ac:dyDescent="0.3">
      <c r="C4831" s="404"/>
      <c r="D4831" s="404"/>
      <c r="E4831" s="404"/>
      <c r="F4831" s="404"/>
    </row>
    <row r="4832" spans="3:6" hidden="1" x14ac:dyDescent="0.3">
      <c r="C4832" s="404"/>
      <c r="D4832" s="404"/>
      <c r="E4832" s="404"/>
      <c r="F4832" s="404"/>
    </row>
    <row r="4833" spans="3:6" hidden="1" x14ac:dyDescent="0.3">
      <c r="C4833" s="404"/>
      <c r="D4833" s="404"/>
      <c r="E4833" s="404"/>
      <c r="F4833" s="404"/>
    </row>
    <row r="4834" spans="3:6" hidden="1" x14ac:dyDescent="0.3">
      <c r="C4834" s="404"/>
      <c r="D4834" s="404"/>
      <c r="E4834" s="404"/>
      <c r="F4834" s="404"/>
    </row>
    <row r="4835" spans="3:6" hidden="1" x14ac:dyDescent="0.3">
      <c r="C4835" s="404"/>
      <c r="D4835" s="404"/>
      <c r="E4835" s="404"/>
      <c r="F4835" s="404"/>
    </row>
    <row r="4836" spans="3:6" hidden="1" x14ac:dyDescent="0.3">
      <c r="C4836" s="404"/>
      <c r="D4836" s="404"/>
      <c r="E4836" s="404"/>
      <c r="F4836" s="404"/>
    </row>
    <row r="4837" spans="3:6" hidden="1" x14ac:dyDescent="0.3">
      <c r="C4837" s="404"/>
      <c r="D4837" s="404"/>
      <c r="E4837" s="404"/>
      <c r="F4837" s="404"/>
    </row>
    <row r="4838" spans="3:6" hidden="1" x14ac:dyDescent="0.3">
      <c r="C4838" s="404"/>
      <c r="D4838" s="404"/>
      <c r="E4838" s="404"/>
      <c r="F4838" s="404"/>
    </row>
    <row r="4839" spans="3:6" hidden="1" x14ac:dyDescent="0.3">
      <c r="C4839" s="404"/>
      <c r="D4839" s="404"/>
      <c r="E4839" s="404"/>
      <c r="F4839" s="404"/>
    </row>
    <row r="4840" spans="3:6" hidden="1" x14ac:dyDescent="0.3">
      <c r="C4840" s="404"/>
      <c r="D4840" s="404"/>
      <c r="E4840" s="404"/>
      <c r="F4840" s="404"/>
    </row>
    <row r="4841" spans="3:6" hidden="1" x14ac:dyDescent="0.3">
      <c r="C4841" s="404"/>
      <c r="D4841" s="404"/>
      <c r="E4841" s="404"/>
      <c r="F4841" s="404"/>
    </row>
    <row r="4842" spans="3:6" hidden="1" x14ac:dyDescent="0.3">
      <c r="C4842" s="404"/>
      <c r="D4842" s="404"/>
      <c r="E4842" s="404"/>
      <c r="F4842" s="404"/>
    </row>
    <row r="4843" spans="3:6" hidden="1" x14ac:dyDescent="0.3">
      <c r="C4843" s="404"/>
      <c r="D4843" s="404"/>
      <c r="E4843" s="404"/>
      <c r="F4843" s="404"/>
    </row>
    <row r="4844" spans="3:6" hidden="1" x14ac:dyDescent="0.3">
      <c r="C4844" s="404"/>
      <c r="D4844" s="404"/>
      <c r="E4844" s="404"/>
      <c r="F4844" s="404"/>
    </row>
    <row r="4845" spans="3:6" hidden="1" x14ac:dyDescent="0.3">
      <c r="C4845" s="404"/>
      <c r="D4845" s="404"/>
      <c r="E4845" s="404"/>
      <c r="F4845" s="404"/>
    </row>
    <row r="4846" spans="3:6" hidden="1" x14ac:dyDescent="0.3">
      <c r="C4846" s="404"/>
      <c r="D4846" s="404"/>
      <c r="E4846" s="404"/>
      <c r="F4846" s="404"/>
    </row>
    <row r="4847" spans="3:6" hidden="1" x14ac:dyDescent="0.3">
      <c r="C4847" s="404"/>
      <c r="D4847" s="404"/>
      <c r="E4847" s="404"/>
      <c r="F4847" s="404"/>
    </row>
    <row r="4848" spans="3:6" hidden="1" x14ac:dyDescent="0.3">
      <c r="C4848" s="404"/>
      <c r="D4848" s="404"/>
      <c r="E4848" s="404"/>
      <c r="F4848" s="404"/>
    </row>
    <row r="4849" spans="3:6" hidden="1" x14ac:dyDescent="0.3">
      <c r="C4849" s="404"/>
      <c r="D4849" s="404"/>
      <c r="E4849" s="404"/>
      <c r="F4849" s="404"/>
    </row>
    <row r="4850" spans="3:6" hidden="1" x14ac:dyDescent="0.3">
      <c r="C4850" s="404"/>
      <c r="D4850" s="404"/>
      <c r="E4850" s="404"/>
      <c r="F4850" s="404"/>
    </row>
    <row r="4851" spans="3:6" hidden="1" x14ac:dyDescent="0.3">
      <c r="C4851" s="404"/>
      <c r="D4851" s="404"/>
      <c r="E4851" s="404"/>
      <c r="F4851" s="404"/>
    </row>
    <row r="4852" spans="3:6" hidden="1" x14ac:dyDescent="0.3">
      <c r="C4852" s="404"/>
      <c r="D4852" s="404"/>
      <c r="E4852" s="404"/>
      <c r="F4852" s="404"/>
    </row>
    <row r="4853" spans="3:6" hidden="1" x14ac:dyDescent="0.3">
      <c r="C4853" s="404"/>
      <c r="D4853" s="404"/>
      <c r="E4853" s="404"/>
      <c r="F4853" s="404"/>
    </row>
    <row r="4854" spans="3:6" hidden="1" x14ac:dyDescent="0.3">
      <c r="C4854" s="404"/>
      <c r="D4854" s="404"/>
      <c r="E4854" s="404"/>
      <c r="F4854" s="404"/>
    </row>
    <row r="4855" spans="3:6" hidden="1" x14ac:dyDescent="0.3">
      <c r="C4855" s="404"/>
      <c r="D4855" s="404"/>
      <c r="E4855" s="404"/>
      <c r="F4855" s="404"/>
    </row>
    <row r="4856" spans="3:6" hidden="1" x14ac:dyDescent="0.3">
      <c r="C4856" s="404"/>
      <c r="D4856" s="404"/>
      <c r="E4856" s="404"/>
      <c r="F4856" s="404"/>
    </row>
    <row r="4857" spans="3:6" hidden="1" x14ac:dyDescent="0.3">
      <c r="C4857" s="404"/>
      <c r="D4857" s="404"/>
      <c r="E4857" s="404"/>
      <c r="F4857" s="404"/>
    </row>
    <row r="4858" spans="3:6" hidden="1" x14ac:dyDescent="0.3">
      <c r="C4858" s="404"/>
      <c r="D4858" s="404"/>
      <c r="E4858" s="404"/>
      <c r="F4858" s="404"/>
    </row>
    <row r="4859" spans="3:6" hidden="1" x14ac:dyDescent="0.3">
      <c r="C4859" s="404"/>
      <c r="D4859" s="404"/>
      <c r="E4859" s="404"/>
      <c r="F4859" s="404"/>
    </row>
    <row r="4860" spans="3:6" hidden="1" x14ac:dyDescent="0.3">
      <c r="C4860" s="404"/>
      <c r="D4860" s="404"/>
      <c r="E4860" s="404"/>
      <c r="F4860" s="404"/>
    </row>
    <row r="4861" spans="3:6" hidden="1" x14ac:dyDescent="0.3">
      <c r="C4861" s="404"/>
      <c r="D4861" s="404"/>
      <c r="E4861" s="404"/>
      <c r="F4861" s="404"/>
    </row>
    <row r="4862" spans="3:6" hidden="1" x14ac:dyDescent="0.3">
      <c r="C4862" s="404"/>
      <c r="D4862" s="404"/>
      <c r="E4862" s="404"/>
      <c r="F4862" s="404"/>
    </row>
    <row r="4863" spans="3:6" hidden="1" x14ac:dyDescent="0.3">
      <c r="C4863" s="404"/>
      <c r="D4863" s="404"/>
      <c r="E4863" s="404"/>
      <c r="F4863" s="404"/>
    </row>
    <row r="4864" spans="3:6" hidden="1" x14ac:dyDescent="0.3">
      <c r="C4864" s="404"/>
      <c r="D4864" s="404"/>
      <c r="E4864" s="404"/>
      <c r="F4864" s="404"/>
    </row>
    <row r="4865" spans="3:6" hidden="1" x14ac:dyDescent="0.3">
      <c r="C4865" s="404"/>
      <c r="D4865" s="404"/>
      <c r="E4865" s="404"/>
      <c r="F4865" s="404"/>
    </row>
    <row r="4866" spans="3:6" hidden="1" x14ac:dyDescent="0.3">
      <c r="C4866" s="404"/>
      <c r="D4866" s="404"/>
      <c r="E4866" s="404"/>
      <c r="F4866" s="404"/>
    </row>
    <row r="4867" spans="3:6" hidden="1" x14ac:dyDescent="0.3">
      <c r="C4867" s="404"/>
      <c r="D4867" s="404"/>
      <c r="E4867" s="404"/>
      <c r="F4867" s="404"/>
    </row>
    <row r="4868" spans="3:6" hidden="1" x14ac:dyDescent="0.3">
      <c r="C4868" s="404"/>
      <c r="D4868" s="404"/>
      <c r="E4868" s="404"/>
      <c r="F4868" s="404"/>
    </row>
    <row r="4869" spans="3:6" hidden="1" x14ac:dyDescent="0.3">
      <c r="C4869" s="404"/>
      <c r="D4869" s="404"/>
      <c r="E4869" s="404"/>
      <c r="F4869" s="404"/>
    </row>
    <row r="4870" spans="3:6" hidden="1" x14ac:dyDescent="0.3">
      <c r="C4870" s="404"/>
      <c r="D4870" s="404"/>
      <c r="E4870" s="404"/>
      <c r="F4870" s="404"/>
    </row>
    <row r="4871" spans="3:6" hidden="1" x14ac:dyDescent="0.3">
      <c r="C4871" s="404"/>
      <c r="D4871" s="404"/>
      <c r="E4871" s="404"/>
      <c r="F4871" s="404"/>
    </row>
    <row r="4872" spans="3:6" hidden="1" x14ac:dyDescent="0.3">
      <c r="C4872" s="404"/>
      <c r="D4872" s="404"/>
      <c r="E4872" s="404"/>
      <c r="F4872" s="404"/>
    </row>
    <row r="4873" spans="3:6" hidden="1" x14ac:dyDescent="0.3">
      <c r="C4873" s="404"/>
      <c r="D4873" s="404"/>
      <c r="E4873" s="404"/>
      <c r="F4873" s="404"/>
    </row>
    <row r="4874" spans="3:6" hidden="1" x14ac:dyDescent="0.3">
      <c r="C4874" s="404"/>
      <c r="D4874" s="404"/>
      <c r="E4874" s="404"/>
      <c r="F4874" s="404"/>
    </row>
    <row r="4875" spans="3:6" hidden="1" x14ac:dyDescent="0.3">
      <c r="C4875" s="404"/>
      <c r="D4875" s="404"/>
      <c r="E4875" s="404"/>
      <c r="F4875" s="404"/>
    </row>
    <row r="4876" spans="3:6" hidden="1" x14ac:dyDescent="0.3">
      <c r="C4876" s="404"/>
      <c r="D4876" s="404"/>
      <c r="E4876" s="404"/>
      <c r="F4876" s="404"/>
    </row>
    <row r="4877" spans="3:6" hidden="1" x14ac:dyDescent="0.3">
      <c r="C4877" s="404"/>
      <c r="D4877" s="404"/>
      <c r="E4877" s="404"/>
      <c r="F4877" s="404"/>
    </row>
    <row r="4878" spans="3:6" hidden="1" x14ac:dyDescent="0.3">
      <c r="C4878" s="404"/>
      <c r="D4878" s="404"/>
      <c r="E4878" s="404"/>
      <c r="F4878" s="404"/>
    </row>
    <row r="4879" spans="3:6" hidden="1" x14ac:dyDescent="0.3">
      <c r="C4879" s="404"/>
      <c r="D4879" s="404"/>
      <c r="E4879" s="404"/>
      <c r="F4879" s="404"/>
    </row>
    <row r="4880" spans="3:6" hidden="1" x14ac:dyDescent="0.3">
      <c r="C4880" s="404"/>
      <c r="D4880" s="404"/>
      <c r="E4880" s="404"/>
      <c r="F4880" s="404"/>
    </row>
    <row r="4881" spans="3:6" hidden="1" x14ac:dyDescent="0.3">
      <c r="C4881" s="404"/>
      <c r="D4881" s="404"/>
      <c r="E4881" s="404"/>
      <c r="F4881" s="404"/>
    </row>
    <row r="4882" spans="3:6" hidden="1" x14ac:dyDescent="0.3">
      <c r="C4882" s="404"/>
      <c r="D4882" s="404"/>
      <c r="E4882" s="404"/>
      <c r="F4882" s="404"/>
    </row>
    <row r="4883" spans="3:6" hidden="1" x14ac:dyDescent="0.3">
      <c r="C4883" s="404"/>
      <c r="D4883" s="404"/>
      <c r="E4883" s="404"/>
      <c r="F4883" s="404"/>
    </row>
    <row r="4884" spans="3:6" hidden="1" x14ac:dyDescent="0.3">
      <c r="C4884" s="404"/>
      <c r="D4884" s="404"/>
      <c r="E4884" s="404"/>
      <c r="F4884" s="404"/>
    </row>
    <row r="4885" spans="3:6" hidden="1" x14ac:dyDescent="0.3">
      <c r="C4885" s="404"/>
      <c r="D4885" s="404"/>
      <c r="E4885" s="404"/>
      <c r="F4885" s="404"/>
    </row>
    <row r="4886" spans="3:6" hidden="1" x14ac:dyDescent="0.3">
      <c r="C4886" s="404"/>
      <c r="D4886" s="404"/>
      <c r="E4886" s="404"/>
      <c r="F4886" s="404"/>
    </row>
    <row r="4887" spans="3:6" hidden="1" x14ac:dyDescent="0.3">
      <c r="C4887" s="404"/>
      <c r="D4887" s="404"/>
      <c r="E4887" s="404"/>
      <c r="F4887" s="404"/>
    </row>
    <row r="4888" spans="3:6" hidden="1" x14ac:dyDescent="0.3">
      <c r="C4888" s="404"/>
      <c r="D4888" s="404"/>
      <c r="E4888" s="404"/>
      <c r="F4888" s="404"/>
    </row>
    <row r="4889" spans="3:6" hidden="1" x14ac:dyDescent="0.3">
      <c r="C4889" s="404"/>
      <c r="D4889" s="404"/>
      <c r="E4889" s="404"/>
      <c r="F4889" s="404"/>
    </row>
    <row r="4890" spans="3:6" hidden="1" x14ac:dyDescent="0.3">
      <c r="C4890" s="404"/>
      <c r="D4890" s="404"/>
      <c r="E4890" s="404"/>
      <c r="F4890" s="404"/>
    </row>
    <row r="4891" spans="3:6" hidden="1" x14ac:dyDescent="0.3">
      <c r="C4891" s="404"/>
      <c r="D4891" s="404"/>
      <c r="E4891" s="404"/>
      <c r="F4891" s="404"/>
    </row>
    <row r="4892" spans="3:6" hidden="1" x14ac:dyDescent="0.3">
      <c r="C4892" s="404"/>
      <c r="D4892" s="404"/>
      <c r="E4892" s="404"/>
      <c r="F4892" s="404"/>
    </row>
    <row r="4893" spans="3:6" hidden="1" x14ac:dyDescent="0.3">
      <c r="C4893" s="404"/>
      <c r="D4893" s="404"/>
      <c r="E4893" s="404"/>
      <c r="F4893" s="404"/>
    </row>
    <row r="4894" spans="3:6" hidden="1" x14ac:dyDescent="0.3">
      <c r="C4894" s="404"/>
      <c r="D4894" s="404"/>
      <c r="E4894" s="404"/>
      <c r="F4894" s="404"/>
    </row>
    <row r="4895" spans="3:6" hidden="1" x14ac:dyDescent="0.3">
      <c r="C4895" s="404"/>
      <c r="D4895" s="404"/>
      <c r="E4895" s="404"/>
      <c r="F4895" s="404"/>
    </row>
    <row r="4896" spans="3:6" hidden="1" x14ac:dyDescent="0.3">
      <c r="C4896" s="404"/>
      <c r="D4896" s="404"/>
      <c r="E4896" s="404"/>
      <c r="F4896" s="404"/>
    </row>
    <row r="4897" spans="3:6" hidden="1" x14ac:dyDescent="0.3">
      <c r="C4897" s="404"/>
      <c r="D4897" s="404"/>
      <c r="E4897" s="404"/>
      <c r="F4897" s="404"/>
    </row>
    <row r="4898" spans="3:6" hidden="1" x14ac:dyDescent="0.3">
      <c r="C4898" s="404"/>
      <c r="D4898" s="404"/>
      <c r="E4898" s="404"/>
      <c r="F4898" s="404"/>
    </row>
    <row r="4899" spans="3:6" hidden="1" x14ac:dyDescent="0.3">
      <c r="C4899" s="404"/>
      <c r="D4899" s="404"/>
      <c r="E4899" s="404"/>
      <c r="F4899" s="404"/>
    </row>
    <row r="4900" spans="3:6" hidden="1" x14ac:dyDescent="0.3">
      <c r="C4900" s="404"/>
      <c r="D4900" s="404"/>
      <c r="E4900" s="404"/>
      <c r="F4900" s="404"/>
    </row>
    <row r="4901" spans="3:6" hidden="1" x14ac:dyDescent="0.3">
      <c r="C4901" s="404"/>
      <c r="D4901" s="404"/>
      <c r="E4901" s="404"/>
      <c r="F4901" s="404"/>
    </row>
    <row r="4902" spans="3:6" hidden="1" x14ac:dyDescent="0.3">
      <c r="C4902" s="404"/>
      <c r="D4902" s="404"/>
      <c r="E4902" s="404"/>
      <c r="F4902" s="404"/>
    </row>
    <row r="4903" spans="3:6" hidden="1" x14ac:dyDescent="0.3">
      <c r="C4903" s="404"/>
      <c r="D4903" s="404"/>
      <c r="E4903" s="404"/>
      <c r="F4903" s="404"/>
    </row>
    <row r="4904" spans="3:6" hidden="1" x14ac:dyDescent="0.3">
      <c r="C4904" s="404"/>
      <c r="D4904" s="404"/>
      <c r="E4904" s="404"/>
      <c r="F4904" s="404"/>
    </row>
    <row r="4905" spans="3:6" hidden="1" x14ac:dyDescent="0.3">
      <c r="C4905" s="404"/>
      <c r="D4905" s="404"/>
      <c r="E4905" s="404"/>
      <c r="F4905" s="404"/>
    </row>
    <row r="4906" spans="3:6" hidden="1" x14ac:dyDescent="0.3">
      <c r="C4906" s="404"/>
      <c r="D4906" s="404"/>
      <c r="E4906" s="404"/>
      <c r="F4906" s="404"/>
    </row>
    <row r="4907" spans="3:6" hidden="1" x14ac:dyDescent="0.3">
      <c r="C4907" s="404"/>
      <c r="D4907" s="404"/>
      <c r="E4907" s="404"/>
      <c r="F4907" s="404"/>
    </row>
    <row r="4908" spans="3:6" hidden="1" x14ac:dyDescent="0.3">
      <c r="C4908" s="404"/>
      <c r="D4908" s="404"/>
      <c r="E4908" s="404"/>
      <c r="F4908" s="404"/>
    </row>
    <row r="4909" spans="3:6" hidden="1" x14ac:dyDescent="0.3">
      <c r="C4909" s="404"/>
      <c r="D4909" s="404"/>
      <c r="E4909" s="404"/>
      <c r="F4909" s="404"/>
    </row>
    <row r="4910" spans="3:6" hidden="1" x14ac:dyDescent="0.3">
      <c r="C4910" s="404"/>
      <c r="D4910" s="404"/>
      <c r="E4910" s="404"/>
      <c r="F4910" s="404"/>
    </row>
    <row r="4911" spans="3:6" hidden="1" x14ac:dyDescent="0.3">
      <c r="C4911" s="404"/>
      <c r="D4911" s="404"/>
      <c r="E4911" s="404"/>
      <c r="F4911" s="404"/>
    </row>
    <row r="4912" spans="3:6" hidden="1" x14ac:dyDescent="0.3">
      <c r="C4912" s="404"/>
      <c r="D4912" s="404"/>
      <c r="E4912" s="404"/>
      <c r="F4912" s="404"/>
    </row>
    <row r="4913" spans="3:6" hidden="1" x14ac:dyDescent="0.3">
      <c r="C4913" s="404"/>
      <c r="D4913" s="404"/>
      <c r="E4913" s="404"/>
      <c r="F4913" s="404"/>
    </row>
    <row r="4914" spans="3:6" hidden="1" x14ac:dyDescent="0.3">
      <c r="C4914" s="404"/>
      <c r="D4914" s="404"/>
      <c r="E4914" s="404"/>
      <c r="F4914" s="404"/>
    </row>
    <row r="4915" spans="3:6" hidden="1" x14ac:dyDescent="0.3">
      <c r="C4915" s="404"/>
      <c r="D4915" s="404"/>
      <c r="E4915" s="404"/>
      <c r="F4915" s="404"/>
    </row>
    <row r="4916" spans="3:6" hidden="1" x14ac:dyDescent="0.3">
      <c r="C4916" s="404"/>
      <c r="D4916" s="404"/>
      <c r="E4916" s="404"/>
      <c r="F4916" s="404"/>
    </row>
    <row r="4917" spans="3:6" hidden="1" x14ac:dyDescent="0.3">
      <c r="C4917" s="404"/>
      <c r="D4917" s="404"/>
      <c r="E4917" s="404"/>
      <c r="F4917" s="404"/>
    </row>
    <row r="4918" spans="3:6" hidden="1" x14ac:dyDescent="0.3">
      <c r="C4918" s="404"/>
      <c r="D4918" s="404"/>
      <c r="E4918" s="404"/>
      <c r="F4918" s="404"/>
    </row>
    <row r="4919" spans="3:6" hidden="1" x14ac:dyDescent="0.3">
      <c r="C4919" s="404"/>
      <c r="D4919" s="404"/>
      <c r="E4919" s="404"/>
      <c r="F4919" s="404"/>
    </row>
    <row r="4920" spans="3:6" hidden="1" x14ac:dyDescent="0.3">
      <c r="C4920" s="404"/>
      <c r="D4920" s="404"/>
      <c r="E4920" s="404"/>
      <c r="F4920" s="404"/>
    </row>
    <row r="4921" spans="3:6" hidden="1" x14ac:dyDescent="0.3">
      <c r="C4921" s="404"/>
      <c r="D4921" s="404"/>
      <c r="E4921" s="404"/>
      <c r="F4921" s="404"/>
    </row>
    <row r="4922" spans="3:6" hidden="1" x14ac:dyDescent="0.3">
      <c r="C4922" s="404"/>
      <c r="D4922" s="404"/>
      <c r="E4922" s="404"/>
      <c r="F4922" s="404"/>
    </row>
    <row r="4923" spans="3:6" hidden="1" x14ac:dyDescent="0.3">
      <c r="C4923" s="404"/>
      <c r="D4923" s="404"/>
      <c r="E4923" s="404"/>
      <c r="F4923" s="404"/>
    </row>
    <row r="4924" spans="3:6" hidden="1" x14ac:dyDescent="0.3">
      <c r="C4924" s="404"/>
      <c r="D4924" s="404"/>
      <c r="E4924" s="404"/>
      <c r="F4924" s="404"/>
    </row>
    <row r="4925" spans="3:6" hidden="1" x14ac:dyDescent="0.3">
      <c r="C4925" s="404"/>
      <c r="D4925" s="404"/>
      <c r="E4925" s="404"/>
      <c r="F4925" s="404"/>
    </row>
    <row r="4926" spans="3:6" hidden="1" x14ac:dyDescent="0.3">
      <c r="C4926" s="404"/>
      <c r="D4926" s="404"/>
      <c r="E4926" s="404"/>
      <c r="F4926" s="404"/>
    </row>
    <row r="4927" spans="3:6" hidden="1" x14ac:dyDescent="0.3">
      <c r="C4927" s="404"/>
      <c r="D4927" s="404"/>
      <c r="E4927" s="404"/>
      <c r="F4927" s="404"/>
    </row>
    <row r="4928" spans="3:6" hidden="1" x14ac:dyDescent="0.3">
      <c r="C4928" s="404"/>
      <c r="D4928" s="404"/>
      <c r="E4928" s="404"/>
      <c r="F4928" s="404"/>
    </row>
    <row r="4929" spans="3:6" hidden="1" x14ac:dyDescent="0.3">
      <c r="C4929" s="404"/>
      <c r="D4929" s="404"/>
      <c r="E4929" s="404"/>
      <c r="F4929" s="404"/>
    </row>
    <row r="4930" spans="3:6" hidden="1" x14ac:dyDescent="0.3">
      <c r="C4930" s="404"/>
      <c r="D4930" s="404"/>
      <c r="E4930" s="404"/>
      <c r="F4930" s="404"/>
    </row>
    <row r="4931" spans="3:6" hidden="1" x14ac:dyDescent="0.3">
      <c r="C4931" s="404"/>
      <c r="D4931" s="404"/>
      <c r="E4931" s="404"/>
      <c r="F4931" s="404"/>
    </row>
    <row r="4932" spans="3:6" hidden="1" x14ac:dyDescent="0.3">
      <c r="C4932" s="404"/>
      <c r="D4932" s="404"/>
      <c r="E4932" s="404"/>
      <c r="F4932" s="404"/>
    </row>
    <row r="4933" spans="3:6" hidden="1" x14ac:dyDescent="0.3">
      <c r="C4933" s="404"/>
      <c r="D4933" s="404"/>
      <c r="E4933" s="404"/>
      <c r="F4933" s="404"/>
    </row>
    <row r="4934" spans="3:6" hidden="1" x14ac:dyDescent="0.3">
      <c r="C4934" s="404"/>
      <c r="D4934" s="404"/>
      <c r="E4934" s="404"/>
      <c r="F4934" s="404"/>
    </row>
    <row r="4935" spans="3:6" hidden="1" x14ac:dyDescent="0.3">
      <c r="C4935" s="404"/>
      <c r="D4935" s="404"/>
      <c r="E4935" s="404"/>
      <c r="F4935" s="404"/>
    </row>
    <row r="4936" spans="3:6" hidden="1" x14ac:dyDescent="0.3">
      <c r="C4936" s="404"/>
      <c r="D4936" s="404"/>
      <c r="E4936" s="404"/>
      <c r="F4936" s="404"/>
    </row>
    <row r="4937" spans="3:6" hidden="1" x14ac:dyDescent="0.3">
      <c r="C4937" s="404"/>
      <c r="D4937" s="404"/>
      <c r="E4937" s="404"/>
      <c r="F4937" s="404"/>
    </row>
    <row r="4938" spans="3:6" hidden="1" x14ac:dyDescent="0.3">
      <c r="C4938" s="404"/>
      <c r="D4938" s="404"/>
      <c r="E4938" s="404"/>
      <c r="F4938" s="404"/>
    </row>
    <row r="4939" spans="3:6" hidden="1" x14ac:dyDescent="0.3">
      <c r="C4939" s="404"/>
      <c r="D4939" s="404"/>
      <c r="E4939" s="404"/>
      <c r="F4939" s="404"/>
    </row>
    <row r="4940" spans="3:6" hidden="1" x14ac:dyDescent="0.3">
      <c r="C4940" s="404"/>
      <c r="D4940" s="404"/>
      <c r="E4940" s="404"/>
      <c r="F4940" s="404"/>
    </row>
    <row r="4941" spans="3:6" hidden="1" x14ac:dyDescent="0.3">
      <c r="C4941" s="404"/>
      <c r="D4941" s="404"/>
      <c r="E4941" s="404"/>
      <c r="F4941" s="404"/>
    </row>
    <row r="4942" spans="3:6" hidden="1" x14ac:dyDescent="0.3">
      <c r="C4942" s="404"/>
      <c r="D4942" s="404"/>
      <c r="E4942" s="404"/>
      <c r="F4942" s="404"/>
    </row>
    <row r="4943" spans="3:6" hidden="1" x14ac:dyDescent="0.3">
      <c r="C4943" s="404"/>
      <c r="D4943" s="404"/>
      <c r="E4943" s="404"/>
      <c r="F4943" s="404"/>
    </row>
    <row r="4944" spans="3:6" hidden="1" x14ac:dyDescent="0.3">
      <c r="C4944" s="404"/>
      <c r="D4944" s="404"/>
      <c r="E4944" s="404"/>
      <c r="F4944" s="404"/>
    </row>
    <row r="4945" spans="3:6" hidden="1" x14ac:dyDescent="0.3">
      <c r="C4945" s="404"/>
      <c r="D4945" s="404"/>
      <c r="E4945" s="404"/>
      <c r="F4945" s="404"/>
    </row>
    <row r="4946" spans="3:6" hidden="1" x14ac:dyDescent="0.3">
      <c r="C4946" s="404"/>
      <c r="D4946" s="404"/>
      <c r="E4946" s="404"/>
      <c r="F4946" s="404"/>
    </row>
    <row r="4947" spans="3:6" hidden="1" x14ac:dyDescent="0.3">
      <c r="C4947" s="404"/>
      <c r="D4947" s="404"/>
      <c r="E4947" s="404"/>
      <c r="F4947" s="404"/>
    </row>
    <row r="4948" spans="3:6" hidden="1" x14ac:dyDescent="0.3">
      <c r="C4948" s="404"/>
      <c r="D4948" s="404"/>
      <c r="E4948" s="404"/>
      <c r="F4948" s="404"/>
    </row>
    <row r="4949" spans="3:6" hidden="1" x14ac:dyDescent="0.3">
      <c r="C4949" s="404"/>
      <c r="D4949" s="404"/>
      <c r="E4949" s="404"/>
      <c r="F4949" s="404"/>
    </row>
    <row r="4950" spans="3:6" hidden="1" x14ac:dyDescent="0.3">
      <c r="C4950" s="404"/>
      <c r="D4950" s="404"/>
      <c r="E4950" s="404"/>
      <c r="F4950" s="404"/>
    </row>
    <row r="4951" spans="3:6" hidden="1" x14ac:dyDescent="0.3">
      <c r="C4951" s="404"/>
      <c r="D4951" s="404"/>
      <c r="E4951" s="404"/>
      <c r="F4951" s="404"/>
    </row>
    <row r="4952" spans="3:6" hidden="1" x14ac:dyDescent="0.3">
      <c r="C4952" s="404"/>
      <c r="D4952" s="404"/>
      <c r="E4952" s="404"/>
      <c r="F4952" s="404"/>
    </row>
    <row r="4953" spans="3:6" hidden="1" x14ac:dyDescent="0.3">
      <c r="C4953" s="404"/>
      <c r="D4953" s="404"/>
      <c r="E4953" s="404"/>
      <c r="F4953" s="404"/>
    </row>
    <row r="4954" spans="3:6" hidden="1" x14ac:dyDescent="0.3">
      <c r="C4954" s="404"/>
      <c r="D4954" s="404"/>
      <c r="E4954" s="404"/>
      <c r="F4954" s="404"/>
    </row>
    <row r="4955" spans="3:6" hidden="1" x14ac:dyDescent="0.3">
      <c r="C4955" s="404"/>
      <c r="D4955" s="404"/>
      <c r="E4955" s="404"/>
      <c r="F4955" s="404"/>
    </row>
    <row r="4956" spans="3:6" hidden="1" x14ac:dyDescent="0.3">
      <c r="C4956" s="404"/>
      <c r="D4956" s="404"/>
      <c r="E4956" s="404"/>
      <c r="F4956" s="404"/>
    </row>
    <row r="4957" spans="3:6" hidden="1" x14ac:dyDescent="0.3">
      <c r="C4957" s="404"/>
      <c r="D4957" s="404"/>
      <c r="E4957" s="404"/>
      <c r="F4957" s="404"/>
    </row>
    <row r="4958" spans="3:6" hidden="1" x14ac:dyDescent="0.3">
      <c r="C4958" s="404"/>
      <c r="D4958" s="404"/>
      <c r="E4958" s="404"/>
      <c r="F4958" s="404"/>
    </row>
    <row r="4959" spans="3:6" hidden="1" x14ac:dyDescent="0.3">
      <c r="C4959" s="404"/>
      <c r="D4959" s="404"/>
      <c r="E4959" s="404"/>
      <c r="F4959" s="404"/>
    </row>
    <row r="4960" spans="3:6" hidden="1" x14ac:dyDescent="0.3">
      <c r="C4960" s="404"/>
      <c r="D4960" s="404"/>
      <c r="E4960" s="404"/>
      <c r="F4960" s="404"/>
    </row>
    <row r="4961" spans="3:6" hidden="1" x14ac:dyDescent="0.3">
      <c r="C4961" s="404"/>
      <c r="D4961" s="404"/>
      <c r="E4961" s="404"/>
      <c r="F4961" s="404"/>
    </row>
    <row r="4962" spans="3:6" hidden="1" x14ac:dyDescent="0.3">
      <c r="C4962" s="404"/>
      <c r="D4962" s="404"/>
      <c r="E4962" s="404"/>
      <c r="F4962" s="404"/>
    </row>
    <row r="4963" spans="3:6" hidden="1" x14ac:dyDescent="0.3">
      <c r="C4963" s="404"/>
      <c r="D4963" s="404"/>
      <c r="E4963" s="404"/>
      <c r="F4963" s="404"/>
    </row>
    <row r="4964" spans="3:6" hidden="1" x14ac:dyDescent="0.3">
      <c r="C4964" s="404"/>
      <c r="D4964" s="404"/>
      <c r="E4964" s="404"/>
      <c r="F4964" s="404"/>
    </row>
    <row r="4965" spans="3:6" hidden="1" x14ac:dyDescent="0.3">
      <c r="C4965" s="404"/>
      <c r="D4965" s="404"/>
      <c r="E4965" s="404"/>
      <c r="F4965" s="404"/>
    </row>
    <row r="4966" spans="3:6" hidden="1" x14ac:dyDescent="0.3">
      <c r="C4966" s="404"/>
      <c r="D4966" s="404"/>
      <c r="E4966" s="404"/>
      <c r="F4966" s="404"/>
    </row>
    <row r="4967" spans="3:6" hidden="1" x14ac:dyDescent="0.3">
      <c r="C4967" s="404"/>
      <c r="D4967" s="404"/>
      <c r="E4967" s="404"/>
      <c r="F4967" s="404"/>
    </row>
    <row r="4968" spans="3:6" hidden="1" x14ac:dyDescent="0.3">
      <c r="C4968" s="404"/>
      <c r="D4968" s="404"/>
      <c r="E4968" s="404"/>
      <c r="F4968" s="404"/>
    </row>
    <row r="4969" spans="3:6" hidden="1" x14ac:dyDescent="0.3">
      <c r="C4969" s="404"/>
      <c r="D4969" s="404"/>
      <c r="E4969" s="404"/>
      <c r="F4969" s="404"/>
    </row>
    <row r="4970" spans="3:6" hidden="1" x14ac:dyDescent="0.3">
      <c r="C4970" s="404"/>
      <c r="D4970" s="404"/>
      <c r="E4970" s="404"/>
      <c r="F4970" s="404"/>
    </row>
    <row r="4971" spans="3:6" hidden="1" x14ac:dyDescent="0.3">
      <c r="C4971" s="404"/>
      <c r="D4971" s="404"/>
      <c r="E4971" s="404"/>
      <c r="F4971" s="404"/>
    </row>
    <row r="4972" spans="3:6" hidden="1" x14ac:dyDescent="0.3">
      <c r="C4972" s="404"/>
      <c r="D4972" s="404"/>
      <c r="E4972" s="404"/>
      <c r="F4972" s="404"/>
    </row>
    <row r="4973" spans="3:6" hidden="1" x14ac:dyDescent="0.3">
      <c r="C4973" s="404"/>
      <c r="D4973" s="404"/>
      <c r="E4973" s="404"/>
      <c r="F4973" s="404"/>
    </row>
    <row r="4974" spans="3:6" hidden="1" x14ac:dyDescent="0.3">
      <c r="C4974" s="404"/>
      <c r="D4974" s="404"/>
      <c r="E4974" s="404"/>
      <c r="F4974" s="404"/>
    </row>
    <row r="4975" spans="3:6" hidden="1" x14ac:dyDescent="0.3">
      <c r="C4975" s="404"/>
      <c r="D4975" s="404"/>
      <c r="E4975" s="404"/>
      <c r="F4975" s="404"/>
    </row>
    <row r="4976" spans="3:6" hidden="1" x14ac:dyDescent="0.3">
      <c r="C4976" s="404"/>
      <c r="D4976" s="404"/>
      <c r="E4976" s="404"/>
      <c r="F4976" s="404"/>
    </row>
    <row r="4977" spans="3:6" hidden="1" x14ac:dyDescent="0.3">
      <c r="C4977" s="404"/>
      <c r="D4977" s="404"/>
      <c r="E4977" s="404"/>
      <c r="F4977" s="404"/>
    </row>
    <row r="4978" spans="3:6" hidden="1" x14ac:dyDescent="0.3">
      <c r="C4978" s="404"/>
      <c r="D4978" s="404"/>
      <c r="E4978" s="404"/>
      <c r="F4978" s="404"/>
    </row>
    <row r="4979" spans="3:6" hidden="1" x14ac:dyDescent="0.3">
      <c r="C4979" s="404"/>
      <c r="D4979" s="404"/>
      <c r="E4979" s="404"/>
      <c r="F4979" s="404"/>
    </row>
    <row r="4980" spans="3:6" hidden="1" x14ac:dyDescent="0.3">
      <c r="C4980" s="404"/>
      <c r="D4980" s="404"/>
      <c r="E4980" s="404"/>
      <c r="F4980" s="404"/>
    </row>
    <row r="4981" spans="3:6" hidden="1" x14ac:dyDescent="0.3">
      <c r="C4981" s="404"/>
      <c r="D4981" s="404"/>
      <c r="E4981" s="404"/>
      <c r="F4981" s="404"/>
    </row>
    <row r="4982" spans="3:6" hidden="1" x14ac:dyDescent="0.3">
      <c r="C4982" s="404"/>
      <c r="D4982" s="404"/>
      <c r="E4982" s="404"/>
      <c r="F4982" s="404"/>
    </row>
    <row r="4983" spans="3:6" hidden="1" x14ac:dyDescent="0.3">
      <c r="C4983" s="404"/>
      <c r="D4983" s="404"/>
      <c r="E4983" s="404"/>
      <c r="F4983" s="404"/>
    </row>
    <row r="4984" spans="3:6" hidden="1" x14ac:dyDescent="0.3">
      <c r="C4984" s="404"/>
      <c r="D4984" s="404"/>
      <c r="E4984" s="404"/>
      <c r="F4984" s="404"/>
    </row>
    <row r="4985" spans="3:6" hidden="1" x14ac:dyDescent="0.3">
      <c r="C4985" s="404"/>
      <c r="D4985" s="404"/>
      <c r="E4985" s="404"/>
      <c r="F4985" s="404"/>
    </row>
    <row r="4986" spans="3:6" hidden="1" x14ac:dyDescent="0.3">
      <c r="C4986" s="404"/>
      <c r="D4986" s="404"/>
      <c r="E4986" s="404"/>
      <c r="F4986" s="404"/>
    </row>
    <row r="4987" spans="3:6" hidden="1" x14ac:dyDescent="0.3">
      <c r="C4987" s="404"/>
      <c r="D4987" s="404"/>
      <c r="E4987" s="404"/>
      <c r="F4987" s="404"/>
    </row>
    <row r="4988" spans="3:6" hidden="1" x14ac:dyDescent="0.3">
      <c r="C4988" s="404"/>
      <c r="D4988" s="404"/>
      <c r="E4988" s="404"/>
      <c r="F4988" s="404"/>
    </row>
    <row r="4989" spans="3:6" hidden="1" x14ac:dyDescent="0.3">
      <c r="C4989" s="404"/>
      <c r="D4989" s="404"/>
      <c r="E4989" s="404"/>
      <c r="F4989" s="404"/>
    </row>
    <row r="4990" spans="3:6" hidden="1" x14ac:dyDescent="0.3">
      <c r="C4990" s="404"/>
      <c r="D4990" s="404"/>
      <c r="E4990" s="404"/>
      <c r="F4990" s="404"/>
    </row>
    <row r="4991" spans="3:6" hidden="1" x14ac:dyDescent="0.3">
      <c r="C4991" s="404"/>
      <c r="D4991" s="404"/>
      <c r="E4991" s="404"/>
      <c r="F4991" s="404"/>
    </row>
    <row r="4992" spans="3:6" hidden="1" x14ac:dyDescent="0.3">
      <c r="C4992" s="404"/>
      <c r="D4992" s="404"/>
      <c r="E4992" s="404"/>
      <c r="F4992" s="404"/>
    </row>
    <row r="4993" spans="3:6" hidden="1" x14ac:dyDescent="0.3">
      <c r="C4993" s="404"/>
      <c r="D4993" s="404"/>
      <c r="E4993" s="404"/>
      <c r="F4993" s="404"/>
    </row>
    <row r="4994" spans="3:6" hidden="1" x14ac:dyDescent="0.3">
      <c r="C4994" s="404"/>
      <c r="D4994" s="404"/>
      <c r="E4994" s="404"/>
      <c r="F4994" s="404"/>
    </row>
    <row r="4995" spans="3:6" hidden="1" x14ac:dyDescent="0.3">
      <c r="C4995" s="404"/>
      <c r="D4995" s="404"/>
      <c r="E4995" s="404"/>
      <c r="F4995" s="404"/>
    </row>
    <row r="4996" spans="3:6" hidden="1" x14ac:dyDescent="0.3">
      <c r="C4996" s="404"/>
      <c r="D4996" s="404"/>
      <c r="E4996" s="404"/>
      <c r="F4996" s="404"/>
    </row>
    <row r="4997" spans="3:6" hidden="1" x14ac:dyDescent="0.3">
      <c r="C4997" s="404"/>
      <c r="D4997" s="404"/>
      <c r="E4997" s="404"/>
      <c r="F4997" s="404"/>
    </row>
    <row r="4998" spans="3:6" hidden="1" x14ac:dyDescent="0.3">
      <c r="C4998" s="404"/>
      <c r="D4998" s="404"/>
      <c r="E4998" s="404"/>
      <c r="F4998" s="404"/>
    </row>
    <row r="4999" spans="3:6" hidden="1" x14ac:dyDescent="0.3">
      <c r="C4999" s="404"/>
      <c r="D4999" s="404"/>
      <c r="E4999" s="404"/>
      <c r="F4999" s="404"/>
    </row>
    <row r="5000" spans="3:6" hidden="1" x14ac:dyDescent="0.3">
      <c r="C5000" s="404"/>
      <c r="D5000" s="404"/>
      <c r="E5000" s="404"/>
      <c r="F5000" s="404"/>
    </row>
    <row r="5001" spans="3:6" hidden="1" x14ac:dyDescent="0.3">
      <c r="C5001" s="404"/>
      <c r="D5001" s="404"/>
      <c r="E5001" s="404"/>
      <c r="F5001" s="404"/>
    </row>
    <row r="5002" spans="3:6" hidden="1" x14ac:dyDescent="0.3">
      <c r="C5002" s="404"/>
      <c r="D5002" s="404"/>
      <c r="E5002" s="404"/>
      <c r="F5002" s="404"/>
    </row>
    <row r="5003" spans="3:6" hidden="1" x14ac:dyDescent="0.3">
      <c r="C5003" s="404"/>
      <c r="D5003" s="404"/>
      <c r="E5003" s="404"/>
      <c r="F5003" s="404"/>
    </row>
    <row r="5004" spans="3:6" hidden="1" x14ac:dyDescent="0.3">
      <c r="C5004" s="404"/>
      <c r="D5004" s="404"/>
      <c r="E5004" s="404"/>
      <c r="F5004" s="404"/>
    </row>
    <row r="5005" spans="3:6" hidden="1" x14ac:dyDescent="0.3">
      <c r="C5005" s="404"/>
      <c r="D5005" s="404"/>
      <c r="E5005" s="404"/>
      <c r="F5005" s="404"/>
    </row>
    <row r="5006" spans="3:6" hidden="1" x14ac:dyDescent="0.3">
      <c r="C5006" s="404"/>
      <c r="D5006" s="404"/>
      <c r="E5006" s="404"/>
      <c r="F5006" s="404"/>
    </row>
    <row r="5007" spans="3:6" hidden="1" x14ac:dyDescent="0.3">
      <c r="C5007" s="404"/>
      <c r="D5007" s="404"/>
      <c r="E5007" s="404"/>
      <c r="F5007" s="404"/>
    </row>
    <row r="5008" spans="3:6" hidden="1" x14ac:dyDescent="0.3">
      <c r="C5008" s="404"/>
      <c r="D5008" s="404"/>
      <c r="E5008" s="404"/>
      <c r="F5008" s="404"/>
    </row>
    <row r="5009" spans="3:6" hidden="1" x14ac:dyDescent="0.3">
      <c r="C5009" s="404"/>
      <c r="D5009" s="404"/>
      <c r="E5009" s="404"/>
      <c r="F5009" s="404"/>
    </row>
    <row r="5010" spans="3:6" hidden="1" x14ac:dyDescent="0.3">
      <c r="C5010" s="404"/>
      <c r="D5010" s="404"/>
      <c r="E5010" s="404"/>
      <c r="F5010" s="404"/>
    </row>
    <row r="5011" spans="3:6" hidden="1" x14ac:dyDescent="0.3">
      <c r="C5011" s="404"/>
      <c r="D5011" s="404"/>
      <c r="E5011" s="404"/>
      <c r="F5011" s="404"/>
    </row>
    <row r="5012" spans="3:6" hidden="1" x14ac:dyDescent="0.3">
      <c r="C5012" s="404"/>
      <c r="D5012" s="404"/>
      <c r="E5012" s="404"/>
      <c r="F5012" s="404"/>
    </row>
    <row r="5013" spans="3:6" hidden="1" x14ac:dyDescent="0.3">
      <c r="C5013" s="404"/>
      <c r="D5013" s="404"/>
      <c r="E5013" s="404"/>
      <c r="F5013" s="404"/>
    </row>
    <row r="5014" spans="3:6" hidden="1" x14ac:dyDescent="0.3">
      <c r="C5014" s="404"/>
      <c r="D5014" s="404"/>
      <c r="E5014" s="404"/>
      <c r="F5014" s="404"/>
    </row>
    <row r="5015" spans="3:6" hidden="1" x14ac:dyDescent="0.3">
      <c r="C5015" s="404"/>
      <c r="D5015" s="404"/>
      <c r="E5015" s="404"/>
      <c r="F5015" s="404"/>
    </row>
    <row r="5016" spans="3:6" hidden="1" x14ac:dyDescent="0.3">
      <c r="C5016" s="404"/>
      <c r="D5016" s="404"/>
      <c r="E5016" s="404"/>
      <c r="F5016" s="404"/>
    </row>
    <row r="5017" spans="3:6" hidden="1" x14ac:dyDescent="0.3">
      <c r="C5017" s="404"/>
      <c r="D5017" s="404"/>
      <c r="E5017" s="404"/>
      <c r="F5017" s="404"/>
    </row>
    <row r="5018" spans="3:6" hidden="1" x14ac:dyDescent="0.3">
      <c r="C5018" s="404"/>
      <c r="D5018" s="404"/>
      <c r="E5018" s="404"/>
      <c r="F5018" s="404"/>
    </row>
    <row r="5019" spans="3:6" hidden="1" x14ac:dyDescent="0.3">
      <c r="C5019" s="404"/>
      <c r="D5019" s="404"/>
      <c r="E5019" s="404"/>
      <c r="F5019" s="404"/>
    </row>
    <row r="5020" spans="3:6" hidden="1" x14ac:dyDescent="0.3">
      <c r="C5020" s="404"/>
      <c r="D5020" s="404"/>
      <c r="E5020" s="404"/>
      <c r="F5020" s="404"/>
    </row>
    <row r="5021" spans="3:6" hidden="1" x14ac:dyDescent="0.3">
      <c r="C5021" s="404"/>
      <c r="D5021" s="404"/>
      <c r="E5021" s="404"/>
      <c r="F5021" s="404"/>
    </row>
    <row r="5022" spans="3:6" hidden="1" x14ac:dyDescent="0.3">
      <c r="C5022" s="404"/>
      <c r="D5022" s="404"/>
      <c r="E5022" s="404"/>
      <c r="F5022" s="404"/>
    </row>
    <row r="5023" spans="3:6" hidden="1" x14ac:dyDescent="0.3">
      <c r="C5023" s="404"/>
      <c r="D5023" s="404"/>
      <c r="E5023" s="404"/>
      <c r="F5023" s="404"/>
    </row>
    <row r="5024" spans="3:6" hidden="1" x14ac:dyDescent="0.3">
      <c r="C5024" s="404"/>
      <c r="D5024" s="404"/>
      <c r="E5024" s="404"/>
      <c r="F5024" s="404"/>
    </row>
    <row r="5025" spans="3:6" hidden="1" x14ac:dyDescent="0.3">
      <c r="C5025" s="404"/>
      <c r="D5025" s="404"/>
      <c r="E5025" s="404"/>
      <c r="F5025" s="404"/>
    </row>
    <row r="5026" spans="3:6" hidden="1" x14ac:dyDescent="0.3">
      <c r="C5026" s="404"/>
      <c r="D5026" s="404"/>
      <c r="E5026" s="404"/>
      <c r="F5026" s="404"/>
    </row>
    <row r="5027" spans="3:6" hidden="1" x14ac:dyDescent="0.3">
      <c r="C5027" s="404"/>
      <c r="D5027" s="404"/>
      <c r="E5027" s="404"/>
      <c r="F5027" s="404"/>
    </row>
    <row r="5028" spans="3:6" hidden="1" x14ac:dyDescent="0.3">
      <c r="C5028" s="404"/>
      <c r="D5028" s="404"/>
      <c r="E5028" s="404"/>
      <c r="F5028" s="404"/>
    </row>
    <row r="5029" spans="3:6" hidden="1" x14ac:dyDescent="0.3">
      <c r="C5029" s="404"/>
      <c r="D5029" s="404"/>
      <c r="E5029" s="404"/>
      <c r="F5029" s="404"/>
    </row>
    <row r="5030" spans="3:6" hidden="1" x14ac:dyDescent="0.3">
      <c r="C5030" s="404"/>
      <c r="D5030" s="404"/>
      <c r="E5030" s="404"/>
      <c r="F5030" s="404"/>
    </row>
    <row r="5031" spans="3:6" hidden="1" x14ac:dyDescent="0.3">
      <c r="C5031" s="404"/>
      <c r="D5031" s="404"/>
      <c r="E5031" s="404"/>
      <c r="F5031" s="404"/>
    </row>
    <row r="5032" spans="3:6" hidden="1" x14ac:dyDescent="0.3">
      <c r="C5032" s="404"/>
      <c r="D5032" s="404"/>
      <c r="E5032" s="404"/>
      <c r="F5032" s="404"/>
    </row>
    <row r="5033" spans="3:6" hidden="1" x14ac:dyDescent="0.3">
      <c r="C5033" s="404"/>
      <c r="D5033" s="404"/>
      <c r="E5033" s="404"/>
      <c r="F5033" s="404"/>
    </row>
    <row r="5034" spans="3:6" hidden="1" x14ac:dyDescent="0.3">
      <c r="C5034" s="404"/>
      <c r="D5034" s="404"/>
      <c r="E5034" s="404"/>
      <c r="F5034" s="404"/>
    </row>
    <row r="5035" spans="3:6" hidden="1" x14ac:dyDescent="0.3">
      <c r="C5035" s="404"/>
      <c r="D5035" s="404"/>
      <c r="E5035" s="404"/>
      <c r="F5035" s="404"/>
    </row>
    <row r="5036" spans="3:6" hidden="1" x14ac:dyDescent="0.3">
      <c r="C5036" s="404"/>
      <c r="D5036" s="404"/>
      <c r="E5036" s="404"/>
      <c r="F5036" s="404"/>
    </row>
    <row r="5037" spans="3:6" hidden="1" x14ac:dyDescent="0.3">
      <c r="C5037" s="404"/>
      <c r="D5037" s="404"/>
      <c r="E5037" s="404"/>
      <c r="F5037" s="404"/>
    </row>
    <row r="5038" spans="3:6" hidden="1" x14ac:dyDescent="0.3">
      <c r="C5038" s="404"/>
      <c r="D5038" s="404"/>
      <c r="E5038" s="404"/>
      <c r="F5038" s="404"/>
    </row>
    <row r="5039" spans="3:6" hidden="1" x14ac:dyDescent="0.3">
      <c r="C5039" s="404"/>
      <c r="D5039" s="404"/>
      <c r="E5039" s="404"/>
      <c r="F5039" s="404"/>
    </row>
    <row r="5040" spans="3:6" hidden="1" x14ac:dyDescent="0.3">
      <c r="C5040" s="404"/>
      <c r="D5040" s="404"/>
      <c r="E5040" s="404"/>
      <c r="F5040" s="404"/>
    </row>
    <row r="5041" spans="3:6" hidden="1" x14ac:dyDescent="0.3">
      <c r="C5041" s="404"/>
      <c r="D5041" s="404"/>
      <c r="E5041" s="404"/>
      <c r="F5041" s="404"/>
    </row>
    <row r="5042" spans="3:6" hidden="1" x14ac:dyDescent="0.3">
      <c r="C5042" s="404"/>
      <c r="D5042" s="404"/>
      <c r="E5042" s="404"/>
      <c r="F5042" s="404"/>
    </row>
    <row r="5043" spans="3:6" hidden="1" x14ac:dyDescent="0.3">
      <c r="C5043" s="404"/>
      <c r="D5043" s="404"/>
      <c r="E5043" s="404"/>
      <c r="F5043" s="404"/>
    </row>
    <row r="5044" spans="3:6" hidden="1" x14ac:dyDescent="0.3">
      <c r="C5044" s="404"/>
      <c r="D5044" s="404"/>
      <c r="E5044" s="404"/>
      <c r="F5044" s="404"/>
    </row>
    <row r="5045" spans="3:6" hidden="1" x14ac:dyDescent="0.3">
      <c r="C5045" s="404"/>
      <c r="D5045" s="404"/>
      <c r="E5045" s="404"/>
      <c r="F5045" s="404"/>
    </row>
    <row r="5046" spans="3:6" hidden="1" x14ac:dyDescent="0.3">
      <c r="C5046" s="404"/>
      <c r="D5046" s="404"/>
      <c r="E5046" s="404"/>
      <c r="F5046" s="404"/>
    </row>
    <row r="5047" spans="3:6" hidden="1" x14ac:dyDescent="0.3">
      <c r="C5047" s="404"/>
      <c r="D5047" s="404"/>
      <c r="E5047" s="404"/>
      <c r="F5047" s="404"/>
    </row>
    <row r="5048" spans="3:6" hidden="1" x14ac:dyDescent="0.3">
      <c r="C5048" s="404"/>
      <c r="D5048" s="404"/>
      <c r="E5048" s="404"/>
      <c r="F5048" s="404"/>
    </row>
    <row r="5049" spans="3:6" hidden="1" x14ac:dyDescent="0.3">
      <c r="C5049" s="404"/>
      <c r="D5049" s="404"/>
      <c r="E5049" s="404"/>
      <c r="F5049" s="404"/>
    </row>
    <row r="5050" spans="3:6" hidden="1" x14ac:dyDescent="0.3">
      <c r="C5050" s="404"/>
      <c r="D5050" s="404"/>
      <c r="E5050" s="404"/>
      <c r="F5050" s="404"/>
    </row>
    <row r="5051" spans="3:6" hidden="1" x14ac:dyDescent="0.3">
      <c r="C5051" s="404"/>
      <c r="D5051" s="404"/>
      <c r="E5051" s="404"/>
      <c r="F5051" s="404"/>
    </row>
    <row r="5052" spans="3:6" hidden="1" x14ac:dyDescent="0.3">
      <c r="C5052" s="404"/>
      <c r="D5052" s="404"/>
      <c r="E5052" s="404"/>
      <c r="F5052" s="404"/>
    </row>
    <row r="5053" spans="3:6" hidden="1" x14ac:dyDescent="0.3">
      <c r="C5053" s="404"/>
      <c r="D5053" s="404"/>
      <c r="E5053" s="404"/>
      <c r="F5053" s="404"/>
    </row>
    <row r="5054" spans="3:6" hidden="1" x14ac:dyDescent="0.3">
      <c r="C5054" s="404"/>
      <c r="D5054" s="404"/>
      <c r="E5054" s="404"/>
      <c r="F5054" s="404"/>
    </row>
    <row r="5055" spans="3:6" hidden="1" x14ac:dyDescent="0.3">
      <c r="C5055" s="404"/>
      <c r="D5055" s="404"/>
      <c r="E5055" s="404"/>
      <c r="F5055" s="404"/>
    </row>
    <row r="5056" spans="3:6" hidden="1" x14ac:dyDescent="0.3">
      <c r="C5056" s="404"/>
      <c r="D5056" s="404"/>
      <c r="E5056" s="404"/>
      <c r="F5056" s="404"/>
    </row>
    <row r="5057" spans="3:6" hidden="1" x14ac:dyDescent="0.3">
      <c r="C5057" s="404"/>
      <c r="D5057" s="404"/>
      <c r="E5057" s="404"/>
      <c r="F5057" s="404"/>
    </row>
    <row r="5058" spans="3:6" hidden="1" x14ac:dyDescent="0.3">
      <c r="C5058" s="404"/>
      <c r="D5058" s="404"/>
      <c r="E5058" s="404"/>
      <c r="F5058" s="404"/>
    </row>
    <row r="5059" spans="3:6" hidden="1" x14ac:dyDescent="0.3">
      <c r="C5059" s="404"/>
      <c r="D5059" s="404"/>
      <c r="E5059" s="404"/>
      <c r="F5059" s="404"/>
    </row>
    <row r="5060" spans="3:6" hidden="1" x14ac:dyDescent="0.3">
      <c r="C5060" s="404"/>
      <c r="D5060" s="404"/>
      <c r="E5060" s="404"/>
      <c r="F5060" s="404"/>
    </row>
    <row r="5061" spans="3:6" hidden="1" x14ac:dyDescent="0.3">
      <c r="C5061" s="404"/>
      <c r="D5061" s="404"/>
      <c r="E5061" s="404"/>
      <c r="F5061" s="404"/>
    </row>
    <row r="5062" spans="3:6" hidden="1" x14ac:dyDescent="0.3">
      <c r="C5062" s="404"/>
      <c r="D5062" s="404"/>
      <c r="E5062" s="404"/>
      <c r="F5062" s="404"/>
    </row>
    <row r="5063" spans="3:6" hidden="1" x14ac:dyDescent="0.3">
      <c r="C5063" s="404"/>
      <c r="D5063" s="404"/>
      <c r="E5063" s="404"/>
      <c r="F5063" s="404"/>
    </row>
    <row r="5064" spans="3:6" hidden="1" x14ac:dyDescent="0.3">
      <c r="C5064" s="404"/>
      <c r="D5064" s="404"/>
      <c r="E5064" s="404"/>
      <c r="F5064" s="404"/>
    </row>
    <row r="5065" spans="3:6" hidden="1" x14ac:dyDescent="0.3">
      <c r="C5065" s="404"/>
      <c r="D5065" s="404"/>
      <c r="E5065" s="404"/>
      <c r="F5065" s="404"/>
    </row>
    <row r="5066" spans="3:6" hidden="1" x14ac:dyDescent="0.3">
      <c r="C5066" s="404"/>
      <c r="D5066" s="404"/>
      <c r="E5066" s="404"/>
      <c r="F5066" s="404"/>
    </row>
    <row r="5067" spans="3:6" hidden="1" x14ac:dyDescent="0.3">
      <c r="C5067" s="404"/>
      <c r="D5067" s="404"/>
      <c r="E5067" s="404"/>
      <c r="F5067" s="404"/>
    </row>
    <row r="5068" spans="3:6" hidden="1" x14ac:dyDescent="0.3">
      <c r="C5068" s="404"/>
      <c r="D5068" s="404"/>
      <c r="E5068" s="404"/>
      <c r="F5068" s="404"/>
    </row>
    <row r="5069" spans="3:6" hidden="1" x14ac:dyDescent="0.3">
      <c r="C5069" s="404"/>
      <c r="D5069" s="404"/>
      <c r="E5069" s="404"/>
      <c r="F5069" s="404"/>
    </row>
    <row r="5070" spans="3:6" hidden="1" x14ac:dyDescent="0.3">
      <c r="C5070" s="404"/>
      <c r="D5070" s="404"/>
      <c r="E5070" s="404"/>
      <c r="F5070" s="404"/>
    </row>
    <row r="5071" spans="3:6" hidden="1" x14ac:dyDescent="0.3">
      <c r="C5071" s="404"/>
      <c r="D5071" s="404"/>
      <c r="E5071" s="404"/>
      <c r="F5071" s="404"/>
    </row>
    <row r="5072" spans="3:6" hidden="1" x14ac:dyDescent="0.3">
      <c r="C5072" s="404"/>
      <c r="D5072" s="404"/>
      <c r="E5072" s="404"/>
      <c r="F5072" s="404"/>
    </row>
    <row r="5073" spans="3:6" hidden="1" x14ac:dyDescent="0.3">
      <c r="C5073" s="404"/>
      <c r="D5073" s="404"/>
      <c r="E5073" s="404"/>
      <c r="F5073" s="404"/>
    </row>
    <row r="5074" spans="3:6" hidden="1" x14ac:dyDescent="0.3">
      <c r="C5074" s="404"/>
      <c r="D5074" s="404"/>
      <c r="E5074" s="404"/>
      <c r="F5074" s="404"/>
    </row>
    <row r="5075" spans="3:6" hidden="1" x14ac:dyDescent="0.3">
      <c r="C5075" s="404"/>
      <c r="D5075" s="404"/>
      <c r="E5075" s="404"/>
      <c r="F5075" s="404"/>
    </row>
    <row r="5076" spans="3:6" hidden="1" x14ac:dyDescent="0.3">
      <c r="C5076" s="404"/>
      <c r="D5076" s="404"/>
      <c r="E5076" s="404"/>
      <c r="F5076" s="404"/>
    </row>
    <row r="5077" spans="3:6" hidden="1" x14ac:dyDescent="0.3">
      <c r="C5077" s="404"/>
      <c r="D5077" s="404"/>
      <c r="E5077" s="404"/>
      <c r="F5077" s="404"/>
    </row>
    <row r="5078" spans="3:6" hidden="1" x14ac:dyDescent="0.3">
      <c r="C5078" s="404"/>
      <c r="D5078" s="404"/>
      <c r="E5078" s="404"/>
      <c r="F5078" s="404"/>
    </row>
    <row r="5079" spans="3:6" hidden="1" x14ac:dyDescent="0.3">
      <c r="C5079" s="404"/>
      <c r="D5079" s="404"/>
      <c r="E5079" s="404"/>
      <c r="F5079" s="404"/>
    </row>
    <row r="5080" spans="3:6" hidden="1" x14ac:dyDescent="0.3">
      <c r="C5080" s="404"/>
      <c r="D5080" s="404"/>
      <c r="E5080" s="404"/>
      <c r="F5080" s="404"/>
    </row>
    <row r="5081" spans="3:6" hidden="1" x14ac:dyDescent="0.3">
      <c r="C5081" s="404"/>
      <c r="D5081" s="404"/>
      <c r="E5081" s="404"/>
      <c r="F5081" s="404"/>
    </row>
    <row r="5082" spans="3:6" hidden="1" x14ac:dyDescent="0.3">
      <c r="C5082" s="404"/>
      <c r="D5082" s="404"/>
      <c r="E5082" s="404"/>
      <c r="F5082" s="404"/>
    </row>
    <row r="5083" spans="3:6" hidden="1" x14ac:dyDescent="0.3">
      <c r="C5083" s="404"/>
      <c r="D5083" s="404"/>
      <c r="E5083" s="404"/>
      <c r="F5083" s="404"/>
    </row>
    <row r="5084" spans="3:6" hidden="1" x14ac:dyDescent="0.3">
      <c r="C5084" s="404"/>
      <c r="D5084" s="404"/>
      <c r="E5084" s="404"/>
      <c r="F5084" s="404"/>
    </row>
    <row r="5085" spans="3:6" hidden="1" x14ac:dyDescent="0.3">
      <c r="C5085" s="404"/>
      <c r="D5085" s="404"/>
      <c r="E5085" s="404"/>
      <c r="F5085" s="404"/>
    </row>
    <row r="5086" spans="3:6" hidden="1" x14ac:dyDescent="0.3">
      <c r="C5086" s="404"/>
      <c r="D5086" s="404"/>
      <c r="E5086" s="404"/>
      <c r="F5086" s="404"/>
    </row>
    <row r="5087" spans="3:6" hidden="1" x14ac:dyDescent="0.3">
      <c r="C5087" s="404"/>
      <c r="D5087" s="404"/>
      <c r="E5087" s="404"/>
      <c r="F5087" s="404"/>
    </row>
    <row r="5088" spans="3:6" hidden="1" x14ac:dyDescent="0.3">
      <c r="C5088" s="404"/>
      <c r="D5088" s="404"/>
      <c r="E5088" s="404"/>
      <c r="F5088" s="404"/>
    </row>
    <row r="5089" spans="3:6" hidden="1" x14ac:dyDescent="0.3">
      <c r="C5089" s="404"/>
      <c r="D5089" s="404"/>
      <c r="E5089" s="404"/>
      <c r="F5089" s="404"/>
    </row>
    <row r="5090" spans="3:6" hidden="1" x14ac:dyDescent="0.3">
      <c r="C5090" s="404"/>
      <c r="D5090" s="404"/>
      <c r="E5090" s="404"/>
      <c r="F5090" s="404"/>
    </row>
    <row r="5091" spans="3:6" hidden="1" x14ac:dyDescent="0.3">
      <c r="C5091" s="404"/>
      <c r="D5091" s="404"/>
      <c r="E5091" s="404"/>
      <c r="F5091" s="404"/>
    </row>
    <row r="5092" spans="3:6" hidden="1" x14ac:dyDescent="0.3">
      <c r="C5092" s="404"/>
      <c r="D5092" s="404"/>
      <c r="E5092" s="404"/>
      <c r="F5092" s="404"/>
    </row>
    <row r="5093" spans="3:6" hidden="1" x14ac:dyDescent="0.3">
      <c r="C5093" s="404"/>
      <c r="D5093" s="404"/>
      <c r="E5093" s="404"/>
      <c r="F5093" s="404"/>
    </row>
    <row r="5094" spans="3:6" hidden="1" x14ac:dyDescent="0.3">
      <c r="C5094" s="404"/>
      <c r="D5094" s="404"/>
      <c r="E5094" s="404"/>
      <c r="F5094" s="404"/>
    </row>
    <row r="5095" spans="3:6" hidden="1" x14ac:dyDescent="0.3">
      <c r="C5095" s="404"/>
      <c r="D5095" s="404"/>
      <c r="E5095" s="404"/>
      <c r="F5095" s="404"/>
    </row>
    <row r="5096" spans="3:6" hidden="1" x14ac:dyDescent="0.3">
      <c r="C5096" s="404"/>
      <c r="D5096" s="404"/>
      <c r="E5096" s="404"/>
      <c r="F5096" s="404"/>
    </row>
    <row r="5097" spans="3:6" hidden="1" x14ac:dyDescent="0.3">
      <c r="C5097" s="404"/>
      <c r="D5097" s="404"/>
      <c r="E5097" s="404"/>
      <c r="F5097" s="404"/>
    </row>
    <row r="5098" spans="3:6" hidden="1" x14ac:dyDescent="0.3">
      <c r="C5098" s="404"/>
      <c r="D5098" s="404"/>
      <c r="E5098" s="404"/>
      <c r="F5098" s="404"/>
    </row>
    <row r="5099" spans="3:6" hidden="1" x14ac:dyDescent="0.3">
      <c r="C5099" s="404"/>
      <c r="D5099" s="404"/>
      <c r="E5099" s="404"/>
      <c r="F5099" s="404"/>
    </row>
    <row r="5100" spans="3:6" hidden="1" x14ac:dyDescent="0.3">
      <c r="C5100" s="404"/>
      <c r="D5100" s="404"/>
      <c r="E5100" s="404"/>
      <c r="F5100" s="404"/>
    </row>
    <row r="5101" spans="3:6" hidden="1" x14ac:dyDescent="0.3">
      <c r="C5101" s="404"/>
      <c r="D5101" s="404"/>
      <c r="E5101" s="404"/>
      <c r="F5101" s="404"/>
    </row>
    <row r="5102" spans="3:6" hidden="1" x14ac:dyDescent="0.3">
      <c r="C5102" s="404"/>
      <c r="D5102" s="404"/>
      <c r="E5102" s="404"/>
      <c r="F5102" s="404"/>
    </row>
    <row r="5103" spans="3:6" hidden="1" x14ac:dyDescent="0.3">
      <c r="C5103" s="404"/>
      <c r="D5103" s="404"/>
      <c r="E5103" s="404"/>
      <c r="F5103" s="404"/>
    </row>
    <row r="5104" spans="3:6" hidden="1" x14ac:dyDescent="0.3">
      <c r="C5104" s="404"/>
      <c r="D5104" s="404"/>
      <c r="E5104" s="404"/>
      <c r="F5104" s="404"/>
    </row>
    <row r="5105" spans="3:6" hidden="1" x14ac:dyDescent="0.3">
      <c r="C5105" s="404"/>
      <c r="D5105" s="404"/>
      <c r="E5105" s="404"/>
      <c r="F5105" s="404"/>
    </row>
    <row r="5106" spans="3:6" hidden="1" x14ac:dyDescent="0.3">
      <c r="C5106" s="404"/>
      <c r="D5106" s="404"/>
      <c r="E5106" s="404"/>
      <c r="F5106" s="404"/>
    </row>
    <row r="5107" spans="3:6" hidden="1" x14ac:dyDescent="0.3">
      <c r="C5107" s="404"/>
      <c r="D5107" s="404"/>
      <c r="E5107" s="404"/>
      <c r="F5107" s="404"/>
    </row>
    <row r="5108" spans="3:6" hidden="1" x14ac:dyDescent="0.3">
      <c r="C5108" s="404"/>
      <c r="D5108" s="404"/>
      <c r="E5108" s="404"/>
      <c r="F5108" s="404"/>
    </row>
    <row r="5109" spans="3:6" hidden="1" x14ac:dyDescent="0.3">
      <c r="C5109" s="404"/>
      <c r="D5109" s="404"/>
      <c r="E5109" s="404"/>
      <c r="F5109" s="404"/>
    </row>
    <row r="5110" spans="3:6" hidden="1" x14ac:dyDescent="0.3">
      <c r="C5110" s="404"/>
      <c r="D5110" s="404"/>
      <c r="E5110" s="404"/>
      <c r="F5110" s="404"/>
    </row>
    <row r="5111" spans="3:6" hidden="1" x14ac:dyDescent="0.3">
      <c r="C5111" s="404"/>
      <c r="D5111" s="404"/>
      <c r="E5111" s="404"/>
      <c r="F5111" s="404"/>
    </row>
    <row r="5112" spans="3:6" hidden="1" x14ac:dyDescent="0.3">
      <c r="C5112" s="404"/>
      <c r="D5112" s="404"/>
      <c r="E5112" s="404"/>
      <c r="F5112" s="404"/>
    </row>
    <row r="5113" spans="3:6" hidden="1" x14ac:dyDescent="0.3">
      <c r="C5113" s="404"/>
      <c r="D5113" s="404"/>
      <c r="E5113" s="404"/>
      <c r="F5113" s="404"/>
    </row>
    <row r="5114" spans="3:6" hidden="1" x14ac:dyDescent="0.3">
      <c r="C5114" s="404"/>
      <c r="D5114" s="404"/>
      <c r="E5114" s="404"/>
      <c r="F5114" s="404"/>
    </row>
    <row r="5115" spans="3:6" hidden="1" x14ac:dyDescent="0.3">
      <c r="C5115" s="404"/>
      <c r="D5115" s="404"/>
      <c r="E5115" s="404"/>
      <c r="F5115" s="404"/>
    </row>
    <row r="5116" spans="3:6" hidden="1" x14ac:dyDescent="0.3">
      <c r="C5116" s="404"/>
      <c r="D5116" s="404"/>
      <c r="E5116" s="404"/>
      <c r="F5116" s="404"/>
    </row>
    <row r="5117" spans="3:6" hidden="1" x14ac:dyDescent="0.3">
      <c r="C5117" s="404"/>
      <c r="D5117" s="404"/>
      <c r="E5117" s="404"/>
      <c r="F5117" s="404"/>
    </row>
    <row r="5118" spans="3:6" hidden="1" x14ac:dyDescent="0.3">
      <c r="C5118" s="404"/>
      <c r="D5118" s="404"/>
      <c r="E5118" s="404"/>
      <c r="F5118" s="404"/>
    </row>
    <row r="5119" spans="3:6" hidden="1" x14ac:dyDescent="0.3">
      <c r="C5119" s="404"/>
      <c r="D5119" s="404"/>
      <c r="E5119" s="404"/>
      <c r="F5119" s="404"/>
    </row>
    <row r="5120" spans="3:6" hidden="1" x14ac:dyDescent="0.3">
      <c r="C5120" s="404"/>
      <c r="D5120" s="404"/>
      <c r="E5120" s="404"/>
      <c r="F5120" s="404"/>
    </row>
    <row r="5121" spans="3:6" hidden="1" x14ac:dyDescent="0.3">
      <c r="C5121" s="404"/>
      <c r="D5121" s="404"/>
      <c r="E5121" s="404"/>
      <c r="F5121" s="404"/>
    </row>
    <row r="5122" spans="3:6" hidden="1" x14ac:dyDescent="0.3">
      <c r="C5122" s="404"/>
      <c r="D5122" s="404"/>
      <c r="E5122" s="404"/>
      <c r="F5122" s="404"/>
    </row>
    <row r="5123" spans="3:6" hidden="1" x14ac:dyDescent="0.3">
      <c r="C5123" s="404"/>
      <c r="D5123" s="404"/>
      <c r="E5123" s="404"/>
      <c r="F5123" s="404"/>
    </row>
    <row r="5124" spans="3:6" hidden="1" x14ac:dyDescent="0.3">
      <c r="C5124" s="404"/>
      <c r="D5124" s="404"/>
      <c r="E5124" s="404"/>
      <c r="F5124" s="404"/>
    </row>
    <row r="5125" spans="3:6" hidden="1" x14ac:dyDescent="0.3">
      <c r="C5125" s="404"/>
      <c r="D5125" s="404"/>
      <c r="E5125" s="404"/>
      <c r="F5125" s="404"/>
    </row>
    <row r="5126" spans="3:6" hidden="1" x14ac:dyDescent="0.3">
      <c r="C5126" s="404"/>
      <c r="D5126" s="404"/>
      <c r="E5126" s="404"/>
      <c r="F5126" s="404"/>
    </row>
    <row r="5127" spans="3:6" hidden="1" x14ac:dyDescent="0.3">
      <c r="C5127" s="404"/>
      <c r="D5127" s="404"/>
      <c r="E5127" s="404"/>
      <c r="F5127" s="404"/>
    </row>
    <row r="5128" spans="3:6" hidden="1" x14ac:dyDescent="0.3">
      <c r="C5128" s="404"/>
      <c r="D5128" s="404"/>
      <c r="E5128" s="404"/>
      <c r="F5128" s="404"/>
    </row>
    <row r="5129" spans="3:6" hidden="1" x14ac:dyDescent="0.3">
      <c r="C5129" s="404"/>
      <c r="D5129" s="404"/>
      <c r="E5129" s="404"/>
      <c r="F5129" s="404"/>
    </row>
    <row r="5130" spans="3:6" hidden="1" x14ac:dyDescent="0.3">
      <c r="C5130" s="404"/>
      <c r="D5130" s="404"/>
      <c r="E5130" s="404"/>
      <c r="F5130" s="404"/>
    </row>
    <row r="5131" spans="3:6" hidden="1" x14ac:dyDescent="0.3">
      <c r="C5131" s="404"/>
      <c r="D5131" s="404"/>
      <c r="E5131" s="404"/>
      <c r="F5131" s="404"/>
    </row>
    <row r="5132" spans="3:6" hidden="1" x14ac:dyDescent="0.3">
      <c r="C5132" s="404"/>
      <c r="D5132" s="404"/>
      <c r="E5132" s="404"/>
      <c r="F5132" s="404"/>
    </row>
    <row r="5133" spans="3:6" hidden="1" x14ac:dyDescent="0.3">
      <c r="C5133" s="404"/>
      <c r="D5133" s="404"/>
      <c r="E5133" s="404"/>
      <c r="F5133" s="404"/>
    </row>
    <row r="5134" spans="3:6" hidden="1" x14ac:dyDescent="0.3">
      <c r="C5134" s="404"/>
      <c r="D5134" s="404"/>
      <c r="E5134" s="404"/>
      <c r="F5134" s="404"/>
    </row>
    <row r="5135" spans="3:6" hidden="1" x14ac:dyDescent="0.3">
      <c r="C5135" s="404"/>
      <c r="D5135" s="404"/>
      <c r="E5135" s="404"/>
      <c r="F5135" s="404"/>
    </row>
    <row r="5136" spans="3:6" hidden="1" x14ac:dyDescent="0.3">
      <c r="C5136" s="404"/>
      <c r="D5136" s="404"/>
      <c r="E5136" s="404"/>
      <c r="F5136" s="404"/>
    </row>
    <row r="5137" spans="3:6" hidden="1" x14ac:dyDescent="0.3">
      <c r="C5137" s="404"/>
      <c r="D5137" s="404"/>
      <c r="E5137" s="404"/>
      <c r="F5137" s="404"/>
    </row>
    <row r="5138" spans="3:6" hidden="1" x14ac:dyDescent="0.3">
      <c r="C5138" s="404"/>
      <c r="D5138" s="404"/>
      <c r="E5138" s="404"/>
      <c r="F5138" s="404"/>
    </row>
    <row r="5139" spans="3:6" hidden="1" x14ac:dyDescent="0.3">
      <c r="C5139" s="404"/>
      <c r="D5139" s="404"/>
      <c r="E5139" s="404"/>
      <c r="F5139" s="404"/>
    </row>
    <row r="5140" spans="3:6" hidden="1" x14ac:dyDescent="0.3">
      <c r="C5140" s="404"/>
      <c r="D5140" s="404"/>
      <c r="E5140" s="404"/>
      <c r="F5140" s="404"/>
    </row>
    <row r="5141" spans="3:6" hidden="1" x14ac:dyDescent="0.3">
      <c r="C5141" s="404"/>
      <c r="D5141" s="404"/>
      <c r="E5141" s="404"/>
      <c r="F5141" s="404"/>
    </row>
    <row r="5142" spans="3:6" hidden="1" x14ac:dyDescent="0.3">
      <c r="C5142" s="404"/>
      <c r="D5142" s="404"/>
      <c r="E5142" s="404"/>
      <c r="F5142" s="404"/>
    </row>
    <row r="5143" spans="3:6" hidden="1" x14ac:dyDescent="0.3">
      <c r="C5143" s="404"/>
      <c r="D5143" s="404"/>
      <c r="E5143" s="404"/>
      <c r="F5143" s="404"/>
    </row>
    <row r="5144" spans="3:6" hidden="1" x14ac:dyDescent="0.3">
      <c r="C5144" s="404"/>
      <c r="D5144" s="404"/>
      <c r="E5144" s="404"/>
      <c r="F5144" s="404"/>
    </row>
    <row r="5145" spans="3:6" hidden="1" x14ac:dyDescent="0.3">
      <c r="C5145" s="404"/>
      <c r="D5145" s="404"/>
      <c r="E5145" s="404"/>
      <c r="F5145" s="404"/>
    </row>
    <row r="5146" spans="3:6" hidden="1" x14ac:dyDescent="0.3">
      <c r="C5146" s="404"/>
      <c r="D5146" s="404"/>
      <c r="E5146" s="404"/>
      <c r="F5146" s="404"/>
    </row>
    <row r="5147" spans="3:6" hidden="1" x14ac:dyDescent="0.3">
      <c r="C5147" s="404"/>
      <c r="D5147" s="404"/>
      <c r="E5147" s="404"/>
      <c r="F5147" s="404"/>
    </row>
    <row r="5148" spans="3:6" hidden="1" x14ac:dyDescent="0.3">
      <c r="C5148" s="404"/>
      <c r="D5148" s="404"/>
      <c r="E5148" s="404"/>
      <c r="F5148" s="404"/>
    </row>
    <row r="5149" spans="3:6" hidden="1" x14ac:dyDescent="0.3">
      <c r="C5149" s="404"/>
      <c r="D5149" s="404"/>
      <c r="E5149" s="404"/>
      <c r="F5149" s="404"/>
    </row>
    <row r="5150" spans="3:6" hidden="1" x14ac:dyDescent="0.3">
      <c r="C5150" s="404"/>
      <c r="D5150" s="404"/>
      <c r="E5150" s="404"/>
      <c r="F5150" s="404"/>
    </row>
    <row r="5151" spans="3:6" hidden="1" x14ac:dyDescent="0.3">
      <c r="C5151" s="404"/>
      <c r="D5151" s="404"/>
      <c r="E5151" s="404"/>
      <c r="F5151" s="404"/>
    </row>
    <row r="5152" spans="3:6" hidden="1" x14ac:dyDescent="0.3">
      <c r="C5152" s="404"/>
      <c r="D5152" s="404"/>
      <c r="E5152" s="404"/>
      <c r="F5152" s="404"/>
    </row>
    <row r="5153" spans="3:6" hidden="1" x14ac:dyDescent="0.3">
      <c r="C5153" s="404"/>
      <c r="D5153" s="404"/>
      <c r="E5153" s="404"/>
      <c r="F5153" s="404"/>
    </row>
    <row r="5154" spans="3:6" hidden="1" x14ac:dyDescent="0.3">
      <c r="C5154" s="404"/>
      <c r="D5154" s="404"/>
      <c r="E5154" s="404"/>
      <c r="F5154" s="404"/>
    </row>
    <row r="5155" spans="3:6" hidden="1" x14ac:dyDescent="0.3">
      <c r="C5155" s="404"/>
      <c r="D5155" s="404"/>
      <c r="E5155" s="404"/>
      <c r="F5155" s="404"/>
    </row>
    <row r="5156" spans="3:6" hidden="1" x14ac:dyDescent="0.3">
      <c r="C5156" s="404"/>
      <c r="D5156" s="404"/>
      <c r="E5156" s="404"/>
      <c r="F5156" s="404"/>
    </row>
    <row r="5157" spans="3:6" hidden="1" x14ac:dyDescent="0.3">
      <c r="C5157" s="404"/>
      <c r="D5157" s="404"/>
      <c r="E5157" s="404"/>
      <c r="F5157" s="404"/>
    </row>
    <row r="5158" spans="3:6" hidden="1" x14ac:dyDescent="0.3">
      <c r="C5158" s="404"/>
      <c r="D5158" s="404"/>
      <c r="E5158" s="404"/>
      <c r="F5158" s="404"/>
    </row>
    <row r="5159" spans="3:6" hidden="1" x14ac:dyDescent="0.3">
      <c r="C5159" s="404"/>
      <c r="D5159" s="404"/>
      <c r="E5159" s="404"/>
      <c r="F5159" s="404"/>
    </row>
    <row r="5160" spans="3:6" hidden="1" x14ac:dyDescent="0.3">
      <c r="C5160" s="404"/>
      <c r="D5160" s="404"/>
      <c r="E5160" s="404"/>
      <c r="F5160" s="404"/>
    </row>
    <row r="5161" spans="3:6" hidden="1" x14ac:dyDescent="0.3">
      <c r="C5161" s="404"/>
      <c r="D5161" s="404"/>
      <c r="E5161" s="404"/>
      <c r="F5161" s="404"/>
    </row>
    <row r="5162" spans="3:6" hidden="1" x14ac:dyDescent="0.3">
      <c r="C5162" s="404"/>
      <c r="D5162" s="404"/>
      <c r="E5162" s="404"/>
      <c r="F5162" s="404"/>
    </row>
    <row r="5163" spans="3:6" hidden="1" x14ac:dyDescent="0.3">
      <c r="C5163" s="404"/>
      <c r="D5163" s="404"/>
      <c r="E5163" s="404"/>
      <c r="F5163" s="404"/>
    </row>
    <row r="5164" spans="3:6" hidden="1" x14ac:dyDescent="0.3">
      <c r="C5164" s="404"/>
      <c r="D5164" s="404"/>
      <c r="E5164" s="404"/>
      <c r="F5164" s="404"/>
    </row>
    <row r="5165" spans="3:6" hidden="1" x14ac:dyDescent="0.3">
      <c r="C5165" s="404"/>
      <c r="D5165" s="404"/>
      <c r="E5165" s="404"/>
      <c r="F5165" s="404"/>
    </row>
    <row r="5166" spans="3:6" hidden="1" x14ac:dyDescent="0.3">
      <c r="C5166" s="404"/>
      <c r="D5166" s="404"/>
      <c r="E5166" s="404"/>
      <c r="F5166" s="404"/>
    </row>
    <row r="5167" spans="3:6" hidden="1" x14ac:dyDescent="0.3">
      <c r="C5167" s="404"/>
      <c r="D5167" s="404"/>
      <c r="E5167" s="404"/>
      <c r="F5167" s="404"/>
    </row>
    <row r="5168" spans="3:6" hidden="1" x14ac:dyDescent="0.3">
      <c r="C5168" s="404"/>
      <c r="D5168" s="404"/>
      <c r="E5168" s="404"/>
      <c r="F5168" s="404"/>
    </row>
    <row r="5169" spans="3:6" hidden="1" x14ac:dyDescent="0.3">
      <c r="C5169" s="404"/>
      <c r="D5169" s="404"/>
      <c r="E5169" s="404"/>
      <c r="F5169" s="404"/>
    </row>
    <row r="5170" spans="3:6" hidden="1" x14ac:dyDescent="0.3">
      <c r="C5170" s="404"/>
      <c r="D5170" s="404"/>
      <c r="E5170" s="404"/>
      <c r="F5170" s="404"/>
    </row>
    <row r="5171" spans="3:6" hidden="1" x14ac:dyDescent="0.3">
      <c r="C5171" s="404"/>
      <c r="D5171" s="404"/>
      <c r="E5171" s="404"/>
      <c r="F5171" s="404"/>
    </row>
    <row r="5172" spans="3:6" hidden="1" x14ac:dyDescent="0.3">
      <c r="C5172" s="404"/>
      <c r="D5172" s="404"/>
      <c r="E5172" s="404"/>
      <c r="F5172" s="404"/>
    </row>
    <row r="5173" spans="3:6" hidden="1" x14ac:dyDescent="0.3">
      <c r="C5173" s="404"/>
      <c r="D5173" s="404"/>
      <c r="E5173" s="404"/>
      <c r="F5173" s="404"/>
    </row>
    <row r="5174" spans="3:6" hidden="1" x14ac:dyDescent="0.3">
      <c r="C5174" s="404"/>
      <c r="D5174" s="404"/>
      <c r="E5174" s="404"/>
      <c r="F5174" s="404"/>
    </row>
    <row r="5175" spans="3:6" hidden="1" x14ac:dyDescent="0.3">
      <c r="C5175" s="404"/>
      <c r="D5175" s="404"/>
      <c r="E5175" s="404"/>
      <c r="F5175" s="404"/>
    </row>
    <row r="5176" spans="3:6" hidden="1" x14ac:dyDescent="0.3">
      <c r="C5176" s="404"/>
      <c r="D5176" s="404"/>
      <c r="E5176" s="404"/>
      <c r="F5176" s="404"/>
    </row>
    <row r="5177" spans="3:6" hidden="1" x14ac:dyDescent="0.3">
      <c r="C5177" s="404"/>
      <c r="D5177" s="404"/>
      <c r="E5177" s="404"/>
      <c r="F5177" s="404"/>
    </row>
    <row r="5178" spans="3:6" hidden="1" x14ac:dyDescent="0.3">
      <c r="C5178" s="404"/>
      <c r="D5178" s="404"/>
      <c r="E5178" s="404"/>
      <c r="F5178" s="404"/>
    </row>
    <row r="5179" spans="3:6" hidden="1" x14ac:dyDescent="0.3">
      <c r="C5179" s="404"/>
      <c r="D5179" s="404"/>
      <c r="E5179" s="404"/>
      <c r="F5179" s="404"/>
    </row>
    <row r="5180" spans="3:6" hidden="1" x14ac:dyDescent="0.3">
      <c r="C5180" s="404"/>
      <c r="D5180" s="404"/>
      <c r="E5180" s="404"/>
      <c r="F5180" s="404"/>
    </row>
    <row r="5181" spans="3:6" hidden="1" x14ac:dyDescent="0.3">
      <c r="C5181" s="404"/>
      <c r="D5181" s="404"/>
      <c r="E5181" s="404"/>
      <c r="F5181" s="404"/>
    </row>
    <row r="5182" spans="3:6" hidden="1" x14ac:dyDescent="0.3">
      <c r="C5182" s="404"/>
      <c r="D5182" s="404"/>
      <c r="E5182" s="404"/>
      <c r="F5182" s="404"/>
    </row>
    <row r="5183" spans="3:6" hidden="1" x14ac:dyDescent="0.3">
      <c r="C5183" s="404"/>
      <c r="D5183" s="404"/>
      <c r="E5183" s="404"/>
      <c r="F5183" s="404"/>
    </row>
    <row r="5184" spans="3:6" hidden="1" x14ac:dyDescent="0.3">
      <c r="C5184" s="404"/>
      <c r="D5184" s="404"/>
      <c r="E5184" s="404"/>
      <c r="F5184" s="404"/>
    </row>
    <row r="5185" spans="3:6" hidden="1" x14ac:dyDescent="0.3">
      <c r="C5185" s="404"/>
      <c r="D5185" s="404"/>
      <c r="E5185" s="404"/>
      <c r="F5185" s="404"/>
    </row>
    <row r="5186" spans="3:6" hidden="1" x14ac:dyDescent="0.3">
      <c r="C5186" s="404"/>
      <c r="D5186" s="404"/>
      <c r="E5186" s="404"/>
      <c r="F5186" s="404"/>
    </row>
    <row r="5187" spans="3:6" hidden="1" x14ac:dyDescent="0.3">
      <c r="C5187" s="404"/>
      <c r="D5187" s="404"/>
      <c r="E5187" s="404"/>
      <c r="F5187" s="404"/>
    </row>
    <row r="5188" spans="3:6" hidden="1" x14ac:dyDescent="0.3">
      <c r="C5188" s="404"/>
      <c r="D5188" s="404"/>
      <c r="E5188" s="404"/>
      <c r="F5188" s="404"/>
    </row>
    <row r="5189" spans="3:6" hidden="1" x14ac:dyDescent="0.3">
      <c r="C5189" s="404"/>
      <c r="D5189" s="404"/>
      <c r="E5189" s="404"/>
      <c r="F5189" s="404"/>
    </row>
    <row r="5190" spans="3:6" hidden="1" x14ac:dyDescent="0.3">
      <c r="C5190" s="404"/>
      <c r="D5190" s="404"/>
      <c r="E5190" s="404"/>
      <c r="F5190" s="404"/>
    </row>
    <row r="5191" spans="3:6" hidden="1" x14ac:dyDescent="0.3">
      <c r="C5191" s="404"/>
      <c r="D5191" s="404"/>
      <c r="E5191" s="404"/>
      <c r="F5191" s="404"/>
    </row>
    <row r="5192" spans="3:6" hidden="1" x14ac:dyDescent="0.3">
      <c r="C5192" s="404"/>
      <c r="D5192" s="404"/>
      <c r="E5192" s="404"/>
      <c r="F5192" s="404"/>
    </row>
    <row r="5193" spans="3:6" hidden="1" x14ac:dyDescent="0.3">
      <c r="C5193" s="404"/>
      <c r="D5193" s="404"/>
      <c r="E5193" s="404"/>
      <c r="F5193" s="404"/>
    </row>
    <row r="5194" spans="3:6" hidden="1" x14ac:dyDescent="0.3">
      <c r="C5194" s="404"/>
      <c r="D5194" s="404"/>
      <c r="E5194" s="404"/>
      <c r="F5194" s="404"/>
    </row>
    <row r="5195" spans="3:6" hidden="1" x14ac:dyDescent="0.3">
      <c r="C5195" s="404"/>
      <c r="D5195" s="404"/>
      <c r="E5195" s="404"/>
      <c r="F5195" s="404"/>
    </row>
    <row r="5196" spans="3:6" hidden="1" x14ac:dyDescent="0.3">
      <c r="C5196" s="404"/>
      <c r="D5196" s="404"/>
      <c r="E5196" s="404"/>
      <c r="F5196" s="404"/>
    </row>
    <row r="5197" spans="3:6" hidden="1" x14ac:dyDescent="0.3">
      <c r="C5197" s="404"/>
      <c r="D5197" s="404"/>
      <c r="E5197" s="404"/>
      <c r="F5197" s="404"/>
    </row>
    <row r="5198" spans="3:6" hidden="1" x14ac:dyDescent="0.3">
      <c r="C5198" s="404"/>
      <c r="D5198" s="404"/>
      <c r="E5198" s="404"/>
      <c r="F5198" s="404"/>
    </row>
    <row r="5199" spans="3:6" hidden="1" x14ac:dyDescent="0.3">
      <c r="C5199" s="404"/>
      <c r="D5199" s="404"/>
      <c r="E5199" s="404"/>
      <c r="F5199" s="404"/>
    </row>
    <row r="5200" spans="3:6" hidden="1" x14ac:dyDescent="0.3">
      <c r="C5200" s="404"/>
      <c r="D5200" s="404"/>
      <c r="E5200" s="404"/>
      <c r="F5200" s="404"/>
    </row>
    <row r="5201" spans="3:6" hidden="1" x14ac:dyDescent="0.3">
      <c r="C5201" s="404"/>
      <c r="D5201" s="404"/>
      <c r="E5201" s="404"/>
      <c r="F5201" s="404"/>
    </row>
    <row r="5202" spans="3:6" hidden="1" x14ac:dyDescent="0.3">
      <c r="C5202" s="404"/>
      <c r="D5202" s="404"/>
      <c r="E5202" s="404"/>
      <c r="F5202" s="404"/>
    </row>
    <row r="5203" spans="3:6" hidden="1" x14ac:dyDescent="0.3">
      <c r="C5203" s="404"/>
      <c r="D5203" s="404"/>
      <c r="E5203" s="404"/>
      <c r="F5203" s="404"/>
    </row>
    <row r="5204" spans="3:6" hidden="1" x14ac:dyDescent="0.3">
      <c r="C5204" s="404"/>
      <c r="D5204" s="404"/>
      <c r="E5204" s="404"/>
      <c r="F5204" s="404"/>
    </row>
    <row r="5205" spans="3:6" hidden="1" x14ac:dyDescent="0.3">
      <c r="C5205" s="404"/>
      <c r="D5205" s="404"/>
      <c r="E5205" s="404"/>
      <c r="F5205" s="404"/>
    </row>
    <row r="5206" spans="3:6" hidden="1" x14ac:dyDescent="0.3">
      <c r="C5206" s="404"/>
      <c r="D5206" s="404"/>
      <c r="E5206" s="404"/>
      <c r="F5206" s="404"/>
    </row>
    <row r="5207" spans="3:6" hidden="1" x14ac:dyDescent="0.3">
      <c r="C5207" s="404"/>
      <c r="D5207" s="404"/>
      <c r="E5207" s="404"/>
      <c r="F5207" s="404"/>
    </row>
    <row r="5208" spans="3:6" hidden="1" x14ac:dyDescent="0.3">
      <c r="C5208" s="404"/>
      <c r="D5208" s="404"/>
      <c r="E5208" s="404"/>
      <c r="F5208" s="404"/>
    </row>
    <row r="5209" spans="3:6" hidden="1" x14ac:dyDescent="0.3">
      <c r="C5209" s="404"/>
      <c r="D5209" s="404"/>
      <c r="E5209" s="404"/>
      <c r="F5209" s="404"/>
    </row>
    <row r="5210" spans="3:6" hidden="1" x14ac:dyDescent="0.3">
      <c r="C5210" s="404"/>
      <c r="D5210" s="404"/>
      <c r="E5210" s="404"/>
      <c r="F5210" s="404"/>
    </row>
    <row r="5211" spans="3:6" hidden="1" x14ac:dyDescent="0.3">
      <c r="C5211" s="404"/>
      <c r="D5211" s="404"/>
      <c r="E5211" s="404"/>
      <c r="F5211" s="404"/>
    </row>
    <row r="5212" spans="3:6" hidden="1" x14ac:dyDescent="0.3">
      <c r="C5212" s="404"/>
      <c r="D5212" s="404"/>
      <c r="E5212" s="404"/>
      <c r="F5212" s="404"/>
    </row>
    <row r="5213" spans="3:6" hidden="1" x14ac:dyDescent="0.3">
      <c r="C5213" s="404"/>
      <c r="D5213" s="404"/>
      <c r="E5213" s="404"/>
      <c r="F5213" s="404"/>
    </row>
    <row r="5214" spans="3:6" hidden="1" x14ac:dyDescent="0.3">
      <c r="C5214" s="404"/>
      <c r="D5214" s="404"/>
      <c r="E5214" s="404"/>
      <c r="F5214" s="404"/>
    </row>
    <row r="5215" spans="3:6" hidden="1" x14ac:dyDescent="0.3">
      <c r="C5215" s="404"/>
      <c r="D5215" s="404"/>
      <c r="E5215" s="404"/>
      <c r="F5215" s="404"/>
    </row>
    <row r="5216" spans="3:6" hidden="1" x14ac:dyDescent="0.3">
      <c r="C5216" s="404"/>
      <c r="D5216" s="404"/>
      <c r="E5216" s="404"/>
      <c r="F5216" s="404"/>
    </row>
    <row r="5217" spans="3:6" hidden="1" x14ac:dyDescent="0.3">
      <c r="C5217" s="404"/>
      <c r="D5217" s="404"/>
      <c r="E5217" s="404"/>
      <c r="F5217" s="404"/>
    </row>
    <row r="5218" spans="3:6" hidden="1" x14ac:dyDescent="0.3">
      <c r="C5218" s="404"/>
      <c r="D5218" s="404"/>
      <c r="E5218" s="404"/>
      <c r="F5218" s="404"/>
    </row>
    <row r="5219" spans="3:6" hidden="1" x14ac:dyDescent="0.3">
      <c r="C5219" s="404"/>
      <c r="D5219" s="404"/>
      <c r="E5219" s="404"/>
      <c r="F5219" s="404"/>
    </row>
    <row r="5220" spans="3:6" hidden="1" x14ac:dyDescent="0.3">
      <c r="C5220" s="404"/>
      <c r="D5220" s="404"/>
      <c r="E5220" s="404"/>
      <c r="F5220" s="404"/>
    </row>
    <row r="5221" spans="3:6" hidden="1" x14ac:dyDescent="0.3">
      <c r="C5221" s="404"/>
      <c r="D5221" s="404"/>
      <c r="E5221" s="404"/>
      <c r="F5221" s="404"/>
    </row>
    <row r="5222" spans="3:6" hidden="1" x14ac:dyDescent="0.3">
      <c r="C5222" s="404"/>
      <c r="D5222" s="404"/>
      <c r="E5222" s="404"/>
      <c r="F5222" s="404"/>
    </row>
    <row r="5223" spans="3:6" hidden="1" x14ac:dyDescent="0.3">
      <c r="C5223" s="404"/>
      <c r="D5223" s="404"/>
      <c r="E5223" s="404"/>
      <c r="F5223" s="404"/>
    </row>
    <row r="5224" spans="3:6" hidden="1" x14ac:dyDescent="0.3">
      <c r="C5224" s="404"/>
      <c r="D5224" s="404"/>
      <c r="E5224" s="404"/>
      <c r="F5224" s="404"/>
    </row>
    <row r="5225" spans="3:6" hidden="1" x14ac:dyDescent="0.3">
      <c r="C5225" s="404"/>
      <c r="D5225" s="404"/>
      <c r="E5225" s="404"/>
      <c r="F5225" s="404"/>
    </row>
    <row r="5226" spans="3:6" hidden="1" x14ac:dyDescent="0.3">
      <c r="C5226" s="404"/>
      <c r="D5226" s="404"/>
      <c r="E5226" s="404"/>
      <c r="F5226" s="404"/>
    </row>
    <row r="5227" spans="3:6" hidden="1" x14ac:dyDescent="0.3">
      <c r="C5227" s="404"/>
      <c r="D5227" s="404"/>
      <c r="E5227" s="404"/>
      <c r="F5227" s="404"/>
    </row>
    <row r="5228" spans="3:6" hidden="1" x14ac:dyDescent="0.3">
      <c r="C5228" s="404"/>
      <c r="D5228" s="404"/>
      <c r="E5228" s="404"/>
      <c r="F5228" s="404"/>
    </row>
    <row r="5229" spans="3:6" hidden="1" x14ac:dyDescent="0.3">
      <c r="C5229" s="404"/>
      <c r="D5229" s="404"/>
      <c r="E5229" s="404"/>
      <c r="F5229" s="404"/>
    </row>
    <row r="5230" spans="3:6" hidden="1" x14ac:dyDescent="0.3">
      <c r="C5230" s="404"/>
      <c r="D5230" s="404"/>
      <c r="E5230" s="404"/>
      <c r="F5230" s="404"/>
    </row>
    <row r="5231" spans="3:6" hidden="1" x14ac:dyDescent="0.3">
      <c r="C5231" s="404"/>
      <c r="D5231" s="404"/>
      <c r="E5231" s="404"/>
      <c r="F5231" s="404"/>
    </row>
    <row r="5232" spans="3:6" hidden="1" x14ac:dyDescent="0.3">
      <c r="C5232" s="404"/>
      <c r="D5232" s="404"/>
      <c r="E5232" s="404"/>
      <c r="F5232" s="404"/>
    </row>
    <row r="5233" spans="3:6" hidden="1" x14ac:dyDescent="0.3">
      <c r="C5233" s="404"/>
      <c r="D5233" s="404"/>
      <c r="E5233" s="404"/>
      <c r="F5233" s="404"/>
    </row>
    <row r="5234" spans="3:6" hidden="1" x14ac:dyDescent="0.3">
      <c r="C5234" s="404"/>
      <c r="D5234" s="404"/>
      <c r="E5234" s="404"/>
      <c r="F5234" s="404"/>
    </row>
    <row r="5235" spans="3:6" hidden="1" x14ac:dyDescent="0.3">
      <c r="C5235" s="404"/>
      <c r="D5235" s="404"/>
      <c r="E5235" s="404"/>
      <c r="F5235" s="404"/>
    </row>
    <row r="5236" spans="3:6" hidden="1" x14ac:dyDescent="0.3">
      <c r="C5236" s="404"/>
      <c r="D5236" s="404"/>
      <c r="E5236" s="404"/>
      <c r="F5236" s="404"/>
    </row>
    <row r="5237" spans="3:6" hidden="1" x14ac:dyDescent="0.3">
      <c r="C5237" s="404"/>
      <c r="D5237" s="404"/>
      <c r="E5237" s="404"/>
      <c r="F5237" s="404"/>
    </row>
    <row r="5238" spans="3:6" hidden="1" x14ac:dyDescent="0.3">
      <c r="C5238" s="404"/>
      <c r="D5238" s="404"/>
      <c r="E5238" s="404"/>
      <c r="F5238" s="404"/>
    </row>
    <row r="5239" spans="3:6" hidden="1" x14ac:dyDescent="0.3">
      <c r="C5239" s="404"/>
      <c r="D5239" s="404"/>
      <c r="E5239" s="404"/>
      <c r="F5239" s="404"/>
    </row>
    <row r="5240" spans="3:6" hidden="1" x14ac:dyDescent="0.3">
      <c r="C5240" s="404"/>
      <c r="D5240" s="404"/>
      <c r="E5240" s="404"/>
      <c r="F5240" s="404"/>
    </row>
    <row r="5241" spans="3:6" hidden="1" x14ac:dyDescent="0.3">
      <c r="C5241" s="404"/>
      <c r="D5241" s="404"/>
      <c r="E5241" s="404"/>
      <c r="F5241" s="404"/>
    </row>
    <row r="5242" spans="3:6" hidden="1" x14ac:dyDescent="0.3">
      <c r="C5242" s="404"/>
      <c r="D5242" s="404"/>
      <c r="E5242" s="404"/>
      <c r="F5242" s="404"/>
    </row>
    <row r="5243" spans="3:6" hidden="1" x14ac:dyDescent="0.3">
      <c r="C5243" s="404"/>
      <c r="D5243" s="404"/>
      <c r="E5243" s="404"/>
      <c r="F5243" s="404"/>
    </row>
    <row r="5244" spans="3:6" hidden="1" x14ac:dyDescent="0.3">
      <c r="C5244" s="404"/>
      <c r="D5244" s="404"/>
      <c r="E5244" s="404"/>
      <c r="F5244" s="404"/>
    </row>
    <row r="5245" spans="3:6" hidden="1" x14ac:dyDescent="0.3">
      <c r="C5245" s="404"/>
      <c r="D5245" s="404"/>
      <c r="E5245" s="404"/>
      <c r="F5245" s="404"/>
    </row>
    <row r="5246" spans="3:6" hidden="1" x14ac:dyDescent="0.3">
      <c r="C5246" s="404"/>
      <c r="D5246" s="404"/>
      <c r="E5246" s="404"/>
      <c r="F5246" s="404"/>
    </row>
    <row r="5247" spans="3:6" hidden="1" x14ac:dyDescent="0.3">
      <c r="C5247" s="404"/>
      <c r="D5247" s="404"/>
      <c r="E5247" s="404"/>
      <c r="F5247" s="404"/>
    </row>
    <row r="5248" spans="3:6" hidden="1" x14ac:dyDescent="0.3">
      <c r="C5248" s="404"/>
      <c r="D5248" s="404"/>
      <c r="E5248" s="404"/>
      <c r="F5248" s="404"/>
    </row>
    <row r="5249" spans="3:6" hidden="1" x14ac:dyDescent="0.3">
      <c r="C5249" s="404"/>
      <c r="D5249" s="404"/>
      <c r="E5249" s="404"/>
      <c r="F5249" s="404"/>
    </row>
    <row r="5250" spans="3:6" hidden="1" x14ac:dyDescent="0.3">
      <c r="C5250" s="404"/>
      <c r="D5250" s="404"/>
      <c r="E5250" s="404"/>
      <c r="F5250" s="404"/>
    </row>
    <row r="5251" spans="3:6" hidden="1" x14ac:dyDescent="0.3">
      <c r="C5251" s="404"/>
      <c r="D5251" s="404"/>
      <c r="E5251" s="404"/>
      <c r="F5251" s="404"/>
    </row>
    <row r="5252" spans="3:6" hidden="1" x14ac:dyDescent="0.3">
      <c r="C5252" s="404"/>
      <c r="D5252" s="404"/>
      <c r="E5252" s="404"/>
      <c r="F5252" s="404"/>
    </row>
    <row r="5253" spans="3:6" hidden="1" x14ac:dyDescent="0.3">
      <c r="C5253" s="404"/>
      <c r="D5253" s="404"/>
      <c r="E5253" s="404"/>
      <c r="F5253" s="404"/>
    </row>
    <row r="5254" spans="3:6" hidden="1" x14ac:dyDescent="0.3">
      <c r="C5254" s="404"/>
      <c r="D5254" s="404"/>
      <c r="E5254" s="404"/>
      <c r="F5254" s="404"/>
    </row>
    <row r="5255" spans="3:6" hidden="1" x14ac:dyDescent="0.3">
      <c r="C5255" s="404"/>
      <c r="D5255" s="404"/>
      <c r="E5255" s="404"/>
      <c r="F5255" s="404"/>
    </row>
    <row r="5256" spans="3:6" hidden="1" x14ac:dyDescent="0.3">
      <c r="C5256" s="404"/>
      <c r="D5256" s="404"/>
      <c r="E5256" s="404"/>
      <c r="F5256" s="404"/>
    </row>
    <row r="5257" spans="3:6" hidden="1" x14ac:dyDescent="0.3">
      <c r="C5257" s="404"/>
      <c r="D5257" s="404"/>
      <c r="E5257" s="404"/>
      <c r="F5257" s="404"/>
    </row>
    <row r="5258" spans="3:6" hidden="1" x14ac:dyDescent="0.3">
      <c r="C5258" s="404"/>
      <c r="D5258" s="404"/>
      <c r="E5258" s="404"/>
      <c r="F5258" s="404"/>
    </row>
    <row r="5259" spans="3:6" hidden="1" x14ac:dyDescent="0.3">
      <c r="C5259" s="404"/>
      <c r="D5259" s="404"/>
      <c r="E5259" s="404"/>
      <c r="F5259" s="404"/>
    </row>
    <row r="5260" spans="3:6" hidden="1" x14ac:dyDescent="0.3">
      <c r="C5260" s="404"/>
      <c r="D5260" s="404"/>
      <c r="E5260" s="404"/>
      <c r="F5260" s="404"/>
    </row>
    <row r="5261" spans="3:6" hidden="1" x14ac:dyDescent="0.3">
      <c r="C5261" s="404"/>
      <c r="D5261" s="404"/>
      <c r="E5261" s="404"/>
      <c r="F5261" s="404"/>
    </row>
    <row r="5262" spans="3:6" hidden="1" x14ac:dyDescent="0.3">
      <c r="C5262" s="404"/>
      <c r="D5262" s="404"/>
      <c r="E5262" s="404"/>
      <c r="F5262" s="404"/>
    </row>
    <row r="5263" spans="3:6" hidden="1" x14ac:dyDescent="0.3">
      <c r="C5263" s="404"/>
      <c r="D5263" s="404"/>
      <c r="E5263" s="404"/>
      <c r="F5263" s="404"/>
    </row>
    <row r="5264" spans="3:6" hidden="1" x14ac:dyDescent="0.3">
      <c r="C5264" s="404"/>
      <c r="D5264" s="404"/>
      <c r="E5264" s="404"/>
      <c r="F5264" s="404"/>
    </row>
    <row r="5265" spans="3:6" hidden="1" x14ac:dyDescent="0.3">
      <c r="C5265" s="404"/>
      <c r="D5265" s="404"/>
      <c r="E5265" s="404"/>
      <c r="F5265" s="404"/>
    </row>
    <row r="5266" spans="3:6" hidden="1" x14ac:dyDescent="0.3">
      <c r="C5266" s="404"/>
      <c r="D5266" s="404"/>
      <c r="E5266" s="404"/>
      <c r="F5266" s="404"/>
    </row>
    <row r="5267" spans="3:6" hidden="1" x14ac:dyDescent="0.3">
      <c r="C5267" s="404"/>
      <c r="D5267" s="404"/>
      <c r="E5267" s="404"/>
      <c r="F5267" s="404"/>
    </row>
    <row r="5268" spans="3:6" hidden="1" x14ac:dyDescent="0.3">
      <c r="C5268" s="404"/>
      <c r="D5268" s="404"/>
      <c r="E5268" s="404"/>
      <c r="F5268" s="404"/>
    </row>
    <row r="5269" spans="3:6" hidden="1" x14ac:dyDescent="0.3">
      <c r="C5269" s="404"/>
      <c r="D5269" s="404"/>
      <c r="E5269" s="404"/>
      <c r="F5269" s="404"/>
    </row>
    <row r="5270" spans="3:6" hidden="1" x14ac:dyDescent="0.3">
      <c r="C5270" s="404"/>
      <c r="D5270" s="404"/>
      <c r="E5270" s="404"/>
      <c r="F5270" s="404"/>
    </row>
    <row r="5271" spans="3:6" hidden="1" x14ac:dyDescent="0.3">
      <c r="C5271" s="404"/>
      <c r="D5271" s="404"/>
      <c r="E5271" s="404"/>
      <c r="F5271" s="404"/>
    </row>
    <row r="5272" spans="3:6" hidden="1" x14ac:dyDescent="0.3">
      <c r="C5272" s="404"/>
      <c r="D5272" s="404"/>
      <c r="E5272" s="404"/>
      <c r="F5272" s="404"/>
    </row>
    <row r="5273" spans="3:6" hidden="1" x14ac:dyDescent="0.3">
      <c r="C5273" s="404"/>
      <c r="D5273" s="404"/>
      <c r="E5273" s="404"/>
      <c r="F5273" s="404"/>
    </row>
    <row r="5274" spans="3:6" hidden="1" x14ac:dyDescent="0.3">
      <c r="C5274" s="404"/>
      <c r="D5274" s="404"/>
      <c r="E5274" s="404"/>
      <c r="F5274" s="404"/>
    </row>
    <row r="5275" spans="3:6" hidden="1" x14ac:dyDescent="0.3">
      <c r="C5275" s="404"/>
      <c r="D5275" s="404"/>
      <c r="E5275" s="404"/>
      <c r="F5275" s="404"/>
    </row>
    <row r="5276" spans="3:6" hidden="1" x14ac:dyDescent="0.3">
      <c r="C5276" s="404"/>
      <c r="D5276" s="404"/>
      <c r="E5276" s="404"/>
      <c r="F5276" s="404"/>
    </row>
    <row r="5277" spans="3:6" hidden="1" x14ac:dyDescent="0.3">
      <c r="C5277" s="404"/>
      <c r="D5277" s="404"/>
      <c r="E5277" s="404"/>
      <c r="F5277" s="404"/>
    </row>
    <row r="5278" spans="3:6" hidden="1" x14ac:dyDescent="0.3">
      <c r="C5278" s="404"/>
      <c r="D5278" s="404"/>
      <c r="E5278" s="404"/>
      <c r="F5278" s="404"/>
    </row>
    <row r="5279" spans="3:6" hidden="1" x14ac:dyDescent="0.3">
      <c r="C5279" s="404"/>
      <c r="D5279" s="404"/>
      <c r="E5279" s="404"/>
      <c r="F5279" s="404"/>
    </row>
    <row r="5280" spans="3:6" hidden="1" x14ac:dyDescent="0.3">
      <c r="C5280" s="404"/>
      <c r="D5280" s="404"/>
      <c r="E5280" s="404"/>
      <c r="F5280" s="404"/>
    </row>
    <row r="5281" spans="3:6" hidden="1" x14ac:dyDescent="0.3">
      <c r="C5281" s="404"/>
      <c r="D5281" s="404"/>
      <c r="E5281" s="404"/>
      <c r="F5281" s="404"/>
    </row>
    <row r="5282" spans="3:6" hidden="1" x14ac:dyDescent="0.3">
      <c r="C5282" s="404"/>
      <c r="D5282" s="404"/>
      <c r="E5282" s="404"/>
      <c r="F5282" s="404"/>
    </row>
    <row r="5283" spans="3:6" hidden="1" x14ac:dyDescent="0.3">
      <c r="C5283" s="404"/>
      <c r="D5283" s="404"/>
      <c r="E5283" s="404"/>
      <c r="F5283" s="404"/>
    </row>
    <row r="5284" spans="3:6" hidden="1" x14ac:dyDescent="0.3">
      <c r="C5284" s="404"/>
      <c r="D5284" s="404"/>
      <c r="E5284" s="404"/>
      <c r="F5284" s="404"/>
    </row>
    <row r="5285" spans="3:6" hidden="1" x14ac:dyDescent="0.3">
      <c r="C5285" s="404"/>
      <c r="D5285" s="404"/>
      <c r="E5285" s="404"/>
      <c r="F5285" s="404"/>
    </row>
    <row r="5286" spans="3:6" hidden="1" x14ac:dyDescent="0.3">
      <c r="C5286" s="404"/>
      <c r="D5286" s="404"/>
      <c r="E5286" s="404"/>
      <c r="F5286" s="404"/>
    </row>
    <row r="5287" spans="3:6" hidden="1" x14ac:dyDescent="0.3">
      <c r="C5287" s="404"/>
      <c r="D5287" s="404"/>
      <c r="E5287" s="404"/>
      <c r="F5287" s="404"/>
    </row>
    <row r="5288" spans="3:6" hidden="1" x14ac:dyDescent="0.3">
      <c r="C5288" s="404"/>
      <c r="D5288" s="404"/>
      <c r="E5288" s="404"/>
      <c r="F5288" s="404"/>
    </row>
    <row r="5289" spans="3:6" hidden="1" x14ac:dyDescent="0.3">
      <c r="C5289" s="404"/>
      <c r="D5289" s="404"/>
      <c r="E5289" s="404"/>
      <c r="F5289" s="404"/>
    </row>
    <row r="5290" spans="3:6" hidden="1" x14ac:dyDescent="0.3">
      <c r="C5290" s="404"/>
      <c r="D5290" s="404"/>
      <c r="E5290" s="404"/>
      <c r="F5290" s="404"/>
    </row>
    <row r="5291" spans="3:6" hidden="1" x14ac:dyDescent="0.3">
      <c r="C5291" s="404"/>
      <c r="D5291" s="404"/>
      <c r="E5291" s="404"/>
      <c r="F5291" s="404"/>
    </row>
    <row r="5292" spans="3:6" hidden="1" x14ac:dyDescent="0.3">
      <c r="C5292" s="404"/>
      <c r="D5292" s="404"/>
      <c r="E5292" s="404"/>
      <c r="F5292" s="404"/>
    </row>
    <row r="5293" spans="3:6" hidden="1" x14ac:dyDescent="0.3">
      <c r="C5293" s="404"/>
      <c r="D5293" s="404"/>
      <c r="E5293" s="404"/>
      <c r="F5293" s="404"/>
    </row>
    <row r="5294" spans="3:6" hidden="1" x14ac:dyDescent="0.3">
      <c r="C5294" s="404"/>
      <c r="D5294" s="404"/>
      <c r="E5294" s="404"/>
      <c r="F5294" s="404"/>
    </row>
    <row r="5295" spans="3:6" hidden="1" x14ac:dyDescent="0.3">
      <c r="C5295" s="404"/>
      <c r="D5295" s="404"/>
      <c r="E5295" s="404"/>
      <c r="F5295" s="404"/>
    </row>
    <row r="5296" spans="3:6" hidden="1" x14ac:dyDescent="0.3">
      <c r="C5296" s="404"/>
      <c r="D5296" s="404"/>
      <c r="E5296" s="404"/>
      <c r="F5296" s="404"/>
    </row>
    <row r="5297" spans="3:6" hidden="1" x14ac:dyDescent="0.3">
      <c r="C5297" s="404"/>
      <c r="D5297" s="404"/>
      <c r="E5297" s="404"/>
      <c r="F5297" s="404"/>
    </row>
    <row r="5298" spans="3:6" hidden="1" x14ac:dyDescent="0.3">
      <c r="C5298" s="404"/>
      <c r="D5298" s="404"/>
      <c r="E5298" s="404"/>
      <c r="F5298" s="404"/>
    </row>
    <row r="5299" spans="3:6" hidden="1" x14ac:dyDescent="0.3">
      <c r="C5299" s="404"/>
      <c r="D5299" s="404"/>
      <c r="E5299" s="404"/>
      <c r="F5299" s="404"/>
    </row>
    <row r="5300" spans="3:6" hidden="1" x14ac:dyDescent="0.3">
      <c r="C5300" s="404"/>
      <c r="D5300" s="404"/>
      <c r="E5300" s="404"/>
      <c r="F5300" s="404"/>
    </row>
    <row r="5301" spans="3:6" hidden="1" x14ac:dyDescent="0.3">
      <c r="C5301" s="404"/>
      <c r="D5301" s="404"/>
      <c r="E5301" s="404"/>
      <c r="F5301" s="404"/>
    </row>
    <row r="5302" spans="3:6" hidden="1" x14ac:dyDescent="0.3">
      <c r="C5302" s="404"/>
      <c r="D5302" s="404"/>
      <c r="E5302" s="404"/>
      <c r="F5302" s="404"/>
    </row>
    <row r="5303" spans="3:6" hidden="1" x14ac:dyDescent="0.3">
      <c r="C5303" s="404"/>
      <c r="D5303" s="404"/>
      <c r="E5303" s="404"/>
      <c r="F5303" s="404"/>
    </row>
    <row r="5304" spans="3:6" hidden="1" x14ac:dyDescent="0.3">
      <c r="C5304" s="404"/>
      <c r="D5304" s="404"/>
      <c r="E5304" s="404"/>
      <c r="F5304" s="404"/>
    </row>
    <row r="5305" spans="3:6" hidden="1" x14ac:dyDescent="0.3">
      <c r="C5305" s="404"/>
      <c r="D5305" s="404"/>
      <c r="E5305" s="404"/>
      <c r="F5305" s="404"/>
    </row>
    <row r="5306" spans="3:6" hidden="1" x14ac:dyDescent="0.3">
      <c r="C5306" s="404"/>
      <c r="D5306" s="404"/>
      <c r="E5306" s="404"/>
      <c r="F5306" s="404"/>
    </row>
    <row r="5307" spans="3:6" hidden="1" x14ac:dyDescent="0.3">
      <c r="C5307" s="404"/>
      <c r="D5307" s="404"/>
      <c r="E5307" s="404"/>
      <c r="F5307" s="404"/>
    </row>
    <row r="5308" spans="3:6" hidden="1" x14ac:dyDescent="0.3">
      <c r="C5308" s="404"/>
      <c r="D5308" s="404"/>
      <c r="E5308" s="404"/>
      <c r="F5308" s="404"/>
    </row>
    <row r="5309" spans="3:6" hidden="1" x14ac:dyDescent="0.3">
      <c r="C5309" s="404"/>
      <c r="D5309" s="404"/>
      <c r="E5309" s="404"/>
      <c r="F5309" s="404"/>
    </row>
    <row r="5310" spans="3:6" hidden="1" x14ac:dyDescent="0.3">
      <c r="C5310" s="404"/>
      <c r="D5310" s="404"/>
      <c r="E5310" s="404"/>
      <c r="F5310" s="404"/>
    </row>
    <row r="5311" spans="3:6" hidden="1" x14ac:dyDescent="0.3">
      <c r="C5311" s="404"/>
      <c r="D5311" s="404"/>
      <c r="E5311" s="404"/>
      <c r="F5311" s="404"/>
    </row>
    <row r="5312" spans="3:6" hidden="1" x14ac:dyDescent="0.3">
      <c r="C5312" s="404"/>
      <c r="D5312" s="404"/>
      <c r="E5312" s="404"/>
      <c r="F5312" s="404"/>
    </row>
    <row r="5313" spans="3:6" hidden="1" x14ac:dyDescent="0.3">
      <c r="C5313" s="404"/>
      <c r="D5313" s="404"/>
      <c r="E5313" s="404"/>
      <c r="F5313" s="404"/>
    </row>
    <row r="5314" spans="3:6" hidden="1" x14ac:dyDescent="0.3">
      <c r="C5314" s="404"/>
      <c r="D5314" s="404"/>
      <c r="E5314" s="404"/>
      <c r="F5314" s="404"/>
    </row>
    <row r="5315" spans="3:6" hidden="1" x14ac:dyDescent="0.3">
      <c r="C5315" s="404"/>
      <c r="D5315" s="404"/>
      <c r="E5315" s="404"/>
      <c r="F5315" s="404"/>
    </row>
    <row r="5316" spans="3:6" hidden="1" x14ac:dyDescent="0.3">
      <c r="C5316" s="404"/>
      <c r="D5316" s="404"/>
      <c r="E5316" s="404"/>
      <c r="F5316" s="404"/>
    </row>
    <row r="5317" spans="3:6" hidden="1" x14ac:dyDescent="0.3">
      <c r="C5317" s="404"/>
      <c r="D5317" s="404"/>
      <c r="E5317" s="404"/>
      <c r="F5317" s="404"/>
    </row>
    <row r="5318" spans="3:6" hidden="1" x14ac:dyDescent="0.3">
      <c r="C5318" s="404"/>
      <c r="D5318" s="404"/>
      <c r="E5318" s="404"/>
      <c r="F5318" s="404"/>
    </row>
    <row r="5319" spans="3:6" hidden="1" x14ac:dyDescent="0.3">
      <c r="C5319" s="404"/>
      <c r="D5319" s="404"/>
      <c r="E5319" s="404"/>
      <c r="F5319" s="404"/>
    </row>
    <row r="5320" spans="3:6" hidden="1" x14ac:dyDescent="0.3">
      <c r="C5320" s="404"/>
      <c r="D5320" s="404"/>
      <c r="E5320" s="404"/>
      <c r="F5320" s="404"/>
    </row>
    <row r="5321" spans="3:6" hidden="1" x14ac:dyDescent="0.3">
      <c r="C5321" s="404"/>
      <c r="D5321" s="404"/>
      <c r="E5321" s="404"/>
      <c r="F5321" s="404"/>
    </row>
    <row r="5322" spans="3:6" hidden="1" x14ac:dyDescent="0.3">
      <c r="C5322" s="404"/>
      <c r="D5322" s="404"/>
      <c r="E5322" s="404"/>
      <c r="F5322" s="404"/>
    </row>
    <row r="5323" spans="3:6" hidden="1" x14ac:dyDescent="0.3">
      <c r="C5323" s="404"/>
      <c r="D5323" s="404"/>
      <c r="E5323" s="404"/>
      <c r="F5323" s="404"/>
    </row>
    <row r="5324" spans="3:6" hidden="1" x14ac:dyDescent="0.3">
      <c r="C5324" s="404"/>
      <c r="D5324" s="404"/>
      <c r="E5324" s="404"/>
      <c r="F5324" s="404"/>
    </row>
    <row r="5325" spans="3:6" hidden="1" x14ac:dyDescent="0.3">
      <c r="C5325" s="404"/>
      <c r="D5325" s="404"/>
      <c r="E5325" s="404"/>
      <c r="F5325" s="404"/>
    </row>
    <row r="5326" spans="3:6" hidden="1" x14ac:dyDescent="0.3">
      <c r="C5326" s="404"/>
      <c r="D5326" s="404"/>
      <c r="E5326" s="404"/>
      <c r="F5326" s="404"/>
    </row>
    <row r="5327" spans="3:6" hidden="1" x14ac:dyDescent="0.3">
      <c r="C5327" s="404"/>
      <c r="D5327" s="404"/>
      <c r="E5327" s="404"/>
      <c r="F5327" s="404"/>
    </row>
    <row r="5328" spans="3:6" hidden="1" x14ac:dyDescent="0.3">
      <c r="C5328" s="404"/>
      <c r="D5328" s="404"/>
      <c r="E5328" s="404"/>
      <c r="F5328" s="404"/>
    </row>
    <row r="5329" spans="3:6" hidden="1" x14ac:dyDescent="0.3">
      <c r="C5329" s="404"/>
      <c r="D5329" s="404"/>
      <c r="E5329" s="404"/>
      <c r="F5329" s="404"/>
    </row>
    <row r="5330" spans="3:6" hidden="1" x14ac:dyDescent="0.3">
      <c r="C5330" s="404"/>
      <c r="D5330" s="404"/>
      <c r="E5330" s="404"/>
      <c r="F5330" s="404"/>
    </row>
    <row r="5331" spans="3:6" hidden="1" x14ac:dyDescent="0.3">
      <c r="C5331" s="404"/>
      <c r="D5331" s="404"/>
      <c r="E5331" s="404"/>
      <c r="F5331" s="404"/>
    </row>
    <row r="5332" spans="3:6" hidden="1" x14ac:dyDescent="0.3">
      <c r="C5332" s="404"/>
      <c r="D5332" s="404"/>
      <c r="E5332" s="404"/>
      <c r="F5332" s="404"/>
    </row>
    <row r="5333" spans="3:6" hidden="1" x14ac:dyDescent="0.3">
      <c r="C5333" s="404"/>
      <c r="D5333" s="404"/>
      <c r="E5333" s="404"/>
      <c r="F5333" s="404"/>
    </row>
    <row r="5334" spans="3:6" hidden="1" x14ac:dyDescent="0.3">
      <c r="C5334" s="404"/>
      <c r="D5334" s="404"/>
      <c r="E5334" s="404"/>
      <c r="F5334" s="404"/>
    </row>
    <row r="5335" spans="3:6" hidden="1" x14ac:dyDescent="0.3">
      <c r="C5335" s="404"/>
      <c r="D5335" s="404"/>
      <c r="E5335" s="404"/>
      <c r="F5335" s="404"/>
    </row>
    <row r="5336" spans="3:6" hidden="1" x14ac:dyDescent="0.3">
      <c r="C5336" s="404"/>
      <c r="D5336" s="404"/>
      <c r="E5336" s="404"/>
      <c r="F5336" s="404"/>
    </row>
    <row r="5337" spans="3:6" hidden="1" x14ac:dyDescent="0.3">
      <c r="C5337" s="404"/>
      <c r="D5337" s="404"/>
      <c r="E5337" s="404"/>
      <c r="F5337" s="404"/>
    </row>
    <row r="5338" spans="3:6" hidden="1" x14ac:dyDescent="0.3">
      <c r="C5338" s="404"/>
      <c r="D5338" s="404"/>
      <c r="E5338" s="404"/>
      <c r="F5338" s="404"/>
    </row>
    <row r="5339" spans="3:6" hidden="1" x14ac:dyDescent="0.3">
      <c r="C5339" s="404"/>
      <c r="D5339" s="404"/>
      <c r="E5339" s="404"/>
      <c r="F5339" s="404"/>
    </row>
    <row r="5340" spans="3:6" hidden="1" x14ac:dyDescent="0.3">
      <c r="C5340" s="404"/>
      <c r="D5340" s="404"/>
      <c r="E5340" s="404"/>
      <c r="F5340" s="404"/>
    </row>
    <row r="5341" spans="3:6" hidden="1" x14ac:dyDescent="0.3">
      <c r="C5341" s="404"/>
      <c r="D5341" s="404"/>
      <c r="E5341" s="404"/>
      <c r="F5341" s="404"/>
    </row>
    <row r="5342" spans="3:6" hidden="1" x14ac:dyDescent="0.3">
      <c r="C5342" s="404"/>
      <c r="D5342" s="404"/>
      <c r="E5342" s="404"/>
      <c r="F5342" s="404"/>
    </row>
    <row r="5343" spans="3:6" hidden="1" x14ac:dyDescent="0.3">
      <c r="C5343" s="404"/>
      <c r="D5343" s="404"/>
      <c r="E5343" s="404"/>
      <c r="F5343" s="404"/>
    </row>
    <row r="5344" spans="3:6" hidden="1" x14ac:dyDescent="0.3">
      <c r="C5344" s="404"/>
      <c r="D5344" s="404"/>
      <c r="E5344" s="404"/>
      <c r="F5344" s="404"/>
    </row>
    <row r="5345" spans="3:6" hidden="1" x14ac:dyDescent="0.3">
      <c r="C5345" s="404"/>
      <c r="D5345" s="404"/>
      <c r="E5345" s="404"/>
      <c r="F5345" s="404"/>
    </row>
    <row r="5346" spans="3:6" hidden="1" x14ac:dyDescent="0.3">
      <c r="C5346" s="404"/>
      <c r="D5346" s="404"/>
      <c r="E5346" s="404"/>
      <c r="F5346" s="404"/>
    </row>
    <row r="5347" spans="3:6" hidden="1" x14ac:dyDescent="0.3">
      <c r="C5347" s="404"/>
      <c r="D5347" s="404"/>
      <c r="E5347" s="404"/>
      <c r="F5347" s="404"/>
    </row>
    <row r="5348" spans="3:6" hidden="1" x14ac:dyDescent="0.3">
      <c r="C5348" s="404"/>
      <c r="D5348" s="404"/>
      <c r="E5348" s="404"/>
      <c r="F5348" s="404"/>
    </row>
    <row r="5349" spans="3:6" hidden="1" x14ac:dyDescent="0.3">
      <c r="C5349" s="404"/>
      <c r="D5349" s="404"/>
      <c r="E5349" s="404"/>
      <c r="F5349" s="404"/>
    </row>
    <row r="5350" spans="3:6" hidden="1" x14ac:dyDescent="0.3">
      <c r="C5350" s="404"/>
      <c r="D5350" s="404"/>
      <c r="E5350" s="404"/>
      <c r="F5350" s="404"/>
    </row>
    <row r="5351" spans="3:6" hidden="1" x14ac:dyDescent="0.3">
      <c r="C5351" s="404"/>
      <c r="D5351" s="404"/>
      <c r="E5351" s="404"/>
      <c r="F5351" s="404"/>
    </row>
    <row r="5352" spans="3:6" hidden="1" x14ac:dyDescent="0.3">
      <c r="C5352" s="404"/>
      <c r="D5352" s="404"/>
      <c r="E5352" s="404"/>
      <c r="F5352" s="404"/>
    </row>
    <row r="5353" spans="3:6" hidden="1" x14ac:dyDescent="0.3">
      <c r="C5353" s="404"/>
      <c r="D5353" s="404"/>
      <c r="E5353" s="404"/>
      <c r="F5353" s="404"/>
    </row>
    <row r="5354" spans="3:6" hidden="1" x14ac:dyDescent="0.3">
      <c r="C5354" s="404"/>
      <c r="D5354" s="404"/>
      <c r="E5354" s="404"/>
      <c r="F5354" s="404"/>
    </row>
    <row r="5355" spans="3:6" hidden="1" x14ac:dyDescent="0.3">
      <c r="C5355" s="404"/>
      <c r="D5355" s="404"/>
      <c r="E5355" s="404"/>
      <c r="F5355" s="404"/>
    </row>
    <row r="5356" spans="3:6" hidden="1" x14ac:dyDescent="0.3">
      <c r="C5356" s="404"/>
      <c r="D5356" s="404"/>
      <c r="E5356" s="404"/>
      <c r="F5356" s="404"/>
    </row>
    <row r="5357" spans="3:6" hidden="1" x14ac:dyDescent="0.3">
      <c r="C5357" s="404"/>
      <c r="D5357" s="404"/>
      <c r="E5357" s="404"/>
      <c r="F5357" s="404"/>
    </row>
    <row r="5358" spans="3:6" hidden="1" x14ac:dyDescent="0.3">
      <c r="C5358" s="404"/>
      <c r="D5358" s="404"/>
      <c r="E5358" s="404"/>
      <c r="F5358" s="404"/>
    </row>
    <row r="5359" spans="3:6" hidden="1" x14ac:dyDescent="0.3">
      <c r="C5359" s="404"/>
      <c r="D5359" s="404"/>
      <c r="E5359" s="404"/>
      <c r="F5359" s="404"/>
    </row>
    <row r="5360" spans="3:6" hidden="1" x14ac:dyDescent="0.3">
      <c r="C5360" s="404"/>
      <c r="D5360" s="404"/>
      <c r="E5360" s="404"/>
      <c r="F5360" s="404"/>
    </row>
    <row r="5361" spans="3:6" hidden="1" x14ac:dyDescent="0.3">
      <c r="C5361" s="404"/>
      <c r="D5361" s="404"/>
      <c r="E5361" s="404"/>
      <c r="F5361" s="404"/>
    </row>
    <row r="5362" spans="3:6" hidden="1" x14ac:dyDescent="0.3">
      <c r="C5362" s="404"/>
      <c r="D5362" s="404"/>
      <c r="E5362" s="404"/>
      <c r="F5362" s="404"/>
    </row>
    <row r="5363" spans="3:6" hidden="1" x14ac:dyDescent="0.3">
      <c r="C5363" s="404"/>
      <c r="D5363" s="404"/>
      <c r="E5363" s="404"/>
      <c r="F5363" s="404"/>
    </row>
    <row r="5364" spans="3:6" hidden="1" x14ac:dyDescent="0.3">
      <c r="C5364" s="404"/>
      <c r="D5364" s="404"/>
      <c r="E5364" s="404"/>
      <c r="F5364" s="404"/>
    </row>
    <row r="5365" spans="3:6" hidden="1" x14ac:dyDescent="0.3">
      <c r="C5365" s="404"/>
      <c r="D5365" s="404"/>
      <c r="E5365" s="404"/>
      <c r="F5365" s="404"/>
    </row>
    <row r="5366" spans="3:6" hidden="1" x14ac:dyDescent="0.3">
      <c r="C5366" s="404"/>
      <c r="D5366" s="404"/>
      <c r="E5366" s="404"/>
      <c r="F5366" s="404"/>
    </row>
    <row r="5367" spans="3:6" hidden="1" x14ac:dyDescent="0.3">
      <c r="C5367" s="404"/>
      <c r="D5367" s="404"/>
      <c r="E5367" s="404"/>
      <c r="F5367" s="404"/>
    </row>
    <row r="5368" spans="3:6" hidden="1" x14ac:dyDescent="0.3">
      <c r="C5368" s="404"/>
      <c r="D5368" s="404"/>
      <c r="E5368" s="404"/>
      <c r="F5368" s="404"/>
    </row>
    <row r="5369" spans="3:6" hidden="1" x14ac:dyDescent="0.3">
      <c r="C5369" s="404"/>
      <c r="D5369" s="404"/>
      <c r="E5369" s="404"/>
      <c r="F5369" s="404"/>
    </row>
    <row r="5370" spans="3:6" hidden="1" x14ac:dyDescent="0.3">
      <c r="C5370" s="404"/>
      <c r="D5370" s="404"/>
      <c r="E5370" s="404"/>
      <c r="F5370" s="404"/>
    </row>
    <row r="5371" spans="3:6" hidden="1" x14ac:dyDescent="0.3">
      <c r="C5371" s="404"/>
      <c r="D5371" s="404"/>
      <c r="E5371" s="404"/>
      <c r="F5371" s="404"/>
    </row>
    <row r="5372" spans="3:6" hidden="1" x14ac:dyDescent="0.3">
      <c r="C5372" s="404"/>
      <c r="D5372" s="404"/>
      <c r="E5372" s="404"/>
      <c r="F5372" s="404"/>
    </row>
    <row r="5373" spans="3:6" hidden="1" x14ac:dyDescent="0.3">
      <c r="C5373" s="404"/>
      <c r="D5373" s="404"/>
      <c r="E5373" s="404"/>
      <c r="F5373" s="404"/>
    </row>
    <row r="5374" spans="3:6" hidden="1" x14ac:dyDescent="0.3">
      <c r="C5374" s="404"/>
      <c r="D5374" s="404"/>
      <c r="E5374" s="404"/>
      <c r="F5374" s="404"/>
    </row>
    <row r="5375" spans="3:6" hidden="1" x14ac:dyDescent="0.3">
      <c r="C5375" s="404"/>
      <c r="D5375" s="404"/>
      <c r="E5375" s="404"/>
      <c r="F5375" s="404"/>
    </row>
    <row r="5376" spans="3:6" hidden="1" x14ac:dyDescent="0.3">
      <c r="C5376" s="404"/>
      <c r="D5376" s="404"/>
      <c r="E5376" s="404"/>
      <c r="F5376" s="404"/>
    </row>
    <row r="5377" spans="3:6" hidden="1" x14ac:dyDescent="0.3">
      <c r="C5377" s="404"/>
      <c r="D5377" s="404"/>
      <c r="E5377" s="404"/>
      <c r="F5377" s="404"/>
    </row>
    <row r="5378" spans="3:6" hidden="1" x14ac:dyDescent="0.3">
      <c r="C5378" s="404"/>
      <c r="D5378" s="404"/>
      <c r="E5378" s="404"/>
      <c r="F5378" s="404"/>
    </row>
    <row r="5379" spans="3:6" hidden="1" x14ac:dyDescent="0.3">
      <c r="C5379" s="404"/>
      <c r="D5379" s="404"/>
      <c r="E5379" s="404"/>
      <c r="F5379" s="404"/>
    </row>
    <row r="5380" spans="3:6" hidden="1" x14ac:dyDescent="0.3">
      <c r="C5380" s="404"/>
      <c r="D5380" s="404"/>
      <c r="E5380" s="404"/>
      <c r="F5380" s="404"/>
    </row>
    <row r="5381" spans="3:6" hidden="1" x14ac:dyDescent="0.3">
      <c r="C5381" s="404"/>
      <c r="D5381" s="404"/>
      <c r="E5381" s="404"/>
      <c r="F5381" s="404"/>
    </row>
    <row r="5382" spans="3:6" hidden="1" x14ac:dyDescent="0.3">
      <c r="C5382" s="404"/>
      <c r="D5382" s="404"/>
      <c r="E5382" s="404"/>
      <c r="F5382" s="404"/>
    </row>
    <row r="5383" spans="3:6" hidden="1" x14ac:dyDescent="0.3">
      <c r="C5383" s="404"/>
      <c r="D5383" s="404"/>
      <c r="E5383" s="404"/>
      <c r="F5383" s="404"/>
    </row>
    <row r="5384" spans="3:6" hidden="1" x14ac:dyDescent="0.3">
      <c r="C5384" s="404"/>
      <c r="D5384" s="404"/>
      <c r="E5384" s="404"/>
      <c r="F5384" s="404"/>
    </row>
    <row r="5385" spans="3:6" hidden="1" x14ac:dyDescent="0.3">
      <c r="C5385" s="404"/>
      <c r="D5385" s="404"/>
      <c r="E5385" s="404"/>
      <c r="F5385" s="404"/>
    </row>
    <row r="5386" spans="3:6" hidden="1" x14ac:dyDescent="0.3">
      <c r="C5386" s="404"/>
      <c r="D5386" s="404"/>
      <c r="E5386" s="404"/>
      <c r="F5386" s="404"/>
    </row>
    <row r="5387" spans="3:6" hidden="1" x14ac:dyDescent="0.3">
      <c r="C5387" s="404"/>
      <c r="D5387" s="404"/>
      <c r="E5387" s="404"/>
      <c r="F5387" s="404"/>
    </row>
    <row r="5388" spans="3:6" hidden="1" x14ac:dyDescent="0.3">
      <c r="C5388" s="404"/>
      <c r="D5388" s="404"/>
      <c r="E5388" s="404"/>
      <c r="F5388" s="404"/>
    </row>
    <row r="5389" spans="3:6" hidden="1" x14ac:dyDescent="0.3">
      <c r="C5389" s="404"/>
      <c r="D5389" s="404"/>
      <c r="E5389" s="404"/>
      <c r="F5389" s="404"/>
    </row>
    <row r="5390" spans="3:6" hidden="1" x14ac:dyDescent="0.3">
      <c r="C5390" s="404"/>
      <c r="D5390" s="404"/>
      <c r="E5390" s="404"/>
      <c r="F5390" s="404"/>
    </row>
    <row r="5391" spans="3:6" hidden="1" x14ac:dyDescent="0.3">
      <c r="C5391" s="404"/>
      <c r="D5391" s="404"/>
      <c r="E5391" s="404"/>
      <c r="F5391" s="404"/>
    </row>
    <row r="5392" spans="3:6" hidden="1" x14ac:dyDescent="0.3">
      <c r="C5392" s="404"/>
      <c r="D5392" s="404"/>
      <c r="E5392" s="404"/>
      <c r="F5392" s="404"/>
    </row>
    <row r="5393" spans="3:6" hidden="1" x14ac:dyDescent="0.3">
      <c r="C5393" s="404"/>
      <c r="D5393" s="404"/>
      <c r="E5393" s="404"/>
      <c r="F5393" s="404"/>
    </row>
    <row r="5394" spans="3:6" hidden="1" x14ac:dyDescent="0.3">
      <c r="C5394" s="404"/>
      <c r="D5394" s="404"/>
      <c r="E5394" s="404"/>
      <c r="F5394" s="404"/>
    </row>
    <row r="5395" spans="3:6" hidden="1" x14ac:dyDescent="0.3">
      <c r="C5395" s="404"/>
      <c r="D5395" s="404"/>
      <c r="E5395" s="404"/>
      <c r="F5395" s="404"/>
    </row>
    <row r="5396" spans="3:6" hidden="1" x14ac:dyDescent="0.3">
      <c r="C5396" s="404"/>
      <c r="D5396" s="404"/>
      <c r="E5396" s="404"/>
      <c r="F5396" s="404"/>
    </row>
    <row r="5397" spans="3:6" hidden="1" x14ac:dyDescent="0.3">
      <c r="C5397" s="404"/>
      <c r="D5397" s="404"/>
      <c r="E5397" s="404"/>
      <c r="F5397" s="404"/>
    </row>
    <row r="5398" spans="3:6" hidden="1" x14ac:dyDescent="0.3">
      <c r="C5398" s="404"/>
      <c r="D5398" s="404"/>
      <c r="E5398" s="404"/>
      <c r="F5398" s="404"/>
    </row>
    <row r="5399" spans="3:6" hidden="1" x14ac:dyDescent="0.3">
      <c r="C5399" s="404"/>
      <c r="D5399" s="404"/>
      <c r="E5399" s="404"/>
      <c r="F5399" s="404"/>
    </row>
    <row r="5400" spans="3:6" hidden="1" x14ac:dyDescent="0.3">
      <c r="C5400" s="404"/>
      <c r="D5400" s="404"/>
      <c r="E5400" s="404"/>
      <c r="F5400" s="404"/>
    </row>
    <row r="5401" spans="3:6" hidden="1" x14ac:dyDescent="0.3">
      <c r="C5401" s="404"/>
      <c r="D5401" s="404"/>
      <c r="E5401" s="404"/>
      <c r="F5401" s="404"/>
    </row>
    <row r="5402" spans="3:6" hidden="1" x14ac:dyDescent="0.3">
      <c r="C5402" s="404"/>
      <c r="D5402" s="404"/>
      <c r="E5402" s="404"/>
      <c r="F5402" s="404"/>
    </row>
    <row r="5403" spans="3:6" hidden="1" x14ac:dyDescent="0.3">
      <c r="C5403" s="404"/>
      <c r="D5403" s="404"/>
      <c r="E5403" s="404"/>
      <c r="F5403" s="404"/>
    </row>
    <row r="5404" spans="3:6" hidden="1" x14ac:dyDescent="0.3">
      <c r="C5404" s="404"/>
      <c r="D5404" s="404"/>
      <c r="E5404" s="404"/>
      <c r="F5404" s="404"/>
    </row>
    <row r="5405" spans="3:6" hidden="1" x14ac:dyDescent="0.3">
      <c r="C5405" s="404"/>
      <c r="D5405" s="404"/>
      <c r="E5405" s="404"/>
      <c r="F5405" s="404"/>
    </row>
    <row r="5406" spans="3:6" hidden="1" x14ac:dyDescent="0.3">
      <c r="C5406" s="404"/>
      <c r="D5406" s="404"/>
      <c r="E5406" s="404"/>
      <c r="F5406" s="404"/>
    </row>
    <row r="5407" spans="3:6" hidden="1" x14ac:dyDescent="0.3">
      <c r="C5407" s="404"/>
      <c r="D5407" s="404"/>
      <c r="E5407" s="404"/>
      <c r="F5407" s="404"/>
    </row>
    <row r="5408" spans="3:6" hidden="1" x14ac:dyDescent="0.3">
      <c r="C5408" s="404"/>
      <c r="D5408" s="404"/>
      <c r="E5408" s="404"/>
      <c r="F5408" s="404"/>
    </row>
    <row r="5409" spans="3:6" hidden="1" x14ac:dyDescent="0.3">
      <c r="C5409" s="404"/>
      <c r="D5409" s="404"/>
      <c r="E5409" s="404"/>
      <c r="F5409" s="404"/>
    </row>
    <row r="5410" spans="3:6" hidden="1" x14ac:dyDescent="0.3">
      <c r="C5410" s="404"/>
      <c r="D5410" s="404"/>
      <c r="E5410" s="404"/>
      <c r="F5410" s="404"/>
    </row>
    <row r="5411" spans="3:6" hidden="1" x14ac:dyDescent="0.3">
      <c r="C5411" s="404"/>
      <c r="D5411" s="404"/>
      <c r="E5411" s="404"/>
      <c r="F5411" s="404"/>
    </row>
    <row r="5412" spans="3:6" hidden="1" x14ac:dyDescent="0.3">
      <c r="C5412" s="404"/>
      <c r="D5412" s="404"/>
      <c r="E5412" s="404"/>
      <c r="F5412" s="404"/>
    </row>
    <row r="5413" spans="3:6" hidden="1" x14ac:dyDescent="0.3">
      <c r="C5413" s="404"/>
      <c r="D5413" s="404"/>
      <c r="E5413" s="404"/>
      <c r="F5413" s="404"/>
    </row>
    <row r="5414" spans="3:6" hidden="1" x14ac:dyDescent="0.3">
      <c r="C5414" s="404"/>
      <c r="D5414" s="404"/>
      <c r="E5414" s="404"/>
      <c r="F5414" s="404"/>
    </row>
    <row r="5415" spans="3:6" hidden="1" x14ac:dyDescent="0.3">
      <c r="C5415" s="404"/>
      <c r="D5415" s="404"/>
      <c r="E5415" s="404"/>
      <c r="F5415" s="404"/>
    </row>
    <row r="5416" spans="3:6" hidden="1" x14ac:dyDescent="0.3">
      <c r="C5416" s="404"/>
      <c r="D5416" s="404"/>
      <c r="E5416" s="404"/>
      <c r="F5416" s="404"/>
    </row>
    <row r="5417" spans="3:6" hidden="1" x14ac:dyDescent="0.3">
      <c r="C5417" s="404"/>
      <c r="D5417" s="404"/>
      <c r="E5417" s="404"/>
      <c r="F5417" s="404"/>
    </row>
    <row r="5418" spans="3:6" hidden="1" x14ac:dyDescent="0.3">
      <c r="C5418" s="404"/>
      <c r="D5418" s="404"/>
      <c r="E5418" s="404"/>
      <c r="F5418" s="404"/>
    </row>
    <row r="5419" spans="3:6" hidden="1" x14ac:dyDescent="0.3">
      <c r="C5419" s="404"/>
      <c r="D5419" s="404"/>
      <c r="E5419" s="404"/>
      <c r="F5419" s="404"/>
    </row>
    <row r="5420" spans="3:6" hidden="1" x14ac:dyDescent="0.3">
      <c r="C5420" s="404"/>
      <c r="D5420" s="404"/>
      <c r="E5420" s="404"/>
      <c r="F5420" s="404"/>
    </row>
    <row r="5421" spans="3:6" hidden="1" x14ac:dyDescent="0.3">
      <c r="C5421" s="404"/>
      <c r="D5421" s="404"/>
      <c r="E5421" s="404"/>
      <c r="F5421" s="404"/>
    </row>
    <row r="5422" spans="3:6" hidden="1" x14ac:dyDescent="0.3">
      <c r="C5422" s="404"/>
      <c r="D5422" s="404"/>
      <c r="E5422" s="404"/>
      <c r="F5422" s="404"/>
    </row>
    <row r="5423" spans="3:6" hidden="1" x14ac:dyDescent="0.3">
      <c r="C5423" s="404"/>
      <c r="D5423" s="404"/>
      <c r="E5423" s="404"/>
      <c r="F5423" s="404"/>
    </row>
    <row r="5424" spans="3:6" hidden="1" x14ac:dyDescent="0.3">
      <c r="C5424" s="404"/>
      <c r="D5424" s="404"/>
      <c r="E5424" s="404"/>
      <c r="F5424" s="404"/>
    </row>
    <row r="5425" spans="3:6" hidden="1" x14ac:dyDescent="0.3">
      <c r="C5425" s="404"/>
      <c r="D5425" s="404"/>
      <c r="E5425" s="404"/>
      <c r="F5425" s="404"/>
    </row>
    <row r="5426" spans="3:6" hidden="1" x14ac:dyDescent="0.3">
      <c r="C5426" s="404"/>
      <c r="D5426" s="404"/>
      <c r="E5426" s="404"/>
      <c r="F5426" s="404"/>
    </row>
    <row r="5427" spans="3:6" hidden="1" x14ac:dyDescent="0.3">
      <c r="C5427" s="404"/>
      <c r="D5427" s="404"/>
      <c r="E5427" s="404"/>
      <c r="F5427" s="404"/>
    </row>
    <row r="5428" spans="3:6" hidden="1" x14ac:dyDescent="0.3">
      <c r="C5428" s="404"/>
      <c r="D5428" s="404"/>
      <c r="E5428" s="404"/>
      <c r="F5428" s="404"/>
    </row>
    <row r="5429" spans="3:6" hidden="1" x14ac:dyDescent="0.3">
      <c r="C5429" s="404"/>
      <c r="D5429" s="404"/>
      <c r="E5429" s="404"/>
      <c r="F5429" s="404"/>
    </row>
    <row r="5430" spans="3:6" hidden="1" x14ac:dyDescent="0.3">
      <c r="C5430" s="404"/>
      <c r="D5430" s="404"/>
      <c r="E5430" s="404"/>
      <c r="F5430" s="404"/>
    </row>
    <row r="5431" spans="3:6" hidden="1" x14ac:dyDescent="0.3">
      <c r="C5431" s="404"/>
      <c r="D5431" s="404"/>
      <c r="E5431" s="404"/>
      <c r="F5431" s="404"/>
    </row>
    <row r="5432" spans="3:6" hidden="1" x14ac:dyDescent="0.3">
      <c r="C5432" s="404"/>
      <c r="D5432" s="404"/>
      <c r="E5432" s="404"/>
      <c r="F5432" s="404"/>
    </row>
    <row r="5433" spans="3:6" hidden="1" x14ac:dyDescent="0.3">
      <c r="C5433" s="404"/>
      <c r="D5433" s="404"/>
      <c r="E5433" s="404"/>
      <c r="F5433" s="404"/>
    </row>
    <row r="5434" spans="3:6" hidden="1" x14ac:dyDescent="0.3">
      <c r="C5434" s="404"/>
      <c r="D5434" s="404"/>
      <c r="E5434" s="404"/>
      <c r="F5434" s="404"/>
    </row>
    <row r="5435" spans="3:6" hidden="1" x14ac:dyDescent="0.3">
      <c r="C5435" s="404"/>
      <c r="D5435" s="404"/>
      <c r="E5435" s="404"/>
      <c r="F5435" s="404"/>
    </row>
    <row r="5436" spans="3:6" hidden="1" x14ac:dyDescent="0.3">
      <c r="C5436" s="404"/>
      <c r="D5436" s="404"/>
      <c r="E5436" s="404"/>
      <c r="F5436" s="404"/>
    </row>
    <row r="5437" spans="3:6" hidden="1" x14ac:dyDescent="0.3">
      <c r="C5437" s="404"/>
      <c r="D5437" s="404"/>
      <c r="E5437" s="404"/>
      <c r="F5437" s="404"/>
    </row>
    <row r="5438" spans="3:6" hidden="1" x14ac:dyDescent="0.3">
      <c r="C5438" s="404"/>
      <c r="D5438" s="404"/>
      <c r="E5438" s="404"/>
      <c r="F5438" s="404"/>
    </row>
    <row r="5439" spans="3:6" hidden="1" x14ac:dyDescent="0.3">
      <c r="C5439" s="404"/>
      <c r="D5439" s="404"/>
      <c r="E5439" s="404"/>
      <c r="F5439" s="404"/>
    </row>
    <row r="5440" spans="3:6" hidden="1" x14ac:dyDescent="0.3">
      <c r="C5440" s="404"/>
      <c r="D5440" s="404"/>
      <c r="E5440" s="404"/>
      <c r="F5440" s="404"/>
    </row>
    <row r="5441" spans="3:6" hidden="1" x14ac:dyDescent="0.3">
      <c r="C5441" s="404"/>
      <c r="D5441" s="404"/>
      <c r="E5441" s="404"/>
      <c r="F5441" s="404"/>
    </row>
    <row r="5442" spans="3:6" hidden="1" x14ac:dyDescent="0.3">
      <c r="C5442" s="404"/>
      <c r="D5442" s="404"/>
      <c r="E5442" s="404"/>
      <c r="F5442" s="404"/>
    </row>
    <row r="5443" spans="3:6" hidden="1" x14ac:dyDescent="0.3">
      <c r="C5443" s="404"/>
      <c r="D5443" s="404"/>
      <c r="E5443" s="404"/>
      <c r="F5443" s="404"/>
    </row>
    <row r="5444" spans="3:6" hidden="1" x14ac:dyDescent="0.3">
      <c r="C5444" s="404"/>
      <c r="D5444" s="404"/>
      <c r="E5444" s="404"/>
      <c r="F5444" s="404"/>
    </row>
    <row r="5445" spans="3:6" hidden="1" x14ac:dyDescent="0.3">
      <c r="C5445" s="404"/>
      <c r="D5445" s="404"/>
      <c r="E5445" s="404"/>
      <c r="F5445" s="404"/>
    </row>
    <row r="5446" spans="3:6" hidden="1" x14ac:dyDescent="0.3">
      <c r="C5446" s="404"/>
      <c r="D5446" s="404"/>
      <c r="E5446" s="404"/>
      <c r="F5446" s="404"/>
    </row>
    <row r="5447" spans="3:6" hidden="1" x14ac:dyDescent="0.3">
      <c r="C5447" s="404"/>
      <c r="D5447" s="404"/>
      <c r="E5447" s="404"/>
      <c r="F5447" s="404"/>
    </row>
    <row r="5448" spans="3:6" hidden="1" x14ac:dyDescent="0.3">
      <c r="C5448" s="404"/>
      <c r="D5448" s="404"/>
      <c r="E5448" s="404"/>
      <c r="F5448" s="404"/>
    </row>
    <row r="5449" spans="3:6" hidden="1" x14ac:dyDescent="0.3">
      <c r="C5449" s="404"/>
      <c r="D5449" s="404"/>
      <c r="E5449" s="404"/>
      <c r="F5449" s="404"/>
    </row>
    <row r="5450" spans="3:6" hidden="1" x14ac:dyDescent="0.3">
      <c r="C5450" s="404"/>
      <c r="D5450" s="404"/>
      <c r="E5450" s="404"/>
      <c r="F5450" s="404"/>
    </row>
    <row r="5451" spans="3:6" hidden="1" x14ac:dyDescent="0.3">
      <c r="C5451" s="404"/>
      <c r="D5451" s="404"/>
      <c r="E5451" s="404"/>
      <c r="F5451" s="404"/>
    </row>
    <row r="5452" spans="3:6" hidden="1" x14ac:dyDescent="0.3">
      <c r="C5452" s="404"/>
      <c r="D5452" s="404"/>
      <c r="E5452" s="404"/>
      <c r="F5452" s="404"/>
    </row>
    <row r="5453" spans="3:6" hidden="1" x14ac:dyDescent="0.3">
      <c r="C5453" s="404"/>
      <c r="D5453" s="404"/>
      <c r="E5453" s="404"/>
      <c r="F5453" s="404"/>
    </row>
    <row r="5454" spans="3:6" hidden="1" x14ac:dyDescent="0.3">
      <c r="C5454" s="404"/>
      <c r="D5454" s="404"/>
      <c r="E5454" s="404"/>
      <c r="F5454" s="404"/>
    </row>
    <row r="5455" spans="3:6" hidden="1" x14ac:dyDescent="0.3">
      <c r="C5455" s="404"/>
      <c r="D5455" s="404"/>
      <c r="E5455" s="404"/>
      <c r="F5455" s="404"/>
    </row>
    <row r="5456" spans="3:6" hidden="1" x14ac:dyDescent="0.3">
      <c r="C5456" s="404"/>
      <c r="D5456" s="404"/>
      <c r="E5456" s="404"/>
      <c r="F5456" s="404"/>
    </row>
    <row r="5457" spans="3:6" hidden="1" x14ac:dyDescent="0.3">
      <c r="C5457" s="404"/>
      <c r="D5457" s="404"/>
      <c r="E5457" s="404"/>
      <c r="F5457" s="404"/>
    </row>
    <row r="5458" spans="3:6" hidden="1" x14ac:dyDescent="0.3">
      <c r="C5458" s="404"/>
      <c r="D5458" s="404"/>
      <c r="E5458" s="404"/>
      <c r="F5458" s="404"/>
    </row>
    <row r="5459" spans="3:6" hidden="1" x14ac:dyDescent="0.3">
      <c r="C5459" s="404"/>
      <c r="D5459" s="404"/>
      <c r="E5459" s="404"/>
      <c r="F5459" s="404"/>
    </row>
    <row r="5460" spans="3:6" hidden="1" x14ac:dyDescent="0.3">
      <c r="C5460" s="404"/>
      <c r="D5460" s="404"/>
      <c r="E5460" s="404"/>
      <c r="F5460" s="404"/>
    </row>
    <row r="5461" spans="3:6" hidden="1" x14ac:dyDescent="0.3">
      <c r="C5461" s="404"/>
      <c r="D5461" s="404"/>
      <c r="E5461" s="404"/>
      <c r="F5461" s="404"/>
    </row>
    <row r="5462" spans="3:6" hidden="1" x14ac:dyDescent="0.3">
      <c r="C5462" s="404"/>
      <c r="D5462" s="404"/>
      <c r="E5462" s="404"/>
      <c r="F5462" s="404"/>
    </row>
    <row r="5463" spans="3:6" hidden="1" x14ac:dyDescent="0.3">
      <c r="C5463" s="404"/>
      <c r="D5463" s="404"/>
      <c r="E5463" s="404"/>
      <c r="F5463" s="404"/>
    </row>
    <row r="5464" spans="3:6" hidden="1" x14ac:dyDescent="0.3">
      <c r="C5464" s="404"/>
      <c r="D5464" s="404"/>
      <c r="E5464" s="404"/>
      <c r="F5464" s="404"/>
    </row>
    <row r="5465" spans="3:6" hidden="1" x14ac:dyDescent="0.3">
      <c r="C5465" s="404"/>
      <c r="D5465" s="404"/>
      <c r="E5465" s="404"/>
      <c r="F5465" s="404"/>
    </row>
    <row r="5466" spans="3:6" hidden="1" x14ac:dyDescent="0.3">
      <c r="C5466" s="404"/>
      <c r="D5466" s="404"/>
      <c r="E5466" s="404"/>
      <c r="F5466" s="404"/>
    </row>
    <row r="5467" spans="3:6" hidden="1" x14ac:dyDescent="0.3">
      <c r="C5467" s="404"/>
      <c r="D5467" s="404"/>
      <c r="E5467" s="404"/>
      <c r="F5467" s="404"/>
    </row>
    <row r="5468" spans="3:6" hidden="1" x14ac:dyDescent="0.3">
      <c r="C5468" s="404"/>
      <c r="D5468" s="404"/>
      <c r="E5468" s="404"/>
      <c r="F5468" s="404"/>
    </row>
    <row r="5469" spans="3:6" hidden="1" x14ac:dyDescent="0.3">
      <c r="C5469" s="404"/>
      <c r="D5469" s="404"/>
      <c r="E5469" s="404"/>
      <c r="F5469" s="404"/>
    </row>
    <row r="5470" spans="3:6" hidden="1" x14ac:dyDescent="0.3">
      <c r="C5470" s="404"/>
      <c r="D5470" s="404"/>
      <c r="E5470" s="404"/>
      <c r="F5470" s="404"/>
    </row>
    <row r="5471" spans="3:6" hidden="1" x14ac:dyDescent="0.3">
      <c r="C5471" s="404"/>
      <c r="D5471" s="404"/>
      <c r="E5471" s="404"/>
      <c r="F5471" s="404"/>
    </row>
    <row r="5472" spans="3:6" hidden="1" x14ac:dyDescent="0.3">
      <c r="C5472" s="404"/>
      <c r="D5472" s="404"/>
      <c r="E5472" s="404"/>
      <c r="F5472" s="404"/>
    </row>
    <row r="5473" spans="3:6" hidden="1" x14ac:dyDescent="0.3">
      <c r="C5473" s="404"/>
      <c r="D5473" s="404"/>
      <c r="E5473" s="404"/>
      <c r="F5473" s="404"/>
    </row>
    <row r="5474" spans="3:6" hidden="1" x14ac:dyDescent="0.3">
      <c r="C5474" s="404"/>
      <c r="D5474" s="404"/>
      <c r="E5474" s="404"/>
      <c r="F5474" s="404"/>
    </row>
    <row r="5475" spans="3:6" hidden="1" x14ac:dyDescent="0.3">
      <c r="C5475" s="404"/>
      <c r="D5475" s="404"/>
      <c r="E5475" s="404"/>
      <c r="F5475" s="404"/>
    </row>
    <row r="5476" spans="3:6" hidden="1" x14ac:dyDescent="0.3">
      <c r="C5476" s="404"/>
      <c r="D5476" s="404"/>
      <c r="E5476" s="404"/>
      <c r="F5476" s="404"/>
    </row>
    <row r="5477" spans="3:6" hidden="1" x14ac:dyDescent="0.3">
      <c r="C5477" s="404"/>
      <c r="D5477" s="404"/>
      <c r="E5477" s="404"/>
      <c r="F5477" s="404"/>
    </row>
    <row r="5478" spans="3:6" hidden="1" x14ac:dyDescent="0.3">
      <c r="C5478" s="404"/>
      <c r="D5478" s="404"/>
      <c r="E5478" s="404"/>
      <c r="F5478" s="404"/>
    </row>
    <row r="5479" spans="3:6" hidden="1" x14ac:dyDescent="0.3">
      <c r="C5479" s="404"/>
      <c r="D5479" s="404"/>
      <c r="E5479" s="404"/>
      <c r="F5479" s="404"/>
    </row>
    <row r="5480" spans="3:6" hidden="1" x14ac:dyDescent="0.3">
      <c r="C5480" s="404"/>
      <c r="D5480" s="404"/>
      <c r="E5480" s="404"/>
      <c r="F5480" s="404"/>
    </row>
    <row r="5481" spans="3:6" hidden="1" x14ac:dyDescent="0.3">
      <c r="C5481" s="404"/>
      <c r="D5481" s="404"/>
      <c r="E5481" s="404"/>
      <c r="F5481" s="404"/>
    </row>
    <row r="5482" spans="3:6" hidden="1" x14ac:dyDescent="0.3">
      <c r="C5482" s="404"/>
      <c r="D5482" s="404"/>
      <c r="E5482" s="404"/>
      <c r="F5482" s="404"/>
    </row>
    <row r="5483" spans="3:6" hidden="1" x14ac:dyDescent="0.3">
      <c r="C5483" s="404"/>
      <c r="D5483" s="404"/>
      <c r="E5483" s="404"/>
      <c r="F5483" s="404"/>
    </row>
    <row r="5484" spans="3:6" hidden="1" x14ac:dyDescent="0.3">
      <c r="C5484" s="404"/>
      <c r="D5484" s="404"/>
      <c r="E5484" s="404"/>
      <c r="F5484" s="404"/>
    </row>
    <row r="5485" spans="3:6" hidden="1" x14ac:dyDescent="0.3">
      <c r="C5485" s="404"/>
      <c r="D5485" s="404"/>
      <c r="E5485" s="404"/>
      <c r="F5485" s="404"/>
    </row>
    <row r="5486" spans="3:6" hidden="1" x14ac:dyDescent="0.3">
      <c r="C5486" s="404"/>
      <c r="D5486" s="404"/>
      <c r="E5486" s="404"/>
      <c r="F5486" s="404"/>
    </row>
    <row r="5487" spans="3:6" hidden="1" x14ac:dyDescent="0.3">
      <c r="C5487" s="404"/>
      <c r="D5487" s="404"/>
      <c r="E5487" s="404"/>
      <c r="F5487" s="404"/>
    </row>
    <row r="5488" spans="3:6" hidden="1" x14ac:dyDescent="0.3">
      <c r="C5488" s="404"/>
      <c r="D5488" s="404"/>
      <c r="E5488" s="404"/>
      <c r="F5488" s="404"/>
    </row>
    <row r="5489" spans="3:6" hidden="1" x14ac:dyDescent="0.3">
      <c r="C5489" s="404"/>
      <c r="D5489" s="404"/>
      <c r="E5489" s="404"/>
      <c r="F5489" s="404"/>
    </row>
    <row r="5490" spans="3:6" hidden="1" x14ac:dyDescent="0.3">
      <c r="C5490" s="404"/>
      <c r="D5490" s="404"/>
      <c r="E5490" s="404"/>
      <c r="F5490" s="404"/>
    </row>
    <row r="5491" spans="3:6" hidden="1" x14ac:dyDescent="0.3">
      <c r="C5491" s="404"/>
      <c r="D5491" s="404"/>
      <c r="E5491" s="404"/>
      <c r="F5491" s="404"/>
    </row>
    <row r="5492" spans="3:6" hidden="1" x14ac:dyDescent="0.3">
      <c r="C5492" s="404"/>
      <c r="D5492" s="404"/>
      <c r="E5492" s="404"/>
      <c r="F5492" s="404"/>
    </row>
    <row r="5493" spans="3:6" hidden="1" x14ac:dyDescent="0.3">
      <c r="C5493" s="404"/>
      <c r="D5493" s="404"/>
      <c r="E5493" s="404"/>
      <c r="F5493" s="404"/>
    </row>
    <row r="5494" spans="3:6" hidden="1" x14ac:dyDescent="0.3">
      <c r="C5494" s="404"/>
      <c r="D5494" s="404"/>
      <c r="E5494" s="404"/>
      <c r="F5494" s="404"/>
    </row>
    <row r="5495" spans="3:6" hidden="1" x14ac:dyDescent="0.3">
      <c r="C5495" s="404"/>
      <c r="D5495" s="404"/>
      <c r="E5495" s="404"/>
      <c r="F5495" s="404"/>
    </row>
    <row r="5496" spans="3:6" hidden="1" x14ac:dyDescent="0.3">
      <c r="C5496" s="404"/>
      <c r="D5496" s="404"/>
      <c r="E5496" s="404"/>
      <c r="F5496" s="404"/>
    </row>
    <row r="5497" spans="3:6" hidden="1" x14ac:dyDescent="0.3">
      <c r="C5497" s="404"/>
      <c r="D5497" s="404"/>
      <c r="E5497" s="404"/>
      <c r="F5497" s="404"/>
    </row>
    <row r="5498" spans="3:6" hidden="1" x14ac:dyDescent="0.3">
      <c r="C5498" s="404"/>
      <c r="D5498" s="404"/>
      <c r="E5498" s="404"/>
      <c r="F5498" s="404"/>
    </row>
    <row r="5499" spans="3:6" hidden="1" x14ac:dyDescent="0.3">
      <c r="C5499" s="404"/>
      <c r="D5499" s="404"/>
      <c r="E5499" s="404"/>
      <c r="F5499" s="404"/>
    </row>
    <row r="5500" spans="3:6" hidden="1" x14ac:dyDescent="0.3">
      <c r="C5500" s="404"/>
      <c r="D5500" s="404"/>
      <c r="E5500" s="404"/>
      <c r="F5500" s="404"/>
    </row>
    <row r="5501" spans="3:6" hidden="1" x14ac:dyDescent="0.3">
      <c r="C5501" s="404"/>
      <c r="D5501" s="404"/>
      <c r="E5501" s="404"/>
      <c r="F5501" s="404"/>
    </row>
    <row r="5502" spans="3:6" hidden="1" x14ac:dyDescent="0.3">
      <c r="C5502" s="404"/>
      <c r="D5502" s="404"/>
      <c r="E5502" s="404"/>
      <c r="F5502" s="404"/>
    </row>
    <row r="5503" spans="3:6" hidden="1" x14ac:dyDescent="0.3">
      <c r="C5503" s="404"/>
      <c r="D5503" s="404"/>
      <c r="E5503" s="404"/>
      <c r="F5503" s="404"/>
    </row>
    <row r="5504" spans="3:6" hidden="1" x14ac:dyDescent="0.3">
      <c r="C5504" s="404"/>
      <c r="D5504" s="404"/>
      <c r="E5504" s="404"/>
      <c r="F5504" s="404"/>
    </row>
    <row r="5505" spans="3:6" hidden="1" x14ac:dyDescent="0.3">
      <c r="C5505" s="404"/>
      <c r="D5505" s="404"/>
      <c r="E5505" s="404"/>
      <c r="F5505" s="404"/>
    </row>
    <row r="5506" spans="3:6" hidden="1" x14ac:dyDescent="0.3">
      <c r="C5506" s="404"/>
      <c r="D5506" s="404"/>
      <c r="E5506" s="404"/>
      <c r="F5506" s="404"/>
    </row>
    <row r="5507" spans="3:6" hidden="1" x14ac:dyDescent="0.3">
      <c r="C5507" s="404"/>
      <c r="D5507" s="404"/>
      <c r="E5507" s="404"/>
      <c r="F5507" s="404"/>
    </row>
    <row r="5508" spans="3:6" hidden="1" x14ac:dyDescent="0.3">
      <c r="C5508" s="404"/>
      <c r="D5508" s="404"/>
      <c r="E5508" s="404"/>
      <c r="F5508" s="404"/>
    </row>
    <row r="5509" spans="3:6" hidden="1" x14ac:dyDescent="0.3">
      <c r="C5509" s="404"/>
      <c r="D5509" s="404"/>
      <c r="E5509" s="404"/>
      <c r="F5509" s="404"/>
    </row>
    <row r="5510" spans="3:6" hidden="1" x14ac:dyDescent="0.3">
      <c r="C5510" s="404"/>
      <c r="D5510" s="404"/>
      <c r="E5510" s="404"/>
      <c r="F5510" s="404"/>
    </row>
    <row r="5511" spans="3:6" hidden="1" x14ac:dyDescent="0.3">
      <c r="C5511" s="404"/>
      <c r="D5511" s="404"/>
      <c r="E5511" s="404"/>
      <c r="F5511" s="404"/>
    </row>
    <row r="5512" spans="3:6" hidden="1" x14ac:dyDescent="0.3">
      <c r="C5512" s="404"/>
      <c r="D5512" s="404"/>
      <c r="E5512" s="404"/>
      <c r="F5512" s="404"/>
    </row>
    <row r="5513" spans="3:6" hidden="1" x14ac:dyDescent="0.3">
      <c r="C5513" s="404"/>
      <c r="D5513" s="404"/>
      <c r="E5513" s="404"/>
      <c r="F5513" s="404"/>
    </row>
    <row r="5514" spans="3:6" hidden="1" x14ac:dyDescent="0.3">
      <c r="C5514" s="404"/>
      <c r="D5514" s="404"/>
      <c r="E5514" s="404"/>
      <c r="F5514" s="404"/>
    </row>
    <row r="5515" spans="3:6" hidden="1" x14ac:dyDescent="0.3">
      <c r="C5515" s="404"/>
      <c r="D5515" s="404"/>
      <c r="E5515" s="404"/>
      <c r="F5515" s="404"/>
    </row>
    <row r="5516" spans="3:6" hidden="1" x14ac:dyDescent="0.3">
      <c r="C5516" s="404"/>
      <c r="D5516" s="404"/>
      <c r="E5516" s="404"/>
      <c r="F5516" s="404"/>
    </row>
    <row r="5517" spans="3:6" hidden="1" x14ac:dyDescent="0.3">
      <c r="C5517" s="404"/>
      <c r="D5517" s="404"/>
      <c r="E5517" s="404"/>
      <c r="F5517" s="404"/>
    </row>
    <row r="5518" spans="3:6" hidden="1" x14ac:dyDescent="0.3">
      <c r="C5518" s="404"/>
      <c r="D5518" s="404"/>
      <c r="E5518" s="404"/>
      <c r="F5518" s="404"/>
    </row>
    <row r="5519" spans="3:6" hidden="1" x14ac:dyDescent="0.3">
      <c r="C5519" s="404"/>
      <c r="D5519" s="404"/>
      <c r="E5519" s="404"/>
      <c r="F5519" s="404"/>
    </row>
    <row r="5520" spans="3:6" hidden="1" x14ac:dyDescent="0.3">
      <c r="C5520" s="404"/>
      <c r="D5520" s="404"/>
      <c r="E5520" s="404"/>
      <c r="F5520" s="404"/>
    </row>
    <row r="5521" spans="3:6" hidden="1" x14ac:dyDescent="0.3">
      <c r="C5521" s="404"/>
      <c r="D5521" s="404"/>
      <c r="E5521" s="404"/>
      <c r="F5521" s="404"/>
    </row>
    <row r="5522" spans="3:6" hidden="1" x14ac:dyDescent="0.3">
      <c r="C5522" s="404"/>
      <c r="D5522" s="404"/>
      <c r="E5522" s="404"/>
      <c r="F5522" s="404"/>
    </row>
    <row r="5523" spans="3:6" hidden="1" x14ac:dyDescent="0.3">
      <c r="C5523" s="404"/>
      <c r="D5523" s="404"/>
      <c r="E5523" s="404"/>
      <c r="F5523" s="404"/>
    </row>
    <row r="5524" spans="3:6" hidden="1" x14ac:dyDescent="0.3">
      <c r="C5524" s="404"/>
      <c r="D5524" s="404"/>
      <c r="E5524" s="404"/>
      <c r="F5524" s="404"/>
    </row>
    <row r="5525" spans="3:6" hidden="1" x14ac:dyDescent="0.3">
      <c r="C5525" s="404"/>
      <c r="D5525" s="404"/>
      <c r="E5525" s="404"/>
      <c r="F5525" s="404"/>
    </row>
    <row r="5526" spans="3:6" hidden="1" x14ac:dyDescent="0.3">
      <c r="C5526" s="404"/>
      <c r="D5526" s="404"/>
      <c r="E5526" s="404"/>
      <c r="F5526" s="404"/>
    </row>
    <row r="5527" spans="3:6" hidden="1" x14ac:dyDescent="0.3">
      <c r="C5527" s="404"/>
      <c r="D5527" s="404"/>
      <c r="E5527" s="404"/>
      <c r="F5527" s="404"/>
    </row>
    <row r="5528" spans="3:6" hidden="1" x14ac:dyDescent="0.3">
      <c r="C5528" s="404"/>
      <c r="D5528" s="404"/>
      <c r="E5528" s="404"/>
      <c r="F5528" s="404"/>
    </row>
    <row r="5529" spans="3:6" hidden="1" x14ac:dyDescent="0.3">
      <c r="C5529" s="404"/>
      <c r="D5529" s="404"/>
      <c r="E5529" s="404"/>
      <c r="F5529" s="404"/>
    </row>
    <row r="5530" spans="3:6" hidden="1" x14ac:dyDescent="0.3">
      <c r="C5530" s="404"/>
      <c r="D5530" s="404"/>
      <c r="E5530" s="404"/>
      <c r="F5530" s="404"/>
    </row>
    <row r="5531" spans="3:6" hidden="1" x14ac:dyDescent="0.3">
      <c r="C5531" s="404"/>
      <c r="D5531" s="404"/>
      <c r="E5531" s="404"/>
      <c r="F5531" s="404"/>
    </row>
    <row r="5532" spans="3:6" hidden="1" x14ac:dyDescent="0.3">
      <c r="C5532" s="404"/>
      <c r="D5532" s="404"/>
      <c r="E5532" s="404"/>
      <c r="F5532" s="404"/>
    </row>
    <row r="5533" spans="3:6" hidden="1" x14ac:dyDescent="0.3">
      <c r="C5533" s="404"/>
      <c r="D5533" s="404"/>
      <c r="E5533" s="404"/>
      <c r="F5533" s="404"/>
    </row>
    <row r="5534" spans="3:6" hidden="1" x14ac:dyDescent="0.3">
      <c r="C5534" s="404"/>
      <c r="D5534" s="404"/>
      <c r="E5534" s="404"/>
      <c r="F5534" s="404"/>
    </row>
    <row r="5535" spans="3:6" hidden="1" x14ac:dyDescent="0.3">
      <c r="C5535" s="404"/>
      <c r="D5535" s="404"/>
      <c r="E5535" s="404"/>
      <c r="F5535" s="404"/>
    </row>
    <row r="5536" spans="3:6" hidden="1" x14ac:dyDescent="0.3">
      <c r="C5536" s="404"/>
      <c r="D5536" s="404"/>
      <c r="E5536" s="404"/>
      <c r="F5536" s="404"/>
    </row>
    <row r="5537" spans="3:6" hidden="1" x14ac:dyDescent="0.3">
      <c r="C5537" s="404"/>
      <c r="D5537" s="404"/>
      <c r="E5537" s="404"/>
      <c r="F5537" s="404"/>
    </row>
    <row r="5538" spans="3:6" hidden="1" x14ac:dyDescent="0.3">
      <c r="C5538" s="404"/>
      <c r="D5538" s="404"/>
      <c r="E5538" s="404"/>
      <c r="F5538" s="404"/>
    </row>
    <row r="5539" spans="3:6" hidden="1" x14ac:dyDescent="0.3">
      <c r="C5539" s="404"/>
      <c r="D5539" s="404"/>
      <c r="E5539" s="404"/>
      <c r="F5539" s="404"/>
    </row>
    <row r="5540" spans="3:6" hidden="1" x14ac:dyDescent="0.3">
      <c r="C5540" s="404"/>
      <c r="D5540" s="404"/>
      <c r="E5540" s="404"/>
      <c r="F5540" s="404"/>
    </row>
    <row r="5541" spans="3:6" hidden="1" x14ac:dyDescent="0.3">
      <c r="C5541" s="404"/>
      <c r="D5541" s="404"/>
      <c r="E5541" s="404"/>
      <c r="F5541" s="404"/>
    </row>
    <row r="5542" spans="3:6" hidden="1" x14ac:dyDescent="0.3">
      <c r="C5542" s="404"/>
      <c r="D5542" s="404"/>
      <c r="E5542" s="404"/>
      <c r="F5542" s="404"/>
    </row>
    <row r="5543" spans="3:6" hidden="1" x14ac:dyDescent="0.3">
      <c r="C5543" s="404"/>
      <c r="D5543" s="404"/>
      <c r="E5543" s="404"/>
      <c r="F5543" s="404"/>
    </row>
    <row r="5544" spans="3:6" hidden="1" x14ac:dyDescent="0.3">
      <c r="C5544" s="404"/>
      <c r="D5544" s="404"/>
      <c r="E5544" s="404"/>
      <c r="F5544" s="404"/>
    </row>
    <row r="5545" spans="3:6" hidden="1" x14ac:dyDescent="0.3">
      <c r="C5545" s="404"/>
      <c r="D5545" s="404"/>
      <c r="E5545" s="404"/>
      <c r="F5545" s="404"/>
    </row>
    <row r="5546" spans="3:6" hidden="1" x14ac:dyDescent="0.3">
      <c r="C5546" s="404"/>
      <c r="D5546" s="404"/>
      <c r="E5546" s="404"/>
      <c r="F5546" s="404"/>
    </row>
    <row r="5547" spans="3:6" hidden="1" x14ac:dyDescent="0.3">
      <c r="C5547" s="404"/>
      <c r="D5547" s="404"/>
      <c r="E5547" s="404"/>
      <c r="F5547" s="404"/>
    </row>
    <row r="5548" spans="3:6" hidden="1" x14ac:dyDescent="0.3">
      <c r="C5548" s="404"/>
      <c r="D5548" s="404"/>
      <c r="E5548" s="404"/>
      <c r="F5548" s="404"/>
    </row>
    <row r="5549" spans="3:6" hidden="1" x14ac:dyDescent="0.3">
      <c r="C5549" s="404"/>
      <c r="D5549" s="404"/>
      <c r="E5549" s="404"/>
      <c r="F5549" s="404"/>
    </row>
    <row r="5550" spans="3:6" hidden="1" x14ac:dyDescent="0.3">
      <c r="C5550" s="404"/>
      <c r="D5550" s="404"/>
      <c r="E5550" s="404"/>
      <c r="F5550" s="404"/>
    </row>
    <row r="5551" spans="3:6" hidden="1" x14ac:dyDescent="0.3">
      <c r="C5551" s="404"/>
      <c r="D5551" s="404"/>
      <c r="E5551" s="404"/>
      <c r="F5551" s="404"/>
    </row>
    <row r="5552" spans="3:6" hidden="1" x14ac:dyDescent="0.3">
      <c r="C5552" s="404"/>
      <c r="D5552" s="404"/>
      <c r="E5552" s="404"/>
      <c r="F5552" s="404"/>
    </row>
    <row r="5553" spans="3:6" hidden="1" x14ac:dyDescent="0.3">
      <c r="C5553" s="404"/>
      <c r="D5553" s="404"/>
      <c r="E5553" s="404"/>
      <c r="F5553" s="404"/>
    </row>
    <row r="5554" spans="3:6" hidden="1" x14ac:dyDescent="0.3">
      <c r="C5554" s="404"/>
      <c r="D5554" s="404"/>
      <c r="E5554" s="404"/>
      <c r="F5554" s="404"/>
    </row>
    <row r="5555" spans="3:6" hidden="1" x14ac:dyDescent="0.3">
      <c r="C5555" s="404"/>
      <c r="D5555" s="404"/>
      <c r="E5555" s="404"/>
      <c r="F5555" s="404"/>
    </row>
    <row r="5556" spans="3:6" hidden="1" x14ac:dyDescent="0.3">
      <c r="C5556" s="404"/>
      <c r="D5556" s="404"/>
      <c r="E5556" s="404"/>
      <c r="F5556" s="404"/>
    </row>
    <row r="5557" spans="3:6" hidden="1" x14ac:dyDescent="0.3">
      <c r="C5557" s="404"/>
      <c r="D5557" s="404"/>
      <c r="E5557" s="404"/>
      <c r="F5557" s="404"/>
    </row>
    <row r="5558" spans="3:6" hidden="1" x14ac:dyDescent="0.3">
      <c r="C5558" s="404"/>
      <c r="D5558" s="404"/>
      <c r="E5558" s="404"/>
      <c r="F5558" s="404"/>
    </row>
    <row r="5559" spans="3:6" hidden="1" x14ac:dyDescent="0.3">
      <c r="C5559" s="404"/>
      <c r="D5559" s="404"/>
      <c r="E5559" s="404"/>
      <c r="F5559" s="404"/>
    </row>
    <row r="5560" spans="3:6" hidden="1" x14ac:dyDescent="0.3">
      <c r="C5560" s="404"/>
      <c r="D5560" s="404"/>
      <c r="E5560" s="404"/>
      <c r="F5560" s="404"/>
    </row>
    <row r="5561" spans="3:6" hidden="1" x14ac:dyDescent="0.3">
      <c r="C5561" s="404"/>
      <c r="D5561" s="404"/>
      <c r="E5561" s="404"/>
      <c r="F5561" s="404"/>
    </row>
    <row r="5562" spans="3:6" hidden="1" x14ac:dyDescent="0.3">
      <c r="C5562" s="404"/>
      <c r="D5562" s="404"/>
      <c r="E5562" s="404"/>
      <c r="F5562" s="404"/>
    </row>
    <row r="5563" spans="3:6" hidden="1" x14ac:dyDescent="0.3">
      <c r="C5563" s="404"/>
      <c r="D5563" s="404"/>
      <c r="E5563" s="404"/>
      <c r="F5563" s="404"/>
    </row>
    <row r="5564" spans="3:6" hidden="1" x14ac:dyDescent="0.3">
      <c r="C5564" s="404"/>
      <c r="D5564" s="404"/>
      <c r="E5564" s="404"/>
      <c r="F5564" s="404"/>
    </row>
    <row r="5565" spans="3:6" hidden="1" x14ac:dyDescent="0.3">
      <c r="C5565" s="404"/>
      <c r="D5565" s="404"/>
      <c r="E5565" s="404"/>
      <c r="F5565" s="404"/>
    </row>
    <row r="5566" spans="3:6" hidden="1" x14ac:dyDescent="0.3">
      <c r="C5566" s="404"/>
      <c r="D5566" s="404"/>
      <c r="E5566" s="404"/>
      <c r="F5566" s="404"/>
    </row>
    <row r="5567" spans="3:6" hidden="1" x14ac:dyDescent="0.3">
      <c r="C5567" s="404"/>
      <c r="D5567" s="404"/>
      <c r="E5567" s="404"/>
      <c r="F5567" s="404"/>
    </row>
    <row r="5568" spans="3:6" hidden="1" x14ac:dyDescent="0.3">
      <c r="C5568" s="404"/>
      <c r="D5568" s="404"/>
      <c r="E5568" s="404"/>
      <c r="F5568" s="404"/>
    </row>
    <row r="5569" spans="3:6" hidden="1" x14ac:dyDescent="0.3">
      <c r="C5569" s="404"/>
      <c r="D5569" s="404"/>
      <c r="E5569" s="404"/>
      <c r="F5569" s="404"/>
    </row>
    <row r="5570" spans="3:6" hidden="1" x14ac:dyDescent="0.3">
      <c r="C5570" s="404"/>
      <c r="D5570" s="404"/>
      <c r="E5570" s="404"/>
      <c r="F5570" s="404"/>
    </row>
    <row r="5571" spans="3:6" hidden="1" x14ac:dyDescent="0.3">
      <c r="C5571" s="404"/>
      <c r="D5571" s="404"/>
      <c r="E5571" s="404"/>
      <c r="F5571" s="404"/>
    </row>
    <row r="5572" spans="3:6" hidden="1" x14ac:dyDescent="0.3">
      <c r="C5572" s="404"/>
      <c r="D5572" s="404"/>
      <c r="E5572" s="404"/>
      <c r="F5572" s="404"/>
    </row>
    <row r="5573" spans="3:6" hidden="1" x14ac:dyDescent="0.3">
      <c r="C5573" s="404"/>
      <c r="D5573" s="404"/>
      <c r="E5573" s="404"/>
      <c r="F5573" s="404"/>
    </row>
    <row r="5574" spans="3:6" hidden="1" x14ac:dyDescent="0.3">
      <c r="C5574" s="404"/>
      <c r="D5574" s="404"/>
      <c r="E5574" s="404"/>
      <c r="F5574" s="404"/>
    </row>
    <row r="5575" spans="3:6" hidden="1" x14ac:dyDescent="0.3">
      <c r="C5575" s="404"/>
      <c r="D5575" s="404"/>
      <c r="E5575" s="404"/>
      <c r="F5575" s="404"/>
    </row>
    <row r="5576" spans="3:6" hidden="1" x14ac:dyDescent="0.3">
      <c r="C5576" s="404"/>
      <c r="D5576" s="404"/>
      <c r="E5576" s="404"/>
      <c r="F5576" s="404"/>
    </row>
    <row r="5577" spans="3:6" hidden="1" x14ac:dyDescent="0.3">
      <c r="C5577" s="404"/>
      <c r="D5577" s="404"/>
      <c r="E5577" s="404"/>
      <c r="F5577" s="404"/>
    </row>
    <row r="5578" spans="3:6" hidden="1" x14ac:dyDescent="0.3">
      <c r="C5578" s="404"/>
      <c r="D5578" s="404"/>
      <c r="E5578" s="404"/>
      <c r="F5578" s="404"/>
    </row>
    <row r="5579" spans="3:6" hidden="1" x14ac:dyDescent="0.3">
      <c r="C5579" s="404"/>
      <c r="D5579" s="404"/>
      <c r="E5579" s="404"/>
      <c r="F5579" s="404"/>
    </row>
    <row r="5580" spans="3:6" hidden="1" x14ac:dyDescent="0.3">
      <c r="C5580" s="404"/>
      <c r="D5580" s="404"/>
      <c r="E5580" s="404"/>
      <c r="F5580" s="404"/>
    </row>
    <row r="5581" spans="3:6" hidden="1" x14ac:dyDescent="0.3">
      <c r="C5581" s="404"/>
      <c r="D5581" s="404"/>
      <c r="E5581" s="404"/>
      <c r="F5581" s="404"/>
    </row>
    <row r="5582" spans="3:6" hidden="1" x14ac:dyDescent="0.3">
      <c r="C5582" s="404"/>
      <c r="D5582" s="404"/>
      <c r="E5582" s="404"/>
      <c r="F5582" s="404"/>
    </row>
    <row r="5583" spans="3:6" hidden="1" x14ac:dyDescent="0.3">
      <c r="C5583" s="404"/>
      <c r="D5583" s="404"/>
      <c r="E5583" s="404"/>
      <c r="F5583" s="404"/>
    </row>
    <row r="5584" spans="3:6" hidden="1" x14ac:dyDescent="0.3">
      <c r="C5584" s="404"/>
      <c r="D5584" s="404"/>
      <c r="E5584" s="404"/>
      <c r="F5584" s="404"/>
    </row>
    <row r="5585" spans="3:6" hidden="1" x14ac:dyDescent="0.3">
      <c r="C5585" s="404"/>
      <c r="D5585" s="404"/>
      <c r="E5585" s="404"/>
      <c r="F5585" s="404"/>
    </row>
    <row r="5586" spans="3:6" hidden="1" x14ac:dyDescent="0.3">
      <c r="C5586" s="404"/>
      <c r="D5586" s="404"/>
      <c r="E5586" s="404"/>
      <c r="F5586" s="404"/>
    </row>
    <row r="5587" spans="3:6" hidden="1" x14ac:dyDescent="0.3">
      <c r="C5587" s="404"/>
      <c r="D5587" s="404"/>
      <c r="E5587" s="404"/>
      <c r="F5587" s="404"/>
    </row>
    <row r="5588" spans="3:6" hidden="1" x14ac:dyDescent="0.3">
      <c r="C5588" s="404"/>
      <c r="D5588" s="404"/>
      <c r="E5588" s="404"/>
      <c r="F5588" s="404"/>
    </row>
    <row r="5589" spans="3:6" hidden="1" x14ac:dyDescent="0.3">
      <c r="C5589" s="404"/>
      <c r="D5589" s="404"/>
      <c r="E5589" s="404"/>
      <c r="F5589" s="404"/>
    </row>
    <row r="5590" spans="3:6" hidden="1" x14ac:dyDescent="0.3">
      <c r="C5590" s="404"/>
      <c r="D5590" s="404"/>
      <c r="E5590" s="404"/>
      <c r="F5590" s="404"/>
    </row>
    <row r="5591" spans="3:6" hidden="1" x14ac:dyDescent="0.3">
      <c r="C5591" s="404"/>
      <c r="D5591" s="404"/>
      <c r="E5591" s="404"/>
      <c r="F5591" s="404"/>
    </row>
    <row r="5592" spans="3:6" hidden="1" x14ac:dyDescent="0.3">
      <c r="C5592" s="404"/>
      <c r="D5592" s="404"/>
      <c r="E5592" s="404"/>
      <c r="F5592" s="404"/>
    </row>
    <row r="5593" spans="3:6" hidden="1" x14ac:dyDescent="0.3">
      <c r="C5593" s="404"/>
      <c r="D5593" s="404"/>
      <c r="E5593" s="404"/>
      <c r="F5593" s="404"/>
    </row>
    <row r="5594" spans="3:6" hidden="1" x14ac:dyDescent="0.3">
      <c r="C5594" s="404"/>
      <c r="D5594" s="404"/>
      <c r="E5594" s="404"/>
      <c r="F5594" s="404"/>
    </row>
    <row r="5595" spans="3:6" hidden="1" x14ac:dyDescent="0.3">
      <c r="C5595" s="404"/>
      <c r="D5595" s="404"/>
      <c r="E5595" s="404"/>
      <c r="F5595" s="404"/>
    </row>
    <row r="5596" spans="3:6" hidden="1" x14ac:dyDescent="0.3">
      <c r="C5596" s="404"/>
      <c r="D5596" s="404"/>
      <c r="E5596" s="404"/>
      <c r="F5596" s="404"/>
    </row>
    <row r="5597" spans="3:6" hidden="1" x14ac:dyDescent="0.3">
      <c r="C5597" s="404"/>
      <c r="D5597" s="404"/>
      <c r="E5597" s="404"/>
      <c r="F5597" s="404"/>
    </row>
    <row r="5598" spans="3:6" hidden="1" x14ac:dyDescent="0.3">
      <c r="C5598" s="404"/>
      <c r="D5598" s="404"/>
      <c r="E5598" s="404"/>
      <c r="F5598" s="404"/>
    </row>
    <row r="5599" spans="3:6" hidden="1" x14ac:dyDescent="0.3">
      <c r="C5599" s="404"/>
      <c r="D5599" s="404"/>
      <c r="E5599" s="404"/>
      <c r="F5599" s="404"/>
    </row>
    <row r="5600" spans="3:6" hidden="1" x14ac:dyDescent="0.3">
      <c r="C5600" s="404"/>
      <c r="D5600" s="404"/>
      <c r="E5600" s="404"/>
      <c r="F5600" s="404"/>
    </row>
    <row r="5601" spans="3:6" hidden="1" x14ac:dyDescent="0.3">
      <c r="C5601" s="404"/>
      <c r="D5601" s="404"/>
      <c r="E5601" s="404"/>
      <c r="F5601" s="404"/>
    </row>
    <row r="5602" spans="3:6" hidden="1" x14ac:dyDescent="0.3">
      <c r="C5602" s="404"/>
      <c r="D5602" s="404"/>
      <c r="E5602" s="404"/>
      <c r="F5602" s="404"/>
    </row>
    <row r="5603" spans="3:6" hidden="1" x14ac:dyDescent="0.3">
      <c r="C5603" s="404"/>
      <c r="D5603" s="404"/>
      <c r="E5603" s="404"/>
      <c r="F5603" s="404"/>
    </row>
    <row r="5604" spans="3:6" hidden="1" x14ac:dyDescent="0.3">
      <c r="C5604" s="404"/>
      <c r="D5604" s="404"/>
      <c r="E5604" s="404"/>
      <c r="F5604" s="404"/>
    </row>
    <row r="5605" spans="3:6" hidden="1" x14ac:dyDescent="0.3">
      <c r="C5605" s="404"/>
      <c r="D5605" s="404"/>
      <c r="E5605" s="404"/>
      <c r="F5605" s="404"/>
    </row>
    <row r="5606" spans="3:6" hidden="1" x14ac:dyDescent="0.3">
      <c r="C5606" s="404"/>
      <c r="D5606" s="404"/>
      <c r="E5606" s="404"/>
      <c r="F5606" s="404"/>
    </row>
    <row r="5607" spans="3:6" hidden="1" x14ac:dyDescent="0.3">
      <c r="C5607" s="404"/>
      <c r="D5607" s="404"/>
      <c r="E5607" s="404"/>
      <c r="F5607" s="404"/>
    </row>
    <row r="5608" spans="3:6" hidden="1" x14ac:dyDescent="0.3">
      <c r="C5608" s="404"/>
      <c r="D5608" s="404"/>
      <c r="E5608" s="404"/>
      <c r="F5608" s="404"/>
    </row>
    <row r="5609" spans="3:6" hidden="1" x14ac:dyDescent="0.3">
      <c r="C5609" s="404"/>
      <c r="D5609" s="404"/>
      <c r="E5609" s="404"/>
      <c r="F5609" s="404"/>
    </row>
    <row r="5610" spans="3:6" hidden="1" x14ac:dyDescent="0.3">
      <c r="C5610" s="404"/>
      <c r="D5610" s="404"/>
      <c r="E5610" s="404"/>
      <c r="F5610" s="404"/>
    </row>
    <row r="5611" spans="3:6" hidden="1" x14ac:dyDescent="0.3">
      <c r="C5611" s="404"/>
      <c r="D5611" s="404"/>
      <c r="E5611" s="404"/>
      <c r="F5611" s="404"/>
    </row>
    <row r="5612" spans="3:6" hidden="1" x14ac:dyDescent="0.3">
      <c r="C5612" s="404"/>
      <c r="D5612" s="404"/>
      <c r="E5612" s="404"/>
      <c r="F5612" s="404"/>
    </row>
    <row r="5613" spans="3:6" hidden="1" x14ac:dyDescent="0.3">
      <c r="C5613" s="404"/>
      <c r="D5613" s="404"/>
      <c r="E5613" s="404"/>
      <c r="F5613" s="404"/>
    </row>
    <row r="5614" spans="3:6" hidden="1" x14ac:dyDescent="0.3">
      <c r="C5614" s="404"/>
      <c r="D5614" s="404"/>
      <c r="E5614" s="404"/>
      <c r="F5614" s="404"/>
    </row>
    <row r="5615" spans="3:6" hidden="1" x14ac:dyDescent="0.3">
      <c r="C5615" s="404"/>
      <c r="D5615" s="404"/>
      <c r="E5615" s="404"/>
      <c r="F5615" s="404"/>
    </row>
    <row r="5616" spans="3:6" hidden="1" x14ac:dyDescent="0.3">
      <c r="C5616" s="404"/>
      <c r="D5616" s="404"/>
      <c r="E5616" s="404"/>
      <c r="F5616" s="404"/>
    </row>
    <row r="5617" spans="3:6" hidden="1" x14ac:dyDescent="0.3">
      <c r="C5617" s="404"/>
      <c r="D5617" s="404"/>
      <c r="E5617" s="404"/>
      <c r="F5617" s="404"/>
    </row>
    <row r="5618" spans="3:6" hidden="1" x14ac:dyDescent="0.3">
      <c r="C5618" s="404"/>
      <c r="D5618" s="404"/>
      <c r="E5618" s="404"/>
      <c r="F5618" s="404"/>
    </row>
    <row r="5619" spans="3:6" hidden="1" x14ac:dyDescent="0.3">
      <c r="C5619" s="404"/>
      <c r="D5619" s="404"/>
      <c r="E5619" s="404"/>
      <c r="F5619" s="404"/>
    </row>
    <row r="5620" spans="3:6" hidden="1" x14ac:dyDescent="0.3">
      <c r="C5620" s="404"/>
      <c r="D5620" s="404"/>
      <c r="E5620" s="404"/>
      <c r="F5620" s="404"/>
    </row>
    <row r="5621" spans="3:6" hidden="1" x14ac:dyDescent="0.3">
      <c r="C5621" s="404"/>
      <c r="D5621" s="404"/>
      <c r="E5621" s="404"/>
      <c r="F5621" s="404"/>
    </row>
    <row r="5622" spans="3:6" hidden="1" x14ac:dyDescent="0.3">
      <c r="C5622" s="404"/>
      <c r="D5622" s="404"/>
      <c r="E5622" s="404"/>
      <c r="F5622" s="404"/>
    </row>
    <row r="5623" spans="3:6" hidden="1" x14ac:dyDescent="0.3">
      <c r="C5623" s="404"/>
      <c r="D5623" s="404"/>
      <c r="E5623" s="404"/>
      <c r="F5623" s="404"/>
    </row>
    <row r="5624" spans="3:6" hidden="1" x14ac:dyDescent="0.3">
      <c r="C5624" s="404"/>
      <c r="D5624" s="404"/>
      <c r="E5624" s="404"/>
      <c r="F5624" s="404"/>
    </row>
    <row r="5625" spans="3:6" hidden="1" x14ac:dyDescent="0.3">
      <c r="C5625" s="404"/>
      <c r="D5625" s="404"/>
      <c r="E5625" s="404"/>
      <c r="F5625" s="404"/>
    </row>
    <row r="5626" spans="3:6" hidden="1" x14ac:dyDescent="0.3">
      <c r="C5626" s="404"/>
      <c r="D5626" s="404"/>
      <c r="E5626" s="404"/>
      <c r="F5626" s="404"/>
    </row>
    <row r="5627" spans="3:6" hidden="1" x14ac:dyDescent="0.3">
      <c r="C5627" s="404"/>
      <c r="D5627" s="404"/>
      <c r="E5627" s="404"/>
      <c r="F5627" s="404"/>
    </row>
    <row r="5628" spans="3:6" hidden="1" x14ac:dyDescent="0.3">
      <c r="C5628" s="404"/>
      <c r="D5628" s="404"/>
      <c r="E5628" s="404"/>
      <c r="F5628" s="404"/>
    </row>
    <row r="5629" spans="3:6" hidden="1" x14ac:dyDescent="0.3">
      <c r="C5629" s="404"/>
      <c r="D5629" s="404"/>
      <c r="E5629" s="404"/>
      <c r="F5629" s="404"/>
    </row>
    <row r="5630" spans="3:6" hidden="1" x14ac:dyDescent="0.3">
      <c r="C5630" s="404"/>
      <c r="D5630" s="404"/>
      <c r="E5630" s="404"/>
      <c r="F5630" s="404"/>
    </row>
    <row r="5631" spans="3:6" hidden="1" x14ac:dyDescent="0.3">
      <c r="C5631" s="404"/>
      <c r="D5631" s="404"/>
      <c r="E5631" s="404"/>
      <c r="F5631" s="404"/>
    </row>
    <row r="5632" spans="3:6" hidden="1" x14ac:dyDescent="0.3">
      <c r="C5632" s="404"/>
      <c r="D5632" s="404"/>
      <c r="E5632" s="404"/>
      <c r="F5632" s="404"/>
    </row>
    <row r="5633" spans="3:6" hidden="1" x14ac:dyDescent="0.3">
      <c r="C5633" s="404"/>
      <c r="D5633" s="404"/>
      <c r="E5633" s="404"/>
      <c r="F5633" s="404"/>
    </row>
    <row r="5634" spans="3:6" hidden="1" x14ac:dyDescent="0.3">
      <c r="C5634" s="404"/>
      <c r="D5634" s="404"/>
      <c r="E5634" s="404"/>
      <c r="F5634" s="404"/>
    </row>
    <row r="5635" spans="3:6" hidden="1" x14ac:dyDescent="0.3">
      <c r="C5635" s="404"/>
      <c r="D5635" s="404"/>
      <c r="E5635" s="404"/>
      <c r="F5635" s="404"/>
    </row>
    <row r="5636" spans="3:6" hidden="1" x14ac:dyDescent="0.3">
      <c r="C5636" s="404"/>
      <c r="D5636" s="404"/>
      <c r="E5636" s="404"/>
      <c r="F5636" s="404"/>
    </row>
    <row r="5637" spans="3:6" hidden="1" x14ac:dyDescent="0.3">
      <c r="C5637" s="404"/>
      <c r="D5637" s="404"/>
      <c r="E5637" s="404"/>
      <c r="F5637" s="404"/>
    </row>
    <row r="5638" spans="3:6" hidden="1" x14ac:dyDescent="0.3">
      <c r="C5638" s="404"/>
      <c r="D5638" s="404"/>
      <c r="E5638" s="404"/>
      <c r="F5638" s="404"/>
    </row>
    <row r="5639" spans="3:6" hidden="1" x14ac:dyDescent="0.3">
      <c r="C5639" s="404"/>
      <c r="D5639" s="404"/>
      <c r="E5639" s="404"/>
      <c r="F5639" s="404"/>
    </row>
    <row r="5640" spans="3:6" hidden="1" x14ac:dyDescent="0.3">
      <c r="C5640" s="404"/>
      <c r="D5640" s="404"/>
      <c r="E5640" s="404"/>
      <c r="F5640" s="404"/>
    </row>
    <row r="5641" spans="3:6" hidden="1" x14ac:dyDescent="0.3">
      <c r="C5641" s="404"/>
      <c r="D5641" s="404"/>
      <c r="E5641" s="404"/>
      <c r="F5641" s="404"/>
    </row>
    <row r="5642" spans="3:6" hidden="1" x14ac:dyDescent="0.3">
      <c r="C5642" s="404"/>
      <c r="D5642" s="404"/>
      <c r="E5642" s="404"/>
      <c r="F5642" s="404"/>
    </row>
    <row r="5643" spans="3:6" hidden="1" x14ac:dyDescent="0.3">
      <c r="C5643" s="404"/>
      <c r="D5643" s="404"/>
      <c r="E5643" s="404"/>
      <c r="F5643" s="404"/>
    </row>
    <row r="5644" spans="3:6" hidden="1" x14ac:dyDescent="0.3">
      <c r="C5644" s="404"/>
      <c r="D5644" s="404"/>
      <c r="E5644" s="404"/>
      <c r="F5644" s="404"/>
    </row>
    <row r="5645" spans="3:6" hidden="1" x14ac:dyDescent="0.3">
      <c r="C5645" s="404"/>
      <c r="D5645" s="404"/>
      <c r="E5645" s="404"/>
      <c r="F5645" s="404"/>
    </row>
    <row r="5646" spans="3:6" hidden="1" x14ac:dyDescent="0.3">
      <c r="C5646" s="404"/>
      <c r="D5646" s="404"/>
      <c r="E5646" s="404"/>
      <c r="F5646" s="404"/>
    </row>
    <row r="5647" spans="3:6" hidden="1" x14ac:dyDescent="0.3">
      <c r="C5647" s="404"/>
      <c r="D5647" s="404"/>
      <c r="E5647" s="404"/>
      <c r="F5647" s="404"/>
    </row>
    <row r="5648" spans="3:6" hidden="1" x14ac:dyDescent="0.3">
      <c r="C5648" s="404"/>
      <c r="D5648" s="404"/>
      <c r="E5648" s="404"/>
      <c r="F5648" s="404"/>
    </row>
    <row r="5649" spans="3:6" hidden="1" x14ac:dyDescent="0.3">
      <c r="C5649" s="404"/>
      <c r="D5649" s="404"/>
      <c r="E5649" s="404"/>
      <c r="F5649" s="404"/>
    </row>
    <row r="5650" spans="3:6" hidden="1" x14ac:dyDescent="0.3">
      <c r="C5650" s="404"/>
      <c r="D5650" s="404"/>
      <c r="E5650" s="404"/>
      <c r="F5650" s="404"/>
    </row>
    <row r="5651" spans="3:6" hidden="1" x14ac:dyDescent="0.3">
      <c r="C5651" s="404"/>
      <c r="D5651" s="404"/>
      <c r="E5651" s="404"/>
      <c r="F5651" s="404"/>
    </row>
    <row r="5652" spans="3:6" hidden="1" x14ac:dyDescent="0.3">
      <c r="C5652" s="404"/>
      <c r="D5652" s="404"/>
      <c r="E5652" s="404"/>
      <c r="F5652" s="404"/>
    </row>
    <row r="5653" spans="3:6" hidden="1" x14ac:dyDescent="0.3">
      <c r="C5653" s="404"/>
      <c r="D5653" s="404"/>
      <c r="E5653" s="404"/>
      <c r="F5653" s="404"/>
    </row>
    <row r="5654" spans="3:6" hidden="1" x14ac:dyDescent="0.3">
      <c r="C5654" s="404"/>
      <c r="D5654" s="404"/>
      <c r="E5654" s="404"/>
      <c r="F5654" s="404"/>
    </row>
    <row r="5655" spans="3:6" hidden="1" x14ac:dyDescent="0.3">
      <c r="C5655" s="404"/>
      <c r="D5655" s="404"/>
      <c r="E5655" s="404"/>
      <c r="F5655" s="404"/>
    </row>
    <row r="5656" spans="3:6" hidden="1" x14ac:dyDescent="0.3">
      <c r="C5656" s="404"/>
      <c r="D5656" s="404"/>
      <c r="E5656" s="404"/>
      <c r="F5656" s="404"/>
    </row>
    <row r="5657" spans="3:6" hidden="1" x14ac:dyDescent="0.3">
      <c r="C5657" s="404"/>
      <c r="D5657" s="404"/>
      <c r="E5657" s="404"/>
      <c r="F5657" s="404"/>
    </row>
    <row r="5658" spans="3:6" hidden="1" x14ac:dyDescent="0.3">
      <c r="C5658" s="404"/>
      <c r="D5658" s="404"/>
      <c r="E5658" s="404"/>
      <c r="F5658" s="404"/>
    </row>
    <row r="5659" spans="3:6" hidden="1" x14ac:dyDescent="0.3">
      <c r="C5659" s="404"/>
      <c r="D5659" s="404"/>
      <c r="E5659" s="404"/>
      <c r="F5659" s="404"/>
    </row>
    <row r="5660" spans="3:6" hidden="1" x14ac:dyDescent="0.3">
      <c r="C5660" s="404"/>
      <c r="D5660" s="404"/>
      <c r="E5660" s="404"/>
      <c r="F5660" s="404"/>
    </row>
    <row r="5661" spans="3:6" hidden="1" x14ac:dyDescent="0.3">
      <c r="C5661" s="404"/>
      <c r="D5661" s="404"/>
      <c r="E5661" s="404"/>
      <c r="F5661" s="404"/>
    </row>
    <row r="5662" spans="3:6" hidden="1" x14ac:dyDescent="0.3">
      <c r="C5662" s="404"/>
      <c r="D5662" s="404"/>
      <c r="E5662" s="404"/>
      <c r="F5662" s="404"/>
    </row>
    <row r="5663" spans="3:6" hidden="1" x14ac:dyDescent="0.3">
      <c r="C5663" s="404"/>
      <c r="D5663" s="404"/>
      <c r="E5663" s="404"/>
      <c r="F5663" s="404"/>
    </row>
    <row r="5664" spans="3:6" hidden="1" x14ac:dyDescent="0.3">
      <c r="C5664" s="404"/>
      <c r="D5664" s="404"/>
      <c r="E5664" s="404"/>
      <c r="F5664" s="404"/>
    </row>
    <row r="5665" spans="3:6" hidden="1" x14ac:dyDescent="0.3">
      <c r="C5665" s="404"/>
      <c r="D5665" s="404"/>
      <c r="E5665" s="404"/>
      <c r="F5665" s="404"/>
    </row>
    <row r="5666" spans="3:6" hidden="1" x14ac:dyDescent="0.3">
      <c r="C5666" s="404"/>
      <c r="D5666" s="404"/>
      <c r="E5666" s="404"/>
      <c r="F5666" s="404"/>
    </row>
    <row r="5667" spans="3:6" hidden="1" x14ac:dyDescent="0.3">
      <c r="C5667" s="404"/>
      <c r="D5667" s="404"/>
      <c r="E5667" s="404"/>
      <c r="F5667" s="404"/>
    </row>
    <row r="5668" spans="3:6" hidden="1" x14ac:dyDescent="0.3">
      <c r="C5668" s="404"/>
      <c r="D5668" s="404"/>
      <c r="E5668" s="404"/>
      <c r="F5668" s="404"/>
    </row>
    <row r="5669" spans="3:6" hidden="1" x14ac:dyDescent="0.3">
      <c r="C5669" s="404"/>
      <c r="D5669" s="404"/>
      <c r="E5669" s="404"/>
      <c r="F5669" s="404"/>
    </row>
    <row r="5670" spans="3:6" hidden="1" x14ac:dyDescent="0.3">
      <c r="C5670" s="404"/>
      <c r="D5670" s="404"/>
      <c r="E5670" s="404"/>
      <c r="F5670" s="404"/>
    </row>
    <row r="5671" spans="3:6" hidden="1" x14ac:dyDescent="0.3">
      <c r="C5671" s="404"/>
      <c r="D5671" s="404"/>
      <c r="E5671" s="404"/>
      <c r="F5671" s="404"/>
    </row>
    <row r="5672" spans="3:6" hidden="1" x14ac:dyDescent="0.3">
      <c r="C5672" s="404"/>
      <c r="D5672" s="404"/>
      <c r="E5672" s="404"/>
      <c r="F5672" s="404"/>
    </row>
    <row r="5673" spans="3:6" hidden="1" x14ac:dyDescent="0.3">
      <c r="C5673" s="404"/>
      <c r="D5673" s="404"/>
      <c r="E5673" s="404"/>
      <c r="F5673" s="404"/>
    </row>
    <row r="5674" spans="3:6" hidden="1" x14ac:dyDescent="0.3">
      <c r="C5674" s="404"/>
      <c r="D5674" s="404"/>
      <c r="E5674" s="404"/>
      <c r="F5674" s="404"/>
    </row>
    <row r="5675" spans="3:6" hidden="1" x14ac:dyDescent="0.3">
      <c r="C5675" s="404"/>
      <c r="D5675" s="404"/>
      <c r="E5675" s="404"/>
      <c r="F5675" s="404"/>
    </row>
    <row r="5676" spans="3:6" hidden="1" x14ac:dyDescent="0.3">
      <c r="C5676" s="404"/>
      <c r="D5676" s="404"/>
      <c r="E5676" s="404"/>
      <c r="F5676" s="404"/>
    </row>
    <row r="5677" spans="3:6" hidden="1" x14ac:dyDescent="0.3">
      <c r="C5677" s="404"/>
      <c r="D5677" s="404"/>
      <c r="E5677" s="404"/>
      <c r="F5677" s="404"/>
    </row>
    <row r="5678" spans="3:6" hidden="1" x14ac:dyDescent="0.3">
      <c r="C5678" s="404"/>
      <c r="D5678" s="404"/>
      <c r="E5678" s="404"/>
      <c r="F5678" s="404"/>
    </row>
    <row r="5679" spans="3:6" hidden="1" x14ac:dyDescent="0.3">
      <c r="C5679" s="404"/>
      <c r="D5679" s="404"/>
      <c r="E5679" s="404"/>
      <c r="F5679" s="404"/>
    </row>
    <row r="5680" spans="3:6" hidden="1" x14ac:dyDescent="0.3">
      <c r="C5680" s="404"/>
      <c r="D5680" s="404"/>
      <c r="E5680" s="404"/>
      <c r="F5680" s="404"/>
    </row>
    <row r="5681" spans="3:6" hidden="1" x14ac:dyDescent="0.3">
      <c r="C5681" s="404"/>
      <c r="D5681" s="404"/>
      <c r="E5681" s="404"/>
      <c r="F5681" s="404"/>
    </row>
    <row r="5682" spans="3:6" hidden="1" x14ac:dyDescent="0.3">
      <c r="C5682" s="404"/>
      <c r="D5682" s="404"/>
      <c r="E5682" s="404"/>
      <c r="F5682" s="404"/>
    </row>
    <row r="5683" spans="3:6" hidden="1" x14ac:dyDescent="0.3">
      <c r="C5683" s="404"/>
      <c r="D5683" s="404"/>
      <c r="E5683" s="404"/>
      <c r="F5683" s="404"/>
    </row>
    <row r="5684" spans="3:6" hidden="1" x14ac:dyDescent="0.3">
      <c r="C5684" s="404"/>
      <c r="D5684" s="404"/>
      <c r="E5684" s="404"/>
      <c r="F5684" s="404"/>
    </row>
    <row r="5685" spans="3:6" hidden="1" x14ac:dyDescent="0.3">
      <c r="C5685" s="404"/>
      <c r="D5685" s="404"/>
      <c r="E5685" s="404"/>
      <c r="F5685" s="404"/>
    </row>
    <row r="5686" spans="3:6" hidden="1" x14ac:dyDescent="0.3">
      <c r="C5686" s="404"/>
      <c r="D5686" s="404"/>
      <c r="E5686" s="404"/>
      <c r="F5686" s="404"/>
    </row>
    <row r="5687" spans="3:6" hidden="1" x14ac:dyDescent="0.3">
      <c r="C5687" s="404"/>
      <c r="D5687" s="404"/>
      <c r="E5687" s="404"/>
      <c r="F5687" s="404"/>
    </row>
    <row r="5688" spans="3:6" hidden="1" x14ac:dyDescent="0.3">
      <c r="C5688" s="404"/>
      <c r="D5688" s="404"/>
      <c r="E5688" s="404"/>
      <c r="F5688" s="404"/>
    </row>
    <row r="5689" spans="3:6" hidden="1" x14ac:dyDescent="0.3">
      <c r="C5689" s="404"/>
      <c r="D5689" s="404"/>
      <c r="E5689" s="404"/>
      <c r="F5689" s="404"/>
    </row>
    <row r="5690" spans="3:6" hidden="1" x14ac:dyDescent="0.3">
      <c r="C5690" s="404"/>
      <c r="D5690" s="404"/>
      <c r="E5690" s="404"/>
      <c r="F5690" s="404"/>
    </row>
    <row r="5691" spans="3:6" hidden="1" x14ac:dyDescent="0.3">
      <c r="C5691" s="404"/>
      <c r="D5691" s="404"/>
      <c r="E5691" s="404"/>
      <c r="F5691" s="404"/>
    </row>
    <row r="5692" spans="3:6" hidden="1" x14ac:dyDescent="0.3">
      <c r="C5692" s="404"/>
      <c r="D5692" s="404"/>
      <c r="E5692" s="404"/>
      <c r="F5692" s="404"/>
    </row>
    <row r="5693" spans="3:6" hidden="1" x14ac:dyDescent="0.3">
      <c r="C5693" s="404"/>
      <c r="D5693" s="404"/>
      <c r="E5693" s="404"/>
      <c r="F5693" s="404"/>
    </row>
    <row r="5694" spans="3:6" hidden="1" x14ac:dyDescent="0.3">
      <c r="C5694" s="404"/>
      <c r="D5694" s="404"/>
      <c r="E5694" s="404"/>
      <c r="F5694" s="404"/>
    </row>
    <row r="5695" spans="3:6" hidden="1" x14ac:dyDescent="0.3">
      <c r="C5695" s="404"/>
      <c r="D5695" s="404"/>
      <c r="E5695" s="404"/>
      <c r="F5695" s="404"/>
    </row>
    <row r="5696" spans="3:6" hidden="1" x14ac:dyDescent="0.3">
      <c r="C5696" s="404"/>
      <c r="D5696" s="404"/>
      <c r="E5696" s="404"/>
      <c r="F5696" s="404"/>
    </row>
    <row r="5697" spans="3:6" hidden="1" x14ac:dyDescent="0.3">
      <c r="C5697" s="404"/>
      <c r="D5697" s="404"/>
      <c r="E5697" s="404"/>
      <c r="F5697" s="404"/>
    </row>
    <row r="5698" spans="3:6" hidden="1" x14ac:dyDescent="0.3">
      <c r="C5698" s="404"/>
      <c r="D5698" s="404"/>
      <c r="E5698" s="404"/>
      <c r="F5698" s="404"/>
    </row>
    <row r="5699" spans="3:6" hidden="1" x14ac:dyDescent="0.3">
      <c r="C5699" s="404"/>
      <c r="D5699" s="404"/>
      <c r="E5699" s="404"/>
      <c r="F5699" s="404"/>
    </row>
    <row r="5700" spans="3:6" hidden="1" x14ac:dyDescent="0.3">
      <c r="C5700" s="404"/>
      <c r="D5700" s="404"/>
      <c r="E5700" s="404"/>
      <c r="F5700" s="404"/>
    </row>
    <row r="5701" spans="3:6" hidden="1" x14ac:dyDescent="0.3">
      <c r="C5701" s="404"/>
      <c r="D5701" s="404"/>
      <c r="E5701" s="404"/>
      <c r="F5701" s="404"/>
    </row>
    <row r="5702" spans="3:6" hidden="1" x14ac:dyDescent="0.3">
      <c r="C5702" s="404"/>
      <c r="D5702" s="404"/>
      <c r="E5702" s="404"/>
      <c r="F5702" s="404"/>
    </row>
    <row r="5703" spans="3:6" hidden="1" x14ac:dyDescent="0.3">
      <c r="C5703" s="404"/>
      <c r="D5703" s="404"/>
      <c r="E5703" s="404"/>
      <c r="F5703" s="404"/>
    </row>
    <row r="5704" spans="3:6" hidden="1" x14ac:dyDescent="0.3">
      <c r="C5704" s="404"/>
      <c r="D5704" s="404"/>
      <c r="E5704" s="404"/>
      <c r="F5704" s="404"/>
    </row>
    <row r="5705" spans="3:6" hidden="1" x14ac:dyDescent="0.3">
      <c r="C5705" s="404"/>
      <c r="D5705" s="404"/>
      <c r="E5705" s="404"/>
      <c r="F5705" s="404"/>
    </row>
    <row r="5706" spans="3:6" hidden="1" x14ac:dyDescent="0.3">
      <c r="C5706" s="404"/>
      <c r="D5706" s="404"/>
      <c r="E5706" s="404"/>
      <c r="F5706" s="404"/>
    </row>
    <row r="5707" spans="3:6" hidden="1" x14ac:dyDescent="0.3">
      <c r="C5707" s="404"/>
      <c r="D5707" s="404"/>
      <c r="E5707" s="404"/>
      <c r="F5707" s="404"/>
    </row>
    <row r="5708" spans="3:6" hidden="1" x14ac:dyDescent="0.3">
      <c r="C5708" s="404"/>
      <c r="D5708" s="404"/>
      <c r="E5708" s="404"/>
      <c r="F5708" s="404"/>
    </row>
    <row r="5709" spans="3:6" hidden="1" x14ac:dyDescent="0.3">
      <c r="C5709" s="404"/>
      <c r="D5709" s="404"/>
      <c r="E5709" s="404"/>
      <c r="F5709" s="404"/>
    </row>
    <row r="5710" spans="3:6" hidden="1" x14ac:dyDescent="0.3">
      <c r="C5710" s="404"/>
      <c r="D5710" s="404"/>
      <c r="E5710" s="404"/>
      <c r="F5710" s="404"/>
    </row>
    <row r="5711" spans="3:6" hidden="1" x14ac:dyDescent="0.3">
      <c r="C5711" s="404"/>
      <c r="D5711" s="404"/>
      <c r="E5711" s="404"/>
      <c r="F5711" s="404"/>
    </row>
    <row r="5712" spans="3:6" hidden="1" x14ac:dyDescent="0.3">
      <c r="C5712" s="404"/>
      <c r="D5712" s="404"/>
      <c r="E5712" s="404"/>
      <c r="F5712" s="404"/>
    </row>
    <row r="5713" spans="3:6" hidden="1" x14ac:dyDescent="0.3">
      <c r="C5713" s="404"/>
      <c r="D5713" s="404"/>
      <c r="E5713" s="404"/>
      <c r="F5713" s="404"/>
    </row>
    <row r="5714" spans="3:6" hidden="1" x14ac:dyDescent="0.3">
      <c r="C5714" s="404"/>
      <c r="D5714" s="404"/>
      <c r="E5714" s="404"/>
      <c r="F5714" s="404"/>
    </row>
    <row r="5715" spans="3:6" hidden="1" x14ac:dyDescent="0.3">
      <c r="C5715" s="404"/>
      <c r="D5715" s="404"/>
      <c r="E5715" s="404"/>
      <c r="F5715" s="404"/>
    </row>
    <row r="5716" spans="3:6" hidden="1" x14ac:dyDescent="0.3">
      <c r="C5716" s="404"/>
      <c r="D5716" s="404"/>
      <c r="E5716" s="404"/>
      <c r="F5716" s="404"/>
    </row>
    <row r="5717" spans="3:6" hidden="1" x14ac:dyDescent="0.3">
      <c r="C5717" s="404"/>
      <c r="D5717" s="404"/>
      <c r="E5717" s="404"/>
      <c r="F5717" s="404"/>
    </row>
    <row r="5718" spans="3:6" hidden="1" x14ac:dyDescent="0.3">
      <c r="C5718" s="404"/>
      <c r="D5718" s="404"/>
      <c r="E5718" s="404"/>
      <c r="F5718" s="404"/>
    </row>
    <row r="5719" spans="3:6" hidden="1" x14ac:dyDescent="0.3">
      <c r="C5719" s="404"/>
      <c r="D5719" s="404"/>
      <c r="E5719" s="404"/>
      <c r="F5719" s="404"/>
    </row>
    <row r="5720" spans="3:6" hidden="1" x14ac:dyDescent="0.3">
      <c r="C5720" s="404"/>
      <c r="D5720" s="404"/>
      <c r="E5720" s="404"/>
      <c r="F5720" s="404"/>
    </row>
    <row r="5721" spans="3:6" hidden="1" x14ac:dyDescent="0.3">
      <c r="C5721" s="404"/>
      <c r="D5721" s="404"/>
      <c r="E5721" s="404"/>
      <c r="F5721" s="404"/>
    </row>
    <row r="5722" spans="3:6" hidden="1" x14ac:dyDescent="0.3">
      <c r="C5722" s="404"/>
      <c r="D5722" s="404"/>
      <c r="E5722" s="404"/>
      <c r="F5722" s="404"/>
    </row>
    <row r="5723" spans="3:6" hidden="1" x14ac:dyDescent="0.3">
      <c r="C5723" s="404"/>
      <c r="D5723" s="404"/>
      <c r="E5723" s="404"/>
      <c r="F5723" s="404"/>
    </row>
    <row r="5724" spans="3:6" hidden="1" x14ac:dyDescent="0.3">
      <c r="C5724" s="404"/>
      <c r="D5724" s="404"/>
      <c r="E5724" s="404"/>
      <c r="F5724" s="404"/>
    </row>
    <row r="5725" spans="3:6" hidden="1" x14ac:dyDescent="0.3">
      <c r="C5725" s="404"/>
      <c r="D5725" s="404"/>
      <c r="E5725" s="404"/>
      <c r="F5725" s="404"/>
    </row>
    <row r="5726" spans="3:6" hidden="1" x14ac:dyDescent="0.3">
      <c r="C5726" s="404"/>
      <c r="D5726" s="404"/>
      <c r="E5726" s="404"/>
      <c r="F5726" s="404"/>
    </row>
    <row r="5727" spans="3:6" hidden="1" x14ac:dyDescent="0.3">
      <c r="C5727" s="404"/>
      <c r="D5727" s="404"/>
      <c r="E5727" s="404"/>
      <c r="F5727" s="404"/>
    </row>
    <row r="5728" spans="3:6" hidden="1" x14ac:dyDescent="0.3">
      <c r="C5728" s="404"/>
      <c r="D5728" s="404"/>
      <c r="E5728" s="404"/>
      <c r="F5728" s="404"/>
    </row>
    <row r="5729" spans="3:6" hidden="1" x14ac:dyDescent="0.3">
      <c r="C5729" s="404"/>
      <c r="D5729" s="404"/>
      <c r="E5729" s="404"/>
      <c r="F5729" s="404"/>
    </row>
    <row r="5730" spans="3:6" hidden="1" x14ac:dyDescent="0.3">
      <c r="C5730" s="404"/>
      <c r="D5730" s="404"/>
      <c r="E5730" s="404"/>
      <c r="F5730" s="404"/>
    </row>
    <row r="5731" spans="3:6" hidden="1" x14ac:dyDescent="0.3">
      <c r="C5731" s="404"/>
      <c r="D5731" s="404"/>
      <c r="E5731" s="404"/>
      <c r="F5731" s="404"/>
    </row>
    <row r="5732" spans="3:6" hidden="1" x14ac:dyDescent="0.3">
      <c r="C5732" s="404"/>
      <c r="D5732" s="404"/>
      <c r="E5732" s="404"/>
      <c r="F5732" s="404"/>
    </row>
    <row r="5733" spans="3:6" hidden="1" x14ac:dyDescent="0.3">
      <c r="C5733" s="404"/>
      <c r="D5733" s="404"/>
      <c r="E5733" s="404"/>
      <c r="F5733" s="404"/>
    </row>
    <row r="5734" spans="3:6" hidden="1" x14ac:dyDescent="0.3">
      <c r="C5734" s="404"/>
      <c r="D5734" s="404"/>
      <c r="E5734" s="404"/>
      <c r="F5734" s="404"/>
    </row>
    <row r="5735" spans="3:6" hidden="1" x14ac:dyDescent="0.3">
      <c r="C5735" s="404"/>
      <c r="D5735" s="404"/>
      <c r="E5735" s="404"/>
      <c r="F5735" s="404"/>
    </row>
    <row r="5736" spans="3:6" hidden="1" x14ac:dyDescent="0.3">
      <c r="C5736" s="404"/>
      <c r="D5736" s="404"/>
      <c r="E5736" s="404"/>
      <c r="F5736" s="404"/>
    </row>
    <row r="5737" spans="3:6" hidden="1" x14ac:dyDescent="0.3">
      <c r="C5737" s="404"/>
      <c r="D5737" s="404"/>
      <c r="E5737" s="404"/>
      <c r="F5737" s="404"/>
    </row>
    <row r="5738" spans="3:6" hidden="1" x14ac:dyDescent="0.3">
      <c r="C5738" s="404"/>
      <c r="D5738" s="404"/>
      <c r="E5738" s="404"/>
      <c r="F5738" s="404"/>
    </row>
    <row r="5739" spans="3:6" hidden="1" x14ac:dyDescent="0.3">
      <c r="C5739" s="404"/>
      <c r="D5739" s="404"/>
      <c r="E5739" s="404"/>
      <c r="F5739" s="404"/>
    </row>
    <row r="5740" spans="3:6" hidden="1" x14ac:dyDescent="0.3">
      <c r="C5740" s="404"/>
      <c r="D5740" s="404"/>
      <c r="E5740" s="404"/>
      <c r="F5740" s="404"/>
    </row>
    <row r="5741" spans="3:6" hidden="1" x14ac:dyDescent="0.3">
      <c r="C5741" s="404"/>
      <c r="D5741" s="404"/>
      <c r="E5741" s="404"/>
      <c r="F5741" s="404"/>
    </row>
    <row r="5742" spans="3:6" hidden="1" x14ac:dyDescent="0.3">
      <c r="C5742" s="404"/>
      <c r="D5742" s="404"/>
      <c r="E5742" s="404"/>
      <c r="F5742" s="404"/>
    </row>
    <row r="5743" spans="3:6" hidden="1" x14ac:dyDescent="0.3">
      <c r="C5743" s="404"/>
      <c r="D5743" s="404"/>
      <c r="E5743" s="404"/>
      <c r="F5743" s="404"/>
    </row>
    <row r="5744" spans="3:6" hidden="1" x14ac:dyDescent="0.3">
      <c r="C5744" s="404"/>
      <c r="D5744" s="404"/>
      <c r="E5744" s="404"/>
      <c r="F5744" s="404"/>
    </row>
    <row r="5745" spans="3:6" hidden="1" x14ac:dyDescent="0.3">
      <c r="C5745" s="404"/>
      <c r="D5745" s="404"/>
      <c r="E5745" s="404"/>
      <c r="F5745" s="404"/>
    </row>
    <row r="5746" spans="3:6" hidden="1" x14ac:dyDescent="0.3">
      <c r="C5746" s="404"/>
      <c r="D5746" s="404"/>
      <c r="E5746" s="404"/>
      <c r="F5746" s="404"/>
    </row>
    <row r="5747" spans="3:6" hidden="1" x14ac:dyDescent="0.3">
      <c r="C5747" s="404"/>
      <c r="D5747" s="404"/>
      <c r="E5747" s="404"/>
      <c r="F5747" s="404"/>
    </row>
    <row r="5748" spans="3:6" hidden="1" x14ac:dyDescent="0.3">
      <c r="C5748" s="404"/>
      <c r="D5748" s="404"/>
      <c r="E5748" s="404"/>
      <c r="F5748" s="404"/>
    </row>
    <row r="5749" spans="3:6" hidden="1" x14ac:dyDescent="0.3">
      <c r="C5749" s="404"/>
      <c r="D5749" s="404"/>
      <c r="E5749" s="404"/>
      <c r="F5749" s="404"/>
    </row>
    <row r="5750" spans="3:6" hidden="1" x14ac:dyDescent="0.3">
      <c r="C5750" s="404"/>
      <c r="D5750" s="404"/>
      <c r="E5750" s="404"/>
      <c r="F5750" s="404"/>
    </row>
    <row r="5751" spans="3:6" hidden="1" x14ac:dyDescent="0.3">
      <c r="C5751" s="404"/>
      <c r="D5751" s="404"/>
      <c r="E5751" s="404"/>
      <c r="F5751" s="404"/>
    </row>
    <row r="5752" spans="3:6" hidden="1" x14ac:dyDescent="0.3">
      <c r="C5752" s="404"/>
      <c r="D5752" s="404"/>
      <c r="E5752" s="404"/>
      <c r="F5752" s="404"/>
    </row>
    <row r="5753" spans="3:6" hidden="1" x14ac:dyDescent="0.3">
      <c r="C5753" s="404"/>
      <c r="D5753" s="404"/>
      <c r="E5753" s="404"/>
      <c r="F5753" s="404"/>
    </row>
    <row r="5754" spans="3:6" hidden="1" x14ac:dyDescent="0.3">
      <c r="C5754" s="404"/>
      <c r="D5754" s="404"/>
      <c r="E5754" s="404"/>
      <c r="F5754" s="404"/>
    </row>
    <row r="5755" spans="3:6" hidden="1" x14ac:dyDescent="0.3">
      <c r="C5755" s="404"/>
      <c r="D5755" s="404"/>
      <c r="E5755" s="404"/>
      <c r="F5755" s="404"/>
    </row>
    <row r="5756" spans="3:6" hidden="1" x14ac:dyDescent="0.3">
      <c r="C5756" s="404"/>
      <c r="D5756" s="404"/>
      <c r="E5756" s="404"/>
      <c r="F5756" s="404"/>
    </row>
    <row r="5757" spans="3:6" hidden="1" x14ac:dyDescent="0.3">
      <c r="C5757" s="404"/>
      <c r="D5757" s="404"/>
      <c r="E5757" s="404"/>
      <c r="F5757" s="404"/>
    </row>
    <row r="5758" spans="3:6" hidden="1" x14ac:dyDescent="0.3">
      <c r="C5758" s="404"/>
      <c r="D5758" s="404"/>
      <c r="E5758" s="404"/>
      <c r="F5758" s="404"/>
    </row>
    <row r="5759" spans="3:6" hidden="1" x14ac:dyDescent="0.3">
      <c r="C5759" s="404"/>
      <c r="D5759" s="404"/>
      <c r="E5759" s="404"/>
      <c r="F5759" s="404"/>
    </row>
    <row r="5760" spans="3:6" hidden="1" x14ac:dyDescent="0.3">
      <c r="C5760" s="404"/>
      <c r="D5760" s="404"/>
      <c r="E5760" s="404"/>
      <c r="F5760" s="404"/>
    </row>
    <row r="5761" spans="3:6" hidden="1" x14ac:dyDescent="0.3">
      <c r="C5761" s="404"/>
      <c r="D5761" s="404"/>
      <c r="E5761" s="404"/>
      <c r="F5761" s="404"/>
    </row>
    <row r="5762" spans="3:6" hidden="1" x14ac:dyDescent="0.3">
      <c r="C5762" s="404"/>
      <c r="D5762" s="404"/>
      <c r="E5762" s="404"/>
      <c r="F5762" s="404"/>
    </row>
    <row r="5763" spans="3:6" hidden="1" x14ac:dyDescent="0.3">
      <c r="C5763" s="404"/>
      <c r="D5763" s="404"/>
      <c r="E5763" s="404"/>
      <c r="F5763" s="404"/>
    </row>
    <row r="5764" spans="3:6" hidden="1" x14ac:dyDescent="0.3">
      <c r="C5764" s="404"/>
      <c r="D5764" s="404"/>
      <c r="E5764" s="404"/>
      <c r="F5764" s="404"/>
    </row>
    <row r="5765" spans="3:6" hidden="1" x14ac:dyDescent="0.3">
      <c r="C5765" s="404"/>
      <c r="D5765" s="404"/>
      <c r="E5765" s="404"/>
      <c r="F5765" s="404"/>
    </row>
    <row r="5766" spans="3:6" hidden="1" x14ac:dyDescent="0.3">
      <c r="C5766" s="404"/>
      <c r="D5766" s="404"/>
      <c r="E5766" s="404"/>
      <c r="F5766" s="404"/>
    </row>
    <row r="5767" spans="3:6" hidden="1" x14ac:dyDescent="0.3">
      <c r="C5767" s="404"/>
      <c r="D5767" s="404"/>
      <c r="E5767" s="404"/>
      <c r="F5767" s="404"/>
    </row>
    <row r="5768" spans="3:6" hidden="1" x14ac:dyDescent="0.3">
      <c r="C5768" s="404"/>
      <c r="D5768" s="404"/>
      <c r="E5768" s="404"/>
      <c r="F5768" s="404"/>
    </row>
    <row r="5769" spans="3:6" hidden="1" x14ac:dyDescent="0.3">
      <c r="C5769" s="404"/>
      <c r="D5769" s="404"/>
      <c r="E5769" s="404"/>
      <c r="F5769" s="404"/>
    </row>
    <row r="5770" spans="3:6" hidden="1" x14ac:dyDescent="0.3">
      <c r="C5770" s="404"/>
      <c r="D5770" s="404"/>
      <c r="E5770" s="404"/>
      <c r="F5770" s="404"/>
    </row>
    <row r="5771" spans="3:6" hidden="1" x14ac:dyDescent="0.3">
      <c r="C5771" s="404"/>
      <c r="D5771" s="404"/>
      <c r="E5771" s="404"/>
      <c r="F5771" s="404"/>
    </row>
    <row r="5772" spans="3:6" hidden="1" x14ac:dyDescent="0.3">
      <c r="C5772" s="404"/>
      <c r="D5772" s="404"/>
      <c r="E5772" s="404"/>
      <c r="F5772" s="404"/>
    </row>
    <row r="5773" spans="3:6" hidden="1" x14ac:dyDescent="0.3">
      <c r="C5773" s="404"/>
      <c r="D5773" s="404"/>
      <c r="E5773" s="404"/>
      <c r="F5773" s="404"/>
    </row>
    <row r="5774" spans="3:6" hidden="1" x14ac:dyDescent="0.3">
      <c r="C5774" s="404"/>
      <c r="D5774" s="404"/>
      <c r="E5774" s="404"/>
      <c r="F5774" s="404"/>
    </row>
    <row r="5775" spans="3:6" hidden="1" x14ac:dyDescent="0.3">
      <c r="C5775" s="404"/>
      <c r="D5775" s="404"/>
      <c r="E5775" s="404"/>
      <c r="F5775" s="404"/>
    </row>
    <row r="5776" spans="3:6" hidden="1" x14ac:dyDescent="0.3">
      <c r="C5776" s="404"/>
      <c r="D5776" s="404"/>
      <c r="E5776" s="404"/>
      <c r="F5776" s="404"/>
    </row>
    <row r="5777" spans="3:6" hidden="1" x14ac:dyDescent="0.3">
      <c r="C5777" s="404"/>
      <c r="D5777" s="404"/>
      <c r="E5777" s="404"/>
      <c r="F5777" s="404"/>
    </row>
    <row r="5778" spans="3:6" hidden="1" x14ac:dyDescent="0.3">
      <c r="C5778" s="404"/>
      <c r="D5778" s="404"/>
      <c r="E5778" s="404"/>
      <c r="F5778" s="404"/>
    </row>
    <row r="5779" spans="3:6" hidden="1" x14ac:dyDescent="0.3">
      <c r="C5779" s="404"/>
      <c r="D5779" s="404"/>
      <c r="E5779" s="404"/>
      <c r="F5779" s="404"/>
    </row>
    <row r="5780" spans="3:6" hidden="1" x14ac:dyDescent="0.3">
      <c r="C5780" s="404"/>
      <c r="D5780" s="404"/>
      <c r="E5780" s="404"/>
      <c r="F5780" s="404"/>
    </row>
    <row r="5781" spans="3:6" hidden="1" x14ac:dyDescent="0.3">
      <c r="C5781" s="404"/>
      <c r="D5781" s="404"/>
      <c r="E5781" s="404"/>
      <c r="F5781" s="404"/>
    </row>
    <row r="5782" spans="3:6" hidden="1" x14ac:dyDescent="0.3">
      <c r="C5782" s="404"/>
      <c r="D5782" s="404"/>
      <c r="E5782" s="404"/>
      <c r="F5782" s="404"/>
    </row>
    <row r="5783" spans="3:6" hidden="1" x14ac:dyDescent="0.3">
      <c r="C5783" s="404"/>
      <c r="D5783" s="404"/>
      <c r="E5783" s="404"/>
      <c r="F5783" s="404"/>
    </row>
    <row r="5784" spans="3:6" hidden="1" x14ac:dyDescent="0.3">
      <c r="C5784" s="404"/>
      <c r="D5784" s="404"/>
      <c r="E5784" s="404"/>
      <c r="F5784" s="404"/>
    </row>
    <row r="5785" spans="3:6" hidden="1" x14ac:dyDescent="0.3">
      <c r="C5785" s="404"/>
      <c r="D5785" s="404"/>
      <c r="E5785" s="404"/>
      <c r="F5785" s="404"/>
    </row>
    <row r="5786" spans="3:6" hidden="1" x14ac:dyDescent="0.3">
      <c r="C5786" s="404"/>
      <c r="D5786" s="404"/>
      <c r="E5786" s="404"/>
      <c r="F5786" s="404"/>
    </row>
    <row r="5787" spans="3:6" hidden="1" x14ac:dyDescent="0.3">
      <c r="C5787" s="404"/>
      <c r="D5787" s="404"/>
      <c r="E5787" s="404"/>
      <c r="F5787" s="404"/>
    </row>
    <row r="5788" spans="3:6" hidden="1" x14ac:dyDescent="0.3">
      <c r="C5788" s="404"/>
      <c r="D5788" s="404"/>
      <c r="E5788" s="404"/>
      <c r="F5788" s="404"/>
    </row>
    <row r="5789" spans="3:6" hidden="1" x14ac:dyDescent="0.3">
      <c r="C5789" s="404"/>
      <c r="D5789" s="404"/>
      <c r="E5789" s="404"/>
      <c r="F5789" s="404"/>
    </row>
    <row r="5790" spans="3:6" hidden="1" x14ac:dyDescent="0.3">
      <c r="C5790" s="404"/>
      <c r="D5790" s="404"/>
      <c r="E5790" s="404"/>
      <c r="F5790" s="404"/>
    </row>
    <row r="5791" spans="3:6" hidden="1" x14ac:dyDescent="0.3">
      <c r="C5791" s="404"/>
      <c r="D5791" s="404"/>
      <c r="E5791" s="404"/>
      <c r="F5791" s="404"/>
    </row>
    <row r="5792" spans="3:6" hidden="1" x14ac:dyDescent="0.3">
      <c r="C5792" s="404"/>
      <c r="D5792" s="404"/>
      <c r="E5792" s="404"/>
      <c r="F5792" s="404"/>
    </row>
    <row r="5793" spans="3:6" hidden="1" x14ac:dyDescent="0.3">
      <c r="C5793" s="404"/>
      <c r="D5793" s="404"/>
      <c r="E5793" s="404"/>
      <c r="F5793" s="404"/>
    </row>
    <row r="5794" spans="3:6" hidden="1" x14ac:dyDescent="0.3">
      <c r="C5794" s="404"/>
      <c r="D5794" s="404"/>
      <c r="E5794" s="404"/>
      <c r="F5794" s="404"/>
    </row>
    <row r="5795" spans="3:6" hidden="1" x14ac:dyDescent="0.3">
      <c r="C5795" s="404"/>
      <c r="D5795" s="404"/>
      <c r="E5795" s="404"/>
      <c r="F5795" s="404"/>
    </row>
    <row r="5796" spans="3:6" hidden="1" x14ac:dyDescent="0.3">
      <c r="C5796" s="404"/>
      <c r="D5796" s="404"/>
      <c r="E5796" s="404"/>
      <c r="F5796" s="404"/>
    </row>
    <row r="5797" spans="3:6" hidden="1" x14ac:dyDescent="0.3">
      <c r="C5797" s="404"/>
      <c r="D5797" s="404"/>
      <c r="E5797" s="404"/>
      <c r="F5797" s="404"/>
    </row>
    <row r="5798" spans="3:6" hidden="1" x14ac:dyDescent="0.3">
      <c r="C5798" s="404"/>
      <c r="D5798" s="404"/>
      <c r="E5798" s="404"/>
      <c r="F5798" s="404"/>
    </row>
    <row r="5799" spans="3:6" hidden="1" x14ac:dyDescent="0.3">
      <c r="C5799" s="404"/>
      <c r="D5799" s="404"/>
      <c r="E5799" s="404"/>
      <c r="F5799" s="404"/>
    </row>
    <row r="5800" spans="3:6" hidden="1" x14ac:dyDescent="0.3">
      <c r="C5800" s="404"/>
      <c r="D5800" s="404"/>
      <c r="E5800" s="404"/>
      <c r="F5800" s="404"/>
    </row>
    <row r="5801" spans="3:6" hidden="1" x14ac:dyDescent="0.3">
      <c r="C5801" s="404"/>
      <c r="D5801" s="404"/>
      <c r="E5801" s="404"/>
      <c r="F5801" s="404"/>
    </row>
    <row r="5802" spans="3:6" hidden="1" x14ac:dyDescent="0.3">
      <c r="C5802" s="404"/>
      <c r="D5802" s="404"/>
      <c r="E5802" s="404"/>
      <c r="F5802" s="404"/>
    </row>
    <row r="5803" spans="3:6" hidden="1" x14ac:dyDescent="0.3">
      <c r="C5803" s="404"/>
      <c r="D5803" s="404"/>
      <c r="E5803" s="404"/>
      <c r="F5803" s="404"/>
    </row>
    <row r="5804" spans="3:6" hidden="1" x14ac:dyDescent="0.3">
      <c r="C5804" s="404"/>
      <c r="D5804" s="404"/>
      <c r="E5804" s="404"/>
      <c r="F5804" s="404"/>
    </row>
    <row r="5805" spans="3:6" hidden="1" x14ac:dyDescent="0.3">
      <c r="C5805" s="404"/>
      <c r="D5805" s="404"/>
      <c r="E5805" s="404"/>
      <c r="F5805" s="404"/>
    </row>
    <row r="5806" spans="3:6" hidden="1" x14ac:dyDescent="0.3">
      <c r="C5806" s="404"/>
      <c r="D5806" s="404"/>
      <c r="E5806" s="404"/>
      <c r="F5806" s="404"/>
    </row>
    <row r="5807" spans="3:6" hidden="1" x14ac:dyDescent="0.3">
      <c r="C5807" s="404"/>
      <c r="D5807" s="404"/>
      <c r="E5807" s="404"/>
      <c r="F5807" s="404"/>
    </row>
    <row r="5808" spans="3:6" hidden="1" x14ac:dyDescent="0.3">
      <c r="C5808" s="404"/>
      <c r="D5808" s="404"/>
      <c r="E5808" s="404"/>
      <c r="F5808" s="404"/>
    </row>
    <row r="5809" spans="3:6" hidden="1" x14ac:dyDescent="0.3">
      <c r="C5809" s="404"/>
      <c r="D5809" s="404"/>
      <c r="E5809" s="404"/>
      <c r="F5809" s="404"/>
    </row>
    <row r="5810" spans="3:6" hidden="1" x14ac:dyDescent="0.3">
      <c r="C5810" s="404"/>
      <c r="D5810" s="404"/>
      <c r="E5810" s="404"/>
      <c r="F5810" s="404"/>
    </row>
    <row r="5811" spans="3:6" hidden="1" x14ac:dyDescent="0.3">
      <c r="C5811" s="404"/>
      <c r="D5811" s="404"/>
      <c r="E5811" s="404"/>
      <c r="F5811" s="404"/>
    </row>
    <row r="5812" spans="3:6" hidden="1" x14ac:dyDescent="0.3">
      <c r="C5812" s="404"/>
      <c r="D5812" s="404"/>
      <c r="E5812" s="404"/>
      <c r="F5812" s="404"/>
    </row>
    <row r="5813" spans="3:6" hidden="1" x14ac:dyDescent="0.3">
      <c r="C5813" s="404"/>
      <c r="D5813" s="404"/>
      <c r="E5813" s="404"/>
      <c r="F5813" s="404"/>
    </row>
    <row r="5814" spans="3:6" hidden="1" x14ac:dyDescent="0.3">
      <c r="C5814" s="404"/>
      <c r="D5814" s="404"/>
      <c r="E5814" s="404"/>
      <c r="F5814" s="404"/>
    </row>
    <row r="5815" spans="3:6" hidden="1" x14ac:dyDescent="0.3">
      <c r="C5815" s="404"/>
      <c r="D5815" s="404"/>
      <c r="E5815" s="404"/>
      <c r="F5815" s="404"/>
    </row>
    <row r="5816" spans="3:6" hidden="1" x14ac:dyDescent="0.3">
      <c r="C5816" s="404"/>
      <c r="D5816" s="404"/>
      <c r="E5816" s="404"/>
      <c r="F5816" s="404"/>
    </row>
    <row r="5817" spans="3:6" hidden="1" x14ac:dyDescent="0.3">
      <c r="C5817" s="404"/>
      <c r="D5817" s="404"/>
      <c r="E5817" s="404"/>
      <c r="F5817" s="404"/>
    </row>
    <row r="5818" spans="3:6" hidden="1" x14ac:dyDescent="0.3">
      <c r="C5818" s="404"/>
      <c r="D5818" s="404"/>
      <c r="E5818" s="404"/>
      <c r="F5818" s="404"/>
    </row>
    <row r="5819" spans="3:6" hidden="1" x14ac:dyDescent="0.3">
      <c r="C5819" s="404"/>
      <c r="D5819" s="404"/>
      <c r="E5819" s="404"/>
      <c r="F5819" s="404"/>
    </row>
    <row r="5820" spans="3:6" hidden="1" x14ac:dyDescent="0.3">
      <c r="C5820" s="404"/>
      <c r="D5820" s="404"/>
      <c r="E5820" s="404"/>
      <c r="F5820" s="404"/>
    </row>
    <row r="5821" spans="3:6" hidden="1" x14ac:dyDescent="0.3">
      <c r="C5821" s="404"/>
      <c r="D5821" s="404"/>
      <c r="E5821" s="404"/>
      <c r="F5821" s="404"/>
    </row>
    <row r="5822" spans="3:6" hidden="1" x14ac:dyDescent="0.3">
      <c r="C5822" s="404"/>
      <c r="D5822" s="404"/>
      <c r="E5822" s="404"/>
      <c r="F5822" s="404"/>
    </row>
    <row r="5823" spans="3:6" hidden="1" x14ac:dyDescent="0.3">
      <c r="C5823" s="404"/>
      <c r="D5823" s="404"/>
      <c r="E5823" s="404"/>
      <c r="F5823" s="404"/>
    </row>
    <row r="5824" spans="3:6" hidden="1" x14ac:dyDescent="0.3">
      <c r="C5824" s="404"/>
      <c r="D5824" s="404"/>
      <c r="E5824" s="404"/>
      <c r="F5824" s="404"/>
    </row>
    <row r="5825" spans="3:6" hidden="1" x14ac:dyDescent="0.3">
      <c r="C5825" s="404"/>
      <c r="D5825" s="404"/>
      <c r="E5825" s="404"/>
      <c r="F5825" s="404"/>
    </row>
    <row r="5826" spans="3:6" hidden="1" x14ac:dyDescent="0.3">
      <c r="C5826" s="404"/>
      <c r="D5826" s="404"/>
      <c r="E5826" s="404"/>
      <c r="F5826" s="404"/>
    </row>
    <row r="5827" spans="3:6" hidden="1" x14ac:dyDescent="0.3">
      <c r="C5827" s="404"/>
      <c r="D5827" s="404"/>
      <c r="E5827" s="404"/>
      <c r="F5827" s="404"/>
    </row>
    <row r="5828" spans="3:6" hidden="1" x14ac:dyDescent="0.3">
      <c r="C5828" s="404"/>
      <c r="D5828" s="404"/>
      <c r="E5828" s="404"/>
      <c r="F5828" s="404"/>
    </row>
    <row r="5829" spans="3:6" hidden="1" x14ac:dyDescent="0.3">
      <c r="C5829" s="404"/>
      <c r="D5829" s="404"/>
      <c r="E5829" s="404"/>
      <c r="F5829" s="404"/>
    </row>
    <row r="5830" spans="3:6" hidden="1" x14ac:dyDescent="0.3">
      <c r="C5830" s="404"/>
      <c r="D5830" s="404"/>
      <c r="E5830" s="404"/>
      <c r="F5830" s="404"/>
    </row>
    <row r="5831" spans="3:6" hidden="1" x14ac:dyDescent="0.3">
      <c r="C5831" s="404"/>
      <c r="D5831" s="404"/>
      <c r="E5831" s="404"/>
      <c r="F5831" s="404"/>
    </row>
    <row r="5832" spans="3:6" hidden="1" x14ac:dyDescent="0.3">
      <c r="C5832" s="404"/>
      <c r="D5832" s="404"/>
      <c r="E5832" s="404"/>
      <c r="F5832" s="404"/>
    </row>
    <row r="5833" spans="3:6" hidden="1" x14ac:dyDescent="0.3">
      <c r="C5833" s="404"/>
      <c r="D5833" s="404"/>
      <c r="E5833" s="404"/>
      <c r="F5833" s="404"/>
    </row>
    <row r="5834" spans="3:6" hidden="1" x14ac:dyDescent="0.3">
      <c r="C5834" s="404"/>
      <c r="D5834" s="404"/>
      <c r="E5834" s="404"/>
      <c r="F5834" s="404"/>
    </row>
    <row r="5835" spans="3:6" hidden="1" x14ac:dyDescent="0.3">
      <c r="C5835" s="404"/>
      <c r="D5835" s="404"/>
      <c r="E5835" s="404"/>
      <c r="F5835" s="404"/>
    </row>
    <row r="5836" spans="3:6" hidden="1" x14ac:dyDescent="0.3">
      <c r="C5836" s="404"/>
      <c r="D5836" s="404"/>
      <c r="E5836" s="404"/>
      <c r="F5836" s="404"/>
    </row>
    <row r="5837" spans="3:6" hidden="1" x14ac:dyDescent="0.3">
      <c r="C5837" s="404"/>
      <c r="D5837" s="404"/>
      <c r="E5837" s="404"/>
      <c r="F5837" s="404"/>
    </row>
    <row r="5838" spans="3:6" hidden="1" x14ac:dyDescent="0.3">
      <c r="C5838" s="404"/>
      <c r="D5838" s="404"/>
      <c r="E5838" s="404"/>
      <c r="F5838" s="404"/>
    </row>
    <row r="5839" spans="3:6" hidden="1" x14ac:dyDescent="0.3">
      <c r="C5839" s="404"/>
      <c r="D5839" s="404"/>
      <c r="E5839" s="404"/>
      <c r="F5839" s="404"/>
    </row>
    <row r="5840" spans="3:6" hidden="1" x14ac:dyDescent="0.3">
      <c r="C5840" s="404"/>
      <c r="D5840" s="404"/>
      <c r="E5840" s="404"/>
      <c r="F5840" s="404"/>
    </row>
    <row r="5841" spans="3:6" hidden="1" x14ac:dyDescent="0.3">
      <c r="C5841" s="404"/>
      <c r="D5841" s="404"/>
      <c r="E5841" s="404"/>
      <c r="F5841" s="404"/>
    </row>
    <row r="5842" spans="3:6" hidden="1" x14ac:dyDescent="0.3">
      <c r="C5842" s="404"/>
      <c r="D5842" s="404"/>
      <c r="E5842" s="404"/>
      <c r="F5842" s="404"/>
    </row>
    <row r="5843" spans="3:6" hidden="1" x14ac:dyDescent="0.3">
      <c r="C5843" s="404"/>
      <c r="D5843" s="404"/>
      <c r="E5843" s="404"/>
      <c r="F5843" s="404"/>
    </row>
    <row r="5844" spans="3:6" hidden="1" x14ac:dyDescent="0.3">
      <c r="C5844" s="404"/>
      <c r="D5844" s="404"/>
      <c r="E5844" s="404"/>
      <c r="F5844" s="404"/>
    </row>
    <row r="5845" spans="3:6" hidden="1" x14ac:dyDescent="0.3">
      <c r="C5845" s="404"/>
      <c r="D5845" s="404"/>
      <c r="E5845" s="404"/>
      <c r="F5845" s="404"/>
    </row>
    <row r="5846" spans="3:6" hidden="1" x14ac:dyDescent="0.3">
      <c r="C5846" s="404"/>
      <c r="D5846" s="404"/>
      <c r="E5846" s="404"/>
      <c r="F5846" s="404"/>
    </row>
    <row r="5847" spans="3:6" hidden="1" x14ac:dyDescent="0.3">
      <c r="C5847" s="404"/>
      <c r="D5847" s="404"/>
      <c r="E5847" s="404"/>
      <c r="F5847" s="404"/>
    </row>
    <row r="5848" spans="3:6" hidden="1" x14ac:dyDescent="0.3">
      <c r="C5848" s="404"/>
      <c r="D5848" s="404"/>
      <c r="E5848" s="404"/>
      <c r="F5848" s="404"/>
    </row>
    <row r="5849" spans="3:6" hidden="1" x14ac:dyDescent="0.3">
      <c r="C5849" s="404"/>
      <c r="D5849" s="404"/>
      <c r="E5849" s="404"/>
      <c r="F5849" s="404"/>
    </row>
    <row r="5850" spans="3:6" hidden="1" x14ac:dyDescent="0.3">
      <c r="C5850" s="404"/>
      <c r="D5850" s="404"/>
      <c r="E5850" s="404"/>
      <c r="F5850" s="404"/>
    </row>
    <row r="5851" spans="3:6" hidden="1" x14ac:dyDescent="0.3">
      <c r="C5851" s="404"/>
      <c r="D5851" s="404"/>
      <c r="E5851" s="404"/>
      <c r="F5851" s="404"/>
    </row>
    <row r="5852" spans="3:6" hidden="1" x14ac:dyDescent="0.3">
      <c r="C5852" s="404"/>
      <c r="D5852" s="404"/>
      <c r="E5852" s="404"/>
      <c r="F5852" s="404"/>
    </row>
    <row r="5853" spans="3:6" hidden="1" x14ac:dyDescent="0.3">
      <c r="C5853" s="404"/>
      <c r="D5853" s="404"/>
      <c r="E5853" s="404"/>
      <c r="F5853" s="404"/>
    </row>
    <row r="5854" spans="3:6" hidden="1" x14ac:dyDescent="0.3">
      <c r="C5854" s="404"/>
      <c r="D5854" s="404"/>
      <c r="E5854" s="404"/>
      <c r="F5854" s="404"/>
    </row>
    <row r="5855" spans="3:6" hidden="1" x14ac:dyDescent="0.3">
      <c r="C5855" s="404"/>
      <c r="D5855" s="404"/>
      <c r="E5855" s="404"/>
      <c r="F5855" s="404"/>
    </row>
    <row r="5856" spans="3:6" hidden="1" x14ac:dyDescent="0.3">
      <c r="C5856" s="404"/>
      <c r="D5856" s="404"/>
      <c r="E5856" s="404"/>
      <c r="F5856" s="404"/>
    </row>
    <row r="5857" spans="3:6" hidden="1" x14ac:dyDescent="0.3">
      <c r="C5857" s="404"/>
      <c r="D5857" s="404"/>
      <c r="E5857" s="404"/>
      <c r="F5857" s="404"/>
    </row>
    <row r="5858" spans="3:6" hidden="1" x14ac:dyDescent="0.3">
      <c r="C5858" s="404"/>
      <c r="D5858" s="404"/>
      <c r="E5858" s="404"/>
      <c r="F5858" s="404"/>
    </row>
    <row r="5859" spans="3:6" hidden="1" x14ac:dyDescent="0.3">
      <c r="C5859" s="404"/>
      <c r="D5859" s="404"/>
      <c r="E5859" s="404"/>
      <c r="F5859" s="404"/>
    </row>
    <row r="5860" spans="3:6" hidden="1" x14ac:dyDescent="0.3">
      <c r="C5860" s="404"/>
      <c r="D5860" s="404"/>
      <c r="E5860" s="404"/>
      <c r="F5860" s="404"/>
    </row>
    <row r="5861" spans="3:6" hidden="1" x14ac:dyDescent="0.3">
      <c r="C5861" s="404"/>
      <c r="D5861" s="404"/>
      <c r="E5861" s="404"/>
      <c r="F5861" s="404"/>
    </row>
    <row r="5862" spans="3:6" hidden="1" x14ac:dyDescent="0.3">
      <c r="C5862" s="404"/>
      <c r="D5862" s="404"/>
      <c r="E5862" s="404"/>
      <c r="F5862" s="404"/>
    </row>
    <row r="5863" spans="3:6" hidden="1" x14ac:dyDescent="0.3">
      <c r="C5863" s="404"/>
      <c r="D5863" s="404"/>
      <c r="E5863" s="404"/>
      <c r="F5863" s="404"/>
    </row>
    <row r="5864" spans="3:6" hidden="1" x14ac:dyDescent="0.3">
      <c r="C5864" s="404"/>
      <c r="D5864" s="404"/>
      <c r="E5864" s="404"/>
      <c r="F5864" s="404"/>
    </row>
    <row r="5865" spans="3:6" hidden="1" x14ac:dyDescent="0.3">
      <c r="C5865" s="404"/>
      <c r="D5865" s="404"/>
      <c r="E5865" s="404"/>
      <c r="F5865" s="404"/>
    </row>
    <row r="5866" spans="3:6" hidden="1" x14ac:dyDescent="0.3">
      <c r="C5866" s="404"/>
      <c r="D5866" s="404"/>
      <c r="E5866" s="404"/>
      <c r="F5866" s="404"/>
    </row>
    <row r="5867" spans="3:6" hidden="1" x14ac:dyDescent="0.3">
      <c r="C5867" s="404"/>
      <c r="D5867" s="404"/>
      <c r="E5867" s="404"/>
      <c r="F5867" s="404"/>
    </row>
    <row r="5868" spans="3:6" hidden="1" x14ac:dyDescent="0.3">
      <c r="C5868" s="404"/>
      <c r="D5868" s="404"/>
      <c r="E5868" s="404"/>
      <c r="F5868" s="404"/>
    </row>
    <row r="5869" spans="3:6" hidden="1" x14ac:dyDescent="0.3">
      <c r="C5869" s="404"/>
      <c r="D5869" s="404"/>
      <c r="E5869" s="404"/>
      <c r="F5869" s="404"/>
    </row>
    <row r="5870" spans="3:6" hidden="1" x14ac:dyDescent="0.3">
      <c r="C5870" s="404"/>
      <c r="D5870" s="404"/>
      <c r="E5870" s="404"/>
      <c r="F5870" s="404"/>
    </row>
    <row r="5871" spans="3:6" hidden="1" x14ac:dyDescent="0.3">
      <c r="C5871" s="404"/>
      <c r="D5871" s="404"/>
      <c r="E5871" s="404"/>
      <c r="F5871" s="404"/>
    </row>
    <row r="5872" spans="3:6" hidden="1" x14ac:dyDescent="0.3">
      <c r="C5872" s="404"/>
      <c r="D5872" s="404"/>
      <c r="E5872" s="404"/>
      <c r="F5872" s="404"/>
    </row>
    <row r="5873" spans="3:6" hidden="1" x14ac:dyDescent="0.3">
      <c r="C5873" s="404"/>
      <c r="D5873" s="404"/>
      <c r="E5873" s="404"/>
      <c r="F5873" s="404"/>
    </row>
    <row r="5874" spans="3:6" hidden="1" x14ac:dyDescent="0.3">
      <c r="C5874" s="404"/>
      <c r="D5874" s="404"/>
      <c r="E5874" s="404"/>
      <c r="F5874" s="404"/>
    </row>
    <row r="5875" spans="3:6" hidden="1" x14ac:dyDescent="0.3">
      <c r="C5875" s="404"/>
      <c r="D5875" s="404"/>
      <c r="E5875" s="404"/>
      <c r="F5875" s="404"/>
    </row>
    <row r="5876" spans="3:6" hidden="1" x14ac:dyDescent="0.3">
      <c r="C5876" s="404"/>
      <c r="D5876" s="404"/>
      <c r="E5876" s="404"/>
      <c r="F5876" s="404"/>
    </row>
    <row r="5877" spans="3:6" hidden="1" x14ac:dyDescent="0.3">
      <c r="C5877" s="404"/>
      <c r="D5877" s="404"/>
      <c r="E5877" s="404"/>
      <c r="F5877" s="404"/>
    </row>
    <row r="5878" spans="3:6" hidden="1" x14ac:dyDescent="0.3">
      <c r="C5878" s="404"/>
      <c r="D5878" s="404"/>
      <c r="E5878" s="404"/>
      <c r="F5878" s="404"/>
    </row>
    <row r="5879" spans="3:6" hidden="1" x14ac:dyDescent="0.3">
      <c r="C5879" s="404"/>
      <c r="D5879" s="404"/>
      <c r="E5879" s="404"/>
      <c r="F5879" s="404"/>
    </row>
    <row r="5880" spans="3:6" hidden="1" x14ac:dyDescent="0.3">
      <c r="C5880" s="404"/>
      <c r="D5880" s="404"/>
      <c r="E5880" s="404"/>
      <c r="F5880" s="404"/>
    </row>
    <row r="5881" spans="3:6" hidden="1" x14ac:dyDescent="0.3">
      <c r="C5881" s="404"/>
      <c r="D5881" s="404"/>
      <c r="E5881" s="404"/>
      <c r="F5881" s="404"/>
    </row>
    <row r="5882" spans="3:6" hidden="1" x14ac:dyDescent="0.3">
      <c r="C5882" s="404"/>
      <c r="D5882" s="404"/>
      <c r="E5882" s="404"/>
      <c r="F5882" s="404"/>
    </row>
    <row r="5883" spans="3:6" hidden="1" x14ac:dyDescent="0.3">
      <c r="C5883" s="404"/>
      <c r="D5883" s="404"/>
      <c r="E5883" s="404"/>
      <c r="F5883" s="404"/>
    </row>
    <row r="5884" spans="3:6" hidden="1" x14ac:dyDescent="0.3">
      <c r="C5884" s="404"/>
      <c r="D5884" s="404"/>
      <c r="E5884" s="404"/>
      <c r="F5884" s="404"/>
    </row>
    <row r="5885" spans="3:6" hidden="1" x14ac:dyDescent="0.3">
      <c r="C5885" s="404"/>
      <c r="D5885" s="404"/>
      <c r="E5885" s="404"/>
      <c r="F5885" s="404"/>
    </row>
    <row r="5886" spans="3:6" hidden="1" x14ac:dyDescent="0.3">
      <c r="C5886" s="404"/>
      <c r="D5886" s="404"/>
      <c r="E5886" s="404"/>
      <c r="F5886" s="404"/>
    </row>
    <row r="5887" spans="3:6" hidden="1" x14ac:dyDescent="0.3">
      <c r="C5887" s="404"/>
      <c r="D5887" s="404"/>
      <c r="E5887" s="404"/>
      <c r="F5887" s="404"/>
    </row>
    <row r="5888" spans="3:6" hidden="1" x14ac:dyDescent="0.3">
      <c r="C5888" s="404"/>
      <c r="D5888" s="404"/>
      <c r="E5888" s="404"/>
      <c r="F5888" s="404"/>
    </row>
    <row r="5889" spans="3:6" hidden="1" x14ac:dyDescent="0.3">
      <c r="C5889" s="404"/>
      <c r="D5889" s="404"/>
      <c r="E5889" s="404"/>
      <c r="F5889" s="404"/>
    </row>
    <row r="5890" spans="3:6" hidden="1" x14ac:dyDescent="0.3">
      <c r="C5890" s="404"/>
      <c r="D5890" s="404"/>
      <c r="E5890" s="404"/>
      <c r="F5890" s="404"/>
    </row>
    <row r="5891" spans="3:6" hidden="1" x14ac:dyDescent="0.3">
      <c r="C5891" s="404"/>
      <c r="D5891" s="404"/>
      <c r="E5891" s="404"/>
      <c r="F5891" s="404"/>
    </row>
    <row r="5892" spans="3:6" hidden="1" x14ac:dyDescent="0.3">
      <c r="C5892" s="404"/>
      <c r="D5892" s="404"/>
      <c r="E5892" s="404"/>
      <c r="F5892" s="404"/>
    </row>
    <row r="5893" spans="3:6" hidden="1" x14ac:dyDescent="0.3">
      <c r="C5893" s="404"/>
      <c r="D5893" s="404"/>
      <c r="E5893" s="404"/>
      <c r="F5893" s="404"/>
    </row>
    <row r="5894" spans="3:6" hidden="1" x14ac:dyDescent="0.3">
      <c r="C5894" s="404"/>
      <c r="D5894" s="404"/>
      <c r="E5894" s="404"/>
      <c r="F5894" s="404"/>
    </row>
    <row r="5895" spans="3:6" hidden="1" x14ac:dyDescent="0.3">
      <c r="C5895" s="404"/>
      <c r="D5895" s="404"/>
      <c r="E5895" s="404"/>
      <c r="F5895" s="404"/>
    </row>
    <row r="5896" spans="3:6" hidden="1" x14ac:dyDescent="0.3">
      <c r="C5896" s="404"/>
      <c r="D5896" s="404"/>
      <c r="E5896" s="404"/>
      <c r="F5896" s="404"/>
    </row>
    <row r="5897" spans="3:6" hidden="1" x14ac:dyDescent="0.3">
      <c r="C5897" s="404"/>
      <c r="D5897" s="404"/>
      <c r="E5897" s="404"/>
      <c r="F5897" s="404"/>
    </row>
    <row r="5898" spans="3:6" hidden="1" x14ac:dyDescent="0.3">
      <c r="C5898" s="404"/>
      <c r="D5898" s="404"/>
      <c r="E5898" s="404"/>
      <c r="F5898" s="404"/>
    </row>
    <row r="5899" spans="3:6" hidden="1" x14ac:dyDescent="0.3">
      <c r="C5899" s="404"/>
      <c r="D5899" s="404"/>
      <c r="E5899" s="404"/>
      <c r="F5899" s="404"/>
    </row>
    <row r="5900" spans="3:6" hidden="1" x14ac:dyDescent="0.3">
      <c r="C5900" s="404"/>
      <c r="D5900" s="404"/>
      <c r="E5900" s="404"/>
      <c r="F5900" s="404"/>
    </row>
    <row r="5901" spans="3:6" hidden="1" x14ac:dyDescent="0.3">
      <c r="C5901" s="404"/>
      <c r="D5901" s="404"/>
      <c r="E5901" s="404"/>
      <c r="F5901" s="404"/>
    </row>
    <row r="5902" spans="3:6" hidden="1" x14ac:dyDescent="0.3">
      <c r="C5902" s="404"/>
      <c r="D5902" s="404"/>
      <c r="E5902" s="404"/>
      <c r="F5902" s="404"/>
    </row>
    <row r="5903" spans="3:6" hidden="1" x14ac:dyDescent="0.3">
      <c r="C5903" s="404"/>
      <c r="D5903" s="404"/>
      <c r="E5903" s="404"/>
      <c r="F5903" s="404"/>
    </row>
    <row r="5904" spans="3:6" hidden="1" x14ac:dyDescent="0.3">
      <c r="C5904" s="404"/>
      <c r="D5904" s="404"/>
      <c r="E5904" s="404"/>
      <c r="F5904" s="404"/>
    </row>
    <row r="5905" spans="3:6" hidden="1" x14ac:dyDescent="0.3">
      <c r="C5905" s="404"/>
      <c r="D5905" s="404"/>
      <c r="E5905" s="404"/>
      <c r="F5905" s="404"/>
    </row>
    <row r="5906" spans="3:6" hidden="1" x14ac:dyDescent="0.3">
      <c r="C5906" s="404"/>
      <c r="D5906" s="404"/>
      <c r="E5906" s="404"/>
      <c r="F5906" s="404"/>
    </row>
    <row r="5907" spans="3:6" hidden="1" x14ac:dyDescent="0.3">
      <c r="C5907" s="404"/>
      <c r="D5907" s="404"/>
      <c r="E5907" s="404"/>
      <c r="F5907" s="404"/>
    </row>
    <row r="5908" spans="3:6" hidden="1" x14ac:dyDescent="0.3">
      <c r="C5908" s="404"/>
      <c r="D5908" s="404"/>
      <c r="E5908" s="404"/>
      <c r="F5908" s="404"/>
    </row>
    <row r="5909" spans="3:6" hidden="1" x14ac:dyDescent="0.3">
      <c r="C5909" s="404"/>
      <c r="D5909" s="404"/>
      <c r="E5909" s="404"/>
      <c r="F5909" s="404"/>
    </row>
    <row r="5910" spans="3:6" hidden="1" x14ac:dyDescent="0.3">
      <c r="C5910" s="404"/>
      <c r="D5910" s="404"/>
      <c r="E5910" s="404"/>
      <c r="F5910" s="404"/>
    </row>
    <row r="5911" spans="3:6" hidden="1" x14ac:dyDescent="0.3">
      <c r="C5911" s="404"/>
      <c r="D5911" s="404"/>
      <c r="E5911" s="404"/>
      <c r="F5911" s="404"/>
    </row>
    <row r="5912" spans="3:6" hidden="1" x14ac:dyDescent="0.3">
      <c r="C5912" s="404"/>
      <c r="D5912" s="404"/>
      <c r="E5912" s="404"/>
      <c r="F5912" s="404"/>
    </row>
    <row r="5913" spans="3:6" hidden="1" x14ac:dyDescent="0.3">
      <c r="C5913" s="404"/>
      <c r="D5913" s="404"/>
      <c r="E5913" s="404"/>
      <c r="F5913" s="404"/>
    </row>
    <row r="5914" spans="3:6" hidden="1" x14ac:dyDescent="0.3">
      <c r="C5914" s="404"/>
      <c r="D5914" s="404"/>
      <c r="E5914" s="404"/>
      <c r="F5914" s="404"/>
    </row>
    <row r="5915" spans="3:6" hidden="1" x14ac:dyDescent="0.3">
      <c r="C5915" s="404"/>
      <c r="D5915" s="404"/>
      <c r="E5915" s="404"/>
      <c r="F5915" s="404"/>
    </row>
    <row r="5916" spans="3:6" hidden="1" x14ac:dyDescent="0.3">
      <c r="C5916" s="404"/>
      <c r="D5916" s="404"/>
      <c r="E5916" s="404"/>
      <c r="F5916" s="404"/>
    </row>
    <row r="5917" spans="3:6" hidden="1" x14ac:dyDescent="0.3">
      <c r="C5917" s="404"/>
      <c r="D5917" s="404"/>
      <c r="E5917" s="404"/>
      <c r="F5917" s="404"/>
    </row>
    <row r="5918" spans="3:6" hidden="1" x14ac:dyDescent="0.3">
      <c r="C5918" s="404"/>
      <c r="D5918" s="404"/>
      <c r="E5918" s="404"/>
      <c r="F5918" s="404"/>
    </row>
    <row r="5919" spans="3:6" hidden="1" x14ac:dyDescent="0.3">
      <c r="C5919" s="404"/>
      <c r="D5919" s="404"/>
      <c r="E5919" s="404"/>
      <c r="F5919" s="404"/>
    </row>
    <row r="5920" spans="3:6" hidden="1" x14ac:dyDescent="0.3">
      <c r="C5920" s="404"/>
      <c r="D5920" s="404"/>
      <c r="E5920" s="404"/>
      <c r="F5920" s="404"/>
    </row>
    <row r="5921" spans="3:6" hidden="1" x14ac:dyDescent="0.3">
      <c r="C5921" s="404"/>
      <c r="D5921" s="404"/>
      <c r="E5921" s="404"/>
      <c r="F5921" s="404"/>
    </row>
    <row r="5922" spans="3:6" hidden="1" x14ac:dyDescent="0.3">
      <c r="C5922" s="404"/>
      <c r="D5922" s="404"/>
      <c r="E5922" s="404"/>
      <c r="F5922" s="404"/>
    </row>
    <row r="5923" spans="3:6" hidden="1" x14ac:dyDescent="0.3">
      <c r="C5923" s="404"/>
      <c r="D5923" s="404"/>
      <c r="E5923" s="404"/>
      <c r="F5923" s="404"/>
    </row>
    <row r="5924" spans="3:6" hidden="1" x14ac:dyDescent="0.3">
      <c r="C5924" s="404"/>
      <c r="D5924" s="404"/>
      <c r="E5924" s="404"/>
      <c r="F5924" s="404"/>
    </row>
    <row r="5925" spans="3:6" hidden="1" x14ac:dyDescent="0.3">
      <c r="C5925" s="404"/>
      <c r="D5925" s="404"/>
      <c r="E5925" s="404"/>
      <c r="F5925" s="404"/>
    </row>
    <row r="5926" spans="3:6" hidden="1" x14ac:dyDescent="0.3">
      <c r="C5926" s="404"/>
      <c r="D5926" s="404"/>
      <c r="E5926" s="404"/>
      <c r="F5926" s="404"/>
    </row>
    <row r="5927" spans="3:6" hidden="1" x14ac:dyDescent="0.3">
      <c r="C5927" s="404"/>
      <c r="D5927" s="404"/>
      <c r="E5927" s="404"/>
      <c r="F5927" s="404"/>
    </row>
    <row r="5928" spans="3:6" hidden="1" x14ac:dyDescent="0.3">
      <c r="C5928" s="404"/>
      <c r="D5928" s="404"/>
      <c r="E5928" s="404"/>
      <c r="F5928" s="404"/>
    </row>
    <row r="5929" spans="3:6" hidden="1" x14ac:dyDescent="0.3">
      <c r="C5929" s="404"/>
      <c r="D5929" s="404"/>
      <c r="E5929" s="404"/>
      <c r="F5929" s="404"/>
    </row>
    <row r="5930" spans="3:6" hidden="1" x14ac:dyDescent="0.3">
      <c r="C5930" s="404"/>
      <c r="D5930" s="404"/>
      <c r="E5930" s="404"/>
      <c r="F5930" s="404"/>
    </row>
    <row r="5931" spans="3:6" hidden="1" x14ac:dyDescent="0.3">
      <c r="C5931" s="404"/>
      <c r="D5931" s="404"/>
      <c r="E5931" s="404"/>
      <c r="F5931" s="404"/>
    </row>
    <row r="5932" spans="3:6" hidden="1" x14ac:dyDescent="0.3">
      <c r="C5932" s="404"/>
      <c r="D5932" s="404"/>
      <c r="E5932" s="404"/>
      <c r="F5932" s="404"/>
    </row>
    <row r="5933" spans="3:6" hidden="1" x14ac:dyDescent="0.3">
      <c r="C5933" s="404"/>
      <c r="D5933" s="404"/>
      <c r="E5933" s="404"/>
      <c r="F5933" s="404"/>
    </row>
    <row r="5934" spans="3:6" hidden="1" x14ac:dyDescent="0.3">
      <c r="C5934" s="404"/>
      <c r="D5934" s="404"/>
      <c r="E5934" s="404"/>
      <c r="F5934" s="404"/>
    </row>
    <row r="5935" spans="3:6" hidden="1" x14ac:dyDescent="0.3">
      <c r="C5935" s="404"/>
      <c r="D5935" s="404"/>
      <c r="E5935" s="404"/>
      <c r="F5935" s="404"/>
    </row>
    <row r="5936" spans="3:6" hidden="1" x14ac:dyDescent="0.3">
      <c r="C5936" s="404"/>
      <c r="D5936" s="404"/>
      <c r="E5936" s="404"/>
      <c r="F5936" s="404"/>
    </row>
    <row r="5937" spans="3:6" hidden="1" x14ac:dyDescent="0.3">
      <c r="C5937" s="404"/>
      <c r="D5937" s="404"/>
      <c r="E5937" s="404"/>
      <c r="F5937" s="404"/>
    </row>
    <row r="5938" spans="3:6" hidden="1" x14ac:dyDescent="0.3">
      <c r="C5938" s="404"/>
      <c r="D5938" s="404"/>
      <c r="E5938" s="404"/>
      <c r="F5938" s="404"/>
    </row>
    <row r="5939" spans="3:6" hidden="1" x14ac:dyDescent="0.3">
      <c r="C5939" s="404"/>
      <c r="D5939" s="404"/>
      <c r="E5939" s="404"/>
      <c r="F5939" s="404"/>
    </row>
    <row r="5940" spans="3:6" hidden="1" x14ac:dyDescent="0.3">
      <c r="C5940" s="404"/>
      <c r="D5940" s="404"/>
      <c r="E5940" s="404"/>
      <c r="F5940" s="404"/>
    </row>
    <row r="5941" spans="3:6" hidden="1" x14ac:dyDescent="0.3">
      <c r="C5941" s="404"/>
      <c r="D5941" s="404"/>
      <c r="E5941" s="404"/>
      <c r="F5941" s="404"/>
    </row>
    <row r="5942" spans="3:6" hidden="1" x14ac:dyDescent="0.3">
      <c r="C5942" s="404"/>
      <c r="D5942" s="404"/>
      <c r="E5942" s="404"/>
      <c r="F5942" s="404"/>
    </row>
    <row r="5943" spans="3:6" hidden="1" x14ac:dyDescent="0.3">
      <c r="C5943" s="404"/>
      <c r="D5943" s="404"/>
      <c r="E5943" s="404"/>
      <c r="F5943" s="404"/>
    </row>
    <row r="5944" spans="3:6" hidden="1" x14ac:dyDescent="0.3">
      <c r="C5944" s="404"/>
      <c r="D5944" s="404"/>
      <c r="E5944" s="404"/>
      <c r="F5944" s="404"/>
    </row>
    <row r="5945" spans="3:6" hidden="1" x14ac:dyDescent="0.3">
      <c r="C5945" s="404"/>
      <c r="D5945" s="404"/>
      <c r="E5945" s="404"/>
      <c r="F5945" s="404"/>
    </row>
    <row r="5946" spans="3:6" hidden="1" x14ac:dyDescent="0.3">
      <c r="C5946" s="404"/>
      <c r="D5946" s="404"/>
      <c r="E5946" s="404"/>
      <c r="F5946" s="404"/>
    </row>
    <row r="5947" spans="3:6" hidden="1" x14ac:dyDescent="0.3">
      <c r="C5947" s="404"/>
      <c r="D5947" s="404"/>
      <c r="E5947" s="404"/>
      <c r="F5947" s="404"/>
    </row>
    <row r="5948" spans="3:6" hidden="1" x14ac:dyDescent="0.3">
      <c r="C5948" s="404"/>
      <c r="D5948" s="404"/>
      <c r="E5948" s="404"/>
      <c r="F5948" s="404"/>
    </row>
    <row r="5949" spans="3:6" hidden="1" x14ac:dyDescent="0.3">
      <c r="C5949" s="404"/>
      <c r="D5949" s="404"/>
      <c r="E5949" s="404"/>
      <c r="F5949" s="404"/>
    </row>
    <row r="5950" spans="3:6" hidden="1" x14ac:dyDescent="0.3">
      <c r="C5950" s="404"/>
      <c r="D5950" s="404"/>
      <c r="E5950" s="404"/>
      <c r="F5950" s="404"/>
    </row>
    <row r="5951" spans="3:6" hidden="1" x14ac:dyDescent="0.3">
      <c r="C5951" s="404"/>
      <c r="D5951" s="404"/>
      <c r="E5951" s="404"/>
      <c r="F5951" s="404"/>
    </row>
    <row r="5952" spans="3:6" hidden="1" x14ac:dyDescent="0.3">
      <c r="C5952" s="404"/>
      <c r="D5952" s="404"/>
      <c r="E5952" s="404"/>
      <c r="F5952" s="404"/>
    </row>
    <row r="5953" spans="3:6" hidden="1" x14ac:dyDescent="0.3">
      <c r="C5953" s="404"/>
      <c r="D5953" s="404"/>
      <c r="E5953" s="404"/>
      <c r="F5953" s="404"/>
    </row>
    <row r="5954" spans="3:6" hidden="1" x14ac:dyDescent="0.3">
      <c r="C5954" s="404"/>
      <c r="D5954" s="404"/>
      <c r="E5954" s="404"/>
      <c r="F5954" s="404"/>
    </row>
    <row r="5955" spans="3:6" hidden="1" x14ac:dyDescent="0.3">
      <c r="C5955" s="404"/>
      <c r="D5955" s="404"/>
      <c r="E5955" s="404"/>
      <c r="F5955" s="404"/>
    </row>
    <row r="5956" spans="3:6" hidden="1" x14ac:dyDescent="0.3">
      <c r="C5956" s="404"/>
      <c r="D5956" s="404"/>
      <c r="E5956" s="404"/>
      <c r="F5956" s="404"/>
    </row>
    <row r="5957" spans="3:6" hidden="1" x14ac:dyDescent="0.3">
      <c r="C5957" s="404"/>
      <c r="D5957" s="404"/>
      <c r="E5957" s="404"/>
      <c r="F5957" s="404"/>
    </row>
    <row r="5958" spans="3:6" hidden="1" x14ac:dyDescent="0.3">
      <c r="C5958" s="404"/>
      <c r="D5958" s="404"/>
      <c r="E5958" s="404"/>
      <c r="F5958" s="404"/>
    </row>
    <row r="5959" spans="3:6" hidden="1" x14ac:dyDescent="0.3">
      <c r="C5959" s="404"/>
      <c r="D5959" s="404"/>
      <c r="E5959" s="404"/>
      <c r="F5959" s="404"/>
    </row>
    <row r="5960" spans="3:6" hidden="1" x14ac:dyDescent="0.3">
      <c r="C5960" s="404"/>
      <c r="D5960" s="404"/>
      <c r="E5960" s="404"/>
      <c r="F5960" s="404"/>
    </row>
    <row r="5961" spans="3:6" hidden="1" x14ac:dyDescent="0.3">
      <c r="C5961" s="404"/>
      <c r="D5961" s="404"/>
      <c r="E5961" s="404"/>
      <c r="F5961" s="404"/>
    </row>
    <row r="5962" spans="3:6" hidden="1" x14ac:dyDescent="0.3">
      <c r="C5962" s="404"/>
      <c r="D5962" s="404"/>
      <c r="E5962" s="404"/>
      <c r="F5962" s="404"/>
    </row>
    <row r="5963" spans="3:6" hidden="1" x14ac:dyDescent="0.3">
      <c r="C5963" s="404"/>
      <c r="D5963" s="404"/>
      <c r="E5963" s="404"/>
      <c r="F5963" s="404"/>
    </row>
    <row r="5964" spans="3:6" hidden="1" x14ac:dyDescent="0.3">
      <c r="C5964" s="404"/>
      <c r="D5964" s="404"/>
      <c r="E5964" s="404"/>
      <c r="F5964" s="404"/>
    </row>
    <row r="5965" spans="3:6" hidden="1" x14ac:dyDescent="0.3">
      <c r="C5965" s="404"/>
      <c r="D5965" s="404"/>
      <c r="E5965" s="404"/>
      <c r="F5965" s="404"/>
    </row>
    <row r="5966" spans="3:6" hidden="1" x14ac:dyDescent="0.3">
      <c r="C5966" s="404"/>
      <c r="D5966" s="404"/>
      <c r="E5966" s="404"/>
      <c r="F5966" s="404"/>
    </row>
    <row r="5967" spans="3:6" hidden="1" x14ac:dyDescent="0.3">
      <c r="C5967" s="404"/>
      <c r="D5967" s="404"/>
      <c r="E5967" s="404"/>
      <c r="F5967" s="404"/>
    </row>
    <row r="5968" spans="3:6" hidden="1" x14ac:dyDescent="0.3">
      <c r="C5968" s="404"/>
      <c r="D5968" s="404"/>
      <c r="E5968" s="404"/>
      <c r="F5968" s="404"/>
    </row>
    <row r="5969" spans="3:6" hidden="1" x14ac:dyDescent="0.3">
      <c r="C5969" s="404"/>
      <c r="D5969" s="404"/>
      <c r="E5969" s="404"/>
      <c r="F5969" s="404"/>
    </row>
    <row r="5970" spans="3:6" hidden="1" x14ac:dyDescent="0.3">
      <c r="C5970" s="404"/>
      <c r="D5970" s="404"/>
      <c r="E5970" s="404"/>
      <c r="F5970" s="404"/>
    </row>
    <row r="5971" spans="3:6" hidden="1" x14ac:dyDescent="0.3">
      <c r="C5971" s="404"/>
      <c r="D5971" s="404"/>
      <c r="E5971" s="404"/>
      <c r="F5971" s="404"/>
    </row>
    <row r="5972" spans="3:6" hidden="1" x14ac:dyDescent="0.3">
      <c r="C5972" s="404"/>
      <c r="D5972" s="404"/>
      <c r="E5972" s="404"/>
      <c r="F5972" s="404"/>
    </row>
    <row r="5973" spans="3:6" hidden="1" x14ac:dyDescent="0.3">
      <c r="C5973" s="404"/>
      <c r="D5973" s="404"/>
      <c r="E5973" s="404"/>
      <c r="F5973" s="404"/>
    </row>
    <row r="5974" spans="3:6" hidden="1" x14ac:dyDescent="0.3">
      <c r="C5974" s="404"/>
      <c r="D5974" s="404"/>
      <c r="E5974" s="404"/>
      <c r="F5974" s="404"/>
    </row>
    <row r="5975" spans="3:6" hidden="1" x14ac:dyDescent="0.3">
      <c r="C5975" s="404"/>
      <c r="D5975" s="404"/>
      <c r="E5975" s="404"/>
      <c r="F5975" s="404"/>
    </row>
    <row r="5976" spans="3:6" hidden="1" x14ac:dyDescent="0.3">
      <c r="C5976" s="404"/>
      <c r="D5976" s="404"/>
      <c r="E5976" s="404"/>
      <c r="F5976" s="404"/>
    </row>
    <row r="5977" spans="3:6" hidden="1" x14ac:dyDescent="0.3">
      <c r="C5977" s="404"/>
      <c r="D5977" s="404"/>
      <c r="E5977" s="404"/>
      <c r="F5977" s="404"/>
    </row>
    <row r="5978" spans="3:6" hidden="1" x14ac:dyDescent="0.3">
      <c r="C5978" s="404"/>
      <c r="D5978" s="404"/>
      <c r="E5978" s="404"/>
      <c r="F5978" s="404"/>
    </row>
    <row r="5979" spans="3:6" hidden="1" x14ac:dyDescent="0.3">
      <c r="C5979" s="404"/>
      <c r="D5979" s="404"/>
      <c r="E5979" s="404"/>
      <c r="F5979" s="404"/>
    </row>
    <row r="5980" spans="3:6" hidden="1" x14ac:dyDescent="0.3">
      <c r="C5980" s="404"/>
      <c r="D5980" s="404"/>
      <c r="E5980" s="404"/>
      <c r="F5980" s="404"/>
    </row>
    <row r="5981" spans="3:6" hidden="1" x14ac:dyDescent="0.3">
      <c r="C5981" s="404"/>
      <c r="D5981" s="404"/>
      <c r="E5981" s="404"/>
      <c r="F5981" s="404"/>
    </row>
    <row r="5982" spans="3:6" hidden="1" x14ac:dyDescent="0.3">
      <c r="C5982" s="404"/>
      <c r="D5982" s="404"/>
      <c r="E5982" s="404"/>
      <c r="F5982" s="404"/>
    </row>
    <row r="5983" spans="3:6" hidden="1" x14ac:dyDescent="0.3">
      <c r="C5983" s="404"/>
      <c r="D5983" s="404"/>
      <c r="E5983" s="404"/>
      <c r="F5983" s="404"/>
    </row>
    <row r="5984" spans="3:6" hidden="1" x14ac:dyDescent="0.3">
      <c r="C5984" s="404"/>
      <c r="D5984" s="404"/>
      <c r="E5984" s="404"/>
      <c r="F5984" s="404"/>
    </row>
    <row r="5985" spans="3:6" hidden="1" x14ac:dyDescent="0.3">
      <c r="C5985" s="404"/>
      <c r="D5985" s="404"/>
      <c r="E5985" s="404"/>
      <c r="F5985" s="404"/>
    </row>
    <row r="5986" spans="3:6" hidden="1" x14ac:dyDescent="0.3">
      <c r="C5986" s="404"/>
      <c r="D5986" s="404"/>
      <c r="E5986" s="404"/>
      <c r="F5986" s="404"/>
    </row>
    <row r="5987" spans="3:6" hidden="1" x14ac:dyDescent="0.3">
      <c r="C5987" s="404"/>
      <c r="D5987" s="404"/>
      <c r="E5987" s="404"/>
      <c r="F5987" s="404"/>
    </row>
    <row r="5988" spans="3:6" hidden="1" x14ac:dyDescent="0.3">
      <c r="C5988" s="404"/>
      <c r="D5988" s="404"/>
      <c r="E5988" s="404"/>
      <c r="F5988" s="404"/>
    </row>
    <row r="5989" spans="3:6" hidden="1" x14ac:dyDescent="0.3">
      <c r="C5989" s="404"/>
      <c r="D5989" s="404"/>
      <c r="E5989" s="404"/>
      <c r="F5989" s="404"/>
    </row>
    <row r="5990" spans="3:6" hidden="1" x14ac:dyDescent="0.3">
      <c r="C5990" s="404"/>
      <c r="D5990" s="404"/>
      <c r="E5990" s="404"/>
      <c r="F5990" s="404"/>
    </row>
    <row r="5991" spans="3:6" hidden="1" x14ac:dyDescent="0.3">
      <c r="C5991" s="404"/>
      <c r="D5991" s="404"/>
      <c r="E5991" s="404"/>
      <c r="F5991" s="404"/>
    </row>
    <row r="5992" spans="3:6" hidden="1" x14ac:dyDescent="0.3">
      <c r="C5992" s="404"/>
      <c r="D5992" s="404"/>
      <c r="E5992" s="404"/>
      <c r="F5992" s="404"/>
    </row>
    <row r="5993" spans="3:6" hidden="1" x14ac:dyDescent="0.3">
      <c r="C5993" s="404"/>
      <c r="D5993" s="404"/>
      <c r="E5993" s="404"/>
      <c r="F5993" s="404"/>
    </row>
    <row r="5994" spans="3:6" hidden="1" x14ac:dyDescent="0.3">
      <c r="C5994" s="404"/>
      <c r="D5994" s="404"/>
      <c r="E5994" s="404"/>
      <c r="F5994" s="404"/>
    </row>
    <row r="5995" spans="3:6" hidden="1" x14ac:dyDescent="0.3">
      <c r="C5995" s="404"/>
      <c r="D5995" s="404"/>
      <c r="E5995" s="404"/>
      <c r="F5995" s="404"/>
    </row>
    <row r="5996" spans="3:6" hidden="1" x14ac:dyDescent="0.3">
      <c r="C5996" s="404"/>
      <c r="D5996" s="404"/>
      <c r="E5996" s="404"/>
      <c r="F5996" s="404"/>
    </row>
    <row r="5997" spans="3:6" hidden="1" x14ac:dyDescent="0.3">
      <c r="C5997" s="404"/>
      <c r="D5997" s="404"/>
      <c r="E5997" s="404"/>
      <c r="F5997" s="404"/>
    </row>
    <row r="5998" spans="3:6" hidden="1" x14ac:dyDescent="0.3">
      <c r="C5998" s="404"/>
      <c r="D5998" s="404"/>
      <c r="E5998" s="404"/>
      <c r="F5998" s="404"/>
    </row>
    <row r="5999" spans="3:6" hidden="1" x14ac:dyDescent="0.3">
      <c r="C5999" s="404"/>
      <c r="D5999" s="404"/>
      <c r="E5999" s="404"/>
      <c r="F5999" s="404"/>
    </row>
    <row r="6000" spans="3:6" hidden="1" x14ac:dyDescent="0.3">
      <c r="C6000" s="404"/>
      <c r="D6000" s="404"/>
      <c r="E6000" s="404"/>
      <c r="F6000" s="404"/>
    </row>
    <row r="6001" spans="3:6" hidden="1" x14ac:dyDescent="0.3">
      <c r="C6001" s="404"/>
      <c r="D6001" s="404"/>
      <c r="E6001" s="404"/>
      <c r="F6001" s="404"/>
    </row>
    <row r="6002" spans="3:6" hidden="1" x14ac:dyDescent="0.3">
      <c r="C6002" s="404"/>
      <c r="D6002" s="404"/>
      <c r="E6002" s="404"/>
      <c r="F6002" s="404"/>
    </row>
    <row r="6003" spans="3:6" hidden="1" x14ac:dyDescent="0.3">
      <c r="C6003" s="404"/>
      <c r="D6003" s="404"/>
      <c r="E6003" s="404"/>
      <c r="F6003" s="404"/>
    </row>
    <row r="6004" spans="3:6" hidden="1" x14ac:dyDescent="0.3">
      <c r="C6004" s="404"/>
      <c r="D6004" s="404"/>
      <c r="E6004" s="404"/>
      <c r="F6004" s="404"/>
    </row>
    <row r="6005" spans="3:6" hidden="1" x14ac:dyDescent="0.3">
      <c r="C6005" s="404"/>
      <c r="D6005" s="404"/>
      <c r="E6005" s="404"/>
      <c r="F6005" s="404"/>
    </row>
    <row r="6006" spans="3:6" hidden="1" x14ac:dyDescent="0.3">
      <c r="C6006" s="404"/>
      <c r="D6006" s="404"/>
      <c r="E6006" s="404"/>
      <c r="F6006" s="404"/>
    </row>
    <row r="6007" spans="3:6" hidden="1" x14ac:dyDescent="0.3">
      <c r="C6007" s="404"/>
      <c r="D6007" s="404"/>
      <c r="E6007" s="404"/>
      <c r="F6007" s="404"/>
    </row>
    <row r="6008" spans="3:6" hidden="1" x14ac:dyDescent="0.3">
      <c r="C6008" s="404"/>
      <c r="D6008" s="404"/>
      <c r="E6008" s="404"/>
      <c r="F6008" s="404"/>
    </row>
    <row r="6009" spans="3:6" hidden="1" x14ac:dyDescent="0.3">
      <c r="C6009" s="404"/>
      <c r="D6009" s="404"/>
      <c r="E6009" s="404"/>
      <c r="F6009" s="404"/>
    </row>
    <row r="6010" spans="3:6" hidden="1" x14ac:dyDescent="0.3">
      <c r="C6010" s="404"/>
      <c r="D6010" s="404"/>
      <c r="E6010" s="404"/>
      <c r="F6010" s="404"/>
    </row>
    <row r="6011" spans="3:6" hidden="1" x14ac:dyDescent="0.3">
      <c r="C6011" s="404"/>
      <c r="D6011" s="404"/>
      <c r="E6011" s="404"/>
      <c r="F6011" s="404"/>
    </row>
    <row r="6012" spans="3:6" hidden="1" x14ac:dyDescent="0.3">
      <c r="C6012" s="404"/>
      <c r="D6012" s="404"/>
      <c r="E6012" s="404"/>
      <c r="F6012" s="404"/>
    </row>
    <row r="6013" spans="3:6" hidden="1" x14ac:dyDescent="0.3">
      <c r="C6013" s="404"/>
      <c r="D6013" s="404"/>
      <c r="E6013" s="404"/>
      <c r="F6013" s="404"/>
    </row>
    <row r="6014" spans="3:6" hidden="1" x14ac:dyDescent="0.3">
      <c r="C6014" s="404"/>
      <c r="D6014" s="404"/>
      <c r="E6014" s="404"/>
      <c r="F6014" s="404"/>
    </row>
    <row r="6015" spans="3:6" hidden="1" x14ac:dyDescent="0.3">
      <c r="C6015" s="404"/>
      <c r="D6015" s="404"/>
      <c r="E6015" s="404"/>
      <c r="F6015" s="404"/>
    </row>
    <row r="6016" spans="3:6" hidden="1" x14ac:dyDescent="0.3">
      <c r="C6016" s="404"/>
      <c r="D6016" s="404"/>
      <c r="E6016" s="404"/>
      <c r="F6016" s="404"/>
    </row>
    <row r="6017" spans="3:6" hidden="1" x14ac:dyDescent="0.3">
      <c r="C6017" s="404"/>
      <c r="D6017" s="404"/>
      <c r="E6017" s="404"/>
      <c r="F6017" s="404"/>
    </row>
    <row r="6018" spans="3:6" hidden="1" x14ac:dyDescent="0.3">
      <c r="C6018" s="404"/>
      <c r="D6018" s="404"/>
      <c r="E6018" s="404"/>
      <c r="F6018" s="404"/>
    </row>
    <row r="6019" spans="3:6" hidden="1" x14ac:dyDescent="0.3">
      <c r="C6019" s="404"/>
      <c r="D6019" s="404"/>
      <c r="E6019" s="404"/>
      <c r="F6019" s="404"/>
    </row>
    <row r="6020" spans="3:6" hidden="1" x14ac:dyDescent="0.3">
      <c r="C6020" s="404"/>
      <c r="D6020" s="404"/>
      <c r="E6020" s="404"/>
      <c r="F6020" s="404"/>
    </row>
    <row r="6021" spans="3:6" hidden="1" x14ac:dyDescent="0.3">
      <c r="C6021" s="404"/>
      <c r="D6021" s="404"/>
      <c r="E6021" s="404"/>
      <c r="F6021" s="404"/>
    </row>
    <row r="6022" spans="3:6" hidden="1" x14ac:dyDescent="0.3">
      <c r="C6022" s="404"/>
      <c r="D6022" s="404"/>
      <c r="E6022" s="404"/>
      <c r="F6022" s="404"/>
    </row>
    <row r="6023" spans="3:6" hidden="1" x14ac:dyDescent="0.3">
      <c r="C6023" s="404"/>
      <c r="D6023" s="404"/>
      <c r="E6023" s="404"/>
      <c r="F6023" s="404"/>
    </row>
    <row r="6024" spans="3:6" hidden="1" x14ac:dyDescent="0.3">
      <c r="C6024" s="404"/>
      <c r="D6024" s="404"/>
      <c r="E6024" s="404"/>
      <c r="F6024" s="404"/>
    </row>
    <row r="6025" spans="3:6" hidden="1" x14ac:dyDescent="0.3">
      <c r="C6025" s="404"/>
      <c r="D6025" s="404"/>
      <c r="E6025" s="404"/>
      <c r="F6025" s="404"/>
    </row>
    <row r="6026" spans="3:6" hidden="1" x14ac:dyDescent="0.3">
      <c r="C6026" s="404"/>
      <c r="D6026" s="404"/>
      <c r="E6026" s="404"/>
      <c r="F6026" s="404"/>
    </row>
    <row r="6027" spans="3:6" hidden="1" x14ac:dyDescent="0.3">
      <c r="C6027" s="404"/>
      <c r="D6027" s="404"/>
      <c r="E6027" s="404"/>
      <c r="F6027" s="404"/>
    </row>
    <row r="6028" spans="3:6" hidden="1" x14ac:dyDescent="0.3">
      <c r="C6028" s="404"/>
      <c r="D6028" s="404"/>
      <c r="E6028" s="404"/>
      <c r="F6028" s="404"/>
    </row>
    <row r="6029" spans="3:6" hidden="1" x14ac:dyDescent="0.3">
      <c r="C6029" s="404"/>
      <c r="D6029" s="404"/>
      <c r="E6029" s="404"/>
      <c r="F6029" s="404"/>
    </row>
    <row r="6030" spans="3:6" hidden="1" x14ac:dyDescent="0.3">
      <c r="C6030" s="404"/>
      <c r="D6030" s="404"/>
      <c r="E6030" s="404"/>
      <c r="F6030" s="404"/>
    </row>
    <row r="6031" spans="3:6" hidden="1" x14ac:dyDescent="0.3">
      <c r="C6031" s="404"/>
      <c r="D6031" s="404"/>
      <c r="E6031" s="404"/>
      <c r="F6031" s="404"/>
    </row>
    <row r="6032" spans="3:6" hidden="1" x14ac:dyDescent="0.3">
      <c r="C6032" s="404"/>
      <c r="D6032" s="404"/>
      <c r="E6032" s="404"/>
      <c r="F6032" s="404"/>
    </row>
    <row r="6033" spans="3:6" hidden="1" x14ac:dyDescent="0.3">
      <c r="C6033" s="404"/>
      <c r="D6033" s="404"/>
      <c r="E6033" s="404"/>
      <c r="F6033" s="404"/>
    </row>
    <row r="6034" spans="3:6" hidden="1" x14ac:dyDescent="0.3">
      <c r="C6034" s="404"/>
      <c r="D6034" s="404"/>
      <c r="E6034" s="404"/>
      <c r="F6034" s="404"/>
    </row>
    <row r="6035" spans="3:6" hidden="1" x14ac:dyDescent="0.3">
      <c r="C6035" s="404"/>
      <c r="D6035" s="404"/>
      <c r="E6035" s="404"/>
      <c r="F6035" s="404"/>
    </row>
    <row r="6036" spans="3:6" hidden="1" x14ac:dyDescent="0.3">
      <c r="C6036" s="404"/>
      <c r="D6036" s="404"/>
      <c r="E6036" s="404"/>
      <c r="F6036" s="404"/>
    </row>
    <row r="6037" spans="3:6" hidden="1" x14ac:dyDescent="0.3">
      <c r="C6037" s="404"/>
      <c r="D6037" s="404"/>
      <c r="E6037" s="404"/>
      <c r="F6037" s="404"/>
    </row>
    <row r="6038" spans="3:6" hidden="1" x14ac:dyDescent="0.3">
      <c r="C6038" s="404"/>
      <c r="D6038" s="404"/>
      <c r="E6038" s="404"/>
      <c r="F6038" s="404"/>
    </row>
    <row r="6039" spans="3:6" hidden="1" x14ac:dyDescent="0.3">
      <c r="C6039" s="404"/>
      <c r="D6039" s="404"/>
      <c r="E6039" s="404"/>
      <c r="F6039" s="404"/>
    </row>
    <row r="6040" spans="3:6" hidden="1" x14ac:dyDescent="0.3">
      <c r="C6040" s="404"/>
      <c r="D6040" s="404"/>
      <c r="E6040" s="404"/>
      <c r="F6040" s="404"/>
    </row>
    <row r="6041" spans="3:6" hidden="1" x14ac:dyDescent="0.3">
      <c r="C6041" s="404"/>
      <c r="D6041" s="404"/>
      <c r="E6041" s="404"/>
      <c r="F6041" s="404"/>
    </row>
    <row r="6042" spans="3:6" hidden="1" x14ac:dyDescent="0.3">
      <c r="C6042" s="404"/>
      <c r="D6042" s="404"/>
      <c r="E6042" s="404"/>
      <c r="F6042" s="404"/>
    </row>
    <row r="6043" spans="3:6" hidden="1" x14ac:dyDescent="0.3">
      <c r="C6043" s="404"/>
      <c r="D6043" s="404"/>
      <c r="E6043" s="404"/>
      <c r="F6043" s="404"/>
    </row>
    <row r="6044" spans="3:6" hidden="1" x14ac:dyDescent="0.3">
      <c r="C6044" s="404"/>
      <c r="D6044" s="404"/>
      <c r="E6044" s="404"/>
      <c r="F6044" s="404"/>
    </row>
    <row r="6045" spans="3:6" hidden="1" x14ac:dyDescent="0.3">
      <c r="C6045" s="404"/>
      <c r="D6045" s="404"/>
      <c r="E6045" s="404"/>
      <c r="F6045" s="404"/>
    </row>
    <row r="6046" spans="3:6" hidden="1" x14ac:dyDescent="0.3">
      <c r="C6046" s="404"/>
      <c r="D6046" s="404"/>
      <c r="E6046" s="404"/>
      <c r="F6046" s="404"/>
    </row>
    <row r="6047" spans="3:6" hidden="1" x14ac:dyDescent="0.3">
      <c r="C6047" s="404"/>
      <c r="D6047" s="404"/>
      <c r="E6047" s="404"/>
      <c r="F6047" s="404"/>
    </row>
    <row r="6048" spans="3:6" hidden="1" x14ac:dyDescent="0.3">
      <c r="C6048" s="404"/>
      <c r="D6048" s="404"/>
      <c r="E6048" s="404"/>
      <c r="F6048" s="404"/>
    </row>
    <row r="6049" spans="3:6" hidden="1" x14ac:dyDescent="0.3">
      <c r="C6049" s="404"/>
      <c r="D6049" s="404"/>
      <c r="E6049" s="404"/>
      <c r="F6049" s="404"/>
    </row>
    <row r="6050" spans="3:6" hidden="1" x14ac:dyDescent="0.3">
      <c r="C6050" s="404"/>
      <c r="D6050" s="404"/>
      <c r="E6050" s="404"/>
      <c r="F6050" s="404"/>
    </row>
    <row r="6051" spans="3:6" hidden="1" x14ac:dyDescent="0.3">
      <c r="C6051" s="404"/>
      <c r="D6051" s="404"/>
      <c r="E6051" s="404"/>
      <c r="F6051" s="404"/>
    </row>
    <row r="6052" spans="3:6" hidden="1" x14ac:dyDescent="0.3">
      <c r="C6052" s="404"/>
      <c r="D6052" s="404"/>
      <c r="E6052" s="404"/>
      <c r="F6052" s="404"/>
    </row>
    <row r="6053" spans="3:6" hidden="1" x14ac:dyDescent="0.3">
      <c r="C6053" s="404"/>
      <c r="D6053" s="404"/>
      <c r="E6053" s="404"/>
      <c r="F6053" s="404"/>
    </row>
    <row r="6054" spans="3:6" hidden="1" x14ac:dyDescent="0.3">
      <c r="C6054" s="404"/>
      <c r="D6054" s="404"/>
      <c r="E6054" s="404"/>
      <c r="F6054" s="404"/>
    </row>
    <row r="6055" spans="3:6" hidden="1" x14ac:dyDescent="0.3">
      <c r="C6055" s="404"/>
      <c r="D6055" s="404"/>
      <c r="E6055" s="404"/>
      <c r="F6055" s="404"/>
    </row>
    <row r="6056" spans="3:6" hidden="1" x14ac:dyDescent="0.3">
      <c r="C6056" s="404"/>
      <c r="D6056" s="404"/>
      <c r="E6056" s="404"/>
      <c r="F6056" s="404"/>
    </row>
    <row r="6057" spans="3:6" hidden="1" x14ac:dyDescent="0.3">
      <c r="C6057" s="404"/>
      <c r="D6057" s="404"/>
      <c r="E6057" s="404"/>
      <c r="F6057" s="404"/>
    </row>
    <row r="6058" spans="3:6" hidden="1" x14ac:dyDescent="0.3">
      <c r="C6058" s="404"/>
      <c r="D6058" s="404"/>
      <c r="E6058" s="404"/>
      <c r="F6058" s="404"/>
    </row>
    <row r="6059" spans="3:6" hidden="1" x14ac:dyDescent="0.3">
      <c r="C6059" s="404"/>
      <c r="D6059" s="404"/>
      <c r="E6059" s="404"/>
      <c r="F6059" s="404"/>
    </row>
    <row r="6060" spans="3:6" hidden="1" x14ac:dyDescent="0.3">
      <c r="C6060" s="404"/>
      <c r="D6060" s="404"/>
      <c r="E6060" s="404"/>
      <c r="F6060" s="404"/>
    </row>
    <row r="6061" spans="3:6" hidden="1" x14ac:dyDescent="0.3">
      <c r="C6061" s="404"/>
      <c r="D6061" s="404"/>
      <c r="E6061" s="404"/>
      <c r="F6061" s="404"/>
    </row>
    <row r="6062" spans="3:6" hidden="1" x14ac:dyDescent="0.3">
      <c r="C6062" s="404"/>
      <c r="D6062" s="404"/>
      <c r="E6062" s="404"/>
      <c r="F6062" s="404"/>
    </row>
    <row r="6063" spans="3:6" hidden="1" x14ac:dyDescent="0.3">
      <c r="C6063" s="404"/>
      <c r="D6063" s="404"/>
      <c r="E6063" s="404"/>
      <c r="F6063" s="404"/>
    </row>
    <row r="6064" spans="3:6" hidden="1" x14ac:dyDescent="0.3">
      <c r="C6064" s="404"/>
      <c r="D6064" s="404"/>
      <c r="E6064" s="404"/>
      <c r="F6064" s="404"/>
    </row>
    <row r="6065" spans="3:6" hidden="1" x14ac:dyDescent="0.3">
      <c r="C6065" s="404"/>
      <c r="D6065" s="404"/>
      <c r="E6065" s="404"/>
      <c r="F6065" s="404"/>
    </row>
    <row r="6066" spans="3:6" hidden="1" x14ac:dyDescent="0.3">
      <c r="C6066" s="404"/>
      <c r="D6066" s="404"/>
      <c r="E6066" s="404"/>
      <c r="F6066" s="404"/>
    </row>
    <row r="6067" spans="3:6" hidden="1" x14ac:dyDescent="0.3">
      <c r="C6067" s="404"/>
      <c r="D6067" s="404"/>
      <c r="E6067" s="404"/>
      <c r="F6067" s="404"/>
    </row>
    <row r="6068" spans="3:6" hidden="1" x14ac:dyDescent="0.3">
      <c r="C6068" s="404"/>
      <c r="D6068" s="404"/>
      <c r="E6068" s="404"/>
      <c r="F6068" s="404"/>
    </row>
    <row r="6069" spans="3:6" hidden="1" x14ac:dyDescent="0.3">
      <c r="C6069" s="404"/>
      <c r="D6069" s="404"/>
      <c r="E6069" s="404"/>
      <c r="F6069" s="404"/>
    </row>
    <row r="6070" spans="3:6" hidden="1" x14ac:dyDescent="0.3">
      <c r="C6070" s="404"/>
      <c r="D6070" s="404"/>
      <c r="E6070" s="404"/>
      <c r="F6070" s="404"/>
    </row>
    <row r="6071" spans="3:6" hidden="1" x14ac:dyDescent="0.3">
      <c r="C6071" s="404"/>
      <c r="D6071" s="404"/>
      <c r="E6071" s="404"/>
      <c r="F6071" s="404"/>
    </row>
    <row r="6072" spans="3:6" hidden="1" x14ac:dyDescent="0.3">
      <c r="C6072" s="404"/>
      <c r="D6072" s="404"/>
      <c r="E6072" s="404"/>
      <c r="F6072" s="404"/>
    </row>
    <row r="6073" spans="3:6" hidden="1" x14ac:dyDescent="0.3">
      <c r="C6073" s="404"/>
      <c r="D6073" s="404"/>
      <c r="E6073" s="404"/>
      <c r="F6073" s="404"/>
    </row>
    <row r="6074" spans="3:6" hidden="1" x14ac:dyDescent="0.3">
      <c r="C6074" s="404"/>
      <c r="D6074" s="404"/>
      <c r="E6074" s="404"/>
      <c r="F6074" s="404"/>
    </row>
    <row r="6075" spans="3:6" hidden="1" x14ac:dyDescent="0.3">
      <c r="C6075" s="404"/>
      <c r="D6075" s="404"/>
      <c r="E6075" s="404"/>
      <c r="F6075" s="404"/>
    </row>
    <row r="6076" spans="3:6" hidden="1" x14ac:dyDescent="0.3">
      <c r="C6076" s="404"/>
      <c r="D6076" s="404"/>
      <c r="E6076" s="404"/>
      <c r="F6076" s="404"/>
    </row>
    <row r="6077" spans="3:6" hidden="1" x14ac:dyDescent="0.3">
      <c r="C6077" s="404"/>
      <c r="D6077" s="404"/>
      <c r="E6077" s="404"/>
      <c r="F6077" s="404"/>
    </row>
    <row r="6078" spans="3:6" hidden="1" x14ac:dyDescent="0.3">
      <c r="C6078" s="404"/>
      <c r="D6078" s="404"/>
      <c r="E6078" s="404"/>
      <c r="F6078" s="404"/>
    </row>
    <row r="6079" spans="3:6" hidden="1" x14ac:dyDescent="0.3">
      <c r="C6079" s="404"/>
      <c r="D6079" s="404"/>
      <c r="E6079" s="404"/>
      <c r="F6079" s="404"/>
    </row>
    <row r="6080" spans="3:6" hidden="1" x14ac:dyDescent="0.3">
      <c r="C6080" s="404"/>
      <c r="D6080" s="404"/>
      <c r="E6080" s="404"/>
      <c r="F6080" s="404"/>
    </row>
    <row r="6081" spans="3:6" hidden="1" x14ac:dyDescent="0.3">
      <c r="C6081" s="404"/>
      <c r="D6081" s="404"/>
      <c r="E6081" s="404"/>
      <c r="F6081" s="404"/>
    </row>
    <row r="6082" spans="3:6" hidden="1" x14ac:dyDescent="0.3">
      <c r="C6082" s="404"/>
      <c r="D6082" s="404"/>
      <c r="E6082" s="404"/>
      <c r="F6082" s="404"/>
    </row>
    <row r="6083" spans="3:6" hidden="1" x14ac:dyDescent="0.3">
      <c r="C6083" s="404"/>
      <c r="D6083" s="404"/>
      <c r="E6083" s="404"/>
      <c r="F6083" s="404"/>
    </row>
    <row r="6084" spans="3:6" hidden="1" x14ac:dyDescent="0.3">
      <c r="C6084" s="404"/>
      <c r="D6084" s="404"/>
      <c r="E6084" s="404"/>
      <c r="F6084" s="404"/>
    </row>
    <row r="6085" spans="3:6" hidden="1" x14ac:dyDescent="0.3">
      <c r="C6085" s="404"/>
      <c r="D6085" s="404"/>
      <c r="E6085" s="404"/>
      <c r="F6085" s="404"/>
    </row>
    <row r="6086" spans="3:6" hidden="1" x14ac:dyDescent="0.3">
      <c r="C6086" s="404"/>
      <c r="D6086" s="404"/>
      <c r="E6086" s="404"/>
      <c r="F6086" s="404"/>
    </row>
    <row r="6087" spans="3:6" hidden="1" x14ac:dyDescent="0.3">
      <c r="C6087" s="404"/>
      <c r="D6087" s="404"/>
      <c r="E6087" s="404"/>
      <c r="F6087" s="404"/>
    </row>
    <row r="6088" spans="3:6" hidden="1" x14ac:dyDescent="0.3">
      <c r="C6088" s="404"/>
      <c r="D6088" s="404"/>
      <c r="E6088" s="404"/>
      <c r="F6088" s="404"/>
    </row>
    <row r="6089" spans="3:6" hidden="1" x14ac:dyDescent="0.3">
      <c r="C6089" s="404"/>
      <c r="D6089" s="404"/>
      <c r="E6089" s="404"/>
      <c r="F6089" s="404"/>
    </row>
    <row r="6090" spans="3:6" hidden="1" x14ac:dyDescent="0.3">
      <c r="C6090" s="404"/>
      <c r="D6090" s="404"/>
      <c r="E6090" s="404"/>
      <c r="F6090" s="404"/>
    </row>
    <row r="6091" spans="3:6" hidden="1" x14ac:dyDescent="0.3">
      <c r="C6091" s="404"/>
      <c r="D6091" s="404"/>
      <c r="E6091" s="404"/>
      <c r="F6091" s="404"/>
    </row>
    <row r="6092" spans="3:6" hidden="1" x14ac:dyDescent="0.3">
      <c r="C6092" s="404"/>
      <c r="D6092" s="404"/>
      <c r="E6092" s="404"/>
      <c r="F6092" s="404"/>
    </row>
    <row r="6093" spans="3:6" hidden="1" x14ac:dyDescent="0.3">
      <c r="C6093" s="404"/>
      <c r="D6093" s="404"/>
      <c r="E6093" s="404"/>
      <c r="F6093" s="404"/>
    </row>
    <row r="6094" spans="3:6" hidden="1" x14ac:dyDescent="0.3">
      <c r="C6094" s="404"/>
      <c r="D6094" s="404"/>
      <c r="E6094" s="404"/>
      <c r="F6094" s="404"/>
    </row>
    <row r="6095" spans="3:6" hidden="1" x14ac:dyDescent="0.3">
      <c r="C6095" s="404"/>
      <c r="D6095" s="404"/>
      <c r="E6095" s="404"/>
      <c r="F6095" s="404"/>
    </row>
    <row r="6096" spans="3:6" hidden="1" x14ac:dyDescent="0.3">
      <c r="C6096" s="404"/>
      <c r="D6096" s="404"/>
      <c r="E6096" s="404"/>
      <c r="F6096" s="404"/>
    </row>
    <row r="6097" spans="3:6" hidden="1" x14ac:dyDescent="0.3">
      <c r="C6097" s="404"/>
      <c r="D6097" s="404"/>
      <c r="E6097" s="404"/>
      <c r="F6097" s="404"/>
    </row>
    <row r="6098" spans="3:6" hidden="1" x14ac:dyDescent="0.3">
      <c r="C6098" s="404"/>
      <c r="D6098" s="404"/>
      <c r="E6098" s="404"/>
      <c r="F6098" s="404"/>
    </row>
    <row r="6099" spans="3:6" hidden="1" x14ac:dyDescent="0.3">
      <c r="C6099" s="404"/>
      <c r="D6099" s="404"/>
      <c r="E6099" s="404"/>
      <c r="F6099" s="404"/>
    </row>
    <row r="6100" spans="3:6" hidden="1" x14ac:dyDescent="0.3">
      <c r="C6100" s="404"/>
      <c r="D6100" s="404"/>
      <c r="E6100" s="404"/>
      <c r="F6100" s="404"/>
    </row>
    <row r="6101" spans="3:6" hidden="1" x14ac:dyDescent="0.3">
      <c r="C6101" s="404"/>
      <c r="D6101" s="404"/>
      <c r="E6101" s="404"/>
      <c r="F6101" s="404"/>
    </row>
    <row r="6102" spans="3:6" hidden="1" x14ac:dyDescent="0.3">
      <c r="C6102" s="404"/>
      <c r="D6102" s="404"/>
      <c r="E6102" s="404"/>
      <c r="F6102" s="404"/>
    </row>
    <row r="6103" spans="3:6" hidden="1" x14ac:dyDescent="0.3">
      <c r="C6103" s="404"/>
      <c r="D6103" s="404"/>
      <c r="E6103" s="404"/>
      <c r="F6103" s="404"/>
    </row>
    <row r="6104" spans="3:6" hidden="1" x14ac:dyDescent="0.3">
      <c r="C6104" s="404"/>
      <c r="D6104" s="404"/>
      <c r="E6104" s="404"/>
      <c r="F6104" s="404"/>
    </row>
    <row r="6105" spans="3:6" hidden="1" x14ac:dyDescent="0.3">
      <c r="C6105" s="404"/>
      <c r="D6105" s="404"/>
      <c r="E6105" s="404"/>
      <c r="F6105" s="404"/>
    </row>
    <row r="6106" spans="3:6" hidden="1" x14ac:dyDescent="0.3">
      <c r="C6106" s="404"/>
      <c r="D6106" s="404"/>
      <c r="E6106" s="404"/>
      <c r="F6106" s="404"/>
    </row>
    <row r="6107" spans="3:6" hidden="1" x14ac:dyDescent="0.3">
      <c r="C6107" s="404"/>
      <c r="D6107" s="404"/>
      <c r="E6107" s="404"/>
      <c r="F6107" s="404"/>
    </row>
    <row r="6108" spans="3:6" hidden="1" x14ac:dyDescent="0.3">
      <c r="C6108" s="404"/>
      <c r="D6108" s="404"/>
      <c r="E6108" s="404"/>
      <c r="F6108" s="404"/>
    </row>
    <row r="6109" spans="3:6" hidden="1" x14ac:dyDescent="0.3">
      <c r="C6109" s="404"/>
      <c r="D6109" s="404"/>
      <c r="E6109" s="404"/>
      <c r="F6109" s="404"/>
    </row>
    <row r="6110" spans="3:6" hidden="1" x14ac:dyDescent="0.3">
      <c r="C6110" s="404"/>
      <c r="D6110" s="404"/>
      <c r="E6110" s="404"/>
      <c r="F6110" s="404"/>
    </row>
    <row r="6111" spans="3:6" hidden="1" x14ac:dyDescent="0.3">
      <c r="C6111" s="404"/>
      <c r="D6111" s="404"/>
      <c r="E6111" s="404"/>
      <c r="F6111" s="404"/>
    </row>
    <row r="6112" spans="3:6" hidden="1" x14ac:dyDescent="0.3">
      <c r="C6112" s="404"/>
      <c r="D6112" s="404"/>
      <c r="E6112" s="404"/>
      <c r="F6112" s="404"/>
    </row>
    <row r="6113" spans="3:6" hidden="1" x14ac:dyDescent="0.3">
      <c r="C6113" s="404"/>
      <c r="D6113" s="404"/>
      <c r="E6113" s="404"/>
      <c r="F6113" s="404"/>
    </row>
    <row r="6114" spans="3:6" hidden="1" x14ac:dyDescent="0.3">
      <c r="C6114" s="404"/>
      <c r="D6114" s="404"/>
      <c r="E6114" s="404"/>
      <c r="F6114" s="404"/>
    </row>
    <row r="6115" spans="3:6" hidden="1" x14ac:dyDescent="0.3">
      <c r="C6115" s="404"/>
      <c r="D6115" s="404"/>
      <c r="E6115" s="404"/>
      <c r="F6115" s="404"/>
    </row>
    <row r="6116" spans="3:6" hidden="1" x14ac:dyDescent="0.3">
      <c r="C6116" s="404"/>
      <c r="D6116" s="404"/>
      <c r="E6116" s="404"/>
      <c r="F6116" s="404"/>
    </row>
    <row r="6117" spans="3:6" hidden="1" x14ac:dyDescent="0.3">
      <c r="C6117" s="404"/>
      <c r="D6117" s="404"/>
      <c r="E6117" s="404"/>
      <c r="F6117" s="404"/>
    </row>
    <row r="6118" spans="3:6" hidden="1" x14ac:dyDescent="0.3">
      <c r="C6118" s="404"/>
      <c r="D6118" s="404"/>
      <c r="E6118" s="404"/>
      <c r="F6118" s="404"/>
    </row>
    <row r="6119" spans="3:6" hidden="1" x14ac:dyDescent="0.3">
      <c r="C6119" s="404"/>
      <c r="D6119" s="404"/>
      <c r="E6119" s="404"/>
      <c r="F6119" s="404"/>
    </row>
    <row r="6120" spans="3:6" hidden="1" x14ac:dyDescent="0.3">
      <c r="C6120" s="404"/>
      <c r="D6120" s="404"/>
      <c r="E6120" s="404"/>
      <c r="F6120" s="404"/>
    </row>
    <row r="6121" spans="3:6" hidden="1" x14ac:dyDescent="0.3">
      <c r="C6121" s="404"/>
      <c r="D6121" s="404"/>
      <c r="E6121" s="404"/>
      <c r="F6121" s="404"/>
    </row>
    <row r="6122" spans="3:6" hidden="1" x14ac:dyDescent="0.3">
      <c r="C6122" s="404"/>
      <c r="D6122" s="404"/>
      <c r="E6122" s="404"/>
      <c r="F6122" s="404"/>
    </row>
    <row r="6123" spans="3:6" hidden="1" x14ac:dyDescent="0.3">
      <c r="C6123" s="404"/>
      <c r="D6123" s="404"/>
      <c r="E6123" s="404"/>
      <c r="F6123" s="404"/>
    </row>
    <row r="6124" spans="3:6" hidden="1" x14ac:dyDescent="0.3">
      <c r="C6124" s="404"/>
      <c r="D6124" s="404"/>
      <c r="E6124" s="404"/>
      <c r="F6124" s="404"/>
    </row>
    <row r="6125" spans="3:6" hidden="1" x14ac:dyDescent="0.3">
      <c r="C6125" s="404"/>
      <c r="D6125" s="404"/>
      <c r="E6125" s="404"/>
      <c r="F6125" s="404"/>
    </row>
    <row r="6126" spans="3:6" hidden="1" x14ac:dyDescent="0.3">
      <c r="C6126" s="404"/>
      <c r="D6126" s="404"/>
      <c r="E6126" s="404"/>
      <c r="F6126" s="404"/>
    </row>
    <row r="6127" spans="3:6" hidden="1" x14ac:dyDescent="0.3">
      <c r="C6127" s="404"/>
      <c r="D6127" s="404"/>
      <c r="E6127" s="404"/>
      <c r="F6127" s="404"/>
    </row>
    <row r="6128" spans="3:6" hidden="1" x14ac:dyDescent="0.3">
      <c r="C6128" s="404"/>
      <c r="D6128" s="404"/>
      <c r="E6128" s="404"/>
      <c r="F6128" s="404"/>
    </row>
    <row r="6129" spans="3:6" hidden="1" x14ac:dyDescent="0.3">
      <c r="C6129" s="404"/>
      <c r="D6129" s="404"/>
      <c r="E6129" s="404"/>
      <c r="F6129" s="404"/>
    </row>
    <row r="6130" spans="3:6" hidden="1" x14ac:dyDescent="0.3">
      <c r="C6130" s="404"/>
      <c r="D6130" s="404"/>
      <c r="E6130" s="404"/>
      <c r="F6130" s="404"/>
    </row>
    <row r="6131" spans="3:6" hidden="1" x14ac:dyDescent="0.3">
      <c r="C6131" s="404"/>
      <c r="D6131" s="404"/>
      <c r="E6131" s="404"/>
      <c r="F6131" s="404"/>
    </row>
    <row r="6132" spans="3:6" hidden="1" x14ac:dyDescent="0.3">
      <c r="C6132" s="404"/>
      <c r="D6132" s="404"/>
      <c r="E6132" s="404"/>
      <c r="F6132" s="404"/>
    </row>
    <row r="6133" spans="3:6" hidden="1" x14ac:dyDescent="0.3">
      <c r="C6133" s="404"/>
      <c r="D6133" s="404"/>
      <c r="E6133" s="404"/>
      <c r="F6133" s="404"/>
    </row>
    <row r="6134" spans="3:6" hidden="1" x14ac:dyDescent="0.3">
      <c r="C6134" s="404"/>
      <c r="D6134" s="404"/>
      <c r="E6134" s="404"/>
      <c r="F6134" s="404"/>
    </row>
    <row r="6135" spans="3:6" hidden="1" x14ac:dyDescent="0.3">
      <c r="C6135" s="404"/>
      <c r="D6135" s="404"/>
      <c r="E6135" s="404"/>
      <c r="F6135" s="404"/>
    </row>
    <row r="6136" spans="3:6" hidden="1" x14ac:dyDescent="0.3">
      <c r="C6136" s="404"/>
      <c r="D6136" s="404"/>
      <c r="E6136" s="404"/>
      <c r="F6136" s="404"/>
    </row>
    <row r="6137" spans="3:6" hidden="1" x14ac:dyDescent="0.3">
      <c r="C6137" s="404"/>
      <c r="D6137" s="404"/>
      <c r="E6137" s="404"/>
      <c r="F6137" s="404"/>
    </row>
    <row r="6138" spans="3:6" hidden="1" x14ac:dyDescent="0.3">
      <c r="C6138" s="404"/>
      <c r="D6138" s="404"/>
      <c r="E6138" s="404"/>
      <c r="F6138" s="404"/>
    </row>
    <row r="6139" spans="3:6" hidden="1" x14ac:dyDescent="0.3">
      <c r="C6139" s="404"/>
      <c r="D6139" s="404"/>
      <c r="E6139" s="404"/>
      <c r="F6139" s="404"/>
    </row>
    <row r="6140" spans="3:6" hidden="1" x14ac:dyDescent="0.3">
      <c r="C6140" s="404"/>
      <c r="D6140" s="404"/>
      <c r="E6140" s="404"/>
      <c r="F6140" s="404"/>
    </row>
    <row r="6141" spans="3:6" hidden="1" x14ac:dyDescent="0.3">
      <c r="C6141" s="404"/>
      <c r="D6141" s="404"/>
      <c r="E6141" s="404"/>
      <c r="F6141" s="404"/>
    </row>
    <row r="6142" spans="3:6" hidden="1" x14ac:dyDescent="0.3">
      <c r="C6142" s="404"/>
      <c r="D6142" s="404"/>
      <c r="E6142" s="404"/>
      <c r="F6142" s="404"/>
    </row>
    <row r="6143" spans="3:6" hidden="1" x14ac:dyDescent="0.3">
      <c r="C6143" s="404"/>
      <c r="D6143" s="404"/>
      <c r="E6143" s="404"/>
      <c r="F6143" s="404"/>
    </row>
    <row r="6144" spans="3:6" hidden="1" x14ac:dyDescent="0.3">
      <c r="C6144" s="404"/>
      <c r="D6144" s="404"/>
      <c r="E6144" s="404"/>
      <c r="F6144" s="404"/>
    </row>
    <row r="6145" spans="3:6" hidden="1" x14ac:dyDescent="0.3">
      <c r="C6145" s="404"/>
      <c r="D6145" s="404"/>
      <c r="E6145" s="404"/>
      <c r="F6145" s="404"/>
    </row>
    <row r="6146" spans="3:6" hidden="1" x14ac:dyDescent="0.3">
      <c r="C6146" s="404"/>
      <c r="D6146" s="404"/>
      <c r="E6146" s="404"/>
      <c r="F6146" s="404"/>
    </row>
    <row r="6147" spans="3:6" hidden="1" x14ac:dyDescent="0.3">
      <c r="C6147" s="404"/>
      <c r="D6147" s="404"/>
      <c r="E6147" s="404"/>
      <c r="F6147" s="404"/>
    </row>
    <row r="6148" spans="3:6" hidden="1" x14ac:dyDescent="0.3">
      <c r="C6148" s="404"/>
      <c r="D6148" s="404"/>
      <c r="E6148" s="404"/>
      <c r="F6148" s="404"/>
    </row>
    <row r="6149" spans="3:6" hidden="1" x14ac:dyDescent="0.3">
      <c r="C6149" s="404"/>
      <c r="D6149" s="404"/>
      <c r="E6149" s="404"/>
      <c r="F6149" s="404"/>
    </row>
    <row r="6150" spans="3:6" hidden="1" x14ac:dyDescent="0.3">
      <c r="C6150" s="404"/>
      <c r="D6150" s="404"/>
      <c r="E6150" s="404"/>
      <c r="F6150" s="404"/>
    </row>
    <row r="6151" spans="3:6" hidden="1" x14ac:dyDescent="0.3">
      <c r="C6151" s="404"/>
      <c r="D6151" s="404"/>
      <c r="E6151" s="404"/>
      <c r="F6151" s="404"/>
    </row>
    <row r="6152" spans="3:6" hidden="1" x14ac:dyDescent="0.3">
      <c r="C6152" s="404"/>
      <c r="D6152" s="404"/>
      <c r="E6152" s="404"/>
      <c r="F6152" s="404"/>
    </row>
    <row r="6153" spans="3:6" hidden="1" x14ac:dyDescent="0.3">
      <c r="C6153" s="404"/>
      <c r="D6153" s="404"/>
      <c r="E6153" s="404"/>
      <c r="F6153" s="404"/>
    </row>
    <row r="6154" spans="3:6" hidden="1" x14ac:dyDescent="0.3">
      <c r="C6154" s="404"/>
      <c r="D6154" s="404"/>
      <c r="E6154" s="404"/>
      <c r="F6154" s="404"/>
    </row>
    <row r="6155" spans="3:6" hidden="1" x14ac:dyDescent="0.3">
      <c r="C6155" s="404"/>
      <c r="D6155" s="404"/>
      <c r="E6155" s="404"/>
      <c r="F6155" s="404"/>
    </row>
    <row r="6156" spans="3:6" hidden="1" x14ac:dyDescent="0.3">
      <c r="C6156" s="404"/>
      <c r="D6156" s="404"/>
      <c r="E6156" s="404"/>
      <c r="F6156" s="404"/>
    </row>
    <row r="6157" spans="3:6" hidden="1" x14ac:dyDescent="0.3">
      <c r="C6157" s="404"/>
      <c r="D6157" s="404"/>
      <c r="E6157" s="404"/>
      <c r="F6157" s="404"/>
    </row>
    <row r="6158" spans="3:6" hidden="1" x14ac:dyDescent="0.3">
      <c r="C6158" s="404"/>
      <c r="D6158" s="404"/>
      <c r="E6158" s="404"/>
      <c r="F6158" s="404"/>
    </row>
    <row r="6159" spans="3:6" hidden="1" x14ac:dyDescent="0.3">
      <c r="C6159" s="404"/>
      <c r="D6159" s="404"/>
      <c r="E6159" s="404"/>
      <c r="F6159" s="404"/>
    </row>
    <row r="6160" spans="3:6" hidden="1" x14ac:dyDescent="0.3">
      <c r="C6160" s="404"/>
      <c r="D6160" s="404"/>
      <c r="E6160" s="404"/>
      <c r="F6160" s="404"/>
    </row>
    <row r="6161" spans="3:6" hidden="1" x14ac:dyDescent="0.3">
      <c r="C6161" s="404"/>
      <c r="D6161" s="404"/>
      <c r="E6161" s="404"/>
      <c r="F6161" s="404"/>
    </row>
    <row r="6162" spans="3:6" hidden="1" x14ac:dyDescent="0.3">
      <c r="C6162" s="404"/>
      <c r="D6162" s="404"/>
      <c r="E6162" s="404"/>
      <c r="F6162" s="404"/>
    </row>
    <row r="6163" spans="3:6" hidden="1" x14ac:dyDescent="0.3">
      <c r="C6163" s="404"/>
      <c r="D6163" s="404"/>
      <c r="E6163" s="404"/>
      <c r="F6163" s="404"/>
    </row>
    <row r="6164" spans="3:6" hidden="1" x14ac:dyDescent="0.3">
      <c r="C6164" s="404"/>
      <c r="D6164" s="404"/>
      <c r="E6164" s="404"/>
      <c r="F6164" s="404"/>
    </row>
    <row r="6165" spans="3:6" hidden="1" x14ac:dyDescent="0.3">
      <c r="C6165" s="404"/>
      <c r="D6165" s="404"/>
      <c r="E6165" s="404"/>
      <c r="F6165" s="404"/>
    </row>
    <row r="6166" spans="3:6" hidden="1" x14ac:dyDescent="0.3">
      <c r="C6166" s="404"/>
      <c r="D6166" s="404"/>
      <c r="E6166" s="404"/>
      <c r="F6166" s="404"/>
    </row>
    <row r="6167" spans="3:6" hidden="1" x14ac:dyDescent="0.3">
      <c r="C6167" s="404"/>
      <c r="D6167" s="404"/>
      <c r="E6167" s="404"/>
      <c r="F6167" s="404"/>
    </row>
    <row r="6168" spans="3:6" hidden="1" x14ac:dyDescent="0.3">
      <c r="C6168" s="404"/>
      <c r="D6168" s="404"/>
      <c r="E6168" s="404"/>
      <c r="F6168" s="404"/>
    </row>
    <row r="6169" spans="3:6" hidden="1" x14ac:dyDescent="0.3">
      <c r="C6169" s="404"/>
      <c r="D6169" s="404"/>
      <c r="E6169" s="404"/>
      <c r="F6169" s="404"/>
    </row>
    <row r="6170" spans="3:6" hidden="1" x14ac:dyDescent="0.3">
      <c r="C6170" s="404"/>
      <c r="D6170" s="404"/>
      <c r="E6170" s="404"/>
      <c r="F6170" s="404"/>
    </row>
    <row r="6171" spans="3:6" hidden="1" x14ac:dyDescent="0.3">
      <c r="C6171" s="404"/>
      <c r="D6171" s="404"/>
      <c r="E6171" s="404"/>
      <c r="F6171" s="404"/>
    </row>
    <row r="6172" spans="3:6" hidden="1" x14ac:dyDescent="0.3">
      <c r="C6172" s="404"/>
      <c r="D6172" s="404"/>
      <c r="E6172" s="404"/>
      <c r="F6172" s="404"/>
    </row>
    <row r="6173" spans="3:6" hidden="1" x14ac:dyDescent="0.3">
      <c r="C6173" s="404"/>
      <c r="D6173" s="404"/>
      <c r="E6173" s="404"/>
      <c r="F6173" s="404"/>
    </row>
    <row r="6174" spans="3:6" hidden="1" x14ac:dyDescent="0.3">
      <c r="C6174" s="404"/>
      <c r="D6174" s="404"/>
      <c r="E6174" s="404"/>
      <c r="F6174" s="404"/>
    </row>
    <row r="6175" spans="3:6" hidden="1" x14ac:dyDescent="0.3">
      <c r="C6175" s="404"/>
      <c r="D6175" s="404"/>
      <c r="E6175" s="404"/>
      <c r="F6175" s="404"/>
    </row>
    <row r="6176" spans="3:6" hidden="1" x14ac:dyDescent="0.3">
      <c r="C6176" s="404"/>
      <c r="D6176" s="404"/>
      <c r="E6176" s="404"/>
      <c r="F6176" s="404"/>
    </row>
    <row r="6177" spans="3:6" hidden="1" x14ac:dyDescent="0.3">
      <c r="C6177" s="404"/>
      <c r="D6177" s="404"/>
      <c r="E6177" s="404"/>
      <c r="F6177" s="404"/>
    </row>
    <row r="6178" spans="3:6" hidden="1" x14ac:dyDescent="0.3">
      <c r="C6178" s="404"/>
      <c r="D6178" s="404"/>
      <c r="E6178" s="404"/>
      <c r="F6178" s="404"/>
    </row>
    <row r="6179" spans="3:6" hidden="1" x14ac:dyDescent="0.3">
      <c r="C6179" s="404"/>
      <c r="D6179" s="404"/>
      <c r="E6179" s="404"/>
      <c r="F6179" s="404"/>
    </row>
    <row r="6180" spans="3:6" hidden="1" x14ac:dyDescent="0.3">
      <c r="C6180" s="404"/>
      <c r="D6180" s="404"/>
      <c r="E6180" s="404"/>
      <c r="F6180" s="404"/>
    </row>
    <row r="6181" spans="3:6" hidden="1" x14ac:dyDescent="0.3">
      <c r="C6181" s="404"/>
      <c r="D6181" s="404"/>
      <c r="E6181" s="404"/>
      <c r="F6181" s="404"/>
    </row>
    <row r="6182" spans="3:6" hidden="1" x14ac:dyDescent="0.3">
      <c r="C6182" s="404"/>
      <c r="D6182" s="404"/>
      <c r="E6182" s="404"/>
      <c r="F6182" s="404"/>
    </row>
    <row r="6183" spans="3:6" hidden="1" x14ac:dyDescent="0.3">
      <c r="C6183" s="404"/>
      <c r="D6183" s="404"/>
      <c r="E6183" s="404"/>
      <c r="F6183" s="404"/>
    </row>
    <row r="6184" spans="3:6" hidden="1" x14ac:dyDescent="0.3">
      <c r="C6184" s="404"/>
      <c r="D6184" s="404"/>
      <c r="E6184" s="404"/>
      <c r="F6184" s="404"/>
    </row>
    <row r="6185" spans="3:6" hidden="1" x14ac:dyDescent="0.3">
      <c r="C6185" s="404"/>
      <c r="D6185" s="404"/>
      <c r="E6185" s="404"/>
      <c r="F6185" s="404"/>
    </row>
    <row r="6186" spans="3:6" hidden="1" x14ac:dyDescent="0.3">
      <c r="C6186" s="404"/>
      <c r="D6186" s="404"/>
      <c r="E6186" s="404"/>
      <c r="F6186" s="404"/>
    </row>
    <row r="6187" spans="3:6" hidden="1" x14ac:dyDescent="0.3">
      <c r="C6187" s="404"/>
      <c r="D6187" s="404"/>
      <c r="E6187" s="404"/>
      <c r="F6187" s="404"/>
    </row>
    <row r="6188" spans="3:6" hidden="1" x14ac:dyDescent="0.3">
      <c r="C6188" s="404"/>
      <c r="D6188" s="404"/>
      <c r="E6188" s="404"/>
      <c r="F6188" s="404"/>
    </row>
    <row r="6189" spans="3:6" hidden="1" x14ac:dyDescent="0.3">
      <c r="C6189" s="404"/>
      <c r="D6189" s="404"/>
      <c r="E6189" s="404"/>
      <c r="F6189" s="404"/>
    </row>
    <row r="6190" spans="3:6" hidden="1" x14ac:dyDescent="0.3">
      <c r="C6190" s="404"/>
      <c r="D6190" s="404"/>
      <c r="E6190" s="404"/>
      <c r="F6190" s="404"/>
    </row>
    <row r="6191" spans="3:6" hidden="1" x14ac:dyDescent="0.3">
      <c r="C6191" s="404"/>
      <c r="D6191" s="404"/>
      <c r="E6191" s="404"/>
      <c r="F6191" s="404"/>
    </row>
    <row r="6192" spans="3:6" hidden="1" x14ac:dyDescent="0.3">
      <c r="C6192" s="404"/>
      <c r="D6192" s="404"/>
      <c r="E6192" s="404"/>
      <c r="F6192" s="404"/>
    </row>
    <row r="6193" spans="3:6" hidden="1" x14ac:dyDescent="0.3">
      <c r="C6193" s="404"/>
      <c r="D6193" s="404"/>
      <c r="E6193" s="404"/>
      <c r="F6193" s="404"/>
    </row>
    <row r="6194" spans="3:6" hidden="1" x14ac:dyDescent="0.3">
      <c r="C6194" s="404"/>
      <c r="D6194" s="404"/>
      <c r="E6194" s="404"/>
      <c r="F6194" s="404"/>
    </row>
    <row r="6195" spans="3:6" hidden="1" x14ac:dyDescent="0.3">
      <c r="C6195" s="404"/>
      <c r="D6195" s="404"/>
      <c r="E6195" s="404"/>
      <c r="F6195" s="404"/>
    </row>
    <row r="6196" spans="3:6" hidden="1" x14ac:dyDescent="0.3">
      <c r="C6196" s="404"/>
      <c r="D6196" s="404"/>
      <c r="E6196" s="404"/>
      <c r="F6196" s="404"/>
    </row>
    <row r="6197" spans="3:6" hidden="1" x14ac:dyDescent="0.3">
      <c r="C6197" s="404"/>
      <c r="D6197" s="404"/>
      <c r="E6197" s="404"/>
      <c r="F6197" s="404"/>
    </row>
    <row r="6198" spans="3:6" hidden="1" x14ac:dyDescent="0.3">
      <c r="C6198" s="404"/>
      <c r="D6198" s="404"/>
      <c r="E6198" s="404"/>
      <c r="F6198" s="404"/>
    </row>
    <row r="6199" spans="3:6" hidden="1" x14ac:dyDescent="0.3">
      <c r="C6199" s="404"/>
      <c r="D6199" s="404"/>
      <c r="E6199" s="404"/>
      <c r="F6199" s="404"/>
    </row>
    <row r="6200" spans="3:6" hidden="1" x14ac:dyDescent="0.3">
      <c r="C6200" s="404"/>
      <c r="D6200" s="404"/>
      <c r="E6200" s="404"/>
      <c r="F6200" s="404"/>
    </row>
    <row r="6201" spans="3:6" hidden="1" x14ac:dyDescent="0.3">
      <c r="C6201" s="404"/>
      <c r="D6201" s="404"/>
      <c r="E6201" s="404"/>
      <c r="F6201" s="404"/>
    </row>
    <row r="6202" spans="3:6" hidden="1" x14ac:dyDescent="0.3">
      <c r="C6202" s="404"/>
      <c r="D6202" s="404"/>
      <c r="E6202" s="404"/>
      <c r="F6202" s="404"/>
    </row>
    <row r="6203" spans="3:6" hidden="1" x14ac:dyDescent="0.3">
      <c r="C6203" s="404"/>
      <c r="D6203" s="404"/>
      <c r="E6203" s="404"/>
      <c r="F6203" s="404"/>
    </row>
    <row r="6204" spans="3:6" hidden="1" x14ac:dyDescent="0.3">
      <c r="C6204" s="404"/>
      <c r="D6204" s="404"/>
      <c r="E6204" s="404"/>
      <c r="F6204" s="404"/>
    </row>
    <row r="6205" spans="3:6" hidden="1" x14ac:dyDescent="0.3">
      <c r="C6205" s="404"/>
      <c r="D6205" s="404"/>
      <c r="E6205" s="404"/>
      <c r="F6205" s="404"/>
    </row>
    <row r="6206" spans="3:6" hidden="1" x14ac:dyDescent="0.3">
      <c r="C6206" s="404"/>
      <c r="D6206" s="404"/>
      <c r="E6206" s="404"/>
      <c r="F6206" s="404"/>
    </row>
    <row r="6207" spans="3:6" hidden="1" x14ac:dyDescent="0.3">
      <c r="C6207" s="404"/>
      <c r="D6207" s="404"/>
      <c r="E6207" s="404"/>
      <c r="F6207" s="404"/>
    </row>
    <row r="6208" spans="3:6" hidden="1" x14ac:dyDescent="0.3">
      <c r="C6208" s="404"/>
      <c r="D6208" s="404"/>
      <c r="E6208" s="404"/>
      <c r="F6208" s="404"/>
    </row>
    <row r="6209" spans="3:6" hidden="1" x14ac:dyDescent="0.3">
      <c r="C6209" s="404"/>
      <c r="D6209" s="404"/>
      <c r="E6209" s="404"/>
      <c r="F6209" s="404"/>
    </row>
    <row r="6210" spans="3:6" hidden="1" x14ac:dyDescent="0.3">
      <c r="C6210" s="404"/>
      <c r="D6210" s="404"/>
      <c r="E6210" s="404"/>
      <c r="F6210" s="404"/>
    </row>
    <row r="6211" spans="3:6" hidden="1" x14ac:dyDescent="0.3">
      <c r="C6211" s="404"/>
      <c r="D6211" s="404"/>
      <c r="E6211" s="404"/>
      <c r="F6211" s="404"/>
    </row>
    <row r="6212" spans="3:6" hidden="1" x14ac:dyDescent="0.3">
      <c r="C6212" s="404"/>
      <c r="D6212" s="404"/>
      <c r="E6212" s="404"/>
      <c r="F6212" s="404"/>
    </row>
    <row r="6213" spans="3:6" hidden="1" x14ac:dyDescent="0.3">
      <c r="C6213" s="404"/>
      <c r="D6213" s="404"/>
      <c r="E6213" s="404"/>
      <c r="F6213" s="404"/>
    </row>
    <row r="6214" spans="3:6" hidden="1" x14ac:dyDescent="0.3">
      <c r="C6214" s="404"/>
      <c r="D6214" s="404"/>
      <c r="E6214" s="404"/>
      <c r="F6214" s="404"/>
    </row>
    <row r="6215" spans="3:6" hidden="1" x14ac:dyDescent="0.3">
      <c r="C6215" s="404"/>
      <c r="D6215" s="404"/>
      <c r="E6215" s="404"/>
      <c r="F6215" s="404"/>
    </row>
    <row r="6216" spans="3:6" hidden="1" x14ac:dyDescent="0.3">
      <c r="C6216" s="404"/>
      <c r="D6216" s="404"/>
      <c r="E6216" s="404"/>
      <c r="F6216" s="404"/>
    </row>
    <row r="6217" spans="3:6" hidden="1" x14ac:dyDescent="0.3">
      <c r="C6217" s="404"/>
      <c r="D6217" s="404"/>
      <c r="E6217" s="404"/>
      <c r="F6217" s="404"/>
    </row>
    <row r="6218" spans="3:6" hidden="1" x14ac:dyDescent="0.3">
      <c r="C6218" s="404"/>
      <c r="D6218" s="404"/>
      <c r="E6218" s="404"/>
      <c r="F6218" s="404"/>
    </row>
    <row r="6219" spans="3:6" hidden="1" x14ac:dyDescent="0.3">
      <c r="C6219" s="404"/>
      <c r="D6219" s="404"/>
      <c r="E6219" s="404"/>
      <c r="F6219" s="404"/>
    </row>
    <row r="6220" spans="3:6" hidden="1" x14ac:dyDescent="0.3">
      <c r="C6220" s="404"/>
      <c r="D6220" s="404"/>
      <c r="E6220" s="404"/>
      <c r="F6220" s="404"/>
    </row>
    <row r="6221" spans="3:6" hidden="1" x14ac:dyDescent="0.3">
      <c r="C6221" s="404"/>
      <c r="D6221" s="404"/>
      <c r="E6221" s="404"/>
      <c r="F6221" s="404"/>
    </row>
    <row r="6222" spans="3:6" hidden="1" x14ac:dyDescent="0.3">
      <c r="C6222" s="404"/>
      <c r="D6222" s="404"/>
      <c r="E6222" s="404"/>
      <c r="F6222" s="404"/>
    </row>
    <row r="6223" spans="3:6" hidden="1" x14ac:dyDescent="0.3">
      <c r="C6223" s="404"/>
      <c r="D6223" s="404"/>
      <c r="E6223" s="404"/>
      <c r="F6223" s="404"/>
    </row>
    <row r="6224" spans="3:6" hidden="1" x14ac:dyDescent="0.3">
      <c r="C6224" s="404"/>
      <c r="D6224" s="404"/>
      <c r="E6224" s="404"/>
      <c r="F6224" s="404"/>
    </row>
    <row r="6225" spans="3:6" hidden="1" x14ac:dyDescent="0.3">
      <c r="C6225" s="404"/>
      <c r="D6225" s="404"/>
      <c r="E6225" s="404"/>
      <c r="F6225" s="404"/>
    </row>
    <row r="6226" spans="3:6" hidden="1" x14ac:dyDescent="0.3">
      <c r="C6226" s="404"/>
      <c r="D6226" s="404"/>
      <c r="E6226" s="404"/>
      <c r="F6226" s="404"/>
    </row>
    <row r="6227" spans="3:6" hidden="1" x14ac:dyDescent="0.3">
      <c r="C6227" s="404"/>
      <c r="D6227" s="404"/>
      <c r="E6227" s="404"/>
      <c r="F6227" s="404"/>
    </row>
    <row r="6228" spans="3:6" hidden="1" x14ac:dyDescent="0.3">
      <c r="C6228" s="404"/>
      <c r="D6228" s="404"/>
      <c r="E6228" s="404"/>
      <c r="F6228" s="404"/>
    </row>
    <row r="6229" spans="3:6" hidden="1" x14ac:dyDescent="0.3">
      <c r="C6229" s="404"/>
      <c r="D6229" s="404"/>
      <c r="E6229" s="404"/>
      <c r="F6229" s="404"/>
    </row>
    <row r="6230" spans="3:6" hidden="1" x14ac:dyDescent="0.3">
      <c r="C6230" s="404"/>
      <c r="D6230" s="404"/>
      <c r="E6230" s="404"/>
      <c r="F6230" s="404"/>
    </row>
    <row r="6231" spans="3:6" hidden="1" x14ac:dyDescent="0.3">
      <c r="C6231" s="404"/>
      <c r="D6231" s="404"/>
      <c r="E6231" s="404"/>
      <c r="F6231" s="404"/>
    </row>
    <row r="6232" spans="3:6" hidden="1" x14ac:dyDescent="0.3">
      <c r="C6232" s="404"/>
      <c r="D6232" s="404"/>
      <c r="E6232" s="404"/>
      <c r="F6232" s="404"/>
    </row>
    <row r="6233" spans="3:6" hidden="1" x14ac:dyDescent="0.3">
      <c r="C6233" s="404"/>
      <c r="D6233" s="404"/>
      <c r="E6233" s="404"/>
      <c r="F6233" s="404"/>
    </row>
    <row r="6234" spans="3:6" hidden="1" x14ac:dyDescent="0.3">
      <c r="C6234" s="404"/>
      <c r="D6234" s="404"/>
      <c r="E6234" s="404"/>
      <c r="F6234" s="404"/>
    </row>
    <row r="6235" spans="3:6" hidden="1" x14ac:dyDescent="0.3">
      <c r="C6235" s="404"/>
      <c r="D6235" s="404"/>
      <c r="E6235" s="404"/>
      <c r="F6235" s="404"/>
    </row>
    <row r="6236" spans="3:6" hidden="1" x14ac:dyDescent="0.3">
      <c r="C6236" s="404"/>
      <c r="D6236" s="404"/>
      <c r="E6236" s="404"/>
      <c r="F6236" s="404"/>
    </row>
    <row r="6237" spans="3:6" hidden="1" x14ac:dyDescent="0.3">
      <c r="C6237" s="404"/>
      <c r="D6237" s="404"/>
      <c r="E6237" s="404"/>
      <c r="F6237" s="404"/>
    </row>
    <row r="6238" spans="3:6" hidden="1" x14ac:dyDescent="0.3">
      <c r="C6238" s="404"/>
      <c r="D6238" s="404"/>
      <c r="E6238" s="404"/>
      <c r="F6238" s="404"/>
    </row>
    <row r="6239" spans="3:6" hidden="1" x14ac:dyDescent="0.3">
      <c r="C6239" s="404"/>
      <c r="D6239" s="404"/>
      <c r="E6239" s="404"/>
      <c r="F6239" s="404"/>
    </row>
    <row r="6240" spans="3:6" hidden="1" x14ac:dyDescent="0.3">
      <c r="C6240" s="404"/>
      <c r="D6240" s="404"/>
      <c r="E6240" s="404"/>
      <c r="F6240" s="404"/>
    </row>
    <row r="6241" spans="3:6" hidden="1" x14ac:dyDescent="0.3">
      <c r="C6241" s="404"/>
      <c r="D6241" s="404"/>
      <c r="E6241" s="404"/>
      <c r="F6241" s="404"/>
    </row>
    <row r="6242" spans="3:6" hidden="1" x14ac:dyDescent="0.3">
      <c r="C6242" s="404"/>
      <c r="D6242" s="404"/>
      <c r="E6242" s="404"/>
      <c r="F6242" s="404"/>
    </row>
    <row r="6243" spans="3:6" hidden="1" x14ac:dyDescent="0.3">
      <c r="C6243" s="404"/>
      <c r="D6243" s="404"/>
      <c r="E6243" s="404"/>
      <c r="F6243" s="404"/>
    </row>
    <row r="6244" spans="3:6" hidden="1" x14ac:dyDescent="0.3">
      <c r="C6244" s="404"/>
      <c r="D6244" s="404"/>
      <c r="E6244" s="404"/>
      <c r="F6244" s="404"/>
    </row>
    <row r="6245" spans="3:6" hidden="1" x14ac:dyDescent="0.3">
      <c r="C6245" s="404"/>
      <c r="D6245" s="404"/>
      <c r="E6245" s="404"/>
      <c r="F6245" s="404"/>
    </row>
    <row r="6246" spans="3:6" hidden="1" x14ac:dyDescent="0.3">
      <c r="C6246" s="404"/>
      <c r="D6246" s="404"/>
      <c r="E6246" s="404"/>
      <c r="F6246" s="404"/>
    </row>
    <row r="6247" spans="3:6" hidden="1" x14ac:dyDescent="0.3">
      <c r="C6247" s="404"/>
      <c r="D6247" s="404"/>
      <c r="E6247" s="404"/>
      <c r="F6247" s="404"/>
    </row>
    <row r="6248" spans="3:6" hidden="1" x14ac:dyDescent="0.3">
      <c r="C6248" s="404"/>
      <c r="D6248" s="404"/>
      <c r="E6248" s="404"/>
      <c r="F6248" s="404"/>
    </row>
    <row r="6249" spans="3:6" hidden="1" x14ac:dyDescent="0.3">
      <c r="C6249" s="404"/>
      <c r="D6249" s="404"/>
      <c r="E6249" s="404"/>
      <c r="F6249" s="404"/>
    </row>
    <row r="6250" spans="3:6" hidden="1" x14ac:dyDescent="0.3">
      <c r="C6250" s="404"/>
      <c r="D6250" s="404"/>
      <c r="E6250" s="404"/>
      <c r="F6250" s="404"/>
    </row>
    <row r="6251" spans="3:6" hidden="1" x14ac:dyDescent="0.3">
      <c r="C6251" s="404"/>
      <c r="D6251" s="404"/>
      <c r="E6251" s="404"/>
      <c r="F6251" s="404"/>
    </row>
    <row r="6252" spans="3:6" hidden="1" x14ac:dyDescent="0.3">
      <c r="C6252" s="404"/>
      <c r="D6252" s="404"/>
      <c r="E6252" s="404"/>
      <c r="F6252" s="404"/>
    </row>
    <row r="6253" spans="3:6" hidden="1" x14ac:dyDescent="0.3">
      <c r="C6253" s="404"/>
      <c r="D6253" s="404"/>
      <c r="E6253" s="404"/>
      <c r="F6253" s="404"/>
    </row>
    <row r="6254" spans="3:6" hidden="1" x14ac:dyDescent="0.3">
      <c r="C6254" s="404"/>
      <c r="D6254" s="404"/>
      <c r="E6254" s="404"/>
      <c r="F6254" s="404"/>
    </row>
    <row r="6255" spans="3:6" hidden="1" x14ac:dyDescent="0.3">
      <c r="C6255" s="404"/>
      <c r="D6255" s="404"/>
      <c r="E6255" s="404"/>
      <c r="F6255" s="404"/>
    </row>
    <row r="6256" spans="3:6" hidden="1" x14ac:dyDescent="0.3">
      <c r="C6256" s="404"/>
      <c r="D6256" s="404"/>
      <c r="E6256" s="404"/>
      <c r="F6256" s="404"/>
    </row>
    <row r="6257" spans="3:6" hidden="1" x14ac:dyDescent="0.3">
      <c r="C6257" s="404"/>
      <c r="D6257" s="404"/>
      <c r="E6257" s="404"/>
      <c r="F6257" s="404"/>
    </row>
    <row r="6258" spans="3:6" hidden="1" x14ac:dyDescent="0.3">
      <c r="C6258" s="404"/>
      <c r="D6258" s="404"/>
      <c r="E6258" s="404"/>
      <c r="F6258" s="404"/>
    </row>
    <row r="6259" spans="3:6" hidden="1" x14ac:dyDescent="0.3">
      <c r="C6259" s="404"/>
      <c r="D6259" s="404"/>
      <c r="E6259" s="404"/>
      <c r="F6259" s="404"/>
    </row>
    <row r="6260" spans="3:6" hidden="1" x14ac:dyDescent="0.3">
      <c r="C6260" s="404"/>
      <c r="D6260" s="404"/>
      <c r="E6260" s="404"/>
      <c r="F6260" s="404"/>
    </row>
    <row r="6261" spans="3:6" hidden="1" x14ac:dyDescent="0.3">
      <c r="C6261" s="404"/>
      <c r="D6261" s="404"/>
      <c r="E6261" s="404"/>
      <c r="F6261" s="404"/>
    </row>
    <row r="6262" spans="3:6" hidden="1" x14ac:dyDescent="0.3">
      <c r="C6262" s="404"/>
      <c r="D6262" s="404"/>
      <c r="E6262" s="404"/>
      <c r="F6262" s="404"/>
    </row>
    <row r="6263" spans="3:6" hidden="1" x14ac:dyDescent="0.3">
      <c r="C6263" s="404"/>
      <c r="D6263" s="404"/>
      <c r="E6263" s="404"/>
      <c r="F6263" s="404"/>
    </row>
    <row r="6264" spans="3:6" hidden="1" x14ac:dyDescent="0.3">
      <c r="C6264" s="404"/>
      <c r="D6264" s="404"/>
      <c r="E6264" s="404"/>
      <c r="F6264" s="404"/>
    </row>
    <row r="6265" spans="3:6" hidden="1" x14ac:dyDescent="0.3">
      <c r="C6265" s="404"/>
      <c r="D6265" s="404"/>
      <c r="E6265" s="404"/>
      <c r="F6265" s="404"/>
    </row>
    <row r="6266" spans="3:6" hidden="1" x14ac:dyDescent="0.3">
      <c r="C6266" s="404"/>
      <c r="D6266" s="404"/>
      <c r="E6266" s="404"/>
      <c r="F6266" s="404"/>
    </row>
    <row r="6267" spans="3:6" hidden="1" x14ac:dyDescent="0.3">
      <c r="C6267" s="404"/>
      <c r="D6267" s="404"/>
      <c r="E6267" s="404"/>
      <c r="F6267" s="404"/>
    </row>
    <row r="6268" spans="3:6" hidden="1" x14ac:dyDescent="0.3">
      <c r="C6268" s="404"/>
      <c r="D6268" s="404"/>
      <c r="E6268" s="404"/>
      <c r="F6268" s="404"/>
    </row>
    <row r="6269" spans="3:6" hidden="1" x14ac:dyDescent="0.3">
      <c r="C6269" s="404"/>
      <c r="D6269" s="404"/>
      <c r="E6269" s="404"/>
      <c r="F6269" s="404"/>
    </row>
    <row r="6270" spans="3:6" hidden="1" x14ac:dyDescent="0.3">
      <c r="C6270" s="404"/>
      <c r="D6270" s="404"/>
      <c r="E6270" s="404"/>
      <c r="F6270" s="404"/>
    </row>
    <row r="6271" spans="3:6" hidden="1" x14ac:dyDescent="0.3">
      <c r="C6271" s="404"/>
      <c r="D6271" s="404"/>
      <c r="E6271" s="404"/>
      <c r="F6271" s="404"/>
    </row>
    <row r="6272" spans="3:6" hidden="1" x14ac:dyDescent="0.3">
      <c r="C6272" s="404"/>
      <c r="D6272" s="404"/>
      <c r="E6272" s="404"/>
      <c r="F6272" s="404"/>
    </row>
    <row r="6273" spans="3:6" hidden="1" x14ac:dyDescent="0.3">
      <c r="C6273" s="404"/>
      <c r="D6273" s="404"/>
      <c r="E6273" s="404"/>
      <c r="F6273" s="404"/>
    </row>
    <row r="6274" spans="3:6" hidden="1" x14ac:dyDescent="0.3">
      <c r="C6274" s="404"/>
      <c r="D6274" s="404"/>
      <c r="E6274" s="404"/>
      <c r="F6274" s="404"/>
    </row>
    <row r="6275" spans="3:6" hidden="1" x14ac:dyDescent="0.3">
      <c r="C6275" s="404"/>
      <c r="D6275" s="404"/>
      <c r="E6275" s="404"/>
      <c r="F6275" s="404"/>
    </row>
    <row r="6276" spans="3:6" hidden="1" x14ac:dyDescent="0.3">
      <c r="C6276" s="404"/>
      <c r="D6276" s="404"/>
      <c r="E6276" s="404"/>
      <c r="F6276" s="404"/>
    </row>
    <row r="6277" spans="3:6" hidden="1" x14ac:dyDescent="0.3">
      <c r="C6277" s="404"/>
      <c r="D6277" s="404"/>
      <c r="E6277" s="404"/>
      <c r="F6277" s="404"/>
    </row>
    <row r="6278" spans="3:6" hidden="1" x14ac:dyDescent="0.3">
      <c r="C6278" s="404"/>
      <c r="D6278" s="404"/>
      <c r="E6278" s="404"/>
      <c r="F6278" s="404"/>
    </row>
    <row r="6279" spans="3:6" hidden="1" x14ac:dyDescent="0.3">
      <c r="C6279" s="404"/>
      <c r="D6279" s="404"/>
      <c r="E6279" s="404"/>
      <c r="F6279" s="404"/>
    </row>
    <row r="6280" spans="3:6" hidden="1" x14ac:dyDescent="0.3">
      <c r="C6280" s="404"/>
      <c r="D6280" s="404"/>
      <c r="E6280" s="404"/>
      <c r="F6280" s="404"/>
    </row>
    <row r="6281" spans="3:6" hidden="1" x14ac:dyDescent="0.3">
      <c r="C6281" s="404"/>
      <c r="D6281" s="404"/>
      <c r="E6281" s="404"/>
      <c r="F6281" s="404"/>
    </row>
    <row r="6282" spans="3:6" hidden="1" x14ac:dyDescent="0.3">
      <c r="C6282" s="404"/>
      <c r="D6282" s="404"/>
      <c r="E6282" s="404"/>
      <c r="F6282" s="404"/>
    </row>
    <row r="6283" spans="3:6" hidden="1" x14ac:dyDescent="0.3">
      <c r="C6283" s="404"/>
      <c r="D6283" s="404"/>
      <c r="E6283" s="404"/>
      <c r="F6283" s="404"/>
    </row>
    <row r="6284" spans="3:6" hidden="1" x14ac:dyDescent="0.3">
      <c r="C6284" s="404"/>
      <c r="D6284" s="404"/>
      <c r="E6284" s="404"/>
      <c r="F6284" s="404"/>
    </row>
    <row r="6285" spans="3:6" hidden="1" x14ac:dyDescent="0.3">
      <c r="C6285" s="404"/>
      <c r="D6285" s="404"/>
      <c r="E6285" s="404"/>
      <c r="F6285" s="404"/>
    </row>
    <row r="6286" spans="3:6" hidden="1" x14ac:dyDescent="0.3">
      <c r="C6286" s="404"/>
      <c r="D6286" s="404"/>
      <c r="E6286" s="404"/>
      <c r="F6286" s="404"/>
    </row>
    <row r="6287" spans="3:6" hidden="1" x14ac:dyDescent="0.3">
      <c r="C6287" s="404"/>
      <c r="D6287" s="404"/>
      <c r="E6287" s="404"/>
      <c r="F6287" s="404"/>
    </row>
    <row r="6288" spans="3:6" hidden="1" x14ac:dyDescent="0.3">
      <c r="C6288" s="404"/>
      <c r="D6288" s="404"/>
      <c r="E6288" s="404"/>
      <c r="F6288" s="404"/>
    </row>
    <row r="6289" spans="3:6" hidden="1" x14ac:dyDescent="0.3">
      <c r="C6289" s="404"/>
      <c r="D6289" s="404"/>
      <c r="E6289" s="404"/>
      <c r="F6289" s="404"/>
    </row>
    <row r="6290" spans="3:6" hidden="1" x14ac:dyDescent="0.3">
      <c r="C6290" s="404"/>
      <c r="D6290" s="404"/>
      <c r="E6290" s="404"/>
      <c r="F6290" s="404"/>
    </row>
    <row r="6291" spans="3:6" hidden="1" x14ac:dyDescent="0.3">
      <c r="C6291" s="404"/>
      <c r="D6291" s="404"/>
      <c r="E6291" s="404"/>
      <c r="F6291" s="404"/>
    </row>
    <row r="6292" spans="3:6" hidden="1" x14ac:dyDescent="0.3">
      <c r="C6292" s="404"/>
      <c r="D6292" s="404"/>
      <c r="E6292" s="404"/>
      <c r="F6292" s="404"/>
    </row>
    <row r="6293" spans="3:6" hidden="1" x14ac:dyDescent="0.3">
      <c r="C6293" s="404"/>
      <c r="D6293" s="404"/>
      <c r="E6293" s="404"/>
      <c r="F6293" s="404"/>
    </row>
    <row r="6294" spans="3:6" hidden="1" x14ac:dyDescent="0.3">
      <c r="C6294" s="404"/>
      <c r="D6294" s="404"/>
      <c r="E6294" s="404"/>
      <c r="F6294" s="404"/>
    </row>
    <row r="6295" spans="3:6" hidden="1" x14ac:dyDescent="0.3">
      <c r="C6295" s="404"/>
      <c r="D6295" s="404"/>
      <c r="E6295" s="404"/>
      <c r="F6295" s="404"/>
    </row>
    <row r="6296" spans="3:6" hidden="1" x14ac:dyDescent="0.3">
      <c r="C6296" s="404"/>
      <c r="D6296" s="404"/>
      <c r="E6296" s="404"/>
      <c r="F6296" s="404"/>
    </row>
    <row r="6297" spans="3:6" hidden="1" x14ac:dyDescent="0.3">
      <c r="C6297" s="404"/>
      <c r="D6297" s="404"/>
      <c r="E6297" s="404"/>
      <c r="F6297" s="404"/>
    </row>
    <row r="6298" spans="3:6" hidden="1" x14ac:dyDescent="0.3">
      <c r="C6298" s="404"/>
      <c r="D6298" s="404"/>
      <c r="E6298" s="404"/>
      <c r="F6298" s="404"/>
    </row>
    <row r="6299" spans="3:6" hidden="1" x14ac:dyDescent="0.3">
      <c r="C6299" s="404"/>
      <c r="D6299" s="404"/>
      <c r="E6299" s="404"/>
      <c r="F6299" s="404"/>
    </row>
    <row r="6300" spans="3:6" hidden="1" x14ac:dyDescent="0.3">
      <c r="C6300" s="404"/>
      <c r="D6300" s="404"/>
      <c r="E6300" s="404"/>
      <c r="F6300" s="404"/>
    </row>
    <row r="6301" spans="3:6" hidden="1" x14ac:dyDescent="0.3">
      <c r="C6301" s="404"/>
      <c r="D6301" s="404"/>
      <c r="E6301" s="404"/>
      <c r="F6301" s="404"/>
    </row>
    <row r="6302" spans="3:6" hidden="1" x14ac:dyDescent="0.3">
      <c r="C6302" s="404"/>
      <c r="D6302" s="404"/>
      <c r="E6302" s="404"/>
      <c r="F6302" s="404"/>
    </row>
    <row r="6303" spans="3:6" hidden="1" x14ac:dyDescent="0.3">
      <c r="C6303" s="404"/>
      <c r="D6303" s="404"/>
      <c r="E6303" s="404"/>
      <c r="F6303" s="404"/>
    </row>
    <row r="6304" spans="3:6" hidden="1" x14ac:dyDescent="0.3">
      <c r="C6304" s="404"/>
      <c r="D6304" s="404"/>
      <c r="E6304" s="404"/>
      <c r="F6304" s="404"/>
    </row>
    <row r="6305" spans="3:6" hidden="1" x14ac:dyDescent="0.3">
      <c r="C6305" s="404"/>
      <c r="D6305" s="404"/>
      <c r="E6305" s="404"/>
      <c r="F6305" s="404"/>
    </row>
    <row r="6306" spans="3:6" hidden="1" x14ac:dyDescent="0.3">
      <c r="C6306" s="404"/>
      <c r="D6306" s="404"/>
      <c r="E6306" s="404"/>
      <c r="F6306" s="404"/>
    </row>
    <row r="6307" spans="3:6" hidden="1" x14ac:dyDescent="0.3">
      <c r="C6307" s="404"/>
      <c r="D6307" s="404"/>
      <c r="E6307" s="404"/>
      <c r="F6307" s="404"/>
    </row>
    <row r="6308" spans="3:6" hidden="1" x14ac:dyDescent="0.3">
      <c r="C6308" s="404"/>
      <c r="D6308" s="404"/>
      <c r="E6308" s="404"/>
      <c r="F6308" s="404"/>
    </row>
    <row r="6309" spans="3:6" hidden="1" x14ac:dyDescent="0.3">
      <c r="C6309" s="404"/>
      <c r="D6309" s="404"/>
      <c r="E6309" s="404"/>
      <c r="F6309" s="404"/>
    </row>
    <row r="6310" spans="3:6" hidden="1" x14ac:dyDescent="0.3">
      <c r="C6310" s="404"/>
      <c r="D6310" s="404"/>
      <c r="E6310" s="404"/>
      <c r="F6310" s="404"/>
    </row>
    <row r="6311" spans="3:6" hidden="1" x14ac:dyDescent="0.3">
      <c r="C6311" s="404"/>
      <c r="D6311" s="404"/>
      <c r="E6311" s="404"/>
      <c r="F6311" s="404"/>
    </row>
    <row r="6312" spans="3:6" hidden="1" x14ac:dyDescent="0.3">
      <c r="C6312" s="404"/>
      <c r="D6312" s="404"/>
      <c r="E6312" s="404"/>
      <c r="F6312" s="404"/>
    </row>
    <row r="6313" spans="3:6" hidden="1" x14ac:dyDescent="0.3">
      <c r="C6313" s="404"/>
      <c r="D6313" s="404"/>
      <c r="E6313" s="404"/>
      <c r="F6313" s="404"/>
    </row>
    <row r="6314" spans="3:6" hidden="1" x14ac:dyDescent="0.3">
      <c r="C6314" s="404"/>
      <c r="D6314" s="404"/>
      <c r="E6314" s="404"/>
      <c r="F6314" s="404"/>
    </row>
    <row r="6315" spans="3:6" hidden="1" x14ac:dyDescent="0.3">
      <c r="C6315" s="404"/>
      <c r="D6315" s="404"/>
      <c r="E6315" s="404"/>
      <c r="F6315" s="404"/>
    </row>
    <row r="6316" spans="3:6" hidden="1" x14ac:dyDescent="0.3">
      <c r="C6316" s="404"/>
      <c r="D6316" s="404"/>
      <c r="E6316" s="404"/>
      <c r="F6316" s="404"/>
    </row>
    <row r="6317" spans="3:6" hidden="1" x14ac:dyDescent="0.3">
      <c r="C6317" s="404"/>
      <c r="D6317" s="404"/>
      <c r="E6317" s="404"/>
      <c r="F6317" s="404"/>
    </row>
    <row r="6318" spans="3:6" hidden="1" x14ac:dyDescent="0.3">
      <c r="C6318" s="404"/>
      <c r="D6318" s="404"/>
      <c r="E6318" s="404"/>
      <c r="F6318" s="404"/>
    </row>
    <row r="6319" spans="3:6" hidden="1" x14ac:dyDescent="0.3">
      <c r="C6319" s="404"/>
      <c r="D6319" s="404"/>
      <c r="E6319" s="404"/>
      <c r="F6319" s="404"/>
    </row>
    <row r="6320" spans="3:6" hidden="1" x14ac:dyDescent="0.3">
      <c r="C6320" s="404"/>
      <c r="D6320" s="404"/>
      <c r="E6320" s="404"/>
      <c r="F6320" s="404"/>
    </row>
    <row r="6321" spans="3:6" hidden="1" x14ac:dyDescent="0.3">
      <c r="C6321" s="404"/>
      <c r="D6321" s="404"/>
      <c r="E6321" s="404"/>
      <c r="F6321" s="404"/>
    </row>
    <row r="6322" spans="3:6" hidden="1" x14ac:dyDescent="0.3">
      <c r="C6322" s="404"/>
      <c r="D6322" s="404"/>
      <c r="E6322" s="404"/>
      <c r="F6322" s="404"/>
    </row>
    <row r="6323" spans="3:6" hidden="1" x14ac:dyDescent="0.3">
      <c r="C6323" s="404"/>
      <c r="D6323" s="404"/>
      <c r="E6323" s="404"/>
      <c r="F6323" s="404"/>
    </row>
    <row r="6324" spans="3:6" hidden="1" x14ac:dyDescent="0.3">
      <c r="C6324" s="404"/>
      <c r="D6324" s="404"/>
      <c r="E6324" s="404"/>
      <c r="F6324" s="404"/>
    </row>
    <row r="6325" spans="3:6" hidden="1" x14ac:dyDescent="0.3">
      <c r="C6325" s="404"/>
      <c r="D6325" s="404"/>
      <c r="E6325" s="404"/>
      <c r="F6325" s="404"/>
    </row>
    <row r="6326" spans="3:6" hidden="1" x14ac:dyDescent="0.3">
      <c r="C6326" s="404"/>
      <c r="D6326" s="404"/>
      <c r="E6326" s="404"/>
      <c r="F6326" s="404"/>
    </row>
    <row r="6327" spans="3:6" hidden="1" x14ac:dyDescent="0.3">
      <c r="C6327" s="404"/>
      <c r="D6327" s="404"/>
      <c r="E6327" s="404"/>
      <c r="F6327" s="404"/>
    </row>
    <row r="6328" spans="3:6" hidden="1" x14ac:dyDescent="0.3">
      <c r="C6328" s="404"/>
      <c r="D6328" s="404"/>
      <c r="E6328" s="404"/>
      <c r="F6328" s="404"/>
    </row>
    <row r="6329" spans="3:6" hidden="1" x14ac:dyDescent="0.3">
      <c r="C6329" s="404"/>
      <c r="D6329" s="404"/>
      <c r="E6329" s="404"/>
      <c r="F6329" s="404"/>
    </row>
    <row r="6330" spans="3:6" hidden="1" x14ac:dyDescent="0.3">
      <c r="C6330" s="404"/>
      <c r="D6330" s="404"/>
      <c r="E6330" s="404"/>
      <c r="F6330" s="404"/>
    </row>
    <row r="6331" spans="3:6" hidden="1" x14ac:dyDescent="0.3">
      <c r="C6331" s="404"/>
      <c r="D6331" s="404"/>
      <c r="E6331" s="404"/>
      <c r="F6331" s="404"/>
    </row>
    <row r="6332" spans="3:6" hidden="1" x14ac:dyDescent="0.3">
      <c r="C6332" s="404"/>
      <c r="D6332" s="404"/>
      <c r="E6332" s="404"/>
      <c r="F6332" s="404"/>
    </row>
    <row r="6333" spans="3:6" hidden="1" x14ac:dyDescent="0.3">
      <c r="C6333" s="404"/>
      <c r="D6333" s="404"/>
      <c r="E6333" s="404"/>
      <c r="F6333" s="404"/>
    </row>
    <row r="6334" spans="3:6" hidden="1" x14ac:dyDescent="0.3">
      <c r="C6334" s="404"/>
      <c r="D6334" s="404"/>
      <c r="E6334" s="404"/>
      <c r="F6334" s="404"/>
    </row>
    <row r="6335" spans="3:6" hidden="1" x14ac:dyDescent="0.3">
      <c r="C6335" s="404"/>
      <c r="D6335" s="404"/>
      <c r="E6335" s="404"/>
      <c r="F6335" s="404"/>
    </row>
    <row r="6336" spans="3:6" hidden="1" x14ac:dyDescent="0.3">
      <c r="C6336" s="404"/>
      <c r="D6336" s="404"/>
      <c r="E6336" s="404"/>
      <c r="F6336" s="404"/>
    </row>
    <row r="6337" spans="3:6" hidden="1" x14ac:dyDescent="0.3">
      <c r="C6337" s="404"/>
      <c r="D6337" s="404"/>
      <c r="E6337" s="404"/>
      <c r="F6337" s="404"/>
    </row>
    <row r="6338" spans="3:6" hidden="1" x14ac:dyDescent="0.3">
      <c r="C6338" s="404"/>
      <c r="D6338" s="404"/>
      <c r="E6338" s="404"/>
      <c r="F6338" s="404"/>
    </row>
    <row r="6339" spans="3:6" hidden="1" x14ac:dyDescent="0.3">
      <c r="C6339" s="404"/>
      <c r="D6339" s="404"/>
      <c r="E6339" s="404"/>
      <c r="F6339" s="404"/>
    </row>
    <row r="6340" spans="3:6" hidden="1" x14ac:dyDescent="0.3">
      <c r="C6340" s="404"/>
      <c r="D6340" s="404"/>
      <c r="E6340" s="404"/>
      <c r="F6340" s="404"/>
    </row>
    <row r="6341" spans="3:6" hidden="1" x14ac:dyDescent="0.3">
      <c r="C6341" s="404"/>
      <c r="D6341" s="404"/>
      <c r="E6341" s="404"/>
      <c r="F6341" s="404"/>
    </row>
    <row r="6342" spans="3:6" hidden="1" x14ac:dyDescent="0.3">
      <c r="C6342" s="404"/>
      <c r="D6342" s="404"/>
      <c r="E6342" s="404"/>
      <c r="F6342" s="404"/>
    </row>
    <row r="6343" spans="3:6" hidden="1" x14ac:dyDescent="0.3">
      <c r="C6343" s="404"/>
      <c r="D6343" s="404"/>
      <c r="E6343" s="404"/>
      <c r="F6343" s="404"/>
    </row>
    <row r="6344" spans="3:6" hidden="1" x14ac:dyDescent="0.3">
      <c r="C6344" s="404"/>
      <c r="D6344" s="404"/>
      <c r="E6344" s="404"/>
      <c r="F6344" s="404"/>
    </row>
    <row r="6345" spans="3:6" hidden="1" x14ac:dyDescent="0.3">
      <c r="C6345" s="404"/>
      <c r="D6345" s="404"/>
      <c r="E6345" s="404"/>
      <c r="F6345" s="404"/>
    </row>
    <row r="6346" spans="3:6" hidden="1" x14ac:dyDescent="0.3">
      <c r="C6346" s="404"/>
      <c r="D6346" s="404"/>
      <c r="E6346" s="404"/>
      <c r="F6346" s="404"/>
    </row>
    <row r="6347" spans="3:6" hidden="1" x14ac:dyDescent="0.3">
      <c r="C6347" s="404"/>
      <c r="D6347" s="404"/>
      <c r="E6347" s="404"/>
      <c r="F6347" s="404"/>
    </row>
    <row r="6348" spans="3:6" hidden="1" x14ac:dyDescent="0.3">
      <c r="C6348" s="404"/>
      <c r="D6348" s="404"/>
      <c r="E6348" s="404"/>
      <c r="F6348" s="404"/>
    </row>
    <row r="6349" spans="3:6" hidden="1" x14ac:dyDescent="0.3">
      <c r="C6349" s="404"/>
      <c r="D6349" s="404"/>
      <c r="E6349" s="404"/>
      <c r="F6349" s="404"/>
    </row>
    <row r="6350" spans="3:6" hidden="1" x14ac:dyDescent="0.3">
      <c r="C6350" s="404"/>
      <c r="D6350" s="404"/>
      <c r="E6350" s="404"/>
      <c r="F6350" s="404"/>
    </row>
    <row r="6351" spans="3:6" hidden="1" x14ac:dyDescent="0.3">
      <c r="C6351" s="404"/>
      <c r="D6351" s="404"/>
      <c r="E6351" s="404"/>
      <c r="F6351" s="404"/>
    </row>
    <row r="6352" spans="3:6" hidden="1" x14ac:dyDescent="0.3">
      <c r="C6352" s="404"/>
      <c r="D6352" s="404"/>
      <c r="E6352" s="404"/>
      <c r="F6352" s="404"/>
    </row>
    <row r="6353" spans="3:6" hidden="1" x14ac:dyDescent="0.3">
      <c r="C6353" s="404"/>
      <c r="D6353" s="404"/>
      <c r="E6353" s="404"/>
      <c r="F6353" s="404"/>
    </row>
    <row r="6354" spans="3:6" hidden="1" x14ac:dyDescent="0.3">
      <c r="C6354" s="404"/>
      <c r="D6354" s="404"/>
      <c r="E6354" s="404"/>
      <c r="F6354" s="404"/>
    </row>
    <row r="6355" spans="3:6" hidden="1" x14ac:dyDescent="0.3">
      <c r="C6355" s="404"/>
      <c r="D6355" s="404"/>
      <c r="E6355" s="404"/>
      <c r="F6355" s="404"/>
    </row>
    <row r="6356" spans="3:6" hidden="1" x14ac:dyDescent="0.3">
      <c r="C6356" s="404"/>
      <c r="D6356" s="404"/>
      <c r="E6356" s="404"/>
      <c r="F6356" s="404"/>
    </row>
    <row r="6357" spans="3:6" hidden="1" x14ac:dyDescent="0.3">
      <c r="C6357" s="404"/>
      <c r="D6357" s="404"/>
      <c r="E6357" s="404"/>
      <c r="F6357" s="404"/>
    </row>
    <row r="6358" spans="3:6" hidden="1" x14ac:dyDescent="0.3">
      <c r="C6358" s="404"/>
      <c r="D6358" s="404"/>
      <c r="E6358" s="404"/>
      <c r="F6358" s="404"/>
    </row>
    <row r="6359" spans="3:6" hidden="1" x14ac:dyDescent="0.3">
      <c r="C6359" s="404"/>
      <c r="D6359" s="404"/>
      <c r="E6359" s="404"/>
      <c r="F6359" s="404"/>
    </row>
    <row r="6360" spans="3:6" hidden="1" x14ac:dyDescent="0.3">
      <c r="C6360" s="404"/>
      <c r="D6360" s="404"/>
      <c r="E6360" s="404"/>
      <c r="F6360" s="404"/>
    </row>
    <row r="6361" spans="3:6" hidden="1" x14ac:dyDescent="0.3">
      <c r="C6361" s="404"/>
      <c r="D6361" s="404"/>
      <c r="E6361" s="404"/>
      <c r="F6361" s="404"/>
    </row>
    <row r="6362" spans="3:6" hidden="1" x14ac:dyDescent="0.3">
      <c r="C6362" s="404"/>
      <c r="D6362" s="404"/>
      <c r="E6362" s="404"/>
      <c r="F6362" s="404"/>
    </row>
    <row r="6363" spans="3:6" hidden="1" x14ac:dyDescent="0.3">
      <c r="C6363" s="404"/>
      <c r="D6363" s="404"/>
      <c r="E6363" s="404"/>
      <c r="F6363" s="404"/>
    </row>
    <row r="6364" spans="3:6" hidden="1" x14ac:dyDescent="0.3">
      <c r="C6364" s="404"/>
      <c r="D6364" s="404"/>
      <c r="E6364" s="404"/>
      <c r="F6364" s="404"/>
    </row>
    <row r="6365" spans="3:6" hidden="1" x14ac:dyDescent="0.3">
      <c r="C6365" s="404"/>
      <c r="D6365" s="404"/>
      <c r="E6365" s="404"/>
      <c r="F6365" s="404"/>
    </row>
    <row r="6366" spans="3:6" hidden="1" x14ac:dyDescent="0.3">
      <c r="C6366" s="404"/>
      <c r="D6366" s="404"/>
      <c r="E6366" s="404"/>
      <c r="F6366" s="404"/>
    </row>
    <row r="6367" spans="3:6" hidden="1" x14ac:dyDescent="0.3">
      <c r="C6367" s="404"/>
      <c r="D6367" s="404"/>
      <c r="E6367" s="404"/>
      <c r="F6367" s="404"/>
    </row>
    <row r="6368" spans="3:6" hidden="1" x14ac:dyDescent="0.3">
      <c r="C6368" s="404"/>
      <c r="D6368" s="404"/>
      <c r="E6368" s="404"/>
      <c r="F6368" s="404"/>
    </row>
    <row r="6369" spans="3:6" hidden="1" x14ac:dyDescent="0.3">
      <c r="C6369" s="404"/>
      <c r="D6369" s="404"/>
      <c r="E6369" s="404"/>
      <c r="F6369" s="404"/>
    </row>
    <row r="6370" spans="3:6" hidden="1" x14ac:dyDescent="0.3">
      <c r="C6370" s="404"/>
      <c r="D6370" s="404"/>
      <c r="E6370" s="404"/>
      <c r="F6370" s="404"/>
    </row>
    <row r="6371" spans="3:6" hidden="1" x14ac:dyDescent="0.3">
      <c r="C6371" s="404"/>
      <c r="D6371" s="404"/>
      <c r="E6371" s="404"/>
      <c r="F6371" s="404"/>
    </row>
    <row r="6372" spans="3:6" hidden="1" x14ac:dyDescent="0.3">
      <c r="C6372" s="404"/>
      <c r="D6372" s="404"/>
      <c r="E6372" s="404"/>
      <c r="F6372" s="404"/>
    </row>
    <row r="6373" spans="3:6" hidden="1" x14ac:dyDescent="0.3">
      <c r="C6373" s="404"/>
      <c r="D6373" s="404"/>
      <c r="E6373" s="404"/>
      <c r="F6373" s="404"/>
    </row>
    <row r="6374" spans="3:6" hidden="1" x14ac:dyDescent="0.3">
      <c r="C6374" s="404"/>
      <c r="D6374" s="404"/>
      <c r="E6374" s="404"/>
      <c r="F6374" s="404"/>
    </row>
    <row r="6375" spans="3:6" hidden="1" x14ac:dyDescent="0.3">
      <c r="C6375" s="404"/>
      <c r="D6375" s="404"/>
      <c r="E6375" s="404"/>
      <c r="F6375" s="404"/>
    </row>
    <row r="6376" spans="3:6" hidden="1" x14ac:dyDescent="0.3">
      <c r="C6376" s="404"/>
      <c r="D6376" s="404"/>
      <c r="E6376" s="404"/>
      <c r="F6376" s="404"/>
    </row>
    <row r="6377" spans="3:6" hidden="1" x14ac:dyDescent="0.3">
      <c r="C6377" s="404"/>
      <c r="D6377" s="404"/>
      <c r="E6377" s="404"/>
      <c r="F6377" s="404"/>
    </row>
    <row r="6378" spans="3:6" hidden="1" x14ac:dyDescent="0.3">
      <c r="C6378" s="404"/>
      <c r="D6378" s="404"/>
      <c r="E6378" s="404"/>
      <c r="F6378" s="404"/>
    </row>
    <row r="6379" spans="3:6" hidden="1" x14ac:dyDescent="0.3">
      <c r="C6379" s="404"/>
      <c r="D6379" s="404"/>
      <c r="E6379" s="404"/>
      <c r="F6379" s="404"/>
    </row>
    <row r="6380" spans="3:6" hidden="1" x14ac:dyDescent="0.3">
      <c r="C6380" s="404"/>
      <c r="D6380" s="404"/>
      <c r="E6380" s="404"/>
      <c r="F6380" s="404"/>
    </row>
    <row r="6381" spans="3:6" hidden="1" x14ac:dyDescent="0.3">
      <c r="C6381" s="404"/>
      <c r="D6381" s="404"/>
      <c r="E6381" s="404"/>
      <c r="F6381" s="404"/>
    </row>
    <row r="6382" spans="3:6" hidden="1" x14ac:dyDescent="0.3">
      <c r="C6382" s="404"/>
      <c r="D6382" s="404"/>
      <c r="E6382" s="404"/>
      <c r="F6382" s="404"/>
    </row>
    <row r="6383" spans="3:6" hidden="1" x14ac:dyDescent="0.3">
      <c r="C6383" s="404"/>
      <c r="D6383" s="404"/>
      <c r="E6383" s="404"/>
      <c r="F6383" s="404"/>
    </row>
    <row r="6384" spans="3:6" hidden="1" x14ac:dyDescent="0.3">
      <c r="C6384" s="404"/>
      <c r="D6384" s="404"/>
      <c r="E6384" s="404"/>
      <c r="F6384" s="404"/>
    </row>
    <row r="6385" spans="3:6" hidden="1" x14ac:dyDescent="0.3">
      <c r="C6385" s="404"/>
      <c r="D6385" s="404"/>
      <c r="E6385" s="404"/>
      <c r="F6385" s="404"/>
    </row>
    <row r="6386" spans="3:6" hidden="1" x14ac:dyDescent="0.3">
      <c r="C6386" s="404"/>
      <c r="D6386" s="404"/>
      <c r="E6386" s="404"/>
      <c r="F6386" s="404"/>
    </row>
    <row r="6387" spans="3:6" hidden="1" x14ac:dyDescent="0.3">
      <c r="C6387" s="404"/>
      <c r="D6387" s="404"/>
      <c r="E6387" s="404"/>
      <c r="F6387" s="404"/>
    </row>
    <row r="6388" spans="3:6" hidden="1" x14ac:dyDescent="0.3">
      <c r="C6388" s="404"/>
      <c r="D6388" s="404"/>
      <c r="E6388" s="404"/>
      <c r="F6388" s="404"/>
    </row>
    <row r="6389" spans="3:6" hidden="1" x14ac:dyDescent="0.3">
      <c r="C6389" s="404"/>
      <c r="D6389" s="404"/>
      <c r="E6389" s="404"/>
      <c r="F6389" s="404"/>
    </row>
    <row r="6390" spans="3:6" hidden="1" x14ac:dyDescent="0.3">
      <c r="C6390" s="404"/>
      <c r="D6390" s="404"/>
      <c r="E6390" s="404"/>
      <c r="F6390" s="404"/>
    </row>
    <row r="6391" spans="3:6" hidden="1" x14ac:dyDescent="0.3">
      <c r="C6391" s="404"/>
      <c r="D6391" s="404"/>
      <c r="E6391" s="404"/>
      <c r="F6391" s="404"/>
    </row>
    <row r="6392" spans="3:6" hidden="1" x14ac:dyDescent="0.3">
      <c r="C6392" s="404"/>
      <c r="D6392" s="404"/>
      <c r="E6392" s="404"/>
      <c r="F6392" s="404"/>
    </row>
    <row r="6393" spans="3:6" hidden="1" x14ac:dyDescent="0.3">
      <c r="C6393" s="404"/>
      <c r="D6393" s="404"/>
      <c r="E6393" s="404"/>
      <c r="F6393" s="404"/>
    </row>
    <row r="6394" spans="3:6" hidden="1" x14ac:dyDescent="0.3">
      <c r="C6394" s="404"/>
      <c r="D6394" s="404"/>
      <c r="E6394" s="404"/>
      <c r="F6394" s="404"/>
    </row>
    <row r="6395" spans="3:6" hidden="1" x14ac:dyDescent="0.3">
      <c r="C6395" s="404"/>
      <c r="D6395" s="404"/>
      <c r="E6395" s="404"/>
      <c r="F6395" s="404"/>
    </row>
    <row r="6396" spans="3:6" hidden="1" x14ac:dyDescent="0.3">
      <c r="C6396" s="404"/>
      <c r="D6396" s="404"/>
      <c r="E6396" s="404"/>
      <c r="F6396" s="404"/>
    </row>
    <row r="6397" spans="3:6" hidden="1" x14ac:dyDescent="0.3">
      <c r="C6397" s="404"/>
      <c r="D6397" s="404"/>
      <c r="E6397" s="404"/>
      <c r="F6397" s="404"/>
    </row>
    <row r="6398" spans="3:6" hidden="1" x14ac:dyDescent="0.3">
      <c r="C6398" s="404"/>
      <c r="D6398" s="404"/>
      <c r="E6398" s="404"/>
      <c r="F6398" s="404"/>
    </row>
    <row r="6399" spans="3:6" hidden="1" x14ac:dyDescent="0.3">
      <c r="C6399" s="404"/>
      <c r="D6399" s="404"/>
      <c r="E6399" s="404"/>
      <c r="F6399" s="404"/>
    </row>
    <row r="6400" spans="3:6" hidden="1" x14ac:dyDescent="0.3">
      <c r="C6400" s="404"/>
      <c r="D6400" s="404"/>
      <c r="E6400" s="404"/>
      <c r="F6400" s="404"/>
    </row>
    <row r="6401" spans="3:6" hidden="1" x14ac:dyDescent="0.3">
      <c r="C6401" s="404"/>
      <c r="D6401" s="404"/>
      <c r="E6401" s="404"/>
      <c r="F6401" s="404"/>
    </row>
    <row r="6402" spans="3:6" hidden="1" x14ac:dyDescent="0.3">
      <c r="C6402" s="404"/>
      <c r="D6402" s="404"/>
      <c r="E6402" s="404"/>
      <c r="F6402" s="404"/>
    </row>
    <row r="6403" spans="3:6" hidden="1" x14ac:dyDescent="0.3">
      <c r="C6403" s="404"/>
      <c r="D6403" s="404"/>
      <c r="E6403" s="404"/>
      <c r="F6403" s="404"/>
    </row>
    <row r="6404" spans="3:6" hidden="1" x14ac:dyDescent="0.3">
      <c r="C6404" s="404"/>
      <c r="D6404" s="404"/>
      <c r="E6404" s="404"/>
      <c r="F6404" s="404"/>
    </row>
    <row r="6405" spans="3:6" hidden="1" x14ac:dyDescent="0.3">
      <c r="C6405" s="404"/>
      <c r="D6405" s="404"/>
      <c r="E6405" s="404"/>
      <c r="F6405" s="404"/>
    </row>
    <row r="6406" spans="3:6" hidden="1" x14ac:dyDescent="0.3">
      <c r="C6406" s="404"/>
      <c r="D6406" s="404"/>
      <c r="E6406" s="404"/>
      <c r="F6406" s="404"/>
    </row>
    <row r="6407" spans="3:6" hidden="1" x14ac:dyDescent="0.3">
      <c r="C6407" s="404"/>
      <c r="D6407" s="404"/>
      <c r="E6407" s="404"/>
      <c r="F6407" s="404"/>
    </row>
    <row r="6408" spans="3:6" hidden="1" x14ac:dyDescent="0.3">
      <c r="C6408" s="404"/>
      <c r="D6408" s="404"/>
      <c r="E6408" s="404"/>
      <c r="F6408" s="404"/>
    </row>
    <row r="6409" spans="3:6" hidden="1" x14ac:dyDescent="0.3">
      <c r="C6409" s="404"/>
      <c r="D6409" s="404"/>
      <c r="E6409" s="404"/>
      <c r="F6409" s="404"/>
    </row>
    <row r="6410" spans="3:6" hidden="1" x14ac:dyDescent="0.3">
      <c r="C6410" s="404"/>
      <c r="D6410" s="404"/>
      <c r="E6410" s="404"/>
      <c r="F6410" s="404"/>
    </row>
    <row r="6411" spans="3:6" hidden="1" x14ac:dyDescent="0.3">
      <c r="C6411" s="404"/>
      <c r="D6411" s="404"/>
      <c r="E6411" s="404"/>
      <c r="F6411" s="404"/>
    </row>
    <row r="6412" spans="3:6" hidden="1" x14ac:dyDescent="0.3">
      <c r="C6412" s="404"/>
      <c r="D6412" s="404"/>
      <c r="E6412" s="404"/>
      <c r="F6412" s="404"/>
    </row>
    <row r="6413" spans="3:6" hidden="1" x14ac:dyDescent="0.3">
      <c r="C6413" s="404"/>
      <c r="D6413" s="404"/>
      <c r="E6413" s="404"/>
      <c r="F6413" s="404"/>
    </row>
    <row r="6414" spans="3:6" hidden="1" x14ac:dyDescent="0.3">
      <c r="C6414" s="404"/>
      <c r="D6414" s="404"/>
      <c r="E6414" s="404"/>
      <c r="F6414" s="404"/>
    </row>
    <row r="6415" spans="3:6" hidden="1" x14ac:dyDescent="0.3">
      <c r="C6415" s="404"/>
      <c r="D6415" s="404"/>
      <c r="E6415" s="404"/>
      <c r="F6415" s="404"/>
    </row>
    <row r="6416" spans="3:6" hidden="1" x14ac:dyDescent="0.3">
      <c r="C6416" s="404"/>
      <c r="D6416" s="404"/>
      <c r="E6416" s="404"/>
      <c r="F6416" s="404"/>
    </row>
    <row r="6417" spans="3:6" hidden="1" x14ac:dyDescent="0.3">
      <c r="C6417" s="404"/>
      <c r="D6417" s="404"/>
      <c r="E6417" s="404"/>
      <c r="F6417" s="404"/>
    </row>
    <row r="6418" spans="3:6" hidden="1" x14ac:dyDescent="0.3">
      <c r="C6418" s="404"/>
      <c r="D6418" s="404"/>
      <c r="E6418" s="404"/>
      <c r="F6418" s="404"/>
    </row>
    <row r="6419" spans="3:6" hidden="1" x14ac:dyDescent="0.3">
      <c r="C6419" s="404"/>
      <c r="D6419" s="404"/>
      <c r="E6419" s="404"/>
      <c r="F6419" s="404"/>
    </row>
    <row r="6420" spans="3:6" hidden="1" x14ac:dyDescent="0.3">
      <c r="C6420" s="404"/>
      <c r="D6420" s="404"/>
      <c r="E6420" s="404"/>
      <c r="F6420" s="404"/>
    </row>
    <row r="6421" spans="3:6" hidden="1" x14ac:dyDescent="0.3">
      <c r="C6421" s="404"/>
      <c r="D6421" s="404"/>
      <c r="E6421" s="404"/>
      <c r="F6421" s="404"/>
    </row>
    <row r="6422" spans="3:6" hidden="1" x14ac:dyDescent="0.3">
      <c r="C6422" s="404"/>
      <c r="D6422" s="404"/>
      <c r="E6422" s="404"/>
      <c r="F6422" s="404"/>
    </row>
    <row r="6423" spans="3:6" hidden="1" x14ac:dyDescent="0.3">
      <c r="C6423" s="404"/>
      <c r="D6423" s="404"/>
      <c r="E6423" s="404"/>
      <c r="F6423" s="404"/>
    </row>
    <row r="6424" spans="3:6" hidden="1" x14ac:dyDescent="0.3">
      <c r="C6424" s="404"/>
      <c r="D6424" s="404"/>
      <c r="E6424" s="404"/>
      <c r="F6424" s="404"/>
    </row>
    <row r="6425" spans="3:6" hidden="1" x14ac:dyDescent="0.3">
      <c r="C6425" s="404"/>
      <c r="D6425" s="404"/>
      <c r="E6425" s="404"/>
      <c r="F6425" s="404"/>
    </row>
    <row r="6426" spans="3:6" hidden="1" x14ac:dyDescent="0.3">
      <c r="C6426" s="404"/>
      <c r="D6426" s="404"/>
      <c r="E6426" s="404"/>
      <c r="F6426" s="404"/>
    </row>
    <row r="6427" spans="3:6" hidden="1" x14ac:dyDescent="0.3">
      <c r="C6427" s="404"/>
      <c r="D6427" s="404"/>
      <c r="E6427" s="404"/>
      <c r="F6427" s="404"/>
    </row>
    <row r="6428" spans="3:6" hidden="1" x14ac:dyDescent="0.3">
      <c r="C6428" s="404"/>
      <c r="D6428" s="404"/>
      <c r="E6428" s="404"/>
      <c r="F6428" s="404"/>
    </row>
    <row r="6429" spans="3:6" hidden="1" x14ac:dyDescent="0.3">
      <c r="C6429" s="404"/>
      <c r="D6429" s="404"/>
      <c r="E6429" s="404"/>
      <c r="F6429" s="404"/>
    </row>
    <row r="6430" spans="3:6" hidden="1" x14ac:dyDescent="0.3">
      <c r="C6430" s="404"/>
      <c r="D6430" s="404"/>
      <c r="E6430" s="404"/>
      <c r="F6430" s="404"/>
    </row>
    <row r="6431" spans="3:6" hidden="1" x14ac:dyDescent="0.3">
      <c r="C6431" s="404"/>
      <c r="D6431" s="404"/>
      <c r="E6431" s="404"/>
      <c r="F6431" s="404"/>
    </row>
    <row r="6432" spans="3:6" hidden="1" x14ac:dyDescent="0.3">
      <c r="C6432" s="404"/>
      <c r="D6432" s="404"/>
      <c r="E6432" s="404"/>
      <c r="F6432" s="404"/>
    </row>
    <row r="6433" spans="3:6" hidden="1" x14ac:dyDescent="0.3">
      <c r="C6433" s="404"/>
      <c r="D6433" s="404"/>
      <c r="E6433" s="404"/>
      <c r="F6433" s="404"/>
    </row>
    <row r="6434" spans="3:6" hidden="1" x14ac:dyDescent="0.3">
      <c r="C6434" s="404"/>
      <c r="D6434" s="404"/>
      <c r="E6434" s="404"/>
      <c r="F6434" s="404"/>
    </row>
    <row r="6435" spans="3:6" hidden="1" x14ac:dyDescent="0.3">
      <c r="C6435" s="404"/>
      <c r="D6435" s="404"/>
      <c r="E6435" s="404"/>
      <c r="F6435" s="404"/>
    </row>
    <row r="6436" spans="3:6" hidden="1" x14ac:dyDescent="0.3">
      <c r="C6436" s="404"/>
      <c r="D6436" s="404"/>
      <c r="E6436" s="404"/>
      <c r="F6436" s="404"/>
    </row>
    <row r="6437" spans="3:6" hidden="1" x14ac:dyDescent="0.3">
      <c r="C6437" s="404"/>
      <c r="D6437" s="404"/>
      <c r="E6437" s="404"/>
      <c r="F6437" s="404"/>
    </row>
    <row r="6438" spans="3:6" hidden="1" x14ac:dyDescent="0.3">
      <c r="C6438" s="404"/>
      <c r="D6438" s="404"/>
      <c r="E6438" s="404"/>
      <c r="F6438" s="404"/>
    </row>
    <row r="6439" spans="3:6" hidden="1" x14ac:dyDescent="0.3">
      <c r="C6439" s="404"/>
      <c r="D6439" s="404"/>
      <c r="E6439" s="404"/>
      <c r="F6439" s="404"/>
    </row>
    <row r="6440" spans="3:6" hidden="1" x14ac:dyDescent="0.3">
      <c r="C6440" s="404"/>
      <c r="D6440" s="404"/>
      <c r="E6440" s="404"/>
      <c r="F6440" s="404"/>
    </row>
    <row r="6441" spans="3:6" hidden="1" x14ac:dyDescent="0.3">
      <c r="C6441" s="404"/>
      <c r="D6441" s="404"/>
      <c r="E6441" s="404"/>
      <c r="F6441" s="404"/>
    </row>
    <row r="6442" spans="3:6" hidden="1" x14ac:dyDescent="0.3">
      <c r="C6442" s="404"/>
      <c r="D6442" s="404"/>
      <c r="E6442" s="404"/>
      <c r="F6442" s="404"/>
    </row>
    <row r="6443" spans="3:6" hidden="1" x14ac:dyDescent="0.3">
      <c r="C6443" s="404"/>
      <c r="D6443" s="404"/>
      <c r="E6443" s="404"/>
      <c r="F6443" s="404"/>
    </row>
    <row r="6444" spans="3:6" hidden="1" x14ac:dyDescent="0.3">
      <c r="C6444" s="404"/>
      <c r="D6444" s="404"/>
      <c r="E6444" s="404"/>
      <c r="F6444" s="404"/>
    </row>
    <row r="6445" spans="3:6" hidden="1" x14ac:dyDescent="0.3">
      <c r="C6445" s="404"/>
      <c r="D6445" s="404"/>
      <c r="E6445" s="404"/>
      <c r="F6445" s="404"/>
    </row>
    <row r="6446" spans="3:6" hidden="1" x14ac:dyDescent="0.3">
      <c r="C6446" s="404"/>
      <c r="D6446" s="404"/>
      <c r="E6446" s="404"/>
      <c r="F6446" s="404"/>
    </row>
    <row r="6447" spans="3:6" hidden="1" x14ac:dyDescent="0.3">
      <c r="C6447" s="404"/>
      <c r="D6447" s="404"/>
      <c r="E6447" s="404"/>
      <c r="F6447" s="404"/>
    </row>
    <row r="6448" spans="3:6" hidden="1" x14ac:dyDescent="0.3">
      <c r="C6448" s="404"/>
      <c r="D6448" s="404"/>
      <c r="E6448" s="404"/>
      <c r="F6448" s="404"/>
    </row>
    <row r="6449" spans="3:6" hidden="1" x14ac:dyDescent="0.3">
      <c r="C6449" s="404"/>
      <c r="D6449" s="404"/>
      <c r="E6449" s="404"/>
      <c r="F6449" s="404"/>
    </row>
    <row r="6450" spans="3:6" hidden="1" x14ac:dyDescent="0.3">
      <c r="C6450" s="404"/>
      <c r="D6450" s="404"/>
      <c r="E6450" s="404"/>
      <c r="F6450" s="404"/>
    </row>
    <row r="6451" spans="3:6" hidden="1" x14ac:dyDescent="0.3">
      <c r="C6451" s="404"/>
      <c r="D6451" s="404"/>
      <c r="E6451" s="404"/>
      <c r="F6451" s="404"/>
    </row>
    <row r="6452" spans="3:6" hidden="1" x14ac:dyDescent="0.3">
      <c r="C6452" s="404"/>
      <c r="D6452" s="404"/>
      <c r="E6452" s="404"/>
      <c r="F6452" s="404"/>
    </row>
    <row r="6453" spans="3:6" hidden="1" x14ac:dyDescent="0.3">
      <c r="C6453" s="404"/>
      <c r="D6453" s="404"/>
      <c r="E6453" s="404"/>
      <c r="F6453" s="404"/>
    </row>
    <row r="6454" spans="3:6" hidden="1" x14ac:dyDescent="0.3">
      <c r="C6454" s="404"/>
      <c r="D6454" s="404"/>
      <c r="E6454" s="404"/>
      <c r="F6454" s="404"/>
    </row>
    <row r="6455" spans="3:6" hidden="1" x14ac:dyDescent="0.3">
      <c r="C6455" s="404"/>
      <c r="D6455" s="404"/>
      <c r="E6455" s="404"/>
      <c r="F6455" s="404"/>
    </row>
    <row r="6456" spans="3:6" hidden="1" x14ac:dyDescent="0.3">
      <c r="C6456" s="404"/>
      <c r="D6456" s="404"/>
      <c r="E6456" s="404"/>
      <c r="F6456" s="404"/>
    </row>
    <row r="6457" spans="3:6" hidden="1" x14ac:dyDescent="0.3">
      <c r="C6457" s="404"/>
      <c r="D6457" s="404"/>
      <c r="E6457" s="404"/>
      <c r="F6457" s="404"/>
    </row>
    <row r="6458" spans="3:6" hidden="1" x14ac:dyDescent="0.3">
      <c r="C6458" s="404"/>
      <c r="D6458" s="404"/>
      <c r="E6458" s="404"/>
      <c r="F6458" s="404"/>
    </row>
    <row r="6459" spans="3:6" hidden="1" x14ac:dyDescent="0.3">
      <c r="C6459" s="404"/>
      <c r="D6459" s="404"/>
      <c r="E6459" s="404"/>
      <c r="F6459" s="404"/>
    </row>
    <row r="6460" spans="3:6" hidden="1" x14ac:dyDescent="0.3">
      <c r="C6460" s="404"/>
      <c r="D6460" s="404"/>
      <c r="E6460" s="404"/>
      <c r="F6460" s="404"/>
    </row>
    <row r="6461" spans="3:6" hidden="1" x14ac:dyDescent="0.3">
      <c r="C6461" s="404"/>
      <c r="D6461" s="404"/>
      <c r="E6461" s="404"/>
      <c r="F6461" s="404"/>
    </row>
    <row r="6462" spans="3:6" hidden="1" x14ac:dyDescent="0.3">
      <c r="C6462" s="404"/>
      <c r="D6462" s="404"/>
      <c r="E6462" s="404"/>
      <c r="F6462" s="404"/>
    </row>
    <row r="6463" spans="3:6" hidden="1" x14ac:dyDescent="0.3">
      <c r="C6463" s="404"/>
      <c r="D6463" s="404"/>
      <c r="E6463" s="404"/>
      <c r="F6463" s="404"/>
    </row>
    <row r="6464" spans="3:6" hidden="1" x14ac:dyDescent="0.3">
      <c r="C6464" s="404"/>
      <c r="D6464" s="404"/>
      <c r="E6464" s="404"/>
      <c r="F6464" s="404"/>
    </row>
    <row r="6465" spans="3:6" hidden="1" x14ac:dyDescent="0.3">
      <c r="C6465" s="404"/>
      <c r="D6465" s="404"/>
      <c r="E6465" s="404"/>
      <c r="F6465" s="404"/>
    </row>
    <row r="6466" spans="3:6" hidden="1" x14ac:dyDescent="0.3">
      <c r="C6466" s="404"/>
      <c r="D6466" s="404"/>
      <c r="E6466" s="404"/>
      <c r="F6466" s="404"/>
    </row>
    <row r="6467" spans="3:6" hidden="1" x14ac:dyDescent="0.3">
      <c r="C6467" s="404"/>
      <c r="D6467" s="404"/>
      <c r="E6467" s="404"/>
      <c r="F6467" s="404"/>
    </row>
    <row r="6468" spans="3:6" hidden="1" x14ac:dyDescent="0.3">
      <c r="C6468" s="404"/>
      <c r="D6468" s="404"/>
      <c r="E6468" s="404"/>
      <c r="F6468" s="404"/>
    </row>
    <row r="6469" spans="3:6" hidden="1" x14ac:dyDescent="0.3">
      <c r="C6469" s="404"/>
      <c r="D6469" s="404"/>
      <c r="E6469" s="404"/>
      <c r="F6469" s="404"/>
    </row>
    <row r="6470" spans="3:6" hidden="1" x14ac:dyDescent="0.3">
      <c r="C6470" s="404"/>
      <c r="D6470" s="404"/>
      <c r="E6470" s="404"/>
      <c r="F6470" s="404"/>
    </row>
    <row r="6471" spans="3:6" hidden="1" x14ac:dyDescent="0.3">
      <c r="C6471" s="404"/>
      <c r="D6471" s="404"/>
      <c r="E6471" s="404"/>
      <c r="F6471" s="404"/>
    </row>
    <row r="6472" spans="3:6" hidden="1" x14ac:dyDescent="0.3">
      <c r="C6472" s="404"/>
      <c r="D6472" s="404"/>
      <c r="E6472" s="404"/>
      <c r="F6472" s="404"/>
    </row>
    <row r="6473" spans="3:6" hidden="1" x14ac:dyDescent="0.3">
      <c r="C6473" s="404"/>
      <c r="D6473" s="404"/>
      <c r="E6473" s="404"/>
      <c r="F6473" s="404"/>
    </row>
    <row r="6474" spans="3:6" hidden="1" x14ac:dyDescent="0.3">
      <c r="C6474" s="404"/>
      <c r="D6474" s="404"/>
      <c r="E6474" s="404"/>
      <c r="F6474" s="404"/>
    </row>
    <row r="6475" spans="3:6" hidden="1" x14ac:dyDescent="0.3">
      <c r="C6475" s="404"/>
      <c r="D6475" s="404"/>
      <c r="E6475" s="404"/>
      <c r="F6475" s="404"/>
    </row>
    <row r="6476" spans="3:6" hidden="1" x14ac:dyDescent="0.3">
      <c r="C6476" s="404"/>
      <c r="D6476" s="404"/>
      <c r="E6476" s="404"/>
      <c r="F6476" s="404"/>
    </row>
    <row r="6477" spans="3:6" hidden="1" x14ac:dyDescent="0.3">
      <c r="C6477" s="404"/>
      <c r="D6477" s="404"/>
      <c r="E6477" s="404"/>
      <c r="F6477" s="404"/>
    </row>
    <row r="6478" spans="3:6" hidden="1" x14ac:dyDescent="0.3">
      <c r="C6478" s="404"/>
      <c r="D6478" s="404"/>
      <c r="E6478" s="404"/>
      <c r="F6478" s="404"/>
    </row>
    <row r="6479" spans="3:6" hidden="1" x14ac:dyDescent="0.3">
      <c r="C6479" s="404"/>
      <c r="D6479" s="404"/>
      <c r="E6479" s="404"/>
      <c r="F6479" s="404"/>
    </row>
    <row r="6480" spans="3:6" hidden="1" x14ac:dyDescent="0.3">
      <c r="C6480" s="404"/>
      <c r="D6480" s="404"/>
      <c r="E6480" s="404"/>
      <c r="F6480" s="404"/>
    </row>
    <row r="6481" spans="3:6" hidden="1" x14ac:dyDescent="0.3">
      <c r="C6481" s="404"/>
      <c r="D6481" s="404"/>
      <c r="E6481" s="404"/>
      <c r="F6481" s="404"/>
    </row>
    <row r="6482" spans="3:6" hidden="1" x14ac:dyDescent="0.3">
      <c r="C6482" s="404"/>
      <c r="D6482" s="404"/>
      <c r="E6482" s="404"/>
      <c r="F6482" s="404"/>
    </row>
    <row r="6483" spans="3:6" hidden="1" x14ac:dyDescent="0.3">
      <c r="C6483" s="404"/>
      <c r="D6483" s="404"/>
      <c r="E6483" s="404"/>
      <c r="F6483" s="404"/>
    </row>
    <row r="6484" spans="3:6" hidden="1" x14ac:dyDescent="0.3">
      <c r="C6484" s="404"/>
      <c r="D6484" s="404"/>
      <c r="E6484" s="404"/>
      <c r="F6484" s="404"/>
    </row>
    <row r="6485" spans="3:6" hidden="1" x14ac:dyDescent="0.3">
      <c r="C6485" s="404"/>
      <c r="D6485" s="404"/>
      <c r="E6485" s="404"/>
      <c r="F6485" s="404"/>
    </row>
    <row r="6486" spans="3:6" hidden="1" x14ac:dyDescent="0.3">
      <c r="C6486" s="404"/>
      <c r="D6486" s="404"/>
      <c r="E6486" s="404"/>
      <c r="F6486" s="404"/>
    </row>
    <row r="6487" spans="3:6" hidden="1" x14ac:dyDescent="0.3">
      <c r="C6487" s="404"/>
      <c r="D6487" s="404"/>
      <c r="E6487" s="404"/>
      <c r="F6487" s="404"/>
    </row>
    <row r="6488" spans="3:6" hidden="1" x14ac:dyDescent="0.3">
      <c r="C6488" s="404"/>
      <c r="D6488" s="404"/>
      <c r="E6488" s="404"/>
      <c r="F6488" s="404"/>
    </row>
    <row r="6489" spans="3:6" hidden="1" x14ac:dyDescent="0.3">
      <c r="C6489" s="404"/>
      <c r="D6489" s="404"/>
      <c r="E6489" s="404"/>
      <c r="F6489" s="404"/>
    </row>
    <row r="6490" spans="3:6" hidden="1" x14ac:dyDescent="0.3">
      <c r="C6490" s="404"/>
      <c r="D6490" s="404"/>
      <c r="E6490" s="404"/>
      <c r="F6490" s="404"/>
    </row>
    <row r="6491" spans="3:6" hidden="1" x14ac:dyDescent="0.3">
      <c r="C6491" s="404"/>
      <c r="D6491" s="404"/>
      <c r="E6491" s="404"/>
      <c r="F6491" s="404"/>
    </row>
    <row r="6492" spans="3:6" hidden="1" x14ac:dyDescent="0.3">
      <c r="C6492" s="404"/>
      <c r="D6492" s="404"/>
      <c r="E6492" s="404"/>
      <c r="F6492" s="404"/>
    </row>
    <row r="6493" spans="3:6" hidden="1" x14ac:dyDescent="0.3">
      <c r="C6493" s="404"/>
      <c r="D6493" s="404"/>
      <c r="E6493" s="404"/>
      <c r="F6493" s="404"/>
    </row>
    <row r="6494" spans="3:6" hidden="1" x14ac:dyDescent="0.3">
      <c r="C6494" s="404"/>
      <c r="D6494" s="404"/>
      <c r="E6494" s="404"/>
      <c r="F6494" s="404"/>
    </row>
    <row r="6495" spans="3:6" hidden="1" x14ac:dyDescent="0.3">
      <c r="C6495" s="404"/>
      <c r="D6495" s="404"/>
      <c r="E6495" s="404"/>
      <c r="F6495" s="404"/>
    </row>
    <row r="6496" spans="3:6" hidden="1" x14ac:dyDescent="0.3">
      <c r="C6496" s="404"/>
      <c r="D6496" s="404"/>
      <c r="E6496" s="404"/>
      <c r="F6496" s="404"/>
    </row>
    <row r="6497" spans="3:6" hidden="1" x14ac:dyDescent="0.3">
      <c r="C6497" s="404"/>
      <c r="D6497" s="404"/>
      <c r="E6497" s="404"/>
      <c r="F6497" s="404"/>
    </row>
    <row r="6498" spans="3:6" hidden="1" x14ac:dyDescent="0.3">
      <c r="C6498" s="404"/>
      <c r="D6498" s="404"/>
      <c r="E6498" s="404"/>
      <c r="F6498" s="404"/>
    </row>
    <row r="6499" spans="3:6" hidden="1" x14ac:dyDescent="0.3">
      <c r="C6499" s="404"/>
      <c r="D6499" s="404"/>
      <c r="E6499" s="404"/>
      <c r="F6499" s="404"/>
    </row>
    <row r="6500" spans="3:6" hidden="1" x14ac:dyDescent="0.3">
      <c r="C6500" s="404"/>
      <c r="D6500" s="404"/>
      <c r="E6500" s="404"/>
      <c r="F6500" s="404"/>
    </row>
    <row r="6501" spans="3:6" hidden="1" x14ac:dyDescent="0.3">
      <c r="C6501" s="404"/>
      <c r="D6501" s="404"/>
      <c r="E6501" s="404"/>
      <c r="F6501" s="404"/>
    </row>
    <row r="6502" spans="3:6" hidden="1" x14ac:dyDescent="0.3">
      <c r="C6502" s="404"/>
      <c r="D6502" s="404"/>
      <c r="E6502" s="404"/>
      <c r="F6502" s="404"/>
    </row>
    <row r="6503" spans="3:6" hidden="1" x14ac:dyDescent="0.3">
      <c r="C6503" s="404"/>
      <c r="D6503" s="404"/>
      <c r="E6503" s="404"/>
      <c r="F6503" s="404"/>
    </row>
    <row r="6504" spans="3:6" hidden="1" x14ac:dyDescent="0.3">
      <c r="C6504" s="404"/>
      <c r="D6504" s="404"/>
      <c r="E6504" s="404"/>
      <c r="F6504" s="404"/>
    </row>
    <row r="6505" spans="3:6" hidden="1" x14ac:dyDescent="0.3">
      <c r="C6505" s="404"/>
      <c r="D6505" s="404"/>
      <c r="E6505" s="404"/>
      <c r="F6505" s="404"/>
    </row>
    <row r="6506" spans="3:6" hidden="1" x14ac:dyDescent="0.3">
      <c r="C6506" s="404"/>
      <c r="D6506" s="404"/>
      <c r="E6506" s="404"/>
      <c r="F6506" s="404"/>
    </row>
    <row r="6507" spans="3:6" hidden="1" x14ac:dyDescent="0.3">
      <c r="C6507" s="404"/>
      <c r="D6507" s="404"/>
      <c r="E6507" s="404"/>
      <c r="F6507" s="404"/>
    </row>
    <row r="6508" spans="3:6" hidden="1" x14ac:dyDescent="0.3">
      <c r="C6508" s="404"/>
      <c r="D6508" s="404"/>
      <c r="E6508" s="404"/>
      <c r="F6508" s="404"/>
    </row>
    <row r="6509" spans="3:6" hidden="1" x14ac:dyDescent="0.3">
      <c r="C6509" s="404"/>
      <c r="D6509" s="404"/>
      <c r="E6509" s="404"/>
      <c r="F6509" s="404"/>
    </row>
    <row r="6510" spans="3:6" hidden="1" x14ac:dyDescent="0.3">
      <c r="C6510" s="404"/>
      <c r="D6510" s="404"/>
      <c r="E6510" s="404"/>
      <c r="F6510" s="404"/>
    </row>
    <row r="6511" spans="3:6" hidden="1" x14ac:dyDescent="0.3">
      <c r="C6511" s="404"/>
      <c r="D6511" s="404"/>
      <c r="E6511" s="404"/>
      <c r="F6511" s="404"/>
    </row>
    <row r="6512" spans="3:6" hidden="1" x14ac:dyDescent="0.3">
      <c r="C6512" s="404"/>
      <c r="D6512" s="404"/>
      <c r="E6512" s="404"/>
      <c r="F6512" s="404"/>
    </row>
    <row r="6513" spans="3:6" hidden="1" x14ac:dyDescent="0.3">
      <c r="C6513" s="404"/>
      <c r="D6513" s="404"/>
      <c r="E6513" s="404"/>
      <c r="F6513" s="404"/>
    </row>
    <row r="6514" spans="3:6" hidden="1" x14ac:dyDescent="0.3">
      <c r="C6514" s="404"/>
      <c r="D6514" s="404"/>
      <c r="E6514" s="404"/>
      <c r="F6514" s="404"/>
    </row>
    <row r="6515" spans="3:6" hidden="1" x14ac:dyDescent="0.3">
      <c r="C6515" s="404"/>
      <c r="D6515" s="404"/>
      <c r="E6515" s="404"/>
      <c r="F6515" s="404"/>
    </row>
    <row r="6516" spans="3:6" hidden="1" x14ac:dyDescent="0.3">
      <c r="C6516" s="404"/>
      <c r="D6516" s="404"/>
      <c r="E6516" s="404"/>
      <c r="F6516" s="404"/>
    </row>
    <row r="6517" spans="3:6" hidden="1" x14ac:dyDescent="0.3">
      <c r="C6517" s="404"/>
      <c r="D6517" s="404"/>
      <c r="E6517" s="404"/>
      <c r="F6517" s="404"/>
    </row>
    <row r="6518" spans="3:6" hidden="1" x14ac:dyDescent="0.3">
      <c r="C6518" s="404"/>
      <c r="D6518" s="404"/>
      <c r="E6518" s="404"/>
      <c r="F6518" s="404"/>
    </row>
    <row r="6519" spans="3:6" hidden="1" x14ac:dyDescent="0.3">
      <c r="C6519" s="404"/>
      <c r="D6519" s="404"/>
      <c r="E6519" s="404"/>
      <c r="F6519" s="404"/>
    </row>
    <row r="6520" spans="3:6" hidden="1" x14ac:dyDescent="0.3">
      <c r="C6520" s="404"/>
      <c r="D6520" s="404"/>
      <c r="E6520" s="404"/>
      <c r="F6520" s="404"/>
    </row>
    <row r="6521" spans="3:6" hidden="1" x14ac:dyDescent="0.3">
      <c r="C6521" s="404"/>
      <c r="D6521" s="404"/>
      <c r="E6521" s="404"/>
      <c r="F6521" s="404"/>
    </row>
    <row r="6522" spans="3:6" hidden="1" x14ac:dyDescent="0.3">
      <c r="C6522" s="404"/>
      <c r="D6522" s="404"/>
      <c r="E6522" s="404"/>
      <c r="F6522" s="404"/>
    </row>
    <row r="6523" spans="3:6" hidden="1" x14ac:dyDescent="0.3">
      <c r="C6523" s="404"/>
      <c r="D6523" s="404"/>
      <c r="E6523" s="404"/>
      <c r="F6523" s="404"/>
    </row>
    <row r="6524" spans="3:6" hidden="1" x14ac:dyDescent="0.3">
      <c r="C6524" s="404"/>
      <c r="D6524" s="404"/>
      <c r="E6524" s="404"/>
      <c r="F6524" s="404"/>
    </row>
    <row r="6525" spans="3:6" hidden="1" x14ac:dyDescent="0.3">
      <c r="C6525" s="404"/>
      <c r="D6525" s="404"/>
      <c r="E6525" s="404"/>
      <c r="F6525" s="404"/>
    </row>
    <row r="6526" spans="3:6" hidden="1" x14ac:dyDescent="0.3">
      <c r="C6526" s="404"/>
      <c r="D6526" s="404"/>
      <c r="E6526" s="404"/>
      <c r="F6526" s="404"/>
    </row>
    <row r="6527" spans="3:6" hidden="1" x14ac:dyDescent="0.3">
      <c r="C6527" s="404"/>
      <c r="D6527" s="404"/>
      <c r="E6527" s="404"/>
      <c r="F6527" s="404"/>
    </row>
    <row r="6528" spans="3:6" hidden="1" x14ac:dyDescent="0.3">
      <c r="C6528" s="404"/>
      <c r="D6528" s="404"/>
      <c r="E6528" s="404"/>
      <c r="F6528" s="404"/>
    </row>
    <row r="6529" spans="3:6" hidden="1" x14ac:dyDescent="0.3">
      <c r="C6529" s="404"/>
      <c r="D6529" s="404"/>
      <c r="E6529" s="404"/>
      <c r="F6529" s="404"/>
    </row>
    <row r="6530" spans="3:6" hidden="1" x14ac:dyDescent="0.3">
      <c r="C6530" s="404"/>
      <c r="D6530" s="404"/>
      <c r="E6530" s="404"/>
      <c r="F6530" s="404"/>
    </row>
    <row r="6531" spans="3:6" hidden="1" x14ac:dyDescent="0.3">
      <c r="C6531" s="404"/>
      <c r="D6531" s="404"/>
      <c r="E6531" s="404"/>
      <c r="F6531" s="404"/>
    </row>
    <row r="6532" spans="3:6" hidden="1" x14ac:dyDescent="0.3">
      <c r="C6532" s="404"/>
      <c r="D6532" s="404"/>
      <c r="E6532" s="404"/>
      <c r="F6532" s="404"/>
    </row>
    <row r="6533" spans="3:6" hidden="1" x14ac:dyDescent="0.3">
      <c r="C6533" s="404"/>
      <c r="D6533" s="404"/>
      <c r="E6533" s="404"/>
      <c r="F6533" s="404"/>
    </row>
    <row r="6534" spans="3:6" hidden="1" x14ac:dyDescent="0.3">
      <c r="C6534" s="404"/>
      <c r="D6534" s="404"/>
      <c r="E6534" s="404"/>
      <c r="F6534" s="404"/>
    </row>
    <row r="6535" spans="3:6" hidden="1" x14ac:dyDescent="0.3">
      <c r="C6535" s="404"/>
      <c r="D6535" s="404"/>
      <c r="E6535" s="404"/>
      <c r="F6535" s="404"/>
    </row>
    <row r="6536" spans="3:6" hidden="1" x14ac:dyDescent="0.3">
      <c r="C6536" s="404"/>
      <c r="D6536" s="404"/>
      <c r="E6536" s="404"/>
      <c r="F6536" s="404"/>
    </row>
    <row r="6537" spans="3:6" hidden="1" x14ac:dyDescent="0.3">
      <c r="C6537" s="404"/>
      <c r="D6537" s="404"/>
      <c r="E6537" s="404"/>
      <c r="F6537" s="404"/>
    </row>
    <row r="6538" spans="3:6" hidden="1" x14ac:dyDescent="0.3">
      <c r="C6538" s="404"/>
      <c r="D6538" s="404"/>
      <c r="E6538" s="404"/>
      <c r="F6538" s="404"/>
    </row>
    <row r="6539" spans="3:6" hidden="1" x14ac:dyDescent="0.3">
      <c r="C6539" s="404"/>
      <c r="D6539" s="404"/>
      <c r="E6539" s="404"/>
      <c r="F6539" s="404"/>
    </row>
    <row r="6540" spans="3:6" hidden="1" x14ac:dyDescent="0.3">
      <c r="C6540" s="404"/>
      <c r="D6540" s="404"/>
      <c r="E6540" s="404"/>
      <c r="F6540" s="404"/>
    </row>
    <row r="6541" spans="3:6" hidden="1" x14ac:dyDescent="0.3">
      <c r="C6541" s="404"/>
      <c r="D6541" s="404"/>
      <c r="E6541" s="404"/>
      <c r="F6541" s="404"/>
    </row>
    <row r="6542" spans="3:6" hidden="1" x14ac:dyDescent="0.3">
      <c r="C6542" s="404"/>
      <c r="D6542" s="404"/>
      <c r="E6542" s="404"/>
      <c r="F6542" s="404"/>
    </row>
    <row r="6543" spans="3:6" hidden="1" x14ac:dyDescent="0.3">
      <c r="C6543" s="404"/>
      <c r="D6543" s="404"/>
      <c r="E6543" s="404"/>
      <c r="F6543" s="404"/>
    </row>
    <row r="6544" spans="3:6" hidden="1" x14ac:dyDescent="0.3">
      <c r="C6544" s="404"/>
      <c r="D6544" s="404"/>
      <c r="E6544" s="404"/>
      <c r="F6544" s="404"/>
    </row>
    <row r="6545" spans="3:6" hidden="1" x14ac:dyDescent="0.3">
      <c r="C6545" s="404"/>
      <c r="D6545" s="404"/>
      <c r="E6545" s="404"/>
      <c r="F6545" s="404"/>
    </row>
    <row r="6546" spans="3:6" hidden="1" x14ac:dyDescent="0.3">
      <c r="C6546" s="404"/>
      <c r="D6546" s="404"/>
      <c r="E6546" s="404"/>
      <c r="F6546" s="404"/>
    </row>
    <row r="6547" spans="3:6" hidden="1" x14ac:dyDescent="0.3">
      <c r="C6547" s="404"/>
      <c r="D6547" s="404"/>
      <c r="E6547" s="404"/>
      <c r="F6547" s="404"/>
    </row>
    <row r="6548" spans="3:6" hidden="1" x14ac:dyDescent="0.3">
      <c r="C6548" s="404"/>
      <c r="D6548" s="404"/>
      <c r="E6548" s="404"/>
      <c r="F6548" s="404"/>
    </row>
    <row r="6549" spans="3:6" hidden="1" x14ac:dyDescent="0.3">
      <c r="C6549" s="404"/>
      <c r="D6549" s="404"/>
      <c r="E6549" s="404"/>
      <c r="F6549" s="404"/>
    </row>
    <row r="6550" spans="3:6" hidden="1" x14ac:dyDescent="0.3">
      <c r="C6550" s="404"/>
      <c r="D6550" s="404"/>
      <c r="E6550" s="404"/>
      <c r="F6550" s="404"/>
    </row>
    <row r="6551" spans="3:6" hidden="1" x14ac:dyDescent="0.3">
      <c r="C6551" s="404"/>
      <c r="D6551" s="404"/>
      <c r="E6551" s="404"/>
      <c r="F6551" s="404"/>
    </row>
    <row r="6552" spans="3:6" hidden="1" x14ac:dyDescent="0.3">
      <c r="C6552" s="404"/>
      <c r="D6552" s="404"/>
      <c r="E6552" s="404"/>
      <c r="F6552" s="404"/>
    </row>
    <row r="6553" spans="3:6" hidden="1" x14ac:dyDescent="0.3">
      <c r="C6553" s="404"/>
      <c r="D6553" s="404"/>
      <c r="E6553" s="404"/>
      <c r="F6553" s="404"/>
    </row>
    <row r="6554" spans="3:6" hidden="1" x14ac:dyDescent="0.3">
      <c r="C6554" s="404"/>
      <c r="D6554" s="404"/>
      <c r="E6554" s="404"/>
      <c r="F6554" s="404"/>
    </row>
    <row r="6555" spans="3:6" hidden="1" x14ac:dyDescent="0.3">
      <c r="C6555" s="404"/>
      <c r="D6555" s="404"/>
      <c r="E6555" s="404"/>
      <c r="F6555" s="404"/>
    </row>
    <row r="6556" spans="3:6" hidden="1" x14ac:dyDescent="0.3">
      <c r="C6556" s="404"/>
      <c r="D6556" s="404"/>
      <c r="E6556" s="404"/>
      <c r="F6556" s="404"/>
    </row>
    <row r="6557" spans="3:6" hidden="1" x14ac:dyDescent="0.3">
      <c r="C6557" s="404"/>
      <c r="D6557" s="404"/>
      <c r="E6557" s="404"/>
      <c r="F6557" s="404"/>
    </row>
    <row r="6558" spans="3:6" hidden="1" x14ac:dyDescent="0.3">
      <c r="C6558" s="404"/>
      <c r="D6558" s="404"/>
      <c r="E6558" s="404"/>
      <c r="F6558" s="404"/>
    </row>
    <row r="6559" spans="3:6" hidden="1" x14ac:dyDescent="0.3">
      <c r="C6559" s="404"/>
      <c r="D6559" s="404"/>
      <c r="E6559" s="404"/>
      <c r="F6559" s="404"/>
    </row>
    <row r="6560" spans="3:6" hidden="1" x14ac:dyDescent="0.3">
      <c r="C6560" s="404"/>
      <c r="D6560" s="404"/>
      <c r="E6560" s="404"/>
      <c r="F6560" s="404"/>
    </row>
    <row r="6561" spans="3:6" hidden="1" x14ac:dyDescent="0.3">
      <c r="C6561" s="404"/>
      <c r="D6561" s="404"/>
      <c r="E6561" s="404"/>
      <c r="F6561" s="404"/>
    </row>
    <row r="6562" spans="3:6" hidden="1" x14ac:dyDescent="0.3">
      <c r="C6562" s="404"/>
      <c r="D6562" s="404"/>
      <c r="E6562" s="404"/>
      <c r="F6562" s="404"/>
    </row>
    <row r="6563" spans="3:6" hidden="1" x14ac:dyDescent="0.3">
      <c r="C6563" s="404"/>
      <c r="D6563" s="404"/>
      <c r="E6563" s="404"/>
      <c r="F6563" s="404"/>
    </row>
    <row r="6564" spans="3:6" hidden="1" x14ac:dyDescent="0.3">
      <c r="C6564" s="404"/>
      <c r="D6564" s="404"/>
      <c r="E6564" s="404"/>
      <c r="F6564" s="404"/>
    </row>
    <row r="6565" spans="3:6" hidden="1" x14ac:dyDescent="0.3">
      <c r="C6565" s="404"/>
      <c r="D6565" s="404"/>
      <c r="E6565" s="404"/>
      <c r="F6565" s="404"/>
    </row>
    <row r="6566" spans="3:6" hidden="1" x14ac:dyDescent="0.3">
      <c r="C6566" s="404"/>
      <c r="D6566" s="404"/>
      <c r="E6566" s="404"/>
      <c r="F6566" s="404"/>
    </row>
    <row r="6567" spans="3:6" hidden="1" x14ac:dyDescent="0.3">
      <c r="C6567" s="404"/>
      <c r="D6567" s="404"/>
      <c r="E6567" s="404"/>
      <c r="F6567" s="404"/>
    </row>
    <row r="6568" spans="3:6" hidden="1" x14ac:dyDescent="0.3">
      <c r="C6568" s="404"/>
      <c r="D6568" s="404"/>
      <c r="E6568" s="404"/>
      <c r="F6568" s="404"/>
    </row>
    <row r="6569" spans="3:6" hidden="1" x14ac:dyDescent="0.3">
      <c r="C6569" s="404"/>
      <c r="D6569" s="404"/>
      <c r="E6569" s="404"/>
      <c r="F6569" s="404"/>
    </row>
    <row r="6570" spans="3:6" hidden="1" x14ac:dyDescent="0.3">
      <c r="C6570" s="404"/>
      <c r="D6570" s="404"/>
      <c r="E6570" s="404"/>
      <c r="F6570" s="404"/>
    </row>
    <row r="6571" spans="3:6" hidden="1" x14ac:dyDescent="0.3">
      <c r="C6571" s="404"/>
      <c r="D6571" s="404"/>
      <c r="E6571" s="404"/>
      <c r="F6571" s="404"/>
    </row>
    <row r="6572" spans="3:6" hidden="1" x14ac:dyDescent="0.3">
      <c r="C6572" s="404"/>
      <c r="D6572" s="404"/>
      <c r="E6572" s="404"/>
      <c r="F6572" s="404"/>
    </row>
    <row r="6573" spans="3:6" hidden="1" x14ac:dyDescent="0.3">
      <c r="C6573" s="404"/>
      <c r="D6573" s="404"/>
      <c r="E6573" s="404"/>
      <c r="F6573" s="404"/>
    </row>
    <row r="6574" spans="3:6" hidden="1" x14ac:dyDescent="0.3">
      <c r="C6574" s="404"/>
      <c r="D6574" s="404"/>
      <c r="E6574" s="404"/>
      <c r="F6574" s="404"/>
    </row>
    <row r="6575" spans="3:6" hidden="1" x14ac:dyDescent="0.3">
      <c r="C6575" s="404"/>
      <c r="D6575" s="404"/>
      <c r="E6575" s="404"/>
      <c r="F6575" s="404"/>
    </row>
    <row r="6576" spans="3:6" hidden="1" x14ac:dyDescent="0.3">
      <c r="C6576" s="404"/>
      <c r="D6576" s="404"/>
      <c r="E6576" s="404"/>
      <c r="F6576" s="404"/>
    </row>
    <row r="6577" spans="3:6" hidden="1" x14ac:dyDescent="0.3">
      <c r="C6577" s="404"/>
      <c r="D6577" s="404"/>
      <c r="E6577" s="404"/>
      <c r="F6577" s="404"/>
    </row>
    <row r="6578" spans="3:6" hidden="1" x14ac:dyDescent="0.3">
      <c r="C6578" s="404"/>
      <c r="D6578" s="404"/>
      <c r="E6578" s="404"/>
      <c r="F6578" s="404"/>
    </row>
    <row r="6579" spans="3:6" hidden="1" x14ac:dyDescent="0.3">
      <c r="C6579" s="404"/>
      <c r="D6579" s="404"/>
      <c r="E6579" s="404"/>
      <c r="F6579" s="404"/>
    </row>
    <row r="6580" spans="3:6" hidden="1" x14ac:dyDescent="0.3">
      <c r="C6580" s="404"/>
      <c r="D6580" s="404"/>
      <c r="E6580" s="404"/>
      <c r="F6580" s="404"/>
    </row>
    <row r="6581" spans="3:6" hidden="1" x14ac:dyDescent="0.3">
      <c r="C6581" s="404"/>
      <c r="D6581" s="404"/>
      <c r="E6581" s="404"/>
      <c r="F6581" s="404"/>
    </row>
    <row r="6582" spans="3:6" hidden="1" x14ac:dyDescent="0.3">
      <c r="C6582" s="404"/>
      <c r="D6582" s="404"/>
      <c r="E6582" s="404"/>
      <c r="F6582" s="404"/>
    </row>
    <row r="6583" spans="3:6" hidden="1" x14ac:dyDescent="0.3">
      <c r="C6583" s="404"/>
      <c r="D6583" s="404"/>
      <c r="E6583" s="404"/>
      <c r="F6583" s="404"/>
    </row>
    <row r="6584" spans="3:6" hidden="1" x14ac:dyDescent="0.3">
      <c r="C6584" s="404"/>
      <c r="D6584" s="404"/>
      <c r="E6584" s="404"/>
      <c r="F6584" s="404"/>
    </row>
    <row r="6585" spans="3:6" hidden="1" x14ac:dyDescent="0.3">
      <c r="C6585" s="404"/>
      <c r="D6585" s="404"/>
      <c r="E6585" s="404"/>
      <c r="F6585" s="404"/>
    </row>
    <row r="6586" spans="3:6" hidden="1" x14ac:dyDescent="0.3">
      <c r="C6586" s="404"/>
      <c r="D6586" s="404"/>
      <c r="E6586" s="404"/>
      <c r="F6586" s="404"/>
    </row>
    <row r="6587" spans="3:6" hidden="1" x14ac:dyDescent="0.3">
      <c r="C6587" s="404"/>
      <c r="D6587" s="404"/>
      <c r="E6587" s="404"/>
      <c r="F6587" s="404"/>
    </row>
    <row r="6588" spans="3:6" hidden="1" x14ac:dyDescent="0.3">
      <c r="C6588" s="404"/>
      <c r="D6588" s="404"/>
      <c r="E6588" s="404"/>
      <c r="F6588" s="404"/>
    </row>
    <row r="6589" spans="3:6" hidden="1" x14ac:dyDescent="0.3">
      <c r="C6589" s="404"/>
      <c r="D6589" s="404"/>
      <c r="E6589" s="404"/>
      <c r="F6589" s="404"/>
    </row>
    <row r="6590" spans="3:6" hidden="1" x14ac:dyDescent="0.3">
      <c r="C6590" s="404"/>
      <c r="D6590" s="404"/>
      <c r="E6590" s="404"/>
      <c r="F6590" s="404"/>
    </row>
    <row r="6591" spans="3:6" hidden="1" x14ac:dyDescent="0.3">
      <c r="C6591" s="404"/>
      <c r="D6591" s="404"/>
      <c r="E6591" s="404"/>
      <c r="F6591" s="404"/>
    </row>
    <row r="6592" spans="3:6" hidden="1" x14ac:dyDescent="0.3">
      <c r="C6592" s="404"/>
      <c r="D6592" s="404"/>
      <c r="E6592" s="404"/>
      <c r="F6592" s="404"/>
    </row>
    <row r="6593" spans="3:6" hidden="1" x14ac:dyDescent="0.3">
      <c r="C6593" s="404"/>
      <c r="D6593" s="404"/>
      <c r="E6593" s="404"/>
      <c r="F6593" s="404"/>
    </row>
    <row r="6594" spans="3:6" hidden="1" x14ac:dyDescent="0.3">
      <c r="C6594" s="404"/>
      <c r="D6594" s="404"/>
      <c r="E6594" s="404"/>
      <c r="F6594" s="404"/>
    </row>
    <row r="6595" spans="3:6" hidden="1" x14ac:dyDescent="0.3">
      <c r="C6595" s="404"/>
      <c r="D6595" s="404"/>
      <c r="E6595" s="404"/>
      <c r="F6595" s="404"/>
    </row>
    <row r="6596" spans="3:6" hidden="1" x14ac:dyDescent="0.3">
      <c r="C6596" s="404"/>
      <c r="D6596" s="404"/>
      <c r="E6596" s="404"/>
      <c r="F6596" s="404"/>
    </row>
    <row r="6597" spans="3:6" hidden="1" x14ac:dyDescent="0.3">
      <c r="C6597" s="404"/>
      <c r="D6597" s="404"/>
      <c r="E6597" s="404"/>
      <c r="F6597" s="404"/>
    </row>
    <row r="6598" spans="3:6" hidden="1" x14ac:dyDescent="0.3">
      <c r="C6598" s="404"/>
      <c r="D6598" s="404"/>
      <c r="E6598" s="404"/>
      <c r="F6598" s="404"/>
    </row>
    <row r="6599" spans="3:6" hidden="1" x14ac:dyDescent="0.3">
      <c r="C6599" s="404"/>
      <c r="D6599" s="404"/>
      <c r="E6599" s="404"/>
      <c r="F6599" s="404"/>
    </row>
    <row r="6600" spans="3:6" hidden="1" x14ac:dyDescent="0.3">
      <c r="C6600" s="404"/>
      <c r="D6600" s="404"/>
      <c r="E6600" s="404"/>
      <c r="F6600" s="404"/>
    </row>
    <row r="6601" spans="3:6" hidden="1" x14ac:dyDescent="0.3">
      <c r="C6601" s="404"/>
      <c r="D6601" s="404"/>
      <c r="E6601" s="404"/>
      <c r="F6601" s="404"/>
    </row>
    <row r="6602" spans="3:6" hidden="1" x14ac:dyDescent="0.3">
      <c r="C6602" s="404"/>
      <c r="D6602" s="404"/>
      <c r="E6602" s="404"/>
      <c r="F6602" s="404"/>
    </row>
    <row r="6603" spans="3:6" hidden="1" x14ac:dyDescent="0.3">
      <c r="C6603" s="404"/>
      <c r="D6603" s="404"/>
      <c r="E6603" s="404"/>
      <c r="F6603" s="404"/>
    </row>
    <row r="6604" spans="3:6" hidden="1" x14ac:dyDescent="0.3">
      <c r="C6604" s="404"/>
      <c r="D6604" s="404"/>
      <c r="E6604" s="404"/>
      <c r="F6604" s="404"/>
    </row>
    <row r="6605" spans="3:6" hidden="1" x14ac:dyDescent="0.3">
      <c r="C6605" s="404"/>
      <c r="D6605" s="404"/>
      <c r="E6605" s="404"/>
      <c r="F6605" s="404"/>
    </row>
    <row r="6606" spans="3:6" hidden="1" x14ac:dyDescent="0.3">
      <c r="C6606" s="404"/>
      <c r="D6606" s="404"/>
      <c r="E6606" s="404"/>
      <c r="F6606" s="404"/>
    </row>
    <row r="6607" spans="3:6" hidden="1" x14ac:dyDescent="0.3">
      <c r="C6607" s="404"/>
      <c r="D6607" s="404"/>
      <c r="E6607" s="404"/>
      <c r="F6607" s="404"/>
    </row>
    <row r="6608" spans="3:6" hidden="1" x14ac:dyDescent="0.3">
      <c r="C6608" s="404"/>
      <c r="D6608" s="404"/>
      <c r="E6608" s="404"/>
      <c r="F6608" s="404"/>
    </row>
    <row r="6609" spans="3:6" hidden="1" x14ac:dyDescent="0.3">
      <c r="C6609" s="404"/>
      <c r="D6609" s="404"/>
      <c r="E6609" s="404"/>
      <c r="F6609" s="404"/>
    </row>
    <row r="6610" spans="3:6" hidden="1" x14ac:dyDescent="0.3">
      <c r="C6610" s="404"/>
      <c r="D6610" s="404"/>
      <c r="E6610" s="404"/>
      <c r="F6610" s="404"/>
    </row>
    <row r="6611" spans="3:6" hidden="1" x14ac:dyDescent="0.3">
      <c r="C6611" s="404"/>
      <c r="D6611" s="404"/>
      <c r="E6611" s="404"/>
      <c r="F6611" s="404"/>
    </row>
    <row r="6612" spans="3:6" hidden="1" x14ac:dyDescent="0.3">
      <c r="C6612" s="404"/>
      <c r="D6612" s="404"/>
      <c r="E6612" s="404"/>
      <c r="F6612" s="404"/>
    </row>
    <row r="6613" spans="3:6" hidden="1" x14ac:dyDescent="0.3">
      <c r="C6613" s="404"/>
      <c r="D6613" s="404"/>
      <c r="E6613" s="404"/>
      <c r="F6613" s="404"/>
    </row>
    <row r="6614" spans="3:6" hidden="1" x14ac:dyDescent="0.3">
      <c r="C6614" s="404"/>
      <c r="D6614" s="404"/>
      <c r="E6614" s="404"/>
      <c r="F6614" s="404"/>
    </row>
    <row r="6615" spans="3:6" hidden="1" x14ac:dyDescent="0.3">
      <c r="C6615" s="404"/>
      <c r="D6615" s="404"/>
      <c r="E6615" s="404"/>
      <c r="F6615" s="404"/>
    </row>
    <row r="6616" spans="3:6" hidden="1" x14ac:dyDescent="0.3">
      <c r="C6616" s="404"/>
      <c r="D6616" s="404"/>
      <c r="E6616" s="404"/>
      <c r="F6616" s="404"/>
    </row>
    <row r="6617" spans="3:6" hidden="1" x14ac:dyDescent="0.3">
      <c r="C6617" s="404"/>
      <c r="D6617" s="404"/>
      <c r="E6617" s="404"/>
      <c r="F6617" s="404"/>
    </row>
    <row r="6618" spans="3:6" hidden="1" x14ac:dyDescent="0.3">
      <c r="C6618" s="404"/>
      <c r="D6618" s="404"/>
      <c r="E6618" s="404"/>
      <c r="F6618" s="404"/>
    </row>
    <row r="6619" spans="3:6" hidden="1" x14ac:dyDescent="0.3">
      <c r="C6619" s="404"/>
      <c r="D6619" s="404"/>
      <c r="E6619" s="404"/>
      <c r="F6619" s="404"/>
    </row>
    <row r="6620" spans="3:6" hidden="1" x14ac:dyDescent="0.3">
      <c r="C6620" s="404"/>
      <c r="D6620" s="404"/>
      <c r="E6620" s="404"/>
      <c r="F6620" s="404"/>
    </row>
    <row r="6621" spans="3:6" hidden="1" x14ac:dyDescent="0.3">
      <c r="C6621" s="404"/>
      <c r="D6621" s="404"/>
      <c r="E6621" s="404"/>
      <c r="F6621" s="404"/>
    </row>
    <row r="6622" spans="3:6" hidden="1" x14ac:dyDescent="0.3">
      <c r="C6622" s="404"/>
      <c r="D6622" s="404"/>
      <c r="E6622" s="404"/>
      <c r="F6622" s="404"/>
    </row>
    <row r="6623" spans="3:6" hidden="1" x14ac:dyDescent="0.3">
      <c r="C6623" s="404"/>
      <c r="D6623" s="404"/>
      <c r="E6623" s="404"/>
      <c r="F6623" s="404"/>
    </row>
    <row r="6624" spans="3:6" hidden="1" x14ac:dyDescent="0.3">
      <c r="C6624" s="404"/>
      <c r="D6624" s="404"/>
      <c r="E6624" s="404"/>
      <c r="F6624" s="404"/>
    </row>
    <row r="6625" spans="3:6" hidden="1" x14ac:dyDescent="0.3">
      <c r="C6625" s="404"/>
      <c r="D6625" s="404"/>
      <c r="E6625" s="404"/>
      <c r="F6625" s="404"/>
    </row>
    <row r="6626" spans="3:6" hidden="1" x14ac:dyDescent="0.3">
      <c r="C6626" s="404"/>
      <c r="D6626" s="404"/>
      <c r="E6626" s="404"/>
      <c r="F6626" s="404"/>
    </row>
    <row r="6627" spans="3:6" hidden="1" x14ac:dyDescent="0.3">
      <c r="C6627" s="404"/>
      <c r="D6627" s="404"/>
      <c r="E6627" s="404"/>
      <c r="F6627" s="404"/>
    </row>
    <row r="6628" spans="3:6" hidden="1" x14ac:dyDescent="0.3">
      <c r="C6628" s="404"/>
      <c r="D6628" s="404"/>
      <c r="E6628" s="404"/>
      <c r="F6628" s="404"/>
    </row>
    <row r="6629" spans="3:6" hidden="1" x14ac:dyDescent="0.3">
      <c r="C6629" s="404"/>
      <c r="D6629" s="404"/>
      <c r="E6629" s="404"/>
      <c r="F6629" s="404"/>
    </row>
    <row r="6630" spans="3:6" hidden="1" x14ac:dyDescent="0.3">
      <c r="C6630" s="404"/>
      <c r="D6630" s="404"/>
      <c r="E6630" s="404"/>
      <c r="F6630" s="404"/>
    </row>
    <row r="6631" spans="3:6" hidden="1" x14ac:dyDescent="0.3">
      <c r="C6631" s="404"/>
      <c r="D6631" s="404"/>
      <c r="E6631" s="404"/>
      <c r="F6631" s="404"/>
    </row>
    <row r="6632" spans="3:6" hidden="1" x14ac:dyDescent="0.3">
      <c r="C6632" s="404"/>
      <c r="D6632" s="404"/>
      <c r="E6632" s="404"/>
      <c r="F6632" s="404"/>
    </row>
    <row r="6633" spans="3:6" hidden="1" x14ac:dyDescent="0.3">
      <c r="C6633" s="404"/>
      <c r="D6633" s="404"/>
      <c r="E6633" s="404"/>
      <c r="F6633" s="404"/>
    </row>
    <row r="6634" spans="3:6" hidden="1" x14ac:dyDescent="0.3">
      <c r="C6634" s="404"/>
      <c r="D6634" s="404"/>
      <c r="E6634" s="404"/>
      <c r="F6634" s="404"/>
    </row>
    <row r="6635" spans="3:6" hidden="1" x14ac:dyDescent="0.3">
      <c r="C6635" s="404"/>
      <c r="D6635" s="404"/>
      <c r="E6635" s="404"/>
      <c r="F6635" s="404"/>
    </row>
    <row r="6636" spans="3:6" hidden="1" x14ac:dyDescent="0.3">
      <c r="C6636" s="404"/>
      <c r="D6636" s="404"/>
      <c r="E6636" s="404"/>
      <c r="F6636" s="404"/>
    </row>
    <row r="6637" spans="3:6" hidden="1" x14ac:dyDescent="0.3">
      <c r="C6637" s="404"/>
      <c r="D6637" s="404"/>
      <c r="E6637" s="404"/>
      <c r="F6637" s="404"/>
    </row>
    <row r="6638" spans="3:6" hidden="1" x14ac:dyDescent="0.3">
      <c r="C6638" s="404"/>
      <c r="D6638" s="404"/>
      <c r="E6638" s="404"/>
      <c r="F6638" s="404"/>
    </row>
    <row r="6639" spans="3:6" hidden="1" x14ac:dyDescent="0.3">
      <c r="C6639" s="404"/>
      <c r="D6639" s="404"/>
      <c r="E6639" s="404"/>
      <c r="F6639" s="404"/>
    </row>
    <row r="6640" spans="3:6" hidden="1" x14ac:dyDescent="0.3">
      <c r="C6640" s="404"/>
      <c r="D6640" s="404"/>
      <c r="E6640" s="404"/>
      <c r="F6640" s="404"/>
    </row>
    <row r="6641" spans="3:6" hidden="1" x14ac:dyDescent="0.3">
      <c r="C6641" s="404"/>
      <c r="D6641" s="404"/>
      <c r="E6641" s="404"/>
      <c r="F6641" s="404"/>
    </row>
    <row r="6642" spans="3:6" hidden="1" x14ac:dyDescent="0.3">
      <c r="C6642" s="404"/>
      <c r="D6642" s="404"/>
      <c r="E6642" s="404"/>
      <c r="F6642" s="404"/>
    </row>
    <row r="6643" spans="3:6" hidden="1" x14ac:dyDescent="0.3">
      <c r="C6643" s="404"/>
      <c r="D6643" s="404"/>
      <c r="E6643" s="404"/>
      <c r="F6643" s="404"/>
    </row>
    <row r="6644" spans="3:6" hidden="1" x14ac:dyDescent="0.3">
      <c r="C6644" s="404"/>
      <c r="D6644" s="404"/>
      <c r="E6644" s="404"/>
      <c r="F6644" s="404"/>
    </row>
    <row r="6645" spans="3:6" hidden="1" x14ac:dyDescent="0.3">
      <c r="C6645" s="404"/>
      <c r="D6645" s="404"/>
      <c r="E6645" s="404"/>
      <c r="F6645" s="404"/>
    </row>
    <row r="6646" spans="3:6" hidden="1" x14ac:dyDescent="0.3">
      <c r="C6646" s="404"/>
      <c r="D6646" s="404"/>
      <c r="E6646" s="404"/>
      <c r="F6646" s="404"/>
    </row>
    <row r="6647" spans="3:6" hidden="1" x14ac:dyDescent="0.3">
      <c r="C6647" s="404"/>
      <c r="D6647" s="404"/>
      <c r="E6647" s="404"/>
      <c r="F6647" s="404"/>
    </row>
    <row r="6648" spans="3:6" hidden="1" x14ac:dyDescent="0.3">
      <c r="C6648" s="404"/>
      <c r="D6648" s="404"/>
      <c r="E6648" s="404"/>
      <c r="F6648" s="404"/>
    </row>
    <row r="6649" spans="3:6" hidden="1" x14ac:dyDescent="0.3">
      <c r="C6649" s="404"/>
      <c r="D6649" s="404"/>
      <c r="E6649" s="404"/>
      <c r="F6649" s="404"/>
    </row>
    <row r="6650" spans="3:6" hidden="1" x14ac:dyDescent="0.3">
      <c r="C6650" s="404"/>
      <c r="D6650" s="404"/>
      <c r="E6650" s="404"/>
      <c r="F6650" s="404"/>
    </row>
    <row r="6651" spans="3:6" hidden="1" x14ac:dyDescent="0.3">
      <c r="C6651" s="404"/>
      <c r="D6651" s="404"/>
      <c r="E6651" s="404"/>
      <c r="F6651" s="404"/>
    </row>
    <row r="6652" spans="3:6" hidden="1" x14ac:dyDescent="0.3">
      <c r="C6652" s="404"/>
      <c r="D6652" s="404"/>
      <c r="E6652" s="404"/>
      <c r="F6652" s="404"/>
    </row>
    <row r="6653" spans="3:6" hidden="1" x14ac:dyDescent="0.3">
      <c r="C6653" s="404"/>
      <c r="D6653" s="404"/>
      <c r="E6653" s="404"/>
      <c r="F6653" s="404"/>
    </row>
    <row r="6654" spans="3:6" hidden="1" x14ac:dyDescent="0.3">
      <c r="C6654" s="404"/>
      <c r="D6654" s="404"/>
      <c r="E6654" s="404"/>
      <c r="F6654" s="404"/>
    </row>
    <row r="6655" spans="3:6" hidden="1" x14ac:dyDescent="0.3">
      <c r="C6655" s="404"/>
      <c r="D6655" s="404"/>
      <c r="E6655" s="404"/>
      <c r="F6655" s="404"/>
    </row>
    <row r="6656" spans="3:6" hidden="1" x14ac:dyDescent="0.3">
      <c r="C6656" s="404"/>
      <c r="D6656" s="404"/>
      <c r="E6656" s="404"/>
      <c r="F6656" s="404"/>
    </row>
    <row r="6657" spans="3:6" hidden="1" x14ac:dyDescent="0.3">
      <c r="C6657" s="404"/>
      <c r="D6657" s="404"/>
      <c r="E6657" s="404"/>
      <c r="F6657" s="404"/>
    </row>
    <row r="6658" spans="3:6" hidden="1" x14ac:dyDescent="0.3">
      <c r="C6658" s="404"/>
      <c r="D6658" s="404"/>
      <c r="E6658" s="404"/>
      <c r="F6658" s="404"/>
    </row>
    <row r="6659" spans="3:6" hidden="1" x14ac:dyDescent="0.3">
      <c r="C6659" s="404"/>
      <c r="D6659" s="404"/>
      <c r="E6659" s="404"/>
      <c r="F6659" s="404"/>
    </row>
    <row r="6660" spans="3:6" hidden="1" x14ac:dyDescent="0.3">
      <c r="C6660" s="404"/>
      <c r="D6660" s="404"/>
      <c r="E6660" s="404"/>
      <c r="F6660" s="404"/>
    </row>
    <row r="6661" spans="3:6" hidden="1" x14ac:dyDescent="0.3">
      <c r="C6661" s="404"/>
      <c r="D6661" s="404"/>
      <c r="E6661" s="404"/>
      <c r="F6661" s="404"/>
    </row>
    <row r="6662" spans="3:6" hidden="1" x14ac:dyDescent="0.3">
      <c r="C6662" s="404"/>
      <c r="D6662" s="404"/>
      <c r="E6662" s="404"/>
      <c r="F6662" s="404"/>
    </row>
    <row r="6663" spans="3:6" hidden="1" x14ac:dyDescent="0.3">
      <c r="C6663" s="404"/>
      <c r="D6663" s="404"/>
      <c r="E6663" s="404"/>
      <c r="F6663" s="404"/>
    </row>
    <row r="6664" spans="3:6" hidden="1" x14ac:dyDescent="0.3">
      <c r="C6664" s="404"/>
      <c r="D6664" s="404"/>
      <c r="E6664" s="404"/>
      <c r="F6664" s="404"/>
    </row>
    <row r="6665" spans="3:6" hidden="1" x14ac:dyDescent="0.3">
      <c r="C6665" s="404"/>
      <c r="D6665" s="404"/>
      <c r="E6665" s="404"/>
      <c r="F6665" s="404"/>
    </row>
    <row r="6666" spans="3:6" hidden="1" x14ac:dyDescent="0.3">
      <c r="C6666" s="404"/>
      <c r="D6666" s="404"/>
      <c r="E6666" s="404"/>
      <c r="F6666" s="404"/>
    </row>
    <row r="6667" spans="3:6" hidden="1" x14ac:dyDescent="0.3">
      <c r="C6667" s="404"/>
      <c r="D6667" s="404"/>
      <c r="E6667" s="404"/>
      <c r="F6667" s="404"/>
    </row>
    <row r="6668" spans="3:6" hidden="1" x14ac:dyDescent="0.3">
      <c r="C6668" s="404"/>
      <c r="D6668" s="404"/>
      <c r="E6668" s="404"/>
      <c r="F6668" s="404"/>
    </row>
    <row r="6669" spans="3:6" hidden="1" x14ac:dyDescent="0.3">
      <c r="C6669" s="404"/>
      <c r="D6669" s="404"/>
      <c r="E6669" s="404"/>
      <c r="F6669" s="404"/>
    </row>
    <row r="6670" spans="3:6" hidden="1" x14ac:dyDescent="0.3">
      <c r="C6670" s="404"/>
      <c r="D6670" s="404"/>
      <c r="E6670" s="404"/>
      <c r="F6670" s="404"/>
    </row>
    <row r="6671" spans="3:6" hidden="1" x14ac:dyDescent="0.3">
      <c r="C6671" s="404"/>
      <c r="D6671" s="404"/>
      <c r="E6671" s="404"/>
      <c r="F6671" s="404"/>
    </row>
    <row r="6672" spans="3:6" hidden="1" x14ac:dyDescent="0.3">
      <c r="C6672" s="404"/>
      <c r="D6672" s="404"/>
      <c r="E6672" s="404"/>
      <c r="F6672" s="404"/>
    </row>
    <row r="6673" spans="3:6" hidden="1" x14ac:dyDescent="0.3">
      <c r="C6673" s="404"/>
      <c r="D6673" s="404"/>
      <c r="E6673" s="404"/>
      <c r="F6673" s="404"/>
    </row>
    <row r="6674" spans="3:6" hidden="1" x14ac:dyDescent="0.3">
      <c r="C6674" s="404"/>
      <c r="D6674" s="404"/>
      <c r="E6674" s="404"/>
      <c r="F6674" s="404"/>
    </row>
    <row r="6675" spans="3:6" hidden="1" x14ac:dyDescent="0.3">
      <c r="C6675" s="404"/>
      <c r="D6675" s="404"/>
      <c r="E6675" s="404"/>
      <c r="F6675" s="404"/>
    </row>
    <row r="6676" spans="3:6" hidden="1" x14ac:dyDescent="0.3">
      <c r="C6676" s="404"/>
      <c r="D6676" s="404"/>
      <c r="E6676" s="404"/>
      <c r="F6676" s="404"/>
    </row>
    <row r="6677" spans="3:6" hidden="1" x14ac:dyDescent="0.3">
      <c r="C6677" s="404"/>
      <c r="D6677" s="404"/>
      <c r="E6677" s="404"/>
      <c r="F6677" s="404"/>
    </row>
    <row r="6678" spans="3:6" hidden="1" x14ac:dyDescent="0.3">
      <c r="C6678" s="404"/>
      <c r="D6678" s="404"/>
      <c r="E6678" s="404"/>
      <c r="F6678" s="404"/>
    </row>
    <row r="6679" spans="3:6" hidden="1" x14ac:dyDescent="0.3">
      <c r="C6679" s="404"/>
      <c r="D6679" s="404"/>
      <c r="E6679" s="404"/>
      <c r="F6679" s="404"/>
    </row>
    <row r="6680" spans="3:6" hidden="1" x14ac:dyDescent="0.3">
      <c r="C6680" s="404"/>
      <c r="D6680" s="404"/>
      <c r="E6680" s="404"/>
      <c r="F6680" s="404"/>
    </row>
    <row r="6681" spans="3:6" hidden="1" x14ac:dyDescent="0.3">
      <c r="C6681" s="404"/>
      <c r="D6681" s="404"/>
      <c r="E6681" s="404"/>
      <c r="F6681" s="404"/>
    </row>
    <row r="6682" spans="3:6" hidden="1" x14ac:dyDescent="0.3">
      <c r="C6682" s="404"/>
      <c r="D6682" s="404"/>
      <c r="E6682" s="404"/>
      <c r="F6682" s="404"/>
    </row>
    <row r="6683" spans="3:6" hidden="1" x14ac:dyDescent="0.3">
      <c r="C6683" s="404"/>
      <c r="D6683" s="404"/>
      <c r="E6683" s="404"/>
      <c r="F6683" s="404"/>
    </row>
    <row r="6684" spans="3:6" hidden="1" x14ac:dyDescent="0.3">
      <c r="C6684" s="404"/>
      <c r="D6684" s="404"/>
      <c r="E6684" s="404"/>
      <c r="F6684" s="404"/>
    </row>
    <row r="6685" spans="3:6" hidden="1" x14ac:dyDescent="0.3">
      <c r="C6685" s="404"/>
      <c r="D6685" s="404"/>
      <c r="E6685" s="404"/>
      <c r="F6685" s="404"/>
    </row>
    <row r="6686" spans="3:6" hidden="1" x14ac:dyDescent="0.3">
      <c r="C6686" s="404"/>
      <c r="D6686" s="404"/>
      <c r="E6686" s="404"/>
      <c r="F6686" s="404"/>
    </row>
    <row r="6687" spans="3:6" hidden="1" x14ac:dyDescent="0.3">
      <c r="C6687" s="404"/>
      <c r="D6687" s="404"/>
      <c r="E6687" s="404"/>
      <c r="F6687" s="404"/>
    </row>
    <row r="6688" spans="3:6" hidden="1" x14ac:dyDescent="0.3">
      <c r="C6688" s="404"/>
      <c r="D6688" s="404"/>
      <c r="E6688" s="404"/>
      <c r="F6688" s="404"/>
    </row>
    <row r="6689" spans="3:6" hidden="1" x14ac:dyDescent="0.3">
      <c r="C6689" s="404"/>
      <c r="D6689" s="404"/>
      <c r="E6689" s="404"/>
      <c r="F6689" s="404"/>
    </row>
    <row r="6690" spans="3:6" hidden="1" x14ac:dyDescent="0.3">
      <c r="C6690" s="404"/>
      <c r="D6690" s="404"/>
      <c r="E6690" s="404"/>
      <c r="F6690" s="404"/>
    </row>
    <row r="6691" spans="3:6" hidden="1" x14ac:dyDescent="0.3">
      <c r="C6691" s="404"/>
      <c r="D6691" s="404"/>
      <c r="E6691" s="404"/>
      <c r="F6691" s="404"/>
    </row>
    <row r="6692" spans="3:6" hidden="1" x14ac:dyDescent="0.3">
      <c r="C6692" s="404"/>
      <c r="D6692" s="404"/>
      <c r="E6692" s="404"/>
      <c r="F6692" s="404"/>
    </row>
    <row r="6693" spans="3:6" hidden="1" x14ac:dyDescent="0.3">
      <c r="C6693" s="404"/>
      <c r="D6693" s="404"/>
      <c r="E6693" s="404"/>
      <c r="F6693" s="404"/>
    </row>
    <row r="6694" spans="3:6" hidden="1" x14ac:dyDescent="0.3">
      <c r="C6694" s="404"/>
      <c r="D6694" s="404"/>
      <c r="E6694" s="404"/>
      <c r="F6694" s="404"/>
    </row>
    <row r="6695" spans="3:6" hidden="1" x14ac:dyDescent="0.3">
      <c r="C6695" s="404"/>
      <c r="D6695" s="404"/>
      <c r="E6695" s="404"/>
      <c r="F6695" s="404"/>
    </row>
    <row r="6696" spans="3:6" hidden="1" x14ac:dyDescent="0.3">
      <c r="C6696" s="404"/>
      <c r="D6696" s="404"/>
      <c r="E6696" s="404"/>
      <c r="F6696" s="404"/>
    </row>
    <row r="6697" spans="3:6" hidden="1" x14ac:dyDescent="0.3">
      <c r="C6697" s="404"/>
      <c r="D6697" s="404"/>
      <c r="E6697" s="404"/>
      <c r="F6697" s="404"/>
    </row>
    <row r="6698" spans="3:6" hidden="1" x14ac:dyDescent="0.3">
      <c r="C6698" s="404"/>
      <c r="D6698" s="404"/>
      <c r="E6698" s="404"/>
      <c r="F6698" s="404"/>
    </row>
    <row r="6699" spans="3:6" hidden="1" x14ac:dyDescent="0.3">
      <c r="C6699" s="404"/>
      <c r="D6699" s="404"/>
      <c r="E6699" s="404"/>
      <c r="F6699" s="404"/>
    </row>
    <row r="6700" spans="3:6" hidden="1" x14ac:dyDescent="0.3">
      <c r="C6700" s="404"/>
      <c r="D6700" s="404"/>
      <c r="E6700" s="404"/>
      <c r="F6700" s="404"/>
    </row>
    <row r="6701" spans="3:6" hidden="1" x14ac:dyDescent="0.3">
      <c r="C6701" s="404"/>
      <c r="D6701" s="404"/>
      <c r="E6701" s="404"/>
      <c r="F6701" s="404"/>
    </row>
    <row r="6702" spans="3:6" hidden="1" x14ac:dyDescent="0.3">
      <c r="C6702" s="404"/>
      <c r="D6702" s="404"/>
      <c r="E6702" s="404"/>
      <c r="F6702" s="404"/>
    </row>
    <row r="6703" spans="3:6" hidden="1" x14ac:dyDescent="0.3">
      <c r="C6703" s="404"/>
      <c r="D6703" s="404"/>
      <c r="E6703" s="404"/>
      <c r="F6703" s="404"/>
    </row>
    <row r="6704" spans="3:6" hidden="1" x14ac:dyDescent="0.3">
      <c r="C6704" s="404"/>
      <c r="D6704" s="404"/>
      <c r="E6704" s="404"/>
      <c r="F6704" s="404"/>
    </row>
    <row r="6705" spans="3:6" hidden="1" x14ac:dyDescent="0.3">
      <c r="C6705" s="404"/>
      <c r="D6705" s="404"/>
      <c r="E6705" s="404"/>
      <c r="F6705" s="404"/>
    </row>
    <row r="6706" spans="3:6" hidden="1" x14ac:dyDescent="0.3">
      <c r="C6706" s="404"/>
      <c r="D6706" s="404"/>
      <c r="E6706" s="404"/>
      <c r="F6706" s="404"/>
    </row>
    <row r="6707" spans="3:6" hidden="1" x14ac:dyDescent="0.3">
      <c r="C6707" s="404"/>
      <c r="D6707" s="404"/>
      <c r="E6707" s="404"/>
      <c r="F6707" s="404"/>
    </row>
    <row r="6708" spans="3:6" hidden="1" x14ac:dyDescent="0.3">
      <c r="C6708" s="404"/>
      <c r="D6708" s="404"/>
      <c r="E6708" s="404"/>
      <c r="F6708" s="404"/>
    </row>
    <row r="6709" spans="3:6" hidden="1" x14ac:dyDescent="0.3">
      <c r="C6709" s="404"/>
      <c r="D6709" s="404"/>
      <c r="E6709" s="404"/>
      <c r="F6709" s="404"/>
    </row>
    <row r="6710" spans="3:6" hidden="1" x14ac:dyDescent="0.3">
      <c r="C6710" s="404"/>
      <c r="D6710" s="404"/>
      <c r="E6710" s="404"/>
      <c r="F6710" s="404"/>
    </row>
    <row r="6711" spans="3:6" hidden="1" x14ac:dyDescent="0.3">
      <c r="C6711" s="404"/>
      <c r="D6711" s="404"/>
      <c r="E6711" s="404"/>
      <c r="F6711" s="404"/>
    </row>
    <row r="6712" spans="3:6" hidden="1" x14ac:dyDescent="0.3">
      <c r="C6712" s="404"/>
      <c r="D6712" s="404"/>
      <c r="E6712" s="404"/>
      <c r="F6712" s="404"/>
    </row>
    <row r="6713" spans="3:6" hidden="1" x14ac:dyDescent="0.3">
      <c r="C6713" s="404"/>
      <c r="D6713" s="404"/>
      <c r="E6713" s="404"/>
      <c r="F6713" s="404"/>
    </row>
    <row r="6714" spans="3:6" hidden="1" x14ac:dyDescent="0.3">
      <c r="C6714" s="404"/>
      <c r="D6714" s="404"/>
      <c r="E6714" s="404"/>
      <c r="F6714" s="404"/>
    </row>
    <row r="6715" spans="3:6" hidden="1" x14ac:dyDescent="0.3">
      <c r="C6715" s="404"/>
      <c r="D6715" s="404"/>
      <c r="E6715" s="404"/>
      <c r="F6715" s="404"/>
    </row>
    <row r="6716" spans="3:6" hidden="1" x14ac:dyDescent="0.3">
      <c r="C6716" s="404"/>
      <c r="D6716" s="404"/>
      <c r="E6716" s="404"/>
      <c r="F6716" s="404"/>
    </row>
    <row r="6717" spans="3:6" hidden="1" x14ac:dyDescent="0.3">
      <c r="C6717" s="404"/>
      <c r="D6717" s="404"/>
      <c r="E6717" s="404"/>
      <c r="F6717" s="404"/>
    </row>
    <row r="6718" spans="3:6" hidden="1" x14ac:dyDescent="0.3">
      <c r="C6718" s="404"/>
      <c r="D6718" s="404"/>
      <c r="E6718" s="404"/>
      <c r="F6718" s="404"/>
    </row>
    <row r="6719" spans="3:6" hidden="1" x14ac:dyDescent="0.3">
      <c r="C6719" s="404"/>
      <c r="D6719" s="404"/>
      <c r="E6719" s="404"/>
      <c r="F6719" s="404"/>
    </row>
    <row r="6720" spans="3:6" hidden="1" x14ac:dyDescent="0.3">
      <c r="C6720" s="404"/>
      <c r="D6720" s="404"/>
      <c r="E6720" s="404"/>
      <c r="F6720" s="404"/>
    </row>
    <row r="6721" spans="3:6" hidden="1" x14ac:dyDescent="0.3">
      <c r="C6721" s="404"/>
      <c r="D6721" s="404"/>
      <c r="E6721" s="404"/>
      <c r="F6721" s="404"/>
    </row>
    <row r="6722" spans="3:6" hidden="1" x14ac:dyDescent="0.3">
      <c r="C6722" s="404"/>
      <c r="D6722" s="404"/>
      <c r="E6722" s="404"/>
      <c r="F6722" s="404"/>
    </row>
    <row r="6723" spans="3:6" hidden="1" x14ac:dyDescent="0.3">
      <c r="C6723" s="404"/>
      <c r="D6723" s="404"/>
      <c r="E6723" s="404"/>
      <c r="F6723" s="404"/>
    </row>
    <row r="6724" spans="3:6" hidden="1" x14ac:dyDescent="0.3">
      <c r="C6724" s="404"/>
      <c r="D6724" s="404"/>
      <c r="E6724" s="404"/>
      <c r="F6724" s="404"/>
    </row>
    <row r="6725" spans="3:6" hidden="1" x14ac:dyDescent="0.3">
      <c r="C6725" s="404"/>
      <c r="D6725" s="404"/>
      <c r="E6725" s="404"/>
      <c r="F6725" s="404"/>
    </row>
    <row r="6726" spans="3:6" hidden="1" x14ac:dyDescent="0.3">
      <c r="C6726" s="404"/>
      <c r="D6726" s="404"/>
      <c r="E6726" s="404"/>
      <c r="F6726" s="404"/>
    </row>
    <row r="6727" spans="3:6" hidden="1" x14ac:dyDescent="0.3">
      <c r="C6727" s="404"/>
      <c r="D6727" s="404"/>
      <c r="E6727" s="404"/>
      <c r="F6727" s="404"/>
    </row>
    <row r="6728" spans="3:6" hidden="1" x14ac:dyDescent="0.3">
      <c r="C6728" s="404"/>
      <c r="D6728" s="404"/>
      <c r="E6728" s="404"/>
      <c r="F6728" s="404"/>
    </row>
    <row r="6729" spans="3:6" hidden="1" x14ac:dyDescent="0.3">
      <c r="C6729" s="404"/>
      <c r="D6729" s="404"/>
      <c r="E6729" s="404"/>
      <c r="F6729" s="404"/>
    </row>
    <row r="6730" spans="3:6" hidden="1" x14ac:dyDescent="0.3">
      <c r="C6730" s="404"/>
      <c r="D6730" s="404"/>
      <c r="E6730" s="404"/>
      <c r="F6730" s="404"/>
    </row>
    <row r="6731" spans="3:6" hidden="1" x14ac:dyDescent="0.3">
      <c r="C6731" s="404"/>
      <c r="D6731" s="404"/>
      <c r="E6731" s="404"/>
      <c r="F6731" s="404"/>
    </row>
    <row r="6732" spans="3:6" hidden="1" x14ac:dyDescent="0.3">
      <c r="C6732" s="404"/>
      <c r="D6732" s="404"/>
      <c r="E6732" s="404"/>
      <c r="F6732" s="404"/>
    </row>
    <row r="6733" spans="3:6" hidden="1" x14ac:dyDescent="0.3">
      <c r="C6733" s="404"/>
      <c r="D6733" s="404"/>
      <c r="E6733" s="404"/>
      <c r="F6733" s="404"/>
    </row>
    <row r="6734" spans="3:6" hidden="1" x14ac:dyDescent="0.3">
      <c r="C6734" s="404"/>
      <c r="D6734" s="404"/>
      <c r="E6734" s="404"/>
      <c r="F6734" s="404"/>
    </row>
    <row r="6735" spans="3:6" hidden="1" x14ac:dyDescent="0.3">
      <c r="C6735" s="404"/>
      <c r="D6735" s="404"/>
      <c r="E6735" s="404"/>
      <c r="F6735" s="404"/>
    </row>
    <row r="6736" spans="3:6" hidden="1" x14ac:dyDescent="0.3">
      <c r="C6736" s="404"/>
      <c r="D6736" s="404"/>
      <c r="E6736" s="404"/>
      <c r="F6736" s="404"/>
    </row>
    <row r="6737" spans="3:6" hidden="1" x14ac:dyDescent="0.3">
      <c r="C6737" s="404"/>
      <c r="D6737" s="404"/>
      <c r="E6737" s="404"/>
      <c r="F6737" s="404"/>
    </row>
    <row r="6738" spans="3:6" hidden="1" x14ac:dyDescent="0.3">
      <c r="C6738" s="404"/>
      <c r="D6738" s="404"/>
      <c r="E6738" s="404"/>
      <c r="F6738" s="404"/>
    </row>
    <row r="6739" spans="3:6" hidden="1" x14ac:dyDescent="0.3">
      <c r="C6739" s="404"/>
      <c r="D6739" s="404"/>
      <c r="E6739" s="404"/>
      <c r="F6739" s="404"/>
    </row>
    <row r="6740" spans="3:6" hidden="1" x14ac:dyDescent="0.3">
      <c r="C6740" s="404"/>
      <c r="D6740" s="404"/>
      <c r="E6740" s="404"/>
      <c r="F6740" s="404"/>
    </row>
    <row r="6741" spans="3:6" hidden="1" x14ac:dyDescent="0.3">
      <c r="C6741" s="404"/>
      <c r="D6741" s="404"/>
      <c r="E6741" s="404"/>
      <c r="F6741" s="404"/>
    </row>
    <row r="6742" spans="3:6" hidden="1" x14ac:dyDescent="0.3">
      <c r="C6742" s="404"/>
      <c r="D6742" s="404"/>
      <c r="E6742" s="404"/>
      <c r="F6742" s="404"/>
    </row>
    <row r="6743" spans="3:6" hidden="1" x14ac:dyDescent="0.3">
      <c r="C6743" s="404"/>
      <c r="D6743" s="404"/>
      <c r="E6743" s="404"/>
      <c r="F6743" s="404"/>
    </row>
    <row r="6744" spans="3:6" hidden="1" x14ac:dyDescent="0.3">
      <c r="C6744" s="404"/>
      <c r="D6744" s="404"/>
      <c r="E6744" s="404"/>
      <c r="F6744" s="404"/>
    </row>
    <row r="6745" spans="3:6" hidden="1" x14ac:dyDescent="0.3">
      <c r="C6745" s="404"/>
      <c r="D6745" s="404"/>
      <c r="E6745" s="404"/>
      <c r="F6745" s="404"/>
    </row>
    <row r="6746" spans="3:6" hidden="1" x14ac:dyDescent="0.3">
      <c r="C6746" s="404"/>
      <c r="D6746" s="404"/>
      <c r="E6746" s="404"/>
      <c r="F6746" s="404"/>
    </row>
    <row r="6747" spans="3:6" hidden="1" x14ac:dyDescent="0.3">
      <c r="C6747" s="404"/>
      <c r="D6747" s="404"/>
      <c r="E6747" s="404"/>
      <c r="F6747" s="404"/>
    </row>
    <row r="6748" spans="3:6" hidden="1" x14ac:dyDescent="0.3">
      <c r="C6748" s="404"/>
      <c r="D6748" s="404"/>
      <c r="E6748" s="404"/>
      <c r="F6748" s="404"/>
    </row>
    <row r="6749" spans="3:6" hidden="1" x14ac:dyDescent="0.3">
      <c r="C6749" s="404"/>
      <c r="D6749" s="404"/>
      <c r="E6749" s="404"/>
      <c r="F6749" s="404"/>
    </row>
    <row r="6750" spans="3:6" hidden="1" x14ac:dyDescent="0.3">
      <c r="C6750" s="404"/>
      <c r="D6750" s="404"/>
      <c r="E6750" s="404"/>
      <c r="F6750" s="404"/>
    </row>
    <row r="6751" spans="3:6" hidden="1" x14ac:dyDescent="0.3">
      <c r="C6751" s="404"/>
      <c r="D6751" s="404"/>
      <c r="E6751" s="404"/>
      <c r="F6751" s="404"/>
    </row>
    <row r="6752" spans="3:6" hidden="1" x14ac:dyDescent="0.3">
      <c r="C6752" s="404"/>
      <c r="D6752" s="404"/>
      <c r="E6752" s="404"/>
      <c r="F6752" s="404"/>
    </row>
    <row r="6753" spans="3:6" hidden="1" x14ac:dyDescent="0.3">
      <c r="C6753" s="404"/>
      <c r="D6753" s="404"/>
      <c r="E6753" s="404"/>
      <c r="F6753" s="404"/>
    </row>
    <row r="6754" spans="3:6" hidden="1" x14ac:dyDescent="0.3">
      <c r="C6754" s="404"/>
      <c r="D6754" s="404"/>
      <c r="E6754" s="404"/>
      <c r="F6754" s="404"/>
    </row>
    <row r="6755" spans="3:6" hidden="1" x14ac:dyDescent="0.3">
      <c r="C6755" s="404"/>
      <c r="D6755" s="404"/>
      <c r="E6755" s="404"/>
      <c r="F6755" s="404"/>
    </row>
    <row r="6756" spans="3:6" hidden="1" x14ac:dyDescent="0.3">
      <c r="C6756" s="404"/>
      <c r="D6756" s="404"/>
      <c r="E6756" s="404"/>
      <c r="F6756" s="404"/>
    </row>
    <row r="6757" spans="3:6" hidden="1" x14ac:dyDescent="0.3">
      <c r="C6757" s="404"/>
      <c r="D6757" s="404"/>
      <c r="E6757" s="404"/>
      <c r="F6757" s="404"/>
    </row>
    <row r="6758" spans="3:6" hidden="1" x14ac:dyDescent="0.3">
      <c r="C6758" s="404"/>
      <c r="D6758" s="404"/>
      <c r="E6758" s="404"/>
      <c r="F6758" s="404"/>
    </row>
    <row r="6759" spans="3:6" hidden="1" x14ac:dyDescent="0.3">
      <c r="C6759" s="404"/>
      <c r="D6759" s="404"/>
      <c r="E6759" s="404"/>
      <c r="F6759" s="404"/>
    </row>
    <row r="6760" spans="3:6" hidden="1" x14ac:dyDescent="0.3">
      <c r="C6760" s="404"/>
      <c r="D6760" s="404"/>
      <c r="E6760" s="404"/>
      <c r="F6760" s="404"/>
    </row>
    <row r="6761" spans="3:6" hidden="1" x14ac:dyDescent="0.3">
      <c r="C6761" s="404"/>
      <c r="D6761" s="404"/>
      <c r="E6761" s="404"/>
      <c r="F6761" s="404"/>
    </row>
    <row r="6762" spans="3:6" hidden="1" x14ac:dyDescent="0.3">
      <c r="C6762" s="404"/>
      <c r="D6762" s="404"/>
      <c r="E6762" s="404"/>
      <c r="F6762" s="404"/>
    </row>
    <row r="6763" spans="3:6" hidden="1" x14ac:dyDescent="0.3">
      <c r="C6763" s="404"/>
      <c r="D6763" s="404"/>
      <c r="E6763" s="404"/>
      <c r="F6763" s="404"/>
    </row>
    <row r="6764" spans="3:6" hidden="1" x14ac:dyDescent="0.3">
      <c r="C6764" s="404"/>
      <c r="D6764" s="404"/>
      <c r="E6764" s="404"/>
      <c r="F6764" s="404"/>
    </row>
    <row r="6765" spans="3:6" hidden="1" x14ac:dyDescent="0.3">
      <c r="C6765" s="404"/>
      <c r="D6765" s="404"/>
      <c r="E6765" s="404"/>
      <c r="F6765" s="404"/>
    </row>
    <row r="6766" spans="3:6" hidden="1" x14ac:dyDescent="0.3">
      <c r="C6766" s="404"/>
      <c r="D6766" s="404"/>
      <c r="E6766" s="404"/>
      <c r="F6766" s="404"/>
    </row>
    <row r="6767" spans="3:6" hidden="1" x14ac:dyDescent="0.3">
      <c r="C6767" s="404"/>
      <c r="D6767" s="404"/>
      <c r="E6767" s="404"/>
      <c r="F6767" s="404"/>
    </row>
    <row r="6768" spans="3:6" hidden="1" x14ac:dyDescent="0.3">
      <c r="C6768" s="404"/>
      <c r="D6768" s="404"/>
      <c r="E6768" s="404"/>
      <c r="F6768" s="404"/>
    </row>
    <row r="6769" spans="3:6" hidden="1" x14ac:dyDescent="0.3">
      <c r="C6769" s="404"/>
      <c r="D6769" s="404"/>
      <c r="E6769" s="404"/>
      <c r="F6769" s="404"/>
    </row>
    <row r="6770" spans="3:6" hidden="1" x14ac:dyDescent="0.3">
      <c r="C6770" s="404"/>
      <c r="D6770" s="404"/>
      <c r="E6770" s="404"/>
      <c r="F6770" s="404"/>
    </row>
    <row r="6771" spans="3:6" hidden="1" x14ac:dyDescent="0.3">
      <c r="C6771" s="404"/>
      <c r="D6771" s="404"/>
      <c r="E6771" s="404"/>
      <c r="F6771" s="404"/>
    </row>
    <row r="6772" spans="3:6" hidden="1" x14ac:dyDescent="0.3">
      <c r="C6772" s="404"/>
      <c r="D6772" s="404"/>
      <c r="E6772" s="404"/>
      <c r="F6772" s="404"/>
    </row>
    <row r="6773" spans="3:6" hidden="1" x14ac:dyDescent="0.3">
      <c r="C6773" s="404"/>
      <c r="D6773" s="404"/>
      <c r="E6773" s="404"/>
      <c r="F6773" s="404"/>
    </row>
    <row r="6774" spans="3:6" hidden="1" x14ac:dyDescent="0.3">
      <c r="C6774" s="404"/>
      <c r="D6774" s="404"/>
      <c r="E6774" s="404"/>
      <c r="F6774" s="404"/>
    </row>
    <row r="6775" spans="3:6" hidden="1" x14ac:dyDescent="0.3">
      <c r="C6775" s="404"/>
      <c r="D6775" s="404"/>
      <c r="E6775" s="404"/>
      <c r="F6775" s="404"/>
    </row>
    <row r="6776" spans="3:6" hidden="1" x14ac:dyDescent="0.3">
      <c r="C6776" s="404"/>
      <c r="D6776" s="404"/>
      <c r="E6776" s="404"/>
      <c r="F6776" s="404"/>
    </row>
    <row r="6777" spans="3:6" hidden="1" x14ac:dyDescent="0.3">
      <c r="C6777" s="404"/>
      <c r="D6777" s="404"/>
      <c r="E6777" s="404"/>
      <c r="F6777" s="404"/>
    </row>
    <row r="6778" spans="3:6" hidden="1" x14ac:dyDescent="0.3">
      <c r="C6778" s="404"/>
      <c r="D6778" s="404"/>
      <c r="E6778" s="404"/>
      <c r="F6778" s="404"/>
    </row>
    <row r="6779" spans="3:6" hidden="1" x14ac:dyDescent="0.3">
      <c r="C6779" s="404"/>
      <c r="D6779" s="404"/>
      <c r="E6779" s="404"/>
      <c r="F6779" s="404"/>
    </row>
    <row r="6780" spans="3:6" hidden="1" x14ac:dyDescent="0.3">
      <c r="C6780" s="404"/>
      <c r="D6780" s="404"/>
      <c r="E6780" s="404"/>
      <c r="F6780" s="404"/>
    </row>
    <row r="6781" spans="3:6" hidden="1" x14ac:dyDescent="0.3">
      <c r="C6781" s="404"/>
      <c r="D6781" s="404"/>
      <c r="E6781" s="404"/>
      <c r="F6781" s="404"/>
    </row>
    <row r="6782" spans="3:6" hidden="1" x14ac:dyDescent="0.3">
      <c r="C6782" s="404"/>
      <c r="D6782" s="404"/>
      <c r="E6782" s="404"/>
      <c r="F6782" s="404"/>
    </row>
    <row r="6783" spans="3:6" hidden="1" x14ac:dyDescent="0.3">
      <c r="C6783" s="404"/>
      <c r="D6783" s="404"/>
      <c r="E6783" s="404"/>
      <c r="F6783" s="404"/>
    </row>
    <row r="6784" spans="3:6" hidden="1" x14ac:dyDescent="0.3">
      <c r="C6784" s="404"/>
      <c r="D6784" s="404"/>
      <c r="E6784" s="404"/>
      <c r="F6784" s="404"/>
    </row>
    <row r="6785" spans="3:6" hidden="1" x14ac:dyDescent="0.3">
      <c r="C6785" s="404"/>
      <c r="D6785" s="404"/>
      <c r="E6785" s="404"/>
      <c r="F6785" s="404"/>
    </row>
    <row r="6786" spans="3:6" hidden="1" x14ac:dyDescent="0.3">
      <c r="C6786" s="404"/>
      <c r="D6786" s="404"/>
      <c r="E6786" s="404"/>
      <c r="F6786" s="404"/>
    </row>
    <row r="6787" spans="3:6" hidden="1" x14ac:dyDescent="0.3">
      <c r="C6787" s="404"/>
      <c r="D6787" s="404"/>
      <c r="E6787" s="404"/>
      <c r="F6787" s="404"/>
    </row>
    <row r="6788" spans="3:6" hidden="1" x14ac:dyDescent="0.3">
      <c r="C6788" s="404"/>
      <c r="D6788" s="404"/>
      <c r="E6788" s="404"/>
      <c r="F6788" s="404"/>
    </row>
    <row r="6789" spans="3:6" hidden="1" x14ac:dyDescent="0.3">
      <c r="C6789" s="404"/>
      <c r="D6789" s="404"/>
      <c r="E6789" s="404"/>
      <c r="F6789" s="404"/>
    </row>
    <row r="6790" spans="3:6" hidden="1" x14ac:dyDescent="0.3">
      <c r="C6790" s="404"/>
      <c r="D6790" s="404"/>
      <c r="E6790" s="404"/>
      <c r="F6790" s="404"/>
    </row>
    <row r="6791" spans="3:6" hidden="1" x14ac:dyDescent="0.3">
      <c r="C6791" s="404"/>
      <c r="D6791" s="404"/>
      <c r="E6791" s="404"/>
      <c r="F6791" s="404"/>
    </row>
    <row r="6792" spans="3:6" hidden="1" x14ac:dyDescent="0.3">
      <c r="C6792" s="404"/>
      <c r="D6792" s="404"/>
      <c r="E6792" s="404"/>
      <c r="F6792" s="404"/>
    </row>
    <row r="6793" spans="3:6" hidden="1" x14ac:dyDescent="0.3">
      <c r="C6793" s="404"/>
      <c r="D6793" s="404"/>
      <c r="E6793" s="404"/>
      <c r="F6793" s="404"/>
    </row>
    <row r="6794" spans="3:6" hidden="1" x14ac:dyDescent="0.3">
      <c r="C6794" s="404"/>
      <c r="D6794" s="404"/>
      <c r="E6794" s="404"/>
      <c r="F6794" s="404"/>
    </row>
    <row r="6795" spans="3:6" hidden="1" x14ac:dyDescent="0.3">
      <c r="C6795" s="404"/>
      <c r="D6795" s="404"/>
      <c r="E6795" s="404"/>
      <c r="F6795" s="404"/>
    </row>
    <row r="6796" spans="3:6" hidden="1" x14ac:dyDescent="0.3">
      <c r="C6796" s="404"/>
      <c r="D6796" s="404"/>
      <c r="E6796" s="404"/>
      <c r="F6796" s="404"/>
    </row>
    <row r="6797" spans="3:6" hidden="1" x14ac:dyDescent="0.3">
      <c r="C6797" s="404"/>
      <c r="D6797" s="404"/>
      <c r="E6797" s="404"/>
      <c r="F6797" s="404"/>
    </row>
    <row r="6798" spans="3:6" hidden="1" x14ac:dyDescent="0.3">
      <c r="C6798" s="404"/>
      <c r="D6798" s="404"/>
      <c r="E6798" s="404"/>
      <c r="F6798" s="404"/>
    </row>
    <row r="6799" spans="3:6" hidden="1" x14ac:dyDescent="0.3">
      <c r="C6799" s="404"/>
      <c r="D6799" s="404"/>
      <c r="E6799" s="404"/>
      <c r="F6799" s="404"/>
    </row>
    <row r="6800" spans="3:6" hidden="1" x14ac:dyDescent="0.3">
      <c r="C6800" s="404"/>
      <c r="D6800" s="404"/>
      <c r="E6800" s="404"/>
      <c r="F6800" s="404"/>
    </row>
    <row r="6801" spans="3:6" hidden="1" x14ac:dyDescent="0.3">
      <c r="C6801" s="404"/>
      <c r="D6801" s="404"/>
      <c r="E6801" s="404"/>
      <c r="F6801" s="404"/>
    </row>
    <row r="6802" spans="3:6" hidden="1" x14ac:dyDescent="0.3">
      <c r="C6802" s="404"/>
      <c r="D6802" s="404"/>
      <c r="E6802" s="404"/>
      <c r="F6802" s="404"/>
    </row>
    <row r="6803" spans="3:6" hidden="1" x14ac:dyDescent="0.3">
      <c r="C6803" s="404"/>
      <c r="D6803" s="404"/>
      <c r="E6803" s="404"/>
      <c r="F6803" s="404"/>
    </row>
    <row r="6804" spans="3:6" hidden="1" x14ac:dyDescent="0.3">
      <c r="C6804" s="404"/>
      <c r="D6804" s="404"/>
      <c r="E6804" s="404"/>
      <c r="F6804" s="404"/>
    </row>
    <row r="6805" spans="3:6" hidden="1" x14ac:dyDescent="0.3">
      <c r="C6805" s="404"/>
      <c r="D6805" s="404"/>
      <c r="E6805" s="404"/>
      <c r="F6805" s="404"/>
    </row>
    <row r="6806" spans="3:6" hidden="1" x14ac:dyDescent="0.3">
      <c r="C6806" s="404"/>
      <c r="D6806" s="404"/>
      <c r="E6806" s="404"/>
      <c r="F6806" s="404"/>
    </row>
    <row r="6807" spans="3:6" hidden="1" x14ac:dyDescent="0.3">
      <c r="C6807" s="404"/>
      <c r="D6807" s="404"/>
      <c r="E6807" s="404"/>
      <c r="F6807" s="404"/>
    </row>
    <row r="6808" spans="3:6" hidden="1" x14ac:dyDescent="0.3">
      <c r="C6808" s="404"/>
      <c r="D6808" s="404"/>
      <c r="E6808" s="404"/>
      <c r="F6808" s="404"/>
    </row>
    <row r="6809" spans="3:6" hidden="1" x14ac:dyDescent="0.3">
      <c r="C6809" s="404"/>
      <c r="D6809" s="404"/>
      <c r="E6809" s="404"/>
      <c r="F6809" s="404"/>
    </row>
    <row r="6810" spans="3:6" hidden="1" x14ac:dyDescent="0.3">
      <c r="C6810" s="404"/>
      <c r="D6810" s="404"/>
      <c r="E6810" s="404"/>
      <c r="F6810" s="404"/>
    </row>
    <row r="6811" spans="3:6" hidden="1" x14ac:dyDescent="0.3">
      <c r="C6811" s="404"/>
      <c r="D6811" s="404"/>
      <c r="E6811" s="404"/>
      <c r="F6811" s="404"/>
    </row>
    <row r="6812" spans="3:6" hidden="1" x14ac:dyDescent="0.3">
      <c r="C6812" s="404"/>
      <c r="D6812" s="404"/>
      <c r="E6812" s="404"/>
      <c r="F6812" s="404"/>
    </row>
    <row r="6813" spans="3:6" hidden="1" x14ac:dyDescent="0.3">
      <c r="C6813" s="404"/>
      <c r="D6813" s="404"/>
      <c r="E6813" s="404"/>
      <c r="F6813" s="404"/>
    </row>
    <row r="6814" spans="3:6" hidden="1" x14ac:dyDescent="0.3">
      <c r="C6814" s="404"/>
      <c r="D6814" s="404"/>
      <c r="E6814" s="404"/>
      <c r="F6814" s="404"/>
    </row>
    <row r="6815" spans="3:6" hidden="1" x14ac:dyDescent="0.3">
      <c r="C6815" s="404"/>
      <c r="D6815" s="404"/>
      <c r="E6815" s="404"/>
      <c r="F6815" s="404"/>
    </row>
    <row r="6816" spans="3:6" hidden="1" x14ac:dyDescent="0.3">
      <c r="C6816" s="404"/>
      <c r="D6816" s="404"/>
      <c r="E6816" s="404"/>
      <c r="F6816" s="404"/>
    </row>
    <row r="6817" spans="3:6" hidden="1" x14ac:dyDescent="0.3">
      <c r="C6817" s="404"/>
      <c r="D6817" s="404"/>
      <c r="E6817" s="404"/>
      <c r="F6817" s="404"/>
    </row>
    <row r="6818" spans="3:6" hidden="1" x14ac:dyDescent="0.3">
      <c r="C6818" s="404"/>
      <c r="D6818" s="404"/>
      <c r="E6818" s="404"/>
      <c r="F6818" s="404"/>
    </row>
    <row r="6819" spans="3:6" hidden="1" x14ac:dyDescent="0.3">
      <c r="C6819" s="404"/>
      <c r="D6819" s="404"/>
      <c r="E6819" s="404"/>
      <c r="F6819" s="404"/>
    </row>
    <row r="6820" spans="3:6" hidden="1" x14ac:dyDescent="0.3">
      <c r="C6820" s="404"/>
      <c r="D6820" s="404"/>
      <c r="E6820" s="404"/>
      <c r="F6820" s="404"/>
    </row>
    <row r="6821" spans="3:6" hidden="1" x14ac:dyDescent="0.3">
      <c r="C6821" s="404"/>
      <c r="D6821" s="404"/>
      <c r="E6821" s="404"/>
      <c r="F6821" s="404"/>
    </row>
    <row r="6822" spans="3:6" hidden="1" x14ac:dyDescent="0.3">
      <c r="C6822" s="404"/>
      <c r="D6822" s="404"/>
      <c r="E6822" s="404"/>
      <c r="F6822" s="404"/>
    </row>
    <row r="6823" spans="3:6" hidden="1" x14ac:dyDescent="0.3">
      <c r="C6823" s="404"/>
      <c r="D6823" s="404"/>
      <c r="E6823" s="404"/>
      <c r="F6823" s="404"/>
    </row>
    <row r="6824" spans="3:6" hidden="1" x14ac:dyDescent="0.3">
      <c r="C6824" s="404"/>
      <c r="D6824" s="404"/>
      <c r="E6824" s="404"/>
      <c r="F6824" s="404"/>
    </row>
    <row r="6825" spans="3:6" hidden="1" x14ac:dyDescent="0.3">
      <c r="C6825" s="404"/>
      <c r="D6825" s="404"/>
      <c r="E6825" s="404"/>
      <c r="F6825" s="404"/>
    </row>
    <row r="6826" spans="3:6" hidden="1" x14ac:dyDescent="0.3">
      <c r="C6826" s="404"/>
      <c r="D6826" s="404"/>
      <c r="E6826" s="404"/>
      <c r="F6826" s="404"/>
    </row>
    <row r="6827" spans="3:6" hidden="1" x14ac:dyDescent="0.3">
      <c r="C6827" s="404"/>
      <c r="D6827" s="404"/>
      <c r="E6827" s="404"/>
      <c r="F6827" s="404"/>
    </row>
    <row r="6828" spans="3:6" hidden="1" x14ac:dyDescent="0.3">
      <c r="C6828" s="404"/>
      <c r="D6828" s="404"/>
      <c r="E6828" s="404"/>
      <c r="F6828" s="404"/>
    </row>
    <row r="6829" spans="3:6" hidden="1" x14ac:dyDescent="0.3">
      <c r="C6829" s="404"/>
      <c r="D6829" s="404"/>
      <c r="E6829" s="404"/>
      <c r="F6829" s="404"/>
    </row>
    <row r="6830" spans="3:6" hidden="1" x14ac:dyDescent="0.3">
      <c r="C6830" s="404"/>
      <c r="D6830" s="404"/>
      <c r="E6830" s="404"/>
      <c r="F6830" s="404"/>
    </row>
    <row r="6831" spans="3:6" hidden="1" x14ac:dyDescent="0.3">
      <c r="C6831" s="404"/>
      <c r="D6831" s="404"/>
      <c r="E6831" s="404"/>
      <c r="F6831" s="404"/>
    </row>
    <row r="6832" spans="3:6" hidden="1" x14ac:dyDescent="0.3">
      <c r="C6832" s="404"/>
      <c r="D6832" s="404"/>
      <c r="E6832" s="404"/>
      <c r="F6832" s="404"/>
    </row>
    <row r="6833" spans="3:6" hidden="1" x14ac:dyDescent="0.3">
      <c r="C6833" s="404"/>
      <c r="D6833" s="404"/>
      <c r="E6833" s="404"/>
      <c r="F6833" s="404"/>
    </row>
    <row r="6834" spans="3:6" hidden="1" x14ac:dyDescent="0.3">
      <c r="C6834" s="404"/>
      <c r="D6834" s="404"/>
      <c r="E6834" s="404"/>
      <c r="F6834" s="404"/>
    </row>
    <row r="6835" spans="3:6" hidden="1" x14ac:dyDescent="0.3">
      <c r="C6835" s="404"/>
      <c r="D6835" s="404"/>
      <c r="E6835" s="404"/>
      <c r="F6835" s="404"/>
    </row>
    <row r="6836" spans="3:6" hidden="1" x14ac:dyDescent="0.3">
      <c r="C6836" s="404"/>
      <c r="D6836" s="404"/>
      <c r="E6836" s="404"/>
      <c r="F6836" s="404"/>
    </row>
    <row r="6837" spans="3:6" hidden="1" x14ac:dyDescent="0.3">
      <c r="C6837" s="404"/>
      <c r="D6837" s="404"/>
      <c r="E6837" s="404"/>
      <c r="F6837" s="404"/>
    </row>
    <row r="6838" spans="3:6" hidden="1" x14ac:dyDescent="0.3">
      <c r="C6838" s="404"/>
      <c r="D6838" s="404"/>
      <c r="E6838" s="404"/>
      <c r="F6838" s="404"/>
    </row>
    <row r="6839" spans="3:6" hidden="1" x14ac:dyDescent="0.3">
      <c r="C6839" s="404"/>
      <c r="D6839" s="404"/>
      <c r="E6839" s="404"/>
      <c r="F6839" s="404"/>
    </row>
    <row r="6840" spans="3:6" hidden="1" x14ac:dyDescent="0.3">
      <c r="C6840" s="404"/>
      <c r="D6840" s="404"/>
      <c r="E6840" s="404"/>
      <c r="F6840" s="404"/>
    </row>
    <row r="6841" spans="3:6" hidden="1" x14ac:dyDescent="0.3">
      <c r="C6841" s="404"/>
      <c r="D6841" s="404"/>
      <c r="E6841" s="404"/>
      <c r="F6841" s="404"/>
    </row>
    <row r="6842" spans="3:6" hidden="1" x14ac:dyDescent="0.3">
      <c r="C6842" s="404"/>
      <c r="D6842" s="404"/>
      <c r="E6842" s="404"/>
      <c r="F6842" s="404"/>
    </row>
    <row r="6843" spans="3:6" hidden="1" x14ac:dyDescent="0.3">
      <c r="C6843" s="404"/>
      <c r="D6843" s="404"/>
      <c r="E6843" s="404"/>
      <c r="F6843" s="404"/>
    </row>
    <row r="6844" spans="3:6" hidden="1" x14ac:dyDescent="0.3">
      <c r="C6844" s="404"/>
      <c r="D6844" s="404"/>
      <c r="E6844" s="404"/>
      <c r="F6844" s="404"/>
    </row>
    <row r="6845" spans="3:6" hidden="1" x14ac:dyDescent="0.3">
      <c r="C6845" s="404"/>
      <c r="D6845" s="404"/>
      <c r="E6845" s="404"/>
      <c r="F6845" s="404"/>
    </row>
    <row r="6846" spans="3:6" hidden="1" x14ac:dyDescent="0.3">
      <c r="C6846" s="404"/>
      <c r="D6846" s="404"/>
      <c r="E6846" s="404"/>
      <c r="F6846" s="404"/>
    </row>
    <row r="6847" spans="3:6" hidden="1" x14ac:dyDescent="0.3">
      <c r="C6847" s="404"/>
      <c r="D6847" s="404"/>
      <c r="E6847" s="404"/>
      <c r="F6847" s="404"/>
    </row>
    <row r="6848" spans="3:6" hidden="1" x14ac:dyDescent="0.3">
      <c r="C6848" s="404"/>
      <c r="D6848" s="404"/>
      <c r="E6848" s="404"/>
      <c r="F6848" s="404"/>
    </row>
    <row r="6849" spans="3:6" hidden="1" x14ac:dyDescent="0.3">
      <c r="C6849" s="404"/>
      <c r="D6849" s="404"/>
      <c r="E6849" s="404"/>
      <c r="F6849" s="404"/>
    </row>
    <row r="6850" spans="3:6" hidden="1" x14ac:dyDescent="0.3">
      <c r="C6850" s="404"/>
      <c r="D6850" s="404"/>
      <c r="E6850" s="404"/>
      <c r="F6850" s="404"/>
    </row>
    <row r="6851" spans="3:6" hidden="1" x14ac:dyDescent="0.3">
      <c r="C6851" s="404"/>
      <c r="D6851" s="404"/>
      <c r="E6851" s="404"/>
      <c r="F6851" s="404"/>
    </row>
    <row r="6852" spans="3:6" hidden="1" x14ac:dyDescent="0.3">
      <c r="C6852" s="404"/>
      <c r="D6852" s="404"/>
      <c r="E6852" s="404"/>
      <c r="F6852" s="404"/>
    </row>
    <row r="6853" spans="3:6" hidden="1" x14ac:dyDescent="0.3">
      <c r="C6853" s="404"/>
      <c r="D6853" s="404"/>
      <c r="E6853" s="404"/>
      <c r="F6853" s="404"/>
    </row>
    <row r="6854" spans="3:6" hidden="1" x14ac:dyDescent="0.3">
      <c r="C6854" s="404"/>
      <c r="D6854" s="404"/>
      <c r="E6854" s="404"/>
      <c r="F6854" s="404"/>
    </row>
    <row r="6855" spans="3:6" hidden="1" x14ac:dyDescent="0.3">
      <c r="C6855" s="404"/>
      <c r="D6855" s="404"/>
      <c r="E6855" s="404"/>
      <c r="F6855" s="404"/>
    </row>
    <row r="6856" spans="3:6" hidden="1" x14ac:dyDescent="0.3">
      <c r="C6856" s="404"/>
      <c r="D6856" s="404"/>
      <c r="E6856" s="404"/>
      <c r="F6856" s="404"/>
    </row>
    <row r="6857" spans="3:6" hidden="1" x14ac:dyDescent="0.3">
      <c r="C6857" s="404"/>
      <c r="D6857" s="404"/>
      <c r="E6857" s="404"/>
      <c r="F6857" s="404"/>
    </row>
    <row r="6858" spans="3:6" hidden="1" x14ac:dyDescent="0.3">
      <c r="C6858" s="404"/>
      <c r="D6858" s="404"/>
      <c r="E6858" s="404"/>
      <c r="F6858" s="404"/>
    </row>
    <row r="6859" spans="3:6" hidden="1" x14ac:dyDescent="0.3">
      <c r="C6859" s="404"/>
      <c r="D6859" s="404"/>
      <c r="E6859" s="404"/>
      <c r="F6859" s="404"/>
    </row>
    <row r="6860" spans="3:6" hidden="1" x14ac:dyDescent="0.3">
      <c r="C6860" s="404"/>
      <c r="D6860" s="404"/>
      <c r="E6860" s="404"/>
      <c r="F6860" s="404"/>
    </row>
    <row r="6861" spans="3:6" hidden="1" x14ac:dyDescent="0.3">
      <c r="C6861" s="404"/>
      <c r="D6861" s="404"/>
      <c r="E6861" s="404"/>
      <c r="F6861" s="404"/>
    </row>
    <row r="6862" spans="3:6" hidden="1" x14ac:dyDescent="0.3">
      <c r="C6862" s="404"/>
      <c r="D6862" s="404"/>
      <c r="E6862" s="404"/>
      <c r="F6862" s="404"/>
    </row>
    <row r="6863" spans="3:6" hidden="1" x14ac:dyDescent="0.3">
      <c r="C6863" s="404"/>
      <c r="D6863" s="404"/>
      <c r="E6863" s="404"/>
      <c r="F6863" s="404"/>
    </row>
    <row r="6864" spans="3:6" hidden="1" x14ac:dyDescent="0.3">
      <c r="C6864" s="404"/>
      <c r="D6864" s="404"/>
      <c r="E6864" s="404"/>
      <c r="F6864" s="404"/>
    </row>
    <row r="6865" spans="3:6" hidden="1" x14ac:dyDescent="0.3">
      <c r="C6865" s="404"/>
      <c r="D6865" s="404"/>
      <c r="E6865" s="404"/>
      <c r="F6865" s="404"/>
    </row>
    <row r="6866" spans="3:6" hidden="1" x14ac:dyDescent="0.3">
      <c r="C6866" s="404"/>
      <c r="D6866" s="404"/>
      <c r="E6866" s="404"/>
      <c r="F6866" s="404"/>
    </row>
    <row r="6867" spans="3:6" hidden="1" x14ac:dyDescent="0.3">
      <c r="C6867" s="404"/>
      <c r="D6867" s="404"/>
      <c r="E6867" s="404"/>
      <c r="F6867" s="404"/>
    </row>
    <row r="6868" spans="3:6" hidden="1" x14ac:dyDescent="0.3">
      <c r="C6868" s="404"/>
      <c r="D6868" s="404"/>
      <c r="E6868" s="404"/>
      <c r="F6868" s="404"/>
    </row>
    <row r="6869" spans="3:6" hidden="1" x14ac:dyDescent="0.3">
      <c r="C6869" s="404"/>
      <c r="D6869" s="404"/>
      <c r="E6869" s="404"/>
      <c r="F6869" s="404"/>
    </row>
    <row r="6870" spans="3:6" hidden="1" x14ac:dyDescent="0.3">
      <c r="C6870" s="404"/>
      <c r="D6870" s="404"/>
      <c r="E6870" s="404"/>
      <c r="F6870" s="404"/>
    </row>
    <row r="6871" spans="3:6" hidden="1" x14ac:dyDescent="0.3">
      <c r="C6871" s="404"/>
      <c r="D6871" s="404"/>
      <c r="E6871" s="404"/>
      <c r="F6871" s="404"/>
    </row>
    <row r="6872" spans="3:6" hidden="1" x14ac:dyDescent="0.3">
      <c r="C6872" s="404"/>
      <c r="D6872" s="404"/>
      <c r="E6872" s="404"/>
      <c r="F6872" s="404"/>
    </row>
    <row r="6873" spans="3:6" hidden="1" x14ac:dyDescent="0.3">
      <c r="C6873" s="404"/>
      <c r="D6873" s="404"/>
      <c r="E6873" s="404"/>
      <c r="F6873" s="404"/>
    </row>
    <row r="6874" spans="3:6" hidden="1" x14ac:dyDescent="0.3">
      <c r="C6874" s="404"/>
      <c r="D6874" s="404"/>
      <c r="E6874" s="404"/>
      <c r="F6874" s="404"/>
    </row>
    <row r="6875" spans="3:6" hidden="1" x14ac:dyDescent="0.3">
      <c r="C6875" s="404"/>
      <c r="D6875" s="404"/>
      <c r="E6875" s="404"/>
      <c r="F6875" s="404"/>
    </row>
    <row r="6876" spans="3:6" hidden="1" x14ac:dyDescent="0.3">
      <c r="C6876" s="404"/>
      <c r="D6876" s="404"/>
      <c r="E6876" s="404"/>
      <c r="F6876" s="404"/>
    </row>
    <row r="6877" spans="3:6" hidden="1" x14ac:dyDescent="0.3">
      <c r="C6877" s="404"/>
      <c r="D6877" s="404"/>
      <c r="E6877" s="404"/>
      <c r="F6877" s="404"/>
    </row>
    <row r="6878" spans="3:6" hidden="1" x14ac:dyDescent="0.3">
      <c r="C6878" s="404"/>
      <c r="D6878" s="404"/>
      <c r="E6878" s="404"/>
      <c r="F6878" s="404"/>
    </row>
    <row r="6879" spans="3:6" hidden="1" x14ac:dyDescent="0.3">
      <c r="C6879" s="404"/>
      <c r="D6879" s="404"/>
      <c r="E6879" s="404"/>
      <c r="F6879" s="404"/>
    </row>
    <row r="6880" spans="3:6" hidden="1" x14ac:dyDescent="0.3">
      <c r="C6880" s="404"/>
      <c r="D6880" s="404"/>
      <c r="E6880" s="404"/>
      <c r="F6880" s="404"/>
    </row>
    <row r="6881" spans="3:6" hidden="1" x14ac:dyDescent="0.3">
      <c r="C6881" s="404"/>
      <c r="D6881" s="404"/>
      <c r="E6881" s="404"/>
      <c r="F6881" s="404"/>
    </row>
    <row r="6882" spans="3:6" hidden="1" x14ac:dyDescent="0.3">
      <c r="C6882" s="404"/>
      <c r="D6882" s="404"/>
      <c r="E6882" s="404"/>
      <c r="F6882" s="404"/>
    </row>
    <row r="6883" spans="3:6" hidden="1" x14ac:dyDescent="0.3">
      <c r="C6883" s="404"/>
      <c r="D6883" s="404"/>
      <c r="E6883" s="404"/>
      <c r="F6883" s="404"/>
    </row>
    <row r="6884" spans="3:6" hidden="1" x14ac:dyDescent="0.3">
      <c r="C6884" s="404"/>
      <c r="D6884" s="404"/>
      <c r="E6884" s="404"/>
      <c r="F6884" s="404"/>
    </row>
    <row r="6885" spans="3:6" hidden="1" x14ac:dyDescent="0.3">
      <c r="C6885" s="404"/>
      <c r="D6885" s="404"/>
      <c r="E6885" s="404"/>
      <c r="F6885" s="404"/>
    </row>
    <row r="6886" spans="3:6" hidden="1" x14ac:dyDescent="0.3">
      <c r="C6886" s="404"/>
      <c r="D6886" s="404"/>
      <c r="E6886" s="404"/>
      <c r="F6886" s="404"/>
    </row>
    <row r="6887" spans="3:6" hidden="1" x14ac:dyDescent="0.3">
      <c r="C6887" s="404"/>
      <c r="D6887" s="404"/>
      <c r="E6887" s="404"/>
      <c r="F6887" s="404"/>
    </row>
    <row r="6888" spans="3:6" hidden="1" x14ac:dyDescent="0.3">
      <c r="C6888" s="404"/>
      <c r="D6888" s="404"/>
      <c r="E6888" s="404"/>
      <c r="F6888" s="404"/>
    </row>
    <row r="6889" spans="3:6" hidden="1" x14ac:dyDescent="0.3">
      <c r="C6889" s="404"/>
      <c r="D6889" s="404"/>
      <c r="E6889" s="404"/>
      <c r="F6889" s="404"/>
    </row>
    <row r="6890" spans="3:6" hidden="1" x14ac:dyDescent="0.3">
      <c r="C6890" s="404"/>
      <c r="D6890" s="404"/>
      <c r="E6890" s="404"/>
      <c r="F6890" s="404"/>
    </row>
    <row r="6891" spans="3:6" hidden="1" x14ac:dyDescent="0.3">
      <c r="C6891" s="404"/>
      <c r="D6891" s="404"/>
      <c r="E6891" s="404"/>
      <c r="F6891" s="404"/>
    </row>
    <row r="6892" spans="3:6" hidden="1" x14ac:dyDescent="0.3">
      <c r="C6892" s="404"/>
      <c r="D6892" s="404"/>
      <c r="E6892" s="404"/>
      <c r="F6892" s="404"/>
    </row>
    <row r="6893" spans="3:6" hidden="1" x14ac:dyDescent="0.3">
      <c r="C6893" s="404"/>
      <c r="D6893" s="404"/>
      <c r="E6893" s="404"/>
      <c r="F6893" s="404"/>
    </row>
    <row r="6894" spans="3:6" hidden="1" x14ac:dyDescent="0.3">
      <c r="C6894" s="404"/>
      <c r="D6894" s="404"/>
      <c r="E6894" s="404"/>
      <c r="F6894" s="404"/>
    </row>
    <row r="6895" spans="3:6" hidden="1" x14ac:dyDescent="0.3">
      <c r="C6895" s="404"/>
      <c r="D6895" s="404"/>
      <c r="E6895" s="404"/>
      <c r="F6895" s="404"/>
    </row>
    <row r="6896" spans="3:6" hidden="1" x14ac:dyDescent="0.3">
      <c r="C6896" s="404"/>
      <c r="D6896" s="404"/>
      <c r="E6896" s="404"/>
      <c r="F6896" s="404"/>
    </row>
    <row r="6897" spans="3:6" hidden="1" x14ac:dyDescent="0.3">
      <c r="C6897" s="404"/>
      <c r="D6897" s="404"/>
      <c r="E6897" s="404"/>
      <c r="F6897" s="404"/>
    </row>
    <row r="6898" spans="3:6" hidden="1" x14ac:dyDescent="0.3">
      <c r="C6898" s="404"/>
      <c r="D6898" s="404"/>
      <c r="E6898" s="404"/>
      <c r="F6898" s="404"/>
    </row>
    <row r="6899" spans="3:6" hidden="1" x14ac:dyDescent="0.3">
      <c r="C6899" s="404"/>
      <c r="D6899" s="404"/>
      <c r="E6899" s="404"/>
      <c r="F6899" s="404"/>
    </row>
    <row r="6900" spans="3:6" hidden="1" x14ac:dyDescent="0.3">
      <c r="C6900" s="404"/>
      <c r="D6900" s="404"/>
      <c r="E6900" s="404"/>
      <c r="F6900" s="404"/>
    </row>
    <row r="6901" spans="3:6" hidden="1" x14ac:dyDescent="0.3">
      <c r="C6901" s="404"/>
      <c r="D6901" s="404"/>
      <c r="E6901" s="404"/>
      <c r="F6901" s="404"/>
    </row>
    <row r="6902" spans="3:6" hidden="1" x14ac:dyDescent="0.3">
      <c r="C6902" s="404"/>
      <c r="D6902" s="404"/>
      <c r="E6902" s="404"/>
      <c r="F6902" s="404"/>
    </row>
    <row r="6903" spans="3:6" hidden="1" x14ac:dyDescent="0.3">
      <c r="C6903" s="404"/>
      <c r="D6903" s="404"/>
      <c r="E6903" s="404"/>
      <c r="F6903" s="404"/>
    </row>
    <row r="6904" spans="3:6" hidden="1" x14ac:dyDescent="0.3">
      <c r="C6904" s="404"/>
      <c r="D6904" s="404"/>
      <c r="E6904" s="404"/>
      <c r="F6904" s="404"/>
    </row>
    <row r="6905" spans="3:6" hidden="1" x14ac:dyDescent="0.3">
      <c r="C6905" s="404"/>
      <c r="D6905" s="404"/>
      <c r="E6905" s="404"/>
      <c r="F6905" s="404"/>
    </row>
    <row r="6906" spans="3:6" hidden="1" x14ac:dyDescent="0.3">
      <c r="C6906" s="404"/>
      <c r="D6906" s="404"/>
      <c r="E6906" s="404"/>
      <c r="F6906" s="404"/>
    </row>
    <row r="6907" spans="3:6" hidden="1" x14ac:dyDescent="0.3">
      <c r="C6907" s="404"/>
      <c r="D6907" s="404"/>
      <c r="E6907" s="404"/>
      <c r="F6907" s="404"/>
    </row>
    <row r="6908" spans="3:6" hidden="1" x14ac:dyDescent="0.3">
      <c r="C6908" s="404"/>
      <c r="D6908" s="404"/>
      <c r="E6908" s="404"/>
      <c r="F6908" s="404"/>
    </row>
    <row r="6909" spans="3:6" hidden="1" x14ac:dyDescent="0.3">
      <c r="C6909" s="404"/>
      <c r="D6909" s="404"/>
      <c r="E6909" s="404"/>
      <c r="F6909" s="404"/>
    </row>
    <row r="6910" spans="3:6" hidden="1" x14ac:dyDescent="0.3">
      <c r="C6910" s="404"/>
      <c r="D6910" s="404"/>
      <c r="E6910" s="404"/>
      <c r="F6910" s="404"/>
    </row>
    <row r="6911" spans="3:6" hidden="1" x14ac:dyDescent="0.3">
      <c r="C6911" s="404"/>
      <c r="D6911" s="404"/>
      <c r="E6911" s="404"/>
      <c r="F6911" s="404"/>
    </row>
    <row r="6912" spans="3:6" hidden="1" x14ac:dyDescent="0.3">
      <c r="C6912" s="404"/>
      <c r="D6912" s="404"/>
      <c r="E6912" s="404"/>
      <c r="F6912" s="404"/>
    </row>
    <row r="6913" spans="3:6" hidden="1" x14ac:dyDescent="0.3">
      <c r="C6913" s="404"/>
      <c r="D6913" s="404"/>
      <c r="E6913" s="404"/>
      <c r="F6913" s="404"/>
    </row>
    <row r="6914" spans="3:6" hidden="1" x14ac:dyDescent="0.3">
      <c r="C6914" s="404"/>
      <c r="D6914" s="404"/>
      <c r="E6914" s="404"/>
      <c r="F6914" s="404"/>
    </row>
    <row r="6915" spans="3:6" hidden="1" x14ac:dyDescent="0.3">
      <c r="C6915" s="404"/>
      <c r="D6915" s="404"/>
      <c r="E6915" s="404"/>
      <c r="F6915" s="404"/>
    </row>
    <row r="6916" spans="3:6" hidden="1" x14ac:dyDescent="0.3">
      <c r="C6916" s="404"/>
      <c r="D6916" s="404"/>
      <c r="E6916" s="404"/>
      <c r="F6916" s="404"/>
    </row>
    <row r="6917" spans="3:6" hidden="1" x14ac:dyDescent="0.3">
      <c r="C6917" s="404"/>
      <c r="D6917" s="404"/>
      <c r="E6917" s="404"/>
      <c r="F6917" s="404"/>
    </row>
    <row r="6918" spans="3:6" hidden="1" x14ac:dyDescent="0.3">
      <c r="C6918" s="404"/>
      <c r="D6918" s="404"/>
      <c r="E6918" s="404"/>
      <c r="F6918" s="404"/>
    </row>
    <row r="6919" spans="3:6" hidden="1" x14ac:dyDescent="0.3">
      <c r="C6919" s="404"/>
      <c r="D6919" s="404"/>
      <c r="E6919" s="404"/>
      <c r="F6919" s="404"/>
    </row>
    <row r="6920" spans="3:6" hidden="1" x14ac:dyDescent="0.3">
      <c r="C6920" s="404"/>
      <c r="D6920" s="404"/>
      <c r="E6920" s="404"/>
      <c r="F6920" s="404"/>
    </row>
    <row r="6921" spans="3:6" hidden="1" x14ac:dyDescent="0.3">
      <c r="C6921" s="404"/>
      <c r="D6921" s="404"/>
      <c r="E6921" s="404"/>
      <c r="F6921" s="404"/>
    </row>
    <row r="6922" spans="3:6" hidden="1" x14ac:dyDescent="0.3">
      <c r="C6922" s="404"/>
      <c r="D6922" s="404"/>
      <c r="E6922" s="404"/>
      <c r="F6922" s="404"/>
    </row>
    <row r="6923" spans="3:6" hidden="1" x14ac:dyDescent="0.3">
      <c r="C6923" s="404"/>
      <c r="D6923" s="404"/>
      <c r="E6923" s="404"/>
      <c r="F6923" s="404"/>
    </row>
    <row r="6924" spans="3:6" hidden="1" x14ac:dyDescent="0.3">
      <c r="C6924" s="404"/>
      <c r="D6924" s="404"/>
      <c r="E6924" s="404"/>
      <c r="F6924" s="404"/>
    </row>
    <row r="6925" spans="3:6" hidden="1" x14ac:dyDescent="0.3">
      <c r="C6925" s="404"/>
      <c r="D6925" s="404"/>
      <c r="E6925" s="404"/>
      <c r="F6925" s="404"/>
    </row>
    <row r="6926" spans="3:6" hidden="1" x14ac:dyDescent="0.3">
      <c r="C6926" s="404"/>
      <c r="D6926" s="404"/>
      <c r="E6926" s="404"/>
      <c r="F6926" s="404"/>
    </row>
    <row r="6927" spans="3:6" hidden="1" x14ac:dyDescent="0.3">
      <c r="C6927" s="404"/>
      <c r="D6927" s="404"/>
      <c r="E6927" s="404"/>
      <c r="F6927" s="404"/>
    </row>
    <row r="6928" spans="3:6" hidden="1" x14ac:dyDescent="0.3">
      <c r="C6928" s="404"/>
      <c r="D6928" s="404"/>
      <c r="E6928" s="404"/>
      <c r="F6928" s="404"/>
    </row>
    <row r="6929" spans="3:6" hidden="1" x14ac:dyDescent="0.3">
      <c r="C6929" s="404"/>
      <c r="D6929" s="404"/>
      <c r="E6929" s="404"/>
      <c r="F6929" s="404"/>
    </row>
    <row r="6930" spans="3:6" hidden="1" x14ac:dyDescent="0.3">
      <c r="C6930" s="404"/>
      <c r="D6930" s="404"/>
      <c r="E6930" s="404"/>
      <c r="F6930" s="404"/>
    </row>
    <row r="6931" spans="3:6" hidden="1" x14ac:dyDescent="0.3">
      <c r="C6931" s="404"/>
      <c r="D6931" s="404"/>
      <c r="E6931" s="404"/>
      <c r="F6931" s="404"/>
    </row>
    <row r="6932" spans="3:6" hidden="1" x14ac:dyDescent="0.3">
      <c r="C6932" s="404"/>
      <c r="D6932" s="404"/>
      <c r="E6932" s="404"/>
      <c r="F6932" s="404"/>
    </row>
    <row r="6933" spans="3:6" hidden="1" x14ac:dyDescent="0.3">
      <c r="C6933" s="404"/>
      <c r="D6933" s="404"/>
      <c r="E6933" s="404"/>
      <c r="F6933" s="404"/>
    </row>
    <row r="6934" spans="3:6" hidden="1" x14ac:dyDescent="0.3">
      <c r="C6934" s="404"/>
      <c r="D6934" s="404"/>
      <c r="E6934" s="404"/>
      <c r="F6934" s="404"/>
    </row>
    <row r="6935" spans="3:6" hidden="1" x14ac:dyDescent="0.3">
      <c r="C6935" s="404"/>
      <c r="D6935" s="404"/>
      <c r="E6935" s="404"/>
      <c r="F6935" s="404"/>
    </row>
    <row r="6936" spans="3:6" hidden="1" x14ac:dyDescent="0.3">
      <c r="C6936" s="404"/>
      <c r="D6936" s="404"/>
      <c r="E6936" s="404"/>
      <c r="F6936" s="404"/>
    </row>
    <row r="6937" spans="3:6" hidden="1" x14ac:dyDescent="0.3">
      <c r="C6937" s="404"/>
      <c r="D6937" s="404"/>
      <c r="E6937" s="404"/>
      <c r="F6937" s="404"/>
    </row>
    <row r="6938" spans="3:6" hidden="1" x14ac:dyDescent="0.3">
      <c r="C6938" s="404"/>
      <c r="D6938" s="404"/>
      <c r="E6938" s="404"/>
      <c r="F6938" s="404"/>
    </row>
    <row r="6939" spans="3:6" hidden="1" x14ac:dyDescent="0.3">
      <c r="C6939" s="404"/>
      <c r="D6939" s="404"/>
      <c r="E6939" s="404"/>
      <c r="F6939" s="404"/>
    </row>
    <row r="6940" spans="3:6" hidden="1" x14ac:dyDescent="0.3">
      <c r="C6940" s="404"/>
      <c r="D6940" s="404"/>
      <c r="E6940" s="404"/>
      <c r="F6940" s="404"/>
    </row>
    <row r="6941" spans="3:6" hidden="1" x14ac:dyDescent="0.3">
      <c r="C6941" s="404"/>
      <c r="D6941" s="404"/>
      <c r="E6941" s="404"/>
      <c r="F6941" s="404"/>
    </row>
    <row r="6942" spans="3:6" hidden="1" x14ac:dyDescent="0.3">
      <c r="C6942" s="404"/>
      <c r="D6942" s="404"/>
      <c r="E6942" s="404"/>
      <c r="F6942" s="404"/>
    </row>
    <row r="6943" spans="3:6" hidden="1" x14ac:dyDescent="0.3">
      <c r="C6943" s="404"/>
      <c r="D6943" s="404"/>
      <c r="E6943" s="404"/>
      <c r="F6943" s="404"/>
    </row>
    <row r="6944" spans="3:6" hidden="1" x14ac:dyDescent="0.3">
      <c r="C6944" s="404"/>
      <c r="D6944" s="404"/>
      <c r="E6944" s="404"/>
      <c r="F6944" s="404"/>
    </row>
    <row r="6945" spans="3:6" hidden="1" x14ac:dyDescent="0.3">
      <c r="C6945" s="404"/>
      <c r="D6945" s="404"/>
      <c r="E6945" s="404"/>
      <c r="F6945" s="404"/>
    </row>
    <row r="6946" spans="3:6" hidden="1" x14ac:dyDescent="0.3">
      <c r="C6946" s="404"/>
      <c r="D6946" s="404"/>
      <c r="E6946" s="404"/>
      <c r="F6946" s="404"/>
    </row>
    <row r="6947" spans="3:6" hidden="1" x14ac:dyDescent="0.3">
      <c r="C6947" s="404"/>
      <c r="D6947" s="404"/>
      <c r="E6947" s="404"/>
      <c r="F6947" s="404"/>
    </row>
    <row r="6948" spans="3:6" hidden="1" x14ac:dyDescent="0.3">
      <c r="C6948" s="404"/>
      <c r="D6948" s="404"/>
      <c r="E6948" s="404"/>
      <c r="F6948" s="404"/>
    </row>
    <row r="6949" spans="3:6" hidden="1" x14ac:dyDescent="0.3">
      <c r="C6949" s="404"/>
      <c r="D6949" s="404"/>
      <c r="E6949" s="404"/>
      <c r="F6949" s="404"/>
    </row>
    <row r="6950" spans="3:6" hidden="1" x14ac:dyDescent="0.3">
      <c r="C6950" s="404"/>
      <c r="D6950" s="404"/>
      <c r="E6950" s="404"/>
      <c r="F6950" s="404"/>
    </row>
    <row r="6951" spans="3:6" hidden="1" x14ac:dyDescent="0.3">
      <c r="C6951" s="404"/>
      <c r="D6951" s="404"/>
      <c r="E6951" s="404"/>
      <c r="F6951" s="404"/>
    </row>
    <row r="6952" spans="3:6" hidden="1" x14ac:dyDescent="0.3">
      <c r="C6952" s="404"/>
      <c r="D6952" s="404"/>
      <c r="E6952" s="404"/>
      <c r="F6952" s="404"/>
    </row>
    <row r="6953" spans="3:6" hidden="1" x14ac:dyDescent="0.3">
      <c r="C6953" s="404"/>
      <c r="D6953" s="404"/>
      <c r="E6953" s="404"/>
      <c r="F6953" s="404"/>
    </row>
    <row r="6954" spans="3:6" hidden="1" x14ac:dyDescent="0.3">
      <c r="C6954" s="404"/>
      <c r="D6954" s="404"/>
      <c r="E6954" s="404"/>
      <c r="F6954" s="404"/>
    </row>
    <row r="6955" spans="3:6" hidden="1" x14ac:dyDescent="0.3">
      <c r="C6955" s="404"/>
      <c r="D6955" s="404"/>
      <c r="E6955" s="404"/>
      <c r="F6955" s="404"/>
    </row>
    <row r="6956" spans="3:6" hidden="1" x14ac:dyDescent="0.3">
      <c r="C6956" s="404"/>
      <c r="D6956" s="404"/>
      <c r="E6956" s="404"/>
      <c r="F6956" s="404"/>
    </row>
    <row r="6957" spans="3:6" hidden="1" x14ac:dyDescent="0.3">
      <c r="C6957" s="404"/>
      <c r="D6957" s="404"/>
      <c r="E6957" s="404"/>
      <c r="F6957" s="404"/>
    </row>
    <row r="6958" spans="3:6" hidden="1" x14ac:dyDescent="0.3">
      <c r="C6958" s="404"/>
      <c r="D6958" s="404"/>
      <c r="E6958" s="404"/>
      <c r="F6958" s="404"/>
    </row>
    <row r="6959" spans="3:6" hidden="1" x14ac:dyDescent="0.3">
      <c r="C6959" s="404"/>
      <c r="D6959" s="404"/>
      <c r="E6959" s="404"/>
      <c r="F6959" s="404"/>
    </row>
    <row r="6960" spans="3:6" hidden="1" x14ac:dyDescent="0.3">
      <c r="C6960" s="404"/>
      <c r="D6960" s="404"/>
      <c r="E6960" s="404"/>
      <c r="F6960" s="404"/>
    </row>
    <row r="6961" spans="3:6" hidden="1" x14ac:dyDescent="0.3">
      <c r="C6961" s="404"/>
      <c r="D6961" s="404"/>
      <c r="E6961" s="404"/>
      <c r="F6961" s="404"/>
    </row>
    <row r="6962" spans="3:6" hidden="1" x14ac:dyDescent="0.3">
      <c r="C6962" s="404"/>
      <c r="D6962" s="404"/>
      <c r="E6962" s="404"/>
      <c r="F6962" s="404"/>
    </row>
    <row r="6963" spans="3:6" hidden="1" x14ac:dyDescent="0.3">
      <c r="C6963" s="404"/>
      <c r="D6963" s="404"/>
      <c r="E6963" s="404"/>
      <c r="F6963" s="404"/>
    </row>
    <row r="6964" spans="3:6" hidden="1" x14ac:dyDescent="0.3">
      <c r="C6964" s="404"/>
      <c r="D6964" s="404"/>
      <c r="E6964" s="404"/>
      <c r="F6964" s="404"/>
    </row>
    <row r="6965" spans="3:6" hidden="1" x14ac:dyDescent="0.3">
      <c r="C6965" s="404"/>
      <c r="D6965" s="404"/>
      <c r="E6965" s="404"/>
      <c r="F6965" s="404"/>
    </row>
    <row r="6966" spans="3:6" hidden="1" x14ac:dyDescent="0.3">
      <c r="C6966" s="404"/>
      <c r="D6966" s="404"/>
      <c r="E6966" s="404"/>
      <c r="F6966" s="404"/>
    </row>
    <row r="6967" spans="3:6" hidden="1" x14ac:dyDescent="0.3">
      <c r="C6967" s="404"/>
      <c r="D6967" s="404"/>
      <c r="E6967" s="404"/>
      <c r="F6967" s="404"/>
    </row>
    <row r="6968" spans="3:6" hidden="1" x14ac:dyDescent="0.3">
      <c r="C6968" s="404"/>
      <c r="D6968" s="404"/>
      <c r="E6968" s="404"/>
      <c r="F6968" s="404"/>
    </row>
    <row r="6969" spans="3:6" hidden="1" x14ac:dyDescent="0.3">
      <c r="C6969" s="404"/>
      <c r="D6969" s="404"/>
      <c r="E6969" s="404"/>
      <c r="F6969" s="404"/>
    </row>
    <row r="6970" spans="3:6" hidden="1" x14ac:dyDescent="0.3">
      <c r="C6970" s="404"/>
      <c r="D6970" s="404"/>
      <c r="E6970" s="404"/>
      <c r="F6970" s="404"/>
    </row>
    <row r="6971" spans="3:6" hidden="1" x14ac:dyDescent="0.3">
      <c r="C6971" s="404"/>
      <c r="D6971" s="404"/>
      <c r="E6971" s="404"/>
      <c r="F6971" s="404"/>
    </row>
    <row r="6972" spans="3:6" hidden="1" x14ac:dyDescent="0.3">
      <c r="C6972" s="404"/>
      <c r="D6972" s="404"/>
      <c r="E6972" s="404"/>
      <c r="F6972" s="404"/>
    </row>
    <row r="6973" spans="3:6" hidden="1" x14ac:dyDescent="0.3">
      <c r="C6973" s="404"/>
      <c r="D6973" s="404"/>
      <c r="E6973" s="404"/>
      <c r="F6973" s="404"/>
    </row>
    <row r="6974" spans="3:6" hidden="1" x14ac:dyDescent="0.3">
      <c r="C6974" s="404"/>
      <c r="D6974" s="404"/>
      <c r="E6974" s="404"/>
      <c r="F6974" s="404"/>
    </row>
    <row r="6975" spans="3:6" hidden="1" x14ac:dyDescent="0.3">
      <c r="C6975" s="404"/>
      <c r="D6975" s="404"/>
      <c r="E6975" s="404"/>
      <c r="F6975" s="404"/>
    </row>
    <row r="6976" spans="3:6" hidden="1" x14ac:dyDescent="0.3">
      <c r="C6976" s="404"/>
      <c r="D6976" s="404"/>
      <c r="E6976" s="404"/>
      <c r="F6976" s="404"/>
    </row>
    <row r="6977" spans="3:6" hidden="1" x14ac:dyDescent="0.3">
      <c r="C6977" s="404"/>
      <c r="D6977" s="404"/>
      <c r="E6977" s="404"/>
      <c r="F6977" s="404"/>
    </row>
    <row r="6978" spans="3:6" hidden="1" x14ac:dyDescent="0.3">
      <c r="C6978" s="404"/>
      <c r="D6978" s="404"/>
      <c r="E6978" s="404"/>
      <c r="F6978" s="404"/>
    </row>
    <row r="6979" spans="3:6" hidden="1" x14ac:dyDescent="0.3">
      <c r="C6979" s="404"/>
      <c r="D6979" s="404"/>
      <c r="E6979" s="404"/>
      <c r="F6979" s="404"/>
    </row>
    <row r="6980" spans="3:6" hidden="1" x14ac:dyDescent="0.3">
      <c r="C6980" s="404"/>
      <c r="D6980" s="404"/>
      <c r="E6980" s="404"/>
      <c r="F6980" s="404"/>
    </row>
    <row r="6981" spans="3:6" hidden="1" x14ac:dyDescent="0.3">
      <c r="C6981" s="404"/>
      <c r="D6981" s="404"/>
      <c r="E6981" s="404"/>
      <c r="F6981" s="404"/>
    </row>
    <row r="6982" spans="3:6" hidden="1" x14ac:dyDescent="0.3">
      <c r="C6982" s="404"/>
      <c r="D6982" s="404"/>
      <c r="E6982" s="404"/>
      <c r="F6982" s="404"/>
    </row>
    <row r="6983" spans="3:6" hidden="1" x14ac:dyDescent="0.3">
      <c r="C6983" s="404"/>
      <c r="D6983" s="404"/>
      <c r="E6983" s="404"/>
      <c r="F6983" s="404"/>
    </row>
    <row r="6984" spans="3:6" hidden="1" x14ac:dyDescent="0.3">
      <c r="C6984" s="404"/>
      <c r="D6984" s="404"/>
      <c r="E6984" s="404"/>
      <c r="F6984" s="404"/>
    </row>
    <row r="6985" spans="3:6" hidden="1" x14ac:dyDescent="0.3">
      <c r="C6985" s="404"/>
      <c r="D6985" s="404"/>
      <c r="E6985" s="404"/>
      <c r="F6985" s="404"/>
    </row>
    <row r="6986" spans="3:6" hidden="1" x14ac:dyDescent="0.3">
      <c r="C6986" s="404"/>
      <c r="D6986" s="404"/>
      <c r="E6986" s="404"/>
      <c r="F6986" s="404"/>
    </row>
    <row r="6987" spans="3:6" hidden="1" x14ac:dyDescent="0.3">
      <c r="C6987" s="404"/>
      <c r="D6987" s="404"/>
      <c r="E6987" s="404"/>
      <c r="F6987" s="404"/>
    </row>
    <row r="6988" spans="3:6" hidden="1" x14ac:dyDescent="0.3">
      <c r="C6988" s="404"/>
      <c r="D6988" s="404"/>
      <c r="E6988" s="404"/>
      <c r="F6988" s="404"/>
    </row>
    <row r="6989" spans="3:6" hidden="1" x14ac:dyDescent="0.3">
      <c r="C6989" s="404"/>
      <c r="D6989" s="404"/>
      <c r="E6989" s="404"/>
      <c r="F6989" s="404"/>
    </row>
    <row r="6990" spans="3:6" hidden="1" x14ac:dyDescent="0.3">
      <c r="C6990" s="404"/>
      <c r="D6990" s="404"/>
      <c r="E6990" s="404"/>
      <c r="F6990" s="404"/>
    </row>
    <row r="6991" spans="3:6" hidden="1" x14ac:dyDescent="0.3">
      <c r="C6991" s="404"/>
      <c r="D6991" s="404"/>
      <c r="E6991" s="404"/>
      <c r="F6991" s="404"/>
    </row>
    <row r="6992" spans="3:6" hidden="1" x14ac:dyDescent="0.3">
      <c r="C6992" s="404"/>
      <c r="D6992" s="404"/>
      <c r="E6992" s="404"/>
      <c r="F6992" s="404"/>
    </row>
    <row r="6993" spans="3:6" hidden="1" x14ac:dyDescent="0.3">
      <c r="C6993" s="404"/>
      <c r="D6993" s="404"/>
      <c r="E6993" s="404"/>
      <c r="F6993" s="404"/>
    </row>
    <row r="6994" spans="3:6" hidden="1" x14ac:dyDescent="0.3">
      <c r="C6994" s="404"/>
      <c r="D6994" s="404"/>
      <c r="E6994" s="404"/>
      <c r="F6994" s="404"/>
    </row>
    <row r="6995" spans="3:6" hidden="1" x14ac:dyDescent="0.3">
      <c r="C6995" s="404"/>
      <c r="D6995" s="404"/>
      <c r="E6995" s="404"/>
      <c r="F6995" s="404"/>
    </row>
    <row r="6996" spans="3:6" hidden="1" x14ac:dyDescent="0.3">
      <c r="C6996" s="404"/>
      <c r="D6996" s="404"/>
      <c r="E6996" s="404"/>
      <c r="F6996" s="404"/>
    </row>
    <row r="6997" spans="3:6" hidden="1" x14ac:dyDescent="0.3">
      <c r="C6997" s="404"/>
      <c r="D6997" s="404"/>
      <c r="E6997" s="404"/>
      <c r="F6997" s="404"/>
    </row>
    <row r="6998" spans="3:6" hidden="1" x14ac:dyDescent="0.3">
      <c r="C6998" s="404"/>
      <c r="D6998" s="404"/>
      <c r="E6998" s="404"/>
      <c r="F6998" s="404"/>
    </row>
    <row r="6999" spans="3:6" hidden="1" x14ac:dyDescent="0.3">
      <c r="C6999" s="404"/>
      <c r="D6999" s="404"/>
      <c r="E6999" s="404"/>
      <c r="F6999" s="404"/>
    </row>
    <row r="7000" spans="3:6" hidden="1" x14ac:dyDescent="0.3">
      <c r="C7000" s="404"/>
      <c r="D7000" s="404"/>
      <c r="E7000" s="404"/>
      <c r="F7000" s="404"/>
    </row>
    <row r="7001" spans="3:6" hidden="1" x14ac:dyDescent="0.3">
      <c r="C7001" s="404"/>
      <c r="D7001" s="404"/>
      <c r="E7001" s="404"/>
      <c r="F7001" s="404"/>
    </row>
    <row r="7002" spans="3:6" hidden="1" x14ac:dyDescent="0.3">
      <c r="C7002" s="404"/>
      <c r="D7002" s="404"/>
      <c r="E7002" s="404"/>
      <c r="F7002" s="404"/>
    </row>
    <row r="7003" spans="3:6" hidden="1" x14ac:dyDescent="0.3">
      <c r="C7003" s="404"/>
      <c r="D7003" s="404"/>
      <c r="E7003" s="404"/>
      <c r="F7003" s="404"/>
    </row>
    <row r="7004" spans="3:6" hidden="1" x14ac:dyDescent="0.3">
      <c r="C7004" s="404"/>
      <c r="D7004" s="404"/>
      <c r="E7004" s="404"/>
      <c r="F7004" s="404"/>
    </row>
    <row r="7005" spans="3:6" hidden="1" x14ac:dyDescent="0.3">
      <c r="C7005" s="404"/>
      <c r="D7005" s="404"/>
      <c r="E7005" s="404"/>
      <c r="F7005" s="404"/>
    </row>
    <row r="7006" spans="3:6" hidden="1" x14ac:dyDescent="0.3">
      <c r="C7006" s="404"/>
      <c r="D7006" s="404"/>
      <c r="E7006" s="404"/>
      <c r="F7006" s="404"/>
    </row>
    <row r="7007" spans="3:6" hidden="1" x14ac:dyDescent="0.3">
      <c r="C7007" s="404"/>
      <c r="D7007" s="404"/>
      <c r="E7007" s="404"/>
      <c r="F7007" s="404"/>
    </row>
    <row r="7008" spans="3:6" hidden="1" x14ac:dyDescent="0.3">
      <c r="C7008" s="404"/>
      <c r="D7008" s="404"/>
      <c r="E7008" s="404"/>
      <c r="F7008" s="404"/>
    </row>
    <row r="7009" spans="3:6" hidden="1" x14ac:dyDescent="0.3">
      <c r="C7009" s="404"/>
      <c r="D7009" s="404"/>
      <c r="E7009" s="404"/>
      <c r="F7009" s="404"/>
    </row>
    <row r="7010" spans="3:6" hidden="1" x14ac:dyDescent="0.3">
      <c r="C7010" s="404"/>
      <c r="D7010" s="404"/>
      <c r="E7010" s="404"/>
      <c r="F7010" s="404"/>
    </row>
    <row r="7011" spans="3:6" hidden="1" x14ac:dyDescent="0.3">
      <c r="C7011" s="404"/>
      <c r="D7011" s="404"/>
      <c r="E7011" s="404"/>
      <c r="F7011" s="404"/>
    </row>
    <row r="7012" spans="3:6" hidden="1" x14ac:dyDescent="0.3">
      <c r="C7012" s="404"/>
      <c r="D7012" s="404"/>
      <c r="E7012" s="404"/>
      <c r="F7012" s="404"/>
    </row>
    <row r="7013" spans="3:6" hidden="1" x14ac:dyDescent="0.3">
      <c r="C7013" s="404"/>
      <c r="D7013" s="404"/>
      <c r="E7013" s="404"/>
      <c r="F7013" s="404"/>
    </row>
    <row r="7014" spans="3:6" hidden="1" x14ac:dyDescent="0.3">
      <c r="C7014" s="404"/>
      <c r="D7014" s="404"/>
      <c r="E7014" s="404"/>
      <c r="F7014" s="404"/>
    </row>
    <row r="7015" spans="3:6" hidden="1" x14ac:dyDescent="0.3">
      <c r="C7015" s="404"/>
      <c r="D7015" s="404"/>
      <c r="E7015" s="404"/>
      <c r="F7015" s="404"/>
    </row>
    <row r="7016" spans="3:6" hidden="1" x14ac:dyDescent="0.3">
      <c r="C7016" s="404"/>
      <c r="D7016" s="404"/>
      <c r="E7016" s="404"/>
      <c r="F7016" s="404"/>
    </row>
    <row r="7017" spans="3:6" hidden="1" x14ac:dyDescent="0.3">
      <c r="C7017" s="404"/>
      <c r="D7017" s="404"/>
      <c r="E7017" s="404"/>
      <c r="F7017" s="404"/>
    </row>
    <row r="7018" spans="3:6" hidden="1" x14ac:dyDescent="0.3">
      <c r="C7018" s="404"/>
      <c r="D7018" s="404"/>
      <c r="E7018" s="404"/>
      <c r="F7018" s="404"/>
    </row>
    <row r="7019" spans="3:6" hidden="1" x14ac:dyDescent="0.3">
      <c r="C7019" s="404"/>
      <c r="D7019" s="404"/>
      <c r="E7019" s="404"/>
      <c r="F7019" s="404"/>
    </row>
    <row r="7020" spans="3:6" hidden="1" x14ac:dyDescent="0.3">
      <c r="C7020" s="404"/>
      <c r="D7020" s="404"/>
      <c r="E7020" s="404"/>
      <c r="F7020" s="404"/>
    </row>
    <row r="7021" spans="3:6" hidden="1" x14ac:dyDescent="0.3">
      <c r="C7021" s="404"/>
      <c r="D7021" s="404"/>
      <c r="E7021" s="404"/>
      <c r="F7021" s="404"/>
    </row>
    <row r="7022" spans="3:6" hidden="1" x14ac:dyDescent="0.3">
      <c r="C7022" s="404"/>
      <c r="D7022" s="404"/>
      <c r="E7022" s="404"/>
      <c r="F7022" s="404"/>
    </row>
    <row r="7023" spans="3:6" hidden="1" x14ac:dyDescent="0.3">
      <c r="C7023" s="404"/>
      <c r="D7023" s="404"/>
      <c r="E7023" s="404"/>
      <c r="F7023" s="404"/>
    </row>
    <row r="7024" spans="3:6" hidden="1" x14ac:dyDescent="0.3">
      <c r="C7024" s="404"/>
      <c r="D7024" s="404"/>
      <c r="E7024" s="404"/>
      <c r="F7024" s="404"/>
    </row>
    <row r="7025" spans="3:6" hidden="1" x14ac:dyDescent="0.3">
      <c r="C7025" s="404"/>
      <c r="D7025" s="404"/>
      <c r="E7025" s="404"/>
      <c r="F7025" s="404"/>
    </row>
    <row r="7026" spans="3:6" hidden="1" x14ac:dyDescent="0.3">
      <c r="C7026" s="404"/>
      <c r="D7026" s="404"/>
      <c r="E7026" s="404"/>
      <c r="F7026" s="404"/>
    </row>
    <row r="7027" spans="3:6" hidden="1" x14ac:dyDescent="0.3">
      <c r="C7027" s="404"/>
      <c r="D7027" s="404"/>
      <c r="E7027" s="404"/>
      <c r="F7027" s="404"/>
    </row>
    <row r="7028" spans="3:6" hidden="1" x14ac:dyDescent="0.3">
      <c r="C7028" s="404"/>
      <c r="D7028" s="404"/>
      <c r="E7028" s="404"/>
      <c r="F7028" s="404"/>
    </row>
    <row r="7029" spans="3:6" hidden="1" x14ac:dyDescent="0.3">
      <c r="C7029" s="404"/>
      <c r="D7029" s="404"/>
      <c r="E7029" s="404"/>
      <c r="F7029" s="404"/>
    </row>
    <row r="7030" spans="3:6" hidden="1" x14ac:dyDescent="0.3">
      <c r="C7030" s="404"/>
      <c r="D7030" s="404"/>
      <c r="E7030" s="404"/>
      <c r="F7030" s="404"/>
    </row>
    <row r="7031" spans="3:6" hidden="1" x14ac:dyDescent="0.3">
      <c r="C7031" s="404"/>
      <c r="D7031" s="404"/>
      <c r="E7031" s="404"/>
      <c r="F7031" s="404"/>
    </row>
    <row r="7032" spans="3:6" hidden="1" x14ac:dyDescent="0.3">
      <c r="C7032" s="404"/>
      <c r="D7032" s="404"/>
      <c r="E7032" s="404"/>
      <c r="F7032" s="404"/>
    </row>
    <row r="7033" spans="3:6" hidden="1" x14ac:dyDescent="0.3">
      <c r="C7033" s="404"/>
      <c r="D7033" s="404"/>
      <c r="E7033" s="404"/>
      <c r="F7033" s="404"/>
    </row>
    <row r="7034" spans="3:6" hidden="1" x14ac:dyDescent="0.3">
      <c r="C7034" s="404"/>
      <c r="D7034" s="404"/>
      <c r="E7034" s="404"/>
      <c r="F7034" s="404"/>
    </row>
    <row r="7035" spans="3:6" hidden="1" x14ac:dyDescent="0.3">
      <c r="C7035" s="404"/>
      <c r="D7035" s="404"/>
      <c r="E7035" s="404"/>
      <c r="F7035" s="404"/>
    </row>
    <row r="7036" spans="3:6" hidden="1" x14ac:dyDescent="0.3">
      <c r="C7036" s="404"/>
      <c r="D7036" s="404"/>
      <c r="E7036" s="404"/>
      <c r="F7036" s="404"/>
    </row>
    <row r="7037" spans="3:6" hidden="1" x14ac:dyDescent="0.3">
      <c r="C7037" s="404"/>
      <c r="D7037" s="404"/>
      <c r="E7037" s="404"/>
      <c r="F7037" s="404"/>
    </row>
    <row r="7038" spans="3:6" hidden="1" x14ac:dyDescent="0.3">
      <c r="C7038" s="404"/>
      <c r="D7038" s="404"/>
      <c r="E7038" s="404"/>
      <c r="F7038" s="404"/>
    </row>
    <row r="7039" spans="3:6" hidden="1" x14ac:dyDescent="0.3">
      <c r="C7039" s="404"/>
      <c r="D7039" s="404"/>
      <c r="E7039" s="404"/>
      <c r="F7039" s="404"/>
    </row>
    <row r="7040" spans="3:6" hidden="1" x14ac:dyDescent="0.3">
      <c r="C7040" s="404"/>
      <c r="D7040" s="404"/>
      <c r="E7040" s="404"/>
      <c r="F7040" s="404"/>
    </row>
    <row r="7041" spans="3:6" hidden="1" x14ac:dyDescent="0.3">
      <c r="C7041" s="404"/>
      <c r="D7041" s="404"/>
      <c r="E7041" s="404"/>
      <c r="F7041" s="404"/>
    </row>
    <row r="7042" spans="3:6" hidden="1" x14ac:dyDescent="0.3">
      <c r="C7042" s="404"/>
      <c r="D7042" s="404"/>
      <c r="E7042" s="404"/>
      <c r="F7042" s="404"/>
    </row>
    <row r="7043" spans="3:6" hidden="1" x14ac:dyDescent="0.3">
      <c r="C7043" s="404"/>
      <c r="D7043" s="404"/>
      <c r="E7043" s="404"/>
      <c r="F7043" s="404"/>
    </row>
    <row r="7044" spans="3:6" hidden="1" x14ac:dyDescent="0.3">
      <c r="C7044" s="404"/>
      <c r="D7044" s="404"/>
      <c r="E7044" s="404"/>
      <c r="F7044" s="404"/>
    </row>
    <row r="7045" spans="3:6" hidden="1" x14ac:dyDescent="0.3">
      <c r="C7045" s="404"/>
      <c r="D7045" s="404"/>
      <c r="E7045" s="404"/>
      <c r="F7045" s="404"/>
    </row>
    <row r="7046" spans="3:6" hidden="1" x14ac:dyDescent="0.3">
      <c r="C7046" s="404"/>
      <c r="D7046" s="404"/>
      <c r="E7046" s="404"/>
      <c r="F7046" s="404"/>
    </row>
    <row r="7047" spans="3:6" hidden="1" x14ac:dyDescent="0.3">
      <c r="C7047" s="404"/>
      <c r="D7047" s="404"/>
      <c r="E7047" s="404"/>
      <c r="F7047" s="404"/>
    </row>
    <row r="7048" spans="3:6" hidden="1" x14ac:dyDescent="0.3">
      <c r="C7048" s="404"/>
      <c r="D7048" s="404"/>
      <c r="E7048" s="404"/>
      <c r="F7048" s="404"/>
    </row>
    <row r="7049" spans="3:6" hidden="1" x14ac:dyDescent="0.3">
      <c r="C7049" s="404"/>
      <c r="D7049" s="404"/>
      <c r="E7049" s="404"/>
      <c r="F7049" s="404"/>
    </row>
    <row r="7050" spans="3:6" hidden="1" x14ac:dyDescent="0.3">
      <c r="C7050" s="404"/>
      <c r="D7050" s="404"/>
      <c r="E7050" s="404"/>
      <c r="F7050" s="404"/>
    </row>
    <row r="7051" spans="3:6" hidden="1" x14ac:dyDescent="0.3">
      <c r="C7051" s="404"/>
      <c r="D7051" s="404"/>
      <c r="E7051" s="404"/>
      <c r="F7051" s="404"/>
    </row>
    <row r="7052" spans="3:6" hidden="1" x14ac:dyDescent="0.3">
      <c r="C7052" s="404"/>
      <c r="D7052" s="404"/>
      <c r="E7052" s="404"/>
      <c r="F7052" s="404"/>
    </row>
    <row r="7053" spans="3:6" hidden="1" x14ac:dyDescent="0.3">
      <c r="C7053" s="404"/>
      <c r="D7053" s="404"/>
      <c r="E7053" s="404"/>
      <c r="F7053" s="404"/>
    </row>
    <row r="7054" spans="3:6" hidden="1" x14ac:dyDescent="0.3">
      <c r="C7054" s="404"/>
      <c r="D7054" s="404"/>
      <c r="E7054" s="404"/>
      <c r="F7054" s="404"/>
    </row>
    <row r="7055" spans="3:6" hidden="1" x14ac:dyDescent="0.3">
      <c r="C7055" s="404"/>
      <c r="D7055" s="404"/>
      <c r="E7055" s="404"/>
      <c r="F7055" s="404"/>
    </row>
    <row r="7056" spans="3:6" hidden="1" x14ac:dyDescent="0.3">
      <c r="C7056" s="404"/>
      <c r="D7056" s="404"/>
      <c r="E7056" s="404"/>
      <c r="F7056" s="404"/>
    </row>
    <row r="7057" spans="3:6" hidden="1" x14ac:dyDescent="0.3">
      <c r="C7057" s="404"/>
      <c r="D7057" s="404"/>
      <c r="E7057" s="404"/>
      <c r="F7057" s="404"/>
    </row>
    <row r="7058" spans="3:6" hidden="1" x14ac:dyDescent="0.3">
      <c r="C7058" s="404"/>
      <c r="D7058" s="404"/>
      <c r="E7058" s="404"/>
      <c r="F7058" s="404"/>
    </row>
    <row r="7059" spans="3:6" hidden="1" x14ac:dyDescent="0.3">
      <c r="C7059" s="404"/>
      <c r="D7059" s="404"/>
      <c r="E7059" s="404"/>
      <c r="F7059" s="404"/>
    </row>
    <row r="7060" spans="3:6" hidden="1" x14ac:dyDescent="0.3">
      <c r="C7060" s="404"/>
      <c r="D7060" s="404"/>
      <c r="E7060" s="404"/>
      <c r="F7060" s="404"/>
    </row>
    <row r="7061" spans="3:6" hidden="1" x14ac:dyDescent="0.3">
      <c r="C7061" s="404"/>
      <c r="D7061" s="404"/>
      <c r="E7061" s="404"/>
      <c r="F7061" s="404"/>
    </row>
    <row r="7062" spans="3:6" hidden="1" x14ac:dyDescent="0.3">
      <c r="C7062" s="404"/>
      <c r="D7062" s="404"/>
      <c r="E7062" s="404"/>
      <c r="F7062" s="404"/>
    </row>
    <row r="7063" spans="3:6" hidden="1" x14ac:dyDescent="0.3">
      <c r="C7063" s="404"/>
      <c r="D7063" s="404"/>
      <c r="E7063" s="404"/>
      <c r="F7063" s="404"/>
    </row>
    <row r="7064" spans="3:6" hidden="1" x14ac:dyDescent="0.3">
      <c r="C7064" s="404"/>
      <c r="D7064" s="404"/>
      <c r="E7064" s="404"/>
      <c r="F7064" s="404"/>
    </row>
    <row r="7065" spans="3:6" hidden="1" x14ac:dyDescent="0.3">
      <c r="C7065" s="404"/>
      <c r="D7065" s="404"/>
      <c r="E7065" s="404"/>
      <c r="F7065" s="404"/>
    </row>
    <row r="7066" spans="3:6" hidden="1" x14ac:dyDescent="0.3">
      <c r="C7066" s="404"/>
      <c r="D7066" s="404"/>
      <c r="E7066" s="404"/>
      <c r="F7066" s="404"/>
    </row>
    <row r="7067" spans="3:6" hidden="1" x14ac:dyDescent="0.3">
      <c r="C7067" s="404"/>
      <c r="D7067" s="404"/>
      <c r="E7067" s="404"/>
      <c r="F7067" s="404"/>
    </row>
    <row r="7068" spans="3:6" hidden="1" x14ac:dyDescent="0.3">
      <c r="C7068" s="404"/>
      <c r="D7068" s="404"/>
      <c r="E7068" s="404"/>
      <c r="F7068" s="404"/>
    </row>
    <row r="7069" spans="3:6" hidden="1" x14ac:dyDescent="0.3">
      <c r="C7069" s="404"/>
      <c r="D7069" s="404"/>
      <c r="E7069" s="404"/>
      <c r="F7069" s="404"/>
    </row>
    <row r="7070" spans="3:6" hidden="1" x14ac:dyDescent="0.3">
      <c r="C7070" s="404"/>
      <c r="D7070" s="404"/>
      <c r="E7070" s="404"/>
      <c r="F7070" s="404"/>
    </row>
    <row r="7071" spans="3:6" hidden="1" x14ac:dyDescent="0.3">
      <c r="C7071" s="404"/>
      <c r="D7071" s="404"/>
      <c r="E7071" s="404"/>
      <c r="F7071" s="404"/>
    </row>
    <row r="7072" spans="3:6" hidden="1" x14ac:dyDescent="0.3">
      <c r="C7072" s="404"/>
      <c r="D7072" s="404"/>
      <c r="E7072" s="404"/>
      <c r="F7072" s="404"/>
    </row>
    <row r="7073" spans="3:6" hidden="1" x14ac:dyDescent="0.3">
      <c r="C7073" s="404"/>
      <c r="D7073" s="404"/>
      <c r="E7073" s="404"/>
      <c r="F7073" s="404"/>
    </row>
    <row r="7074" spans="3:6" hidden="1" x14ac:dyDescent="0.3">
      <c r="C7074" s="404"/>
      <c r="D7074" s="404"/>
      <c r="E7074" s="404"/>
      <c r="F7074" s="404"/>
    </row>
    <row r="7075" spans="3:6" hidden="1" x14ac:dyDescent="0.3">
      <c r="C7075" s="404"/>
      <c r="D7075" s="404"/>
      <c r="E7075" s="404"/>
      <c r="F7075" s="404"/>
    </row>
    <row r="7076" spans="3:6" hidden="1" x14ac:dyDescent="0.3">
      <c r="C7076" s="404"/>
      <c r="D7076" s="404"/>
      <c r="E7076" s="404"/>
      <c r="F7076" s="404"/>
    </row>
    <row r="7077" spans="3:6" hidden="1" x14ac:dyDescent="0.3">
      <c r="C7077" s="404"/>
      <c r="D7077" s="404"/>
      <c r="E7077" s="404"/>
      <c r="F7077" s="404"/>
    </row>
    <row r="7078" spans="3:6" hidden="1" x14ac:dyDescent="0.3">
      <c r="C7078" s="404"/>
      <c r="D7078" s="404"/>
      <c r="E7078" s="404"/>
      <c r="F7078" s="404"/>
    </row>
    <row r="7079" spans="3:6" hidden="1" x14ac:dyDescent="0.3">
      <c r="C7079" s="404"/>
      <c r="D7079" s="404"/>
      <c r="E7079" s="404"/>
      <c r="F7079" s="404"/>
    </row>
    <row r="7080" spans="3:6" hidden="1" x14ac:dyDescent="0.3">
      <c r="C7080" s="404"/>
      <c r="D7080" s="404"/>
      <c r="E7080" s="404"/>
      <c r="F7080" s="404"/>
    </row>
    <row r="7081" spans="3:6" hidden="1" x14ac:dyDescent="0.3">
      <c r="C7081" s="404"/>
      <c r="D7081" s="404"/>
      <c r="E7081" s="404"/>
      <c r="F7081" s="404"/>
    </row>
    <row r="7082" spans="3:6" hidden="1" x14ac:dyDescent="0.3">
      <c r="C7082" s="404"/>
      <c r="D7082" s="404"/>
      <c r="E7082" s="404"/>
      <c r="F7082" s="404"/>
    </row>
    <row r="7083" spans="3:6" hidden="1" x14ac:dyDescent="0.3">
      <c r="C7083" s="404"/>
      <c r="D7083" s="404"/>
      <c r="E7083" s="404"/>
      <c r="F7083" s="404"/>
    </row>
    <row r="7084" spans="3:6" hidden="1" x14ac:dyDescent="0.3">
      <c r="C7084" s="404"/>
      <c r="D7084" s="404"/>
      <c r="E7084" s="404"/>
      <c r="F7084" s="404"/>
    </row>
    <row r="7085" spans="3:6" hidden="1" x14ac:dyDescent="0.3">
      <c r="C7085" s="404"/>
      <c r="D7085" s="404"/>
      <c r="E7085" s="404"/>
      <c r="F7085" s="404"/>
    </row>
    <row r="7086" spans="3:6" hidden="1" x14ac:dyDescent="0.3">
      <c r="C7086" s="404"/>
      <c r="D7086" s="404"/>
      <c r="E7086" s="404"/>
      <c r="F7086" s="404"/>
    </row>
    <row r="7087" spans="3:6" hidden="1" x14ac:dyDescent="0.3">
      <c r="C7087" s="404"/>
      <c r="D7087" s="404"/>
      <c r="E7087" s="404"/>
      <c r="F7087" s="404"/>
    </row>
    <row r="7088" spans="3:6" hidden="1" x14ac:dyDescent="0.3">
      <c r="C7088" s="404"/>
      <c r="D7088" s="404"/>
      <c r="E7088" s="404"/>
      <c r="F7088" s="404"/>
    </row>
    <row r="7089" spans="3:6" hidden="1" x14ac:dyDescent="0.3">
      <c r="C7089" s="404"/>
      <c r="D7089" s="404"/>
      <c r="E7089" s="404"/>
      <c r="F7089" s="404"/>
    </row>
    <row r="7090" spans="3:6" hidden="1" x14ac:dyDescent="0.3">
      <c r="C7090" s="404"/>
      <c r="D7090" s="404"/>
      <c r="E7090" s="404"/>
      <c r="F7090" s="404"/>
    </row>
    <row r="7091" spans="3:6" hidden="1" x14ac:dyDescent="0.3">
      <c r="C7091" s="404"/>
      <c r="D7091" s="404"/>
      <c r="E7091" s="404"/>
      <c r="F7091" s="404"/>
    </row>
    <row r="7092" spans="3:6" hidden="1" x14ac:dyDescent="0.3">
      <c r="C7092" s="404"/>
      <c r="D7092" s="404"/>
      <c r="E7092" s="404"/>
      <c r="F7092" s="404"/>
    </row>
    <row r="7093" spans="3:6" hidden="1" x14ac:dyDescent="0.3">
      <c r="C7093" s="404"/>
      <c r="D7093" s="404"/>
      <c r="E7093" s="404"/>
      <c r="F7093" s="404"/>
    </row>
    <row r="7094" spans="3:6" hidden="1" x14ac:dyDescent="0.3">
      <c r="C7094" s="404"/>
      <c r="D7094" s="404"/>
      <c r="E7094" s="404"/>
      <c r="F7094" s="404"/>
    </row>
    <row r="7095" spans="3:6" hidden="1" x14ac:dyDescent="0.3">
      <c r="C7095" s="404"/>
      <c r="D7095" s="404"/>
      <c r="E7095" s="404"/>
      <c r="F7095" s="404"/>
    </row>
    <row r="7096" spans="3:6" hidden="1" x14ac:dyDescent="0.3">
      <c r="C7096" s="404"/>
      <c r="D7096" s="404"/>
      <c r="E7096" s="404"/>
      <c r="F7096" s="404"/>
    </row>
    <row r="7097" spans="3:6" hidden="1" x14ac:dyDescent="0.3">
      <c r="C7097" s="404"/>
      <c r="D7097" s="404"/>
      <c r="E7097" s="404"/>
      <c r="F7097" s="404"/>
    </row>
    <row r="7098" spans="3:6" hidden="1" x14ac:dyDescent="0.3">
      <c r="C7098" s="404"/>
      <c r="D7098" s="404"/>
      <c r="E7098" s="404"/>
      <c r="F7098" s="404"/>
    </row>
    <row r="7099" spans="3:6" hidden="1" x14ac:dyDescent="0.3">
      <c r="C7099" s="404"/>
      <c r="D7099" s="404"/>
      <c r="E7099" s="404"/>
      <c r="F7099" s="404"/>
    </row>
    <row r="7100" spans="3:6" hidden="1" x14ac:dyDescent="0.3">
      <c r="C7100" s="404"/>
      <c r="D7100" s="404"/>
      <c r="E7100" s="404"/>
      <c r="F7100" s="404"/>
    </row>
    <row r="7101" spans="3:6" hidden="1" x14ac:dyDescent="0.3">
      <c r="C7101" s="404"/>
      <c r="D7101" s="404"/>
      <c r="E7101" s="404"/>
      <c r="F7101" s="404"/>
    </row>
    <row r="7102" spans="3:6" hidden="1" x14ac:dyDescent="0.3">
      <c r="C7102" s="404"/>
      <c r="D7102" s="404"/>
      <c r="E7102" s="404"/>
      <c r="F7102" s="404"/>
    </row>
    <row r="7103" spans="3:6" hidden="1" x14ac:dyDescent="0.3">
      <c r="C7103" s="404"/>
      <c r="D7103" s="404"/>
      <c r="E7103" s="404"/>
      <c r="F7103" s="404"/>
    </row>
    <row r="7104" spans="3:6" hidden="1" x14ac:dyDescent="0.3">
      <c r="C7104" s="404"/>
      <c r="D7104" s="404"/>
      <c r="E7104" s="404"/>
      <c r="F7104" s="404"/>
    </row>
    <row r="7105" spans="3:6" hidden="1" x14ac:dyDescent="0.3">
      <c r="C7105" s="404"/>
      <c r="D7105" s="404"/>
      <c r="E7105" s="404"/>
      <c r="F7105" s="404"/>
    </row>
    <row r="7106" spans="3:6" hidden="1" x14ac:dyDescent="0.3">
      <c r="C7106" s="404"/>
      <c r="D7106" s="404"/>
      <c r="E7106" s="404"/>
      <c r="F7106" s="404"/>
    </row>
    <row r="7107" spans="3:6" hidden="1" x14ac:dyDescent="0.3">
      <c r="C7107" s="404"/>
      <c r="D7107" s="404"/>
      <c r="E7107" s="404"/>
      <c r="F7107" s="404"/>
    </row>
    <row r="7108" spans="3:6" hidden="1" x14ac:dyDescent="0.3">
      <c r="C7108" s="404"/>
      <c r="D7108" s="404"/>
      <c r="E7108" s="404"/>
      <c r="F7108" s="404"/>
    </row>
    <row r="7109" spans="3:6" hidden="1" x14ac:dyDescent="0.3">
      <c r="C7109" s="404"/>
      <c r="D7109" s="404"/>
      <c r="E7109" s="404"/>
      <c r="F7109" s="404"/>
    </row>
    <row r="7110" spans="3:6" hidden="1" x14ac:dyDescent="0.3">
      <c r="C7110" s="404"/>
      <c r="D7110" s="404"/>
      <c r="E7110" s="404"/>
      <c r="F7110" s="404"/>
    </row>
    <row r="7111" spans="3:6" hidden="1" x14ac:dyDescent="0.3">
      <c r="C7111" s="404"/>
      <c r="D7111" s="404"/>
      <c r="E7111" s="404"/>
      <c r="F7111" s="404"/>
    </row>
    <row r="7112" spans="3:6" hidden="1" x14ac:dyDescent="0.3">
      <c r="C7112" s="404"/>
      <c r="D7112" s="404"/>
      <c r="E7112" s="404"/>
      <c r="F7112" s="404"/>
    </row>
    <row r="7113" spans="3:6" hidden="1" x14ac:dyDescent="0.3">
      <c r="C7113" s="404"/>
      <c r="D7113" s="404"/>
      <c r="E7113" s="404"/>
      <c r="F7113" s="404"/>
    </row>
    <row r="7114" spans="3:6" hidden="1" x14ac:dyDescent="0.3">
      <c r="C7114" s="404"/>
      <c r="D7114" s="404"/>
      <c r="E7114" s="404"/>
      <c r="F7114" s="404"/>
    </row>
    <row r="7115" spans="3:6" hidden="1" x14ac:dyDescent="0.3">
      <c r="C7115" s="404"/>
      <c r="D7115" s="404"/>
      <c r="E7115" s="404"/>
      <c r="F7115" s="404"/>
    </row>
    <row r="7116" spans="3:6" hidden="1" x14ac:dyDescent="0.3">
      <c r="C7116" s="404"/>
      <c r="D7116" s="404"/>
      <c r="E7116" s="404"/>
      <c r="F7116" s="404"/>
    </row>
    <row r="7117" spans="3:6" hidden="1" x14ac:dyDescent="0.3">
      <c r="C7117" s="404"/>
      <c r="D7117" s="404"/>
      <c r="E7117" s="404"/>
      <c r="F7117" s="404"/>
    </row>
    <row r="7118" spans="3:6" hidden="1" x14ac:dyDescent="0.3">
      <c r="C7118" s="404"/>
      <c r="D7118" s="404"/>
      <c r="E7118" s="404"/>
      <c r="F7118" s="404"/>
    </row>
    <row r="7119" spans="3:6" hidden="1" x14ac:dyDescent="0.3">
      <c r="C7119" s="404"/>
      <c r="D7119" s="404"/>
      <c r="E7119" s="404"/>
      <c r="F7119" s="404"/>
    </row>
    <row r="7120" spans="3:6" hidden="1" x14ac:dyDescent="0.3">
      <c r="C7120" s="404"/>
      <c r="D7120" s="404"/>
      <c r="E7120" s="404"/>
      <c r="F7120" s="404"/>
    </row>
    <row r="7121" spans="3:6" hidden="1" x14ac:dyDescent="0.3">
      <c r="C7121" s="404"/>
      <c r="D7121" s="404"/>
      <c r="E7121" s="404"/>
      <c r="F7121" s="404"/>
    </row>
    <row r="7122" spans="3:6" hidden="1" x14ac:dyDescent="0.3">
      <c r="C7122" s="404"/>
      <c r="D7122" s="404"/>
      <c r="E7122" s="404"/>
      <c r="F7122" s="404"/>
    </row>
    <row r="7123" spans="3:6" hidden="1" x14ac:dyDescent="0.3">
      <c r="C7123" s="404"/>
      <c r="D7123" s="404"/>
      <c r="E7123" s="404"/>
      <c r="F7123" s="404"/>
    </row>
    <row r="7124" spans="3:6" hidden="1" x14ac:dyDescent="0.3">
      <c r="C7124" s="404"/>
      <c r="D7124" s="404"/>
      <c r="E7124" s="404"/>
      <c r="F7124" s="404"/>
    </row>
    <row r="7125" spans="3:6" hidden="1" x14ac:dyDescent="0.3">
      <c r="C7125" s="404"/>
      <c r="D7125" s="404"/>
      <c r="E7125" s="404"/>
      <c r="F7125" s="404"/>
    </row>
    <row r="7126" spans="3:6" hidden="1" x14ac:dyDescent="0.3">
      <c r="C7126" s="404"/>
      <c r="D7126" s="404"/>
      <c r="E7126" s="404"/>
      <c r="F7126" s="404"/>
    </row>
    <row r="7127" spans="3:6" hidden="1" x14ac:dyDescent="0.3">
      <c r="C7127" s="404"/>
      <c r="D7127" s="404"/>
      <c r="E7127" s="404"/>
      <c r="F7127" s="404"/>
    </row>
    <row r="7128" spans="3:6" hidden="1" x14ac:dyDescent="0.3">
      <c r="C7128" s="404"/>
      <c r="D7128" s="404"/>
      <c r="E7128" s="404"/>
      <c r="F7128" s="404"/>
    </row>
    <row r="7129" spans="3:6" hidden="1" x14ac:dyDescent="0.3">
      <c r="C7129" s="404"/>
      <c r="D7129" s="404"/>
      <c r="E7129" s="404"/>
      <c r="F7129" s="404"/>
    </row>
    <row r="7130" spans="3:6" hidden="1" x14ac:dyDescent="0.3">
      <c r="C7130" s="404"/>
      <c r="D7130" s="404"/>
      <c r="E7130" s="404"/>
      <c r="F7130" s="404"/>
    </row>
    <row r="7131" spans="3:6" hidden="1" x14ac:dyDescent="0.3">
      <c r="C7131" s="404"/>
      <c r="D7131" s="404"/>
      <c r="E7131" s="404"/>
      <c r="F7131" s="404"/>
    </row>
    <row r="7132" spans="3:6" hidden="1" x14ac:dyDescent="0.3">
      <c r="C7132" s="404"/>
      <c r="D7132" s="404"/>
      <c r="E7132" s="404"/>
      <c r="F7132" s="404"/>
    </row>
    <row r="7133" spans="3:6" hidden="1" x14ac:dyDescent="0.3">
      <c r="C7133" s="404"/>
      <c r="D7133" s="404"/>
      <c r="E7133" s="404"/>
      <c r="F7133" s="404"/>
    </row>
    <row r="7134" spans="3:6" hidden="1" x14ac:dyDescent="0.3">
      <c r="C7134" s="404"/>
      <c r="D7134" s="404"/>
      <c r="E7134" s="404"/>
      <c r="F7134" s="404"/>
    </row>
    <row r="7135" spans="3:6" hidden="1" x14ac:dyDescent="0.3">
      <c r="C7135" s="404"/>
      <c r="D7135" s="404"/>
      <c r="E7135" s="404"/>
      <c r="F7135" s="404"/>
    </row>
    <row r="7136" spans="3:6" hidden="1" x14ac:dyDescent="0.3">
      <c r="C7136" s="404"/>
      <c r="D7136" s="404"/>
      <c r="E7136" s="404"/>
      <c r="F7136" s="404"/>
    </row>
    <row r="7137" spans="3:6" hidden="1" x14ac:dyDescent="0.3">
      <c r="C7137" s="404"/>
      <c r="D7137" s="404"/>
      <c r="E7137" s="404"/>
      <c r="F7137" s="404"/>
    </row>
    <row r="7138" spans="3:6" hidden="1" x14ac:dyDescent="0.3">
      <c r="C7138" s="404"/>
      <c r="D7138" s="404"/>
      <c r="E7138" s="404"/>
      <c r="F7138" s="404"/>
    </row>
    <row r="7139" spans="3:6" hidden="1" x14ac:dyDescent="0.3">
      <c r="C7139" s="404"/>
      <c r="D7139" s="404"/>
      <c r="E7139" s="404"/>
      <c r="F7139" s="404"/>
    </row>
    <row r="7140" spans="3:6" hidden="1" x14ac:dyDescent="0.3">
      <c r="C7140" s="404"/>
      <c r="D7140" s="404"/>
      <c r="E7140" s="404"/>
      <c r="F7140" s="404"/>
    </row>
    <row r="7141" spans="3:6" hidden="1" x14ac:dyDescent="0.3">
      <c r="C7141" s="404"/>
      <c r="D7141" s="404"/>
      <c r="E7141" s="404"/>
      <c r="F7141" s="404"/>
    </row>
    <row r="7142" spans="3:6" hidden="1" x14ac:dyDescent="0.3">
      <c r="C7142" s="404"/>
      <c r="D7142" s="404"/>
      <c r="E7142" s="404"/>
      <c r="F7142" s="404"/>
    </row>
    <row r="7143" spans="3:6" hidden="1" x14ac:dyDescent="0.3">
      <c r="C7143" s="404"/>
      <c r="D7143" s="404"/>
      <c r="E7143" s="404"/>
      <c r="F7143" s="404"/>
    </row>
    <row r="7144" spans="3:6" hidden="1" x14ac:dyDescent="0.3">
      <c r="C7144" s="404"/>
      <c r="D7144" s="404"/>
      <c r="E7144" s="404"/>
      <c r="F7144" s="404"/>
    </row>
    <row r="7145" spans="3:6" hidden="1" x14ac:dyDescent="0.3">
      <c r="C7145" s="404"/>
      <c r="D7145" s="404"/>
      <c r="E7145" s="404"/>
      <c r="F7145" s="404"/>
    </row>
    <row r="7146" spans="3:6" hidden="1" x14ac:dyDescent="0.3">
      <c r="C7146" s="404"/>
      <c r="D7146" s="404"/>
      <c r="E7146" s="404"/>
      <c r="F7146" s="404"/>
    </row>
    <row r="7147" spans="3:6" hidden="1" x14ac:dyDescent="0.3">
      <c r="C7147" s="404"/>
      <c r="D7147" s="404"/>
      <c r="E7147" s="404"/>
      <c r="F7147" s="404"/>
    </row>
    <row r="7148" spans="3:6" hidden="1" x14ac:dyDescent="0.3">
      <c r="C7148" s="404"/>
      <c r="D7148" s="404"/>
      <c r="E7148" s="404"/>
      <c r="F7148" s="404"/>
    </row>
    <row r="7149" spans="3:6" hidden="1" x14ac:dyDescent="0.3">
      <c r="C7149" s="404"/>
      <c r="D7149" s="404"/>
      <c r="E7149" s="404"/>
      <c r="F7149" s="404"/>
    </row>
    <row r="7150" spans="3:6" hidden="1" x14ac:dyDescent="0.3">
      <c r="C7150" s="404"/>
      <c r="D7150" s="404"/>
      <c r="E7150" s="404"/>
      <c r="F7150" s="404"/>
    </row>
    <row r="7151" spans="3:6" hidden="1" x14ac:dyDescent="0.3">
      <c r="C7151" s="404"/>
      <c r="D7151" s="404"/>
      <c r="E7151" s="404"/>
      <c r="F7151" s="404"/>
    </row>
    <row r="7152" spans="3:6" hidden="1" x14ac:dyDescent="0.3">
      <c r="C7152" s="404"/>
      <c r="D7152" s="404"/>
      <c r="E7152" s="404"/>
      <c r="F7152" s="404"/>
    </row>
    <row r="7153" spans="3:6" hidden="1" x14ac:dyDescent="0.3">
      <c r="C7153" s="404"/>
      <c r="D7153" s="404"/>
      <c r="E7153" s="404"/>
      <c r="F7153" s="404"/>
    </row>
    <row r="7154" spans="3:6" hidden="1" x14ac:dyDescent="0.3">
      <c r="C7154" s="404"/>
      <c r="D7154" s="404"/>
      <c r="E7154" s="404"/>
      <c r="F7154" s="404"/>
    </row>
    <row r="7155" spans="3:6" hidden="1" x14ac:dyDescent="0.3">
      <c r="C7155" s="404"/>
      <c r="D7155" s="404"/>
      <c r="E7155" s="404"/>
      <c r="F7155" s="404"/>
    </row>
    <row r="7156" spans="3:6" hidden="1" x14ac:dyDescent="0.3">
      <c r="C7156" s="404"/>
      <c r="D7156" s="404"/>
      <c r="E7156" s="404"/>
      <c r="F7156" s="404"/>
    </row>
    <row r="7157" spans="3:6" hidden="1" x14ac:dyDescent="0.3">
      <c r="C7157" s="404"/>
      <c r="D7157" s="404"/>
      <c r="E7157" s="404"/>
      <c r="F7157" s="404"/>
    </row>
    <row r="7158" spans="3:6" hidden="1" x14ac:dyDescent="0.3">
      <c r="C7158" s="404"/>
      <c r="D7158" s="404"/>
      <c r="E7158" s="404"/>
      <c r="F7158" s="404"/>
    </row>
    <row r="7159" spans="3:6" hidden="1" x14ac:dyDescent="0.3">
      <c r="C7159" s="404"/>
      <c r="D7159" s="404"/>
      <c r="E7159" s="404"/>
      <c r="F7159" s="404"/>
    </row>
    <row r="7160" spans="3:6" hidden="1" x14ac:dyDescent="0.3">
      <c r="C7160" s="404"/>
      <c r="D7160" s="404"/>
      <c r="E7160" s="404"/>
      <c r="F7160" s="404"/>
    </row>
    <row r="7161" spans="3:6" hidden="1" x14ac:dyDescent="0.3">
      <c r="C7161" s="404"/>
      <c r="D7161" s="404"/>
      <c r="E7161" s="404"/>
      <c r="F7161" s="404"/>
    </row>
    <row r="7162" spans="3:6" hidden="1" x14ac:dyDescent="0.3">
      <c r="C7162" s="404"/>
      <c r="D7162" s="404"/>
      <c r="E7162" s="404"/>
      <c r="F7162" s="404"/>
    </row>
    <row r="7163" spans="3:6" hidden="1" x14ac:dyDescent="0.3">
      <c r="C7163" s="404"/>
      <c r="D7163" s="404"/>
      <c r="E7163" s="404"/>
      <c r="F7163" s="404"/>
    </row>
    <row r="7164" spans="3:6" hidden="1" x14ac:dyDescent="0.3">
      <c r="C7164" s="404"/>
      <c r="D7164" s="404"/>
      <c r="E7164" s="404"/>
      <c r="F7164" s="404"/>
    </row>
    <row r="7165" spans="3:6" hidden="1" x14ac:dyDescent="0.3">
      <c r="C7165" s="404"/>
      <c r="D7165" s="404"/>
      <c r="E7165" s="404"/>
      <c r="F7165" s="404"/>
    </row>
    <row r="7166" spans="3:6" hidden="1" x14ac:dyDescent="0.3">
      <c r="C7166" s="404"/>
      <c r="D7166" s="404"/>
      <c r="E7166" s="404"/>
      <c r="F7166" s="404"/>
    </row>
    <row r="7167" spans="3:6" hidden="1" x14ac:dyDescent="0.3">
      <c r="C7167" s="404"/>
      <c r="D7167" s="404"/>
      <c r="E7167" s="404"/>
      <c r="F7167" s="404"/>
    </row>
    <row r="7168" spans="3:6" hidden="1" x14ac:dyDescent="0.3">
      <c r="C7168" s="404"/>
      <c r="D7168" s="404"/>
      <c r="E7168" s="404"/>
      <c r="F7168" s="404"/>
    </row>
    <row r="7169" spans="3:6" hidden="1" x14ac:dyDescent="0.3">
      <c r="C7169" s="404"/>
      <c r="D7169" s="404"/>
      <c r="E7169" s="404"/>
      <c r="F7169" s="404"/>
    </row>
    <row r="7170" spans="3:6" hidden="1" x14ac:dyDescent="0.3">
      <c r="C7170" s="404"/>
      <c r="D7170" s="404"/>
      <c r="E7170" s="404"/>
      <c r="F7170" s="404"/>
    </row>
    <row r="7171" spans="3:6" hidden="1" x14ac:dyDescent="0.3">
      <c r="C7171" s="404"/>
      <c r="D7171" s="404"/>
      <c r="E7171" s="404"/>
      <c r="F7171" s="404"/>
    </row>
    <row r="7172" spans="3:6" hidden="1" x14ac:dyDescent="0.3">
      <c r="C7172" s="404"/>
      <c r="D7172" s="404"/>
      <c r="E7172" s="404"/>
      <c r="F7172" s="404"/>
    </row>
    <row r="7173" spans="3:6" hidden="1" x14ac:dyDescent="0.3">
      <c r="C7173" s="404"/>
      <c r="D7173" s="404"/>
      <c r="E7173" s="404"/>
      <c r="F7173" s="404"/>
    </row>
    <row r="7174" spans="3:6" hidden="1" x14ac:dyDescent="0.3">
      <c r="C7174" s="404"/>
      <c r="D7174" s="404"/>
      <c r="E7174" s="404"/>
      <c r="F7174" s="404"/>
    </row>
    <row r="7175" spans="3:6" hidden="1" x14ac:dyDescent="0.3">
      <c r="C7175" s="404"/>
      <c r="D7175" s="404"/>
      <c r="E7175" s="404"/>
      <c r="F7175" s="404"/>
    </row>
    <row r="7176" spans="3:6" hidden="1" x14ac:dyDescent="0.3">
      <c r="C7176" s="404"/>
      <c r="D7176" s="404"/>
      <c r="E7176" s="404"/>
      <c r="F7176" s="404"/>
    </row>
    <row r="7177" spans="3:6" hidden="1" x14ac:dyDescent="0.3">
      <c r="C7177" s="404"/>
      <c r="D7177" s="404"/>
      <c r="E7177" s="404"/>
      <c r="F7177" s="404"/>
    </row>
    <row r="7178" spans="3:6" hidden="1" x14ac:dyDescent="0.3">
      <c r="C7178" s="404"/>
      <c r="D7178" s="404"/>
      <c r="E7178" s="404"/>
      <c r="F7178" s="404"/>
    </row>
    <row r="7179" spans="3:6" hidden="1" x14ac:dyDescent="0.3">
      <c r="C7179" s="404"/>
      <c r="D7179" s="404"/>
      <c r="E7179" s="404"/>
      <c r="F7179" s="404"/>
    </row>
    <row r="7180" spans="3:6" hidden="1" x14ac:dyDescent="0.3">
      <c r="C7180" s="404"/>
      <c r="D7180" s="404"/>
      <c r="E7180" s="404"/>
      <c r="F7180" s="404"/>
    </row>
    <row r="7181" spans="3:6" hidden="1" x14ac:dyDescent="0.3">
      <c r="C7181" s="404"/>
      <c r="D7181" s="404"/>
      <c r="E7181" s="404"/>
      <c r="F7181" s="404"/>
    </row>
    <row r="7182" spans="3:6" hidden="1" x14ac:dyDescent="0.3">
      <c r="C7182" s="404"/>
      <c r="D7182" s="404"/>
      <c r="E7182" s="404"/>
      <c r="F7182" s="404"/>
    </row>
    <row r="7183" spans="3:6" hidden="1" x14ac:dyDescent="0.3">
      <c r="C7183" s="404"/>
      <c r="D7183" s="404"/>
      <c r="E7183" s="404"/>
      <c r="F7183" s="404"/>
    </row>
    <row r="7184" spans="3:6" hidden="1" x14ac:dyDescent="0.3">
      <c r="C7184" s="404"/>
      <c r="D7184" s="404"/>
      <c r="E7184" s="404"/>
      <c r="F7184" s="404"/>
    </row>
    <row r="7185" spans="3:6" hidden="1" x14ac:dyDescent="0.3">
      <c r="C7185" s="404"/>
      <c r="D7185" s="404"/>
      <c r="E7185" s="404"/>
      <c r="F7185" s="404"/>
    </row>
    <row r="7186" spans="3:6" hidden="1" x14ac:dyDescent="0.3">
      <c r="C7186" s="404"/>
      <c r="D7186" s="404"/>
      <c r="E7186" s="404"/>
      <c r="F7186" s="404"/>
    </row>
    <row r="7187" spans="3:6" hidden="1" x14ac:dyDescent="0.3">
      <c r="C7187" s="404"/>
      <c r="D7187" s="404"/>
      <c r="E7187" s="404"/>
      <c r="F7187" s="404"/>
    </row>
    <row r="7188" spans="3:6" hidden="1" x14ac:dyDescent="0.3">
      <c r="C7188" s="404"/>
      <c r="D7188" s="404"/>
      <c r="E7188" s="404"/>
      <c r="F7188" s="404"/>
    </row>
    <row r="7189" spans="3:6" hidden="1" x14ac:dyDescent="0.3">
      <c r="C7189" s="404"/>
      <c r="D7189" s="404"/>
      <c r="E7189" s="404"/>
      <c r="F7189" s="404"/>
    </row>
    <row r="7190" spans="3:6" hidden="1" x14ac:dyDescent="0.3">
      <c r="C7190" s="404"/>
      <c r="D7190" s="404"/>
      <c r="E7190" s="404"/>
      <c r="F7190" s="404"/>
    </row>
    <row r="7191" spans="3:6" hidden="1" x14ac:dyDescent="0.3">
      <c r="C7191" s="404"/>
      <c r="D7191" s="404"/>
      <c r="E7191" s="404"/>
      <c r="F7191" s="404"/>
    </row>
    <row r="7192" spans="3:6" hidden="1" x14ac:dyDescent="0.3">
      <c r="C7192" s="404"/>
      <c r="D7192" s="404"/>
      <c r="E7192" s="404"/>
      <c r="F7192" s="404"/>
    </row>
    <row r="7193" spans="3:6" hidden="1" x14ac:dyDescent="0.3">
      <c r="C7193" s="404"/>
      <c r="D7193" s="404"/>
      <c r="E7193" s="404"/>
      <c r="F7193" s="404"/>
    </row>
    <row r="7194" spans="3:6" hidden="1" x14ac:dyDescent="0.3">
      <c r="C7194" s="404"/>
      <c r="D7194" s="404"/>
      <c r="E7194" s="404"/>
      <c r="F7194" s="404"/>
    </row>
    <row r="7195" spans="3:6" hidden="1" x14ac:dyDescent="0.3">
      <c r="C7195" s="404"/>
      <c r="D7195" s="404"/>
      <c r="E7195" s="404"/>
      <c r="F7195" s="404"/>
    </row>
    <row r="7196" spans="3:6" hidden="1" x14ac:dyDescent="0.3">
      <c r="C7196" s="404"/>
      <c r="D7196" s="404"/>
      <c r="E7196" s="404"/>
      <c r="F7196" s="404"/>
    </row>
    <row r="7197" spans="3:6" hidden="1" x14ac:dyDescent="0.3">
      <c r="C7197" s="404"/>
      <c r="D7197" s="404"/>
      <c r="E7197" s="404"/>
      <c r="F7197" s="404"/>
    </row>
    <row r="7198" spans="3:6" hidden="1" x14ac:dyDescent="0.3">
      <c r="C7198" s="404"/>
      <c r="D7198" s="404"/>
      <c r="E7198" s="404"/>
      <c r="F7198" s="404"/>
    </row>
    <row r="7199" spans="3:6" hidden="1" x14ac:dyDescent="0.3">
      <c r="C7199" s="404"/>
      <c r="D7199" s="404"/>
      <c r="E7199" s="404"/>
      <c r="F7199" s="404"/>
    </row>
    <row r="7200" spans="3:6" hidden="1" x14ac:dyDescent="0.3">
      <c r="C7200" s="404"/>
      <c r="D7200" s="404"/>
      <c r="E7200" s="404"/>
      <c r="F7200" s="404"/>
    </row>
    <row r="7201" spans="3:6" hidden="1" x14ac:dyDescent="0.3">
      <c r="C7201" s="404"/>
      <c r="D7201" s="404"/>
      <c r="E7201" s="404"/>
      <c r="F7201" s="404"/>
    </row>
    <row r="7202" spans="3:6" hidden="1" x14ac:dyDescent="0.3">
      <c r="C7202" s="404"/>
      <c r="D7202" s="404"/>
      <c r="E7202" s="404"/>
      <c r="F7202" s="404"/>
    </row>
    <row r="7203" spans="3:6" hidden="1" x14ac:dyDescent="0.3">
      <c r="C7203" s="404"/>
      <c r="D7203" s="404"/>
      <c r="E7203" s="404"/>
      <c r="F7203" s="404"/>
    </row>
    <row r="7204" spans="3:6" hidden="1" x14ac:dyDescent="0.3">
      <c r="C7204" s="404"/>
      <c r="D7204" s="404"/>
      <c r="E7204" s="404"/>
      <c r="F7204" s="404"/>
    </row>
    <row r="7205" spans="3:6" hidden="1" x14ac:dyDescent="0.3">
      <c r="C7205" s="404"/>
      <c r="D7205" s="404"/>
      <c r="E7205" s="404"/>
      <c r="F7205" s="404"/>
    </row>
    <row r="7206" spans="3:6" hidden="1" x14ac:dyDescent="0.3">
      <c r="C7206" s="404"/>
      <c r="D7206" s="404"/>
      <c r="E7206" s="404"/>
      <c r="F7206" s="404"/>
    </row>
    <row r="7207" spans="3:6" hidden="1" x14ac:dyDescent="0.3">
      <c r="C7207" s="404"/>
      <c r="D7207" s="404"/>
      <c r="E7207" s="404"/>
      <c r="F7207" s="404"/>
    </row>
    <row r="7208" spans="3:6" hidden="1" x14ac:dyDescent="0.3">
      <c r="C7208" s="404"/>
      <c r="D7208" s="404"/>
      <c r="E7208" s="404"/>
      <c r="F7208" s="404"/>
    </row>
    <row r="7209" spans="3:6" hidden="1" x14ac:dyDescent="0.3">
      <c r="C7209" s="404"/>
      <c r="D7209" s="404"/>
      <c r="E7209" s="404"/>
      <c r="F7209" s="404"/>
    </row>
    <row r="7210" spans="3:6" hidden="1" x14ac:dyDescent="0.3">
      <c r="C7210" s="404"/>
      <c r="D7210" s="404"/>
      <c r="E7210" s="404"/>
      <c r="F7210" s="404"/>
    </row>
    <row r="7211" spans="3:6" hidden="1" x14ac:dyDescent="0.3">
      <c r="C7211" s="404"/>
      <c r="D7211" s="404"/>
      <c r="E7211" s="404"/>
      <c r="F7211" s="404"/>
    </row>
    <row r="7212" spans="3:6" hidden="1" x14ac:dyDescent="0.3">
      <c r="C7212" s="404"/>
      <c r="D7212" s="404"/>
      <c r="E7212" s="404"/>
      <c r="F7212" s="404"/>
    </row>
    <row r="7213" spans="3:6" hidden="1" x14ac:dyDescent="0.3">
      <c r="C7213" s="404"/>
      <c r="D7213" s="404"/>
      <c r="E7213" s="404"/>
      <c r="F7213" s="404"/>
    </row>
    <row r="7214" spans="3:6" hidden="1" x14ac:dyDescent="0.3">
      <c r="C7214" s="404"/>
      <c r="D7214" s="404"/>
      <c r="E7214" s="404"/>
      <c r="F7214" s="404"/>
    </row>
    <row r="7215" spans="3:6" hidden="1" x14ac:dyDescent="0.3">
      <c r="C7215" s="404"/>
      <c r="D7215" s="404"/>
      <c r="E7215" s="404"/>
      <c r="F7215" s="404"/>
    </row>
    <row r="7216" spans="3:6" hidden="1" x14ac:dyDescent="0.3">
      <c r="C7216" s="404"/>
      <c r="D7216" s="404"/>
      <c r="E7216" s="404"/>
      <c r="F7216" s="404"/>
    </row>
    <row r="7217" spans="3:6" hidden="1" x14ac:dyDescent="0.3">
      <c r="C7217" s="404"/>
      <c r="D7217" s="404"/>
      <c r="E7217" s="404"/>
      <c r="F7217" s="404"/>
    </row>
    <row r="7218" spans="3:6" hidden="1" x14ac:dyDescent="0.3">
      <c r="C7218" s="404"/>
      <c r="D7218" s="404"/>
      <c r="E7218" s="404"/>
      <c r="F7218" s="404"/>
    </row>
    <row r="7219" spans="3:6" hidden="1" x14ac:dyDescent="0.3">
      <c r="C7219" s="404"/>
      <c r="D7219" s="404"/>
      <c r="E7219" s="404"/>
      <c r="F7219" s="404"/>
    </row>
    <row r="7220" spans="3:6" hidden="1" x14ac:dyDescent="0.3">
      <c r="C7220" s="404"/>
      <c r="D7220" s="404"/>
      <c r="E7220" s="404"/>
      <c r="F7220" s="404"/>
    </row>
    <row r="7221" spans="3:6" hidden="1" x14ac:dyDescent="0.3">
      <c r="C7221" s="404"/>
      <c r="D7221" s="404"/>
      <c r="E7221" s="404"/>
      <c r="F7221" s="404"/>
    </row>
    <row r="7222" spans="3:6" hidden="1" x14ac:dyDescent="0.3">
      <c r="C7222" s="404"/>
      <c r="D7222" s="404"/>
      <c r="E7222" s="404"/>
      <c r="F7222" s="404"/>
    </row>
    <row r="7223" spans="3:6" hidden="1" x14ac:dyDescent="0.3">
      <c r="C7223" s="404"/>
      <c r="D7223" s="404"/>
      <c r="E7223" s="404"/>
      <c r="F7223" s="404"/>
    </row>
    <row r="7224" spans="3:6" hidden="1" x14ac:dyDescent="0.3">
      <c r="C7224" s="404"/>
      <c r="D7224" s="404"/>
      <c r="E7224" s="404"/>
      <c r="F7224" s="404"/>
    </row>
    <row r="7225" spans="3:6" hidden="1" x14ac:dyDescent="0.3">
      <c r="C7225" s="404"/>
      <c r="D7225" s="404"/>
      <c r="E7225" s="404"/>
      <c r="F7225" s="404"/>
    </row>
    <row r="7226" spans="3:6" hidden="1" x14ac:dyDescent="0.3">
      <c r="C7226" s="404"/>
      <c r="D7226" s="404"/>
      <c r="E7226" s="404"/>
      <c r="F7226" s="404"/>
    </row>
    <row r="7227" spans="3:6" hidden="1" x14ac:dyDescent="0.3">
      <c r="C7227" s="404"/>
      <c r="D7227" s="404"/>
      <c r="E7227" s="404"/>
      <c r="F7227" s="404"/>
    </row>
    <row r="7228" spans="3:6" hidden="1" x14ac:dyDescent="0.3">
      <c r="C7228" s="404"/>
      <c r="D7228" s="404"/>
      <c r="E7228" s="404"/>
      <c r="F7228" s="404"/>
    </row>
    <row r="7229" spans="3:6" hidden="1" x14ac:dyDescent="0.3">
      <c r="C7229" s="404"/>
      <c r="D7229" s="404"/>
      <c r="E7229" s="404"/>
      <c r="F7229" s="404"/>
    </row>
    <row r="7230" spans="3:6" hidden="1" x14ac:dyDescent="0.3">
      <c r="C7230" s="404"/>
      <c r="D7230" s="404"/>
      <c r="E7230" s="404"/>
      <c r="F7230" s="404"/>
    </row>
    <row r="7231" spans="3:6" hidden="1" x14ac:dyDescent="0.3">
      <c r="C7231" s="404"/>
      <c r="D7231" s="404"/>
      <c r="E7231" s="404"/>
      <c r="F7231" s="404"/>
    </row>
    <row r="7232" spans="3:6" hidden="1" x14ac:dyDescent="0.3">
      <c r="C7232" s="404"/>
      <c r="D7232" s="404"/>
      <c r="E7232" s="404"/>
      <c r="F7232" s="404"/>
    </row>
    <row r="7233" spans="3:6" hidden="1" x14ac:dyDescent="0.3">
      <c r="C7233" s="404"/>
      <c r="D7233" s="404"/>
      <c r="E7233" s="404"/>
      <c r="F7233" s="404"/>
    </row>
    <row r="7234" spans="3:6" hidden="1" x14ac:dyDescent="0.3">
      <c r="C7234" s="404"/>
      <c r="D7234" s="404"/>
      <c r="E7234" s="404"/>
      <c r="F7234" s="404"/>
    </row>
    <row r="7235" spans="3:6" hidden="1" x14ac:dyDescent="0.3">
      <c r="C7235" s="404"/>
      <c r="D7235" s="404"/>
      <c r="E7235" s="404"/>
      <c r="F7235" s="404"/>
    </row>
    <row r="7236" spans="3:6" hidden="1" x14ac:dyDescent="0.3">
      <c r="C7236" s="404"/>
      <c r="D7236" s="404"/>
      <c r="E7236" s="404"/>
      <c r="F7236" s="404"/>
    </row>
    <row r="7237" spans="3:6" hidden="1" x14ac:dyDescent="0.3">
      <c r="C7237" s="404"/>
      <c r="D7237" s="404"/>
      <c r="E7237" s="404"/>
      <c r="F7237" s="404"/>
    </row>
    <row r="7238" spans="3:6" hidden="1" x14ac:dyDescent="0.3">
      <c r="C7238" s="404"/>
      <c r="D7238" s="404"/>
      <c r="E7238" s="404"/>
      <c r="F7238" s="404"/>
    </row>
    <row r="7239" spans="3:6" hidden="1" x14ac:dyDescent="0.3">
      <c r="C7239" s="404"/>
      <c r="D7239" s="404"/>
      <c r="E7239" s="404"/>
      <c r="F7239" s="404"/>
    </row>
    <row r="7240" spans="3:6" hidden="1" x14ac:dyDescent="0.3">
      <c r="C7240" s="404"/>
      <c r="D7240" s="404"/>
      <c r="E7240" s="404"/>
      <c r="F7240" s="404"/>
    </row>
    <row r="7241" spans="3:6" hidden="1" x14ac:dyDescent="0.3">
      <c r="C7241" s="404"/>
      <c r="D7241" s="404"/>
      <c r="E7241" s="404"/>
      <c r="F7241" s="404"/>
    </row>
    <row r="7242" spans="3:6" hidden="1" x14ac:dyDescent="0.3">
      <c r="C7242" s="404"/>
      <c r="D7242" s="404"/>
      <c r="E7242" s="404"/>
      <c r="F7242" s="404"/>
    </row>
    <row r="7243" spans="3:6" hidden="1" x14ac:dyDescent="0.3">
      <c r="C7243" s="404"/>
      <c r="D7243" s="404"/>
      <c r="E7243" s="404"/>
      <c r="F7243" s="404"/>
    </row>
    <row r="7244" spans="3:6" hidden="1" x14ac:dyDescent="0.3">
      <c r="C7244" s="404"/>
      <c r="D7244" s="404"/>
      <c r="E7244" s="404"/>
      <c r="F7244" s="404"/>
    </row>
    <row r="7245" spans="3:6" hidden="1" x14ac:dyDescent="0.3">
      <c r="C7245" s="404"/>
      <c r="D7245" s="404"/>
      <c r="E7245" s="404"/>
      <c r="F7245" s="404"/>
    </row>
    <row r="7246" spans="3:6" hidden="1" x14ac:dyDescent="0.3">
      <c r="C7246" s="404"/>
      <c r="D7246" s="404"/>
      <c r="E7246" s="404"/>
      <c r="F7246" s="404"/>
    </row>
    <row r="7247" spans="3:6" hidden="1" x14ac:dyDescent="0.3">
      <c r="C7247" s="404"/>
      <c r="D7247" s="404"/>
      <c r="E7247" s="404"/>
      <c r="F7247" s="404"/>
    </row>
    <row r="7248" spans="3:6" hidden="1" x14ac:dyDescent="0.3">
      <c r="C7248" s="404"/>
      <c r="D7248" s="404"/>
      <c r="E7248" s="404"/>
      <c r="F7248" s="404"/>
    </row>
    <row r="7249" spans="3:6" hidden="1" x14ac:dyDescent="0.3">
      <c r="C7249" s="404"/>
      <c r="D7249" s="404"/>
      <c r="E7249" s="404"/>
      <c r="F7249" s="404"/>
    </row>
    <row r="7250" spans="3:6" hidden="1" x14ac:dyDescent="0.3">
      <c r="C7250" s="404"/>
      <c r="D7250" s="404"/>
      <c r="E7250" s="404"/>
      <c r="F7250" s="404"/>
    </row>
    <row r="7251" spans="3:6" hidden="1" x14ac:dyDescent="0.3">
      <c r="C7251" s="404"/>
      <c r="D7251" s="404"/>
      <c r="E7251" s="404"/>
      <c r="F7251" s="404"/>
    </row>
    <row r="7252" spans="3:6" hidden="1" x14ac:dyDescent="0.3">
      <c r="C7252" s="404"/>
      <c r="D7252" s="404"/>
      <c r="E7252" s="404"/>
      <c r="F7252" s="404"/>
    </row>
    <row r="7253" spans="3:6" hidden="1" x14ac:dyDescent="0.3">
      <c r="C7253" s="404"/>
      <c r="D7253" s="404"/>
      <c r="E7253" s="404"/>
      <c r="F7253" s="404"/>
    </row>
    <row r="7254" spans="3:6" hidden="1" x14ac:dyDescent="0.3">
      <c r="C7254" s="404"/>
      <c r="D7254" s="404"/>
      <c r="E7254" s="404"/>
      <c r="F7254" s="404"/>
    </row>
    <row r="7255" spans="3:6" hidden="1" x14ac:dyDescent="0.3">
      <c r="C7255" s="404"/>
      <c r="D7255" s="404"/>
      <c r="E7255" s="404"/>
      <c r="F7255" s="404"/>
    </row>
    <row r="7256" spans="3:6" hidden="1" x14ac:dyDescent="0.3">
      <c r="C7256" s="404"/>
      <c r="D7256" s="404"/>
      <c r="E7256" s="404"/>
      <c r="F7256" s="404"/>
    </row>
    <row r="7257" spans="3:6" hidden="1" x14ac:dyDescent="0.3">
      <c r="C7257" s="404"/>
      <c r="D7257" s="404"/>
      <c r="E7257" s="404"/>
      <c r="F7257" s="404"/>
    </row>
    <row r="7258" spans="3:6" hidden="1" x14ac:dyDescent="0.3">
      <c r="C7258" s="404"/>
      <c r="D7258" s="404"/>
      <c r="E7258" s="404"/>
      <c r="F7258" s="404"/>
    </row>
    <row r="7259" spans="3:6" hidden="1" x14ac:dyDescent="0.3">
      <c r="C7259" s="404"/>
      <c r="D7259" s="404"/>
      <c r="E7259" s="404"/>
      <c r="F7259" s="404"/>
    </row>
    <row r="7260" spans="3:6" hidden="1" x14ac:dyDescent="0.3">
      <c r="C7260" s="404"/>
      <c r="D7260" s="404"/>
      <c r="E7260" s="404"/>
      <c r="F7260" s="404"/>
    </row>
    <row r="7261" spans="3:6" hidden="1" x14ac:dyDescent="0.3">
      <c r="C7261" s="404"/>
      <c r="D7261" s="404"/>
      <c r="E7261" s="404"/>
      <c r="F7261" s="404"/>
    </row>
    <row r="7262" spans="3:6" hidden="1" x14ac:dyDescent="0.3">
      <c r="C7262" s="404"/>
      <c r="D7262" s="404"/>
      <c r="E7262" s="404"/>
      <c r="F7262" s="404"/>
    </row>
    <row r="7263" spans="3:6" hidden="1" x14ac:dyDescent="0.3">
      <c r="C7263" s="404"/>
      <c r="D7263" s="404"/>
      <c r="E7263" s="404"/>
      <c r="F7263" s="404"/>
    </row>
    <row r="7264" spans="3:6" hidden="1" x14ac:dyDescent="0.3">
      <c r="C7264" s="404"/>
      <c r="D7264" s="404"/>
      <c r="E7264" s="404"/>
      <c r="F7264" s="404"/>
    </row>
    <row r="7265" spans="3:6" hidden="1" x14ac:dyDescent="0.3">
      <c r="C7265" s="404"/>
      <c r="D7265" s="404"/>
      <c r="E7265" s="404"/>
      <c r="F7265" s="404"/>
    </row>
    <row r="7266" spans="3:6" hidden="1" x14ac:dyDescent="0.3">
      <c r="C7266" s="404"/>
      <c r="D7266" s="404"/>
      <c r="E7266" s="404"/>
      <c r="F7266" s="404"/>
    </row>
    <row r="7267" spans="3:6" hidden="1" x14ac:dyDescent="0.3">
      <c r="C7267" s="404"/>
      <c r="D7267" s="404"/>
      <c r="E7267" s="404"/>
      <c r="F7267" s="404"/>
    </row>
    <row r="7268" spans="3:6" hidden="1" x14ac:dyDescent="0.3">
      <c r="C7268" s="404"/>
      <c r="D7268" s="404"/>
      <c r="E7268" s="404"/>
      <c r="F7268" s="404"/>
    </row>
    <row r="7269" spans="3:6" hidden="1" x14ac:dyDescent="0.3">
      <c r="C7269" s="404"/>
      <c r="D7269" s="404"/>
      <c r="E7269" s="404"/>
      <c r="F7269" s="404"/>
    </row>
    <row r="7270" spans="3:6" hidden="1" x14ac:dyDescent="0.3">
      <c r="C7270" s="404"/>
      <c r="D7270" s="404"/>
      <c r="E7270" s="404"/>
      <c r="F7270" s="404"/>
    </row>
    <row r="7271" spans="3:6" hidden="1" x14ac:dyDescent="0.3">
      <c r="C7271" s="404"/>
      <c r="D7271" s="404"/>
      <c r="E7271" s="404"/>
      <c r="F7271" s="404"/>
    </row>
    <row r="7272" spans="3:6" hidden="1" x14ac:dyDescent="0.3">
      <c r="C7272" s="404"/>
      <c r="D7272" s="404"/>
      <c r="E7272" s="404"/>
      <c r="F7272" s="404"/>
    </row>
    <row r="7273" spans="3:6" hidden="1" x14ac:dyDescent="0.3">
      <c r="C7273" s="404"/>
      <c r="D7273" s="404"/>
      <c r="E7273" s="404"/>
      <c r="F7273" s="404"/>
    </row>
    <row r="7274" spans="3:6" hidden="1" x14ac:dyDescent="0.3">
      <c r="C7274" s="404"/>
      <c r="D7274" s="404"/>
      <c r="E7274" s="404"/>
      <c r="F7274" s="404"/>
    </row>
    <row r="7275" spans="3:6" hidden="1" x14ac:dyDescent="0.3">
      <c r="C7275" s="404"/>
      <c r="D7275" s="404"/>
      <c r="E7275" s="404"/>
      <c r="F7275" s="404"/>
    </row>
    <row r="7276" spans="3:6" hidden="1" x14ac:dyDescent="0.3">
      <c r="C7276" s="404"/>
      <c r="D7276" s="404"/>
      <c r="E7276" s="404"/>
      <c r="F7276" s="404"/>
    </row>
    <row r="7277" spans="3:6" hidden="1" x14ac:dyDescent="0.3">
      <c r="C7277" s="404"/>
      <c r="D7277" s="404"/>
      <c r="E7277" s="404"/>
      <c r="F7277" s="404"/>
    </row>
    <row r="7278" spans="3:6" hidden="1" x14ac:dyDescent="0.3">
      <c r="C7278" s="404"/>
      <c r="D7278" s="404"/>
      <c r="E7278" s="404"/>
      <c r="F7278" s="404"/>
    </row>
    <row r="7279" spans="3:6" hidden="1" x14ac:dyDescent="0.3">
      <c r="C7279" s="404"/>
      <c r="D7279" s="404"/>
      <c r="E7279" s="404"/>
      <c r="F7279" s="404"/>
    </row>
    <row r="7280" spans="3:6" hidden="1" x14ac:dyDescent="0.3">
      <c r="C7280" s="404"/>
      <c r="D7280" s="404"/>
      <c r="E7280" s="404"/>
      <c r="F7280" s="404"/>
    </row>
    <row r="7281" spans="3:6" hidden="1" x14ac:dyDescent="0.3">
      <c r="C7281" s="404"/>
      <c r="D7281" s="404"/>
      <c r="E7281" s="404"/>
      <c r="F7281" s="404"/>
    </row>
    <row r="7282" spans="3:6" hidden="1" x14ac:dyDescent="0.3">
      <c r="C7282" s="404"/>
      <c r="D7282" s="404"/>
      <c r="E7282" s="404"/>
      <c r="F7282" s="404"/>
    </row>
    <row r="7283" spans="3:6" hidden="1" x14ac:dyDescent="0.3">
      <c r="C7283" s="404"/>
      <c r="D7283" s="404"/>
      <c r="E7283" s="404"/>
      <c r="F7283" s="404"/>
    </row>
    <row r="7284" spans="3:6" hidden="1" x14ac:dyDescent="0.3">
      <c r="C7284" s="404"/>
      <c r="D7284" s="404"/>
      <c r="E7284" s="404"/>
      <c r="F7284" s="404"/>
    </row>
    <row r="7285" spans="3:6" hidden="1" x14ac:dyDescent="0.3">
      <c r="C7285" s="404"/>
      <c r="D7285" s="404"/>
      <c r="E7285" s="404"/>
      <c r="F7285" s="404"/>
    </row>
    <row r="7286" spans="3:6" hidden="1" x14ac:dyDescent="0.3">
      <c r="C7286" s="404"/>
      <c r="D7286" s="404"/>
      <c r="E7286" s="404"/>
      <c r="F7286" s="404"/>
    </row>
    <row r="7287" spans="3:6" hidden="1" x14ac:dyDescent="0.3">
      <c r="C7287" s="404"/>
      <c r="D7287" s="404"/>
      <c r="E7287" s="404"/>
      <c r="F7287" s="404"/>
    </row>
    <row r="7288" spans="3:6" hidden="1" x14ac:dyDescent="0.3">
      <c r="C7288" s="404"/>
      <c r="D7288" s="404"/>
      <c r="E7288" s="404"/>
      <c r="F7288" s="404"/>
    </row>
    <row r="7289" spans="3:6" hidden="1" x14ac:dyDescent="0.3">
      <c r="C7289" s="404"/>
      <c r="D7289" s="404"/>
      <c r="E7289" s="404"/>
      <c r="F7289" s="404"/>
    </row>
    <row r="7290" spans="3:6" hidden="1" x14ac:dyDescent="0.3">
      <c r="C7290" s="404"/>
      <c r="D7290" s="404"/>
      <c r="E7290" s="404"/>
      <c r="F7290" s="404"/>
    </row>
    <row r="7291" spans="3:6" hidden="1" x14ac:dyDescent="0.3">
      <c r="C7291" s="404"/>
      <c r="D7291" s="404"/>
      <c r="E7291" s="404"/>
      <c r="F7291" s="404"/>
    </row>
    <row r="7292" spans="3:6" hidden="1" x14ac:dyDescent="0.3">
      <c r="C7292" s="404"/>
      <c r="D7292" s="404"/>
      <c r="E7292" s="404"/>
      <c r="F7292" s="404"/>
    </row>
    <row r="7293" spans="3:6" hidden="1" x14ac:dyDescent="0.3">
      <c r="C7293" s="404"/>
      <c r="D7293" s="404"/>
      <c r="E7293" s="404"/>
      <c r="F7293" s="404"/>
    </row>
    <row r="7294" spans="3:6" hidden="1" x14ac:dyDescent="0.3">
      <c r="C7294" s="404"/>
      <c r="D7294" s="404"/>
      <c r="E7294" s="404"/>
      <c r="F7294" s="404"/>
    </row>
    <row r="7295" spans="3:6" hidden="1" x14ac:dyDescent="0.3">
      <c r="C7295" s="404"/>
      <c r="D7295" s="404"/>
      <c r="E7295" s="404"/>
      <c r="F7295" s="404"/>
    </row>
    <row r="7296" spans="3:6" hidden="1" x14ac:dyDescent="0.3">
      <c r="C7296" s="404"/>
      <c r="D7296" s="404"/>
      <c r="E7296" s="404"/>
      <c r="F7296" s="404"/>
    </row>
    <row r="7297" spans="3:6" hidden="1" x14ac:dyDescent="0.3">
      <c r="C7297" s="404"/>
      <c r="D7297" s="404"/>
      <c r="E7297" s="404"/>
      <c r="F7297" s="404"/>
    </row>
    <row r="7298" spans="3:6" hidden="1" x14ac:dyDescent="0.3">
      <c r="C7298" s="404"/>
      <c r="D7298" s="404"/>
      <c r="E7298" s="404"/>
      <c r="F7298" s="404"/>
    </row>
    <row r="7299" spans="3:6" hidden="1" x14ac:dyDescent="0.3">
      <c r="C7299" s="404"/>
      <c r="D7299" s="404"/>
      <c r="E7299" s="404"/>
      <c r="F7299" s="404"/>
    </row>
    <row r="7300" spans="3:6" hidden="1" x14ac:dyDescent="0.3">
      <c r="C7300" s="404"/>
      <c r="D7300" s="404"/>
      <c r="E7300" s="404"/>
      <c r="F7300" s="404"/>
    </row>
    <row r="7301" spans="3:6" hidden="1" x14ac:dyDescent="0.3">
      <c r="C7301" s="404"/>
      <c r="D7301" s="404"/>
      <c r="E7301" s="404"/>
      <c r="F7301" s="404"/>
    </row>
    <row r="7302" spans="3:6" hidden="1" x14ac:dyDescent="0.3">
      <c r="C7302" s="404"/>
      <c r="D7302" s="404"/>
      <c r="E7302" s="404"/>
      <c r="F7302" s="404"/>
    </row>
    <row r="7303" spans="3:6" hidden="1" x14ac:dyDescent="0.3">
      <c r="C7303" s="404"/>
      <c r="D7303" s="404"/>
      <c r="E7303" s="404"/>
      <c r="F7303" s="404"/>
    </row>
    <row r="7304" spans="3:6" hidden="1" x14ac:dyDescent="0.3">
      <c r="C7304" s="404"/>
      <c r="D7304" s="404"/>
      <c r="E7304" s="404"/>
      <c r="F7304" s="404"/>
    </row>
    <row r="7305" spans="3:6" hidden="1" x14ac:dyDescent="0.3">
      <c r="C7305" s="404"/>
      <c r="D7305" s="404"/>
      <c r="E7305" s="404"/>
      <c r="F7305" s="404"/>
    </row>
    <row r="7306" spans="3:6" hidden="1" x14ac:dyDescent="0.3">
      <c r="C7306" s="404"/>
      <c r="D7306" s="404"/>
      <c r="E7306" s="404"/>
      <c r="F7306" s="404"/>
    </row>
    <row r="7307" spans="3:6" hidden="1" x14ac:dyDescent="0.3">
      <c r="C7307" s="404"/>
      <c r="D7307" s="404"/>
      <c r="E7307" s="404"/>
      <c r="F7307" s="404"/>
    </row>
    <row r="7308" spans="3:6" hidden="1" x14ac:dyDescent="0.3">
      <c r="C7308" s="404"/>
      <c r="D7308" s="404"/>
      <c r="E7308" s="404"/>
      <c r="F7308" s="404"/>
    </row>
    <row r="7309" spans="3:6" hidden="1" x14ac:dyDescent="0.3">
      <c r="C7309" s="404"/>
      <c r="D7309" s="404"/>
      <c r="E7309" s="404"/>
      <c r="F7309" s="404"/>
    </row>
    <row r="7310" spans="3:6" hidden="1" x14ac:dyDescent="0.3">
      <c r="C7310" s="404"/>
      <c r="D7310" s="404"/>
      <c r="E7310" s="404"/>
      <c r="F7310" s="404"/>
    </row>
    <row r="7311" spans="3:6" hidden="1" x14ac:dyDescent="0.3">
      <c r="C7311" s="404"/>
      <c r="D7311" s="404"/>
      <c r="E7311" s="404"/>
      <c r="F7311" s="404"/>
    </row>
    <row r="7312" spans="3:6" hidden="1" x14ac:dyDescent="0.3">
      <c r="C7312" s="404"/>
      <c r="D7312" s="404"/>
      <c r="E7312" s="404"/>
      <c r="F7312" s="404"/>
    </row>
    <row r="7313" spans="3:6" hidden="1" x14ac:dyDescent="0.3">
      <c r="C7313" s="404"/>
      <c r="D7313" s="404"/>
      <c r="E7313" s="404"/>
      <c r="F7313" s="404"/>
    </row>
    <row r="7314" spans="3:6" hidden="1" x14ac:dyDescent="0.3">
      <c r="C7314" s="404"/>
      <c r="D7314" s="404"/>
      <c r="E7314" s="404"/>
      <c r="F7314" s="404"/>
    </row>
    <row r="7315" spans="3:6" hidden="1" x14ac:dyDescent="0.3">
      <c r="C7315" s="404"/>
      <c r="D7315" s="404"/>
      <c r="E7315" s="404"/>
      <c r="F7315" s="404"/>
    </row>
    <row r="7316" spans="3:6" hidden="1" x14ac:dyDescent="0.3">
      <c r="C7316" s="404"/>
      <c r="D7316" s="404"/>
      <c r="E7316" s="404"/>
      <c r="F7316" s="404"/>
    </row>
    <row r="7317" spans="3:6" hidden="1" x14ac:dyDescent="0.3">
      <c r="C7317" s="404"/>
      <c r="D7317" s="404"/>
      <c r="E7317" s="404"/>
      <c r="F7317" s="404"/>
    </row>
    <row r="7318" spans="3:6" hidden="1" x14ac:dyDescent="0.3">
      <c r="C7318" s="404"/>
      <c r="D7318" s="404"/>
      <c r="E7318" s="404"/>
      <c r="F7318" s="404"/>
    </row>
    <row r="7319" spans="3:6" hidden="1" x14ac:dyDescent="0.3">
      <c r="C7319" s="404"/>
      <c r="D7319" s="404"/>
      <c r="E7319" s="404"/>
      <c r="F7319" s="404"/>
    </row>
    <row r="7320" spans="3:6" hidden="1" x14ac:dyDescent="0.3">
      <c r="C7320" s="404"/>
      <c r="D7320" s="404"/>
      <c r="E7320" s="404"/>
      <c r="F7320" s="404"/>
    </row>
    <row r="7321" spans="3:6" hidden="1" x14ac:dyDescent="0.3">
      <c r="C7321" s="404"/>
      <c r="D7321" s="404"/>
      <c r="E7321" s="404"/>
      <c r="F7321" s="404"/>
    </row>
    <row r="7322" spans="3:6" hidden="1" x14ac:dyDescent="0.3">
      <c r="C7322" s="404"/>
      <c r="D7322" s="404"/>
      <c r="E7322" s="404"/>
      <c r="F7322" s="404"/>
    </row>
    <row r="7323" spans="3:6" hidden="1" x14ac:dyDescent="0.3">
      <c r="C7323" s="404"/>
      <c r="D7323" s="404"/>
      <c r="E7323" s="404"/>
      <c r="F7323" s="404"/>
    </row>
    <row r="7324" spans="3:6" hidden="1" x14ac:dyDescent="0.3">
      <c r="C7324" s="404"/>
      <c r="D7324" s="404"/>
      <c r="E7324" s="404"/>
      <c r="F7324" s="404"/>
    </row>
    <row r="7325" spans="3:6" hidden="1" x14ac:dyDescent="0.3">
      <c r="C7325" s="404"/>
      <c r="D7325" s="404"/>
      <c r="E7325" s="404"/>
      <c r="F7325" s="404"/>
    </row>
    <row r="7326" spans="3:6" hidden="1" x14ac:dyDescent="0.3">
      <c r="C7326" s="404"/>
      <c r="D7326" s="404"/>
      <c r="E7326" s="404"/>
      <c r="F7326" s="404"/>
    </row>
    <row r="7327" spans="3:6" hidden="1" x14ac:dyDescent="0.3">
      <c r="C7327" s="404"/>
      <c r="D7327" s="404"/>
      <c r="E7327" s="404"/>
      <c r="F7327" s="404"/>
    </row>
    <row r="7328" spans="3:6" hidden="1" x14ac:dyDescent="0.3">
      <c r="C7328" s="404"/>
      <c r="D7328" s="404"/>
      <c r="E7328" s="404"/>
      <c r="F7328" s="404"/>
    </row>
    <row r="7329" spans="3:6" hidden="1" x14ac:dyDescent="0.3">
      <c r="C7329" s="404"/>
      <c r="D7329" s="404"/>
      <c r="E7329" s="404"/>
      <c r="F7329" s="404"/>
    </row>
    <row r="7330" spans="3:6" hidden="1" x14ac:dyDescent="0.3">
      <c r="C7330" s="404"/>
      <c r="D7330" s="404"/>
      <c r="E7330" s="404"/>
      <c r="F7330" s="404"/>
    </row>
    <row r="7331" spans="3:6" hidden="1" x14ac:dyDescent="0.3">
      <c r="C7331" s="404"/>
      <c r="D7331" s="404"/>
      <c r="E7331" s="404"/>
      <c r="F7331" s="404"/>
    </row>
    <row r="7332" spans="3:6" hidden="1" x14ac:dyDescent="0.3">
      <c r="C7332" s="404"/>
      <c r="D7332" s="404"/>
      <c r="E7332" s="404"/>
      <c r="F7332" s="404"/>
    </row>
    <row r="7333" spans="3:6" hidden="1" x14ac:dyDescent="0.3">
      <c r="C7333" s="404"/>
      <c r="D7333" s="404"/>
      <c r="E7333" s="404"/>
      <c r="F7333" s="404"/>
    </row>
    <row r="7334" spans="3:6" hidden="1" x14ac:dyDescent="0.3">
      <c r="C7334" s="404"/>
      <c r="D7334" s="404"/>
      <c r="E7334" s="404"/>
      <c r="F7334" s="404"/>
    </row>
    <row r="7335" spans="3:6" hidden="1" x14ac:dyDescent="0.3">
      <c r="C7335" s="404"/>
      <c r="D7335" s="404"/>
      <c r="E7335" s="404"/>
      <c r="F7335" s="404"/>
    </row>
    <row r="7336" spans="3:6" hidden="1" x14ac:dyDescent="0.3">
      <c r="C7336" s="404"/>
      <c r="D7336" s="404"/>
      <c r="E7336" s="404"/>
      <c r="F7336" s="404"/>
    </row>
    <row r="7337" spans="3:6" hidden="1" x14ac:dyDescent="0.3">
      <c r="C7337" s="404"/>
      <c r="D7337" s="404"/>
      <c r="E7337" s="404"/>
      <c r="F7337" s="404"/>
    </row>
    <row r="7338" spans="3:6" hidden="1" x14ac:dyDescent="0.3">
      <c r="C7338" s="404"/>
      <c r="D7338" s="404"/>
      <c r="E7338" s="404"/>
      <c r="F7338" s="404"/>
    </row>
    <row r="7339" spans="3:6" hidden="1" x14ac:dyDescent="0.3">
      <c r="C7339" s="404"/>
      <c r="D7339" s="404"/>
      <c r="E7339" s="404"/>
      <c r="F7339" s="404"/>
    </row>
    <row r="7340" spans="3:6" hidden="1" x14ac:dyDescent="0.3">
      <c r="C7340" s="404"/>
      <c r="D7340" s="404"/>
      <c r="E7340" s="404"/>
      <c r="F7340" s="404"/>
    </row>
    <row r="7341" spans="3:6" hidden="1" x14ac:dyDescent="0.3">
      <c r="C7341" s="404"/>
      <c r="D7341" s="404"/>
      <c r="E7341" s="404"/>
      <c r="F7341" s="404"/>
    </row>
    <row r="7342" spans="3:6" hidden="1" x14ac:dyDescent="0.3">
      <c r="C7342" s="404"/>
      <c r="D7342" s="404"/>
      <c r="E7342" s="404"/>
      <c r="F7342" s="404"/>
    </row>
    <row r="7343" spans="3:6" hidden="1" x14ac:dyDescent="0.3">
      <c r="C7343" s="404"/>
      <c r="D7343" s="404"/>
      <c r="E7343" s="404"/>
      <c r="F7343" s="404"/>
    </row>
    <row r="7344" spans="3:6" hidden="1" x14ac:dyDescent="0.3">
      <c r="C7344" s="404"/>
      <c r="D7344" s="404"/>
      <c r="E7344" s="404"/>
      <c r="F7344" s="404"/>
    </row>
    <row r="7345" spans="3:6" hidden="1" x14ac:dyDescent="0.3">
      <c r="C7345" s="404"/>
      <c r="D7345" s="404"/>
      <c r="E7345" s="404"/>
      <c r="F7345" s="404"/>
    </row>
    <row r="7346" spans="3:6" hidden="1" x14ac:dyDescent="0.3">
      <c r="C7346" s="404"/>
      <c r="D7346" s="404"/>
      <c r="E7346" s="404"/>
      <c r="F7346" s="404"/>
    </row>
    <row r="7347" spans="3:6" hidden="1" x14ac:dyDescent="0.3">
      <c r="C7347" s="404"/>
      <c r="D7347" s="404"/>
      <c r="E7347" s="404"/>
      <c r="F7347" s="404"/>
    </row>
    <row r="7348" spans="3:6" hidden="1" x14ac:dyDescent="0.3">
      <c r="C7348" s="404"/>
      <c r="D7348" s="404"/>
      <c r="E7348" s="404"/>
      <c r="F7348" s="404"/>
    </row>
    <row r="7349" spans="3:6" hidden="1" x14ac:dyDescent="0.3">
      <c r="C7349" s="404"/>
      <c r="D7349" s="404"/>
      <c r="E7349" s="404"/>
      <c r="F7349" s="404"/>
    </row>
    <row r="7350" spans="3:6" hidden="1" x14ac:dyDescent="0.3">
      <c r="C7350" s="404"/>
      <c r="D7350" s="404"/>
      <c r="E7350" s="404"/>
      <c r="F7350" s="404"/>
    </row>
    <row r="7351" spans="3:6" hidden="1" x14ac:dyDescent="0.3">
      <c r="C7351" s="404"/>
      <c r="D7351" s="404"/>
      <c r="E7351" s="404"/>
      <c r="F7351" s="404"/>
    </row>
    <row r="7352" spans="3:6" hidden="1" x14ac:dyDescent="0.3">
      <c r="C7352" s="404"/>
      <c r="D7352" s="404"/>
      <c r="E7352" s="404"/>
      <c r="F7352" s="404"/>
    </row>
    <row r="7353" spans="3:6" hidden="1" x14ac:dyDescent="0.3">
      <c r="C7353" s="404"/>
      <c r="D7353" s="404"/>
      <c r="E7353" s="404"/>
      <c r="F7353" s="404"/>
    </row>
    <row r="7354" spans="3:6" hidden="1" x14ac:dyDescent="0.3">
      <c r="C7354" s="404"/>
      <c r="D7354" s="404"/>
      <c r="E7354" s="404"/>
      <c r="F7354" s="404"/>
    </row>
    <row r="7355" spans="3:6" hidden="1" x14ac:dyDescent="0.3">
      <c r="C7355" s="404"/>
      <c r="D7355" s="404"/>
      <c r="E7355" s="404"/>
      <c r="F7355" s="404"/>
    </row>
    <row r="7356" spans="3:6" hidden="1" x14ac:dyDescent="0.3">
      <c r="C7356" s="404"/>
      <c r="D7356" s="404"/>
      <c r="E7356" s="404"/>
      <c r="F7356" s="404"/>
    </row>
    <row r="7357" spans="3:6" hidden="1" x14ac:dyDescent="0.3">
      <c r="C7357" s="404"/>
      <c r="D7357" s="404"/>
      <c r="E7357" s="404"/>
      <c r="F7357" s="404"/>
    </row>
    <row r="7358" spans="3:6" hidden="1" x14ac:dyDescent="0.3">
      <c r="C7358" s="404"/>
      <c r="D7358" s="404"/>
      <c r="E7358" s="404"/>
      <c r="F7358" s="404"/>
    </row>
    <row r="7359" spans="3:6" hidden="1" x14ac:dyDescent="0.3">
      <c r="C7359" s="404"/>
      <c r="D7359" s="404"/>
      <c r="E7359" s="404"/>
      <c r="F7359" s="404"/>
    </row>
    <row r="7360" spans="3:6" hidden="1" x14ac:dyDescent="0.3">
      <c r="C7360" s="404"/>
      <c r="D7360" s="404"/>
      <c r="E7360" s="404"/>
      <c r="F7360" s="404"/>
    </row>
    <row r="7361" spans="3:6" hidden="1" x14ac:dyDescent="0.3">
      <c r="C7361" s="404"/>
      <c r="D7361" s="404"/>
      <c r="E7361" s="404"/>
      <c r="F7361" s="404"/>
    </row>
    <row r="7362" spans="3:6" hidden="1" x14ac:dyDescent="0.3">
      <c r="C7362" s="404"/>
      <c r="D7362" s="404"/>
      <c r="E7362" s="404"/>
      <c r="F7362" s="404"/>
    </row>
    <row r="7363" spans="3:6" hidden="1" x14ac:dyDescent="0.3">
      <c r="C7363" s="404"/>
      <c r="D7363" s="404"/>
      <c r="E7363" s="404"/>
      <c r="F7363" s="404"/>
    </row>
    <row r="7364" spans="3:6" hidden="1" x14ac:dyDescent="0.3">
      <c r="C7364" s="404"/>
      <c r="D7364" s="404"/>
      <c r="E7364" s="404"/>
      <c r="F7364" s="404"/>
    </row>
    <row r="7365" spans="3:6" hidden="1" x14ac:dyDescent="0.3">
      <c r="C7365" s="404"/>
      <c r="D7365" s="404"/>
      <c r="E7365" s="404"/>
      <c r="F7365" s="404"/>
    </row>
    <row r="7366" spans="3:6" hidden="1" x14ac:dyDescent="0.3">
      <c r="C7366" s="404"/>
      <c r="D7366" s="404"/>
      <c r="E7366" s="404"/>
      <c r="F7366" s="404"/>
    </row>
    <row r="7367" spans="3:6" hidden="1" x14ac:dyDescent="0.3">
      <c r="C7367" s="404"/>
      <c r="D7367" s="404"/>
      <c r="E7367" s="404"/>
      <c r="F7367" s="404"/>
    </row>
    <row r="7368" spans="3:6" hidden="1" x14ac:dyDescent="0.3">
      <c r="C7368" s="404"/>
      <c r="D7368" s="404"/>
      <c r="E7368" s="404"/>
      <c r="F7368" s="404"/>
    </row>
    <row r="7369" spans="3:6" hidden="1" x14ac:dyDescent="0.3">
      <c r="C7369" s="404"/>
      <c r="D7369" s="404"/>
      <c r="E7369" s="404"/>
      <c r="F7369" s="404"/>
    </row>
    <row r="7370" spans="3:6" hidden="1" x14ac:dyDescent="0.3">
      <c r="C7370" s="404"/>
      <c r="D7370" s="404"/>
      <c r="E7370" s="404"/>
      <c r="F7370" s="404"/>
    </row>
    <row r="7371" spans="3:6" hidden="1" x14ac:dyDescent="0.3">
      <c r="C7371" s="404"/>
      <c r="D7371" s="404"/>
      <c r="E7371" s="404"/>
      <c r="F7371" s="404"/>
    </row>
    <row r="7372" spans="3:6" hidden="1" x14ac:dyDescent="0.3">
      <c r="C7372" s="404"/>
      <c r="D7372" s="404"/>
      <c r="E7372" s="404"/>
      <c r="F7372" s="404"/>
    </row>
    <row r="7373" spans="3:6" hidden="1" x14ac:dyDescent="0.3">
      <c r="C7373" s="404"/>
      <c r="D7373" s="404"/>
      <c r="E7373" s="404"/>
      <c r="F7373" s="404"/>
    </row>
    <row r="7374" spans="3:6" hidden="1" x14ac:dyDescent="0.3">
      <c r="C7374" s="404"/>
      <c r="D7374" s="404"/>
      <c r="E7374" s="404"/>
      <c r="F7374" s="404"/>
    </row>
    <row r="7375" spans="3:6" hidden="1" x14ac:dyDescent="0.3">
      <c r="C7375" s="404"/>
      <c r="D7375" s="404"/>
      <c r="E7375" s="404"/>
      <c r="F7375" s="404"/>
    </row>
    <row r="7376" spans="3:6" hidden="1" x14ac:dyDescent="0.3">
      <c r="C7376" s="404"/>
      <c r="D7376" s="404"/>
      <c r="E7376" s="404"/>
      <c r="F7376" s="404"/>
    </row>
    <row r="7377" spans="3:6" hidden="1" x14ac:dyDescent="0.3">
      <c r="C7377" s="404"/>
      <c r="D7377" s="404"/>
      <c r="E7377" s="404"/>
      <c r="F7377" s="404"/>
    </row>
    <row r="7378" spans="3:6" hidden="1" x14ac:dyDescent="0.3">
      <c r="C7378" s="404"/>
      <c r="D7378" s="404"/>
      <c r="E7378" s="404"/>
      <c r="F7378" s="404"/>
    </row>
    <row r="7379" spans="3:6" hidden="1" x14ac:dyDescent="0.3">
      <c r="C7379" s="404"/>
      <c r="D7379" s="404"/>
      <c r="E7379" s="404"/>
      <c r="F7379" s="404"/>
    </row>
    <row r="7380" spans="3:6" hidden="1" x14ac:dyDescent="0.3">
      <c r="C7380" s="404"/>
      <c r="D7380" s="404"/>
      <c r="E7380" s="404"/>
      <c r="F7380" s="404"/>
    </row>
    <row r="7381" spans="3:6" hidden="1" x14ac:dyDescent="0.3">
      <c r="C7381" s="404"/>
      <c r="D7381" s="404"/>
      <c r="E7381" s="404"/>
      <c r="F7381" s="404"/>
    </row>
    <row r="7382" spans="3:6" hidden="1" x14ac:dyDescent="0.3">
      <c r="C7382" s="404"/>
      <c r="D7382" s="404"/>
      <c r="E7382" s="404"/>
      <c r="F7382" s="404"/>
    </row>
    <row r="7383" spans="3:6" hidden="1" x14ac:dyDescent="0.3">
      <c r="C7383" s="404"/>
      <c r="D7383" s="404"/>
      <c r="E7383" s="404"/>
      <c r="F7383" s="404"/>
    </row>
    <row r="7384" spans="3:6" hidden="1" x14ac:dyDescent="0.3">
      <c r="C7384" s="404"/>
      <c r="D7384" s="404"/>
      <c r="E7384" s="404"/>
      <c r="F7384" s="404"/>
    </row>
    <row r="7385" spans="3:6" hidden="1" x14ac:dyDescent="0.3">
      <c r="C7385" s="404"/>
      <c r="D7385" s="404"/>
      <c r="E7385" s="404"/>
      <c r="F7385" s="404"/>
    </row>
    <row r="7386" spans="3:6" hidden="1" x14ac:dyDescent="0.3">
      <c r="C7386" s="404"/>
      <c r="D7386" s="404"/>
      <c r="E7386" s="404"/>
      <c r="F7386" s="404"/>
    </row>
    <row r="7387" spans="3:6" hidden="1" x14ac:dyDescent="0.3">
      <c r="C7387" s="404"/>
      <c r="D7387" s="404"/>
      <c r="E7387" s="404"/>
      <c r="F7387" s="404"/>
    </row>
    <row r="7388" spans="3:6" hidden="1" x14ac:dyDescent="0.3">
      <c r="C7388" s="404"/>
      <c r="D7388" s="404"/>
      <c r="E7388" s="404"/>
      <c r="F7388" s="404"/>
    </row>
    <row r="7389" spans="3:6" hidden="1" x14ac:dyDescent="0.3">
      <c r="C7389" s="404"/>
      <c r="D7389" s="404"/>
      <c r="E7389" s="404"/>
      <c r="F7389" s="404"/>
    </row>
    <row r="7390" spans="3:6" hidden="1" x14ac:dyDescent="0.3">
      <c r="C7390" s="404"/>
      <c r="D7390" s="404"/>
      <c r="E7390" s="404"/>
      <c r="F7390" s="404"/>
    </row>
    <row r="7391" spans="3:6" hidden="1" x14ac:dyDescent="0.3">
      <c r="C7391" s="404"/>
      <c r="D7391" s="404"/>
      <c r="E7391" s="404"/>
      <c r="F7391" s="404"/>
    </row>
    <row r="7392" spans="3:6" hidden="1" x14ac:dyDescent="0.3">
      <c r="C7392" s="404"/>
      <c r="D7392" s="404"/>
      <c r="E7392" s="404"/>
      <c r="F7392" s="404"/>
    </row>
    <row r="7393" spans="3:6" hidden="1" x14ac:dyDescent="0.3">
      <c r="C7393" s="404"/>
      <c r="D7393" s="404"/>
      <c r="E7393" s="404"/>
      <c r="F7393" s="404"/>
    </row>
    <row r="7394" spans="3:6" hidden="1" x14ac:dyDescent="0.3">
      <c r="C7394" s="404"/>
      <c r="D7394" s="404"/>
      <c r="E7394" s="404"/>
      <c r="F7394" s="404"/>
    </row>
    <row r="7395" spans="3:6" hidden="1" x14ac:dyDescent="0.3">
      <c r="C7395" s="404"/>
      <c r="D7395" s="404"/>
      <c r="E7395" s="404"/>
      <c r="F7395" s="404"/>
    </row>
    <row r="7396" spans="3:6" hidden="1" x14ac:dyDescent="0.3">
      <c r="C7396" s="404"/>
      <c r="D7396" s="404"/>
      <c r="E7396" s="404"/>
      <c r="F7396" s="404"/>
    </row>
    <row r="7397" spans="3:6" hidden="1" x14ac:dyDescent="0.3">
      <c r="C7397" s="404"/>
      <c r="D7397" s="404"/>
      <c r="E7397" s="404"/>
      <c r="F7397" s="404"/>
    </row>
    <row r="7398" spans="3:6" hidden="1" x14ac:dyDescent="0.3">
      <c r="C7398" s="404"/>
      <c r="D7398" s="404"/>
      <c r="E7398" s="404"/>
      <c r="F7398" s="404"/>
    </row>
    <row r="7399" spans="3:6" hidden="1" x14ac:dyDescent="0.3">
      <c r="C7399" s="404"/>
      <c r="D7399" s="404"/>
      <c r="E7399" s="404"/>
      <c r="F7399" s="404"/>
    </row>
    <row r="7400" spans="3:6" hidden="1" x14ac:dyDescent="0.3">
      <c r="C7400" s="404"/>
      <c r="D7400" s="404"/>
      <c r="E7400" s="404"/>
      <c r="F7400" s="404"/>
    </row>
    <row r="7401" spans="3:6" hidden="1" x14ac:dyDescent="0.3">
      <c r="C7401" s="404"/>
      <c r="D7401" s="404"/>
      <c r="E7401" s="404"/>
      <c r="F7401" s="404"/>
    </row>
    <row r="7402" spans="3:6" hidden="1" x14ac:dyDescent="0.3">
      <c r="C7402" s="404"/>
      <c r="D7402" s="404"/>
      <c r="E7402" s="404"/>
      <c r="F7402" s="404"/>
    </row>
    <row r="7403" spans="3:6" hidden="1" x14ac:dyDescent="0.3">
      <c r="C7403" s="404"/>
      <c r="D7403" s="404"/>
      <c r="E7403" s="404"/>
      <c r="F7403" s="404"/>
    </row>
    <row r="7404" spans="3:6" hidden="1" x14ac:dyDescent="0.3">
      <c r="C7404" s="404"/>
      <c r="D7404" s="404"/>
      <c r="E7404" s="404"/>
      <c r="F7404" s="404"/>
    </row>
    <row r="7405" spans="3:6" hidden="1" x14ac:dyDescent="0.3">
      <c r="C7405" s="404"/>
      <c r="D7405" s="404"/>
      <c r="E7405" s="404"/>
      <c r="F7405" s="404"/>
    </row>
    <row r="7406" spans="3:6" hidden="1" x14ac:dyDescent="0.3">
      <c r="C7406" s="404"/>
      <c r="D7406" s="404"/>
      <c r="E7406" s="404"/>
      <c r="F7406" s="404"/>
    </row>
    <row r="7407" spans="3:6" hidden="1" x14ac:dyDescent="0.3">
      <c r="C7407" s="404"/>
      <c r="D7407" s="404"/>
      <c r="E7407" s="404"/>
      <c r="F7407" s="404"/>
    </row>
    <row r="7408" spans="3:6" hidden="1" x14ac:dyDescent="0.3">
      <c r="C7408" s="404"/>
      <c r="D7408" s="404"/>
      <c r="E7408" s="404"/>
      <c r="F7408" s="404"/>
    </row>
    <row r="7409" spans="3:6" hidden="1" x14ac:dyDescent="0.3">
      <c r="C7409" s="404"/>
      <c r="D7409" s="404"/>
      <c r="E7409" s="404"/>
      <c r="F7409" s="404"/>
    </row>
    <row r="7410" spans="3:6" hidden="1" x14ac:dyDescent="0.3">
      <c r="C7410" s="404"/>
      <c r="D7410" s="404"/>
      <c r="E7410" s="404"/>
      <c r="F7410" s="404"/>
    </row>
    <row r="7411" spans="3:6" hidden="1" x14ac:dyDescent="0.3">
      <c r="C7411" s="404"/>
      <c r="D7411" s="404"/>
      <c r="E7411" s="404"/>
      <c r="F7411" s="404"/>
    </row>
    <row r="7412" spans="3:6" hidden="1" x14ac:dyDescent="0.3">
      <c r="C7412" s="404"/>
      <c r="D7412" s="404"/>
      <c r="E7412" s="404"/>
      <c r="F7412" s="404"/>
    </row>
    <row r="7413" spans="3:6" hidden="1" x14ac:dyDescent="0.3">
      <c r="C7413" s="404"/>
      <c r="D7413" s="404"/>
      <c r="E7413" s="404"/>
      <c r="F7413" s="404"/>
    </row>
    <row r="7414" spans="3:6" hidden="1" x14ac:dyDescent="0.3">
      <c r="C7414" s="404"/>
      <c r="D7414" s="404"/>
      <c r="E7414" s="404"/>
      <c r="F7414" s="404"/>
    </row>
    <row r="7415" spans="3:6" hidden="1" x14ac:dyDescent="0.3">
      <c r="C7415" s="404"/>
      <c r="D7415" s="404"/>
      <c r="E7415" s="404"/>
      <c r="F7415" s="404"/>
    </row>
    <row r="7416" spans="3:6" hidden="1" x14ac:dyDescent="0.3">
      <c r="C7416" s="404"/>
      <c r="D7416" s="404"/>
      <c r="E7416" s="404"/>
      <c r="F7416" s="404"/>
    </row>
    <row r="7417" spans="3:6" hidden="1" x14ac:dyDescent="0.3">
      <c r="C7417" s="404"/>
      <c r="D7417" s="404"/>
      <c r="E7417" s="404"/>
      <c r="F7417" s="404"/>
    </row>
    <row r="7418" spans="3:6" hidden="1" x14ac:dyDescent="0.3">
      <c r="C7418" s="404"/>
      <c r="D7418" s="404"/>
      <c r="E7418" s="404"/>
      <c r="F7418" s="404"/>
    </row>
    <row r="7419" spans="3:6" hidden="1" x14ac:dyDescent="0.3">
      <c r="C7419" s="404"/>
      <c r="D7419" s="404"/>
      <c r="E7419" s="404"/>
      <c r="F7419" s="404"/>
    </row>
    <row r="7420" spans="3:6" hidden="1" x14ac:dyDescent="0.3">
      <c r="C7420" s="404"/>
      <c r="D7420" s="404"/>
      <c r="E7420" s="404"/>
      <c r="F7420" s="404"/>
    </row>
    <row r="7421" spans="3:6" hidden="1" x14ac:dyDescent="0.3">
      <c r="C7421" s="404"/>
      <c r="D7421" s="404"/>
      <c r="E7421" s="404"/>
      <c r="F7421" s="404"/>
    </row>
    <row r="7422" spans="3:6" hidden="1" x14ac:dyDescent="0.3">
      <c r="C7422" s="404"/>
      <c r="D7422" s="404"/>
      <c r="E7422" s="404"/>
      <c r="F7422" s="404"/>
    </row>
    <row r="7423" spans="3:6" hidden="1" x14ac:dyDescent="0.3">
      <c r="C7423" s="404"/>
      <c r="D7423" s="404"/>
      <c r="E7423" s="404"/>
      <c r="F7423" s="404"/>
    </row>
    <row r="7424" spans="3:6" hidden="1" x14ac:dyDescent="0.3">
      <c r="C7424" s="404"/>
      <c r="D7424" s="404"/>
      <c r="E7424" s="404"/>
      <c r="F7424" s="404"/>
    </row>
    <row r="7425" spans="3:6" hidden="1" x14ac:dyDescent="0.3">
      <c r="C7425" s="404"/>
      <c r="D7425" s="404"/>
      <c r="E7425" s="404"/>
      <c r="F7425" s="404"/>
    </row>
    <row r="7426" spans="3:6" hidden="1" x14ac:dyDescent="0.3">
      <c r="C7426" s="404"/>
      <c r="D7426" s="404"/>
      <c r="E7426" s="404"/>
      <c r="F7426" s="404"/>
    </row>
    <row r="7427" spans="3:6" hidden="1" x14ac:dyDescent="0.3">
      <c r="C7427" s="404"/>
      <c r="D7427" s="404"/>
      <c r="E7427" s="404"/>
      <c r="F7427" s="404"/>
    </row>
    <row r="7428" spans="3:6" hidden="1" x14ac:dyDescent="0.3">
      <c r="C7428" s="404"/>
      <c r="D7428" s="404"/>
      <c r="E7428" s="404"/>
      <c r="F7428" s="404"/>
    </row>
    <row r="7429" spans="3:6" hidden="1" x14ac:dyDescent="0.3">
      <c r="C7429" s="404"/>
      <c r="D7429" s="404"/>
      <c r="E7429" s="404"/>
      <c r="F7429" s="404"/>
    </row>
    <row r="7430" spans="3:6" hidden="1" x14ac:dyDescent="0.3">
      <c r="C7430" s="404"/>
      <c r="D7430" s="404"/>
      <c r="E7430" s="404"/>
      <c r="F7430" s="404"/>
    </row>
    <row r="7431" spans="3:6" hidden="1" x14ac:dyDescent="0.3">
      <c r="C7431" s="404"/>
      <c r="D7431" s="404"/>
      <c r="E7431" s="404"/>
      <c r="F7431" s="404"/>
    </row>
    <row r="7432" spans="3:6" hidden="1" x14ac:dyDescent="0.3">
      <c r="C7432" s="404"/>
      <c r="D7432" s="404"/>
      <c r="E7432" s="404"/>
      <c r="F7432" s="404"/>
    </row>
    <row r="7433" spans="3:6" hidden="1" x14ac:dyDescent="0.3">
      <c r="C7433" s="404"/>
      <c r="D7433" s="404"/>
      <c r="E7433" s="404"/>
      <c r="F7433" s="404"/>
    </row>
    <row r="7434" spans="3:6" hidden="1" x14ac:dyDescent="0.3">
      <c r="C7434" s="404"/>
      <c r="D7434" s="404"/>
      <c r="E7434" s="404"/>
      <c r="F7434" s="404"/>
    </row>
    <row r="7435" spans="3:6" hidden="1" x14ac:dyDescent="0.3">
      <c r="C7435" s="404"/>
      <c r="D7435" s="404"/>
      <c r="E7435" s="404"/>
      <c r="F7435" s="404"/>
    </row>
    <row r="7436" spans="3:6" hidden="1" x14ac:dyDescent="0.3">
      <c r="C7436" s="404"/>
      <c r="D7436" s="404"/>
      <c r="E7436" s="404"/>
      <c r="F7436" s="404"/>
    </row>
    <row r="7437" spans="3:6" hidden="1" x14ac:dyDescent="0.3">
      <c r="C7437" s="404"/>
      <c r="D7437" s="404"/>
      <c r="E7437" s="404"/>
      <c r="F7437" s="404"/>
    </row>
    <row r="7438" spans="3:6" hidden="1" x14ac:dyDescent="0.3">
      <c r="C7438" s="404"/>
      <c r="D7438" s="404"/>
      <c r="E7438" s="404"/>
      <c r="F7438" s="404"/>
    </row>
    <row r="7439" spans="3:6" hidden="1" x14ac:dyDescent="0.3">
      <c r="C7439" s="404"/>
      <c r="D7439" s="404"/>
      <c r="E7439" s="404"/>
      <c r="F7439" s="404"/>
    </row>
    <row r="7440" spans="3:6" hidden="1" x14ac:dyDescent="0.3">
      <c r="C7440" s="404"/>
      <c r="D7440" s="404"/>
      <c r="E7440" s="404"/>
      <c r="F7440" s="404"/>
    </row>
    <row r="7441" spans="3:6" hidden="1" x14ac:dyDescent="0.3">
      <c r="C7441" s="404"/>
      <c r="D7441" s="404"/>
      <c r="E7441" s="404"/>
      <c r="F7441" s="404"/>
    </row>
    <row r="7442" spans="3:6" hidden="1" x14ac:dyDescent="0.3">
      <c r="C7442" s="404"/>
      <c r="D7442" s="404"/>
      <c r="E7442" s="404"/>
      <c r="F7442" s="404"/>
    </row>
    <row r="7443" spans="3:6" hidden="1" x14ac:dyDescent="0.3">
      <c r="C7443" s="404"/>
      <c r="D7443" s="404"/>
      <c r="E7443" s="404"/>
      <c r="F7443" s="404"/>
    </row>
    <row r="7444" spans="3:6" hidden="1" x14ac:dyDescent="0.3">
      <c r="C7444" s="404"/>
      <c r="D7444" s="404"/>
      <c r="E7444" s="404"/>
      <c r="F7444" s="404"/>
    </row>
    <row r="7445" spans="3:6" hidden="1" x14ac:dyDescent="0.3">
      <c r="C7445" s="404"/>
      <c r="D7445" s="404"/>
      <c r="E7445" s="404"/>
      <c r="F7445" s="404"/>
    </row>
    <row r="7446" spans="3:6" hidden="1" x14ac:dyDescent="0.3">
      <c r="C7446" s="404"/>
      <c r="D7446" s="404"/>
      <c r="E7446" s="404"/>
      <c r="F7446" s="404"/>
    </row>
    <row r="7447" spans="3:6" hidden="1" x14ac:dyDescent="0.3">
      <c r="C7447" s="404"/>
      <c r="D7447" s="404"/>
      <c r="E7447" s="404"/>
      <c r="F7447" s="404"/>
    </row>
    <row r="7448" spans="3:6" hidden="1" x14ac:dyDescent="0.3">
      <c r="C7448" s="404"/>
      <c r="D7448" s="404"/>
      <c r="E7448" s="404"/>
      <c r="F7448" s="404"/>
    </row>
    <row r="7449" spans="3:6" hidden="1" x14ac:dyDescent="0.3">
      <c r="C7449" s="404"/>
      <c r="D7449" s="404"/>
      <c r="E7449" s="404"/>
      <c r="F7449" s="404"/>
    </row>
    <row r="7450" spans="3:6" hidden="1" x14ac:dyDescent="0.3">
      <c r="C7450" s="404"/>
      <c r="D7450" s="404"/>
      <c r="E7450" s="404"/>
      <c r="F7450" s="404"/>
    </row>
    <row r="7451" spans="3:6" hidden="1" x14ac:dyDescent="0.3">
      <c r="C7451" s="404"/>
      <c r="D7451" s="404"/>
      <c r="E7451" s="404"/>
      <c r="F7451" s="404"/>
    </row>
    <row r="7452" spans="3:6" hidden="1" x14ac:dyDescent="0.3">
      <c r="C7452" s="404"/>
      <c r="D7452" s="404"/>
      <c r="E7452" s="404"/>
      <c r="F7452" s="404"/>
    </row>
    <row r="7453" spans="3:6" hidden="1" x14ac:dyDescent="0.3">
      <c r="C7453" s="404"/>
      <c r="D7453" s="404"/>
      <c r="E7453" s="404"/>
      <c r="F7453" s="404"/>
    </row>
    <row r="7454" spans="3:6" hidden="1" x14ac:dyDescent="0.3">
      <c r="C7454" s="404"/>
      <c r="D7454" s="404"/>
      <c r="E7454" s="404"/>
      <c r="F7454" s="404"/>
    </row>
    <row r="7455" spans="3:6" hidden="1" x14ac:dyDescent="0.3">
      <c r="C7455" s="404"/>
      <c r="D7455" s="404"/>
      <c r="E7455" s="404"/>
      <c r="F7455" s="404"/>
    </row>
    <row r="7456" spans="3:6" hidden="1" x14ac:dyDescent="0.3">
      <c r="C7456" s="404"/>
      <c r="D7456" s="404"/>
      <c r="E7456" s="404"/>
      <c r="F7456" s="404"/>
    </row>
    <row r="7457" spans="3:6" hidden="1" x14ac:dyDescent="0.3">
      <c r="C7457" s="404"/>
      <c r="D7457" s="404"/>
      <c r="E7457" s="404"/>
      <c r="F7457" s="404"/>
    </row>
    <row r="7458" spans="3:6" hidden="1" x14ac:dyDescent="0.3">
      <c r="C7458" s="404"/>
      <c r="D7458" s="404"/>
      <c r="E7458" s="404"/>
      <c r="F7458" s="404"/>
    </row>
    <row r="7459" spans="3:6" hidden="1" x14ac:dyDescent="0.3">
      <c r="C7459" s="404"/>
      <c r="D7459" s="404"/>
      <c r="E7459" s="404"/>
      <c r="F7459" s="404"/>
    </row>
    <row r="7460" spans="3:6" hidden="1" x14ac:dyDescent="0.3">
      <c r="C7460" s="404"/>
      <c r="D7460" s="404"/>
      <c r="E7460" s="404"/>
      <c r="F7460" s="404"/>
    </row>
    <row r="7461" spans="3:6" hidden="1" x14ac:dyDescent="0.3">
      <c r="C7461" s="404"/>
      <c r="D7461" s="404"/>
      <c r="E7461" s="404"/>
      <c r="F7461" s="404"/>
    </row>
    <row r="7462" spans="3:6" hidden="1" x14ac:dyDescent="0.3">
      <c r="C7462" s="404"/>
      <c r="D7462" s="404"/>
      <c r="E7462" s="404"/>
      <c r="F7462" s="404"/>
    </row>
    <row r="7463" spans="3:6" hidden="1" x14ac:dyDescent="0.3">
      <c r="C7463" s="404"/>
      <c r="D7463" s="404"/>
      <c r="E7463" s="404"/>
      <c r="F7463" s="404"/>
    </row>
    <row r="7464" spans="3:6" hidden="1" x14ac:dyDescent="0.3">
      <c r="C7464" s="404"/>
      <c r="D7464" s="404"/>
      <c r="E7464" s="404"/>
      <c r="F7464" s="404"/>
    </row>
    <row r="7465" spans="3:6" hidden="1" x14ac:dyDescent="0.3">
      <c r="C7465" s="404"/>
      <c r="D7465" s="404"/>
      <c r="E7465" s="404"/>
      <c r="F7465" s="404"/>
    </row>
    <row r="7466" spans="3:6" hidden="1" x14ac:dyDescent="0.3">
      <c r="C7466" s="404"/>
      <c r="D7466" s="404"/>
      <c r="E7466" s="404"/>
      <c r="F7466" s="404"/>
    </row>
    <row r="7467" spans="3:6" hidden="1" x14ac:dyDescent="0.3">
      <c r="C7467" s="404"/>
      <c r="D7467" s="404"/>
      <c r="E7467" s="404"/>
      <c r="F7467" s="404"/>
    </row>
    <row r="7468" spans="3:6" hidden="1" x14ac:dyDescent="0.3">
      <c r="C7468" s="404"/>
      <c r="D7468" s="404"/>
      <c r="E7468" s="404"/>
      <c r="F7468" s="404"/>
    </row>
    <row r="7469" spans="3:6" hidden="1" x14ac:dyDescent="0.3">
      <c r="C7469" s="404"/>
      <c r="D7469" s="404"/>
      <c r="E7469" s="404"/>
      <c r="F7469" s="404"/>
    </row>
    <row r="7470" spans="3:6" hidden="1" x14ac:dyDescent="0.3">
      <c r="C7470" s="404"/>
      <c r="D7470" s="404"/>
      <c r="E7470" s="404"/>
      <c r="F7470" s="404"/>
    </row>
    <row r="7471" spans="3:6" hidden="1" x14ac:dyDescent="0.3">
      <c r="C7471" s="404"/>
      <c r="D7471" s="404"/>
      <c r="E7471" s="404"/>
      <c r="F7471" s="404"/>
    </row>
    <row r="7472" spans="3:6" hidden="1" x14ac:dyDescent="0.3">
      <c r="C7472" s="404"/>
      <c r="D7472" s="404"/>
      <c r="E7472" s="404"/>
      <c r="F7472" s="404"/>
    </row>
    <row r="7473" spans="3:6" hidden="1" x14ac:dyDescent="0.3">
      <c r="C7473" s="404"/>
      <c r="D7473" s="404"/>
      <c r="E7473" s="404"/>
      <c r="F7473" s="404"/>
    </row>
    <row r="7474" spans="3:6" hidden="1" x14ac:dyDescent="0.3">
      <c r="C7474" s="404"/>
      <c r="D7474" s="404"/>
      <c r="E7474" s="404"/>
      <c r="F7474" s="404"/>
    </row>
    <row r="7475" spans="3:6" hidden="1" x14ac:dyDescent="0.3">
      <c r="C7475" s="404"/>
      <c r="D7475" s="404"/>
      <c r="E7475" s="404"/>
      <c r="F7475" s="404"/>
    </row>
    <row r="7476" spans="3:6" hidden="1" x14ac:dyDescent="0.3">
      <c r="C7476" s="404"/>
      <c r="D7476" s="404"/>
      <c r="E7476" s="404"/>
      <c r="F7476" s="404"/>
    </row>
    <row r="7477" spans="3:6" hidden="1" x14ac:dyDescent="0.3">
      <c r="C7477" s="404"/>
      <c r="D7477" s="404"/>
      <c r="E7477" s="404"/>
      <c r="F7477" s="404"/>
    </row>
    <row r="7478" spans="3:6" hidden="1" x14ac:dyDescent="0.3">
      <c r="C7478" s="404"/>
      <c r="D7478" s="404"/>
      <c r="E7478" s="404"/>
      <c r="F7478" s="404"/>
    </row>
    <row r="7479" spans="3:6" hidden="1" x14ac:dyDescent="0.3">
      <c r="C7479" s="404"/>
      <c r="D7479" s="404"/>
      <c r="E7479" s="404"/>
      <c r="F7479" s="404"/>
    </row>
    <row r="7480" spans="3:6" hidden="1" x14ac:dyDescent="0.3">
      <c r="C7480" s="404"/>
      <c r="D7480" s="404"/>
      <c r="E7480" s="404"/>
      <c r="F7480" s="404"/>
    </row>
    <row r="7481" spans="3:6" hidden="1" x14ac:dyDescent="0.3">
      <c r="C7481" s="404"/>
      <c r="D7481" s="404"/>
      <c r="E7481" s="404"/>
      <c r="F7481" s="404"/>
    </row>
    <row r="7482" spans="3:6" hidden="1" x14ac:dyDescent="0.3">
      <c r="C7482" s="404"/>
      <c r="D7482" s="404"/>
      <c r="E7482" s="404"/>
      <c r="F7482" s="404"/>
    </row>
    <row r="7483" spans="3:6" hidden="1" x14ac:dyDescent="0.3">
      <c r="C7483" s="404"/>
      <c r="D7483" s="404"/>
      <c r="E7483" s="404"/>
      <c r="F7483" s="404"/>
    </row>
    <row r="7484" spans="3:6" hidden="1" x14ac:dyDescent="0.3">
      <c r="C7484" s="404"/>
      <c r="D7484" s="404"/>
      <c r="E7484" s="404"/>
      <c r="F7484" s="404"/>
    </row>
    <row r="7485" spans="3:6" hidden="1" x14ac:dyDescent="0.3">
      <c r="C7485" s="404"/>
      <c r="D7485" s="404"/>
      <c r="E7485" s="404"/>
      <c r="F7485" s="404"/>
    </row>
    <row r="7486" spans="3:6" hidden="1" x14ac:dyDescent="0.3">
      <c r="C7486" s="404"/>
      <c r="D7486" s="404"/>
      <c r="E7486" s="404"/>
      <c r="F7486" s="404"/>
    </row>
    <row r="7487" spans="3:6" hidden="1" x14ac:dyDescent="0.3">
      <c r="C7487" s="404"/>
      <c r="D7487" s="404"/>
      <c r="E7487" s="404"/>
      <c r="F7487" s="404"/>
    </row>
    <row r="7488" spans="3:6" hidden="1" x14ac:dyDescent="0.3">
      <c r="C7488" s="404"/>
      <c r="D7488" s="404"/>
      <c r="E7488" s="404"/>
      <c r="F7488" s="404"/>
    </row>
    <row r="7489" spans="3:6" hidden="1" x14ac:dyDescent="0.3">
      <c r="C7489" s="404"/>
      <c r="D7489" s="404"/>
      <c r="E7489" s="404"/>
      <c r="F7489" s="404"/>
    </row>
    <row r="7490" spans="3:6" hidden="1" x14ac:dyDescent="0.3">
      <c r="C7490" s="404"/>
      <c r="D7490" s="404"/>
      <c r="E7490" s="404"/>
      <c r="F7490" s="404"/>
    </row>
    <row r="7491" spans="3:6" hidden="1" x14ac:dyDescent="0.3">
      <c r="C7491" s="404"/>
      <c r="D7491" s="404"/>
      <c r="E7491" s="404"/>
      <c r="F7491" s="404"/>
    </row>
    <row r="7492" spans="3:6" hidden="1" x14ac:dyDescent="0.3">
      <c r="C7492" s="404"/>
      <c r="D7492" s="404"/>
      <c r="E7492" s="404"/>
      <c r="F7492" s="404"/>
    </row>
    <row r="7493" spans="3:6" hidden="1" x14ac:dyDescent="0.3">
      <c r="C7493" s="404"/>
      <c r="D7493" s="404"/>
      <c r="E7493" s="404"/>
      <c r="F7493" s="404"/>
    </row>
    <row r="7494" spans="3:6" hidden="1" x14ac:dyDescent="0.3">
      <c r="C7494" s="404"/>
      <c r="D7494" s="404"/>
      <c r="E7494" s="404"/>
      <c r="F7494" s="404"/>
    </row>
    <row r="7495" spans="3:6" hidden="1" x14ac:dyDescent="0.3">
      <c r="C7495" s="404"/>
      <c r="D7495" s="404"/>
      <c r="E7495" s="404"/>
      <c r="F7495" s="404"/>
    </row>
    <row r="7496" spans="3:6" hidden="1" x14ac:dyDescent="0.3">
      <c r="C7496" s="404"/>
      <c r="D7496" s="404"/>
      <c r="E7496" s="404"/>
      <c r="F7496" s="404"/>
    </row>
    <row r="7497" spans="3:6" hidden="1" x14ac:dyDescent="0.3">
      <c r="C7497" s="404"/>
      <c r="D7497" s="404"/>
      <c r="E7497" s="404"/>
      <c r="F7497" s="404"/>
    </row>
    <row r="7498" spans="3:6" hidden="1" x14ac:dyDescent="0.3">
      <c r="C7498" s="404"/>
      <c r="D7498" s="404"/>
      <c r="E7498" s="404"/>
      <c r="F7498" s="404"/>
    </row>
    <row r="7499" spans="3:6" hidden="1" x14ac:dyDescent="0.3">
      <c r="C7499" s="404"/>
      <c r="D7499" s="404"/>
      <c r="E7499" s="404"/>
      <c r="F7499" s="404"/>
    </row>
    <row r="7500" spans="3:6" hidden="1" x14ac:dyDescent="0.3">
      <c r="C7500" s="404"/>
      <c r="D7500" s="404"/>
      <c r="E7500" s="404"/>
      <c r="F7500" s="404"/>
    </row>
    <row r="7501" spans="3:6" hidden="1" x14ac:dyDescent="0.3">
      <c r="C7501" s="404"/>
      <c r="D7501" s="404"/>
      <c r="E7501" s="404"/>
      <c r="F7501" s="404"/>
    </row>
    <row r="7502" spans="3:6" hidden="1" x14ac:dyDescent="0.3">
      <c r="C7502" s="404"/>
      <c r="D7502" s="404"/>
      <c r="E7502" s="404"/>
      <c r="F7502" s="404"/>
    </row>
    <row r="7503" spans="3:6" hidden="1" x14ac:dyDescent="0.3">
      <c r="C7503" s="404"/>
      <c r="D7503" s="404"/>
      <c r="E7503" s="404"/>
      <c r="F7503" s="404"/>
    </row>
    <row r="7504" spans="3:6" hidden="1" x14ac:dyDescent="0.3">
      <c r="C7504" s="404"/>
      <c r="D7504" s="404"/>
      <c r="E7504" s="404"/>
      <c r="F7504" s="404"/>
    </row>
    <row r="7505" spans="3:6" hidden="1" x14ac:dyDescent="0.3">
      <c r="C7505" s="404"/>
      <c r="D7505" s="404"/>
      <c r="E7505" s="404"/>
      <c r="F7505" s="404"/>
    </row>
    <row r="7506" spans="3:6" hidden="1" x14ac:dyDescent="0.3">
      <c r="C7506" s="404"/>
      <c r="D7506" s="404"/>
      <c r="E7506" s="404"/>
      <c r="F7506" s="404"/>
    </row>
    <row r="7507" spans="3:6" hidden="1" x14ac:dyDescent="0.3">
      <c r="C7507" s="404"/>
      <c r="D7507" s="404"/>
      <c r="E7507" s="404"/>
      <c r="F7507" s="404"/>
    </row>
    <row r="7508" spans="3:6" hidden="1" x14ac:dyDescent="0.3">
      <c r="C7508" s="404"/>
      <c r="D7508" s="404"/>
      <c r="E7508" s="404"/>
      <c r="F7508" s="404"/>
    </row>
    <row r="7509" spans="3:6" hidden="1" x14ac:dyDescent="0.3">
      <c r="C7509" s="404"/>
      <c r="D7509" s="404"/>
      <c r="E7509" s="404"/>
      <c r="F7509" s="404"/>
    </row>
    <row r="7510" spans="3:6" hidden="1" x14ac:dyDescent="0.3">
      <c r="C7510" s="404"/>
      <c r="D7510" s="404"/>
      <c r="E7510" s="404"/>
      <c r="F7510" s="404"/>
    </row>
    <row r="7511" spans="3:6" hidden="1" x14ac:dyDescent="0.3">
      <c r="C7511" s="404"/>
      <c r="D7511" s="404"/>
      <c r="E7511" s="404"/>
      <c r="F7511" s="404"/>
    </row>
    <row r="7512" spans="3:6" hidden="1" x14ac:dyDescent="0.3">
      <c r="C7512" s="404"/>
      <c r="D7512" s="404"/>
      <c r="E7512" s="404"/>
      <c r="F7512" s="404"/>
    </row>
    <row r="7513" spans="3:6" hidden="1" x14ac:dyDescent="0.3">
      <c r="C7513" s="404"/>
      <c r="D7513" s="404"/>
      <c r="E7513" s="404"/>
      <c r="F7513" s="404"/>
    </row>
    <row r="7514" spans="3:6" hidden="1" x14ac:dyDescent="0.3">
      <c r="C7514" s="404"/>
      <c r="D7514" s="404"/>
      <c r="E7514" s="404"/>
      <c r="F7514" s="404"/>
    </row>
    <row r="7515" spans="3:6" hidden="1" x14ac:dyDescent="0.3">
      <c r="C7515" s="404"/>
      <c r="D7515" s="404"/>
      <c r="E7515" s="404"/>
      <c r="F7515" s="404"/>
    </row>
    <row r="7516" spans="3:6" hidden="1" x14ac:dyDescent="0.3">
      <c r="C7516" s="404"/>
      <c r="D7516" s="404"/>
      <c r="E7516" s="404"/>
      <c r="F7516" s="404"/>
    </row>
    <row r="7517" spans="3:6" hidden="1" x14ac:dyDescent="0.3">
      <c r="C7517" s="404"/>
      <c r="D7517" s="404"/>
      <c r="E7517" s="404"/>
      <c r="F7517" s="404"/>
    </row>
    <row r="7518" spans="3:6" hidden="1" x14ac:dyDescent="0.3">
      <c r="C7518" s="404"/>
      <c r="D7518" s="404"/>
      <c r="E7518" s="404"/>
      <c r="F7518" s="404"/>
    </row>
    <row r="7519" spans="3:6" hidden="1" x14ac:dyDescent="0.3">
      <c r="C7519" s="404"/>
      <c r="D7519" s="404"/>
      <c r="E7519" s="404"/>
      <c r="F7519" s="404"/>
    </row>
    <row r="7520" spans="3:6" hidden="1" x14ac:dyDescent="0.3">
      <c r="C7520" s="404"/>
      <c r="D7520" s="404"/>
      <c r="E7520" s="404"/>
      <c r="F7520" s="404"/>
    </row>
    <row r="7521" spans="3:6" hidden="1" x14ac:dyDescent="0.3">
      <c r="C7521" s="404"/>
      <c r="D7521" s="404"/>
      <c r="E7521" s="404"/>
      <c r="F7521" s="404"/>
    </row>
    <row r="7522" spans="3:6" hidden="1" x14ac:dyDescent="0.3">
      <c r="C7522" s="404"/>
      <c r="D7522" s="404"/>
      <c r="E7522" s="404"/>
      <c r="F7522" s="404"/>
    </row>
    <row r="7523" spans="3:6" hidden="1" x14ac:dyDescent="0.3">
      <c r="C7523" s="404"/>
      <c r="D7523" s="404"/>
      <c r="E7523" s="404"/>
      <c r="F7523" s="404"/>
    </row>
    <row r="7524" spans="3:6" hidden="1" x14ac:dyDescent="0.3">
      <c r="C7524" s="404"/>
      <c r="D7524" s="404"/>
      <c r="E7524" s="404"/>
      <c r="F7524" s="404"/>
    </row>
    <row r="7525" spans="3:6" hidden="1" x14ac:dyDescent="0.3">
      <c r="C7525" s="404"/>
      <c r="D7525" s="404"/>
      <c r="E7525" s="404"/>
      <c r="F7525" s="404"/>
    </row>
    <row r="7526" spans="3:6" hidden="1" x14ac:dyDescent="0.3">
      <c r="C7526" s="404"/>
      <c r="D7526" s="404"/>
      <c r="E7526" s="404"/>
      <c r="F7526" s="404"/>
    </row>
    <row r="7527" spans="3:6" hidden="1" x14ac:dyDescent="0.3">
      <c r="C7527" s="404"/>
      <c r="D7527" s="404"/>
      <c r="E7527" s="404"/>
      <c r="F7527" s="404"/>
    </row>
    <row r="7528" spans="3:6" hidden="1" x14ac:dyDescent="0.3">
      <c r="C7528" s="404"/>
      <c r="D7528" s="404"/>
      <c r="E7528" s="404"/>
      <c r="F7528" s="404"/>
    </row>
    <row r="7529" spans="3:6" hidden="1" x14ac:dyDescent="0.3">
      <c r="C7529" s="404"/>
      <c r="D7529" s="404"/>
      <c r="E7529" s="404"/>
      <c r="F7529" s="404"/>
    </row>
    <row r="7530" spans="3:6" hidden="1" x14ac:dyDescent="0.3">
      <c r="C7530" s="404"/>
      <c r="D7530" s="404"/>
      <c r="E7530" s="404"/>
      <c r="F7530" s="404"/>
    </row>
    <row r="7531" spans="3:6" hidden="1" x14ac:dyDescent="0.3">
      <c r="C7531" s="404"/>
      <c r="D7531" s="404"/>
      <c r="E7531" s="404"/>
      <c r="F7531" s="404"/>
    </row>
    <row r="7532" spans="3:6" hidden="1" x14ac:dyDescent="0.3">
      <c r="C7532" s="404"/>
      <c r="D7532" s="404"/>
      <c r="E7532" s="404"/>
      <c r="F7532" s="404"/>
    </row>
    <row r="7533" spans="3:6" hidden="1" x14ac:dyDescent="0.3">
      <c r="C7533" s="404"/>
      <c r="D7533" s="404"/>
      <c r="E7533" s="404"/>
      <c r="F7533" s="404"/>
    </row>
    <row r="7534" spans="3:6" hidden="1" x14ac:dyDescent="0.3">
      <c r="C7534" s="404"/>
      <c r="D7534" s="404"/>
      <c r="E7534" s="404"/>
      <c r="F7534" s="404"/>
    </row>
    <row r="7535" spans="3:6" hidden="1" x14ac:dyDescent="0.3">
      <c r="C7535" s="404"/>
      <c r="D7535" s="404"/>
      <c r="E7535" s="404"/>
      <c r="F7535" s="404"/>
    </row>
    <row r="7536" spans="3:6" hidden="1" x14ac:dyDescent="0.3">
      <c r="C7536" s="404"/>
      <c r="D7536" s="404"/>
      <c r="E7536" s="404"/>
      <c r="F7536" s="404"/>
    </row>
    <row r="7537" spans="3:6" hidden="1" x14ac:dyDescent="0.3">
      <c r="C7537" s="404"/>
      <c r="D7537" s="404"/>
      <c r="E7537" s="404"/>
      <c r="F7537" s="404"/>
    </row>
    <row r="7538" spans="3:6" hidden="1" x14ac:dyDescent="0.3">
      <c r="C7538" s="404"/>
      <c r="D7538" s="404"/>
      <c r="E7538" s="404"/>
      <c r="F7538" s="404"/>
    </row>
    <row r="7539" spans="3:6" hidden="1" x14ac:dyDescent="0.3">
      <c r="C7539" s="404"/>
      <c r="D7539" s="404"/>
      <c r="E7539" s="404"/>
      <c r="F7539" s="404"/>
    </row>
    <row r="7540" spans="3:6" hidden="1" x14ac:dyDescent="0.3">
      <c r="C7540" s="404"/>
      <c r="D7540" s="404"/>
      <c r="E7540" s="404"/>
      <c r="F7540" s="404"/>
    </row>
    <row r="7541" spans="3:6" hidden="1" x14ac:dyDescent="0.3">
      <c r="C7541" s="404"/>
      <c r="D7541" s="404"/>
      <c r="E7541" s="404"/>
      <c r="F7541" s="404"/>
    </row>
    <row r="7542" spans="3:6" hidden="1" x14ac:dyDescent="0.3">
      <c r="C7542" s="404"/>
      <c r="D7542" s="404"/>
      <c r="E7542" s="404"/>
      <c r="F7542" s="404"/>
    </row>
    <row r="7543" spans="3:6" hidden="1" x14ac:dyDescent="0.3">
      <c r="C7543" s="404"/>
      <c r="D7543" s="404"/>
      <c r="E7543" s="404"/>
      <c r="F7543" s="404"/>
    </row>
    <row r="7544" spans="3:6" hidden="1" x14ac:dyDescent="0.3">
      <c r="C7544" s="404"/>
      <c r="D7544" s="404"/>
      <c r="E7544" s="404"/>
      <c r="F7544" s="404"/>
    </row>
    <row r="7545" spans="3:6" hidden="1" x14ac:dyDescent="0.3">
      <c r="C7545" s="404"/>
      <c r="D7545" s="404"/>
      <c r="E7545" s="404"/>
      <c r="F7545" s="404"/>
    </row>
    <row r="7546" spans="3:6" hidden="1" x14ac:dyDescent="0.3">
      <c r="C7546" s="404"/>
      <c r="D7546" s="404"/>
      <c r="E7546" s="404"/>
      <c r="F7546" s="404"/>
    </row>
    <row r="7547" spans="3:6" hidden="1" x14ac:dyDescent="0.3">
      <c r="C7547" s="404"/>
      <c r="D7547" s="404"/>
      <c r="E7547" s="404"/>
      <c r="F7547" s="404"/>
    </row>
    <row r="7548" spans="3:6" hidden="1" x14ac:dyDescent="0.3">
      <c r="C7548" s="404"/>
      <c r="D7548" s="404"/>
      <c r="E7548" s="404"/>
      <c r="F7548" s="404"/>
    </row>
    <row r="7549" spans="3:6" hidden="1" x14ac:dyDescent="0.3">
      <c r="C7549" s="404"/>
      <c r="D7549" s="404"/>
      <c r="E7549" s="404"/>
      <c r="F7549" s="404"/>
    </row>
    <row r="7550" spans="3:6" hidden="1" x14ac:dyDescent="0.3">
      <c r="C7550" s="404"/>
      <c r="D7550" s="404"/>
      <c r="E7550" s="404"/>
      <c r="F7550" s="404"/>
    </row>
    <row r="7551" spans="3:6" hidden="1" x14ac:dyDescent="0.3">
      <c r="C7551" s="404"/>
      <c r="D7551" s="404"/>
      <c r="E7551" s="404"/>
      <c r="F7551" s="404"/>
    </row>
    <row r="7552" spans="3:6" hidden="1" x14ac:dyDescent="0.3">
      <c r="C7552" s="404"/>
      <c r="D7552" s="404"/>
      <c r="E7552" s="404"/>
      <c r="F7552" s="404"/>
    </row>
    <row r="7553" spans="3:6" hidden="1" x14ac:dyDescent="0.3">
      <c r="C7553" s="404"/>
      <c r="D7553" s="404"/>
      <c r="E7553" s="404"/>
      <c r="F7553" s="404"/>
    </row>
    <row r="7554" spans="3:6" hidden="1" x14ac:dyDescent="0.3">
      <c r="C7554" s="404"/>
      <c r="D7554" s="404"/>
      <c r="E7554" s="404"/>
      <c r="F7554" s="404"/>
    </row>
    <row r="7555" spans="3:6" hidden="1" x14ac:dyDescent="0.3">
      <c r="C7555" s="404"/>
      <c r="D7555" s="404"/>
      <c r="E7555" s="404"/>
      <c r="F7555" s="404"/>
    </row>
    <row r="7556" spans="3:6" hidden="1" x14ac:dyDescent="0.3">
      <c r="C7556" s="404"/>
      <c r="D7556" s="404"/>
      <c r="E7556" s="404"/>
      <c r="F7556" s="404"/>
    </row>
    <row r="7557" spans="3:6" hidden="1" x14ac:dyDescent="0.3">
      <c r="C7557" s="404"/>
      <c r="D7557" s="404"/>
      <c r="E7557" s="404"/>
      <c r="F7557" s="404"/>
    </row>
    <row r="7558" spans="3:6" hidden="1" x14ac:dyDescent="0.3">
      <c r="C7558" s="404"/>
      <c r="D7558" s="404"/>
      <c r="E7558" s="404"/>
      <c r="F7558" s="404"/>
    </row>
    <row r="7559" spans="3:6" hidden="1" x14ac:dyDescent="0.3">
      <c r="C7559" s="404"/>
      <c r="D7559" s="404"/>
      <c r="E7559" s="404"/>
      <c r="F7559" s="404"/>
    </row>
    <row r="7560" spans="3:6" hidden="1" x14ac:dyDescent="0.3">
      <c r="C7560" s="404"/>
      <c r="D7560" s="404"/>
      <c r="E7560" s="404"/>
      <c r="F7560" s="404"/>
    </row>
    <row r="7561" spans="3:6" hidden="1" x14ac:dyDescent="0.3">
      <c r="C7561" s="404"/>
      <c r="D7561" s="404"/>
      <c r="E7561" s="404"/>
      <c r="F7561" s="404"/>
    </row>
    <row r="7562" spans="3:6" hidden="1" x14ac:dyDescent="0.3">
      <c r="C7562" s="404"/>
      <c r="D7562" s="404"/>
      <c r="E7562" s="404"/>
      <c r="F7562" s="404"/>
    </row>
    <row r="7563" spans="3:6" hidden="1" x14ac:dyDescent="0.3">
      <c r="C7563" s="404"/>
      <c r="D7563" s="404"/>
      <c r="E7563" s="404"/>
      <c r="F7563" s="404"/>
    </row>
    <row r="7564" spans="3:6" hidden="1" x14ac:dyDescent="0.3">
      <c r="C7564" s="404"/>
      <c r="D7564" s="404"/>
      <c r="E7564" s="404"/>
      <c r="F7564" s="404"/>
    </row>
    <row r="7565" spans="3:6" hidden="1" x14ac:dyDescent="0.3">
      <c r="C7565" s="404"/>
      <c r="D7565" s="404"/>
      <c r="E7565" s="404"/>
      <c r="F7565" s="404"/>
    </row>
    <row r="7566" spans="3:6" hidden="1" x14ac:dyDescent="0.3">
      <c r="C7566" s="404"/>
      <c r="D7566" s="404"/>
      <c r="E7566" s="404"/>
      <c r="F7566" s="404"/>
    </row>
    <row r="7567" spans="3:6" hidden="1" x14ac:dyDescent="0.3">
      <c r="C7567" s="404"/>
      <c r="D7567" s="404"/>
      <c r="E7567" s="404"/>
      <c r="F7567" s="404"/>
    </row>
    <row r="7568" spans="3:6" hidden="1" x14ac:dyDescent="0.3">
      <c r="C7568" s="404"/>
      <c r="D7568" s="404"/>
      <c r="E7568" s="404"/>
      <c r="F7568" s="404"/>
    </row>
    <row r="7569" spans="3:6" hidden="1" x14ac:dyDescent="0.3">
      <c r="C7569" s="404"/>
      <c r="D7569" s="404"/>
      <c r="E7569" s="404"/>
      <c r="F7569" s="404"/>
    </row>
    <row r="7570" spans="3:6" hidden="1" x14ac:dyDescent="0.3">
      <c r="C7570" s="404"/>
      <c r="D7570" s="404"/>
      <c r="E7570" s="404"/>
      <c r="F7570" s="404"/>
    </row>
    <row r="7571" spans="3:6" hidden="1" x14ac:dyDescent="0.3">
      <c r="C7571" s="404"/>
      <c r="D7571" s="404"/>
      <c r="E7571" s="404"/>
      <c r="F7571" s="404"/>
    </row>
    <row r="7572" spans="3:6" hidden="1" x14ac:dyDescent="0.3">
      <c r="C7572" s="404"/>
      <c r="D7572" s="404"/>
      <c r="E7572" s="404"/>
      <c r="F7572" s="404"/>
    </row>
    <row r="7573" spans="3:6" hidden="1" x14ac:dyDescent="0.3">
      <c r="C7573" s="404"/>
      <c r="D7573" s="404"/>
      <c r="E7573" s="404"/>
      <c r="F7573" s="404"/>
    </row>
    <row r="7574" spans="3:6" hidden="1" x14ac:dyDescent="0.3">
      <c r="C7574" s="404"/>
      <c r="D7574" s="404"/>
      <c r="E7574" s="404"/>
      <c r="F7574" s="404"/>
    </row>
    <row r="7575" spans="3:6" hidden="1" x14ac:dyDescent="0.3">
      <c r="C7575" s="404"/>
      <c r="D7575" s="404"/>
      <c r="E7575" s="404"/>
      <c r="F7575" s="404"/>
    </row>
    <row r="7576" spans="3:6" hidden="1" x14ac:dyDescent="0.3">
      <c r="C7576" s="404"/>
      <c r="D7576" s="404"/>
      <c r="E7576" s="404"/>
      <c r="F7576" s="404"/>
    </row>
    <row r="7577" spans="3:6" hidden="1" x14ac:dyDescent="0.3">
      <c r="C7577" s="404"/>
      <c r="D7577" s="404"/>
      <c r="E7577" s="404"/>
      <c r="F7577" s="404"/>
    </row>
    <row r="7578" spans="3:6" hidden="1" x14ac:dyDescent="0.3">
      <c r="C7578" s="404"/>
      <c r="D7578" s="404"/>
      <c r="E7578" s="404"/>
      <c r="F7578" s="404"/>
    </row>
    <row r="7579" spans="3:6" hidden="1" x14ac:dyDescent="0.3">
      <c r="C7579" s="404"/>
      <c r="D7579" s="404"/>
      <c r="E7579" s="404"/>
      <c r="F7579" s="404"/>
    </row>
    <row r="7580" spans="3:6" hidden="1" x14ac:dyDescent="0.3">
      <c r="C7580" s="404"/>
      <c r="D7580" s="404"/>
      <c r="E7580" s="404"/>
      <c r="F7580" s="404"/>
    </row>
    <row r="7581" spans="3:6" hidden="1" x14ac:dyDescent="0.3">
      <c r="C7581" s="404"/>
      <c r="D7581" s="404"/>
      <c r="E7581" s="404"/>
      <c r="F7581" s="404"/>
    </row>
    <row r="7582" spans="3:6" hidden="1" x14ac:dyDescent="0.3">
      <c r="C7582" s="404"/>
      <c r="D7582" s="404"/>
      <c r="E7582" s="404"/>
      <c r="F7582" s="404"/>
    </row>
    <row r="7583" spans="3:6" hidden="1" x14ac:dyDescent="0.3">
      <c r="C7583" s="404"/>
      <c r="D7583" s="404"/>
      <c r="E7583" s="404"/>
      <c r="F7583" s="404"/>
    </row>
    <row r="7584" spans="3:6" hidden="1" x14ac:dyDescent="0.3">
      <c r="C7584" s="404"/>
      <c r="D7584" s="404"/>
      <c r="E7584" s="404"/>
      <c r="F7584" s="404"/>
    </row>
    <row r="7585" spans="3:6" hidden="1" x14ac:dyDescent="0.3">
      <c r="C7585" s="404"/>
      <c r="D7585" s="404"/>
      <c r="E7585" s="404"/>
      <c r="F7585" s="404"/>
    </row>
    <row r="7586" spans="3:6" hidden="1" x14ac:dyDescent="0.3">
      <c r="C7586" s="404"/>
      <c r="D7586" s="404"/>
      <c r="E7586" s="404"/>
      <c r="F7586" s="404"/>
    </row>
    <row r="7587" spans="3:6" hidden="1" x14ac:dyDescent="0.3">
      <c r="C7587" s="404"/>
      <c r="D7587" s="404"/>
      <c r="E7587" s="404"/>
      <c r="F7587" s="404"/>
    </row>
    <row r="7588" spans="3:6" hidden="1" x14ac:dyDescent="0.3">
      <c r="C7588" s="404"/>
      <c r="D7588" s="404"/>
      <c r="E7588" s="404"/>
      <c r="F7588" s="404"/>
    </row>
    <row r="7589" spans="3:6" hidden="1" x14ac:dyDescent="0.3">
      <c r="C7589" s="404"/>
      <c r="D7589" s="404"/>
      <c r="E7589" s="404"/>
      <c r="F7589" s="404"/>
    </row>
    <row r="7590" spans="3:6" hidden="1" x14ac:dyDescent="0.3">
      <c r="C7590" s="404"/>
      <c r="D7590" s="404"/>
      <c r="E7590" s="404"/>
      <c r="F7590" s="404"/>
    </row>
    <row r="7591" spans="3:6" hidden="1" x14ac:dyDescent="0.3">
      <c r="C7591" s="404"/>
      <c r="D7591" s="404"/>
      <c r="E7591" s="404"/>
      <c r="F7591" s="404"/>
    </row>
    <row r="7592" spans="3:6" hidden="1" x14ac:dyDescent="0.3">
      <c r="C7592" s="404"/>
      <c r="D7592" s="404"/>
      <c r="E7592" s="404"/>
      <c r="F7592" s="404"/>
    </row>
    <row r="7593" spans="3:6" hidden="1" x14ac:dyDescent="0.3">
      <c r="C7593" s="404"/>
      <c r="D7593" s="404"/>
      <c r="E7593" s="404"/>
      <c r="F7593" s="404"/>
    </row>
    <row r="7594" spans="3:6" hidden="1" x14ac:dyDescent="0.3">
      <c r="C7594" s="404"/>
      <c r="D7594" s="404"/>
      <c r="E7594" s="404"/>
      <c r="F7594" s="404"/>
    </row>
    <row r="7595" spans="3:6" hidden="1" x14ac:dyDescent="0.3">
      <c r="C7595" s="404"/>
      <c r="D7595" s="404"/>
      <c r="E7595" s="404"/>
      <c r="F7595" s="404"/>
    </row>
    <row r="7596" spans="3:6" hidden="1" x14ac:dyDescent="0.3">
      <c r="C7596" s="404"/>
      <c r="D7596" s="404"/>
      <c r="E7596" s="404"/>
      <c r="F7596" s="404"/>
    </row>
    <row r="7597" spans="3:6" hidden="1" x14ac:dyDescent="0.3">
      <c r="C7597" s="404"/>
      <c r="D7597" s="404"/>
      <c r="E7597" s="404"/>
      <c r="F7597" s="404"/>
    </row>
    <row r="7598" spans="3:6" hidden="1" x14ac:dyDescent="0.3">
      <c r="C7598" s="404"/>
      <c r="D7598" s="404"/>
      <c r="E7598" s="404"/>
      <c r="F7598" s="404"/>
    </row>
    <row r="7599" spans="3:6" hidden="1" x14ac:dyDescent="0.3">
      <c r="C7599" s="404"/>
      <c r="D7599" s="404"/>
      <c r="E7599" s="404"/>
      <c r="F7599" s="404"/>
    </row>
    <row r="7600" spans="3:6" hidden="1" x14ac:dyDescent="0.3">
      <c r="C7600" s="404"/>
      <c r="D7600" s="404"/>
      <c r="E7600" s="404"/>
      <c r="F7600" s="404"/>
    </row>
    <row r="7601" spans="3:6" hidden="1" x14ac:dyDescent="0.3">
      <c r="C7601" s="404"/>
      <c r="D7601" s="404"/>
      <c r="E7601" s="404"/>
      <c r="F7601" s="404"/>
    </row>
    <row r="7602" spans="3:6" hidden="1" x14ac:dyDescent="0.3">
      <c r="C7602" s="404"/>
      <c r="D7602" s="404"/>
      <c r="E7602" s="404"/>
      <c r="F7602" s="404"/>
    </row>
    <row r="7603" spans="3:6" hidden="1" x14ac:dyDescent="0.3">
      <c r="C7603" s="404"/>
      <c r="D7603" s="404"/>
      <c r="E7603" s="404"/>
      <c r="F7603" s="404"/>
    </row>
    <row r="7604" spans="3:6" hidden="1" x14ac:dyDescent="0.3">
      <c r="C7604" s="404"/>
      <c r="D7604" s="404"/>
      <c r="E7604" s="404"/>
      <c r="F7604" s="404"/>
    </row>
    <row r="7605" spans="3:6" hidden="1" x14ac:dyDescent="0.3">
      <c r="C7605" s="404"/>
      <c r="D7605" s="404"/>
      <c r="E7605" s="404"/>
      <c r="F7605" s="404"/>
    </row>
    <row r="7606" spans="3:6" hidden="1" x14ac:dyDescent="0.3">
      <c r="C7606" s="404"/>
      <c r="D7606" s="404"/>
      <c r="E7606" s="404"/>
      <c r="F7606" s="404"/>
    </row>
    <row r="7607" spans="3:6" hidden="1" x14ac:dyDescent="0.3">
      <c r="C7607" s="404"/>
      <c r="D7607" s="404"/>
      <c r="E7607" s="404"/>
      <c r="F7607" s="404"/>
    </row>
    <row r="7608" spans="3:6" hidden="1" x14ac:dyDescent="0.3">
      <c r="C7608" s="404"/>
      <c r="D7608" s="404"/>
      <c r="E7608" s="404"/>
      <c r="F7608" s="404"/>
    </row>
    <row r="7609" spans="3:6" hidden="1" x14ac:dyDescent="0.3">
      <c r="C7609" s="404"/>
      <c r="D7609" s="404"/>
      <c r="E7609" s="404"/>
      <c r="F7609" s="404"/>
    </row>
    <row r="7610" spans="3:6" hidden="1" x14ac:dyDescent="0.3">
      <c r="C7610" s="404"/>
      <c r="D7610" s="404"/>
      <c r="E7610" s="404"/>
      <c r="F7610" s="404"/>
    </row>
    <row r="7611" spans="3:6" hidden="1" x14ac:dyDescent="0.3">
      <c r="C7611" s="404"/>
      <c r="D7611" s="404"/>
      <c r="E7611" s="404"/>
      <c r="F7611" s="404"/>
    </row>
    <row r="7612" spans="3:6" hidden="1" x14ac:dyDescent="0.3">
      <c r="C7612" s="404"/>
      <c r="D7612" s="404"/>
      <c r="E7612" s="404"/>
      <c r="F7612" s="404"/>
    </row>
    <row r="7613" spans="3:6" hidden="1" x14ac:dyDescent="0.3">
      <c r="C7613" s="404"/>
      <c r="D7613" s="404"/>
      <c r="E7613" s="404"/>
      <c r="F7613" s="404"/>
    </row>
    <row r="7614" spans="3:6" hidden="1" x14ac:dyDescent="0.3">
      <c r="C7614" s="404"/>
      <c r="D7614" s="404"/>
      <c r="E7614" s="404"/>
      <c r="F7614" s="404"/>
    </row>
    <row r="7615" spans="3:6" hidden="1" x14ac:dyDescent="0.3">
      <c r="C7615" s="404"/>
      <c r="D7615" s="404"/>
      <c r="E7615" s="404"/>
      <c r="F7615" s="404"/>
    </row>
    <row r="7616" spans="3:6" hidden="1" x14ac:dyDescent="0.3">
      <c r="C7616" s="404"/>
      <c r="D7616" s="404"/>
      <c r="E7616" s="404"/>
      <c r="F7616" s="404"/>
    </row>
    <row r="7617" spans="3:6" hidden="1" x14ac:dyDescent="0.3">
      <c r="C7617" s="404"/>
      <c r="D7617" s="404"/>
      <c r="E7617" s="404"/>
      <c r="F7617" s="404"/>
    </row>
    <row r="7618" spans="3:6" hidden="1" x14ac:dyDescent="0.3">
      <c r="C7618" s="404"/>
      <c r="D7618" s="404"/>
      <c r="E7618" s="404"/>
      <c r="F7618" s="404"/>
    </row>
    <row r="7619" spans="3:6" hidden="1" x14ac:dyDescent="0.3">
      <c r="C7619" s="404"/>
      <c r="D7619" s="404"/>
      <c r="E7619" s="404"/>
      <c r="F7619" s="404"/>
    </row>
    <row r="7620" spans="3:6" hidden="1" x14ac:dyDescent="0.3">
      <c r="C7620" s="404"/>
      <c r="D7620" s="404"/>
      <c r="E7620" s="404"/>
      <c r="F7620" s="404"/>
    </row>
    <row r="7621" spans="3:6" hidden="1" x14ac:dyDescent="0.3">
      <c r="C7621" s="404"/>
      <c r="D7621" s="404"/>
      <c r="E7621" s="404"/>
      <c r="F7621" s="404"/>
    </row>
    <row r="7622" spans="3:6" hidden="1" x14ac:dyDescent="0.3">
      <c r="C7622" s="404"/>
      <c r="D7622" s="404"/>
      <c r="E7622" s="404"/>
      <c r="F7622" s="404"/>
    </row>
    <row r="7623" spans="3:6" hidden="1" x14ac:dyDescent="0.3">
      <c r="C7623" s="404"/>
      <c r="D7623" s="404"/>
      <c r="E7623" s="404"/>
      <c r="F7623" s="404"/>
    </row>
    <row r="7624" spans="3:6" hidden="1" x14ac:dyDescent="0.3">
      <c r="C7624" s="404"/>
      <c r="D7624" s="404"/>
      <c r="E7624" s="404"/>
      <c r="F7624" s="404"/>
    </row>
    <row r="7625" spans="3:6" hidden="1" x14ac:dyDescent="0.3">
      <c r="C7625" s="404"/>
      <c r="D7625" s="404"/>
      <c r="E7625" s="404"/>
      <c r="F7625" s="404"/>
    </row>
    <row r="7626" spans="3:6" hidden="1" x14ac:dyDescent="0.3">
      <c r="C7626" s="404"/>
      <c r="D7626" s="404"/>
      <c r="E7626" s="404"/>
      <c r="F7626" s="404"/>
    </row>
    <row r="7627" spans="3:6" hidden="1" x14ac:dyDescent="0.3">
      <c r="C7627" s="404"/>
      <c r="D7627" s="404"/>
      <c r="E7627" s="404"/>
      <c r="F7627" s="404"/>
    </row>
    <row r="7628" spans="3:6" hidden="1" x14ac:dyDescent="0.3">
      <c r="C7628" s="404"/>
      <c r="D7628" s="404"/>
      <c r="E7628" s="404"/>
      <c r="F7628" s="404"/>
    </row>
    <row r="7629" spans="3:6" hidden="1" x14ac:dyDescent="0.3">
      <c r="C7629" s="404"/>
      <c r="D7629" s="404"/>
      <c r="E7629" s="404"/>
      <c r="F7629" s="404"/>
    </row>
    <row r="7630" spans="3:6" hidden="1" x14ac:dyDescent="0.3">
      <c r="C7630" s="404"/>
      <c r="D7630" s="404"/>
      <c r="E7630" s="404"/>
      <c r="F7630" s="404"/>
    </row>
    <row r="7631" spans="3:6" hidden="1" x14ac:dyDescent="0.3">
      <c r="C7631" s="404"/>
      <c r="D7631" s="404"/>
      <c r="E7631" s="404"/>
      <c r="F7631" s="404"/>
    </row>
    <row r="7632" spans="3:6" hidden="1" x14ac:dyDescent="0.3">
      <c r="C7632" s="404"/>
      <c r="D7632" s="404"/>
      <c r="E7632" s="404"/>
      <c r="F7632" s="404"/>
    </row>
    <row r="7633" spans="3:6" hidden="1" x14ac:dyDescent="0.3">
      <c r="C7633" s="404"/>
      <c r="D7633" s="404"/>
      <c r="E7633" s="404"/>
      <c r="F7633" s="404"/>
    </row>
    <row r="7634" spans="3:6" hidden="1" x14ac:dyDescent="0.3">
      <c r="C7634" s="404"/>
      <c r="D7634" s="404"/>
      <c r="E7634" s="404"/>
      <c r="F7634" s="404"/>
    </row>
    <row r="7635" spans="3:6" hidden="1" x14ac:dyDescent="0.3">
      <c r="C7635" s="404"/>
      <c r="D7635" s="404"/>
      <c r="E7635" s="404"/>
      <c r="F7635" s="404"/>
    </row>
    <row r="7636" spans="3:6" hidden="1" x14ac:dyDescent="0.3">
      <c r="C7636" s="404"/>
      <c r="D7636" s="404"/>
      <c r="E7636" s="404"/>
      <c r="F7636" s="404"/>
    </row>
    <row r="7637" spans="3:6" hidden="1" x14ac:dyDescent="0.3">
      <c r="C7637" s="404"/>
      <c r="D7637" s="404"/>
      <c r="E7637" s="404"/>
      <c r="F7637" s="404"/>
    </row>
    <row r="7638" spans="3:6" hidden="1" x14ac:dyDescent="0.3">
      <c r="C7638" s="404"/>
      <c r="D7638" s="404"/>
      <c r="E7638" s="404"/>
      <c r="F7638" s="404"/>
    </row>
    <row r="7639" spans="3:6" hidden="1" x14ac:dyDescent="0.3">
      <c r="C7639" s="404"/>
      <c r="D7639" s="404"/>
      <c r="E7639" s="404"/>
      <c r="F7639" s="404"/>
    </row>
    <row r="7640" spans="3:6" hidden="1" x14ac:dyDescent="0.3">
      <c r="C7640" s="404"/>
      <c r="D7640" s="404"/>
      <c r="E7640" s="404"/>
      <c r="F7640" s="404"/>
    </row>
    <row r="7641" spans="3:6" hidden="1" x14ac:dyDescent="0.3">
      <c r="C7641" s="404"/>
      <c r="D7641" s="404"/>
      <c r="E7641" s="404"/>
      <c r="F7641" s="404"/>
    </row>
    <row r="7642" spans="3:6" hidden="1" x14ac:dyDescent="0.3">
      <c r="C7642" s="404"/>
      <c r="D7642" s="404"/>
      <c r="E7642" s="404"/>
      <c r="F7642" s="404"/>
    </row>
    <row r="7643" spans="3:6" hidden="1" x14ac:dyDescent="0.3">
      <c r="C7643" s="404"/>
      <c r="D7643" s="404"/>
      <c r="E7643" s="404"/>
      <c r="F7643" s="404"/>
    </row>
    <row r="7644" spans="3:6" hidden="1" x14ac:dyDescent="0.3">
      <c r="C7644" s="404"/>
      <c r="D7644" s="404"/>
      <c r="E7644" s="404"/>
      <c r="F7644" s="404"/>
    </row>
    <row r="7645" spans="3:6" hidden="1" x14ac:dyDescent="0.3">
      <c r="C7645" s="404"/>
      <c r="D7645" s="404"/>
      <c r="E7645" s="404"/>
      <c r="F7645" s="404"/>
    </row>
    <row r="7646" spans="3:6" hidden="1" x14ac:dyDescent="0.3">
      <c r="C7646" s="404"/>
      <c r="D7646" s="404"/>
      <c r="E7646" s="404"/>
      <c r="F7646" s="404"/>
    </row>
    <row r="7647" spans="3:6" hidden="1" x14ac:dyDescent="0.3">
      <c r="C7647" s="404"/>
      <c r="D7647" s="404"/>
      <c r="E7647" s="404"/>
      <c r="F7647" s="404"/>
    </row>
    <row r="7648" spans="3:6" hidden="1" x14ac:dyDescent="0.3">
      <c r="C7648" s="404"/>
      <c r="D7648" s="404"/>
      <c r="E7648" s="404"/>
      <c r="F7648" s="404"/>
    </row>
    <row r="7649" spans="3:6" hidden="1" x14ac:dyDescent="0.3">
      <c r="C7649" s="404"/>
      <c r="D7649" s="404"/>
      <c r="E7649" s="404"/>
      <c r="F7649" s="404"/>
    </row>
    <row r="7650" spans="3:6" hidden="1" x14ac:dyDescent="0.3">
      <c r="C7650" s="404"/>
      <c r="D7650" s="404"/>
      <c r="E7650" s="404"/>
      <c r="F7650" s="404"/>
    </row>
    <row r="7651" spans="3:6" hidden="1" x14ac:dyDescent="0.3">
      <c r="C7651" s="404"/>
      <c r="D7651" s="404"/>
      <c r="E7651" s="404"/>
      <c r="F7651" s="404"/>
    </row>
    <row r="7652" spans="3:6" hidden="1" x14ac:dyDescent="0.3">
      <c r="C7652" s="404"/>
      <c r="D7652" s="404"/>
      <c r="E7652" s="404"/>
      <c r="F7652" s="404"/>
    </row>
    <row r="7653" spans="3:6" hidden="1" x14ac:dyDescent="0.3">
      <c r="C7653" s="404"/>
      <c r="D7653" s="404"/>
      <c r="E7653" s="404"/>
      <c r="F7653" s="404"/>
    </row>
    <row r="7654" spans="3:6" hidden="1" x14ac:dyDescent="0.3">
      <c r="C7654" s="404"/>
      <c r="D7654" s="404"/>
      <c r="E7654" s="404"/>
      <c r="F7654" s="404"/>
    </row>
    <row r="7655" spans="3:6" hidden="1" x14ac:dyDescent="0.3">
      <c r="C7655" s="404"/>
      <c r="D7655" s="404"/>
      <c r="E7655" s="404"/>
      <c r="F7655" s="404"/>
    </row>
    <row r="7656" spans="3:6" hidden="1" x14ac:dyDescent="0.3">
      <c r="C7656" s="404"/>
      <c r="D7656" s="404"/>
      <c r="E7656" s="404"/>
      <c r="F7656" s="404"/>
    </row>
    <row r="7657" spans="3:6" hidden="1" x14ac:dyDescent="0.3">
      <c r="C7657" s="404"/>
      <c r="D7657" s="404"/>
      <c r="E7657" s="404"/>
      <c r="F7657" s="404"/>
    </row>
    <row r="7658" spans="3:6" hidden="1" x14ac:dyDescent="0.3">
      <c r="C7658" s="404"/>
      <c r="D7658" s="404"/>
      <c r="E7658" s="404"/>
      <c r="F7658" s="404"/>
    </row>
    <row r="7659" spans="3:6" hidden="1" x14ac:dyDescent="0.3">
      <c r="C7659" s="404"/>
      <c r="D7659" s="404"/>
      <c r="E7659" s="404"/>
      <c r="F7659" s="404"/>
    </row>
    <row r="7660" spans="3:6" hidden="1" x14ac:dyDescent="0.3">
      <c r="C7660" s="404"/>
      <c r="D7660" s="404"/>
      <c r="E7660" s="404"/>
      <c r="F7660" s="404"/>
    </row>
    <row r="7661" spans="3:6" hidden="1" x14ac:dyDescent="0.3">
      <c r="C7661" s="404"/>
      <c r="D7661" s="404"/>
      <c r="E7661" s="404"/>
      <c r="F7661" s="404"/>
    </row>
    <row r="7662" spans="3:6" hidden="1" x14ac:dyDescent="0.3">
      <c r="C7662" s="404"/>
      <c r="D7662" s="404"/>
      <c r="E7662" s="404"/>
      <c r="F7662" s="404"/>
    </row>
    <row r="7663" spans="3:6" hidden="1" x14ac:dyDescent="0.3">
      <c r="C7663" s="404"/>
      <c r="D7663" s="404"/>
      <c r="E7663" s="404"/>
      <c r="F7663" s="404"/>
    </row>
    <row r="7664" spans="3:6" hidden="1" x14ac:dyDescent="0.3">
      <c r="C7664" s="404"/>
      <c r="D7664" s="404"/>
      <c r="E7664" s="404"/>
      <c r="F7664" s="404"/>
    </row>
    <row r="7665" spans="3:6" hidden="1" x14ac:dyDescent="0.3">
      <c r="C7665" s="404"/>
      <c r="D7665" s="404"/>
      <c r="E7665" s="404"/>
      <c r="F7665" s="404"/>
    </row>
    <row r="7666" spans="3:6" hidden="1" x14ac:dyDescent="0.3">
      <c r="C7666" s="404"/>
      <c r="D7666" s="404"/>
      <c r="E7666" s="404"/>
      <c r="F7666" s="404"/>
    </row>
    <row r="7667" spans="3:6" hidden="1" x14ac:dyDescent="0.3">
      <c r="C7667" s="404"/>
      <c r="D7667" s="404"/>
      <c r="E7667" s="404"/>
      <c r="F7667" s="404"/>
    </row>
    <row r="7668" spans="3:6" hidden="1" x14ac:dyDescent="0.3">
      <c r="C7668" s="404"/>
      <c r="D7668" s="404"/>
      <c r="E7668" s="404"/>
      <c r="F7668" s="404"/>
    </row>
    <row r="7669" spans="3:6" hidden="1" x14ac:dyDescent="0.3">
      <c r="C7669" s="404"/>
      <c r="D7669" s="404"/>
      <c r="E7669" s="404"/>
      <c r="F7669" s="404"/>
    </row>
    <row r="7670" spans="3:6" hidden="1" x14ac:dyDescent="0.3">
      <c r="C7670" s="404"/>
      <c r="D7670" s="404"/>
      <c r="E7670" s="404"/>
      <c r="F7670" s="404"/>
    </row>
    <row r="7671" spans="3:6" hidden="1" x14ac:dyDescent="0.3">
      <c r="C7671" s="404"/>
      <c r="D7671" s="404"/>
      <c r="E7671" s="404"/>
      <c r="F7671" s="404"/>
    </row>
    <row r="7672" spans="3:6" hidden="1" x14ac:dyDescent="0.3">
      <c r="C7672" s="404"/>
      <c r="D7672" s="404"/>
      <c r="E7672" s="404"/>
      <c r="F7672" s="404"/>
    </row>
    <row r="7673" spans="3:6" hidden="1" x14ac:dyDescent="0.3">
      <c r="C7673" s="404"/>
      <c r="D7673" s="404"/>
      <c r="E7673" s="404"/>
      <c r="F7673" s="404"/>
    </row>
    <row r="7674" spans="3:6" hidden="1" x14ac:dyDescent="0.3">
      <c r="C7674" s="404"/>
      <c r="D7674" s="404"/>
      <c r="E7674" s="404"/>
      <c r="F7674" s="404"/>
    </row>
    <row r="7675" spans="3:6" hidden="1" x14ac:dyDescent="0.3">
      <c r="C7675" s="404"/>
      <c r="D7675" s="404"/>
      <c r="E7675" s="404"/>
      <c r="F7675" s="404"/>
    </row>
    <row r="7676" spans="3:6" hidden="1" x14ac:dyDescent="0.3">
      <c r="C7676" s="404"/>
      <c r="D7676" s="404"/>
      <c r="E7676" s="404"/>
      <c r="F7676" s="404"/>
    </row>
    <row r="7677" spans="3:6" hidden="1" x14ac:dyDescent="0.3">
      <c r="C7677" s="404"/>
      <c r="D7677" s="404"/>
      <c r="E7677" s="404"/>
      <c r="F7677" s="404"/>
    </row>
    <row r="7678" spans="3:6" hidden="1" x14ac:dyDescent="0.3">
      <c r="C7678" s="404"/>
      <c r="D7678" s="404"/>
      <c r="E7678" s="404"/>
      <c r="F7678" s="404"/>
    </row>
    <row r="7679" spans="3:6" hidden="1" x14ac:dyDescent="0.3">
      <c r="C7679" s="404"/>
      <c r="D7679" s="404"/>
      <c r="E7679" s="404"/>
      <c r="F7679" s="404"/>
    </row>
    <row r="7680" spans="3:6" hidden="1" x14ac:dyDescent="0.3">
      <c r="C7680" s="404"/>
      <c r="D7680" s="404"/>
      <c r="E7680" s="404"/>
      <c r="F7680" s="404"/>
    </row>
    <row r="7681" spans="3:6" hidden="1" x14ac:dyDescent="0.3">
      <c r="C7681" s="404"/>
      <c r="D7681" s="404"/>
      <c r="E7681" s="404"/>
      <c r="F7681" s="404"/>
    </row>
    <row r="7682" spans="3:6" hidden="1" x14ac:dyDescent="0.3">
      <c r="C7682" s="404"/>
      <c r="D7682" s="404"/>
      <c r="E7682" s="404"/>
      <c r="F7682" s="404"/>
    </row>
    <row r="7683" spans="3:6" hidden="1" x14ac:dyDescent="0.3">
      <c r="C7683" s="404"/>
      <c r="D7683" s="404"/>
      <c r="E7683" s="404"/>
      <c r="F7683" s="404"/>
    </row>
    <row r="7684" spans="3:6" hidden="1" x14ac:dyDescent="0.3">
      <c r="C7684" s="404"/>
      <c r="D7684" s="404"/>
      <c r="E7684" s="404"/>
      <c r="F7684" s="404"/>
    </row>
    <row r="7685" spans="3:6" hidden="1" x14ac:dyDescent="0.3">
      <c r="C7685" s="404"/>
      <c r="D7685" s="404"/>
      <c r="E7685" s="404"/>
      <c r="F7685" s="404"/>
    </row>
    <row r="7686" spans="3:6" hidden="1" x14ac:dyDescent="0.3">
      <c r="C7686" s="404"/>
      <c r="D7686" s="404"/>
      <c r="E7686" s="404"/>
      <c r="F7686" s="404"/>
    </row>
    <row r="7687" spans="3:6" hidden="1" x14ac:dyDescent="0.3">
      <c r="C7687" s="404"/>
      <c r="D7687" s="404"/>
      <c r="E7687" s="404"/>
      <c r="F7687" s="404"/>
    </row>
    <row r="7688" spans="3:6" hidden="1" x14ac:dyDescent="0.3">
      <c r="C7688" s="404"/>
      <c r="D7688" s="404"/>
      <c r="E7688" s="404"/>
      <c r="F7688" s="404"/>
    </row>
    <row r="7689" spans="3:6" hidden="1" x14ac:dyDescent="0.3">
      <c r="C7689" s="404"/>
      <c r="D7689" s="404"/>
      <c r="E7689" s="404"/>
      <c r="F7689" s="404"/>
    </row>
    <row r="7690" spans="3:6" hidden="1" x14ac:dyDescent="0.3">
      <c r="C7690" s="404"/>
      <c r="D7690" s="404"/>
      <c r="E7690" s="404"/>
      <c r="F7690" s="404"/>
    </row>
    <row r="7691" spans="3:6" hidden="1" x14ac:dyDescent="0.3">
      <c r="C7691" s="404"/>
      <c r="D7691" s="404"/>
      <c r="E7691" s="404"/>
      <c r="F7691" s="404"/>
    </row>
    <row r="7692" spans="3:6" hidden="1" x14ac:dyDescent="0.3">
      <c r="C7692" s="404"/>
      <c r="D7692" s="404"/>
      <c r="E7692" s="404"/>
      <c r="F7692" s="404"/>
    </row>
    <row r="7693" spans="3:6" hidden="1" x14ac:dyDescent="0.3">
      <c r="C7693" s="404"/>
      <c r="D7693" s="404"/>
      <c r="E7693" s="404"/>
      <c r="F7693" s="404"/>
    </row>
    <row r="7694" spans="3:6" hidden="1" x14ac:dyDescent="0.3">
      <c r="C7694" s="404"/>
      <c r="D7694" s="404"/>
      <c r="E7694" s="404"/>
      <c r="F7694" s="404"/>
    </row>
    <row r="7695" spans="3:6" hidden="1" x14ac:dyDescent="0.3">
      <c r="C7695" s="404"/>
      <c r="D7695" s="404"/>
      <c r="E7695" s="404"/>
      <c r="F7695" s="404"/>
    </row>
    <row r="7696" spans="3:6" hidden="1" x14ac:dyDescent="0.3">
      <c r="C7696" s="404"/>
      <c r="D7696" s="404"/>
      <c r="E7696" s="404"/>
      <c r="F7696" s="404"/>
    </row>
    <row r="7697" spans="3:6" hidden="1" x14ac:dyDescent="0.3">
      <c r="C7697" s="404"/>
      <c r="D7697" s="404"/>
      <c r="E7697" s="404"/>
      <c r="F7697" s="404"/>
    </row>
    <row r="7698" spans="3:6" hidden="1" x14ac:dyDescent="0.3">
      <c r="C7698" s="404"/>
      <c r="D7698" s="404"/>
      <c r="E7698" s="404"/>
      <c r="F7698" s="404"/>
    </row>
    <row r="7699" spans="3:6" hidden="1" x14ac:dyDescent="0.3">
      <c r="C7699" s="404"/>
      <c r="D7699" s="404"/>
      <c r="E7699" s="404"/>
      <c r="F7699" s="404"/>
    </row>
    <row r="7700" spans="3:6" hidden="1" x14ac:dyDescent="0.3">
      <c r="C7700" s="404"/>
      <c r="D7700" s="404"/>
      <c r="E7700" s="404"/>
      <c r="F7700" s="404"/>
    </row>
    <row r="7701" spans="3:6" hidden="1" x14ac:dyDescent="0.3">
      <c r="C7701" s="404"/>
      <c r="D7701" s="404"/>
      <c r="E7701" s="404"/>
      <c r="F7701" s="404"/>
    </row>
    <row r="7702" spans="3:6" hidden="1" x14ac:dyDescent="0.3">
      <c r="C7702" s="404"/>
      <c r="D7702" s="404"/>
      <c r="E7702" s="404"/>
      <c r="F7702" s="404"/>
    </row>
    <row r="7703" spans="3:6" hidden="1" x14ac:dyDescent="0.3">
      <c r="C7703" s="404"/>
      <c r="D7703" s="404"/>
      <c r="E7703" s="404"/>
      <c r="F7703" s="404"/>
    </row>
    <row r="7704" spans="3:6" hidden="1" x14ac:dyDescent="0.3">
      <c r="C7704" s="404"/>
      <c r="D7704" s="404"/>
      <c r="E7704" s="404"/>
      <c r="F7704" s="404"/>
    </row>
    <row r="7705" spans="3:6" hidden="1" x14ac:dyDescent="0.3">
      <c r="C7705" s="404"/>
      <c r="D7705" s="404"/>
      <c r="E7705" s="404"/>
      <c r="F7705" s="404"/>
    </row>
    <row r="7706" spans="3:6" hidden="1" x14ac:dyDescent="0.3">
      <c r="C7706" s="404"/>
      <c r="D7706" s="404"/>
      <c r="E7706" s="404"/>
      <c r="F7706" s="404"/>
    </row>
    <row r="7707" spans="3:6" hidden="1" x14ac:dyDescent="0.3">
      <c r="C7707" s="404"/>
      <c r="D7707" s="404"/>
      <c r="E7707" s="404"/>
      <c r="F7707" s="404"/>
    </row>
    <row r="7708" spans="3:6" hidden="1" x14ac:dyDescent="0.3">
      <c r="C7708" s="404"/>
      <c r="D7708" s="404"/>
      <c r="E7708" s="404"/>
      <c r="F7708" s="404"/>
    </row>
    <row r="7709" spans="3:6" hidden="1" x14ac:dyDescent="0.3">
      <c r="C7709" s="404"/>
      <c r="D7709" s="404"/>
      <c r="E7709" s="404"/>
      <c r="F7709" s="404"/>
    </row>
    <row r="7710" spans="3:6" hidden="1" x14ac:dyDescent="0.3">
      <c r="C7710" s="404"/>
      <c r="D7710" s="404"/>
      <c r="E7710" s="404"/>
      <c r="F7710" s="404"/>
    </row>
    <row r="7711" spans="3:6" hidden="1" x14ac:dyDescent="0.3">
      <c r="C7711" s="404"/>
      <c r="D7711" s="404"/>
      <c r="E7711" s="404"/>
      <c r="F7711" s="404"/>
    </row>
    <row r="7712" spans="3:6" hidden="1" x14ac:dyDescent="0.3">
      <c r="C7712" s="404"/>
      <c r="D7712" s="404"/>
      <c r="E7712" s="404"/>
      <c r="F7712" s="404"/>
    </row>
    <row r="7713" spans="3:6" hidden="1" x14ac:dyDescent="0.3">
      <c r="C7713" s="404"/>
      <c r="D7713" s="404"/>
      <c r="E7713" s="404"/>
      <c r="F7713" s="404"/>
    </row>
    <row r="7714" spans="3:6" hidden="1" x14ac:dyDescent="0.3">
      <c r="C7714" s="404"/>
      <c r="D7714" s="404"/>
      <c r="E7714" s="404"/>
      <c r="F7714" s="404"/>
    </row>
    <row r="7715" spans="3:6" hidden="1" x14ac:dyDescent="0.3">
      <c r="C7715" s="404"/>
      <c r="D7715" s="404"/>
      <c r="E7715" s="404"/>
      <c r="F7715" s="404"/>
    </row>
    <row r="7716" spans="3:6" hidden="1" x14ac:dyDescent="0.3">
      <c r="C7716" s="404"/>
      <c r="D7716" s="404"/>
      <c r="E7716" s="404"/>
      <c r="F7716" s="404"/>
    </row>
    <row r="7717" spans="3:6" hidden="1" x14ac:dyDescent="0.3">
      <c r="C7717" s="404"/>
      <c r="D7717" s="404"/>
      <c r="E7717" s="404"/>
      <c r="F7717" s="404"/>
    </row>
    <row r="7718" spans="3:6" hidden="1" x14ac:dyDescent="0.3">
      <c r="C7718" s="404"/>
      <c r="D7718" s="404"/>
      <c r="E7718" s="404"/>
      <c r="F7718" s="404"/>
    </row>
    <row r="7719" spans="3:6" hidden="1" x14ac:dyDescent="0.3">
      <c r="C7719" s="404"/>
      <c r="D7719" s="404"/>
      <c r="E7719" s="404"/>
      <c r="F7719" s="404"/>
    </row>
    <row r="7720" spans="3:6" hidden="1" x14ac:dyDescent="0.3">
      <c r="C7720" s="404"/>
      <c r="D7720" s="404"/>
      <c r="E7720" s="404"/>
      <c r="F7720" s="404"/>
    </row>
    <row r="7721" spans="3:6" hidden="1" x14ac:dyDescent="0.3">
      <c r="C7721" s="404"/>
      <c r="D7721" s="404"/>
      <c r="E7721" s="404"/>
      <c r="F7721" s="404"/>
    </row>
    <row r="7722" spans="3:6" hidden="1" x14ac:dyDescent="0.3">
      <c r="C7722" s="404"/>
      <c r="D7722" s="404"/>
      <c r="E7722" s="404"/>
      <c r="F7722" s="404"/>
    </row>
    <row r="7723" spans="3:6" hidden="1" x14ac:dyDescent="0.3">
      <c r="C7723" s="404"/>
      <c r="D7723" s="404"/>
      <c r="E7723" s="404"/>
      <c r="F7723" s="404"/>
    </row>
    <row r="7724" spans="3:6" hidden="1" x14ac:dyDescent="0.3">
      <c r="C7724" s="404"/>
      <c r="D7724" s="404"/>
      <c r="E7724" s="404"/>
      <c r="F7724" s="404"/>
    </row>
    <row r="7725" spans="3:6" hidden="1" x14ac:dyDescent="0.3">
      <c r="C7725" s="404"/>
      <c r="D7725" s="404"/>
      <c r="E7725" s="404"/>
      <c r="F7725" s="404"/>
    </row>
    <row r="7726" spans="3:6" hidden="1" x14ac:dyDescent="0.3">
      <c r="C7726" s="404"/>
      <c r="D7726" s="404"/>
      <c r="E7726" s="404"/>
      <c r="F7726" s="404"/>
    </row>
    <row r="7727" spans="3:6" hidden="1" x14ac:dyDescent="0.3">
      <c r="C7727" s="404"/>
      <c r="D7727" s="404"/>
      <c r="E7727" s="404"/>
      <c r="F7727" s="404"/>
    </row>
    <row r="7728" spans="3:6" hidden="1" x14ac:dyDescent="0.3">
      <c r="C7728" s="404"/>
      <c r="D7728" s="404"/>
      <c r="E7728" s="404"/>
      <c r="F7728" s="404"/>
    </row>
    <row r="7729" spans="3:6" hidden="1" x14ac:dyDescent="0.3">
      <c r="C7729" s="404"/>
      <c r="D7729" s="404"/>
      <c r="E7729" s="404"/>
      <c r="F7729" s="404"/>
    </row>
    <row r="7730" spans="3:6" hidden="1" x14ac:dyDescent="0.3">
      <c r="C7730" s="404"/>
      <c r="D7730" s="404"/>
      <c r="E7730" s="404"/>
      <c r="F7730" s="404"/>
    </row>
    <row r="7731" spans="3:6" hidden="1" x14ac:dyDescent="0.3">
      <c r="C7731" s="404"/>
      <c r="D7731" s="404"/>
      <c r="E7731" s="404"/>
      <c r="F7731" s="404"/>
    </row>
    <row r="7732" spans="3:6" hidden="1" x14ac:dyDescent="0.3">
      <c r="C7732" s="404"/>
      <c r="D7732" s="404"/>
      <c r="E7732" s="404"/>
      <c r="F7732" s="404"/>
    </row>
    <row r="7733" spans="3:6" hidden="1" x14ac:dyDescent="0.3">
      <c r="C7733" s="404"/>
      <c r="D7733" s="404"/>
      <c r="E7733" s="404"/>
      <c r="F7733" s="404"/>
    </row>
    <row r="7734" spans="3:6" hidden="1" x14ac:dyDescent="0.3">
      <c r="C7734" s="404"/>
      <c r="D7734" s="404"/>
      <c r="E7734" s="404"/>
      <c r="F7734" s="404"/>
    </row>
    <row r="7735" spans="3:6" hidden="1" x14ac:dyDescent="0.3">
      <c r="C7735" s="404"/>
      <c r="D7735" s="404"/>
      <c r="E7735" s="404"/>
      <c r="F7735" s="404"/>
    </row>
    <row r="7736" spans="3:6" hidden="1" x14ac:dyDescent="0.3">
      <c r="C7736" s="404"/>
      <c r="D7736" s="404"/>
      <c r="E7736" s="404"/>
      <c r="F7736" s="404"/>
    </row>
    <row r="7737" spans="3:6" hidden="1" x14ac:dyDescent="0.3">
      <c r="C7737" s="404"/>
      <c r="D7737" s="404"/>
      <c r="E7737" s="404"/>
      <c r="F7737" s="404"/>
    </row>
    <row r="7738" spans="3:6" hidden="1" x14ac:dyDescent="0.3">
      <c r="C7738" s="404"/>
      <c r="D7738" s="404"/>
      <c r="E7738" s="404"/>
      <c r="F7738" s="404"/>
    </row>
    <row r="7739" spans="3:6" hidden="1" x14ac:dyDescent="0.3">
      <c r="C7739" s="404"/>
      <c r="D7739" s="404"/>
      <c r="E7739" s="404"/>
      <c r="F7739" s="404"/>
    </row>
    <row r="7740" spans="3:6" hidden="1" x14ac:dyDescent="0.3">
      <c r="C7740" s="404"/>
      <c r="D7740" s="404"/>
      <c r="E7740" s="404"/>
      <c r="F7740" s="404"/>
    </row>
    <row r="7741" spans="3:6" hidden="1" x14ac:dyDescent="0.3">
      <c r="C7741" s="404"/>
      <c r="D7741" s="404"/>
      <c r="E7741" s="404"/>
      <c r="F7741" s="404"/>
    </row>
    <row r="7742" spans="3:6" hidden="1" x14ac:dyDescent="0.3">
      <c r="C7742" s="404"/>
      <c r="D7742" s="404"/>
      <c r="E7742" s="404"/>
      <c r="F7742" s="404"/>
    </row>
    <row r="7743" spans="3:6" hidden="1" x14ac:dyDescent="0.3">
      <c r="C7743" s="404"/>
      <c r="D7743" s="404"/>
      <c r="E7743" s="404"/>
      <c r="F7743" s="404"/>
    </row>
    <row r="7744" spans="3:6" hidden="1" x14ac:dyDescent="0.3">
      <c r="C7744" s="404"/>
      <c r="D7744" s="404"/>
      <c r="E7744" s="404"/>
      <c r="F7744" s="404"/>
    </row>
    <row r="7745" spans="3:6" hidden="1" x14ac:dyDescent="0.3">
      <c r="C7745" s="404"/>
      <c r="D7745" s="404"/>
      <c r="E7745" s="404"/>
      <c r="F7745" s="404"/>
    </row>
    <row r="7746" spans="3:6" hidden="1" x14ac:dyDescent="0.3">
      <c r="C7746" s="404"/>
      <c r="D7746" s="404"/>
      <c r="E7746" s="404"/>
      <c r="F7746" s="404"/>
    </row>
    <row r="7747" spans="3:6" hidden="1" x14ac:dyDescent="0.3">
      <c r="C7747" s="404"/>
      <c r="D7747" s="404"/>
      <c r="E7747" s="404"/>
      <c r="F7747" s="404"/>
    </row>
    <row r="7748" spans="3:6" hidden="1" x14ac:dyDescent="0.3">
      <c r="C7748" s="404"/>
      <c r="D7748" s="404"/>
      <c r="E7748" s="404"/>
      <c r="F7748" s="404"/>
    </row>
    <row r="7749" spans="3:6" hidden="1" x14ac:dyDescent="0.3">
      <c r="C7749" s="404"/>
      <c r="D7749" s="404"/>
      <c r="E7749" s="404"/>
      <c r="F7749" s="404"/>
    </row>
    <row r="7750" spans="3:6" hidden="1" x14ac:dyDescent="0.3">
      <c r="C7750" s="404"/>
      <c r="D7750" s="404"/>
      <c r="E7750" s="404"/>
      <c r="F7750" s="404"/>
    </row>
    <row r="7751" spans="3:6" hidden="1" x14ac:dyDescent="0.3">
      <c r="C7751" s="404"/>
      <c r="D7751" s="404"/>
      <c r="E7751" s="404"/>
      <c r="F7751" s="404"/>
    </row>
    <row r="7752" spans="3:6" hidden="1" x14ac:dyDescent="0.3">
      <c r="C7752" s="404"/>
      <c r="D7752" s="404"/>
      <c r="E7752" s="404"/>
      <c r="F7752" s="404"/>
    </row>
    <row r="7753" spans="3:6" hidden="1" x14ac:dyDescent="0.3">
      <c r="C7753" s="404"/>
      <c r="D7753" s="404"/>
      <c r="E7753" s="404"/>
      <c r="F7753" s="404"/>
    </row>
    <row r="7754" spans="3:6" hidden="1" x14ac:dyDescent="0.3">
      <c r="C7754" s="404"/>
      <c r="D7754" s="404"/>
      <c r="E7754" s="404"/>
      <c r="F7754" s="404"/>
    </row>
    <row r="7755" spans="3:6" hidden="1" x14ac:dyDescent="0.3">
      <c r="C7755" s="404"/>
      <c r="D7755" s="404"/>
      <c r="E7755" s="404"/>
      <c r="F7755" s="404"/>
    </row>
    <row r="7756" spans="3:6" hidden="1" x14ac:dyDescent="0.3">
      <c r="C7756" s="404"/>
      <c r="D7756" s="404"/>
      <c r="E7756" s="404"/>
      <c r="F7756" s="404"/>
    </row>
    <row r="7757" spans="3:6" hidden="1" x14ac:dyDescent="0.3">
      <c r="C7757" s="404"/>
      <c r="D7757" s="404"/>
      <c r="E7757" s="404"/>
      <c r="F7757" s="404"/>
    </row>
    <row r="7758" spans="3:6" hidden="1" x14ac:dyDescent="0.3">
      <c r="C7758" s="404"/>
      <c r="D7758" s="404"/>
      <c r="E7758" s="404"/>
      <c r="F7758" s="404"/>
    </row>
    <row r="7759" spans="3:6" hidden="1" x14ac:dyDescent="0.3">
      <c r="C7759" s="404"/>
      <c r="D7759" s="404"/>
      <c r="E7759" s="404"/>
      <c r="F7759" s="404"/>
    </row>
    <row r="7760" spans="3:6" hidden="1" x14ac:dyDescent="0.3">
      <c r="C7760" s="404"/>
      <c r="D7760" s="404"/>
      <c r="E7760" s="404"/>
      <c r="F7760" s="404"/>
    </row>
    <row r="7761" spans="3:6" hidden="1" x14ac:dyDescent="0.3">
      <c r="C7761" s="404"/>
      <c r="D7761" s="404"/>
      <c r="E7761" s="404"/>
      <c r="F7761" s="404"/>
    </row>
    <row r="7762" spans="3:6" hidden="1" x14ac:dyDescent="0.3">
      <c r="C7762" s="404"/>
      <c r="D7762" s="404"/>
      <c r="E7762" s="404"/>
      <c r="F7762" s="404"/>
    </row>
    <row r="7763" spans="3:6" hidden="1" x14ac:dyDescent="0.3">
      <c r="C7763" s="404"/>
      <c r="D7763" s="404"/>
      <c r="E7763" s="404"/>
      <c r="F7763" s="404"/>
    </row>
    <row r="7764" spans="3:6" hidden="1" x14ac:dyDescent="0.3">
      <c r="C7764" s="404"/>
      <c r="D7764" s="404"/>
      <c r="E7764" s="404"/>
      <c r="F7764" s="404"/>
    </row>
    <row r="7765" spans="3:6" hidden="1" x14ac:dyDescent="0.3">
      <c r="C7765" s="404"/>
      <c r="D7765" s="404"/>
      <c r="E7765" s="404"/>
      <c r="F7765" s="404"/>
    </row>
    <row r="7766" spans="3:6" hidden="1" x14ac:dyDescent="0.3">
      <c r="C7766" s="404"/>
      <c r="D7766" s="404"/>
      <c r="E7766" s="404"/>
      <c r="F7766" s="404"/>
    </row>
    <row r="7767" spans="3:6" hidden="1" x14ac:dyDescent="0.3">
      <c r="C7767" s="404"/>
      <c r="D7767" s="404"/>
      <c r="E7767" s="404"/>
      <c r="F7767" s="404"/>
    </row>
    <row r="7768" spans="3:6" hidden="1" x14ac:dyDescent="0.3">
      <c r="C7768" s="404"/>
      <c r="D7768" s="404"/>
      <c r="E7768" s="404"/>
      <c r="F7768" s="404"/>
    </row>
    <row r="7769" spans="3:6" hidden="1" x14ac:dyDescent="0.3">
      <c r="C7769" s="404"/>
      <c r="D7769" s="404"/>
      <c r="E7769" s="404"/>
      <c r="F7769" s="404"/>
    </row>
    <row r="7770" spans="3:6" hidden="1" x14ac:dyDescent="0.3">
      <c r="C7770" s="404"/>
      <c r="D7770" s="404"/>
      <c r="E7770" s="404"/>
      <c r="F7770" s="404"/>
    </row>
    <row r="7771" spans="3:6" hidden="1" x14ac:dyDescent="0.3">
      <c r="C7771" s="404"/>
      <c r="D7771" s="404"/>
      <c r="E7771" s="404"/>
      <c r="F7771" s="404"/>
    </row>
    <row r="7772" spans="3:6" hidden="1" x14ac:dyDescent="0.3">
      <c r="C7772" s="404"/>
      <c r="D7772" s="404"/>
      <c r="E7772" s="404"/>
      <c r="F7772" s="404"/>
    </row>
    <row r="7773" spans="3:6" hidden="1" x14ac:dyDescent="0.3">
      <c r="C7773" s="404"/>
      <c r="D7773" s="404"/>
      <c r="E7773" s="404"/>
      <c r="F7773" s="404"/>
    </row>
    <row r="7774" spans="3:6" hidden="1" x14ac:dyDescent="0.3">
      <c r="C7774" s="404"/>
      <c r="D7774" s="404"/>
      <c r="E7774" s="404"/>
      <c r="F7774" s="404"/>
    </row>
    <row r="7775" spans="3:6" hidden="1" x14ac:dyDescent="0.3">
      <c r="C7775" s="404"/>
      <c r="D7775" s="404"/>
      <c r="E7775" s="404"/>
      <c r="F7775" s="404"/>
    </row>
    <row r="7776" spans="3:6" hidden="1" x14ac:dyDescent="0.3">
      <c r="C7776" s="404"/>
      <c r="D7776" s="404"/>
      <c r="E7776" s="404"/>
      <c r="F7776" s="404"/>
    </row>
    <row r="7777" spans="3:6" hidden="1" x14ac:dyDescent="0.3">
      <c r="C7777" s="404"/>
      <c r="D7777" s="404"/>
      <c r="E7777" s="404"/>
      <c r="F7777" s="404"/>
    </row>
    <row r="7778" spans="3:6" hidden="1" x14ac:dyDescent="0.3">
      <c r="C7778" s="404"/>
      <c r="D7778" s="404"/>
      <c r="E7778" s="404"/>
      <c r="F7778" s="404"/>
    </row>
    <row r="7779" spans="3:6" hidden="1" x14ac:dyDescent="0.3">
      <c r="C7779" s="404"/>
      <c r="D7779" s="404"/>
      <c r="E7779" s="404"/>
      <c r="F7779" s="404"/>
    </row>
    <row r="7780" spans="3:6" hidden="1" x14ac:dyDescent="0.3">
      <c r="C7780" s="404"/>
      <c r="D7780" s="404"/>
      <c r="E7780" s="404"/>
      <c r="F7780" s="404"/>
    </row>
    <row r="7781" spans="3:6" hidden="1" x14ac:dyDescent="0.3">
      <c r="C7781" s="404"/>
      <c r="D7781" s="404"/>
      <c r="E7781" s="404"/>
      <c r="F7781" s="404"/>
    </row>
    <row r="7782" spans="3:6" hidden="1" x14ac:dyDescent="0.3">
      <c r="C7782" s="404"/>
      <c r="D7782" s="404"/>
      <c r="E7782" s="404"/>
      <c r="F7782" s="404"/>
    </row>
    <row r="7783" spans="3:6" hidden="1" x14ac:dyDescent="0.3">
      <c r="C7783" s="404"/>
      <c r="D7783" s="404"/>
      <c r="E7783" s="404"/>
      <c r="F7783" s="404"/>
    </row>
    <row r="7784" spans="3:6" hidden="1" x14ac:dyDescent="0.3">
      <c r="C7784" s="404"/>
      <c r="D7784" s="404"/>
      <c r="E7784" s="404"/>
      <c r="F7784" s="404"/>
    </row>
    <row r="7785" spans="3:6" hidden="1" x14ac:dyDescent="0.3">
      <c r="C7785" s="404"/>
      <c r="D7785" s="404"/>
      <c r="E7785" s="404"/>
      <c r="F7785" s="404"/>
    </row>
    <row r="7786" spans="3:6" hidden="1" x14ac:dyDescent="0.3">
      <c r="C7786" s="404"/>
      <c r="D7786" s="404"/>
      <c r="E7786" s="404"/>
      <c r="F7786" s="404"/>
    </row>
    <row r="7787" spans="3:6" hidden="1" x14ac:dyDescent="0.3">
      <c r="C7787" s="404"/>
      <c r="D7787" s="404"/>
      <c r="E7787" s="404"/>
      <c r="F7787" s="404"/>
    </row>
    <row r="7788" spans="3:6" hidden="1" x14ac:dyDescent="0.3">
      <c r="C7788" s="404"/>
      <c r="D7788" s="404"/>
      <c r="E7788" s="404"/>
      <c r="F7788" s="404"/>
    </row>
    <row r="7789" spans="3:6" hidden="1" x14ac:dyDescent="0.3">
      <c r="C7789" s="404"/>
      <c r="D7789" s="404"/>
      <c r="E7789" s="404"/>
      <c r="F7789" s="404"/>
    </row>
    <row r="7790" spans="3:6" hidden="1" x14ac:dyDescent="0.3">
      <c r="C7790" s="404"/>
      <c r="D7790" s="404"/>
      <c r="E7790" s="404"/>
      <c r="F7790" s="404"/>
    </row>
    <row r="7791" spans="3:6" hidden="1" x14ac:dyDescent="0.3">
      <c r="C7791" s="404"/>
      <c r="D7791" s="404"/>
      <c r="E7791" s="404"/>
      <c r="F7791" s="404"/>
    </row>
    <row r="7792" spans="3:6" hidden="1" x14ac:dyDescent="0.3">
      <c r="C7792" s="404"/>
      <c r="D7792" s="404"/>
      <c r="E7792" s="404"/>
      <c r="F7792" s="404"/>
    </row>
    <row r="7793" spans="3:6" hidden="1" x14ac:dyDescent="0.3">
      <c r="C7793" s="404"/>
      <c r="D7793" s="404"/>
      <c r="E7793" s="404"/>
      <c r="F7793" s="404"/>
    </row>
    <row r="7794" spans="3:6" hidden="1" x14ac:dyDescent="0.3">
      <c r="C7794" s="404"/>
      <c r="D7794" s="404"/>
      <c r="E7794" s="404"/>
      <c r="F7794" s="404"/>
    </row>
    <row r="7795" spans="3:6" hidden="1" x14ac:dyDescent="0.3">
      <c r="C7795" s="404"/>
      <c r="D7795" s="404"/>
      <c r="E7795" s="404"/>
      <c r="F7795" s="404"/>
    </row>
    <row r="7796" spans="3:6" hidden="1" x14ac:dyDescent="0.3">
      <c r="C7796" s="404"/>
      <c r="D7796" s="404"/>
      <c r="E7796" s="404"/>
      <c r="F7796" s="404"/>
    </row>
    <row r="7797" spans="3:6" hidden="1" x14ac:dyDescent="0.3">
      <c r="C7797" s="404"/>
      <c r="D7797" s="404"/>
      <c r="E7797" s="404"/>
      <c r="F7797" s="404"/>
    </row>
    <row r="7798" spans="3:6" hidden="1" x14ac:dyDescent="0.3">
      <c r="C7798" s="404"/>
      <c r="D7798" s="404"/>
      <c r="E7798" s="404"/>
      <c r="F7798" s="404"/>
    </row>
    <row r="7799" spans="3:6" hidden="1" x14ac:dyDescent="0.3">
      <c r="C7799" s="404"/>
      <c r="D7799" s="404"/>
      <c r="E7799" s="404"/>
      <c r="F7799" s="404"/>
    </row>
    <row r="7800" spans="3:6" hidden="1" x14ac:dyDescent="0.3">
      <c r="C7800" s="404"/>
      <c r="D7800" s="404"/>
      <c r="E7800" s="404"/>
      <c r="F7800" s="404"/>
    </row>
    <row r="7801" spans="3:6" hidden="1" x14ac:dyDescent="0.3">
      <c r="C7801" s="404"/>
      <c r="D7801" s="404"/>
      <c r="E7801" s="404"/>
      <c r="F7801" s="404"/>
    </row>
    <row r="7802" spans="3:6" hidden="1" x14ac:dyDescent="0.3">
      <c r="C7802" s="404"/>
      <c r="D7802" s="404"/>
      <c r="E7802" s="404"/>
      <c r="F7802" s="404"/>
    </row>
    <row r="7803" spans="3:6" hidden="1" x14ac:dyDescent="0.3">
      <c r="C7803" s="404"/>
      <c r="D7803" s="404"/>
      <c r="E7803" s="404"/>
      <c r="F7803" s="404"/>
    </row>
    <row r="7804" spans="3:6" hidden="1" x14ac:dyDescent="0.3">
      <c r="C7804" s="404"/>
      <c r="D7804" s="404"/>
      <c r="E7804" s="404"/>
      <c r="F7804" s="404"/>
    </row>
    <row r="7805" spans="3:6" hidden="1" x14ac:dyDescent="0.3">
      <c r="C7805" s="404"/>
      <c r="D7805" s="404"/>
      <c r="E7805" s="404"/>
      <c r="F7805" s="404"/>
    </row>
    <row r="7806" spans="3:6" hidden="1" x14ac:dyDescent="0.3">
      <c r="C7806" s="404"/>
      <c r="D7806" s="404"/>
      <c r="E7806" s="404"/>
      <c r="F7806" s="404"/>
    </row>
    <row r="7807" spans="3:6" hidden="1" x14ac:dyDescent="0.3">
      <c r="C7807" s="404"/>
      <c r="D7807" s="404"/>
      <c r="E7807" s="404"/>
      <c r="F7807" s="404"/>
    </row>
    <row r="7808" spans="3:6" hidden="1" x14ac:dyDescent="0.3">
      <c r="C7808" s="404"/>
      <c r="D7808" s="404"/>
      <c r="E7808" s="404"/>
      <c r="F7808" s="404"/>
    </row>
    <row r="7809" spans="3:6" hidden="1" x14ac:dyDescent="0.3">
      <c r="C7809" s="404"/>
      <c r="D7809" s="404"/>
      <c r="E7809" s="404"/>
      <c r="F7809" s="404"/>
    </row>
    <row r="7810" spans="3:6" hidden="1" x14ac:dyDescent="0.3">
      <c r="C7810" s="404"/>
      <c r="D7810" s="404"/>
      <c r="E7810" s="404"/>
      <c r="F7810" s="404"/>
    </row>
    <row r="7811" spans="3:6" hidden="1" x14ac:dyDescent="0.3">
      <c r="C7811" s="404"/>
      <c r="D7811" s="404"/>
      <c r="E7811" s="404"/>
      <c r="F7811" s="404"/>
    </row>
    <row r="7812" spans="3:6" hidden="1" x14ac:dyDescent="0.3">
      <c r="C7812" s="404"/>
      <c r="D7812" s="404"/>
      <c r="E7812" s="404"/>
      <c r="F7812" s="404"/>
    </row>
    <row r="7813" spans="3:6" hidden="1" x14ac:dyDescent="0.3">
      <c r="C7813" s="404"/>
      <c r="D7813" s="404"/>
      <c r="E7813" s="404"/>
      <c r="F7813" s="404"/>
    </row>
    <row r="7814" spans="3:6" hidden="1" x14ac:dyDescent="0.3">
      <c r="C7814" s="404"/>
      <c r="D7814" s="404"/>
      <c r="E7814" s="404"/>
      <c r="F7814" s="404"/>
    </row>
    <row r="7815" spans="3:6" hidden="1" x14ac:dyDescent="0.3">
      <c r="C7815" s="404"/>
      <c r="D7815" s="404"/>
      <c r="E7815" s="404"/>
      <c r="F7815" s="404"/>
    </row>
    <row r="7816" spans="3:6" hidden="1" x14ac:dyDescent="0.3">
      <c r="C7816" s="404"/>
      <c r="D7816" s="404"/>
      <c r="E7816" s="404"/>
      <c r="F7816" s="404"/>
    </row>
    <row r="7817" spans="3:6" hidden="1" x14ac:dyDescent="0.3">
      <c r="C7817" s="404"/>
      <c r="D7817" s="404"/>
      <c r="E7817" s="404"/>
      <c r="F7817" s="404"/>
    </row>
    <row r="7818" spans="3:6" hidden="1" x14ac:dyDescent="0.3">
      <c r="C7818" s="404"/>
      <c r="D7818" s="404"/>
      <c r="E7818" s="404"/>
      <c r="F7818" s="404"/>
    </row>
    <row r="7819" spans="3:6" hidden="1" x14ac:dyDescent="0.3">
      <c r="C7819" s="404"/>
      <c r="D7819" s="404"/>
      <c r="E7819" s="404"/>
      <c r="F7819" s="404"/>
    </row>
    <row r="7820" spans="3:6" hidden="1" x14ac:dyDescent="0.3">
      <c r="C7820" s="404"/>
      <c r="D7820" s="404"/>
      <c r="E7820" s="404"/>
      <c r="F7820" s="404"/>
    </row>
    <row r="7821" spans="3:6" hidden="1" x14ac:dyDescent="0.3">
      <c r="C7821" s="404"/>
      <c r="D7821" s="404"/>
      <c r="E7821" s="404"/>
      <c r="F7821" s="404"/>
    </row>
    <row r="7822" spans="3:6" hidden="1" x14ac:dyDescent="0.3">
      <c r="C7822" s="404"/>
      <c r="D7822" s="404"/>
      <c r="E7822" s="404"/>
      <c r="F7822" s="404"/>
    </row>
    <row r="7823" spans="3:6" hidden="1" x14ac:dyDescent="0.3">
      <c r="C7823" s="404"/>
      <c r="D7823" s="404"/>
      <c r="E7823" s="404"/>
      <c r="F7823" s="404"/>
    </row>
    <row r="7824" spans="3:6" hidden="1" x14ac:dyDescent="0.3">
      <c r="C7824" s="404"/>
      <c r="D7824" s="404"/>
      <c r="E7824" s="404"/>
      <c r="F7824" s="404"/>
    </row>
    <row r="7825" spans="3:6" hidden="1" x14ac:dyDescent="0.3">
      <c r="C7825" s="404"/>
      <c r="D7825" s="404"/>
      <c r="E7825" s="404"/>
      <c r="F7825" s="404"/>
    </row>
    <row r="7826" spans="3:6" hidden="1" x14ac:dyDescent="0.3">
      <c r="C7826" s="404"/>
      <c r="D7826" s="404"/>
      <c r="E7826" s="404"/>
      <c r="F7826" s="404"/>
    </row>
    <row r="7827" spans="3:6" hidden="1" x14ac:dyDescent="0.3">
      <c r="C7827" s="404"/>
      <c r="D7827" s="404"/>
      <c r="E7827" s="404"/>
      <c r="F7827" s="404"/>
    </row>
    <row r="7828" spans="3:6" hidden="1" x14ac:dyDescent="0.3">
      <c r="C7828" s="404"/>
      <c r="D7828" s="404"/>
      <c r="E7828" s="404"/>
      <c r="F7828" s="404"/>
    </row>
    <row r="7829" spans="3:6" hidden="1" x14ac:dyDescent="0.3">
      <c r="C7829" s="404"/>
      <c r="D7829" s="404"/>
      <c r="E7829" s="404"/>
      <c r="F7829" s="404"/>
    </row>
    <row r="7830" spans="3:6" hidden="1" x14ac:dyDescent="0.3">
      <c r="C7830" s="404"/>
      <c r="D7830" s="404"/>
      <c r="E7830" s="404"/>
      <c r="F7830" s="404"/>
    </row>
    <row r="7831" spans="3:6" hidden="1" x14ac:dyDescent="0.3">
      <c r="C7831" s="404"/>
      <c r="D7831" s="404"/>
      <c r="E7831" s="404"/>
      <c r="F7831" s="404"/>
    </row>
    <row r="7832" spans="3:6" hidden="1" x14ac:dyDescent="0.3">
      <c r="C7832" s="404"/>
      <c r="D7832" s="404"/>
      <c r="E7832" s="404"/>
      <c r="F7832" s="404"/>
    </row>
    <row r="7833" spans="3:6" hidden="1" x14ac:dyDescent="0.3">
      <c r="C7833" s="404"/>
      <c r="D7833" s="404"/>
      <c r="E7833" s="404"/>
      <c r="F7833" s="404"/>
    </row>
    <row r="7834" spans="3:6" hidden="1" x14ac:dyDescent="0.3">
      <c r="C7834" s="404"/>
      <c r="D7834" s="404"/>
      <c r="E7834" s="404"/>
      <c r="F7834" s="404"/>
    </row>
    <row r="7835" spans="3:6" hidden="1" x14ac:dyDescent="0.3">
      <c r="C7835" s="404"/>
      <c r="D7835" s="404"/>
      <c r="E7835" s="404"/>
      <c r="F7835" s="404"/>
    </row>
    <row r="7836" spans="3:6" hidden="1" x14ac:dyDescent="0.3">
      <c r="C7836" s="404"/>
      <c r="D7836" s="404"/>
      <c r="E7836" s="404"/>
      <c r="F7836" s="404"/>
    </row>
    <row r="7837" spans="3:6" hidden="1" x14ac:dyDescent="0.3">
      <c r="C7837" s="404"/>
      <c r="D7837" s="404"/>
      <c r="E7837" s="404"/>
      <c r="F7837" s="404"/>
    </row>
    <row r="7838" spans="3:6" hidden="1" x14ac:dyDescent="0.3">
      <c r="C7838" s="404"/>
      <c r="D7838" s="404"/>
      <c r="E7838" s="404"/>
      <c r="F7838" s="404"/>
    </row>
    <row r="7839" spans="3:6" hidden="1" x14ac:dyDescent="0.3">
      <c r="C7839" s="404"/>
      <c r="D7839" s="404"/>
      <c r="E7839" s="404"/>
      <c r="F7839" s="404"/>
    </row>
    <row r="7840" spans="3:6" hidden="1" x14ac:dyDescent="0.3">
      <c r="C7840" s="404"/>
      <c r="D7840" s="404"/>
      <c r="E7840" s="404"/>
      <c r="F7840" s="404"/>
    </row>
    <row r="7841" spans="3:6" hidden="1" x14ac:dyDescent="0.3">
      <c r="C7841" s="404"/>
      <c r="D7841" s="404"/>
      <c r="E7841" s="404"/>
      <c r="F7841" s="404"/>
    </row>
    <row r="7842" spans="3:6" hidden="1" x14ac:dyDescent="0.3">
      <c r="C7842" s="404"/>
      <c r="D7842" s="404"/>
      <c r="E7842" s="404"/>
      <c r="F7842" s="404"/>
    </row>
    <row r="7843" spans="3:6" hidden="1" x14ac:dyDescent="0.3">
      <c r="C7843" s="404"/>
      <c r="D7843" s="404"/>
      <c r="E7843" s="404"/>
      <c r="F7843" s="404"/>
    </row>
    <row r="7844" spans="3:6" hidden="1" x14ac:dyDescent="0.3">
      <c r="C7844" s="404"/>
      <c r="D7844" s="404"/>
      <c r="E7844" s="404"/>
      <c r="F7844" s="404"/>
    </row>
    <row r="7845" spans="3:6" hidden="1" x14ac:dyDescent="0.3">
      <c r="C7845" s="404"/>
      <c r="D7845" s="404"/>
      <c r="E7845" s="404"/>
      <c r="F7845" s="404"/>
    </row>
    <row r="7846" spans="3:6" hidden="1" x14ac:dyDescent="0.3">
      <c r="C7846" s="404"/>
      <c r="D7846" s="404"/>
      <c r="E7846" s="404"/>
      <c r="F7846" s="404"/>
    </row>
    <row r="7847" spans="3:6" hidden="1" x14ac:dyDescent="0.3">
      <c r="C7847" s="404"/>
      <c r="D7847" s="404"/>
      <c r="E7847" s="404"/>
      <c r="F7847" s="404"/>
    </row>
    <row r="7848" spans="3:6" hidden="1" x14ac:dyDescent="0.3">
      <c r="C7848" s="404"/>
      <c r="D7848" s="404"/>
      <c r="E7848" s="404"/>
      <c r="F7848" s="404"/>
    </row>
    <row r="7849" spans="3:6" hidden="1" x14ac:dyDescent="0.3">
      <c r="C7849" s="404"/>
      <c r="D7849" s="404"/>
      <c r="E7849" s="404"/>
      <c r="F7849" s="404"/>
    </row>
    <row r="7850" spans="3:6" hidden="1" x14ac:dyDescent="0.3">
      <c r="C7850" s="404"/>
      <c r="D7850" s="404"/>
      <c r="E7850" s="404"/>
      <c r="F7850" s="404"/>
    </row>
    <row r="7851" spans="3:6" hidden="1" x14ac:dyDescent="0.3">
      <c r="C7851" s="404"/>
      <c r="D7851" s="404"/>
      <c r="E7851" s="404"/>
      <c r="F7851" s="404"/>
    </row>
    <row r="7852" spans="3:6" hidden="1" x14ac:dyDescent="0.3">
      <c r="C7852" s="404"/>
      <c r="D7852" s="404"/>
      <c r="E7852" s="404"/>
      <c r="F7852" s="404"/>
    </row>
    <row r="7853" spans="3:6" hidden="1" x14ac:dyDescent="0.3">
      <c r="C7853" s="404"/>
      <c r="D7853" s="404"/>
      <c r="E7853" s="404"/>
      <c r="F7853" s="404"/>
    </row>
    <row r="7854" spans="3:6" hidden="1" x14ac:dyDescent="0.3">
      <c r="C7854" s="404"/>
      <c r="D7854" s="404"/>
      <c r="E7854" s="404"/>
      <c r="F7854" s="404"/>
    </row>
    <row r="7855" spans="3:6" hidden="1" x14ac:dyDescent="0.3">
      <c r="C7855" s="404"/>
      <c r="D7855" s="404"/>
      <c r="E7855" s="404"/>
      <c r="F7855" s="404"/>
    </row>
    <row r="7856" spans="3:6" hidden="1" x14ac:dyDescent="0.3">
      <c r="C7856" s="404"/>
      <c r="D7856" s="404"/>
      <c r="E7856" s="404"/>
      <c r="F7856" s="404"/>
    </row>
    <row r="7857" spans="3:6" hidden="1" x14ac:dyDescent="0.3">
      <c r="C7857" s="404"/>
      <c r="D7857" s="404"/>
      <c r="E7857" s="404"/>
      <c r="F7857" s="404"/>
    </row>
    <row r="7858" spans="3:6" hidden="1" x14ac:dyDescent="0.3">
      <c r="C7858" s="404"/>
      <c r="D7858" s="404"/>
      <c r="E7858" s="404"/>
      <c r="F7858" s="404"/>
    </row>
    <row r="7859" spans="3:6" hidden="1" x14ac:dyDescent="0.3">
      <c r="C7859" s="404"/>
      <c r="D7859" s="404"/>
      <c r="E7859" s="404"/>
      <c r="F7859" s="404"/>
    </row>
    <row r="7860" spans="3:6" hidden="1" x14ac:dyDescent="0.3">
      <c r="C7860" s="404"/>
      <c r="D7860" s="404"/>
      <c r="E7860" s="404"/>
      <c r="F7860" s="404"/>
    </row>
    <row r="7861" spans="3:6" hidden="1" x14ac:dyDescent="0.3">
      <c r="C7861" s="404"/>
      <c r="D7861" s="404"/>
      <c r="E7861" s="404"/>
      <c r="F7861" s="404"/>
    </row>
    <row r="7862" spans="3:6" hidden="1" x14ac:dyDescent="0.3">
      <c r="C7862" s="404"/>
      <c r="D7862" s="404"/>
      <c r="E7862" s="404"/>
      <c r="F7862" s="404"/>
    </row>
    <row r="7863" spans="3:6" hidden="1" x14ac:dyDescent="0.3">
      <c r="C7863" s="404"/>
      <c r="D7863" s="404"/>
      <c r="E7863" s="404"/>
      <c r="F7863" s="404"/>
    </row>
    <row r="7864" spans="3:6" hidden="1" x14ac:dyDescent="0.3">
      <c r="C7864" s="404"/>
      <c r="D7864" s="404"/>
      <c r="E7864" s="404"/>
      <c r="F7864" s="404"/>
    </row>
    <row r="7865" spans="3:6" hidden="1" x14ac:dyDescent="0.3">
      <c r="C7865" s="404"/>
      <c r="D7865" s="404"/>
      <c r="E7865" s="404"/>
      <c r="F7865" s="404"/>
    </row>
    <row r="7866" spans="3:6" hidden="1" x14ac:dyDescent="0.3">
      <c r="C7866" s="404"/>
      <c r="D7866" s="404"/>
      <c r="E7866" s="404"/>
      <c r="F7866" s="404"/>
    </row>
    <row r="7867" spans="3:6" hidden="1" x14ac:dyDescent="0.3">
      <c r="C7867" s="404"/>
      <c r="D7867" s="404"/>
      <c r="E7867" s="404"/>
      <c r="F7867" s="404"/>
    </row>
    <row r="7868" spans="3:6" hidden="1" x14ac:dyDescent="0.3">
      <c r="C7868" s="404"/>
      <c r="D7868" s="404"/>
      <c r="E7868" s="404"/>
      <c r="F7868" s="404"/>
    </row>
    <row r="7869" spans="3:6" hidden="1" x14ac:dyDescent="0.3">
      <c r="C7869" s="404"/>
      <c r="D7869" s="404"/>
      <c r="E7869" s="404"/>
      <c r="F7869" s="404"/>
    </row>
    <row r="7870" spans="3:6" hidden="1" x14ac:dyDescent="0.3">
      <c r="C7870" s="404"/>
      <c r="D7870" s="404"/>
      <c r="E7870" s="404"/>
      <c r="F7870" s="404"/>
    </row>
    <row r="7871" spans="3:6" hidden="1" x14ac:dyDescent="0.3">
      <c r="C7871" s="404"/>
      <c r="D7871" s="404"/>
      <c r="E7871" s="404"/>
      <c r="F7871" s="404"/>
    </row>
    <row r="7872" spans="3:6" hidden="1" x14ac:dyDescent="0.3">
      <c r="C7872" s="404"/>
      <c r="D7872" s="404"/>
      <c r="E7872" s="404"/>
      <c r="F7872" s="404"/>
    </row>
    <row r="7873" spans="3:6" hidden="1" x14ac:dyDescent="0.3">
      <c r="C7873" s="404"/>
      <c r="D7873" s="404"/>
      <c r="E7873" s="404"/>
      <c r="F7873" s="404"/>
    </row>
    <row r="7874" spans="3:6" hidden="1" x14ac:dyDescent="0.3">
      <c r="C7874" s="404"/>
      <c r="D7874" s="404"/>
      <c r="E7874" s="404"/>
      <c r="F7874" s="404"/>
    </row>
    <row r="7875" spans="3:6" hidden="1" x14ac:dyDescent="0.3">
      <c r="C7875" s="404"/>
      <c r="D7875" s="404"/>
      <c r="E7875" s="404"/>
      <c r="F7875" s="404"/>
    </row>
    <row r="7876" spans="3:6" hidden="1" x14ac:dyDescent="0.3">
      <c r="C7876" s="404"/>
      <c r="D7876" s="404"/>
      <c r="E7876" s="404"/>
      <c r="F7876" s="404"/>
    </row>
    <row r="7877" spans="3:6" hidden="1" x14ac:dyDescent="0.3">
      <c r="C7877" s="404"/>
      <c r="D7877" s="404"/>
      <c r="E7877" s="404"/>
      <c r="F7877" s="404"/>
    </row>
    <row r="7878" spans="3:6" hidden="1" x14ac:dyDescent="0.3">
      <c r="C7878" s="404"/>
      <c r="D7878" s="404"/>
      <c r="E7878" s="404"/>
      <c r="F7878" s="404"/>
    </row>
    <row r="7879" spans="3:6" hidden="1" x14ac:dyDescent="0.3">
      <c r="C7879" s="404"/>
      <c r="D7879" s="404"/>
      <c r="E7879" s="404"/>
      <c r="F7879" s="404"/>
    </row>
    <row r="7880" spans="3:6" hidden="1" x14ac:dyDescent="0.3">
      <c r="C7880" s="404"/>
      <c r="D7880" s="404"/>
      <c r="E7880" s="404"/>
      <c r="F7880" s="404"/>
    </row>
    <row r="7881" spans="3:6" hidden="1" x14ac:dyDescent="0.3">
      <c r="C7881" s="404"/>
      <c r="D7881" s="404"/>
      <c r="E7881" s="404"/>
      <c r="F7881" s="404"/>
    </row>
    <row r="7882" spans="3:6" hidden="1" x14ac:dyDescent="0.3">
      <c r="C7882" s="404"/>
      <c r="D7882" s="404"/>
      <c r="E7882" s="404"/>
      <c r="F7882" s="404"/>
    </row>
    <row r="7883" spans="3:6" hidden="1" x14ac:dyDescent="0.3">
      <c r="C7883" s="404"/>
      <c r="D7883" s="404"/>
      <c r="E7883" s="404"/>
      <c r="F7883" s="404"/>
    </row>
    <row r="7884" spans="3:6" hidden="1" x14ac:dyDescent="0.3">
      <c r="C7884" s="404"/>
      <c r="D7884" s="404"/>
      <c r="E7884" s="404"/>
      <c r="F7884" s="404"/>
    </row>
    <row r="7885" spans="3:6" hidden="1" x14ac:dyDescent="0.3">
      <c r="C7885" s="404"/>
      <c r="D7885" s="404"/>
      <c r="E7885" s="404"/>
      <c r="F7885" s="404"/>
    </row>
    <row r="7886" spans="3:6" hidden="1" x14ac:dyDescent="0.3">
      <c r="C7886" s="404"/>
      <c r="D7886" s="404"/>
      <c r="E7886" s="404"/>
      <c r="F7886" s="404"/>
    </row>
    <row r="7887" spans="3:6" hidden="1" x14ac:dyDescent="0.3">
      <c r="C7887" s="404"/>
      <c r="D7887" s="404"/>
      <c r="E7887" s="404"/>
      <c r="F7887" s="404"/>
    </row>
    <row r="7888" spans="3:6" hidden="1" x14ac:dyDescent="0.3">
      <c r="C7888" s="404"/>
      <c r="D7888" s="404"/>
      <c r="E7888" s="404"/>
      <c r="F7888" s="404"/>
    </row>
    <row r="7889" spans="3:6" hidden="1" x14ac:dyDescent="0.3">
      <c r="C7889" s="404"/>
      <c r="D7889" s="404"/>
      <c r="E7889" s="404"/>
      <c r="F7889" s="404"/>
    </row>
    <row r="7890" spans="3:6" hidden="1" x14ac:dyDescent="0.3">
      <c r="C7890" s="404"/>
      <c r="D7890" s="404"/>
      <c r="E7890" s="404"/>
      <c r="F7890" s="404"/>
    </row>
    <row r="7891" spans="3:6" hidden="1" x14ac:dyDescent="0.3">
      <c r="C7891" s="404"/>
      <c r="D7891" s="404"/>
      <c r="E7891" s="404"/>
      <c r="F7891" s="404"/>
    </row>
    <row r="7892" spans="3:6" hidden="1" x14ac:dyDescent="0.3">
      <c r="C7892" s="404"/>
      <c r="D7892" s="404"/>
      <c r="E7892" s="404"/>
      <c r="F7892" s="404"/>
    </row>
    <row r="7893" spans="3:6" hidden="1" x14ac:dyDescent="0.3">
      <c r="C7893" s="404"/>
      <c r="D7893" s="404"/>
      <c r="E7893" s="404"/>
      <c r="F7893" s="404"/>
    </row>
    <row r="7894" spans="3:6" hidden="1" x14ac:dyDescent="0.3">
      <c r="C7894" s="404"/>
      <c r="D7894" s="404"/>
      <c r="E7894" s="404"/>
      <c r="F7894" s="404"/>
    </row>
    <row r="7895" spans="3:6" hidden="1" x14ac:dyDescent="0.3">
      <c r="C7895" s="404"/>
      <c r="D7895" s="404"/>
      <c r="E7895" s="404"/>
      <c r="F7895" s="404"/>
    </row>
    <row r="7896" spans="3:6" hidden="1" x14ac:dyDescent="0.3">
      <c r="C7896" s="404"/>
      <c r="D7896" s="404"/>
      <c r="E7896" s="404"/>
      <c r="F7896" s="404"/>
    </row>
    <row r="7897" spans="3:6" hidden="1" x14ac:dyDescent="0.3">
      <c r="C7897" s="404"/>
      <c r="D7897" s="404"/>
      <c r="E7897" s="404"/>
      <c r="F7897" s="404"/>
    </row>
    <row r="7898" spans="3:6" hidden="1" x14ac:dyDescent="0.3">
      <c r="C7898" s="404"/>
      <c r="D7898" s="404"/>
      <c r="E7898" s="404"/>
      <c r="F7898" s="404"/>
    </row>
    <row r="7899" spans="3:6" hidden="1" x14ac:dyDescent="0.3">
      <c r="C7899" s="404"/>
      <c r="D7899" s="404"/>
      <c r="E7899" s="404"/>
      <c r="F7899" s="404"/>
    </row>
    <row r="7900" spans="3:6" hidden="1" x14ac:dyDescent="0.3">
      <c r="C7900" s="404"/>
      <c r="D7900" s="404"/>
      <c r="E7900" s="404"/>
      <c r="F7900" s="404"/>
    </row>
    <row r="7901" spans="3:6" hidden="1" x14ac:dyDescent="0.3">
      <c r="C7901" s="404"/>
      <c r="D7901" s="404"/>
      <c r="E7901" s="404"/>
      <c r="F7901" s="404"/>
    </row>
    <row r="7902" spans="3:6" hidden="1" x14ac:dyDescent="0.3">
      <c r="C7902" s="404"/>
      <c r="D7902" s="404"/>
      <c r="E7902" s="404"/>
      <c r="F7902" s="404"/>
    </row>
    <row r="7903" spans="3:6" hidden="1" x14ac:dyDescent="0.3">
      <c r="C7903" s="404"/>
      <c r="D7903" s="404"/>
      <c r="E7903" s="404"/>
      <c r="F7903" s="404"/>
    </row>
    <row r="7904" spans="3:6" hidden="1" x14ac:dyDescent="0.3">
      <c r="C7904" s="404"/>
      <c r="D7904" s="404"/>
      <c r="E7904" s="404"/>
      <c r="F7904" s="404"/>
    </row>
    <row r="7905" spans="3:6" hidden="1" x14ac:dyDescent="0.3">
      <c r="C7905" s="404"/>
      <c r="D7905" s="404"/>
      <c r="E7905" s="404"/>
      <c r="F7905" s="404"/>
    </row>
    <row r="7906" spans="3:6" hidden="1" x14ac:dyDescent="0.3">
      <c r="C7906" s="404"/>
      <c r="D7906" s="404"/>
      <c r="E7906" s="404"/>
      <c r="F7906" s="404"/>
    </row>
    <row r="7907" spans="3:6" hidden="1" x14ac:dyDescent="0.3">
      <c r="C7907" s="404"/>
      <c r="D7907" s="404"/>
      <c r="E7907" s="404"/>
      <c r="F7907" s="404"/>
    </row>
    <row r="7908" spans="3:6" hidden="1" x14ac:dyDescent="0.3">
      <c r="C7908" s="404"/>
      <c r="D7908" s="404"/>
      <c r="E7908" s="404"/>
      <c r="F7908" s="404"/>
    </row>
    <row r="7909" spans="3:6" hidden="1" x14ac:dyDescent="0.3">
      <c r="C7909" s="404"/>
      <c r="D7909" s="404"/>
      <c r="E7909" s="404"/>
      <c r="F7909" s="404"/>
    </row>
    <row r="7910" spans="3:6" hidden="1" x14ac:dyDescent="0.3">
      <c r="C7910" s="404"/>
      <c r="D7910" s="404"/>
      <c r="E7910" s="404"/>
      <c r="F7910" s="404"/>
    </row>
    <row r="7911" spans="3:6" hidden="1" x14ac:dyDescent="0.3">
      <c r="C7911" s="404"/>
      <c r="D7911" s="404"/>
      <c r="E7911" s="404"/>
      <c r="F7911" s="404"/>
    </row>
    <row r="7912" spans="3:6" hidden="1" x14ac:dyDescent="0.3">
      <c r="C7912" s="404"/>
      <c r="D7912" s="404"/>
      <c r="E7912" s="404"/>
      <c r="F7912" s="404"/>
    </row>
    <row r="7913" spans="3:6" hidden="1" x14ac:dyDescent="0.3">
      <c r="C7913" s="404"/>
      <c r="D7913" s="404"/>
      <c r="E7913" s="404"/>
      <c r="F7913" s="404"/>
    </row>
    <row r="7914" spans="3:6" hidden="1" x14ac:dyDescent="0.3">
      <c r="C7914" s="404"/>
      <c r="D7914" s="404"/>
      <c r="E7914" s="404"/>
      <c r="F7914" s="404"/>
    </row>
    <row r="7915" spans="3:6" hidden="1" x14ac:dyDescent="0.3">
      <c r="C7915" s="404"/>
      <c r="D7915" s="404"/>
      <c r="E7915" s="404"/>
      <c r="F7915" s="404"/>
    </row>
    <row r="7916" spans="3:6" hidden="1" x14ac:dyDescent="0.3">
      <c r="C7916" s="404"/>
      <c r="D7916" s="404"/>
      <c r="E7916" s="404"/>
      <c r="F7916" s="404"/>
    </row>
    <row r="7917" spans="3:6" hidden="1" x14ac:dyDescent="0.3">
      <c r="C7917" s="404"/>
      <c r="D7917" s="404"/>
      <c r="E7917" s="404"/>
      <c r="F7917" s="404"/>
    </row>
    <row r="7918" spans="3:6" hidden="1" x14ac:dyDescent="0.3">
      <c r="C7918" s="404"/>
      <c r="D7918" s="404"/>
      <c r="E7918" s="404"/>
      <c r="F7918" s="404"/>
    </row>
    <row r="7919" spans="3:6" hidden="1" x14ac:dyDescent="0.3">
      <c r="C7919" s="404"/>
      <c r="D7919" s="404"/>
      <c r="E7919" s="404"/>
      <c r="F7919" s="404"/>
    </row>
    <row r="7920" spans="3:6" hidden="1" x14ac:dyDescent="0.3">
      <c r="C7920" s="404"/>
      <c r="D7920" s="404"/>
      <c r="E7920" s="404"/>
      <c r="F7920" s="404"/>
    </row>
    <row r="7921" spans="3:6" hidden="1" x14ac:dyDescent="0.3">
      <c r="C7921" s="404"/>
      <c r="D7921" s="404"/>
      <c r="E7921" s="404"/>
      <c r="F7921" s="404"/>
    </row>
    <row r="7922" spans="3:6" hidden="1" x14ac:dyDescent="0.3">
      <c r="C7922" s="404"/>
      <c r="D7922" s="404"/>
      <c r="E7922" s="404"/>
      <c r="F7922" s="404"/>
    </row>
    <row r="7923" spans="3:6" hidden="1" x14ac:dyDescent="0.3">
      <c r="C7923" s="404"/>
      <c r="D7923" s="404"/>
      <c r="E7923" s="404"/>
      <c r="F7923" s="404"/>
    </row>
    <row r="7924" spans="3:6" hidden="1" x14ac:dyDescent="0.3">
      <c r="C7924" s="404"/>
      <c r="D7924" s="404"/>
      <c r="E7924" s="404"/>
      <c r="F7924" s="404"/>
    </row>
    <row r="7925" spans="3:6" hidden="1" x14ac:dyDescent="0.3">
      <c r="C7925" s="404"/>
      <c r="D7925" s="404"/>
      <c r="E7925" s="404"/>
      <c r="F7925" s="404"/>
    </row>
    <row r="7926" spans="3:6" hidden="1" x14ac:dyDescent="0.3">
      <c r="C7926" s="404"/>
      <c r="D7926" s="404"/>
      <c r="E7926" s="404"/>
      <c r="F7926" s="404"/>
    </row>
    <row r="7927" spans="3:6" hidden="1" x14ac:dyDescent="0.3">
      <c r="C7927" s="404"/>
      <c r="D7927" s="404"/>
      <c r="E7927" s="404"/>
      <c r="F7927" s="404"/>
    </row>
    <row r="7928" spans="3:6" hidden="1" x14ac:dyDescent="0.3">
      <c r="C7928" s="404"/>
      <c r="D7928" s="404"/>
      <c r="E7928" s="404"/>
      <c r="F7928" s="404"/>
    </row>
    <row r="7929" spans="3:6" hidden="1" x14ac:dyDescent="0.3">
      <c r="C7929" s="404"/>
      <c r="D7929" s="404"/>
      <c r="E7929" s="404"/>
      <c r="F7929" s="404"/>
    </row>
    <row r="7930" spans="3:6" hidden="1" x14ac:dyDescent="0.3">
      <c r="C7930" s="404"/>
      <c r="D7930" s="404"/>
      <c r="E7930" s="404"/>
      <c r="F7930" s="404"/>
    </row>
    <row r="7931" spans="3:6" hidden="1" x14ac:dyDescent="0.3">
      <c r="C7931" s="404"/>
      <c r="D7931" s="404"/>
      <c r="E7931" s="404"/>
      <c r="F7931" s="404"/>
    </row>
    <row r="7932" spans="3:6" hidden="1" x14ac:dyDescent="0.3">
      <c r="C7932" s="404"/>
      <c r="D7932" s="404"/>
      <c r="E7932" s="404"/>
      <c r="F7932" s="404"/>
    </row>
    <row r="7933" spans="3:6" hidden="1" x14ac:dyDescent="0.3">
      <c r="C7933" s="404"/>
      <c r="D7933" s="404"/>
      <c r="E7933" s="404"/>
      <c r="F7933" s="404"/>
    </row>
    <row r="7934" spans="3:6" hidden="1" x14ac:dyDescent="0.3">
      <c r="C7934" s="404"/>
      <c r="D7934" s="404"/>
      <c r="E7934" s="404"/>
      <c r="F7934" s="404"/>
    </row>
    <row r="7935" spans="3:6" hidden="1" x14ac:dyDescent="0.3">
      <c r="C7935" s="404"/>
      <c r="D7935" s="404"/>
      <c r="E7935" s="404"/>
      <c r="F7935" s="404"/>
    </row>
    <row r="7936" spans="3:6" hidden="1" x14ac:dyDescent="0.3">
      <c r="C7936" s="404"/>
      <c r="D7936" s="404"/>
      <c r="E7936" s="404"/>
      <c r="F7936" s="404"/>
    </row>
    <row r="7937" spans="3:6" hidden="1" x14ac:dyDescent="0.3">
      <c r="C7937" s="404"/>
      <c r="D7937" s="404"/>
      <c r="E7937" s="404"/>
      <c r="F7937" s="404"/>
    </row>
    <row r="7938" spans="3:6" hidden="1" x14ac:dyDescent="0.3">
      <c r="C7938" s="404"/>
      <c r="D7938" s="404"/>
      <c r="E7938" s="404"/>
      <c r="F7938" s="404"/>
    </row>
    <row r="7939" spans="3:6" hidden="1" x14ac:dyDescent="0.3">
      <c r="C7939" s="404"/>
      <c r="D7939" s="404"/>
      <c r="E7939" s="404"/>
      <c r="F7939" s="404"/>
    </row>
    <row r="7940" spans="3:6" hidden="1" x14ac:dyDescent="0.3">
      <c r="C7940" s="404"/>
      <c r="D7940" s="404"/>
      <c r="E7940" s="404"/>
      <c r="F7940" s="404"/>
    </row>
    <row r="7941" spans="3:6" hidden="1" x14ac:dyDescent="0.3">
      <c r="C7941" s="404"/>
      <c r="D7941" s="404"/>
      <c r="E7941" s="404"/>
      <c r="F7941" s="404"/>
    </row>
    <row r="7942" spans="3:6" hidden="1" x14ac:dyDescent="0.3">
      <c r="C7942" s="404"/>
      <c r="D7942" s="404"/>
      <c r="E7942" s="404"/>
      <c r="F7942" s="404"/>
    </row>
    <row r="7943" spans="3:6" hidden="1" x14ac:dyDescent="0.3">
      <c r="C7943" s="404"/>
      <c r="D7943" s="404"/>
      <c r="E7943" s="404"/>
      <c r="F7943" s="404"/>
    </row>
    <row r="7944" spans="3:6" hidden="1" x14ac:dyDescent="0.3">
      <c r="C7944" s="404"/>
      <c r="D7944" s="404"/>
      <c r="E7944" s="404"/>
      <c r="F7944" s="404"/>
    </row>
    <row r="7945" spans="3:6" hidden="1" x14ac:dyDescent="0.3">
      <c r="C7945" s="404"/>
      <c r="D7945" s="404"/>
      <c r="E7945" s="404"/>
      <c r="F7945" s="404"/>
    </row>
    <row r="7946" spans="3:6" hidden="1" x14ac:dyDescent="0.3">
      <c r="C7946" s="404"/>
      <c r="D7946" s="404"/>
      <c r="E7946" s="404"/>
      <c r="F7946" s="404"/>
    </row>
    <row r="7947" spans="3:6" hidden="1" x14ac:dyDescent="0.3">
      <c r="C7947" s="404"/>
      <c r="D7947" s="404"/>
      <c r="E7947" s="404"/>
      <c r="F7947" s="404"/>
    </row>
    <row r="7948" spans="3:6" hidden="1" x14ac:dyDescent="0.3">
      <c r="C7948" s="404"/>
      <c r="D7948" s="404"/>
      <c r="E7948" s="404"/>
      <c r="F7948" s="404"/>
    </row>
    <row r="7949" spans="3:6" hidden="1" x14ac:dyDescent="0.3">
      <c r="C7949" s="404"/>
      <c r="D7949" s="404"/>
      <c r="E7949" s="404"/>
      <c r="F7949" s="404"/>
    </row>
    <row r="7950" spans="3:6" hidden="1" x14ac:dyDescent="0.3">
      <c r="C7950" s="404"/>
      <c r="D7950" s="404"/>
      <c r="E7950" s="404"/>
      <c r="F7950" s="404"/>
    </row>
    <row r="7951" spans="3:6" hidden="1" x14ac:dyDescent="0.3">
      <c r="C7951" s="404"/>
      <c r="D7951" s="404"/>
      <c r="E7951" s="404"/>
      <c r="F7951" s="404"/>
    </row>
    <row r="7952" spans="3:6" hidden="1" x14ac:dyDescent="0.3">
      <c r="C7952" s="404"/>
      <c r="D7952" s="404"/>
      <c r="E7952" s="404"/>
      <c r="F7952" s="404"/>
    </row>
    <row r="7953" spans="3:6" hidden="1" x14ac:dyDescent="0.3">
      <c r="C7953" s="404"/>
      <c r="D7953" s="404"/>
      <c r="E7953" s="404"/>
      <c r="F7953" s="404"/>
    </row>
    <row r="7954" spans="3:6" hidden="1" x14ac:dyDescent="0.3">
      <c r="C7954" s="404"/>
      <c r="D7954" s="404"/>
      <c r="E7954" s="404"/>
      <c r="F7954" s="404"/>
    </row>
    <row r="7955" spans="3:6" hidden="1" x14ac:dyDescent="0.3">
      <c r="C7955" s="404"/>
      <c r="D7955" s="404"/>
      <c r="E7955" s="404"/>
      <c r="F7955" s="404"/>
    </row>
    <row r="7956" spans="3:6" hidden="1" x14ac:dyDescent="0.3">
      <c r="C7956" s="404"/>
      <c r="D7956" s="404"/>
      <c r="E7956" s="404"/>
      <c r="F7956" s="404"/>
    </row>
    <row r="7957" spans="3:6" hidden="1" x14ac:dyDescent="0.3">
      <c r="C7957" s="404"/>
      <c r="D7957" s="404"/>
      <c r="E7957" s="404"/>
      <c r="F7957" s="404"/>
    </row>
    <row r="7958" spans="3:6" hidden="1" x14ac:dyDescent="0.3">
      <c r="C7958" s="404"/>
      <c r="D7958" s="404"/>
      <c r="E7958" s="404"/>
      <c r="F7958" s="404"/>
    </row>
    <row r="7959" spans="3:6" hidden="1" x14ac:dyDescent="0.3">
      <c r="C7959" s="404"/>
      <c r="D7959" s="404"/>
      <c r="E7959" s="404"/>
      <c r="F7959" s="404"/>
    </row>
    <row r="7960" spans="3:6" hidden="1" x14ac:dyDescent="0.3">
      <c r="C7960" s="404"/>
      <c r="D7960" s="404"/>
      <c r="E7960" s="404"/>
      <c r="F7960" s="404"/>
    </row>
    <row r="7961" spans="3:6" hidden="1" x14ac:dyDescent="0.3">
      <c r="C7961" s="404"/>
      <c r="D7961" s="404"/>
      <c r="E7961" s="404"/>
      <c r="F7961" s="404"/>
    </row>
    <row r="7962" spans="3:6" hidden="1" x14ac:dyDescent="0.3">
      <c r="C7962" s="404"/>
      <c r="D7962" s="404"/>
      <c r="E7962" s="404"/>
      <c r="F7962" s="404"/>
    </row>
    <row r="7963" spans="3:6" hidden="1" x14ac:dyDescent="0.3">
      <c r="C7963" s="404"/>
      <c r="D7963" s="404"/>
      <c r="E7963" s="404"/>
      <c r="F7963" s="404"/>
    </row>
    <row r="7964" spans="3:6" hidden="1" x14ac:dyDescent="0.3">
      <c r="C7964" s="404"/>
      <c r="D7964" s="404"/>
      <c r="E7964" s="404"/>
      <c r="F7964" s="404"/>
    </row>
    <row r="7965" spans="3:6" hidden="1" x14ac:dyDescent="0.3">
      <c r="C7965" s="404"/>
      <c r="D7965" s="404"/>
      <c r="E7965" s="404"/>
      <c r="F7965" s="404"/>
    </row>
    <row r="7966" spans="3:6" hidden="1" x14ac:dyDescent="0.3">
      <c r="C7966" s="404"/>
      <c r="D7966" s="404"/>
      <c r="E7966" s="404"/>
      <c r="F7966" s="404"/>
    </row>
    <row r="7967" spans="3:6" hidden="1" x14ac:dyDescent="0.3">
      <c r="C7967" s="404"/>
      <c r="D7967" s="404"/>
      <c r="E7967" s="404"/>
      <c r="F7967" s="404"/>
    </row>
    <row r="7968" spans="3:6" hidden="1" x14ac:dyDescent="0.3">
      <c r="C7968" s="404"/>
      <c r="D7968" s="404"/>
      <c r="E7968" s="404"/>
      <c r="F7968" s="404"/>
    </row>
    <row r="7969" spans="3:6" hidden="1" x14ac:dyDescent="0.3">
      <c r="C7969" s="404"/>
      <c r="D7969" s="404"/>
      <c r="E7969" s="404"/>
      <c r="F7969" s="404"/>
    </row>
    <row r="7970" spans="3:6" hidden="1" x14ac:dyDescent="0.3">
      <c r="C7970" s="404"/>
      <c r="D7970" s="404"/>
      <c r="E7970" s="404"/>
      <c r="F7970" s="404"/>
    </row>
    <row r="7971" spans="3:6" hidden="1" x14ac:dyDescent="0.3">
      <c r="C7971" s="404"/>
      <c r="D7971" s="404"/>
      <c r="E7971" s="404"/>
      <c r="F7971" s="404"/>
    </row>
    <row r="7972" spans="3:6" hidden="1" x14ac:dyDescent="0.3">
      <c r="C7972" s="404"/>
      <c r="D7972" s="404"/>
      <c r="E7972" s="404"/>
      <c r="F7972" s="404"/>
    </row>
    <row r="7973" spans="3:6" hidden="1" x14ac:dyDescent="0.3">
      <c r="C7973" s="404"/>
      <c r="D7973" s="404"/>
      <c r="E7973" s="404"/>
      <c r="F7973" s="404"/>
    </row>
    <row r="7974" spans="3:6" hidden="1" x14ac:dyDescent="0.3">
      <c r="C7974" s="404"/>
      <c r="D7974" s="404"/>
      <c r="E7974" s="404"/>
      <c r="F7974" s="404"/>
    </row>
    <row r="7975" spans="3:6" hidden="1" x14ac:dyDescent="0.3">
      <c r="C7975" s="404"/>
      <c r="D7975" s="404"/>
      <c r="E7975" s="404"/>
      <c r="F7975" s="404"/>
    </row>
    <row r="7976" spans="3:6" hidden="1" x14ac:dyDescent="0.3">
      <c r="C7976" s="404"/>
      <c r="D7976" s="404"/>
      <c r="E7976" s="404"/>
      <c r="F7976" s="404"/>
    </row>
    <row r="7977" spans="3:6" hidden="1" x14ac:dyDescent="0.3">
      <c r="C7977" s="404"/>
      <c r="D7977" s="404"/>
      <c r="E7977" s="404"/>
      <c r="F7977" s="404"/>
    </row>
    <row r="7978" spans="3:6" hidden="1" x14ac:dyDescent="0.3">
      <c r="C7978" s="404"/>
      <c r="D7978" s="404"/>
      <c r="E7978" s="404"/>
      <c r="F7978" s="404"/>
    </row>
    <row r="7979" spans="3:6" hidden="1" x14ac:dyDescent="0.3">
      <c r="C7979" s="404"/>
      <c r="D7979" s="404"/>
      <c r="E7979" s="404"/>
      <c r="F7979" s="404"/>
    </row>
    <row r="7980" spans="3:6" hidden="1" x14ac:dyDescent="0.3">
      <c r="C7980" s="404"/>
      <c r="D7980" s="404"/>
      <c r="E7980" s="404"/>
      <c r="F7980" s="404"/>
    </row>
    <row r="7981" spans="3:6" hidden="1" x14ac:dyDescent="0.3">
      <c r="C7981" s="404"/>
      <c r="D7981" s="404"/>
      <c r="E7981" s="404"/>
      <c r="F7981" s="404"/>
    </row>
    <row r="7982" spans="3:6" hidden="1" x14ac:dyDescent="0.3">
      <c r="C7982" s="404"/>
      <c r="D7982" s="404"/>
      <c r="E7982" s="404"/>
      <c r="F7982" s="404"/>
    </row>
    <row r="7983" spans="3:6" hidden="1" x14ac:dyDescent="0.3">
      <c r="C7983" s="404"/>
      <c r="D7983" s="404"/>
      <c r="E7983" s="404"/>
      <c r="F7983" s="404"/>
    </row>
    <row r="7984" spans="3:6" hidden="1" x14ac:dyDescent="0.3">
      <c r="C7984" s="404"/>
      <c r="D7984" s="404"/>
      <c r="E7984" s="404"/>
      <c r="F7984" s="404"/>
    </row>
    <row r="7985" spans="3:6" hidden="1" x14ac:dyDescent="0.3">
      <c r="C7985" s="404"/>
      <c r="D7985" s="404"/>
      <c r="E7985" s="404"/>
      <c r="F7985" s="404"/>
    </row>
    <row r="7986" spans="3:6" hidden="1" x14ac:dyDescent="0.3">
      <c r="C7986" s="404"/>
      <c r="D7986" s="404"/>
      <c r="E7986" s="404"/>
      <c r="F7986" s="404"/>
    </row>
    <row r="7987" spans="3:6" hidden="1" x14ac:dyDescent="0.3">
      <c r="C7987" s="404"/>
      <c r="D7987" s="404"/>
      <c r="E7987" s="404"/>
      <c r="F7987" s="404"/>
    </row>
    <row r="7988" spans="3:6" hidden="1" x14ac:dyDescent="0.3">
      <c r="C7988" s="404"/>
      <c r="D7988" s="404"/>
      <c r="E7988" s="404"/>
      <c r="F7988" s="404"/>
    </row>
    <row r="7989" spans="3:6" hidden="1" x14ac:dyDescent="0.3">
      <c r="C7989" s="404"/>
      <c r="D7989" s="404"/>
      <c r="E7989" s="404"/>
      <c r="F7989" s="404"/>
    </row>
    <row r="7990" spans="3:6" hidden="1" x14ac:dyDescent="0.3">
      <c r="C7990" s="404"/>
      <c r="D7990" s="404"/>
      <c r="E7990" s="404"/>
      <c r="F7990" s="404"/>
    </row>
    <row r="7991" spans="3:6" hidden="1" x14ac:dyDescent="0.3">
      <c r="C7991" s="404"/>
      <c r="D7991" s="404"/>
      <c r="E7991" s="404"/>
      <c r="F7991" s="404"/>
    </row>
    <row r="7992" spans="3:6" hidden="1" x14ac:dyDescent="0.3">
      <c r="C7992" s="404"/>
      <c r="D7992" s="404"/>
      <c r="E7992" s="404"/>
      <c r="F7992" s="404"/>
    </row>
    <row r="7993" spans="3:6" hidden="1" x14ac:dyDescent="0.3">
      <c r="C7993" s="404"/>
      <c r="D7993" s="404"/>
      <c r="E7993" s="404"/>
      <c r="F7993" s="404"/>
    </row>
    <row r="7994" spans="3:6" hidden="1" x14ac:dyDescent="0.3">
      <c r="C7994" s="404"/>
      <c r="D7994" s="404"/>
      <c r="E7994" s="404"/>
      <c r="F7994" s="404"/>
    </row>
    <row r="7995" spans="3:6" hidden="1" x14ac:dyDescent="0.3">
      <c r="C7995" s="404"/>
      <c r="D7995" s="404"/>
      <c r="E7995" s="404"/>
      <c r="F7995" s="404"/>
    </row>
    <row r="7996" spans="3:6" hidden="1" x14ac:dyDescent="0.3">
      <c r="C7996" s="404"/>
      <c r="D7996" s="404"/>
      <c r="E7996" s="404"/>
      <c r="F7996" s="404"/>
    </row>
    <row r="7997" spans="3:6" hidden="1" x14ac:dyDescent="0.3">
      <c r="C7997" s="404"/>
      <c r="D7997" s="404"/>
      <c r="E7997" s="404"/>
      <c r="F7997" s="404"/>
    </row>
    <row r="7998" spans="3:6" hidden="1" x14ac:dyDescent="0.3">
      <c r="C7998" s="404"/>
      <c r="D7998" s="404"/>
      <c r="E7998" s="404"/>
      <c r="F7998" s="404"/>
    </row>
    <row r="7999" spans="3:6" hidden="1" x14ac:dyDescent="0.3">
      <c r="C7999" s="404"/>
      <c r="D7999" s="404"/>
      <c r="E7999" s="404"/>
      <c r="F7999" s="404"/>
    </row>
    <row r="8000" spans="3:6" hidden="1" x14ac:dyDescent="0.3">
      <c r="C8000" s="404"/>
      <c r="D8000" s="404"/>
      <c r="E8000" s="404"/>
      <c r="F8000" s="404"/>
    </row>
    <row r="8001" spans="3:6" hidden="1" x14ac:dyDescent="0.3">
      <c r="C8001" s="404"/>
      <c r="D8001" s="404"/>
      <c r="E8001" s="404"/>
      <c r="F8001" s="404"/>
    </row>
    <row r="8002" spans="3:6" hidden="1" x14ac:dyDescent="0.3">
      <c r="C8002" s="404"/>
      <c r="D8002" s="404"/>
      <c r="E8002" s="404"/>
      <c r="F8002" s="404"/>
    </row>
    <row r="8003" spans="3:6" hidden="1" x14ac:dyDescent="0.3">
      <c r="C8003" s="404"/>
      <c r="D8003" s="404"/>
      <c r="E8003" s="404"/>
      <c r="F8003" s="404"/>
    </row>
    <row r="8004" spans="3:6" hidden="1" x14ac:dyDescent="0.3">
      <c r="C8004" s="404"/>
      <c r="D8004" s="404"/>
      <c r="E8004" s="404"/>
      <c r="F8004" s="404"/>
    </row>
    <row r="8005" spans="3:6" hidden="1" x14ac:dyDescent="0.3">
      <c r="C8005" s="404"/>
      <c r="D8005" s="404"/>
      <c r="E8005" s="404"/>
      <c r="F8005" s="404"/>
    </row>
    <row r="8006" spans="3:6" hidden="1" x14ac:dyDescent="0.3">
      <c r="C8006" s="404"/>
      <c r="D8006" s="404"/>
      <c r="E8006" s="404"/>
      <c r="F8006" s="404"/>
    </row>
    <row r="8007" spans="3:6" hidden="1" x14ac:dyDescent="0.3">
      <c r="C8007" s="404"/>
      <c r="D8007" s="404"/>
      <c r="E8007" s="404"/>
      <c r="F8007" s="404"/>
    </row>
    <row r="8008" spans="3:6" hidden="1" x14ac:dyDescent="0.3">
      <c r="C8008" s="404"/>
      <c r="D8008" s="404"/>
      <c r="E8008" s="404"/>
      <c r="F8008" s="404"/>
    </row>
    <row r="8009" spans="3:6" hidden="1" x14ac:dyDescent="0.3">
      <c r="C8009" s="404"/>
      <c r="D8009" s="404"/>
      <c r="E8009" s="404"/>
      <c r="F8009" s="404"/>
    </row>
    <row r="8010" spans="3:6" hidden="1" x14ac:dyDescent="0.3">
      <c r="C8010" s="404"/>
      <c r="D8010" s="404"/>
      <c r="E8010" s="404"/>
      <c r="F8010" s="404"/>
    </row>
    <row r="8011" spans="3:6" hidden="1" x14ac:dyDescent="0.3">
      <c r="C8011" s="404"/>
      <c r="D8011" s="404"/>
      <c r="E8011" s="404"/>
      <c r="F8011" s="404"/>
    </row>
    <row r="8012" spans="3:6" hidden="1" x14ac:dyDescent="0.3">
      <c r="C8012" s="404"/>
      <c r="D8012" s="404"/>
      <c r="E8012" s="404"/>
      <c r="F8012" s="404"/>
    </row>
    <row r="8013" spans="3:6" hidden="1" x14ac:dyDescent="0.3">
      <c r="C8013" s="404"/>
      <c r="D8013" s="404"/>
      <c r="E8013" s="404"/>
      <c r="F8013" s="404"/>
    </row>
    <row r="8014" spans="3:6" hidden="1" x14ac:dyDescent="0.3">
      <c r="C8014" s="404"/>
      <c r="D8014" s="404"/>
      <c r="E8014" s="404"/>
      <c r="F8014" s="404"/>
    </row>
    <row r="8015" spans="3:6" hidden="1" x14ac:dyDescent="0.3">
      <c r="C8015" s="404"/>
      <c r="D8015" s="404"/>
      <c r="E8015" s="404"/>
      <c r="F8015" s="404"/>
    </row>
    <row r="8016" spans="3:6" hidden="1" x14ac:dyDescent="0.3">
      <c r="C8016" s="404"/>
      <c r="D8016" s="404"/>
      <c r="E8016" s="404"/>
      <c r="F8016" s="404"/>
    </row>
    <row r="8017" spans="3:6" hidden="1" x14ac:dyDescent="0.3">
      <c r="C8017" s="404"/>
      <c r="D8017" s="404"/>
      <c r="E8017" s="404"/>
      <c r="F8017" s="404"/>
    </row>
    <row r="8018" spans="3:6" hidden="1" x14ac:dyDescent="0.3">
      <c r="C8018" s="404"/>
      <c r="D8018" s="404"/>
      <c r="E8018" s="404"/>
      <c r="F8018" s="404"/>
    </row>
    <row r="8019" spans="3:6" hidden="1" x14ac:dyDescent="0.3">
      <c r="C8019" s="404"/>
      <c r="D8019" s="404"/>
      <c r="E8019" s="404"/>
      <c r="F8019" s="404"/>
    </row>
    <row r="8020" spans="3:6" hidden="1" x14ac:dyDescent="0.3">
      <c r="C8020" s="404"/>
      <c r="D8020" s="404"/>
      <c r="E8020" s="404"/>
      <c r="F8020" s="404"/>
    </row>
    <row r="8021" spans="3:6" hidden="1" x14ac:dyDescent="0.3">
      <c r="C8021" s="404"/>
      <c r="D8021" s="404"/>
      <c r="E8021" s="404"/>
      <c r="F8021" s="404"/>
    </row>
    <row r="8022" spans="3:6" hidden="1" x14ac:dyDescent="0.3">
      <c r="C8022" s="404"/>
      <c r="D8022" s="404"/>
      <c r="E8022" s="404"/>
      <c r="F8022" s="404"/>
    </row>
    <row r="8023" spans="3:6" hidden="1" x14ac:dyDescent="0.3">
      <c r="C8023" s="404"/>
      <c r="D8023" s="404"/>
      <c r="E8023" s="404"/>
      <c r="F8023" s="404"/>
    </row>
    <row r="8024" spans="3:6" hidden="1" x14ac:dyDescent="0.3">
      <c r="C8024" s="404"/>
      <c r="D8024" s="404"/>
      <c r="E8024" s="404"/>
      <c r="F8024" s="404"/>
    </row>
    <row r="8025" spans="3:6" hidden="1" x14ac:dyDescent="0.3">
      <c r="C8025" s="404"/>
      <c r="D8025" s="404"/>
      <c r="E8025" s="404"/>
      <c r="F8025" s="404"/>
    </row>
    <row r="8026" spans="3:6" hidden="1" x14ac:dyDescent="0.3">
      <c r="C8026" s="404"/>
      <c r="D8026" s="404"/>
      <c r="E8026" s="404"/>
      <c r="F8026" s="404"/>
    </row>
    <row r="8027" spans="3:6" hidden="1" x14ac:dyDescent="0.3">
      <c r="C8027" s="404"/>
      <c r="D8027" s="404"/>
      <c r="E8027" s="404"/>
      <c r="F8027" s="404"/>
    </row>
    <row r="8028" spans="3:6" hidden="1" x14ac:dyDescent="0.3">
      <c r="C8028" s="404"/>
      <c r="D8028" s="404"/>
      <c r="E8028" s="404"/>
      <c r="F8028" s="404"/>
    </row>
    <row r="8029" spans="3:6" hidden="1" x14ac:dyDescent="0.3">
      <c r="C8029" s="404"/>
      <c r="D8029" s="404"/>
      <c r="E8029" s="404"/>
      <c r="F8029" s="404"/>
    </row>
    <row r="8030" spans="3:6" hidden="1" x14ac:dyDescent="0.3">
      <c r="C8030" s="404"/>
      <c r="D8030" s="404"/>
      <c r="E8030" s="404"/>
      <c r="F8030" s="404"/>
    </row>
    <row r="8031" spans="3:6" hidden="1" x14ac:dyDescent="0.3">
      <c r="C8031" s="404"/>
      <c r="D8031" s="404"/>
      <c r="E8031" s="404"/>
      <c r="F8031" s="404"/>
    </row>
    <row r="8032" spans="3:6" hidden="1" x14ac:dyDescent="0.3">
      <c r="C8032" s="404"/>
      <c r="D8032" s="404"/>
      <c r="E8032" s="404"/>
      <c r="F8032" s="404"/>
    </row>
    <row r="8033" spans="3:6" hidden="1" x14ac:dyDescent="0.3">
      <c r="C8033" s="404"/>
      <c r="D8033" s="404"/>
      <c r="E8033" s="404"/>
      <c r="F8033" s="404"/>
    </row>
    <row r="8034" spans="3:6" hidden="1" x14ac:dyDescent="0.3">
      <c r="C8034" s="404"/>
      <c r="D8034" s="404"/>
      <c r="E8034" s="404"/>
      <c r="F8034" s="404"/>
    </row>
    <row r="8035" spans="3:6" hidden="1" x14ac:dyDescent="0.3">
      <c r="C8035" s="404"/>
      <c r="D8035" s="404"/>
      <c r="E8035" s="404"/>
      <c r="F8035" s="404"/>
    </row>
    <row r="8036" spans="3:6" hidden="1" x14ac:dyDescent="0.3">
      <c r="C8036" s="404"/>
      <c r="D8036" s="404"/>
      <c r="E8036" s="404"/>
      <c r="F8036" s="404"/>
    </row>
    <row r="8037" spans="3:6" hidden="1" x14ac:dyDescent="0.3">
      <c r="C8037" s="404"/>
      <c r="D8037" s="404"/>
      <c r="E8037" s="404"/>
      <c r="F8037" s="404"/>
    </row>
    <row r="8038" spans="3:6" hidden="1" x14ac:dyDescent="0.3">
      <c r="C8038" s="404"/>
      <c r="D8038" s="404"/>
      <c r="E8038" s="404"/>
      <c r="F8038" s="404"/>
    </row>
    <row r="8039" spans="3:6" hidden="1" x14ac:dyDescent="0.3">
      <c r="C8039" s="404"/>
      <c r="D8039" s="404"/>
      <c r="E8039" s="404"/>
      <c r="F8039" s="404"/>
    </row>
    <row r="8040" spans="3:6" hidden="1" x14ac:dyDescent="0.3">
      <c r="C8040" s="404"/>
      <c r="D8040" s="404"/>
      <c r="E8040" s="404"/>
      <c r="F8040" s="404"/>
    </row>
    <row r="8041" spans="3:6" hidden="1" x14ac:dyDescent="0.3">
      <c r="C8041" s="404"/>
      <c r="D8041" s="404"/>
      <c r="E8041" s="404"/>
      <c r="F8041" s="404"/>
    </row>
    <row r="8042" spans="3:6" hidden="1" x14ac:dyDescent="0.3">
      <c r="C8042" s="404"/>
      <c r="D8042" s="404"/>
      <c r="E8042" s="404"/>
      <c r="F8042" s="404"/>
    </row>
    <row r="8043" spans="3:6" hidden="1" x14ac:dyDescent="0.3">
      <c r="C8043" s="404"/>
      <c r="D8043" s="404"/>
      <c r="E8043" s="404"/>
      <c r="F8043" s="404"/>
    </row>
    <row r="8044" spans="3:6" hidden="1" x14ac:dyDescent="0.3">
      <c r="C8044" s="404"/>
      <c r="D8044" s="404"/>
      <c r="E8044" s="404"/>
      <c r="F8044" s="404"/>
    </row>
    <row r="8045" spans="3:6" hidden="1" x14ac:dyDescent="0.3">
      <c r="C8045" s="404"/>
      <c r="D8045" s="404"/>
      <c r="E8045" s="404"/>
      <c r="F8045" s="404"/>
    </row>
    <row r="8046" spans="3:6" hidden="1" x14ac:dyDescent="0.3">
      <c r="C8046" s="404"/>
      <c r="D8046" s="404"/>
      <c r="E8046" s="404"/>
      <c r="F8046" s="404"/>
    </row>
    <row r="8047" spans="3:6" hidden="1" x14ac:dyDescent="0.3">
      <c r="C8047" s="404"/>
      <c r="D8047" s="404"/>
      <c r="E8047" s="404"/>
      <c r="F8047" s="404"/>
    </row>
    <row r="8048" spans="3:6" hidden="1" x14ac:dyDescent="0.3">
      <c r="C8048" s="404"/>
      <c r="D8048" s="404"/>
      <c r="E8048" s="404"/>
      <c r="F8048" s="404"/>
    </row>
    <row r="8049" spans="3:6" hidden="1" x14ac:dyDescent="0.3">
      <c r="C8049" s="404"/>
      <c r="D8049" s="404"/>
      <c r="E8049" s="404"/>
      <c r="F8049" s="404"/>
    </row>
    <row r="8050" spans="3:6" hidden="1" x14ac:dyDescent="0.3">
      <c r="C8050" s="404"/>
      <c r="D8050" s="404"/>
      <c r="E8050" s="404"/>
      <c r="F8050" s="404"/>
    </row>
    <row r="8051" spans="3:6" hidden="1" x14ac:dyDescent="0.3">
      <c r="C8051" s="404"/>
      <c r="D8051" s="404"/>
      <c r="E8051" s="404"/>
      <c r="F8051" s="404"/>
    </row>
    <row r="8052" spans="3:6" hidden="1" x14ac:dyDescent="0.3">
      <c r="C8052" s="404"/>
      <c r="D8052" s="404"/>
      <c r="E8052" s="404"/>
      <c r="F8052" s="404"/>
    </row>
    <row r="8053" spans="3:6" hidden="1" x14ac:dyDescent="0.3">
      <c r="C8053" s="404"/>
      <c r="D8053" s="404"/>
      <c r="E8053" s="404"/>
      <c r="F8053" s="404"/>
    </row>
    <row r="8054" spans="3:6" hidden="1" x14ac:dyDescent="0.3">
      <c r="C8054" s="404"/>
      <c r="D8054" s="404"/>
      <c r="E8054" s="404"/>
      <c r="F8054" s="404"/>
    </row>
    <row r="8055" spans="3:6" hidden="1" x14ac:dyDescent="0.3">
      <c r="C8055" s="404"/>
      <c r="D8055" s="404"/>
      <c r="E8055" s="404"/>
      <c r="F8055" s="404"/>
    </row>
    <row r="8056" spans="3:6" hidden="1" x14ac:dyDescent="0.3">
      <c r="C8056" s="404"/>
      <c r="D8056" s="404"/>
      <c r="E8056" s="404"/>
      <c r="F8056" s="404"/>
    </row>
    <row r="8057" spans="3:6" hidden="1" x14ac:dyDescent="0.3">
      <c r="C8057" s="404"/>
      <c r="D8057" s="404"/>
      <c r="E8057" s="404"/>
      <c r="F8057" s="404"/>
    </row>
    <row r="8058" spans="3:6" hidden="1" x14ac:dyDescent="0.3">
      <c r="C8058" s="404"/>
      <c r="D8058" s="404"/>
      <c r="E8058" s="404"/>
      <c r="F8058" s="404"/>
    </row>
    <row r="8059" spans="3:6" hidden="1" x14ac:dyDescent="0.3">
      <c r="C8059" s="404"/>
      <c r="D8059" s="404"/>
      <c r="E8059" s="404"/>
      <c r="F8059" s="404"/>
    </row>
    <row r="8060" spans="3:6" hidden="1" x14ac:dyDescent="0.3">
      <c r="C8060" s="404"/>
      <c r="D8060" s="404"/>
      <c r="E8060" s="404"/>
      <c r="F8060" s="404"/>
    </row>
    <row r="8061" spans="3:6" hidden="1" x14ac:dyDescent="0.3">
      <c r="C8061" s="404"/>
      <c r="D8061" s="404"/>
      <c r="E8061" s="404"/>
      <c r="F8061" s="404"/>
    </row>
    <row r="8062" spans="3:6" hidden="1" x14ac:dyDescent="0.3">
      <c r="C8062" s="404"/>
      <c r="D8062" s="404"/>
      <c r="E8062" s="404"/>
      <c r="F8062" s="404"/>
    </row>
    <row r="8063" spans="3:6" hidden="1" x14ac:dyDescent="0.3">
      <c r="C8063" s="404"/>
      <c r="D8063" s="404"/>
      <c r="E8063" s="404"/>
      <c r="F8063" s="404"/>
    </row>
    <row r="8064" spans="3:6" hidden="1" x14ac:dyDescent="0.3">
      <c r="C8064" s="404"/>
      <c r="D8064" s="404"/>
      <c r="E8064" s="404"/>
      <c r="F8064" s="404"/>
    </row>
    <row r="8065" spans="3:6" hidden="1" x14ac:dyDescent="0.3">
      <c r="C8065" s="404"/>
      <c r="D8065" s="404"/>
      <c r="E8065" s="404"/>
      <c r="F8065" s="404"/>
    </row>
    <row r="8066" spans="3:6" hidden="1" x14ac:dyDescent="0.3">
      <c r="C8066" s="404"/>
      <c r="D8066" s="404"/>
      <c r="E8066" s="404"/>
      <c r="F8066" s="404"/>
    </row>
    <row r="8067" spans="3:6" hidden="1" x14ac:dyDescent="0.3">
      <c r="C8067" s="404"/>
      <c r="D8067" s="404"/>
      <c r="E8067" s="404"/>
      <c r="F8067" s="404"/>
    </row>
    <row r="8068" spans="3:6" hidden="1" x14ac:dyDescent="0.3">
      <c r="C8068" s="404"/>
      <c r="D8068" s="404"/>
      <c r="E8068" s="404"/>
      <c r="F8068" s="404"/>
    </row>
    <row r="8069" spans="3:6" hidden="1" x14ac:dyDescent="0.3">
      <c r="C8069" s="404"/>
      <c r="D8069" s="404"/>
      <c r="E8069" s="404"/>
      <c r="F8069" s="404"/>
    </row>
    <row r="8070" spans="3:6" hidden="1" x14ac:dyDescent="0.3">
      <c r="C8070" s="404"/>
      <c r="D8070" s="404"/>
      <c r="E8070" s="404"/>
      <c r="F8070" s="404"/>
    </row>
    <row r="8071" spans="3:6" hidden="1" x14ac:dyDescent="0.3">
      <c r="C8071" s="404"/>
      <c r="D8071" s="404"/>
      <c r="E8071" s="404"/>
      <c r="F8071" s="404"/>
    </row>
    <row r="8072" spans="3:6" hidden="1" x14ac:dyDescent="0.3">
      <c r="C8072" s="404"/>
      <c r="D8072" s="404"/>
      <c r="E8072" s="404"/>
      <c r="F8072" s="404"/>
    </row>
    <row r="8073" spans="3:6" hidden="1" x14ac:dyDescent="0.3">
      <c r="C8073" s="404"/>
      <c r="D8073" s="404"/>
      <c r="E8073" s="404"/>
      <c r="F8073" s="404"/>
    </row>
    <row r="8074" spans="3:6" hidden="1" x14ac:dyDescent="0.3">
      <c r="C8074" s="404"/>
      <c r="D8074" s="404"/>
      <c r="E8074" s="404"/>
      <c r="F8074" s="404"/>
    </row>
    <row r="8075" spans="3:6" hidden="1" x14ac:dyDescent="0.3">
      <c r="C8075" s="404"/>
      <c r="D8075" s="404"/>
      <c r="E8075" s="404"/>
      <c r="F8075" s="404"/>
    </row>
    <row r="8076" spans="3:6" hidden="1" x14ac:dyDescent="0.3">
      <c r="C8076" s="404"/>
      <c r="D8076" s="404"/>
      <c r="E8076" s="404"/>
      <c r="F8076" s="404"/>
    </row>
    <row r="8077" spans="3:6" hidden="1" x14ac:dyDescent="0.3">
      <c r="C8077" s="404"/>
      <c r="D8077" s="404"/>
      <c r="E8077" s="404"/>
      <c r="F8077" s="404"/>
    </row>
    <row r="8078" spans="3:6" hidden="1" x14ac:dyDescent="0.3">
      <c r="C8078" s="404"/>
      <c r="D8078" s="404"/>
      <c r="E8078" s="404"/>
      <c r="F8078" s="404"/>
    </row>
    <row r="8079" spans="3:6" hidden="1" x14ac:dyDescent="0.3">
      <c r="C8079" s="404"/>
      <c r="D8079" s="404"/>
      <c r="E8079" s="404"/>
      <c r="F8079" s="404"/>
    </row>
    <row r="8080" spans="3:6" hidden="1" x14ac:dyDescent="0.3">
      <c r="C8080" s="404"/>
      <c r="D8080" s="404"/>
      <c r="E8080" s="404"/>
      <c r="F8080" s="404"/>
    </row>
    <row r="8081" spans="3:6" hidden="1" x14ac:dyDescent="0.3">
      <c r="C8081" s="404"/>
      <c r="D8081" s="404"/>
      <c r="E8081" s="404"/>
      <c r="F8081" s="404"/>
    </row>
    <row r="8082" spans="3:6" hidden="1" x14ac:dyDescent="0.3">
      <c r="C8082" s="404"/>
      <c r="D8082" s="404"/>
      <c r="E8082" s="404"/>
      <c r="F8082" s="404"/>
    </row>
    <row r="8083" spans="3:6" hidden="1" x14ac:dyDescent="0.3">
      <c r="C8083" s="404"/>
      <c r="D8083" s="404"/>
      <c r="E8083" s="404"/>
      <c r="F8083" s="404"/>
    </row>
    <row r="8084" spans="3:6" hidden="1" x14ac:dyDescent="0.3">
      <c r="C8084" s="404"/>
      <c r="D8084" s="404"/>
      <c r="E8084" s="404"/>
      <c r="F8084" s="404"/>
    </row>
    <row r="8085" spans="3:6" hidden="1" x14ac:dyDescent="0.3">
      <c r="C8085" s="404"/>
      <c r="D8085" s="404"/>
      <c r="E8085" s="404"/>
      <c r="F8085" s="404"/>
    </row>
    <row r="8086" spans="3:6" hidden="1" x14ac:dyDescent="0.3">
      <c r="C8086" s="404"/>
      <c r="D8086" s="404"/>
      <c r="E8086" s="404"/>
      <c r="F8086" s="404"/>
    </row>
    <row r="8087" spans="3:6" hidden="1" x14ac:dyDescent="0.3">
      <c r="C8087" s="404"/>
      <c r="D8087" s="404"/>
      <c r="E8087" s="404"/>
      <c r="F8087" s="404"/>
    </row>
    <row r="8088" spans="3:6" hidden="1" x14ac:dyDescent="0.3">
      <c r="C8088" s="404"/>
      <c r="D8088" s="404"/>
      <c r="E8088" s="404"/>
      <c r="F8088" s="404"/>
    </row>
    <row r="8089" spans="3:6" hidden="1" x14ac:dyDescent="0.3">
      <c r="C8089" s="404"/>
      <c r="D8089" s="404"/>
      <c r="E8089" s="404"/>
      <c r="F8089" s="404"/>
    </row>
    <row r="8090" spans="3:6" hidden="1" x14ac:dyDescent="0.3">
      <c r="C8090" s="404"/>
      <c r="D8090" s="404"/>
      <c r="E8090" s="404"/>
      <c r="F8090" s="404"/>
    </row>
    <row r="8091" spans="3:6" hidden="1" x14ac:dyDescent="0.3">
      <c r="C8091" s="404"/>
      <c r="D8091" s="404"/>
      <c r="E8091" s="404"/>
      <c r="F8091" s="404"/>
    </row>
    <row r="8092" spans="3:6" hidden="1" x14ac:dyDescent="0.3">
      <c r="C8092" s="404"/>
      <c r="D8092" s="404"/>
      <c r="E8092" s="404"/>
      <c r="F8092" s="404"/>
    </row>
    <row r="8093" spans="3:6" hidden="1" x14ac:dyDescent="0.3">
      <c r="C8093" s="404"/>
      <c r="D8093" s="404"/>
      <c r="E8093" s="404"/>
      <c r="F8093" s="404"/>
    </row>
    <row r="8094" spans="3:6" hidden="1" x14ac:dyDescent="0.3">
      <c r="C8094" s="404"/>
      <c r="D8094" s="404"/>
      <c r="E8094" s="404"/>
      <c r="F8094" s="404"/>
    </row>
    <row r="8095" spans="3:6" hidden="1" x14ac:dyDescent="0.3">
      <c r="C8095" s="404"/>
      <c r="D8095" s="404"/>
      <c r="E8095" s="404"/>
      <c r="F8095" s="404"/>
    </row>
    <row r="8096" spans="3:6" hidden="1" x14ac:dyDescent="0.3">
      <c r="C8096" s="404"/>
      <c r="D8096" s="404"/>
      <c r="E8096" s="404"/>
      <c r="F8096" s="404"/>
    </row>
    <row r="8097" spans="3:6" hidden="1" x14ac:dyDescent="0.3">
      <c r="C8097" s="404"/>
      <c r="D8097" s="404"/>
      <c r="E8097" s="404"/>
      <c r="F8097" s="404"/>
    </row>
    <row r="8098" spans="3:6" hidden="1" x14ac:dyDescent="0.3">
      <c r="C8098" s="404"/>
      <c r="D8098" s="404"/>
      <c r="E8098" s="404"/>
      <c r="F8098" s="404"/>
    </row>
    <row r="8099" spans="3:6" hidden="1" x14ac:dyDescent="0.3">
      <c r="C8099" s="404"/>
      <c r="D8099" s="404"/>
      <c r="E8099" s="404"/>
      <c r="F8099" s="404"/>
    </row>
    <row r="8100" spans="3:6" hidden="1" x14ac:dyDescent="0.3">
      <c r="C8100" s="404"/>
      <c r="D8100" s="404"/>
      <c r="E8100" s="404"/>
      <c r="F8100" s="404"/>
    </row>
    <row r="8101" spans="3:6" hidden="1" x14ac:dyDescent="0.3">
      <c r="C8101" s="404"/>
      <c r="D8101" s="404"/>
      <c r="E8101" s="404"/>
      <c r="F8101" s="404"/>
    </row>
    <row r="8102" spans="3:6" hidden="1" x14ac:dyDescent="0.3">
      <c r="C8102" s="404"/>
      <c r="D8102" s="404"/>
      <c r="E8102" s="404"/>
      <c r="F8102" s="404"/>
    </row>
    <row r="8103" spans="3:6" hidden="1" x14ac:dyDescent="0.3">
      <c r="C8103" s="404"/>
      <c r="D8103" s="404"/>
      <c r="E8103" s="404"/>
      <c r="F8103" s="404"/>
    </row>
    <row r="8104" spans="3:6" hidden="1" x14ac:dyDescent="0.3">
      <c r="C8104" s="404"/>
      <c r="D8104" s="404"/>
      <c r="E8104" s="404"/>
      <c r="F8104" s="404"/>
    </row>
    <row r="8105" spans="3:6" hidden="1" x14ac:dyDescent="0.3">
      <c r="C8105" s="404"/>
      <c r="D8105" s="404"/>
      <c r="E8105" s="404"/>
      <c r="F8105" s="404"/>
    </row>
    <row r="8106" spans="3:6" hidden="1" x14ac:dyDescent="0.3">
      <c r="C8106" s="404"/>
      <c r="D8106" s="404"/>
      <c r="E8106" s="404"/>
      <c r="F8106" s="404"/>
    </row>
    <row r="8107" spans="3:6" hidden="1" x14ac:dyDescent="0.3">
      <c r="C8107" s="404"/>
      <c r="D8107" s="404"/>
      <c r="E8107" s="404"/>
      <c r="F8107" s="404"/>
    </row>
    <row r="8108" spans="3:6" hidden="1" x14ac:dyDescent="0.3">
      <c r="C8108" s="404"/>
      <c r="D8108" s="404"/>
      <c r="E8108" s="404"/>
      <c r="F8108" s="404"/>
    </row>
    <row r="8109" spans="3:6" hidden="1" x14ac:dyDescent="0.3">
      <c r="C8109" s="404"/>
      <c r="D8109" s="404"/>
      <c r="E8109" s="404"/>
      <c r="F8109" s="404"/>
    </row>
    <row r="8110" spans="3:6" hidden="1" x14ac:dyDescent="0.3">
      <c r="C8110" s="404"/>
      <c r="D8110" s="404"/>
      <c r="E8110" s="404"/>
      <c r="F8110" s="404"/>
    </row>
    <row r="8111" spans="3:6" hidden="1" x14ac:dyDescent="0.3">
      <c r="C8111" s="404"/>
      <c r="D8111" s="404"/>
      <c r="E8111" s="404"/>
      <c r="F8111" s="404"/>
    </row>
    <row r="8112" spans="3:6" hidden="1" x14ac:dyDescent="0.3">
      <c r="C8112" s="404"/>
      <c r="D8112" s="404"/>
      <c r="E8112" s="404"/>
      <c r="F8112" s="404"/>
    </row>
    <row r="8113" spans="3:6" hidden="1" x14ac:dyDescent="0.3">
      <c r="C8113" s="404"/>
      <c r="D8113" s="404"/>
      <c r="E8113" s="404"/>
      <c r="F8113" s="404"/>
    </row>
    <row r="8114" spans="3:6" hidden="1" x14ac:dyDescent="0.3">
      <c r="C8114" s="404"/>
      <c r="D8114" s="404"/>
      <c r="E8114" s="404"/>
      <c r="F8114" s="404"/>
    </row>
    <row r="8115" spans="3:6" hidden="1" x14ac:dyDescent="0.3">
      <c r="C8115" s="404"/>
      <c r="D8115" s="404"/>
      <c r="E8115" s="404"/>
      <c r="F8115" s="404"/>
    </row>
    <row r="8116" spans="3:6" hidden="1" x14ac:dyDescent="0.3">
      <c r="C8116" s="404"/>
      <c r="D8116" s="404"/>
      <c r="E8116" s="404"/>
      <c r="F8116" s="404"/>
    </row>
    <row r="8117" spans="3:6" hidden="1" x14ac:dyDescent="0.3">
      <c r="C8117" s="404"/>
      <c r="D8117" s="404"/>
      <c r="E8117" s="404"/>
      <c r="F8117" s="404"/>
    </row>
    <row r="8118" spans="3:6" hidden="1" x14ac:dyDescent="0.3">
      <c r="C8118" s="404"/>
      <c r="D8118" s="404"/>
      <c r="E8118" s="404"/>
      <c r="F8118" s="404"/>
    </row>
    <row r="8119" spans="3:6" hidden="1" x14ac:dyDescent="0.3">
      <c r="C8119" s="404"/>
      <c r="D8119" s="404"/>
      <c r="E8119" s="404"/>
      <c r="F8119" s="404"/>
    </row>
    <row r="8120" spans="3:6" hidden="1" x14ac:dyDescent="0.3">
      <c r="C8120" s="404"/>
      <c r="D8120" s="404"/>
      <c r="E8120" s="404"/>
      <c r="F8120" s="404"/>
    </row>
    <row r="8121" spans="3:6" hidden="1" x14ac:dyDescent="0.3">
      <c r="C8121" s="404"/>
      <c r="D8121" s="404"/>
      <c r="E8121" s="404"/>
      <c r="F8121" s="404"/>
    </row>
    <row r="8122" spans="3:6" hidden="1" x14ac:dyDescent="0.3">
      <c r="C8122" s="404"/>
      <c r="D8122" s="404"/>
      <c r="E8122" s="404"/>
      <c r="F8122" s="404"/>
    </row>
    <row r="8123" spans="3:6" hidden="1" x14ac:dyDescent="0.3">
      <c r="C8123" s="404"/>
      <c r="D8123" s="404"/>
      <c r="E8123" s="404"/>
      <c r="F8123" s="404"/>
    </row>
    <row r="8124" spans="3:6" hidden="1" x14ac:dyDescent="0.3">
      <c r="C8124" s="404"/>
      <c r="D8124" s="404"/>
      <c r="E8124" s="404"/>
      <c r="F8124" s="404"/>
    </row>
    <row r="8125" spans="3:6" hidden="1" x14ac:dyDescent="0.3">
      <c r="C8125" s="404"/>
      <c r="D8125" s="404"/>
      <c r="E8125" s="404"/>
      <c r="F8125" s="404"/>
    </row>
    <row r="8126" spans="3:6" hidden="1" x14ac:dyDescent="0.3">
      <c r="C8126" s="404"/>
      <c r="D8126" s="404"/>
      <c r="E8126" s="404"/>
      <c r="F8126" s="404"/>
    </row>
    <row r="8127" spans="3:6" hidden="1" x14ac:dyDescent="0.3">
      <c r="C8127" s="404"/>
      <c r="D8127" s="404"/>
      <c r="E8127" s="404"/>
      <c r="F8127" s="404"/>
    </row>
    <row r="8128" spans="3:6" hidden="1" x14ac:dyDescent="0.3">
      <c r="C8128" s="404"/>
      <c r="D8128" s="404"/>
      <c r="E8128" s="404"/>
      <c r="F8128" s="404"/>
    </row>
    <row r="8129" spans="3:6" hidden="1" x14ac:dyDescent="0.3">
      <c r="C8129" s="404"/>
      <c r="D8129" s="404"/>
      <c r="E8129" s="404"/>
      <c r="F8129" s="404"/>
    </row>
    <row r="8130" spans="3:6" hidden="1" x14ac:dyDescent="0.3">
      <c r="C8130" s="404"/>
      <c r="D8130" s="404"/>
      <c r="E8130" s="404"/>
      <c r="F8130" s="404"/>
    </row>
    <row r="8131" spans="3:6" hidden="1" x14ac:dyDescent="0.3">
      <c r="C8131" s="404"/>
      <c r="D8131" s="404"/>
      <c r="E8131" s="404"/>
      <c r="F8131" s="404"/>
    </row>
    <row r="8132" spans="3:6" hidden="1" x14ac:dyDescent="0.3">
      <c r="C8132" s="404"/>
      <c r="D8132" s="404"/>
      <c r="E8132" s="404"/>
      <c r="F8132" s="404"/>
    </row>
    <row r="8133" spans="3:6" hidden="1" x14ac:dyDescent="0.3">
      <c r="C8133" s="404"/>
      <c r="D8133" s="404"/>
      <c r="E8133" s="404"/>
      <c r="F8133" s="404"/>
    </row>
    <row r="8134" spans="3:6" hidden="1" x14ac:dyDescent="0.3">
      <c r="C8134" s="404"/>
      <c r="D8134" s="404"/>
      <c r="E8134" s="404"/>
      <c r="F8134" s="404"/>
    </row>
    <row r="8135" spans="3:6" hidden="1" x14ac:dyDescent="0.3">
      <c r="C8135" s="404"/>
      <c r="D8135" s="404"/>
      <c r="E8135" s="404"/>
      <c r="F8135" s="404"/>
    </row>
    <row r="8136" spans="3:6" hidden="1" x14ac:dyDescent="0.3">
      <c r="C8136" s="404"/>
      <c r="D8136" s="404"/>
      <c r="E8136" s="404"/>
      <c r="F8136" s="404"/>
    </row>
    <row r="8137" spans="3:6" hidden="1" x14ac:dyDescent="0.3">
      <c r="C8137" s="404"/>
      <c r="D8137" s="404"/>
      <c r="E8137" s="404"/>
      <c r="F8137" s="404"/>
    </row>
    <row r="8138" spans="3:6" hidden="1" x14ac:dyDescent="0.3">
      <c r="C8138" s="404"/>
      <c r="D8138" s="404"/>
      <c r="E8138" s="404"/>
      <c r="F8138" s="404"/>
    </row>
    <row r="8139" spans="3:6" hidden="1" x14ac:dyDescent="0.3">
      <c r="C8139" s="404"/>
      <c r="D8139" s="404"/>
      <c r="E8139" s="404"/>
      <c r="F8139" s="404"/>
    </row>
    <row r="8140" spans="3:6" hidden="1" x14ac:dyDescent="0.3">
      <c r="C8140" s="404"/>
      <c r="D8140" s="404"/>
      <c r="E8140" s="404"/>
      <c r="F8140" s="404"/>
    </row>
    <row r="8141" spans="3:6" hidden="1" x14ac:dyDescent="0.3">
      <c r="C8141" s="404"/>
      <c r="D8141" s="404"/>
      <c r="E8141" s="404"/>
      <c r="F8141" s="404"/>
    </row>
    <row r="8142" spans="3:6" hidden="1" x14ac:dyDescent="0.3">
      <c r="C8142" s="404"/>
      <c r="D8142" s="404"/>
      <c r="E8142" s="404"/>
      <c r="F8142" s="404"/>
    </row>
    <row r="8143" spans="3:6" hidden="1" x14ac:dyDescent="0.3">
      <c r="C8143" s="404"/>
      <c r="D8143" s="404"/>
      <c r="E8143" s="404"/>
      <c r="F8143" s="404"/>
    </row>
    <row r="8144" spans="3:6" hidden="1" x14ac:dyDescent="0.3">
      <c r="C8144" s="404"/>
      <c r="D8144" s="404"/>
      <c r="E8144" s="404"/>
      <c r="F8144" s="404"/>
    </row>
    <row r="8145" spans="3:6" hidden="1" x14ac:dyDescent="0.3">
      <c r="C8145" s="404"/>
      <c r="D8145" s="404"/>
      <c r="E8145" s="404"/>
      <c r="F8145" s="404"/>
    </row>
    <row r="8146" spans="3:6" hidden="1" x14ac:dyDescent="0.3">
      <c r="C8146" s="404"/>
      <c r="D8146" s="404"/>
      <c r="E8146" s="404"/>
      <c r="F8146" s="404"/>
    </row>
    <row r="8147" spans="3:6" hidden="1" x14ac:dyDescent="0.3">
      <c r="C8147" s="404"/>
      <c r="D8147" s="404"/>
      <c r="E8147" s="404"/>
      <c r="F8147" s="404"/>
    </row>
    <row r="8148" spans="3:6" hidden="1" x14ac:dyDescent="0.3">
      <c r="C8148" s="404"/>
      <c r="D8148" s="404"/>
      <c r="E8148" s="404"/>
      <c r="F8148" s="404"/>
    </row>
    <row r="8149" spans="3:6" hidden="1" x14ac:dyDescent="0.3">
      <c r="C8149" s="404"/>
      <c r="D8149" s="404"/>
      <c r="E8149" s="404"/>
      <c r="F8149" s="404"/>
    </row>
    <row r="8150" spans="3:6" hidden="1" x14ac:dyDescent="0.3">
      <c r="C8150" s="404"/>
      <c r="D8150" s="404"/>
      <c r="E8150" s="404"/>
      <c r="F8150" s="404"/>
    </row>
    <row r="8151" spans="3:6" hidden="1" x14ac:dyDescent="0.3">
      <c r="C8151" s="404"/>
      <c r="D8151" s="404"/>
      <c r="E8151" s="404"/>
      <c r="F8151" s="404"/>
    </row>
    <row r="8152" spans="3:6" hidden="1" x14ac:dyDescent="0.3">
      <c r="C8152" s="404"/>
      <c r="D8152" s="404"/>
      <c r="E8152" s="404"/>
      <c r="F8152" s="404"/>
    </row>
    <row r="8153" spans="3:6" hidden="1" x14ac:dyDescent="0.3">
      <c r="C8153" s="404"/>
      <c r="D8153" s="404"/>
      <c r="E8153" s="404"/>
      <c r="F8153" s="404"/>
    </row>
    <row r="8154" spans="3:6" hidden="1" x14ac:dyDescent="0.3">
      <c r="C8154" s="404"/>
      <c r="D8154" s="404"/>
      <c r="E8154" s="404"/>
      <c r="F8154" s="404"/>
    </row>
    <row r="8155" spans="3:6" hidden="1" x14ac:dyDescent="0.3">
      <c r="C8155" s="404"/>
      <c r="D8155" s="404"/>
      <c r="E8155" s="404"/>
      <c r="F8155" s="404"/>
    </row>
    <row r="8156" spans="3:6" hidden="1" x14ac:dyDescent="0.3">
      <c r="C8156" s="404"/>
      <c r="D8156" s="404"/>
      <c r="E8156" s="404"/>
      <c r="F8156" s="404"/>
    </row>
    <row r="8157" spans="3:6" hidden="1" x14ac:dyDescent="0.3">
      <c r="C8157" s="404"/>
      <c r="D8157" s="404"/>
      <c r="E8157" s="404"/>
      <c r="F8157" s="404"/>
    </row>
    <row r="8158" spans="3:6" hidden="1" x14ac:dyDescent="0.3">
      <c r="C8158" s="404"/>
      <c r="D8158" s="404"/>
      <c r="E8158" s="404"/>
      <c r="F8158" s="404"/>
    </row>
    <row r="8159" spans="3:6" hidden="1" x14ac:dyDescent="0.3">
      <c r="C8159" s="404"/>
      <c r="D8159" s="404"/>
      <c r="E8159" s="404"/>
      <c r="F8159" s="404"/>
    </row>
    <row r="8160" spans="3:6" hidden="1" x14ac:dyDescent="0.3">
      <c r="C8160" s="404"/>
      <c r="D8160" s="404"/>
      <c r="E8160" s="404"/>
      <c r="F8160" s="404"/>
    </row>
    <row r="8161" spans="3:6" hidden="1" x14ac:dyDescent="0.3">
      <c r="C8161" s="404"/>
      <c r="D8161" s="404"/>
      <c r="E8161" s="404"/>
      <c r="F8161" s="404"/>
    </row>
    <row r="8162" spans="3:6" hidden="1" x14ac:dyDescent="0.3">
      <c r="C8162" s="404"/>
      <c r="D8162" s="404"/>
      <c r="E8162" s="404"/>
      <c r="F8162" s="404"/>
    </row>
    <row r="8163" spans="3:6" hidden="1" x14ac:dyDescent="0.3">
      <c r="C8163" s="404"/>
      <c r="D8163" s="404"/>
      <c r="E8163" s="404"/>
      <c r="F8163" s="404"/>
    </row>
    <row r="8164" spans="3:6" hidden="1" x14ac:dyDescent="0.3">
      <c r="C8164" s="404"/>
      <c r="D8164" s="404"/>
      <c r="E8164" s="404"/>
      <c r="F8164" s="404"/>
    </row>
    <row r="8165" spans="3:6" hidden="1" x14ac:dyDescent="0.3">
      <c r="C8165" s="404"/>
      <c r="D8165" s="404"/>
      <c r="E8165" s="404"/>
      <c r="F8165" s="404"/>
    </row>
    <row r="8166" spans="3:6" hidden="1" x14ac:dyDescent="0.3">
      <c r="C8166" s="404"/>
      <c r="D8166" s="404"/>
      <c r="E8166" s="404"/>
      <c r="F8166" s="404"/>
    </row>
    <row r="8167" spans="3:6" hidden="1" x14ac:dyDescent="0.3">
      <c r="C8167" s="404"/>
      <c r="D8167" s="404"/>
      <c r="E8167" s="404"/>
      <c r="F8167" s="404"/>
    </row>
    <row r="8168" spans="3:6" hidden="1" x14ac:dyDescent="0.3">
      <c r="C8168" s="404"/>
      <c r="D8168" s="404"/>
      <c r="E8168" s="404"/>
      <c r="F8168" s="404"/>
    </row>
    <row r="8169" spans="3:6" hidden="1" x14ac:dyDescent="0.3">
      <c r="C8169" s="404"/>
      <c r="D8169" s="404"/>
      <c r="E8169" s="404"/>
      <c r="F8169" s="404"/>
    </row>
    <row r="8170" spans="3:6" hidden="1" x14ac:dyDescent="0.3">
      <c r="C8170" s="404"/>
      <c r="D8170" s="404"/>
      <c r="E8170" s="404"/>
      <c r="F8170" s="404"/>
    </row>
    <row r="8171" spans="3:6" hidden="1" x14ac:dyDescent="0.3">
      <c r="C8171" s="404"/>
      <c r="D8171" s="404"/>
      <c r="E8171" s="404"/>
      <c r="F8171" s="404"/>
    </row>
    <row r="8172" spans="3:6" hidden="1" x14ac:dyDescent="0.3">
      <c r="C8172" s="404"/>
      <c r="D8172" s="404"/>
      <c r="E8172" s="404"/>
      <c r="F8172" s="404"/>
    </row>
    <row r="8173" spans="3:6" hidden="1" x14ac:dyDescent="0.3">
      <c r="C8173" s="404"/>
      <c r="D8173" s="404"/>
      <c r="E8173" s="404"/>
      <c r="F8173" s="404"/>
    </row>
    <row r="8174" spans="3:6" hidden="1" x14ac:dyDescent="0.3">
      <c r="C8174" s="404"/>
      <c r="D8174" s="404"/>
      <c r="E8174" s="404"/>
      <c r="F8174" s="404"/>
    </row>
    <row r="8175" spans="3:6" hidden="1" x14ac:dyDescent="0.3">
      <c r="C8175" s="404"/>
      <c r="D8175" s="404"/>
      <c r="E8175" s="404"/>
      <c r="F8175" s="404"/>
    </row>
    <row r="8176" spans="3:6" hidden="1" x14ac:dyDescent="0.3">
      <c r="C8176" s="404"/>
      <c r="D8176" s="404"/>
      <c r="E8176" s="404"/>
      <c r="F8176" s="404"/>
    </row>
    <row r="8177" spans="3:6" hidden="1" x14ac:dyDescent="0.3">
      <c r="C8177" s="404"/>
      <c r="D8177" s="404"/>
      <c r="E8177" s="404"/>
      <c r="F8177" s="404"/>
    </row>
    <row r="8178" spans="3:6" hidden="1" x14ac:dyDescent="0.3">
      <c r="C8178" s="404"/>
      <c r="D8178" s="404"/>
      <c r="E8178" s="404"/>
      <c r="F8178" s="404"/>
    </row>
    <row r="8179" spans="3:6" hidden="1" x14ac:dyDescent="0.3">
      <c r="C8179" s="404"/>
      <c r="D8179" s="404"/>
      <c r="E8179" s="404"/>
      <c r="F8179" s="404"/>
    </row>
    <row r="8180" spans="3:6" hidden="1" x14ac:dyDescent="0.3">
      <c r="C8180" s="404"/>
      <c r="D8180" s="404"/>
      <c r="E8180" s="404"/>
      <c r="F8180" s="404"/>
    </row>
    <row r="8181" spans="3:6" hidden="1" x14ac:dyDescent="0.3">
      <c r="C8181" s="404"/>
      <c r="D8181" s="404"/>
      <c r="E8181" s="404"/>
      <c r="F8181" s="404"/>
    </row>
    <row r="8182" spans="3:6" hidden="1" x14ac:dyDescent="0.3">
      <c r="C8182" s="404"/>
      <c r="D8182" s="404"/>
      <c r="E8182" s="404"/>
      <c r="F8182" s="404"/>
    </row>
    <row r="8183" spans="3:6" hidden="1" x14ac:dyDescent="0.3">
      <c r="C8183" s="404"/>
      <c r="D8183" s="404"/>
      <c r="E8183" s="404"/>
      <c r="F8183" s="404"/>
    </row>
    <row r="8184" spans="3:6" hidden="1" x14ac:dyDescent="0.3">
      <c r="C8184" s="404"/>
      <c r="D8184" s="404"/>
      <c r="E8184" s="404"/>
      <c r="F8184" s="404"/>
    </row>
    <row r="8185" spans="3:6" hidden="1" x14ac:dyDescent="0.3">
      <c r="C8185" s="404"/>
      <c r="D8185" s="404"/>
      <c r="E8185" s="404"/>
      <c r="F8185" s="404"/>
    </row>
    <row r="8186" spans="3:6" hidden="1" x14ac:dyDescent="0.3">
      <c r="C8186" s="404"/>
      <c r="D8186" s="404"/>
      <c r="E8186" s="404"/>
      <c r="F8186" s="404"/>
    </row>
    <row r="8187" spans="3:6" hidden="1" x14ac:dyDescent="0.3">
      <c r="C8187" s="404"/>
      <c r="D8187" s="404"/>
      <c r="E8187" s="404"/>
      <c r="F8187" s="404"/>
    </row>
    <row r="8188" spans="3:6" hidden="1" x14ac:dyDescent="0.3">
      <c r="C8188" s="404"/>
      <c r="D8188" s="404"/>
      <c r="E8188" s="404"/>
      <c r="F8188" s="404"/>
    </row>
    <row r="8189" spans="3:6" hidden="1" x14ac:dyDescent="0.3">
      <c r="C8189" s="404"/>
      <c r="D8189" s="404"/>
      <c r="E8189" s="404"/>
      <c r="F8189" s="404"/>
    </row>
    <row r="8190" spans="3:6" hidden="1" x14ac:dyDescent="0.3">
      <c r="C8190" s="404"/>
      <c r="D8190" s="404"/>
      <c r="E8190" s="404"/>
      <c r="F8190" s="404"/>
    </row>
    <row r="8191" spans="3:6" hidden="1" x14ac:dyDescent="0.3">
      <c r="C8191" s="404"/>
      <c r="D8191" s="404"/>
      <c r="E8191" s="404"/>
      <c r="F8191" s="404"/>
    </row>
    <row r="8192" spans="3:6" hidden="1" x14ac:dyDescent="0.3">
      <c r="C8192" s="404"/>
      <c r="D8192" s="404"/>
      <c r="E8192" s="404"/>
      <c r="F8192" s="404"/>
    </row>
    <row r="8193" spans="3:6" hidden="1" x14ac:dyDescent="0.3">
      <c r="C8193" s="404"/>
      <c r="D8193" s="404"/>
      <c r="E8193" s="404"/>
      <c r="F8193" s="404"/>
    </row>
    <row r="8194" spans="3:6" hidden="1" x14ac:dyDescent="0.3">
      <c r="C8194" s="404"/>
      <c r="D8194" s="404"/>
      <c r="E8194" s="404"/>
      <c r="F8194" s="404"/>
    </row>
    <row r="8195" spans="3:6" hidden="1" x14ac:dyDescent="0.3">
      <c r="C8195" s="404"/>
      <c r="D8195" s="404"/>
      <c r="E8195" s="404"/>
      <c r="F8195" s="404"/>
    </row>
    <row r="8196" spans="3:6" hidden="1" x14ac:dyDescent="0.3">
      <c r="C8196" s="404"/>
      <c r="D8196" s="404"/>
      <c r="E8196" s="404"/>
      <c r="F8196" s="404"/>
    </row>
    <row r="8197" spans="3:6" hidden="1" x14ac:dyDescent="0.3">
      <c r="C8197" s="404"/>
      <c r="D8197" s="404"/>
      <c r="E8197" s="404"/>
      <c r="F8197" s="404"/>
    </row>
    <row r="8198" spans="3:6" hidden="1" x14ac:dyDescent="0.3">
      <c r="C8198" s="404"/>
      <c r="D8198" s="404"/>
      <c r="E8198" s="404"/>
      <c r="F8198" s="404"/>
    </row>
    <row r="8199" spans="3:6" hidden="1" x14ac:dyDescent="0.3">
      <c r="C8199" s="404"/>
      <c r="D8199" s="404"/>
      <c r="E8199" s="404"/>
      <c r="F8199" s="404"/>
    </row>
    <row r="8200" spans="3:6" hidden="1" x14ac:dyDescent="0.3">
      <c r="C8200" s="404"/>
      <c r="D8200" s="404"/>
      <c r="E8200" s="404"/>
      <c r="F8200" s="404"/>
    </row>
    <row r="8201" spans="3:6" hidden="1" x14ac:dyDescent="0.3">
      <c r="C8201" s="404"/>
      <c r="D8201" s="404"/>
      <c r="E8201" s="404"/>
      <c r="F8201" s="404"/>
    </row>
    <row r="8202" spans="3:6" hidden="1" x14ac:dyDescent="0.3">
      <c r="C8202" s="404"/>
      <c r="D8202" s="404"/>
      <c r="E8202" s="404"/>
      <c r="F8202" s="404"/>
    </row>
    <row r="8203" spans="3:6" hidden="1" x14ac:dyDescent="0.3">
      <c r="C8203" s="404"/>
      <c r="D8203" s="404"/>
      <c r="E8203" s="404"/>
      <c r="F8203" s="404"/>
    </row>
    <row r="8204" spans="3:6" hidden="1" x14ac:dyDescent="0.3">
      <c r="C8204" s="404"/>
      <c r="D8204" s="404"/>
      <c r="E8204" s="404"/>
      <c r="F8204" s="404"/>
    </row>
    <row r="8205" spans="3:6" hidden="1" x14ac:dyDescent="0.3">
      <c r="C8205" s="404"/>
      <c r="D8205" s="404"/>
      <c r="E8205" s="404"/>
      <c r="F8205" s="404"/>
    </row>
    <row r="8206" spans="3:6" hidden="1" x14ac:dyDescent="0.3">
      <c r="C8206" s="404"/>
      <c r="D8206" s="404"/>
      <c r="E8206" s="404"/>
      <c r="F8206" s="404"/>
    </row>
    <row r="8207" spans="3:6" hidden="1" x14ac:dyDescent="0.3">
      <c r="C8207" s="404"/>
      <c r="D8207" s="404"/>
      <c r="E8207" s="404"/>
      <c r="F8207" s="404"/>
    </row>
    <row r="8208" spans="3:6" hidden="1" x14ac:dyDescent="0.3">
      <c r="C8208" s="404"/>
      <c r="D8208" s="404"/>
      <c r="E8208" s="404"/>
      <c r="F8208" s="404"/>
    </row>
    <row r="8209" spans="3:6" hidden="1" x14ac:dyDescent="0.3">
      <c r="C8209" s="404"/>
      <c r="D8209" s="404"/>
      <c r="E8209" s="404"/>
      <c r="F8209" s="404"/>
    </row>
    <row r="8210" spans="3:6" hidden="1" x14ac:dyDescent="0.3">
      <c r="C8210" s="404"/>
      <c r="D8210" s="404"/>
      <c r="E8210" s="404"/>
      <c r="F8210" s="404"/>
    </row>
    <row r="8211" spans="3:6" hidden="1" x14ac:dyDescent="0.3">
      <c r="C8211" s="404"/>
      <c r="D8211" s="404"/>
      <c r="E8211" s="404"/>
      <c r="F8211" s="404"/>
    </row>
    <row r="8212" spans="3:6" hidden="1" x14ac:dyDescent="0.3">
      <c r="C8212" s="404"/>
      <c r="D8212" s="404"/>
      <c r="E8212" s="404"/>
      <c r="F8212" s="404"/>
    </row>
    <row r="8213" spans="3:6" hidden="1" x14ac:dyDescent="0.3">
      <c r="C8213" s="404"/>
      <c r="D8213" s="404"/>
      <c r="E8213" s="404"/>
      <c r="F8213" s="404"/>
    </row>
    <row r="8214" spans="3:6" hidden="1" x14ac:dyDescent="0.3">
      <c r="C8214" s="404"/>
      <c r="D8214" s="404"/>
      <c r="E8214" s="404"/>
      <c r="F8214" s="404"/>
    </row>
    <row r="8215" spans="3:6" hidden="1" x14ac:dyDescent="0.3">
      <c r="C8215" s="404"/>
      <c r="D8215" s="404"/>
      <c r="E8215" s="404"/>
      <c r="F8215" s="404"/>
    </row>
    <row r="8216" spans="3:6" hidden="1" x14ac:dyDescent="0.3">
      <c r="C8216" s="404"/>
      <c r="D8216" s="404"/>
      <c r="E8216" s="404"/>
      <c r="F8216" s="404"/>
    </row>
    <row r="8217" spans="3:6" hidden="1" x14ac:dyDescent="0.3">
      <c r="C8217" s="404"/>
      <c r="D8217" s="404"/>
      <c r="E8217" s="404"/>
      <c r="F8217" s="404"/>
    </row>
    <row r="8218" spans="3:6" hidden="1" x14ac:dyDescent="0.3">
      <c r="C8218" s="404"/>
      <c r="D8218" s="404"/>
      <c r="E8218" s="404"/>
      <c r="F8218" s="404"/>
    </row>
    <row r="8219" spans="3:6" hidden="1" x14ac:dyDescent="0.3">
      <c r="C8219" s="404"/>
      <c r="D8219" s="404"/>
      <c r="E8219" s="404"/>
      <c r="F8219" s="404"/>
    </row>
    <row r="8220" spans="3:6" hidden="1" x14ac:dyDescent="0.3">
      <c r="C8220" s="404"/>
      <c r="D8220" s="404"/>
      <c r="E8220" s="404"/>
      <c r="F8220" s="404"/>
    </row>
    <row r="8221" spans="3:6" hidden="1" x14ac:dyDescent="0.3">
      <c r="C8221" s="404"/>
      <c r="D8221" s="404"/>
      <c r="E8221" s="404"/>
      <c r="F8221" s="404"/>
    </row>
    <row r="8222" spans="3:6" hidden="1" x14ac:dyDescent="0.3">
      <c r="C8222" s="404"/>
      <c r="D8222" s="404"/>
      <c r="E8222" s="404"/>
      <c r="F8222" s="404"/>
    </row>
    <row r="8223" spans="3:6" hidden="1" x14ac:dyDescent="0.3">
      <c r="C8223" s="404"/>
      <c r="D8223" s="404"/>
      <c r="E8223" s="404"/>
      <c r="F8223" s="404"/>
    </row>
    <row r="8224" spans="3:6" hidden="1" x14ac:dyDescent="0.3">
      <c r="C8224" s="404"/>
      <c r="D8224" s="404"/>
      <c r="E8224" s="404"/>
      <c r="F8224" s="404"/>
    </row>
    <row r="8225" spans="3:6" hidden="1" x14ac:dyDescent="0.3">
      <c r="C8225" s="404"/>
      <c r="D8225" s="404"/>
      <c r="E8225" s="404"/>
      <c r="F8225" s="404"/>
    </row>
    <row r="8226" spans="3:6" hidden="1" x14ac:dyDescent="0.3">
      <c r="C8226" s="404"/>
      <c r="D8226" s="404"/>
      <c r="E8226" s="404"/>
      <c r="F8226" s="404"/>
    </row>
    <row r="8227" spans="3:6" hidden="1" x14ac:dyDescent="0.3">
      <c r="C8227" s="404"/>
      <c r="D8227" s="404"/>
      <c r="E8227" s="404"/>
      <c r="F8227" s="404"/>
    </row>
    <row r="8228" spans="3:6" hidden="1" x14ac:dyDescent="0.3">
      <c r="C8228" s="404"/>
      <c r="D8228" s="404"/>
      <c r="E8228" s="404"/>
      <c r="F8228" s="404"/>
    </row>
    <row r="8229" spans="3:6" hidden="1" x14ac:dyDescent="0.3">
      <c r="C8229" s="404"/>
      <c r="D8229" s="404"/>
      <c r="E8229" s="404"/>
      <c r="F8229" s="404"/>
    </row>
    <row r="8230" spans="3:6" hidden="1" x14ac:dyDescent="0.3">
      <c r="C8230" s="404"/>
      <c r="D8230" s="404"/>
      <c r="E8230" s="404"/>
      <c r="F8230" s="404"/>
    </row>
    <row r="8231" spans="3:6" hidden="1" x14ac:dyDescent="0.3">
      <c r="C8231" s="404"/>
      <c r="D8231" s="404"/>
      <c r="E8231" s="404"/>
      <c r="F8231" s="404"/>
    </row>
    <row r="8232" spans="3:6" hidden="1" x14ac:dyDescent="0.3">
      <c r="C8232" s="404"/>
      <c r="D8232" s="404"/>
      <c r="E8232" s="404"/>
      <c r="F8232" s="404"/>
    </row>
    <row r="8233" spans="3:6" hidden="1" x14ac:dyDescent="0.3">
      <c r="C8233" s="404"/>
      <c r="D8233" s="404"/>
      <c r="E8233" s="404"/>
      <c r="F8233" s="404"/>
    </row>
    <row r="8234" spans="3:6" hidden="1" x14ac:dyDescent="0.3">
      <c r="C8234" s="404"/>
      <c r="D8234" s="404"/>
      <c r="E8234" s="404"/>
      <c r="F8234" s="404"/>
    </row>
    <row r="8235" spans="3:6" hidden="1" x14ac:dyDescent="0.3">
      <c r="C8235" s="404"/>
      <c r="D8235" s="404"/>
      <c r="E8235" s="404"/>
      <c r="F8235" s="404"/>
    </row>
    <row r="8236" spans="3:6" hidden="1" x14ac:dyDescent="0.3">
      <c r="C8236" s="404"/>
      <c r="D8236" s="404"/>
      <c r="E8236" s="404"/>
      <c r="F8236" s="404"/>
    </row>
    <row r="8237" spans="3:6" hidden="1" x14ac:dyDescent="0.3">
      <c r="C8237" s="404"/>
      <c r="D8237" s="404"/>
      <c r="E8237" s="404"/>
      <c r="F8237" s="404"/>
    </row>
    <row r="8238" spans="3:6" hidden="1" x14ac:dyDescent="0.3">
      <c r="C8238" s="404"/>
      <c r="D8238" s="404"/>
      <c r="E8238" s="404"/>
      <c r="F8238" s="404"/>
    </row>
    <row r="8239" spans="3:6" hidden="1" x14ac:dyDescent="0.3">
      <c r="C8239" s="404"/>
      <c r="D8239" s="404"/>
      <c r="E8239" s="404"/>
      <c r="F8239" s="404"/>
    </row>
    <row r="8240" spans="3:6" hidden="1" x14ac:dyDescent="0.3">
      <c r="C8240" s="404"/>
      <c r="D8240" s="404"/>
      <c r="E8240" s="404"/>
      <c r="F8240" s="404"/>
    </row>
    <row r="8241" spans="3:6" hidden="1" x14ac:dyDescent="0.3">
      <c r="C8241" s="404"/>
      <c r="D8241" s="404"/>
      <c r="E8241" s="404"/>
      <c r="F8241" s="404"/>
    </row>
    <row r="8242" spans="3:6" hidden="1" x14ac:dyDescent="0.3">
      <c r="C8242" s="404"/>
      <c r="D8242" s="404"/>
      <c r="E8242" s="404"/>
      <c r="F8242" s="404"/>
    </row>
    <row r="8243" spans="3:6" hidden="1" x14ac:dyDescent="0.3">
      <c r="C8243" s="404"/>
      <c r="D8243" s="404"/>
      <c r="E8243" s="404"/>
      <c r="F8243" s="404"/>
    </row>
    <row r="8244" spans="3:6" hidden="1" x14ac:dyDescent="0.3">
      <c r="C8244" s="404"/>
      <c r="D8244" s="404"/>
      <c r="E8244" s="404"/>
      <c r="F8244" s="404"/>
    </row>
    <row r="8245" spans="3:6" hidden="1" x14ac:dyDescent="0.3">
      <c r="C8245" s="404"/>
      <c r="D8245" s="404"/>
      <c r="E8245" s="404"/>
      <c r="F8245" s="404"/>
    </row>
    <row r="8246" spans="3:6" hidden="1" x14ac:dyDescent="0.3">
      <c r="C8246" s="404"/>
      <c r="D8246" s="404"/>
      <c r="E8246" s="404"/>
      <c r="F8246" s="404"/>
    </row>
    <row r="8247" spans="3:6" hidden="1" x14ac:dyDescent="0.3">
      <c r="C8247" s="404"/>
      <c r="D8247" s="404"/>
      <c r="E8247" s="404"/>
      <c r="F8247" s="404"/>
    </row>
    <row r="8248" spans="3:6" hidden="1" x14ac:dyDescent="0.3">
      <c r="C8248" s="404"/>
      <c r="D8248" s="404"/>
      <c r="E8248" s="404"/>
      <c r="F8248" s="404"/>
    </row>
    <row r="8249" spans="3:6" hidden="1" x14ac:dyDescent="0.3">
      <c r="C8249" s="404"/>
      <c r="D8249" s="404"/>
      <c r="E8249" s="404"/>
      <c r="F8249" s="404"/>
    </row>
    <row r="8250" spans="3:6" hidden="1" x14ac:dyDescent="0.3">
      <c r="C8250" s="404"/>
      <c r="D8250" s="404"/>
      <c r="E8250" s="404"/>
      <c r="F8250" s="404"/>
    </row>
    <row r="8251" spans="3:6" hidden="1" x14ac:dyDescent="0.3">
      <c r="C8251" s="404"/>
      <c r="D8251" s="404"/>
      <c r="E8251" s="404"/>
      <c r="F8251" s="404"/>
    </row>
    <row r="8252" spans="3:6" hidden="1" x14ac:dyDescent="0.3">
      <c r="C8252" s="404"/>
      <c r="D8252" s="404"/>
      <c r="E8252" s="404"/>
      <c r="F8252" s="404"/>
    </row>
    <row r="8253" spans="3:6" hidden="1" x14ac:dyDescent="0.3">
      <c r="C8253" s="404"/>
      <c r="D8253" s="404"/>
      <c r="E8253" s="404"/>
      <c r="F8253" s="404"/>
    </row>
    <row r="8254" spans="3:6" hidden="1" x14ac:dyDescent="0.3">
      <c r="C8254" s="404"/>
      <c r="D8254" s="404"/>
      <c r="E8254" s="404"/>
      <c r="F8254" s="404"/>
    </row>
    <row r="8255" spans="3:6" hidden="1" x14ac:dyDescent="0.3">
      <c r="C8255" s="404"/>
      <c r="D8255" s="404"/>
      <c r="E8255" s="404"/>
      <c r="F8255" s="404"/>
    </row>
    <row r="8256" spans="3:6" hidden="1" x14ac:dyDescent="0.3">
      <c r="C8256" s="404"/>
      <c r="D8256" s="404"/>
      <c r="E8256" s="404"/>
      <c r="F8256" s="404"/>
    </row>
    <row r="8257" spans="3:6" hidden="1" x14ac:dyDescent="0.3">
      <c r="C8257" s="404"/>
      <c r="D8257" s="404"/>
      <c r="E8257" s="404"/>
      <c r="F8257" s="404"/>
    </row>
    <row r="8258" spans="3:6" hidden="1" x14ac:dyDescent="0.3">
      <c r="C8258" s="404"/>
      <c r="D8258" s="404"/>
      <c r="E8258" s="404"/>
      <c r="F8258" s="404"/>
    </row>
    <row r="8259" spans="3:6" hidden="1" x14ac:dyDescent="0.3">
      <c r="C8259" s="404"/>
      <c r="D8259" s="404"/>
      <c r="E8259" s="404"/>
      <c r="F8259" s="404"/>
    </row>
    <row r="8260" spans="3:6" hidden="1" x14ac:dyDescent="0.3">
      <c r="C8260" s="404"/>
      <c r="D8260" s="404"/>
      <c r="E8260" s="404"/>
      <c r="F8260" s="404"/>
    </row>
    <row r="8261" spans="3:6" hidden="1" x14ac:dyDescent="0.3">
      <c r="C8261" s="404"/>
      <c r="D8261" s="404"/>
      <c r="E8261" s="404"/>
      <c r="F8261" s="404"/>
    </row>
    <row r="8262" spans="3:6" hidden="1" x14ac:dyDescent="0.3">
      <c r="C8262" s="404"/>
      <c r="D8262" s="404"/>
      <c r="E8262" s="404"/>
      <c r="F8262" s="404"/>
    </row>
    <row r="8263" spans="3:6" hidden="1" x14ac:dyDescent="0.3">
      <c r="C8263" s="404"/>
      <c r="D8263" s="404"/>
      <c r="E8263" s="404"/>
      <c r="F8263" s="404"/>
    </row>
    <row r="8264" spans="3:6" hidden="1" x14ac:dyDescent="0.3">
      <c r="C8264" s="404"/>
      <c r="D8264" s="404"/>
      <c r="E8264" s="404"/>
      <c r="F8264" s="404"/>
    </row>
    <row r="8265" spans="3:6" hidden="1" x14ac:dyDescent="0.3">
      <c r="C8265" s="404"/>
      <c r="D8265" s="404"/>
      <c r="E8265" s="404"/>
      <c r="F8265" s="404"/>
    </row>
    <row r="8266" spans="3:6" hidden="1" x14ac:dyDescent="0.3">
      <c r="C8266" s="404"/>
      <c r="D8266" s="404"/>
      <c r="E8266" s="404"/>
      <c r="F8266" s="404"/>
    </row>
    <row r="8267" spans="3:6" hidden="1" x14ac:dyDescent="0.3">
      <c r="C8267" s="404"/>
      <c r="D8267" s="404"/>
      <c r="E8267" s="404"/>
      <c r="F8267" s="404"/>
    </row>
    <row r="8268" spans="3:6" hidden="1" x14ac:dyDescent="0.3">
      <c r="C8268" s="404"/>
      <c r="D8268" s="404"/>
      <c r="E8268" s="404"/>
      <c r="F8268" s="404"/>
    </row>
    <row r="8269" spans="3:6" hidden="1" x14ac:dyDescent="0.3">
      <c r="C8269" s="404"/>
      <c r="D8269" s="404"/>
      <c r="E8269" s="404"/>
      <c r="F8269" s="404"/>
    </row>
    <row r="8270" spans="3:6" hidden="1" x14ac:dyDescent="0.3">
      <c r="C8270" s="404"/>
      <c r="D8270" s="404"/>
      <c r="E8270" s="404"/>
      <c r="F8270" s="404"/>
    </row>
    <row r="8271" spans="3:6" hidden="1" x14ac:dyDescent="0.3">
      <c r="C8271" s="404"/>
      <c r="D8271" s="404"/>
      <c r="E8271" s="404"/>
      <c r="F8271" s="404"/>
    </row>
    <row r="8272" spans="3:6" hidden="1" x14ac:dyDescent="0.3">
      <c r="C8272" s="404"/>
      <c r="D8272" s="404"/>
      <c r="E8272" s="404"/>
      <c r="F8272" s="404"/>
    </row>
    <row r="8273" spans="3:6" hidden="1" x14ac:dyDescent="0.3">
      <c r="C8273" s="404"/>
      <c r="D8273" s="404"/>
      <c r="E8273" s="404"/>
      <c r="F8273" s="404"/>
    </row>
    <row r="8274" spans="3:6" hidden="1" x14ac:dyDescent="0.3">
      <c r="C8274" s="404"/>
      <c r="D8274" s="404"/>
      <c r="E8274" s="404"/>
      <c r="F8274" s="404"/>
    </row>
    <row r="8275" spans="3:6" hidden="1" x14ac:dyDescent="0.3">
      <c r="C8275" s="404"/>
      <c r="D8275" s="404"/>
      <c r="E8275" s="404"/>
      <c r="F8275" s="404"/>
    </row>
    <row r="8276" spans="3:6" hidden="1" x14ac:dyDescent="0.3">
      <c r="C8276" s="404"/>
      <c r="D8276" s="404"/>
      <c r="E8276" s="404"/>
      <c r="F8276" s="404"/>
    </row>
    <row r="8277" spans="3:6" hidden="1" x14ac:dyDescent="0.3">
      <c r="C8277" s="404"/>
      <c r="D8277" s="404"/>
      <c r="E8277" s="404"/>
      <c r="F8277" s="404"/>
    </row>
    <row r="8278" spans="3:6" hidden="1" x14ac:dyDescent="0.3">
      <c r="C8278" s="404"/>
      <c r="D8278" s="404"/>
      <c r="E8278" s="404"/>
      <c r="F8278" s="404"/>
    </row>
    <row r="8279" spans="3:6" hidden="1" x14ac:dyDescent="0.3">
      <c r="C8279" s="404"/>
      <c r="D8279" s="404"/>
      <c r="E8279" s="404"/>
      <c r="F8279" s="404"/>
    </row>
    <row r="8280" spans="3:6" hidden="1" x14ac:dyDescent="0.3">
      <c r="C8280" s="404"/>
      <c r="D8280" s="404"/>
      <c r="E8280" s="404"/>
      <c r="F8280" s="404"/>
    </row>
    <row r="8281" spans="3:6" hidden="1" x14ac:dyDescent="0.3">
      <c r="C8281" s="404"/>
      <c r="D8281" s="404"/>
      <c r="E8281" s="404"/>
      <c r="F8281" s="404"/>
    </row>
    <row r="8282" spans="3:6" hidden="1" x14ac:dyDescent="0.3">
      <c r="C8282" s="404"/>
      <c r="D8282" s="404"/>
      <c r="E8282" s="404"/>
      <c r="F8282" s="404"/>
    </row>
    <row r="8283" spans="3:6" hidden="1" x14ac:dyDescent="0.3">
      <c r="C8283" s="404"/>
      <c r="D8283" s="404"/>
      <c r="E8283" s="404"/>
      <c r="F8283" s="404"/>
    </row>
    <row r="8284" spans="3:6" hidden="1" x14ac:dyDescent="0.3">
      <c r="C8284" s="404"/>
      <c r="D8284" s="404"/>
      <c r="E8284" s="404"/>
      <c r="F8284" s="404"/>
    </row>
    <row r="8285" spans="3:6" hidden="1" x14ac:dyDescent="0.3">
      <c r="C8285" s="404"/>
      <c r="D8285" s="404"/>
      <c r="E8285" s="404"/>
      <c r="F8285" s="404"/>
    </row>
    <row r="8286" spans="3:6" hidden="1" x14ac:dyDescent="0.3">
      <c r="C8286" s="404"/>
      <c r="D8286" s="404"/>
      <c r="E8286" s="404"/>
      <c r="F8286" s="404"/>
    </row>
    <row r="8287" spans="3:6" hidden="1" x14ac:dyDescent="0.3">
      <c r="C8287" s="404"/>
      <c r="D8287" s="404"/>
      <c r="E8287" s="404"/>
      <c r="F8287" s="404"/>
    </row>
    <row r="8288" spans="3:6" hidden="1" x14ac:dyDescent="0.3">
      <c r="C8288" s="404"/>
      <c r="D8288" s="404"/>
      <c r="E8288" s="404"/>
      <c r="F8288" s="404"/>
    </row>
    <row r="8289" spans="3:6" hidden="1" x14ac:dyDescent="0.3">
      <c r="C8289" s="404"/>
      <c r="D8289" s="404"/>
      <c r="E8289" s="404"/>
      <c r="F8289" s="404"/>
    </row>
    <row r="8290" spans="3:6" hidden="1" x14ac:dyDescent="0.3">
      <c r="C8290" s="404"/>
      <c r="D8290" s="404"/>
      <c r="E8290" s="404"/>
      <c r="F8290" s="404"/>
    </row>
    <row r="8291" spans="3:6" hidden="1" x14ac:dyDescent="0.3">
      <c r="C8291" s="404"/>
      <c r="D8291" s="404"/>
      <c r="E8291" s="404"/>
      <c r="F8291" s="404"/>
    </row>
    <row r="8292" spans="3:6" hidden="1" x14ac:dyDescent="0.3">
      <c r="C8292" s="404"/>
      <c r="D8292" s="404"/>
      <c r="E8292" s="404"/>
      <c r="F8292" s="404"/>
    </row>
    <row r="8293" spans="3:6" hidden="1" x14ac:dyDescent="0.3">
      <c r="C8293" s="404"/>
      <c r="D8293" s="404"/>
      <c r="E8293" s="404"/>
      <c r="F8293" s="404"/>
    </row>
    <row r="8294" spans="3:6" hidden="1" x14ac:dyDescent="0.3">
      <c r="C8294" s="404"/>
      <c r="D8294" s="404"/>
      <c r="E8294" s="404"/>
      <c r="F8294" s="404"/>
    </row>
    <row r="8295" spans="3:6" hidden="1" x14ac:dyDescent="0.3">
      <c r="C8295" s="404"/>
      <c r="D8295" s="404"/>
      <c r="E8295" s="404"/>
      <c r="F8295" s="404"/>
    </row>
    <row r="8296" spans="3:6" hidden="1" x14ac:dyDescent="0.3">
      <c r="C8296" s="404"/>
      <c r="D8296" s="404"/>
      <c r="E8296" s="404"/>
      <c r="F8296" s="404"/>
    </row>
    <row r="8297" spans="3:6" hidden="1" x14ac:dyDescent="0.3">
      <c r="C8297" s="404"/>
      <c r="D8297" s="404"/>
      <c r="E8297" s="404"/>
      <c r="F8297" s="404"/>
    </row>
    <row r="8298" spans="3:6" hidden="1" x14ac:dyDescent="0.3">
      <c r="C8298" s="404"/>
      <c r="D8298" s="404"/>
      <c r="E8298" s="404"/>
      <c r="F8298" s="404"/>
    </row>
    <row r="8299" spans="3:6" hidden="1" x14ac:dyDescent="0.3">
      <c r="C8299" s="404"/>
      <c r="D8299" s="404"/>
      <c r="E8299" s="404"/>
      <c r="F8299" s="404"/>
    </row>
    <row r="8300" spans="3:6" hidden="1" x14ac:dyDescent="0.3">
      <c r="C8300" s="404"/>
      <c r="D8300" s="404"/>
      <c r="E8300" s="404"/>
      <c r="F8300" s="404"/>
    </row>
    <row r="8301" spans="3:6" hidden="1" x14ac:dyDescent="0.3">
      <c r="C8301" s="404"/>
      <c r="D8301" s="404"/>
      <c r="E8301" s="404"/>
      <c r="F8301" s="404"/>
    </row>
    <row r="8302" spans="3:6" hidden="1" x14ac:dyDescent="0.3">
      <c r="C8302" s="404"/>
      <c r="D8302" s="404"/>
      <c r="E8302" s="404"/>
      <c r="F8302" s="404"/>
    </row>
    <row r="8303" spans="3:6" hidden="1" x14ac:dyDescent="0.3">
      <c r="C8303" s="404"/>
      <c r="D8303" s="404"/>
      <c r="E8303" s="404"/>
      <c r="F8303" s="404"/>
    </row>
    <row r="8304" spans="3:6" hidden="1" x14ac:dyDescent="0.3">
      <c r="C8304" s="404"/>
      <c r="D8304" s="404"/>
      <c r="E8304" s="404"/>
      <c r="F8304" s="404"/>
    </row>
    <row r="8305" spans="3:6" hidden="1" x14ac:dyDescent="0.3">
      <c r="C8305" s="404"/>
      <c r="D8305" s="404"/>
      <c r="E8305" s="404"/>
      <c r="F8305" s="404"/>
    </row>
    <row r="8306" spans="3:6" hidden="1" x14ac:dyDescent="0.3">
      <c r="C8306" s="404"/>
      <c r="D8306" s="404"/>
      <c r="E8306" s="404"/>
      <c r="F8306" s="404"/>
    </row>
    <row r="8307" spans="3:6" hidden="1" x14ac:dyDescent="0.3">
      <c r="C8307" s="404"/>
      <c r="D8307" s="404"/>
      <c r="E8307" s="404"/>
      <c r="F8307" s="404"/>
    </row>
    <row r="8308" spans="3:6" hidden="1" x14ac:dyDescent="0.3">
      <c r="C8308" s="404"/>
      <c r="D8308" s="404"/>
      <c r="E8308" s="404"/>
      <c r="F8308" s="404"/>
    </row>
    <row r="8309" spans="3:6" hidden="1" x14ac:dyDescent="0.3">
      <c r="C8309" s="404"/>
      <c r="D8309" s="404"/>
      <c r="E8309" s="404"/>
      <c r="F8309" s="404"/>
    </row>
    <row r="8310" spans="3:6" hidden="1" x14ac:dyDescent="0.3">
      <c r="C8310" s="404"/>
      <c r="D8310" s="404"/>
      <c r="E8310" s="404"/>
      <c r="F8310" s="404"/>
    </row>
    <row r="8311" spans="3:6" hidden="1" x14ac:dyDescent="0.3">
      <c r="C8311" s="404"/>
      <c r="D8311" s="404"/>
      <c r="E8311" s="404"/>
      <c r="F8311" s="404"/>
    </row>
    <row r="8312" spans="3:6" hidden="1" x14ac:dyDescent="0.3">
      <c r="C8312" s="404"/>
      <c r="D8312" s="404"/>
      <c r="E8312" s="404"/>
      <c r="F8312" s="404"/>
    </row>
    <row r="8313" spans="3:6" hidden="1" x14ac:dyDescent="0.3">
      <c r="C8313" s="404"/>
      <c r="D8313" s="404"/>
      <c r="E8313" s="404"/>
      <c r="F8313" s="404"/>
    </row>
    <row r="8314" spans="3:6" hidden="1" x14ac:dyDescent="0.3">
      <c r="C8314" s="404"/>
      <c r="D8314" s="404"/>
      <c r="E8314" s="404"/>
      <c r="F8314" s="404"/>
    </row>
    <row r="8315" spans="3:6" hidden="1" x14ac:dyDescent="0.3">
      <c r="C8315" s="404"/>
      <c r="D8315" s="404"/>
      <c r="E8315" s="404"/>
      <c r="F8315" s="404"/>
    </row>
    <row r="8316" spans="3:6" hidden="1" x14ac:dyDescent="0.3">
      <c r="C8316" s="404"/>
      <c r="D8316" s="404"/>
      <c r="E8316" s="404"/>
      <c r="F8316" s="404"/>
    </row>
    <row r="8317" spans="3:6" hidden="1" x14ac:dyDescent="0.3">
      <c r="C8317" s="404"/>
      <c r="D8317" s="404"/>
      <c r="E8317" s="404"/>
      <c r="F8317" s="404"/>
    </row>
    <row r="8318" spans="3:6" hidden="1" x14ac:dyDescent="0.3">
      <c r="C8318" s="404"/>
      <c r="D8318" s="404"/>
      <c r="E8318" s="404"/>
      <c r="F8318" s="404"/>
    </row>
    <row r="8319" spans="3:6" hidden="1" x14ac:dyDescent="0.3">
      <c r="C8319" s="404"/>
      <c r="D8319" s="404"/>
      <c r="E8319" s="404"/>
      <c r="F8319" s="404"/>
    </row>
    <row r="8320" spans="3:6" hidden="1" x14ac:dyDescent="0.3">
      <c r="C8320" s="404"/>
      <c r="D8320" s="404"/>
      <c r="E8320" s="404"/>
      <c r="F8320" s="404"/>
    </row>
    <row r="8321" spans="3:6" hidden="1" x14ac:dyDescent="0.3">
      <c r="C8321" s="404"/>
      <c r="D8321" s="404"/>
      <c r="E8321" s="404"/>
      <c r="F8321" s="404"/>
    </row>
    <row r="8322" spans="3:6" hidden="1" x14ac:dyDescent="0.3">
      <c r="C8322" s="404"/>
      <c r="D8322" s="404"/>
      <c r="E8322" s="404"/>
      <c r="F8322" s="404"/>
    </row>
    <row r="8323" spans="3:6" hidden="1" x14ac:dyDescent="0.3">
      <c r="C8323" s="404"/>
      <c r="D8323" s="404"/>
      <c r="E8323" s="404"/>
      <c r="F8323" s="404"/>
    </row>
    <row r="8324" spans="3:6" hidden="1" x14ac:dyDescent="0.3">
      <c r="C8324" s="404"/>
      <c r="D8324" s="404"/>
      <c r="E8324" s="404"/>
      <c r="F8324" s="404"/>
    </row>
    <row r="8325" spans="3:6" hidden="1" x14ac:dyDescent="0.3">
      <c r="C8325" s="404"/>
      <c r="D8325" s="404"/>
      <c r="E8325" s="404"/>
      <c r="F8325" s="404"/>
    </row>
    <row r="8326" spans="3:6" hidden="1" x14ac:dyDescent="0.3">
      <c r="C8326" s="404"/>
      <c r="D8326" s="404"/>
      <c r="E8326" s="404"/>
      <c r="F8326" s="404"/>
    </row>
    <row r="8327" spans="3:6" hidden="1" x14ac:dyDescent="0.3">
      <c r="C8327" s="404"/>
      <c r="D8327" s="404"/>
      <c r="E8327" s="404"/>
      <c r="F8327" s="404"/>
    </row>
    <row r="8328" spans="3:6" hidden="1" x14ac:dyDescent="0.3">
      <c r="C8328" s="404"/>
      <c r="D8328" s="404"/>
      <c r="E8328" s="404"/>
      <c r="F8328" s="404"/>
    </row>
    <row r="8329" spans="3:6" hidden="1" x14ac:dyDescent="0.3">
      <c r="C8329" s="404"/>
      <c r="D8329" s="404"/>
      <c r="E8329" s="404"/>
      <c r="F8329" s="404"/>
    </row>
    <row r="8330" spans="3:6" hidden="1" x14ac:dyDescent="0.3">
      <c r="C8330" s="404"/>
      <c r="D8330" s="404"/>
      <c r="E8330" s="404"/>
      <c r="F8330" s="404"/>
    </row>
    <row r="8331" spans="3:6" hidden="1" x14ac:dyDescent="0.3">
      <c r="C8331" s="404"/>
      <c r="D8331" s="404"/>
      <c r="E8331" s="404"/>
      <c r="F8331" s="404"/>
    </row>
    <row r="8332" spans="3:6" hidden="1" x14ac:dyDescent="0.3">
      <c r="C8332" s="404"/>
      <c r="D8332" s="404"/>
      <c r="E8332" s="404"/>
      <c r="F8332" s="404"/>
    </row>
    <row r="8333" spans="3:6" hidden="1" x14ac:dyDescent="0.3">
      <c r="C8333" s="404"/>
      <c r="D8333" s="404"/>
      <c r="E8333" s="404"/>
      <c r="F8333" s="404"/>
    </row>
    <row r="8334" spans="3:6" hidden="1" x14ac:dyDescent="0.3">
      <c r="C8334" s="404"/>
      <c r="D8334" s="404"/>
      <c r="E8334" s="404"/>
      <c r="F8334" s="404"/>
    </row>
    <row r="8335" spans="3:6" hidden="1" x14ac:dyDescent="0.3">
      <c r="C8335" s="404"/>
      <c r="D8335" s="404"/>
      <c r="E8335" s="404"/>
      <c r="F8335" s="404"/>
    </row>
    <row r="8336" spans="3:6" hidden="1" x14ac:dyDescent="0.3">
      <c r="C8336" s="404"/>
      <c r="D8336" s="404"/>
      <c r="E8336" s="404"/>
      <c r="F8336" s="404"/>
    </row>
    <row r="8337" spans="3:6" hidden="1" x14ac:dyDescent="0.3">
      <c r="C8337" s="404"/>
      <c r="D8337" s="404"/>
      <c r="E8337" s="404"/>
      <c r="F8337" s="404"/>
    </row>
    <row r="8338" spans="3:6" hidden="1" x14ac:dyDescent="0.3">
      <c r="C8338" s="404"/>
      <c r="D8338" s="404"/>
      <c r="E8338" s="404"/>
      <c r="F8338" s="404"/>
    </row>
    <row r="8339" spans="3:6" hidden="1" x14ac:dyDescent="0.3">
      <c r="C8339" s="404"/>
      <c r="D8339" s="404"/>
      <c r="E8339" s="404"/>
      <c r="F8339" s="404"/>
    </row>
    <row r="8340" spans="3:6" hidden="1" x14ac:dyDescent="0.3">
      <c r="C8340" s="404"/>
      <c r="D8340" s="404"/>
      <c r="E8340" s="404"/>
      <c r="F8340" s="404"/>
    </row>
    <row r="8341" spans="3:6" hidden="1" x14ac:dyDescent="0.3">
      <c r="C8341" s="404"/>
      <c r="D8341" s="404"/>
      <c r="E8341" s="404"/>
      <c r="F8341" s="404"/>
    </row>
    <row r="8342" spans="3:6" hidden="1" x14ac:dyDescent="0.3">
      <c r="C8342" s="404"/>
      <c r="D8342" s="404"/>
      <c r="E8342" s="404"/>
      <c r="F8342" s="404"/>
    </row>
    <row r="8343" spans="3:6" hidden="1" x14ac:dyDescent="0.3">
      <c r="C8343" s="404"/>
      <c r="D8343" s="404"/>
      <c r="E8343" s="404"/>
      <c r="F8343" s="404"/>
    </row>
    <row r="8344" spans="3:6" hidden="1" x14ac:dyDescent="0.3">
      <c r="C8344" s="404"/>
      <c r="D8344" s="404"/>
      <c r="E8344" s="404"/>
      <c r="F8344" s="404"/>
    </row>
    <row r="8345" spans="3:6" hidden="1" x14ac:dyDescent="0.3">
      <c r="C8345" s="404"/>
      <c r="D8345" s="404"/>
      <c r="E8345" s="404"/>
      <c r="F8345" s="404"/>
    </row>
    <row r="8346" spans="3:6" hidden="1" x14ac:dyDescent="0.3">
      <c r="C8346" s="404"/>
      <c r="D8346" s="404"/>
      <c r="E8346" s="404"/>
      <c r="F8346" s="404"/>
    </row>
    <row r="8347" spans="3:6" hidden="1" x14ac:dyDescent="0.3">
      <c r="C8347" s="404"/>
      <c r="D8347" s="404"/>
      <c r="E8347" s="404"/>
      <c r="F8347" s="404"/>
    </row>
    <row r="8348" spans="3:6" hidden="1" x14ac:dyDescent="0.3">
      <c r="C8348" s="404"/>
      <c r="D8348" s="404"/>
      <c r="E8348" s="404"/>
      <c r="F8348" s="404"/>
    </row>
    <row r="8349" spans="3:6" hidden="1" x14ac:dyDescent="0.3">
      <c r="C8349" s="404"/>
      <c r="D8349" s="404"/>
      <c r="E8349" s="404"/>
      <c r="F8349" s="404"/>
    </row>
    <row r="8350" spans="3:6" hidden="1" x14ac:dyDescent="0.3">
      <c r="C8350" s="404"/>
      <c r="D8350" s="404"/>
      <c r="E8350" s="404"/>
      <c r="F8350" s="404"/>
    </row>
    <row r="8351" spans="3:6" hidden="1" x14ac:dyDescent="0.3">
      <c r="C8351" s="404"/>
      <c r="D8351" s="404"/>
      <c r="E8351" s="404"/>
      <c r="F8351" s="404"/>
    </row>
    <row r="8352" spans="3:6" hidden="1" x14ac:dyDescent="0.3">
      <c r="C8352" s="404"/>
      <c r="D8352" s="404"/>
      <c r="E8352" s="404"/>
      <c r="F8352" s="404"/>
    </row>
    <row r="8353" spans="3:6" hidden="1" x14ac:dyDescent="0.3">
      <c r="C8353" s="404"/>
      <c r="D8353" s="404"/>
      <c r="E8353" s="404"/>
      <c r="F8353" s="404"/>
    </row>
    <row r="8354" spans="3:6" hidden="1" x14ac:dyDescent="0.3">
      <c r="C8354" s="404"/>
      <c r="D8354" s="404"/>
      <c r="E8354" s="404"/>
      <c r="F8354" s="404"/>
    </row>
    <row r="8355" spans="3:6" hidden="1" x14ac:dyDescent="0.3">
      <c r="C8355" s="404"/>
      <c r="D8355" s="404"/>
      <c r="E8355" s="404"/>
      <c r="F8355" s="404"/>
    </row>
    <row r="8356" spans="3:6" hidden="1" x14ac:dyDescent="0.3">
      <c r="C8356" s="404"/>
      <c r="D8356" s="404"/>
      <c r="E8356" s="404"/>
      <c r="F8356" s="404"/>
    </row>
    <row r="8357" spans="3:6" hidden="1" x14ac:dyDescent="0.3">
      <c r="C8357" s="404"/>
      <c r="D8357" s="404"/>
      <c r="E8357" s="404"/>
      <c r="F8357" s="404"/>
    </row>
    <row r="8358" spans="3:6" hidden="1" x14ac:dyDescent="0.3">
      <c r="C8358" s="404"/>
      <c r="D8358" s="404"/>
      <c r="E8358" s="404"/>
      <c r="F8358" s="404"/>
    </row>
    <row r="8359" spans="3:6" hidden="1" x14ac:dyDescent="0.3">
      <c r="C8359" s="404"/>
      <c r="D8359" s="404"/>
      <c r="E8359" s="404"/>
      <c r="F8359" s="404"/>
    </row>
    <row r="8360" spans="3:6" hidden="1" x14ac:dyDescent="0.3">
      <c r="C8360" s="404"/>
      <c r="D8360" s="404"/>
      <c r="E8360" s="404"/>
      <c r="F8360" s="404"/>
    </row>
    <row r="8361" spans="3:6" hidden="1" x14ac:dyDescent="0.3">
      <c r="C8361" s="404"/>
      <c r="D8361" s="404"/>
      <c r="E8361" s="404"/>
      <c r="F8361" s="404"/>
    </row>
    <row r="8362" spans="3:6" hidden="1" x14ac:dyDescent="0.3">
      <c r="C8362" s="404"/>
      <c r="D8362" s="404"/>
      <c r="E8362" s="404"/>
      <c r="F8362" s="404"/>
    </row>
    <row r="8363" spans="3:6" hidden="1" x14ac:dyDescent="0.3">
      <c r="C8363" s="404"/>
      <c r="D8363" s="404"/>
      <c r="E8363" s="404"/>
      <c r="F8363" s="404"/>
    </row>
    <row r="8364" spans="3:6" hidden="1" x14ac:dyDescent="0.3">
      <c r="C8364" s="404"/>
      <c r="D8364" s="404"/>
      <c r="E8364" s="404"/>
      <c r="F8364" s="404"/>
    </row>
    <row r="8365" spans="3:6" hidden="1" x14ac:dyDescent="0.3">
      <c r="C8365" s="404"/>
      <c r="D8365" s="404"/>
      <c r="E8365" s="404"/>
      <c r="F8365" s="404"/>
    </row>
    <row r="8366" spans="3:6" hidden="1" x14ac:dyDescent="0.3">
      <c r="C8366" s="404"/>
      <c r="D8366" s="404"/>
      <c r="E8366" s="404"/>
      <c r="F8366" s="404"/>
    </row>
    <row r="8367" spans="3:6" hidden="1" x14ac:dyDescent="0.3">
      <c r="C8367" s="404"/>
      <c r="D8367" s="404"/>
      <c r="E8367" s="404"/>
      <c r="F8367" s="404"/>
    </row>
    <row r="8368" spans="3:6" hidden="1" x14ac:dyDescent="0.3">
      <c r="C8368" s="404"/>
      <c r="D8368" s="404"/>
      <c r="E8368" s="404"/>
      <c r="F8368" s="404"/>
    </row>
    <row r="8369" spans="3:6" hidden="1" x14ac:dyDescent="0.3">
      <c r="C8369" s="404"/>
      <c r="D8369" s="404"/>
      <c r="E8369" s="404"/>
      <c r="F8369" s="404"/>
    </row>
    <row r="8370" spans="3:6" hidden="1" x14ac:dyDescent="0.3">
      <c r="C8370" s="404"/>
      <c r="D8370" s="404"/>
      <c r="E8370" s="404"/>
      <c r="F8370" s="404"/>
    </row>
    <row r="8371" spans="3:6" hidden="1" x14ac:dyDescent="0.3">
      <c r="C8371" s="404"/>
      <c r="D8371" s="404"/>
      <c r="E8371" s="404"/>
      <c r="F8371" s="404"/>
    </row>
    <row r="8372" spans="3:6" hidden="1" x14ac:dyDescent="0.3">
      <c r="C8372" s="404"/>
      <c r="D8372" s="404"/>
      <c r="E8372" s="404"/>
      <c r="F8372" s="404"/>
    </row>
    <row r="8373" spans="3:6" hidden="1" x14ac:dyDescent="0.3">
      <c r="C8373" s="404"/>
      <c r="D8373" s="404"/>
      <c r="E8373" s="404"/>
      <c r="F8373" s="404"/>
    </row>
    <row r="8374" spans="3:6" hidden="1" x14ac:dyDescent="0.3">
      <c r="C8374" s="404"/>
      <c r="D8374" s="404"/>
      <c r="E8374" s="404"/>
      <c r="F8374" s="404"/>
    </row>
    <row r="8375" spans="3:6" hidden="1" x14ac:dyDescent="0.3">
      <c r="C8375" s="404"/>
      <c r="D8375" s="404"/>
      <c r="E8375" s="404"/>
      <c r="F8375" s="404"/>
    </row>
    <row r="8376" spans="3:6" hidden="1" x14ac:dyDescent="0.3">
      <c r="C8376" s="404"/>
      <c r="D8376" s="404"/>
      <c r="E8376" s="404"/>
      <c r="F8376" s="404"/>
    </row>
    <row r="8377" spans="3:6" hidden="1" x14ac:dyDescent="0.3">
      <c r="C8377" s="404"/>
      <c r="D8377" s="404"/>
      <c r="E8377" s="404"/>
      <c r="F8377" s="404"/>
    </row>
    <row r="8378" spans="3:6" hidden="1" x14ac:dyDescent="0.3">
      <c r="C8378" s="404"/>
      <c r="D8378" s="404"/>
      <c r="E8378" s="404"/>
      <c r="F8378" s="404"/>
    </row>
    <row r="8379" spans="3:6" hidden="1" x14ac:dyDescent="0.3">
      <c r="C8379" s="404"/>
      <c r="D8379" s="404"/>
      <c r="E8379" s="404"/>
      <c r="F8379" s="404"/>
    </row>
    <row r="8380" spans="3:6" hidden="1" x14ac:dyDescent="0.3">
      <c r="C8380" s="404"/>
      <c r="D8380" s="404"/>
      <c r="E8380" s="404"/>
      <c r="F8380" s="404"/>
    </row>
    <row r="8381" spans="3:6" hidden="1" x14ac:dyDescent="0.3">
      <c r="C8381" s="404"/>
      <c r="D8381" s="404"/>
      <c r="E8381" s="404"/>
      <c r="F8381" s="404"/>
    </row>
    <row r="8382" spans="3:6" hidden="1" x14ac:dyDescent="0.3">
      <c r="C8382" s="404"/>
      <c r="D8382" s="404"/>
      <c r="E8382" s="404"/>
      <c r="F8382" s="404"/>
    </row>
    <row r="8383" spans="3:6" hidden="1" x14ac:dyDescent="0.3">
      <c r="C8383" s="404"/>
      <c r="D8383" s="404"/>
      <c r="E8383" s="404"/>
      <c r="F8383" s="404"/>
    </row>
    <row r="8384" spans="3:6" hidden="1" x14ac:dyDescent="0.3">
      <c r="C8384" s="404"/>
      <c r="D8384" s="404"/>
      <c r="E8384" s="404"/>
      <c r="F8384" s="404"/>
    </row>
    <row r="8385" spans="3:6" hidden="1" x14ac:dyDescent="0.3">
      <c r="C8385" s="404"/>
      <c r="D8385" s="404"/>
      <c r="E8385" s="404"/>
      <c r="F8385" s="404"/>
    </row>
    <row r="8386" spans="3:6" hidden="1" x14ac:dyDescent="0.3">
      <c r="C8386" s="404"/>
      <c r="D8386" s="404"/>
      <c r="E8386" s="404"/>
      <c r="F8386" s="404"/>
    </row>
    <row r="8387" spans="3:6" hidden="1" x14ac:dyDescent="0.3">
      <c r="C8387" s="404"/>
      <c r="D8387" s="404"/>
      <c r="E8387" s="404"/>
      <c r="F8387" s="404"/>
    </row>
    <row r="8388" spans="3:6" hidden="1" x14ac:dyDescent="0.3">
      <c r="C8388" s="404"/>
      <c r="D8388" s="404"/>
      <c r="E8388" s="404"/>
      <c r="F8388" s="404"/>
    </row>
    <row r="8389" spans="3:6" hidden="1" x14ac:dyDescent="0.3">
      <c r="C8389" s="404"/>
      <c r="D8389" s="404"/>
      <c r="E8389" s="404"/>
      <c r="F8389" s="404"/>
    </row>
    <row r="8390" spans="3:6" hidden="1" x14ac:dyDescent="0.3">
      <c r="C8390" s="404"/>
      <c r="D8390" s="404"/>
      <c r="E8390" s="404"/>
      <c r="F8390" s="404"/>
    </row>
    <row r="8391" spans="3:6" hidden="1" x14ac:dyDescent="0.3">
      <c r="C8391" s="404"/>
      <c r="D8391" s="404"/>
      <c r="E8391" s="404"/>
      <c r="F8391" s="404"/>
    </row>
    <row r="8392" spans="3:6" hidden="1" x14ac:dyDescent="0.3">
      <c r="C8392" s="404"/>
      <c r="D8392" s="404"/>
      <c r="E8392" s="404"/>
      <c r="F8392" s="404"/>
    </row>
    <row r="8393" spans="3:6" hidden="1" x14ac:dyDescent="0.3">
      <c r="C8393" s="404"/>
      <c r="D8393" s="404"/>
      <c r="E8393" s="404"/>
      <c r="F8393" s="404"/>
    </row>
    <row r="8394" spans="3:6" hidden="1" x14ac:dyDescent="0.3">
      <c r="C8394" s="404"/>
      <c r="D8394" s="404"/>
      <c r="E8394" s="404"/>
      <c r="F8394" s="404"/>
    </row>
    <row r="8395" spans="3:6" hidden="1" x14ac:dyDescent="0.3">
      <c r="C8395" s="404"/>
      <c r="D8395" s="404"/>
      <c r="E8395" s="404"/>
      <c r="F8395" s="404"/>
    </row>
    <row r="8396" spans="3:6" hidden="1" x14ac:dyDescent="0.3">
      <c r="C8396" s="404"/>
      <c r="D8396" s="404"/>
      <c r="E8396" s="404"/>
      <c r="F8396" s="404"/>
    </row>
    <row r="8397" spans="3:6" hidden="1" x14ac:dyDescent="0.3">
      <c r="C8397" s="404"/>
      <c r="D8397" s="404"/>
      <c r="E8397" s="404"/>
      <c r="F8397" s="404"/>
    </row>
    <row r="8398" spans="3:6" hidden="1" x14ac:dyDescent="0.3">
      <c r="C8398" s="404"/>
      <c r="D8398" s="404"/>
      <c r="E8398" s="404"/>
      <c r="F8398" s="404"/>
    </row>
    <row r="8399" spans="3:6" hidden="1" x14ac:dyDescent="0.3">
      <c r="C8399" s="404"/>
      <c r="D8399" s="404"/>
      <c r="E8399" s="404"/>
      <c r="F8399" s="404"/>
    </row>
    <row r="8400" spans="3:6" hidden="1" x14ac:dyDescent="0.3">
      <c r="C8400" s="404"/>
      <c r="D8400" s="404"/>
      <c r="E8400" s="404"/>
      <c r="F8400" s="404"/>
    </row>
    <row r="8401" spans="3:6" hidden="1" x14ac:dyDescent="0.3">
      <c r="C8401" s="404"/>
      <c r="D8401" s="404"/>
      <c r="E8401" s="404"/>
      <c r="F8401" s="404"/>
    </row>
    <row r="8402" spans="3:6" hidden="1" x14ac:dyDescent="0.3">
      <c r="C8402" s="404"/>
      <c r="D8402" s="404"/>
      <c r="E8402" s="404"/>
      <c r="F8402" s="404"/>
    </row>
    <row r="8403" spans="3:6" hidden="1" x14ac:dyDescent="0.3">
      <c r="C8403" s="404"/>
      <c r="D8403" s="404"/>
      <c r="E8403" s="404"/>
      <c r="F8403" s="404"/>
    </row>
    <row r="8404" spans="3:6" hidden="1" x14ac:dyDescent="0.3">
      <c r="C8404" s="404"/>
      <c r="D8404" s="404"/>
      <c r="E8404" s="404"/>
      <c r="F8404" s="404"/>
    </row>
    <row r="8405" spans="3:6" hidden="1" x14ac:dyDescent="0.3">
      <c r="C8405" s="404"/>
      <c r="D8405" s="404"/>
      <c r="E8405" s="404"/>
      <c r="F8405" s="404"/>
    </row>
    <row r="8406" spans="3:6" hidden="1" x14ac:dyDescent="0.3">
      <c r="C8406" s="404"/>
      <c r="D8406" s="404"/>
      <c r="E8406" s="404"/>
      <c r="F8406" s="404"/>
    </row>
    <row r="8407" spans="3:6" hidden="1" x14ac:dyDescent="0.3">
      <c r="C8407" s="404"/>
      <c r="D8407" s="404"/>
      <c r="E8407" s="404"/>
      <c r="F8407" s="404"/>
    </row>
    <row r="8408" spans="3:6" hidden="1" x14ac:dyDescent="0.3">
      <c r="C8408" s="404"/>
      <c r="D8408" s="404"/>
      <c r="E8408" s="404"/>
      <c r="F8408" s="404"/>
    </row>
    <row r="8409" spans="3:6" hidden="1" x14ac:dyDescent="0.3">
      <c r="C8409" s="404"/>
      <c r="D8409" s="404"/>
      <c r="E8409" s="404"/>
      <c r="F8409" s="404"/>
    </row>
    <row r="8410" spans="3:6" hidden="1" x14ac:dyDescent="0.3">
      <c r="C8410" s="404"/>
      <c r="D8410" s="404"/>
      <c r="E8410" s="404"/>
      <c r="F8410" s="404"/>
    </row>
    <row r="8411" spans="3:6" hidden="1" x14ac:dyDescent="0.3">
      <c r="C8411" s="404"/>
      <c r="D8411" s="404"/>
      <c r="E8411" s="404"/>
      <c r="F8411" s="404"/>
    </row>
    <row r="8412" spans="3:6" hidden="1" x14ac:dyDescent="0.3">
      <c r="C8412" s="404"/>
      <c r="D8412" s="404"/>
      <c r="E8412" s="404"/>
      <c r="F8412" s="404"/>
    </row>
    <row r="8413" spans="3:6" hidden="1" x14ac:dyDescent="0.3">
      <c r="C8413" s="404"/>
      <c r="D8413" s="404"/>
      <c r="E8413" s="404"/>
      <c r="F8413" s="404"/>
    </row>
    <row r="8414" spans="3:6" hidden="1" x14ac:dyDescent="0.3">
      <c r="C8414" s="404"/>
      <c r="D8414" s="404"/>
      <c r="E8414" s="404"/>
      <c r="F8414" s="404"/>
    </row>
    <row r="8415" spans="3:6" hidden="1" x14ac:dyDescent="0.3">
      <c r="C8415" s="404"/>
      <c r="D8415" s="404"/>
      <c r="E8415" s="404"/>
      <c r="F8415" s="404"/>
    </row>
    <row r="8416" spans="3:6" hidden="1" x14ac:dyDescent="0.3">
      <c r="C8416" s="404"/>
      <c r="D8416" s="404"/>
      <c r="E8416" s="404"/>
      <c r="F8416" s="404"/>
    </row>
    <row r="8417" spans="3:6" hidden="1" x14ac:dyDescent="0.3">
      <c r="C8417" s="404"/>
      <c r="D8417" s="404"/>
      <c r="E8417" s="404"/>
      <c r="F8417" s="404"/>
    </row>
    <row r="8418" spans="3:6" hidden="1" x14ac:dyDescent="0.3">
      <c r="C8418" s="404"/>
      <c r="D8418" s="404"/>
      <c r="E8418" s="404"/>
      <c r="F8418" s="404"/>
    </row>
    <row r="8419" spans="3:6" hidden="1" x14ac:dyDescent="0.3">
      <c r="C8419" s="404"/>
      <c r="D8419" s="404"/>
      <c r="E8419" s="404"/>
      <c r="F8419" s="404"/>
    </row>
    <row r="8420" spans="3:6" hidden="1" x14ac:dyDescent="0.3">
      <c r="C8420" s="404"/>
      <c r="D8420" s="404"/>
      <c r="E8420" s="404"/>
      <c r="F8420" s="404"/>
    </row>
    <row r="8421" spans="3:6" hidden="1" x14ac:dyDescent="0.3">
      <c r="C8421" s="404"/>
      <c r="D8421" s="404"/>
      <c r="E8421" s="404"/>
      <c r="F8421" s="404"/>
    </row>
    <row r="8422" spans="3:6" hidden="1" x14ac:dyDescent="0.3">
      <c r="C8422" s="404"/>
      <c r="D8422" s="404"/>
      <c r="E8422" s="404"/>
      <c r="F8422" s="404"/>
    </row>
    <row r="8423" spans="3:6" hidden="1" x14ac:dyDescent="0.3">
      <c r="C8423" s="404"/>
      <c r="D8423" s="404"/>
      <c r="E8423" s="404"/>
      <c r="F8423" s="404"/>
    </row>
    <row r="8424" spans="3:6" hidden="1" x14ac:dyDescent="0.3">
      <c r="C8424" s="404"/>
      <c r="D8424" s="404"/>
      <c r="E8424" s="404"/>
      <c r="F8424" s="404"/>
    </row>
    <row r="8425" spans="3:6" hidden="1" x14ac:dyDescent="0.3">
      <c r="C8425" s="404"/>
      <c r="D8425" s="404"/>
      <c r="E8425" s="404"/>
      <c r="F8425" s="404"/>
    </row>
    <row r="8426" spans="3:6" hidden="1" x14ac:dyDescent="0.3">
      <c r="C8426" s="404"/>
      <c r="D8426" s="404"/>
      <c r="E8426" s="404"/>
      <c r="F8426" s="404"/>
    </row>
    <row r="8427" spans="3:6" hidden="1" x14ac:dyDescent="0.3">
      <c r="C8427" s="404"/>
      <c r="D8427" s="404"/>
      <c r="E8427" s="404"/>
      <c r="F8427" s="404"/>
    </row>
    <row r="8428" spans="3:6" hidden="1" x14ac:dyDescent="0.3">
      <c r="C8428" s="404"/>
      <c r="D8428" s="404"/>
      <c r="E8428" s="404"/>
      <c r="F8428" s="404"/>
    </row>
    <row r="8429" spans="3:6" hidden="1" x14ac:dyDescent="0.3">
      <c r="C8429" s="404"/>
      <c r="D8429" s="404"/>
      <c r="E8429" s="404"/>
      <c r="F8429" s="404"/>
    </row>
    <row r="8430" spans="3:6" hidden="1" x14ac:dyDescent="0.3">
      <c r="C8430" s="404"/>
      <c r="D8430" s="404"/>
      <c r="E8430" s="404"/>
      <c r="F8430" s="404"/>
    </row>
    <row r="8431" spans="3:6" hidden="1" x14ac:dyDescent="0.3">
      <c r="C8431" s="404"/>
      <c r="D8431" s="404"/>
      <c r="E8431" s="404"/>
      <c r="F8431" s="404"/>
    </row>
    <row r="8432" spans="3:6" hidden="1" x14ac:dyDescent="0.3">
      <c r="C8432" s="404"/>
      <c r="D8432" s="404"/>
      <c r="E8432" s="404"/>
      <c r="F8432" s="404"/>
    </row>
    <row r="8433" spans="3:6" hidden="1" x14ac:dyDescent="0.3">
      <c r="C8433" s="404"/>
      <c r="D8433" s="404"/>
      <c r="E8433" s="404"/>
      <c r="F8433" s="404"/>
    </row>
    <row r="8434" spans="3:6" hidden="1" x14ac:dyDescent="0.3">
      <c r="C8434" s="404"/>
      <c r="D8434" s="404"/>
      <c r="E8434" s="404"/>
      <c r="F8434" s="404"/>
    </row>
    <row r="8435" spans="3:6" hidden="1" x14ac:dyDescent="0.3">
      <c r="C8435" s="404"/>
      <c r="D8435" s="404"/>
      <c r="E8435" s="404"/>
      <c r="F8435" s="404"/>
    </row>
    <row r="8436" spans="3:6" hidden="1" x14ac:dyDescent="0.3">
      <c r="C8436" s="404"/>
      <c r="D8436" s="404"/>
      <c r="E8436" s="404"/>
      <c r="F8436" s="404"/>
    </row>
    <row r="8437" spans="3:6" hidden="1" x14ac:dyDescent="0.3">
      <c r="C8437" s="404"/>
      <c r="D8437" s="404"/>
      <c r="E8437" s="404"/>
      <c r="F8437" s="404"/>
    </row>
    <row r="8438" spans="3:6" hidden="1" x14ac:dyDescent="0.3">
      <c r="C8438" s="404"/>
      <c r="D8438" s="404"/>
      <c r="E8438" s="404"/>
      <c r="F8438" s="404"/>
    </row>
    <row r="8439" spans="3:6" hidden="1" x14ac:dyDescent="0.3">
      <c r="C8439" s="404"/>
      <c r="D8439" s="404"/>
      <c r="E8439" s="404"/>
      <c r="F8439" s="404"/>
    </row>
    <row r="8440" spans="3:6" hidden="1" x14ac:dyDescent="0.3">
      <c r="C8440" s="404"/>
      <c r="D8440" s="404"/>
      <c r="E8440" s="404"/>
      <c r="F8440" s="404"/>
    </row>
    <row r="8441" spans="3:6" hidden="1" x14ac:dyDescent="0.3">
      <c r="C8441" s="404"/>
      <c r="D8441" s="404"/>
      <c r="E8441" s="404"/>
      <c r="F8441" s="404"/>
    </row>
    <row r="8442" spans="3:6" hidden="1" x14ac:dyDescent="0.3">
      <c r="C8442" s="404"/>
      <c r="D8442" s="404"/>
      <c r="E8442" s="404"/>
      <c r="F8442" s="404"/>
    </row>
    <row r="8443" spans="3:6" hidden="1" x14ac:dyDescent="0.3">
      <c r="C8443" s="404"/>
      <c r="D8443" s="404"/>
      <c r="E8443" s="404"/>
      <c r="F8443" s="404"/>
    </row>
    <row r="8444" spans="3:6" hidden="1" x14ac:dyDescent="0.3">
      <c r="C8444" s="404"/>
      <c r="D8444" s="404"/>
      <c r="E8444" s="404"/>
      <c r="F8444" s="404"/>
    </row>
    <row r="8445" spans="3:6" hidden="1" x14ac:dyDescent="0.3">
      <c r="C8445" s="404"/>
      <c r="D8445" s="404"/>
      <c r="E8445" s="404"/>
      <c r="F8445" s="404"/>
    </row>
    <row r="8446" spans="3:6" hidden="1" x14ac:dyDescent="0.3">
      <c r="C8446" s="404"/>
      <c r="D8446" s="404"/>
      <c r="E8446" s="404"/>
      <c r="F8446" s="404"/>
    </row>
    <row r="8447" spans="3:6" hidden="1" x14ac:dyDescent="0.3">
      <c r="C8447" s="404"/>
      <c r="D8447" s="404"/>
      <c r="E8447" s="404"/>
      <c r="F8447" s="404"/>
    </row>
    <row r="8448" spans="3:6" hidden="1" x14ac:dyDescent="0.3">
      <c r="C8448" s="404"/>
      <c r="D8448" s="404"/>
      <c r="E8448" s="404"/>
      <c r="F8448" s="404"/>
    </row>
    <row r="8449" spans="3:6" hidden="1" x14ac:dyDescent="0.3">
      <c r="C8449" s="404"/>
      <c r="D8449" s="404"/>
      <c r="E8449" s="404"/>
      <c r="F8449" s="404"/>
    </row>
    <row r="8450" spans="3:6" hidden="1" x14ac:dyDescent="0.3">
      <c r="C8450" s="404"/>
      <c r="D8450" s="404"/>
      <c r="E8450" s="404"/>
      <c r="F8450" s="404"/>
    </row>
    <row r="8451" spans="3:6" hidden="1" x14ac:dyDescent="0.3">
      <c r="C8451" s="404"/>
      <c r="D8451" s="404"/>
      <c r="E8451" s="404"/>
      <c r="F8451" s="404"/>
    </row>
    <row r="8452" spans="3:6" hidden="1" x14ac:dyDescent="0.3">
      <c r="C8452" s="404"/>
      <c r="D8452" s="404"/>
      <c r="E8452" s="404"/>
      <c r="F8452" s="404"/>
    </row>
    <row r="8453" spans="3:6" hidden="1" x14ac:dyDescent="0.3">
      <c r="C8453" s="404"/>
      <c r="D8453" s="404"/>
      <c r="E8453" s="404"/>
      <c r="F8453" s="404"/>
    </row>
    <row r="8454" spans="3:6" hidden="1" x14ac:dyDescent="0.3">
      <c r="C8454" s="404"/>
      <c r="D8454" s="404"/>
      <c r="E8454" s="404"/>
      <c r="F8454" s="404"/>
    </row>
    <row r="8455" spans="3:6" hidden="1" x14ac:dyDescent="0.3">
      <c r="C8455" s="404"/>
      <c r="D8455" s="404"/>
      <c r="E8455" s="404"/>
      <c r="F8455" s="404"/>
    </row>
    <row r="8456" spans="3:6" hidden="1" x14ac:dyDescent="0.3">
      <c r="C8456" s="404"/>
      <c r="D8456" s="404"/>
      <c r="E8456" s="404"/>
      <c r="F8456" s="404"/>
    </row>
    <row r="8457" spans="3:6" hidden="1" x14ac:dyDescent="0.3">
      <c r="C8457" s="404"/>
      <c r="D8457" s="404"/>
      <c r="E8457" s="404"/>
      <c r="F8457" s="404"/>
    </row>
    <row r="8458" spans="3:6" hidden="1" x14ac:dyDescent="0.3">
      <c r="C8458" s="404"/>
      <c r="D8458" s="404"/>
      <c r="E8458" s="404"/>
      <c r="F8458" s="404"/>
    </row>
    <row r="8459" spans="3:6" hidden="1" x14ac:dyDescent="0.3">
      <c r="C8459" s="404"/>
      <c r="D8459" s="404"/>
      <c r="E8459" s="404"/>
      <c r="F8459" s="404"/>
    </row>
    <row r="8460" spans="3:6" hidden="1" x14ac:dyDescent="0.3">
      <c r="C8460" s="404"/>
      <c r="D8460" s="404"/>
      <c r="E8460" s="404"/>
      <c r="F8460" s="404"/>
    </row>
    <row r="8461" spans="3:6" hidden="1" x14ac:dyDescent="0.3">
      <c r="C8461" s="404"/>
      <c r="D8461" s="404"/>
      <c r="E8461" s="404"/>
      <c r="F8461" s="404"/>
    </row>
    <row r="8462" spans="3:6" hidden="1" x14ac:dyDescent="0.3">
      <c r="C8462" s="404"/>
      <c r="D8462" s="404"/>
      <c r="E8462" s="404"/>
      <c r="F8462" s="404"/>
    </row>
    <row r="8463" spans="3:6" hidden="1" x14ac:dyDescent="0.3">
      <c r="C8463" s="404"/>
      <c r="D8463" s="404"/>
      <c r="E8463" s="404"/>
      <c r="F8463" s="404"/>
    </row>
    <row r="8464" spans="3:6" hidden="1" x14ac:dyDescent="0.3">
      <c r="C8464" s="404"/>
      <c r="D8464" s="404"/>
      <c r="E8464" s="404"/>
      <c r="F8464" s="404"/>
    </row>
    <row r="8465" spans="3:6" hidden="1" x14ac:dyDescent="0.3">
      <c r="C8465" s="404"/>
      <c r="D8465" s="404"/>
      <c r="E8465" s="404"/>
      <c r="F8465" s="404"/>
    </row>
    <row r="8466" spans="3:6" hidden="1" x14ac:dyDescent="0.3">
      <c r="C8466" s="404"/>
      <c r="D8466" s="404"/>
      <c r="E8466" s="404"/>
      <c r="F8466" s="404"/>
    </row>
    <row r="8467" spans="3:6" hidden="1" x14ac:dyDescent="0.3">
      <c r="C8467" s="404"/>
      <c r="D8467" s="404"/>
      <c r="E8467" s="404"/>
      <c r="F8467" s="404"/>
    </row>
    <row r="8468" spans="3:6" hidden="1" x14ac:dyDescent="0.3">
      <c r="C8468" s="404"/>
      <c r="D8468" s="404"/>
      <c r="E8468" s="404"/>
      <c r="F8468" s="404"/>
    </row>
    <row r="8469" spans="3:6" hidden="1" x14ac:dyDescent="0.3">
      <c r="C8469" s="404"/>
      <c r="D8469" s="404"/>
      <c r="E8469" s="404"/>
      <c r="F8469" s="404"/>
    </row>
    <row r="8470" spans="3:6" hidden="1" x14ac:dyDescent="0.3">
      <c r="C8470" s="404"/>
      <c r="D8470" s="404"/>
      <c r="E8470" s="404"/>
      <c r="F8470" s="404"/>
    </row>
    <row r="8471" spans="3:6" hidden="1" x14ac:dyDescent="0.3">
      <c r="C8471" s="404"/>
      <c r="D8471" s="404"/>
      <c r="E8471" s="404"/>
      <c r="F8471" s="404"/>
    </row>
    <row r="8472" spans="3:6" hidden="1" x14ac:dyDescent="0.3">
      <c r="C8472" s="404"/>
      <c r="D8472" s="404"/>
      <c r="E8472" s="404"/>
      <c r="F8472" s="404"/>
    </row>
    <row r="8473" spans="3:6" hidden="1" x14ac:dyDescent="0.3">
      <c r="C8473" s="404"/>
      <c r="D8473" s="404"/>
      <c r="E8473" s="404"/>
      <c r="F8473" s="404"/>
    </row>
    <row r="8474" spans="3:6" hidden="1" x14ac:dyDescent="0.3">
      <c r="C8474" s="404"/>
      <c r="D8474" s="404"/>
      <c r="E8474" s="404"/>
      <c r="F8474" s="404"/>
    </row>
    <row r="8475" spans="3:6" hidden="1" x14ac:dyDescent="0.3">
      <c r="C8475" s="404"/>
      <c r="D8475" s="404"/>
      <c r="E8475" s="404"/>
      <c r="F8475" s="404"/>
    </row>
    <row r="8476" spans="3:6" hidden="1" x14ac:dyDescent="0.3">
      <c r="C8476" s="404"/>
      <c r="D8476" s="404"/>
      <c r="E8476" s="404"/>
      <c r="F8476" s="404"/>
    </row>
    <row r="8477" spans="3:6" hidden="1" x14ac:dyDescent="0.3">
      <c r="C8477" s="404"/>
      <c r="D8477" s="404"/>
      <c r="E8477" s="404"/>
      <c r="F8477" s="404"/>
    </row>
    <row r="8478" spans="3:6" hidden="1" x14ac:dyDescent="0.3">
      <c r="C8478" s="404"/>
      <c r="D8478" s="404"/>
      <c r="E8478" s="404"/>
      <c r="F8478" s="404"/>
    </row>
    <row r="8479" spans="3:6" hidden="1" x14ac:dyDescent="0.3">
      <c r="C8479" s="404"/>
      <c r="D8479" s="404"/>
      <c r="E8479" s="404"/>
      <c r="F8479" s="404"/>
    </row>
    <row r="8480" spans="3:6" hidden="1" x14ac:dyDescent="0.3">
      <c r="C8480" s="404"/>
      <c r="D8480" s="404"/>
      <c r="E8480" s="404"/>
      <c r="F8480" s="404"/>
    </row>
    <row r="8481" spans="3:6" hidden="1" x14ac:dyDescent="0.3">
      <c r="C8481" s="404"/>
      <c r="D8481" s="404"/>
      <c r="E8481" s="404"/>
      <c r="F8481" s="404"/>
    </row>
    <row r="8482" spans="3:6" hidden="1" x14ac:dyDescent="0.3">
      <c r="C8482" s="404"/>
      <c r="D8482" s="404"/>
      <c r="E8482" s="404"/>
      <c r="F8482" s="404"/>
    </row>
    <row r="8483" spans="3:6" hidden="1" x14ac:dyDescent="0.3">
      <c r="C8483" s="404"/>
      <c r="D8483" s="404"/>
      <c r="E8483" s="404"/>
      <c r="F8483" s="404"/>
    </row>
    <row r="8484" spans="3:6" hidden="1" x14ac:dyDescent="0.3">
      <c r="C8484" s="404"/>
      <c r="D8484" s="404"/>
      <c r="E8484" s="404"/>
      <c r="F8484" s="404"/>
    </row>
    <row r="8485" spans="3:6" hidden="1" x14ac:dyDescent="0.3">
      <c r="C8485" s="404"/>
      <c r="D8485" s="404"/>
      <c r="E8485" s="404"/>
      <c r="F8485" s="404"/>
    </row>
    <row r="8486" spans="3:6" hidden="1" x14ac:dyDescent="0.3">
      <c r="C8486" s="404"/>
      <c r="D8486" s="404"/>
      <c r="E8486" s="404"/>
      <c r="F8486" s="404"/>
    </row>
    <row r="8487" spans="3:6" hidden="1" x14ac:dyDescent="0.3">
      <c r="C8487" s="404"/>
      <c r="D8487" s="404"/>
      <c r="E8487" s="404"/>
      <c r="F8487" s="404"/>
    </row>
    <row r="8488" spans="3:6" hidden="1" x14ac:dyDescent="0.3">
      <c r="C8488" s="404"/>
      <c r="D8488" s="404"/>
      <c r="E8488" s="404"/>
      <c r="F8488" s="404"/>
    </row>
    <row r="8489" spans="3:6" hidden="1" x14ac:dyDescent="0.3">
      <c r="C8489" s="404"/>
      <c r="D8489" s="404"/>
      <c r="E8489" s="404"/>
      <c r="F8489" s="404"/>
    </row>
    <row r="8490" spans="3:6" hidden="1" x14ac:dyDescent="0.3">
      <c r="C8490" s="404"/>
      <c r="D8490" s="404"/>
      <c r="E8490" s="404"/>
      <c r="F8490" s="404"/>
    </row>
    <row r="8491" spans="3:6" hidden="1" x14ac:dyDescent="0.3">
      <c r="C8491" s="404"/>
      <c r="D8491" s="404"/>
      <c r="E8491" s="404"/>
      <c r="F8491" s="404"/>
    </row>
    <row r="8492" spans="3:6" hidden="1" x14ac:dyDescent="0.3">
      <c r="C8492" s="404"/>
      <c r="D8492" s="404"/>
      <c r="E8492" s="404"/>
      <c r="F8492" s="404"/>
    </row>
    <row r="8493" spans="3:6" hidden="1" x14ac:dyDescent="0.3">
      <c r="C8493" s="404"/>
      <c r="D8493" s="404"/>
      <c r="E8493" s="404"/>
      <c r="F8493" s="404"/>
    </row>
    <row r="8494" spans="3:6" hidden="1" x14ac:dyDescent="0.3">
      <c r="C8494" s="404"/>
      <c r="D8494" s="404"/>
      <c r="E8494" s="404"/>
      <c r="F8494" s="404"/>
    </row>
    <row r="8495" spans="3:6" hidden="1" x14ac:dyDescent="0.3">
      <c r="C8495" s="404"/>
      <c r="D8495" s="404"/>
      <c r="E8495" s="404"/>
      <c r="F8495" s="404"/>
    </row>
    <row r="8496" spans="3:6" hidden="1" x14ac:dyDescent="0.3">
      <c r="C8496" s="404"/>
      <c r="D8496" s="404"/>
      <c r="E8496" s="404"/>
      <c r="F8496" s="404"/>
    </row>
    <row r="8497" spans="3:6" hidden="1" x14ac:dyDescent="0.3">
      <c r="C8497" s="404"/>
      <c r="D8497" s="404"/>
      <c r="E8497" s="404"/>
      <c r="F8497" s="404"/>
    </row>
    <row r="8498" spans="3:6" hidden="1" x14ac:dyDescent="0.3">
      <c r="C8498" s="404"/>
      <c r="D8498" s="404"/>
      <c r="E8498" s="404"/>
      <c r="F8498" s="404"/>
    </row>
    <row r="8499" spans="3:6" hidden="1" x14ac:dyDescent="0.3">
      <c r="C8499" s="404"/>
      <c r="D8499" s="404"/>
      <c r="E8499" s="404"/>
      <c r="F8499" s="404"/>
    </row>
    <row r="8500" spans="3:6" hidden="1" x14ac:dyDescent="0.3">
      <c r="C8500" s="404"/>
      <c r="D8500" s="404"/>
      <c r="E8500" s="404"/>
      <c r="F8500" s="404"/>
    </row>
    <row r="8501" spans="3:6" hidden="1" x14ac:dyDescent="0.3">
      <c r="C8501" s="404"/>
      <c r="D8501" s="404"/>
      <c r="E8501" s="404"/>
      <c r="F8501" s="404"/>
    </row>
    <row r="8502" spans="3:6" hidden="1" x14ac:dyDescent="0.3">
      <c r="C8502" s="404"/>
      <c r="D8502" s="404"/>
      <c r="E8502" s="404"/>
      <c r="F8502" s="404"/>
    </row>
    <row r="8503" spans="3:6" hidden="1" x14ac:dyDescent="0.3">
      <c r="C8503" s="404"/>
      <c r="D8503" s="404"/>
      <c r="E8503" s="404"/>
      <c r="F8503" s="404"/>
    </row>
    <row r="8504" spans="3:6" hidden="1" x14ac:dyDescent="0.3">
      <c r="C8504" s="404"/>
      <c r="D8504" s="404"/>
      <c r="E8504" s="404"/>
      <c r="F8504" s="404"/>
    </row>
    <row r="8505" spans="3:6" hidden="1" x14ac:dyDescent="0.3">
      <c r="C8505" s="404"/>
      <c r="D8505" s="404"/>
      <c r="E8505" s="404"/>
      <c r="F8505" s="404"/>
    </row>
    <row r="8506" spans="3:6" hidden="1" x14ac:dyDescent="0.3">
      <c r="C8506" s="404"/>
      <c r="D8506" s="404"/>
      <c r="E8506" s="404"/>
      <c r="F8506" s="404"/>
    </row>
    <row r="8507" spans="3:6" hidden="1" x14ac:dyDescent="0.3">
      <c r="C8507" s="404"/>
      <c r="D8507" s="404"/>
      <c r="E8507" s="404"/>
      <c r="F8507" s="404"/>
    </row>
    <row r="8508" spans="3:6" hidden="1" x14ac:dyDescent="0.3">
      <c r="C8508" s="404"/>
      <c r="D8508" s="404"/>
      <c r="E8508" s="404"/>
      <c r="F8508" s="404"/>
    </row>
    <row r="8509" spans="3:6" hidden="1" x14ac:dyDescent="0.3">
      <c r="C8509" s="404"/>
      <c r="D8509" s="404"/>
      <c r="E8509" s="404"/>
      <c r="F8509" s="404"/>
    </row>
    <row r="8510" spans="3:6" hidden="1" x14ac:dyDescent="0.3">
      <c r="C8510" s="404"/>
      <c r="D8510" s="404"/>
      <c r="E8510" s="404"/>
      <c r="F8510" s="404"/>
    </row>
    <row r="8511" spans="3:6" hidden="1" x14ac:dyDescent="0.3">
      <c r="C8511" s="404"/>
      <c r="D8511" s="404"/>
      <c r="E8511" s="404"/>
      <c r="F8511" s="404"/>
    </row>
    <row r="8512" spans="3:6" hidden="1" x14ac:dyDescent="0.3">
      <c r="C8512" s="404"/>
      <c r="D8512" s="404"/>
      <c r="E8512" s="404"/>
      <c r="F8512" s="404"/>
    </row>
    <row r="8513" spans="3:6" hidden="1" x14ac:dyDescent="0.3">
      <c r="C8513" s="404"/>
      <c r="D8513" s="404"/>
      <c r="E8513" s="404"/>
      <c r="F8513" s="404"/>
    </row>
    <row r="8514" spans="3:6" hidden="1" x14ac:dyDescent="0.3">
      <c r="C8514" s="404"/>
      <c r="D8514" s="404"/>
      <c r="E8514" s="404"/>
      <c r="F8514" s="404"/>
    </row>
    <row r="8515" spans="3:6" hidden="1" x14ac:dyDescent="0.3">
      <c r="C8515" s="404"/>
      <c r="D8515" s="404"/>
      <c r="E8515" s="404"/>
      <c r="F8515" s="404"/>
    </row>
    <row r="8516" spans="3:6" hidden="1" x14ac:dyDescent="0.3">
      <c r="C8516" s="404"/>
      <c r="D8516" s="404"/>
      <c r="E8516" s="404"/>
      <c r="F8516" s="404"/>
    </row>
    <row r="8517" spans="3:6" hidden="1" x14ac:dyDescent="0.3">
      <c r="C8517" s="404"/>
      <c r="D8517" s="404"/>
      <c r="E8517" s="404"/>
      <c r="F8517" s="404"/>
    </row>
    <row r="8518" spans="3:6" hidden="1" x14ac:dyDescent="0.3">
      <c r="C8518" s="404"/>
      <c r="D8518" s="404"/>
      <c r="E8518" s="404"/>
      <c r="F8518" s="404"/>
    </row>
    <row r="8519" spans="3:6" hidden="1" x14ac:dyDescent="0.3">
      <c r="C8519" s="404"/>
      <c r="D8519" s="404"/>
      <c r="E8519" s="404"/>
      <c r="F8519" s="404"/>
    </row>
    <row r="8520" spans="3:6" hidden="1" x14ac:dyDescent="0.3">
      <c r="C8520" s="404"/>
      <c r="D8520" s="404"/>
      <c r="E8520" s="404"/>
      <c r="F8520" s="404"/>
    </row>
    <row r="8521" spans="3:6" hidden="1" x14ac:dyDescent="0.3">
      <c r="C8521" s="404"/>
      <c r="D8521" s="404"/>
      <c r="E8521" s="404"/>
      <c r="F8521" s="404"/>
    </row>
    <row r="8522" spans="3:6" hidden="1" x14ac:dyDescent="0.3">
      <c r="C8522" s="404"/>
      <c r="D8522" s="404"/>
      <c r="E8522" s="404"/>
      <c r="F8522" s="404"/>
    </row>
    <row r="8523" spans="3:6" hidden="1" x14ac:dyDescent="0.3">
      <c r="C8523" s="404"/>
      <c r="D8523" s="404"/>
      <c r="E8523" s="404"/>
      <c r="F8523" s="404"/>
    </row>
    <row r="8524" spans="3:6" hidden="1" x14ac:dyDescent="0.3">
      <c r="C8524" s="404"/>
      <c r="D8524" s="404"/>
      <c r="E8524" s="404"/>
      <c r="F8524" s="404"/>
    </row>
    <row r="8525" spans="3:6" hidden="1" x14ac:dyDescent="0.3">
      <c r="C8525" s="404"/>
      <c r="D8525" s="404"/>
      <c r="E8525" s="404"/>
      <c r="F8525" s="404"/>
    </row>
    <row r="8526" spans="3:6" hidden="1" x14ac:dyDescent="0.3">
      <c r="C8526" s="404"/>
      <c r="D8526" s="404"/>
      <c r="E8526" s="404"/>
      <c r="F8526" s="404"/>
    </row>
    <row r="8527" spans="3:6" hidden="1" x14ac:dyDescent="0.3">
      <c r="C8527" s="404"/>
      <c r="D8527" s="404"/>
      <c r="E8527" s="404"/>
      <c r="F8527" s="404"/>
    </row>
    <row r="8528" spans="3:6" hidden="1" x14ac:dyDescent="0.3">
      <c r="C8528" s="404"/>
      <c r="D8528" s="404"/>
      <c r="E8528" s="404"/>
      <c r="F8528" s="404"/>
    </row>
    <row r="8529" spans="3:6" hidden="1" x14ac:dyDescent="0.3">
      <c r="C8529" s="404"/>
      <c r="D8529" s="404"/>
      <c r="E8529" s="404"/>
      <c r="F8529" s="404"/>
    </row>
    <row r="8530" spans="3:6" hidden="1" x14ac:dyDescent="0.3">
      <c r="C8530" s="404"/>
      <c r="D8530" s="404"/>
      <c r="E8530" s="404"/>
      <c r="F8530" s="404"/>
    </row>
    <row r="8531" spans="3:6" hidden="1" x14ac:dyDescent="0.3">
      <c r="C8531" s="404"/>
      <c r="D8531" s="404"/>
      <c r="E8531" s="404"/>
      <c r="F8531" s="404"/>
    </row>
    <row r="8532" spans="3:6" hidden="1" x14ac:dyDescent="0.3">
      <c r="C8532" s="404"/>
      <c r="D8532" s="404"/>
      <c r="E8532" s="404"/>
      <c r="F8532" s="404"/>
    </row>
    <row r="8533" spans="3:6" hidden="1" x14ac:dyDescent="0.3">
      <c r="C8533" s="404"/>
      <c r="D8533" s="404"/>
      <c r="E8533" s="404"/>
      <c r="F8533" s="404"/>
    </row>
    <row r="8534" spans="3:6" hidden="1" x14ac:dyDescent="0.3">
      <c r="C8534" s="404"/>
      <c r="D8534" s="404"/>
      <c r="E8534" s="404"/>
      <c r="F8534" s="404"/>
    </row>
    <row r="8535" spans="3:6" hidden="1" x14ac:dyDescent="0.3">
      <c r="C8535" s="404"/>
      <c r="D8535" s="404"/>
      <c r="E8535" s="404"/>
      <c r="F8535" s="404"/>
    </row>
    <row r="8536" spans="3:6" hidden="1" x14ac:dyDescent="0.3">
      <c r="C8536" s="404"/>
      <c r="D8536" s="404"/>
      <c r="E8536" s="404"/>
      <c r="F8536" s="404"/>
    </row>
    <row r="8537" spans="3:6" hidden="1" x14ac:dyDescent="0.3">
      <c r="C8537" s="404"/>
      <c r="D8537" s="404"/>
      <c r="E8537" s="404"/>
      <c r="F8537" s="404"/>
    </row>
    <row r="8538" spans="3:6" hidden="1" x14ac:dyDescent="0.3">
      <c r="C8538" s="404"/>
      <c r="D8538" s="404"/>
      <c r="E8538" s="404"/>
      <c r="F8538" s="404"/>
    </row>
    <row r="8539" spans="3:6" hidden="1" x14ac:dyDescent="0.3">
      <c r="C8539" s="404"/>
      <c r="D8539" s="404"/>
      <c r="E8539" s="404"/>
      <c r="F8539" s="404"/>
    </row>
    <row r="8540" spans="3:6" hidden="1" x14ac:dyDescent="0.3">
      <c r="C8540" s="404"/>
      <c r="D8540" s="404"/>
      <c r="E8540" s="404"/>
      <c r="F8540" s="404"/>
    </row>
    <row r="8541" spans="3:6" hidden="1" x14ac:dyDescent="0.3">
      <c r="C8541" s="404"/>
      <c r="D8541" s="404"/>
      <c r="E8541" s="404"/>
      <c r="F8541" s="404"/>
    </row>
    <row r="8542" spans="3:6" hidden="1" x14ac:dyDescent="0.3">
      <c r="C8542" s="404"/>
      <c r="D8542" s="404"/>
      <c r="E8542" s="404"/>
      <c r="F8542" s="404"/>
    </row>
    <row r="8543" spans="3:6" hidden="1" x14ac:dyDescent="0.3">
      <c r="C8543" s="404"/>
      <c r="D8543" s="404"/>
      <c r="E8543" s="404"/>
      <c r="F8543" s="404"/>
    </row>
    <row r="8544" spans="3:6" hidden="1" x14ac:dyDescent="0.3">
      <c r="C8544" s="404"/>
      <c r="D8544" s="404"/>
      <c r="E8544" s="404"/>
      <c r="F8544" s="404"/>
    </row>
    <row r="8545" spans="3:6" hidden="1" x14ac:dyDescent="0.3">
      <c r="C8545" s="404"/>
      <c r="D8545" s="404"/>
      <c r="E8545" s="404"/>
      <c r="F8545" s="404"/>
    </row>
    <row r="8546" spans="3:6" hidden="1" x14ac:dyDescent="0.3">
      <c r="C8546" s="404"/>
      <c r="D8546" s="404"/>
      <c r="E8546" s="404"/>
      <c r="F8546" s="404"/>
    </row>
    <row r="8547" spans="3:6" hidden="1" x14ac:dyDescent="0.3">
      <c r="C8547" s="404"/>
      <c r="D8547" s="404"/>
      <c r="E8547" s="404"/>
      <c r="F8547" s="404"/>
    </row>
    <row r="8548" spans="3:6" hidden="1" x14ac:dyDescent="0.3">
      <c r="C8548" s="404"/>
      <c r="D8548" s="404"/>
      <c r="E8548" s="404"/>
      <c r="F8548" s="404"/>
    </row>
    <row r="8549" spans="3:6" hidden="1" x14ac:dyDescent="0.3">
      <c r="C8549" s="404"/>
      <c r="D8549" s="404"/>
      <c r="E8549" s="404"/>
      <c r="F8549" s="404"/>
    </row>
    <row r="8550" spans="3:6" hidden="1" x14ac:dyDescent="0.3">
      <c r="C8550" s="404"/>
      <c r="D8550" s="404"/>
      <c r="E8550" s="404"/>
      <c r="F8550" s="404"/>
    </row>
    <row r="8551" spans="3:6" hidden="1" x14ac:dyDescent="0.3">
      <c r="C8551" s="404"/>
      <c r="D8551" s="404"/>
      <c r="E8551" s="404"/>
      <c r="F8551" s="404"/>
    </row>
    <row r="8552" spans="3:6" hidden="1" x14ac:dyDescent="0.3">
      <c r="C8552" s="404"/>
      <c r="D8552" s="404"/>
      <c r="E8552" s="404"/>
      <c r="F8552" s="404"/>
    </row>
    <row r="8553" spans="3:6" hidden="1" x14ac:dyDescent="0.3">
      <c r="C8553" s="404"/>
      <c r="D8553" s="404"/>
      <c r="E8553" s="404"/>
      <c r="F8553" s="404"/>
    </row>
    <row r="8554" spans="3:6" hidden="1" x14ac:dyDescent="0.3">
      <c r="C8554" s="404"/>
      <c r="D8554" s="404"/>
      <c r="E8554" s="404"/>
      <c r="F8554" s="404"/>
    </row>
    <row r="8555" spans="3:6" hidden="1" x14ac:dyDescent="0.3">
      <c r="C8555" s="404"/>
      <c r="D8555" s="404"/>
      <c r="E8555" s="404"/>
      <c r="F8555" s="404"/>
    </row>
    <row r="8556" spans="3:6" hidden="1" x14ac:dyDescent="0.3">
      <c r="C8556" s="404"/>
      <c r="D8556" s="404"/>
      <c r="E8556" s="404"/>
      <c r="F8556" s="404"/>
    </row>
    <row r="8557" spans="3:6" hidden="1" x14ac:dyDescent="0.3">
      <c r="C8557" s="404"/>
      <c r="D8557" s="404"/>
      <c r="E8557" s="404"/>
      <c r="F8557" s="404"/>
    </row>
    <row r="8558" spans="3:6" hidden="1" x14ac:dyDescent="0.3">
      <c r="C8558" s="404"/>
      <c r="D8558" s="404"/>
      <c r="E8558" s="404"/>
      <c r="F8558" s="404"/>
    </row>
    <row r="8559" spans="3:6" hidden="1" x14ac:dyDescent="0.3">
      <c r="C8559" s="404"/>
      <c r="D8559" s="404"/>
      <c r="E8559" s="404"/>
      <c r="F8559" s="404"/>
    </row>
    <row r="8560" spans="3:6" hidden="1" x14ac:dyDescent="0.3">
      <c r="C8560" s="404"/>
      <c r="D8560" s="404"/>
      <c r="E8560" s="404"/>
      <c r="F8560" s="404"/>
    </row>
    <row r="8561" spans="3:6" hidden="1" x14ac:dyDescent="0.3">
      <c r="C8561" s="404"/>
      <c r="D8561" s="404"/>
      <c r="E8561" s="404"/>
      <c r="F8561" s="404"/>
    </row>
    <row r="8562" spans="3:6" hidden="1" x14ac:dyDescent="0.3">
      <c r="C8562" s="404"/>
      <c r="D8562" s="404"/>
      <c r="E8562" s="404"/>
      <c r="F8562" s="404"/>
    </row>
    <row r="8563" spans="3:6" hidden="1" x14ac:dyDescent="0.3">
      <c r="C8563" s="404"/>
      <c r="D8563" s="404"/>
      <c r="E8563" s="404"/>
      <c r="F8563" s="404"/>
    </row>
    <row r="8564" spans="3:6" hidden="1" x14ac:dyDescent="0.3">
      <c r="C8564" s="404"/>
      <c r="D8564" s="404"/>
      <c r="E8564" s="404"/>
      <c r="F8564" s="404"/>
    </row>
    <row r="8565" spans="3:6" hidden="1" x14ac:dyDescent="0.3">
      <c r="C8565" s="404"/>
      <c r="D8565" s="404"/>
      <c r="E8565" s="404"/>
      <c r="F8565" s="404"/>
    </row>
    <row r="8566" spans="3:6" hidden="1" x14ac:dyDescent="0.3">
      <c r="C8566" s="404"/>
      <c r="D8566" s="404"/>
      <c r="E8566" s="404"/>
      <c r="F8566" s="404"/>
    </row>
    <row r="8567" spans="3:6" hidden="1" x14ac:dyDescent="0.3">
      <c r="C8567" s="404"/>
      <c r="D8567" s="404"/>
      <c r="E8567" s="404"/>
      <c r="F8567" s="404"/>
    </row>
    <row r="8568" spans="3:6" hidden="1" x14ac:dyDescent="0.3">
      <c r="C8568" s="404"/>
      <c r="D8568" s="404"/>
      <c r="E8568" s="404"/>
      <c r="F8568" s="404"/>
    </row>
    <row r="8569" spans="3:6" hidden="1" x14ac:dyDescent="0.3">
      <c r="C8569" s="404"/>
      <c r="D8569" s="404"/>
      <c r="E8569" s="404"/>
      <c r="F8569" s="404"/>
    </row>
    <row r="8570" spans="3:6" hidden="1" x14ac:dyDescent="0.3">
      <c r="C8570" s="404"/>
      <c r="D8570" s="404"/>
      <c r="E8570" s="404"/>
      <c r="F8570" s="404"/>
    </row>
    <row r="8571" spans="3:6" hidden="1" x14ac:dyDescent="0.3">
      <c r="C8571" s="404"/>
      <c r="D8571" s="404"/>
      <c r="E8571" s="404"/>
      <c r="F8571" s="404"/>
    </row>
    <row r="8572" spans="3:6" hidden="1" x14ac:dyDescent="0.3">
      <c r="C8572" s="404"/>
      <c r="D8572" s="404"/>
      <c r="E8572" s="404"/>
      <c r="F8572" s="404"/>
    </row>
    <row r="8573" spans="3:6" hidden="1" x14ac:dyDescent="0.3">
      <c r="C8573" s="404"/>
      <c r="D8573" s="404"/>
      <c r="E8573" s="404"/>
      <c r="F8573" s="404"/>
    </row>
    <row r="8574" spans="3:6" hidden="1" x14ac:dyDescent="0.3">
      <c r="C8574" s="404"/>
      <c r="D8574" s="404"/>
      <c r="E8574" s="404"/>
      <c r="F8574" s="404"/>
    </row>
    <row r="8575" spans="3:6" hidden="1" x14ac:dyDescent="0.3">
      <c r="C8575" s="404"/>
      <c r="D8575" s="404"/>
      <c r="E8575" s="404"/>
      <c r="F8575" s="404"/>
    </row>
    <row r="8576" spans="3:6" hidden="1" x14ac:dyDescent="0.3">
      <c r="C8576" s="404"/>
      <c r="D8576" s="404"/>
      <c r="E8576" s="404"/>
      <c r="F8576" s="404"/>
    </row>
    <row r="8577" spans="3:6" hidden="1" x14ac:dyDescent="0.3">
      <c r="C8577" s="404"/>
      <c r="D8577" s="404"/>
      <c r="E8577" s="404"/>
      <c r="F8577" s="404"/>
    </row>
    <row r="8578" spans="3:6" hidden="1" x14ac:dyDescent="0.3">
      <c r="C8578" s="404"/>
      <c r="D8578" s="404"/>
      <c r="E8578" s="404"/>
      <c r="F8578" s="404"/>
    </row>
    <row r="8579" spans="3:6" hidden="1" x14ac:dyDescent="0.3">
      <c r="C8579" s="404"/>
      <c r="D8579" s="404"/>
      <c r="E8579" s="404"/>
      <c r="F8579" s="404"/>
    </row>
    <row r="8580" spans="3:6" hidden="1" x14ac:dyDescent="0.3">
      <c r="C8580" s="404"/>
      <c r="D8580" s="404"/>
      <c r="E8580" s="404"/>
      <c r="F8580" s="404"/>
    </row>
    <row r="8581" spans="3:6" hidden="1" x14ac:dyDescent="0.3">
      <c r="C8581" s="404"/>
      <c r="D8581" s="404"/>
      <c r="E8581" s="404"/>
      <c r="F8581" s="404"/>
    </row>
    <row r="8582" spans="3:6" hidden="1" x14ac:dyDescent="0.3">
      <c r="C8582" s="404"/>
      <c r="D8582" s="404"/>
      <c r="E8582" s="404"/>
      <c r="F8582" s="404"/>
    </row>
    <row r="8583" spans="3:6" hidden="1" x14ac:dyDescent="0.3">
      <c r="C8583" s="404"/>
      <c r="D8583" s="404"/>
      <c r="E8583" s="404"/>
      <c r="F8583" s="404"/>
    </row>
    <row r="8584" spans="3:6" hidden="1" x14ac:dyDescent="0.3">
      <c r="C8584" s="404"/>
      <c r="D8584" s="404"/>
      <c r="E8584" s="404"/>
      <c r="F8584" s="404"/>
    </row>
    <row r="8585" spans="3:6" hidden="1" x14ac:dyDescent="0.3">
      <c r="C8585" s="404"/>
      <c r="D8585" s="404"/>
      <c r="E8585" s="404"/>
      <c r="F8585" s="404"/>
    </row>
    <row r="8586" spans="3:6" hidden="1" x14ac:dyDescent="0.3">
      <c r="C8586" s="404"/>
      <c r="D8586" s="404"/>
      <c r="E8586" s="404"/>
      <c r="F8586" s="404"/>
    </row>
    <row r="8587" spans="3:6" hidden="1" x14ac:dyDescent="0.3">
      <c r="C8587" s="404"/>
      <c r="D8587" s="404"/>
      <c r="E8587" s="404"/>
      <c r="F8587" s="404"/>
    </row>
    <row r="8588" spans="3:6" hidden="1" x14ac:dyDescent="0.3">
      <c r="C8588" s="404"/>
      <c r="D8588" s="404"/>
      <c r="E8588" s="404"/>
      <c r="F8588" s="404"/>
    </row>
    <row r="8589" spans="3:6" hidden="1" x14ac:dyDescent="0.3">
      <c r="C8589" s="404"/>
      <c r="D8589" s="404"/>
      <c r="E8589" s="404"/>
      <c r="F8589" s="404"/>
    </row>
    <row r="8590" spans="3:6" hidden="1" x14ac:dyDescent="0.3">
      <c r="C8590" s="404"/>
      <c r="D8590" s="404"/>
      <c r="E8590" s="404"/>
      <c r="F8590" s="404"/>
    </row>
    <row r="8591" spans="3:6" hidden="1" x14ac:dyDescent="0.3">
      <c r="C8591" s="404"/>
      <c r="D8591" s="404"/>
      <c r="E8591" s="404"/>
      <c r="F8591" s="404"/>
    </row>
    <row r="8592" spans="3:6" hidden="1" x14ac:dyDescent="0.3">
      <c r="C8592" s="404"/>
      <c r="D8592" s="404"/>
      <c r="E8592" s="404"/>
      <c r="F8592" s="404"/>
    </row>
    <row r="8593" spans="3:6" hidden="1" x14ac:dyDescent="0.3">
      <c r="C8593" s="404"/>
      <c r="D8593" s="404"/>
      <c r="E8593" s="404"/>
      <c r="F8593" s="404"/>
    </row>
    <row r="8594" spans="3:6" hidden="1" x14ac:dyDescent="0.3">
      <c r="C8594" s="404"/>
      <c r="D8594" s="404"/>
      <c r="E8594" s="404"/>
      <c r="F8594" s="404"/>
    </row>
    <row r="8595" spans="3:6" hidden="1" x14ac:dyDescent="0.3">
      <c r="C8595" s="404"/>
      <c r="D8595" s="404"/>
      <c r="E8595" s="404"/>
      <c r="F8595" s="404"/>
    </row>
    <row r="8596" spans="3:6" hidden="1" x14ac:dyDescent="0.3">
      <c r="C8596" s="404"/>
      <c r="D8596" s="404"/>
      <c r="E8596" s="404"/>
      <c r="F8596" s="404"/>
    </row>
    <row r="8597" spans="3:6" hidden="1" x14ac:dyDescent="0.3">
      <c r="C8597" s="404"/>
      <c r="D8597" s="404"/>
      <c r="E8597" s="404"/>
      <c r="F8597" s="404"/>
    </row>
    <row r="8598" spans="3:6" hidden="1" x14ac:dyDescent="0.3">
      <c r="C8598" s="404"/>
      <c r="D8598" s="404"/>
      <c r="E8598" s="404"/>
      <c r="F8598" s="404"/>
    </row>
    <row r="8599" spans="3:6" hidden="1" x14ac:dyDescent="0.3">
      <c r="C8599" s="404"/>
      <c r="D8599" s="404"/>
      <c r="E8599" s="404"/>
      <c r="F8599" s="404"/>
    </row>
    <row r="8600" spans="3:6" hidden="1" x14ac:dyDescent="0.3">
      <c r="C8600" s="404"/>
      <c r="D8600" s="404"/>
      <c r="E8600" s="404"/>
      <c r="F8600" s="404"/>
    </row>
    <row r="8601" spans="3:6" hidden="1" x14ac:dyDescent="0.3">
      <c r="C8601" s="404"/>
      <c r="D8601" s="404"/>
      <c r="E8601" s="404"/>
      <c r="F8601" s="404"/>
    </row>
    <row r="8602" spans="3:6" hidden="1" x14ac:dyDescent="0.3">
      <c r="C8602" s="404"/>
      <c r="D8602" s="404"/>
      <c r="E8602" s="404"/>
      <c r="F8602" s="404"/>
    </row>
    <row r="8603" spans="3:6" hidden="1" x14ac:dyDescent="0.3">
      <c r="C8603" s="404"/>
      <c r="D8603" s="404"/>
      <c r="E8603" s="404"/>
      <c r="F8603" s="404"/>
    </row>
    <row r="8604" spans="3:6" hidden="1" x14ac:dyDescent="0.3">
      <c r="C8604" s="404"/>
      <c r="D8604" s="404"/>
      <c r="E8604" s="404"/>
      <c r="F8604" s="404"/>
    </row>
    <row r="8605" spans="3:6" hidden="1" x14ac:dyDescent="0.3">
      <c r="C8605" s="404"/>
      <c r="D8605" s="404"/>
      <c r="E8605" s="404"/>
      <c r="F8605" s="404"/>
    </row>
    <row r="8606" spans="3:6" hidden="1" x14ac:dyDescent="0.3">
      <c r="C8606" s="404"/>
      <c r="D8606" s="404"/>
      <c r="E8606" s="404"/>
      <c r="F8606" s="404"/>
    </row>
    <row r="8607" spans="3:6" hidden="1" x14ac:dyDescent="0.3">
      <c r="C8607" s="404"/>
      <c r="D8607" s="404"/>
      <c r="E8607" s="404"/>
      <c r="F8607" s="404"/>
    </row>
    <row r="8608" spans="3:6" hidden="1" x14ac:dyDescent="0.3">
      <c r="C8608" s="404"/>
      <c r="D8608" s="404"/>
      <c r="E8608" s="404"/>
      <c r="F8608" s="404"/>
    </row>
    <row r="8609" spans="3:6" hidden="1" x14ac:dyDescent="0.3">
      <c r="C8609" s="404"/>
      <c r="D8609" s="404"/>
      <c r="E8609" s="404"/>
      <c r="F8609" s="404"/>
    </row>
    <row r="8610" spans="3:6" hidden="1" x14ac:dyDescent="0.3">
      <c r="C8610" s="404"/>
      <c r="D8610" s="404"/>
      <c r="E8610" s="404"/>
      <c r="F8610" s="404"/>
    </row>
    <row r="8611" spans="3:6" hidden="1" x14ac:dyDescent="0.3">
      <c r="C8611" s="404"/>
      <c r="D8611" s="404"/>
      <c r="E8611" s="404"/>
      <c r="F8611" s="404"/>
    </row>
    <row r="8612" spans="3:6" hidden="1" x14ac:dyDescent="0.3">
      <c r="C8612" s="404"/>
      <c r="D8612" s="404"/>
      <c r="E8612" s="404"/>
      <c r="F8612" s="404"/>
    </row>
    <row r="8613" spans="3:6" hidden="1" x14ac:dyDescent="0.3">
      <c r="C8613" s="404"/>
      <c r="D8613" s="404"/>
      <c r="E8613" s="404"/>
      <c r="F8613" s="404"/>
    </row>
    <row r="8614" spans="3:6" hidden="1" x14ac:dyDescent="0.3">
      <c r="C8614" s="404"/>
      <c r="D8614" s="404"/>
      <c r="E8614" s="404"/>
      <c r="F8614" s="404"/>
    </row>
    <row r="8615" spans="3:6" hidden="1" x14ac:dyDescent="0.3">
      <c r="C8615" s="404"/>
      <c r="D8615" s="404"/>
      <c r="E8615" s="404"/>
      <c r="F8615" s="404"/>
    </row>
    <row r="8616" spans="3:6" hidden="1" x14ac:dyDescent="0.3">
      <c r="C8616" s="404"/>
      <c r="D8616" s="404"/>
      <c r="E8616" s="404"/>
      <c r="F8616" s="404"/>
    </row>
    <row r="8617" spans="3:6" hidden="1" x14ac:dyDescent="0.3">
      <c r="C8617" s="404"/>
      <c r="D8617" s="404"/>
      <c r="E8617" s="404"/>
      <c r="F8617" s="404"/>
    </row>
    <row r="8618" spans="3:6" hidden="1" x14ac:dyDescent="0.3">
      <c r="C8618" s="404"/>
      <c r="D8618" s="404"/>
      <c r="E8618" s="404"/>
      <c r="F8618" s="404"/>
    </row>
    <row r="8619" spans="3:6" hidden="1" x14ac:dyDescent="0.3">
      <c r="C8619" s="404"/>
      <c r="D8619" s="404"/>
      <c r="E8619" s="404"/>
      <c r="F8619" s="404"/>
    </row>
    <row r="8620" spans="3:6" hidden="1" x14ac:dyDescent="0.3">
      <c r="C8620" s="404"/>
      <c r="D8620" s="404"/>
      <c r="E8620" s="404"/>
      <c r="F8620" s="404"/>
    </row>
    <row r="8621" spans="3:6" hidden="1" x14ac:dyDescent="0.3">
      <c r="C8621" s="404"/>
      <c r="D8621" s="404"/>
      <c r="E8621" s="404"/>
      <c r="F8621" s="404"/>
    </row>
    <row r="8622" spans="3:6" hidden="1" x14ac:dyDescent="0.3">
      <c r="C8622" s="404"/>
      <c r="D8622" s="404"/>
      <c r="E8622" s="404"/>
      <c r="F8622" s="404"/>
    </row>
    <row r="8623" spans="3:6" hidden="1" x14ac:dyDescent="0.3">
      <c r="C8623" s="404"/>
      <c r="D8623" s="404"/>
      <c r="E8623" s="404"/>
      <c r="F8623" s="404"/>
    </row>
    <row r="8624" spans="3:6" hidden="1" x14ac:dyDescent="0.3">
      <c r="C8624" s="404"/>
      <c r="D8624" s="404"/>
      <c r="E8624" s="404"/>
      <c r="F8624" s="404"/>
    </row>
    <row r="8625" spans="3:6" hidden="1" x14ac:dyDescent="0.3">
      <c r="C8625" s="404"/>
      <c r="D8625" s="404"/>
      <c r="E8625" s="404"/>
      <c r="F8625" s="404"/>
    </row>
    <row r="8626" spans="3:6" hidden="1" x14ac:dyDescent="0.3">
      <c r="C8626" s="404"/>
      <c r="D8626" s="404"/>
      <c r="E8626" s="404"/>
      <c r="F8626" s="404"/>
    </row>
    <row r="8627" spans="3:6" hidden="1" x14ac:dyDescent="0.3">
      <c r="C8627" s="404"/>
      <c r="D8627" s="404"/>
      <c r="E8627" s="404"/>
      <c r="F8627" s="404"/>
    </row>
    <row r="8628" spans="3:6" hidden="1" x14ac:dyDescent="0.3">
      <c r="C8628" s="404"/>
      <c r="D8628" s="404"/>
      <c r="E8628" s="404"/>
      <c r="F8628" s="404"/>
    </row>
    <row r="8629" spans="3:6" hidden="1" x14ac:dyDescent="0.3">
      <c r="C8629" s="404"/>
      <c r="D8629" s="404"/>
      <c r="E8629" s="404"/>
      <c r="F8629" s="404"/>
    </row>
    <row r="8630" spans="3:6" hidden="1" x14ac:dyDescent="0.3">
      <c r="C8630" s="404"/>
      <c r="D8630" s="404"/>
      <c r="E8630" s="404"/>
      <c r="F8630" s="404"/>
    </row>
    <row r="8631" spans="3:6" hidden="1" x14ac:dyDescent="0.3">
      <c r="C8631" s="404"/>
      <c r="D8631" s="404"/>
      <c r="E8631" s="404"/>
      <c r="F8631" s="404"/>
    </row>
    <row r="8632" spans="3:6" hidden="1" x14ac:dyDescent="0.3">
      <c r="C8632" s="404"/>
      <c r="D8632" s="404"/>
      <c r="E8632" s="404"/>
      <c r="F8632" s="404"/>
    </row>
    <row r="8633" spans="3:6" hidden="1" x14ac:dyDescent="0.3">
      <c r="C8633" s="404"/>
      <c r="D8633" s="404"/>
      <c r="E8633" s="404"/>
      <c r="F8633" s="404"/>
    </row>
    <row r="8634" spans="3:6" hidden="1" x14ac:dyDescent="0.3">
      <c r="C8634" s="404"/>
      <c r="D8634" s="404"/>
      <c r="E8634" s="404"/>
      <c r="F8634" s="404"/>
    </row>
    <row r="8635" spans="3:6" hidden="1" x14ac:dyDescent="0.3">
      <c r="C8635" s="404"/>
      <c r="D8635" s="404"/>
      <c r="E8635" s="404"/>
      <c r="F8635" s="404"/>
    </row>
    <row r="8636" spans="3:6" hidden="1" x14ac:dyDescent="0.3">
      <c r="C8636" s="404"/>
      <c r="D8636" s="404"/>
      <c r="E8636" s="404"/>
      <c r="F8636" s="404"/>
    </row>
    <row r="8637" spans="3:6" hidden="1" x14ac:dyDescent="0.3">
      <c r="C8637" s="404"/>
      <c r="D8637" s="404"/>
      <c r="E8637" s="404"/>
      <c r="F8637" s="404"/>
    </row>
    <row r="8638" spans="3:6" hidden="1" x14ac:dyDescent="0.3">
      <c r="C8638" s="404"/>
      <c r="D8638" s="404"/>
      <c r="E8638" s="404"/>
      <c r="F8638" s="404"/>
    </row>
    <row r="8639" spans="3:6" hidden="1" x14ac:dyDescent="0.3">
      <c r="C8639" s="404"/>
      <c r="D8639" s="404"/>
      <c r="E8639" s="404"/>
      <c r="F8639" s="404"/>
    </row>
    <row r="8640" spans="3:6" hidden="1" x14ac:dyDescent="0.3">
      <c r="C8640" s="404"/>
      <c r="D8640" s="404"/>
      <c r="E8640" s="404"/>
      <c r="F8640" s="404"/>
    </row>
    <row r="8641" spans="3:6" hidden="1" x14ac:dyDescent="0.3">
      <c r="C8641" s="404"/>
      <c r="D8641" s="404"/>
      <c r="E8641" s="404"/>
      <c r="F8641" s="404"/>
    </row>
    <row r="8642" spans="3:6" hidden="1" x14ac:dyDescent="0.3">
      <c r="C8642" s="404"/>
      <c r="D8642" s="404"/>
      <c r="E8642" s="404"/>
      <c r="F8642" s="404"/>
    </row>
    <row r="8643" spans="3:6" hidden="1" x14ac:dyDescent="0.3">
      <c r="C8643" s="404"/>
      <c r="D8643" s="404"/>
      <c r="E8643" s="404"/>
      <c r="F8643" s="404"/>
    </row>
    <row r="8644" spans="3:6" hidden="1" x14ac:dyDescent="0.3">
      <c r="C8644" s="404"/>
      <c r="D8644" s="404"/>
      <c r="E8644" s="404"/>
      <c r="F8644" s="404"/>
    </row>
    <row r="8645" spans="3:6" hidden="1" x14ac:dyDescent="0.3">
      <c r="C8645" s="404"/>
      <c r="D8645" s="404"/>
      <c r="E8645" s="404"/>
      <c r="F8645" s="404"/>
    </row>
    <row r="8646" spans="3:6" hidden="1" x14ac:dyDescent="0.3">
      <c r="C8646" s="404"/>
      <c r="D8646" s="404"/>
      <c r="E8646" s="404"/>
      <c r="F8646" s="404"/>
    </row>
    <row r="8647" spans="3:6" hidden="1" x14ac:dyDescent="0.3">
      <c r="C8647" s="404"/>
      <c r="D8647" s="404"/>
      <c r="E8647" s="404"/>
      <c r="F8647" s="404"/>
    </row>
    <row r="8648" spans="3:6" hidden="1" x14ac:dyDescent="0.3">
      <c r="C8648" s="404"/>
      <c r="D8648" s="404"/>
      <c r="E8648" s="404"/>
      <c r="F8648" s="404"/>
    </row>
    <row r="8649" spans="3:6" hidden="1" x14ac:dyDescent="0.3">
      <c r="C8649" s="404"/>
      <c r="D8649" s="404"/>
      <c r="E8649" s="404"/>
      <c r="F8649" s="404"/>
    </row>
    <row r="8650" spans="3:6" hidden="1" x14ac:dyDescent="0.3">
      <c r="C8650" s="404"/>
      <c r="D8650" s="404"/>
      <c r="E8650" s="404"/>
      <c r="F8650" s="404"/>
    </row>
    <row r="8651" spans="3:6" hidden="1" x14ac:dyDescent="0.3">
      <c r="C8651" s="404"/>
      <c r="D8651" s="404"/>
      <c r="E8651" s="404"/>
      <c r="F8651" s="404"/>
    </row>
    <row r="8652" spans="3:6" hidden="1" x14ac:dyDescent="0.3">
      <c r="C8652" s="404"/>
      <c r="D8652" s="404"/>
      <c r="E8652" s="404"/>
      <c r="F8652" s="404"/>
    </row>
    <row r="8653" spans="3:6" hidden="1" x14ac:dyDescent="0.3">
      <c r="C8653" s="404"/>
      <c r="D8653" s="404"/>
      <c r="E8653" s="404"/>
      <c r="F8653" s="404"/>
    </row>
    <row r="8654" spans="3:6" hidden="1" x14ac:dyDescent="0.3">
      <c r="C8654" s="404"/>
      <c r="D8654" s="404"/>
      <c r="E8654" s="404"/>
      <c r="F8654" s="404"/>
    </row>
    <row r="8655" spans="3:6" hidden="1" x14ac:dyDescent="0.3">
      <c r="C8655" s="404"/>
      <c r="D8655" s="404"/>
      <c r="E8655" s="404"/>
      <c r="F8655" s="404"/>
    </row>
    <row r="8656" spans="3:6" hidden="1" x14ac:dyDescent="0.3">
      <c r="C8656" s="404"/>
      <c r="D8656" s="404"/>
      <c r="E8656" s="404"/>
      <c r="F8656" s="404"/>
    </row>
    <row r="8657" spans="3:6" hidden="1" x14ac:dyDescent="0.3">
      <c r="C8657" s="404"/>
      <c r="D8657" s="404"/>
      <c r="E8657" s="404"/>
      <c r="F8657" s="404"/>
    </row>
    <row r="8658" spans="3:6" hidden="1" x14ac:dyDescent="0.3">
      <c r="C8658" s="404"/>
      <c r="D8658" s="404"/>
      <c r="E8658" s="404"/>
      <c r="F8658" s="404"/>
    </row>
    <row r="8659" spans="3:6" hidden="1" x14ac:dyDescent="0.3">
      <c r="C8659" s="404"/>
      <c r="D8659" s="404"/>
      <c r="E8659" s="404"/>
      <c r="F8659" s="404"/>
    </row>
    <row r="8660" spans="3:6" hidden="1" x14ac:dyDescent="0.3">
      <c r="C8660" s="404"/>
      <c r="D8660" s="404"/>
      <c r="E8660" s="404"/>
      <c r="F8660" s="404"/>
    </row>
    <row r="8661" spans="3:6" hidden="1" x14ac:dyDescent="0.3">
      <c r="C8661" s="404"/>
      <c r="D8661" s="404"/>
      <c r="E8661" s="404"/>
      <c r="F8661" s="404"/>
    </row>
    <row r="8662" spans="3:6" hidden="1" x14ac:dyDescent="0.3">
      <c r="C8662" s="404"/>
      <c r="D8662" s="404"/>
      <c r="E8662" s="404"/>
      <c r="F8662" s="404"/>
    </row>
    <row r="8663" spans="3:6" hidden="1" x14ac:dyDescent="0.3">
      <c r="C8663" s="404"/>
      <c r="D8663" s="404"/>
      <c r="E8663" s="404"/>
      <c r="F8663" s="404"/>
    </row>
    <row r="8664" spans="3:6" hidden="1" x14ac:dyDescent="0.3">
      <c r="C8664" s="404"/>
      <c r="D8664" s="404"/>
      <c r="E8664" s="404"/>
      <c r="F8664" s="404"/>
    </row>
    <row r="8665" spans="3:6" hidden="1" x14ac:dyDescent="0.3">
      <c r="C8665" s="404"/>
      <c r="D8665" s="404"/>
      <c r="E8665" s="404"/>
      <c r="F8665" s="404"/>
    </row>
    <row r="8666" spans="3:6" hidden="1" x14ac:dyDescent="0.3">
      <c r="C8666" s="404"/>
      <c r="D8666" s="404"/>
      <c r="E8666" s="404"/>
      <c r="F8666" s="404"/>
    </row>
    <row r="8667" spans="3:6" hidden="1" x14ac:dyDescent="0.3">
      <c r="C8667" s="404"/>
      <c r="D8667" s="404"/>
      <c r="E8667" s="404"/>
      <c r="F8667" s="404"/>
    </row>
    <row r="8668" spans="3:6" hidden="1" x14ac:dyDescent="0.3">
      <c r="C8668" s="404"/>
      <c r="D8668" s="404"/>
      <c r="E8668" s="404"/>
      <c r="F8668" s="404"/>
    </row>
    <row r="8669" spans="3:6" hidden="1" x14ac:dyDescent="0.3">
      <c r="C8669" s="404"/>
      <c r="D8669" s="404"/>
      <c r="E8669" s="404"/>
      <c r="F8669" s="404"/>
    </row>
    <row r="8670" spans="3:6" hidden="1" x14ac:dyDescent="0.3">
      <c r="C8670" s="404"/>
      <c r="D8670" s="404"/>
      <c r="E8670" s="404"/>
      <c r="F8670" s="404"/>
    </row>
    <row r="8671" spans="3:6" hidden="1" x14ac:dyDescent="0.3">
      <c r="C8671" s="404"/>
      <c r="D8671" s="404"/>
      <c r="E8671" s="404"/>
      <c r="F8671" s="404"/>
    </row>
    <row r="8672" spans="3:6" hidden="1" x14ac:dyDescent="0.3">
      <c r="C8672" s="404"/>
      <c r="D8672" s="404"/>
      <c r="E8672" s="404"/>
      <c r="F8672" s="404"/>
    </row>
    <row r="8673" spans="3:6" hidden="1" x14ac:dyDescent="0.3">
      <c r="C8673" s="404"/>
      <c r="D8673" s="404"/>
      <c r="E8673" s="404"/>
      <c r="F8673" s="404"/>
    </row>
    <row r="8674" spans="3:6" hidden="1" x14ac:dyDescent="0.3">
      <c r="C8674" s="404"/>
      <c r="D8674" s="404"/>
      <c r="E8674" s="404"/>
      <c r="F8674" s="404"/>
    </row>
    <row r="8675" spans="3:6" hidden="1" x14ac:dyDescent="0.3">
      <c r="C8675" s="404"/>
      <c r="D8675" s="404"/>
      <c r="E8675" s="404"/>
      <c r="F8675" s="404"/>
    </row>
    <row r="8676" spans="3:6" hidden="1" x14ac:dyDescent="0.3">
      <c r="C8676" s="404"/>
      <c r="D8676" s="404"/>
      <c r="E8676" s="404"/>
      <c r="F8676" s="404"/>
    </row>
    <row r="8677" spans="3:6" hidden="1" x14ac:dyDescent="0.3">
      <c r="C8677" s="404"/>
      <c r="D8677" s="404"/>
      <c r="E8677" s="404"/>
      <c r="F8677" s="404"/>
    </row>
    <row r="8678" spans="3:6" hidden="1" x14ac:dyDescent="0.3">
      <c r="C8678" s="404"/>
      <c r="D8678" s="404"/>
      <c r="E8678" s="404"/>
      <c r="F8678" s="404"/>
    </row>
    <row r="8679" spans="3:6" hidden="1" x14ac:dyDescent="0.3">
      <c r="C8679" s="404"/>
      <c r="D8679" s="404"/>
      <c r="E8679" s="404"/>
      <c r="F8679" s="404"/>
    </row>
    <row r="8680" spans="3:6" hidden="1" x14ac:dyDescent="0.3">
      <c r="C8680" s="404"/>
      <c r="D8680" s="404"/>
      <c r="E8680" s="404"/>
      <c r="F8680" s="404"/>
    </row>
    <row r="8681" spans="3:6" hidden="1" x14ac:dyDescent="0.3">
      <c r="C8681" s="404"/>
      <c r="D8681" s="404"/>
      <c r="E8681" s="404"/>
      <c r="F8681" s="404"/>
    </row>
    <row r="8682" spans="3:6" hidden="1" x14ac:dyDescent="0.3">
      <c r="C8682" s="404"/>
      <c r="D8682" s="404"/>
      <c r="E8682" s="404"/>
      <c r="F8682" s="404"/>
    </row>
    <row r="8683" spans="3:6" hidden="1" x14ac:dyDescent="0.3">
      <c r="C8683" s="404"/>
      <c r="D8683" s="404"/>
      <c r="E8683" s="404"/>
      <c r="F8683" s="404"/>
    </row>
    <row r="8684" spans="3:6" hidden="1" x14ac:dyDescent="0.3">
      <c r="C8684" s="404"/>
      <c r="D8684" s="404"/>
      <c r="E8684" s="404"/>
      <c r="F8684" s="404"/>
    </row>
    <row r="8685" spans="3:6" hidden="1" x14ac:dyDescent="0.3">
      <c r="C8685" s="404"/>
      <c r="D8685" s="404"/>
      <c r="E8685" s="404"/>
      <c r="F8685" s="404"/>
    </row>
    <row r="8686" spans="3:6" hidden="1" x14ac:dyDescent="0.3">
      <c r="C8686" s="404"/>
      <c r="D8686" s="404"/>
      <c r="E8686" s="404"/>
      <c r="F8686" s="404"/>
    </row>
    <row r="8687" spans="3:6" hidden="1" x14ac:dyDescent="0.3">
      <c r="C8687" s="404"/>
      <c r="D8687" s="404"/>
      <c r="E8687" s="404"/>
      <c r="F8687" s="404"/>
    </row>
    <row r="8688" spans="3:6" hidden="1" x14ac:dyDescent="0.3">
      <c r="C8688" s="404"/>
      <c r="D8688" s="404"/>
      <c r="E8688" s="404"/>
      <c r="F8688" s="404"/>
    </row>
    <row r="8689" spans="3:6" hidden="1" x14ac:dyDescent="0.3">
      <c r="C8689" s="404"/>
      <c r="D8689" s="404"/>
      <c r="E8689" s="404"/>
      <c r="F8689" s="404"/>
    </row>
    <row r="8690" spans="3:6" hidden="1" x14ac:dyDescent="0.3">
      <c r="C8690" s="404"/>
      <c r="D8690" s="404"/>
      <c r="E8690" s="404"/>
      <c r="F8690" s="404"/>
    </row>
    <row r="8691" spans="3:6" hidden="1" x14ac:dyDescent="0.3">
      <c r="C8691" s="404"/>
      <c r="D8691" s="404"/>
      <c r="E8691" s="404"/>
      <c r="F8691" s="404"/>
    </row>
    <row r="8692" spans="3:6" hidden="1" x14ac:dyDescent="0.3">
      <c r="C8692" s="404"/>
      <c r="D8692" s="404"/>
      <c r="E8692" s="404"/>
      <c r="F8692" s="404"/>
    </row>
    <row r="8693" spans="3:6" hidden="1" x14ac:dyDescent="0.3">
      <c r="C8693" s="404"/>
      <c r="D8693" s="404"/>
      <c r="E8693" s="404"/>
      <c r="F8693" s="404"/>
    </row>
    <row r="8694" spans="3:6" hidden="1" x14ac:dyDescent="0.3">
      <c r="C8694" s="404"/>
      <c r="D8694" s="404"/>
      <c r="E8694" s="404"/>
      <c r="F8694" s="404"/>
    </row>
    <row r="8695" spans="3:6" hidden="1" x14ac:dyDescent="0.3">
      <c r="C8695" s="404"/>
      <c r="D8695" s="404"/>
      <c r="E8695" s="404"/>
      <c r="F8695" s="404"/>
    </row>
    <row r="8696" spans="3:6" hidden="1" x14ac:dyDescent="0.3">
      <c r="C8696" s="404"/>
      <c r="D8696" s="404"/>
      <c r="E8696" s="404"/>
      <c r="F8696" s="404"/>
    </row>
    <row r="8697" spans="3:6" hidden="1" x14ac:dyDescent="0.3">
      <c r="C8697" s="404"/>
      <c r="D8697" s="404"/>
      <c r="E8697" s="404"/>
      <c r="F8697" s="404"/>
    </row>
    <row r="8698" spans="3:6" hidden="1" x14ac:dyDescent="0.3">
      <c r="C8698" s="404"/>
      <c r="D8698" s="404"/>
      <c r="E8698" s="404"/>
      <c r="F8698" s="404"/>
    </row>
    <row r="8699" spans="3:6" hidden="1" x14ac:dyDescent="0.3">
      <c r="C8699" s="404"/>
      <c r="D8699" s="404"/>
      <c r="E8699" s="404"/>
      <c r="F8699" s="404"/>
    </row>
    <row r="8700" spans="3:6" hidden="1" x14ac:dyDescent="0.3">
      <c r="C8700" s="404"/>
      <c r="D8700" s="404"/>
      <c r="E8700" s="404"/>
      <c r="F8700" s="404"/>
    </row>
    <row r="8701" spans="3:6" hidden="1" x14ac:dyDescent="0.3">
      <c r="C8701" s="404"/>
      <c r="D8701" s="404"/>
      <c r="E8701" s="404"/>
      <c r="F8701" s="404"/>
    </row>
    <row r="8702" spans="3:6" hidden="1" x14ac:dyDescent="0.3">
      <c r="C8702" s="404"/>
      <c r="D8702" s="404"/>
      <c r="E8702" s="404"/>
      <c r="F8702" s="404"/>
    </row>
    <row r="8703" spans="3:6" hidden="1" x14ac:dyDescent="0.3">
      <c r="C8703" s="404"/>
      <c r="D8703" s="404"/>
      <c r="E8703" s="404"/>
      <c r="F8703" s="404"/>
    </row>
    <row r="8704" spans="3:6" hidden="1" x14ac:dyDescent="0.3">
      <c r="C8704" s="404"/>
      <c r="D8704" s="404"/>
      <c r="E8704" s="404"/>
      <c r="F8704" s="404"/>
    </row>
    <row r="8705" spans="3:6" hidden="1" x14ac:dyDescent="0.3">
      <c r="C8705" s="404"/>
      <c r="D8705" s="404"/>
      <c r="E8705" s="404"/>
      <c r="F8705" s="404"/>
    </row>
    <row r="8706" spans="3:6" hidden="1" x14ac:dyDescent="0.3">
      <c r="C8706" s="404"/>
      <c r="D8706" s="404"/>
      <c r="E8706" s="404"/>
      <c r="F8706" s="404"/>
    </row>
    <row r="8707" spans="3:6" hidden="1" x14ac:dyDescent="0.3">
      <c r="C8707" s="404"/>
      <c r="D8707" s="404"/>
      <c r="E8707" s="404"/>
      <c r="F8707" s="404"/>
    </row>
    <row r="8708" spans="3:6" hidden="1" x14ac:dyDescent="0.3">
      <c r="C8708" s="404"/>
      <c r="D8708" s="404"/>
      <c r="E8708" s="404"/>
      <c r="F8708" s="404"/>
    </row>
    <row r="8709" spans="3:6" hidden="1" x14ac:dyDescent="0.3">
      <c r="C8709" s="404"/>
      <c r="D8709" s="404"/>
      <c r="E8709" s="404"/>
      <c r="F8709" s="404"/>
    </row>
    <row r="8710" spans="3:6" hidden="1" x14ac:dyDescent="0.3">
      <c r="C8710" s="404"/>
      <c r="D8710" s="404"/>
      <c r="E8710" s="404"/>
      <c r="F8710" s="404"/>
    </row>
    <row r="8711" spans="3:6" hidden="1" x14ac:dyDescent="0.3">
      <c r="C8711" s="404"/>
      <c r="D8711" s="404"/>
      <c r="E8711" s="404"/>
      <c r="F8711" s="404"/>
    </row>
    <row r="8712" spans="3:6" hidden="1" x14ac:dyDescent="0.3">
      <c r="C8712" s="404"/>
      <c r="D8712" s="404"/>
      <c r="E8712" s="404"/>
      <c r="F8712" s="404"/>
    </row>
    <row r="8713" spans="3:6" hidden="1" x14ac:dyDescent="0.3">
      <c r="C8713" s="404"/>
      <c r="D8713" s="404"/>
      <c r="E8713" s="404"/>
      <c r="F8713" s="404"/>
    </row>
    <row r="8714" spans="3:6" hidden="1" x14ac:dyDescent="0.3">
      <c r="C8714" s="404"/>
      <c r="D8714" s="404"/>
      <c r="E8714" s="404"/>
      <c r="F8714" s="404"/>
    </row>
    <row r="8715" spans="3:6" hidden="1" x14ac:dyDescent="0.3">
      <c r="C8715" s="404"/>
      <c r="D8715" s="404"/>
      <c r="E8715" s="404"/>
      <c r="F8715" s="404"/>
    </row>
    <row r="8716" spans="3:6" hidden="1" x14ac:dyDescent="0.3">
      <c r="C8716" s="404"/>
      <c r="D8716" s="404"/>
      <c r="E8716" s="404"/>
      <c r="F8716" s="404"/>
    </row>
    <row r="8717" spans="3:6" hidden="1" x14ac:dyDescent="0.3">
      <c r="C8717" s="404"/>
      <c r="D8717" s="404"/>
      <c r="E8717" s="404"/>
      <c r="F8717" s="404"/>
    </row>
    <row r="8718" spans="3:6" hidden="1" x14ac:dyDescent="0.3">
      <c r="C8718" s="404"/>
      <c r="D8718" s="404"/>
      <c r="E8718" s="404"/>
      <c r="F8718" s="404"/>
    </row>
    <row r="8719" spans="3:6" hidden="1" x14ac:dyDescent="0.3">
      <c r="C8719" s="404"/>
      <c r="D8719" s="404"/>
      <c r="E8719" s="404"/>
      <c r="F8719" s="404"/>
    </row>
    <row r="8720" spans="3:6" hidden="1" x14ac:dyDescent="0.3">
      <c r="C8720" s="404"/>
      <c r="D8720" s="404"/>
      <c r="E8720" s="404"/>
      <c r="F8720" s="404"/>
    </row>
    <row r="8721" spans="3:6" hidden="1" x14ac:dyDescent="0.3">
      <c r="C8721" s="404"/>
      <c r="D8721" s="404"/>
      <c r="E8721" s="404"/>
      <c r="F8721" s="404"/>
    </row>
    <row r="8722" spans="3:6" hidden="1" x14ac:dyDescent="0.3">
      <c r="C8722" s="404"/>
      <c r="D8722" s="404"/>
      <c r="E8722" s="404"/>
      <c r="F8722" s="404"/>
    </row>
    <row r="8723" spans="3:6" hidden="1" x14ac:dyDescent="0.3">
      <c r="C8723" s="404"/>
      <c r="D8723" s="404"/>
      <c r="E8723" s="404"/>
      <c r="F8723" s="404"/>
    </row>
    <row r="8724" spans="3:6" hidden="1" x14ac:dyDescent="0.3">
      <c r="C8724" s="404"/>
      <c r="D8724" s="404"/>
      <c r="E8724" s="404"/>
      <c r="F8724" s="404"/>
    </row>
    <row r="8725" spans="3:6" hidden="1" x14ac:dyDescent="0.3">
      <c r="C8725" s="404"/>
      <c r="D8725" s="404"/>
      <c r="E8725" s="404"/>
      <c r="F8725" s="404"/>
    </row>
    <row r="8726" spans="3:6" hidden="1" x14ac:dyDescent="0.3">
      <c r="C8726" s="404"/>
      <c r="D8726" s="404"/>
      <c r="E8726" s="404"/>
      <c r="F8726" s="404"/>
    </row>
    <row r="8727" spans="3:6" hidden="1" x14ac:dyDescent="0.3">
      <c r="C8727" s="404"/>
      <c r="D8727" s="404"/>
      <c r="E8727" s="404"/>
      <c r="F8727" s="404"/>
    </row>
    <row r="8728" spans="3:6" hidden="1" x14ac:dyDescent="0.3">
      <c r="C8728" s="404"/>
      <c r="D8728" s="404"/>
      <c r="E8728" s="404"/>
      <c r="F8728" s="404"/>
    </row>
    <row r="8729" spans="3:6" hidden="1" x14ac:dyDescent="0.3">
      <c r="C8729" s="404"/>
      <c r="D8729" s="404"/>
      <c r="E8729" s="404"/>
      <c r="F8729" s="404"/>
    </row>
    <row r="8730" spans="3:6" hidden="1" x14ac:dyDescent="0.3">
      <c r="C8730" s="404"/>
      <c r="D8730" s="404"/>
      <c r="E8730" s="404"/>
      <c r="F8730" s="404"/>
    </row>
    <row r="8731" spans="3:6" hidden="1" x14ac:dyDescent="0.3">
      <c r="C8731" s="404"/>
      <c r="D8731" s="404"/>
      <c r="E8731" s="404"/>
      <c r="F8731" s="404"/>
    </row>
    <row r="8732" spans="3:6" hidden="1" x14ac:dyDescent="0.3">
      <c r="C8732" s="404"/>
      <c r="D8732" s="404"/>
      <c r="E8732" s="404"/>
      <c r="F8732" s="404"/>
    </row>
    <row r="8733" spans="3:6" hidden="1" x14ac:dyDescent="0.3">
      <c r="C8733" s="404"/>
      <c r="D8733" s="404"/>
      <c r="E8733" s="404"/>
      <c r="F8733" s="404"/>
    </row>
    <row r="8734" spans="3:6" hidden="1" x14ac:dyDescent="0.3">
      <c r="C8734" s="404"/>
      <c r="D8734" s="404"/>
      <c r="E8734" s="404"/>
      <c r="F8734" s="404"/>
    </row>
    <row r="8735" spans="3:6" hidden="1" x14ac:dyDescent="0.3">
      <c r="C8735" s="404"/>
      <c r="D8735" s="404"/>
      <c r="E8735" s="404"/>
      <c r="F8735" s="404"/>
    </row>
    <row r="8736" spans="3:6" hidden="1" x14ac:dyDescent="0.3">
      <c r="C8736" s="404"/>
      <c r="D8736" s="404"/>
      <c r="E8736" s="404"/>
      <c r="F8736" s="404"/>
    </row>
    <row r="8737" spans="3:6" hidden="1" x14ac:dyDescent="0.3">
      <c r="C8737" s="404"/>
      <c r="D8737" s="404"/>
      <c r="E8737" s="404"/>
      <c r="F8737" s="404"/>
    </row>
    <row r="8738" spans="3:6" hidden="1" x14ac:dyDescent="0.3">
      <c r="C8738" s="404"/>
      <c r="D8738" s="404"/>
      <c r="E8738" s="404"/>
      <c r="F8738" s="404"/>
    </row>
    <row r="8739" spans="3:6" hidden="1" x14ac:dyDescent="0.3">
      <c r="C8739" s="404"/>
      <c r="D8739" s="404"/>
      <c r="E8739" s="404"/>
      <c r="F8739" s="404"/>
    </row>
    <row r="8740" spans="3:6" hidden="1" x14ac:dyDescent="0.3">
      <c r="C8740" s="404"/>
      <c r="D8740" s="404"/>
      <c r="E8740" s="404"/>
      <c r="F8740" s="404"/>
    </row>
    <row r="8741" spans="3:6" hidden="1" x14ac:dyDescent="0.3">
      <c r="C8741" s="404"/>
      <c r="D8741" s="404"/>
      <c r="E8741" s="404"/>
      <c r="F8741" s="404"/>
    </row>
    <row r="8742" spans="3:6" hidden="1" x14ac:dyDescent="0.3">
      <c r="C8742" s="404"/>
      <c r="D8742" s="404"/>
      <c r="E8742" s="404"/>
      <c r="F8742" s="404"/>
    </row>
    <row r="8743" spans="3:6" hidden="1" x14ac:dyDescent="0.3">
      <c r="C8743" s="404"/>
      <c r="D8743" s="404"/>
      <c r="E8743" s="404"/>
      <c r="F8743" s="404"/>
    </row>
    <row r="8744" spans="3:6" hidden="1" x14ac:dyDescent="0.3">
      <c r="C8744" s="404"/>
      <c r="D8744" s="404"/>
      <c r="E8744" s="404"/>
      <c r="F8744" s="404"/>
    </row>
    <row r="8745" spans="3:6" hidden="1" x14ac:dyDescent="0.3">
      <c r="C8745" s="404"/>
      <c r="D8745" s="404"/>
      <c r="E8745" s="404"/>
      <c r="F8745" s="404"/>
    </row>
    <row r="8746" spans="3:6" hidden="1" x14ac:dyDescent="0.3">
      <c r="C8746" s="404"/>
      <c r="D8746" s="404"/>
      <c r="E8746" s="404"/>
      <c r="F8746" s="404"/>
    </row>
    <row r="8747" spans="3:6" hidden="1" x14ac:dyDescent="0.3">
      <c r="C8747" s="404"/>
      <c r="D8747" s="404"/>
      <c r="E8747" s="404"/>
      <c r="F8747" s="404"/>
    </row>
    <row r="8748" spans="3:6" hidden="1" x14ac:dyDescent="0.3">
      <c r="C8748" s="404"/>
      <c r="D8748" s="404"/>
      <c r="E8748" s="404"/>
      <c r="F8748" s="404"/>
    </row>
    <row r="8749" spans="3:6" hidden="1" x14ac:dyDescent="0.3">
      <c r="C8749" s="404"/>
      <c r="D8749" s="404"/>
      <c r="E8749" s="404"/>
      <c r="F8749" s="404"/>
    </row>
    <row r="8750" spans="3:6" hidden="1" x14ac:dyDescent="0.3">
      <c r="C8750" s="404"/>
      <c r="D8750" s="404"/>
      <c r="E8750" s="404"/>
      <c r="F8750" s="404"/>
    </row>
    <row r="8751" spans="3:6" hidden="1" x14ac:dyDescent="0.3">
      <c r="C8751" s="404"/>
      <c r="D8751" s="404"/>
      <c r="E8751" s="404"/>
      <c r="F8751" s="404"/>
    </row>
    <row r="8752" spans="3:6" hidden="1" x14ac:dyDescent="0.3">
      <c r="C8752" s="404"/>
      <c r="D8752" s="404"/>
      <c r="E8752" s="404"/>
      <c r="F8752" s="404"/>
    </row>
    <row r="8753" spans="3:6" hidden="1" x14ac:dyDescent="0.3">
      <c r="C8753" s="404"/>
      <c r="D8753" s="404"/>
      <c r="E8753" s="404"/>
      <c r="F8753" s="404"/>
    </row>
    <row r="8754" spans="3:6" hidden="1" x14ac:dyDescent="0.3">
      <c r="C8754" s="404"/>
      <c r="D8754" s="404"/>
      <c r="E8754" s="404"/>
      <c r="F8754" s="404"/>
    </row>
    <row r="8755" spans="3:6" hidden="1" x14ac:dyDescent="0.3">
      <c r="C8755" s="404"/>
      <c r="D8755" s="404"/>
      <c r="E8755" s="404"/>
      <c r="F8755" s="404"/>
    </row>
    <row r="8756" spans="3:6" hidden="1" x14ac:dyDescent="0.3">
      <c r="C8756" s="404"/>
      <c r="D8756" s="404"/>
      <c r="E8756" s="404"/>
      <c r="F8756" s="404"/>
    </row>
    <row r="8757" spans="3:6" hidden="1" x14ac:dyDescent="0.3">
      <c r="C8757" s="404"/>
      <c r="D8757" s="404"/>
      <c r="E8757" s="404"/>
      <c r="F8757" s="404"/>
    </row>
    <row r="8758" spans="3:6" hidden="1" x14ac:dyDescent="0.3">
      <c r="C8758" s="404"/>
      <c r="D8758" s="404"/>
      <c r="E8758" s="404"/>
      <c r="F8758" s="404"/>
    </row>
    <row r="8759" spans="3:6" hidden="1" x14ac:dyDescent="0.3">
      <c r="C8759" s="404"/>
      <c r="D8759" s="404"/>
      <c r="E8759" s="404"/>
      <c r="F8759" s="404"/>
    </row>
    <row r="8760" spans="3:6" hidden="1" x14ac:dyDescent="0.3">
      <c r="C8760" s="404"/>
      <c r="D8760" s="404"/>
      <c r="E8760" s="404"/>
      <c r="F8760" s="404"/>
    </row>
    <row r="8761" spans="3:6" hidden="1" x14ac:dyDescent="0.3">
      <c r="C8761" s="404"/>
      <c r="D8761" s="404"/>
      <c r="E8761" s="404"/>
      <c r="F8761" s="404"/>
    </row>
    <row r="8762" spans="3:6" hidden="1" x14ac:dyDescent="0.3">
      <c r="C8762" s="404"/>
      <c r="D8762" s="404"/>
      <c r="E8762" s="404"/>
      <c r="F8762" s="404"/>
    </row>
    <row r="8763" spans="3:6" hidden="1" x14ac:dyDescent="0.3">
      <c r="C8763" s="404"/>
      <c r="D8763" s="404"/>
      <c r="E8763" s="404"/>
      <c r="F8763" s="404"/>
    </row>
    <row r="8764" spans="3:6" hidden="1" x14ac:dyDescent="0.3">
      <c r="C8764" s="404"/>
      <c r="D8764" s="404"/>
      <c r="E8764" s="404"/>
      <c r="F8764" s="404"/>
    </row>
    <row r="8765" spans="3:6" hidden="1" x14ac:dyDescent="0.3">
      <c r="C8765" s="404"/>
      <c r="D8765" s="404"/>
      <c r="E8765" s="404"/>
      <c r="F8765" s="404"/>
    </row>
    <row r="8766" spans="3:6" hidden="1" x14ac:dyDescent="0.3">
      <c r="C8766" s="404"/>
      <c r="D8766" s="404"/>
      <c r="E8766" s="404"/>
      <c r="F8766" s="404"/>
    </row>
    <row r="8767" spans="3:6" hidden="1" x14ac:dyDescent="0.3">
      <c r="C8767" s="404"/>
      <c r="D8767" s="404"/>
      <c r="E8767" s="404"/>
      <c r="F8767" s="404"/>
    </row>
    <row r="8768" spans="3:6" hidden="1" x14ac:dyDescent="0.3">
      <c r="C8768" s="404"/>
      <c r="D8768" s="404"/>
      <c r="E8768" s="404"/>
      <c r="F8768" s="404"/>
    </row>
    <row r="8769" spans="3:6" hidden="1" x14ac:dyDescent="0.3">
      <c r="C8769" s="404"/>
      <c r="D8769" s="404"/>
      <c r="E8769" s="404"/>
      <c r="F8769" s="404"/>
    </row>
    <row r="8770" spans="3:6" hidden="1" x14ac:dyDescent="0.3">
      <c r="C8770" s="404"/>
      <c r="D8770" s="404"/>
      <c r="E8770" s="404"/>
      <c r="F8770" s="404"/>
    </row>
    <row r="8771" spans="3:6" hidden="1" x14ac:dyDescent="0.3">
      <c r="C8771" s="404"/>
      <c r="D8771" s="404"/>
      <c r="E8771" s="404"/>
      <c r="F8771" s="404"/>
    </row>
    <row r="8772" spans="3:6" hidden="1" x14ac:dyDescent="0.3">
      <c r="C8772" s="404"/>
      <c r="D8772" s="404"/>
      <c r="E8772" s="404"/>
      <c r="F8772" s="404"/>
    </row>
    <row r="8773" spans="3:6" hidden="1" x14ac:dyDescent="0.3">
      <c r="C8773" s="404"/>
      <c r="D8773" s="404"/>
      <c r="E8773" s="404"/>
      <c r="F8773" s="404"/>
    </row>
    <row r="8774" spans="3:6" hidden="1" x14ac:dyDescent="0.3">
      <c r="C8774" s="404"/>
      <c r="D8774" s="404"/>
      <c r="E8774" s="404"/>
      <c r="F8774" s="404"/>
    </row>
    <row r="8775" spans="3:6" hidden="1" x14ac:dyDescent="0.3">
      <c r="C8775" s="404"/>
      <c r="D8775" s="404"/>
      <c r="E8775" s="404"/>
      <c r="F8775" s="404"/>
    </row>
    <row r="8776" spans="3:6" hidden="1" x14ac:dyDescent="0.3">
      <c r="C8776" s="404"/>
      <c r="D8776" s="404"/>
      <c r="E8776" s="404"/>
      <c r="F8776" s="404"/>
    </row>
    <row r="8777" spans="3:6" hidden="1" x14ac:dyDescent="0.3">
      <c r="C8777" s="404"/>
      <c r="D8777" s="404"/>
      <c r="E8777" s="404"/>
      <c r="F8777" s="404"/>
    </row>
    <row r="8778" spans="3:6" hidden="1" x14ac:dyDescent="0.3">
      <c r="C8778" s="404"/>
      <c r="D8778" s="404"/>
      <c r="E8778" s="404"/>
      <c r="F8778" s="404"/>
    </row>
    <row r="8779" spans="3:6" hidden="1" x14ac:dyDescent="0.3">
      <c r="C8779" s="404"/>
      <c r="D8779" s="404"/>
      <c r="E8779" s="404"/>
      <c r="F8779" s="404"/>
    </row>
    <row r="8780" spans="3:6" hidden="1" x14ac:dyDescent="0.3">
      <c r="C8780" s="404"/>
      <c r="D8780" s="404"/>
      <c r="E8780" s="404"/>
      <c r="F8780" s="404"/>
    </row>
    <row r="8781" spans="3:6" hidden="1" x14ac:dyDescent="0.3">
      <c r="C8781" s="404"/>
      <c r="D8781" s="404"/>
      <c r="E8781" s="404"/>
      <c r="F8781" s="404"/>
    </row>
    <row r="8782" spans="3:6" hidden="1" x14ac:dyDescent="0.3">
      <c r="C8782" s="404"/>
      <c r="D8782" s="404"/>
      <c r="E8782" s="404"/>
      <c r="F8782" s="404"/>
    </row>
    <row r="8783" spans="3:6" hidden="1" x14ac:dyDescent="0.3">
      <c r="C8783" s="404"/>
      <c r="D8783" s="404"/>
      <c r="E8783" s="404"/>
      <c r="F8783" s="404"/>
    </row>
    <row r="8784" spans="3:6" hidden="1" x14ac:dyDescent="0.3">
      <c r="C8784" s="404"/>
      <c r="D8784" s="404"/>
      <c r="E8784" s="404"/>
      <c r="F8784" s="404"/>
    </row>
    <row r="8785" spans="3:6" hidden="1" x14ac:dyDescent="0.3">
      <c r="C8785" s="404"/>
      <c r="D8785" s="404"/>
      <c r="E8785" s="404"/>
      <c r="F8785" s="404"/>
    </row>
    <row r="8786" spans="3:6" hidden="1" x14ac:dyDescent="0.3">
      <c r="C8786" s="404"/>
      <c r="D8786" s="404"/>
      <c r="E8786" s="404"/>
      <c r="F8786" s="404"/>
    </row>
    <row r="8787" spans="3:6" hidden="1" x14ac:dyDescent="0.3">
      <c r="C8787" s="404"/>
      <c r="D8787" s="404"/>
      <c r="E8787" s="404"/>
      <c r="F8787" s="404"/>
    </row>
    <row r="8788" spans="3:6" hidden="1" x14ac:dyDescent="0.3">
      <c r="C8788" s="404"/>
      <c r="D8788" s="404"/>
      <c r="E8788" s="404"/>
      <c r="F8788" s="404"/>
    </row>
    <row r="8789" spans="3:6" hidden="1" x14ac:dyDescent="0.3">
      <c r="C8789" s="404"/>
      <c r="D8789" s="404"/>
      <c r="E8789" s="404"/>
      <c r="F8789" s="404"/>
    </row>
    <row r="8790" spans="3:6" hidden="1" x14ac:dyDescent="0.3">
      <c r="C8790" s="404"/>
      <c r="D8790" s="404"/>
      <c r="E8790" s="404"/>
      <c r="F8790" s="404"/>
    </row>
    <row r="8791" spans="3:6" hidden="1" x14ac:dyDescent="0.3">
      <c r="C8791" s="404"/>
      <c r="D8791" s="404"/>
      <c r="E8791" s="404"/>
      <c r="F8791" s="404"/>
    </row>
    <row r="8792" spans="3:6" hidden="1" x14ac:dyDescent="0.3">
      <c r="C8792" s="404"/>
      <c r="D8792" s="404"/>
      <c r="E8792" s="404"/>
      <c r="F8792" s="404"/>
    </row>
    <row r="8793" spans="3:6" hidden="1" x14ac:dyDescent="0.3">
      <c r="C8793" s="404"/>
      <c r="D8793" s="404"/>
      <c r="E8793" s="404"/>
      <c r="F8793" s="404"/>
    </row>
    <row r="8794" spans="3:6" hidden="1" x14ac:dyDescent="0.3">
      <c r="C8794" s="404"/>
      <c r="D8794" s="404"/>
      <c r="E8794" s="404"/>
      <c r="F8794" s="404"/>
    </row>
    <row r="8795" spans="3:6" hidden="1" x14ac:dyDescent="0.3">
      <c r="C8795" s="404"/>
      <c r="D8795" s="404"/>
      <c r="E8795" s="404"/>
      <c r="F8795" s="404"/>
    </row>
    <row r="8796" spans="3:6" hidden="1" x14ac:dyDescent="0.3">
      <c r="C8796" s="404"/>
      <c r="D8796" s="404"/>
      <c r="E8796" s="404"/>
      <c r="F8796" s="404"/>
    </row>
    <row r="8797" spans="3:6" hidden="1" x14ac:dyDescent="0.3">
      <c r="C8797" s="404"/>
      <c r="D8797" s="404"/>
      <c r="E8797" s="404"/>
      <c r="F8797" s="404"/>
    </row>
    <row r="8798" spans="3:6" hidden="1" x14ac:dyDescent="0.3">
      <c r="C8798" s="404"/>
      <c r="D8798" s="404"/>
      <c r="E8798" s="404"/>
      <c r="F8798" s="404"/>
    </row>
    <row r="8799" spans="3:6" hidden="1" x14ac:dyDescent="0.3">
      <c r="C8799" s="404"/>
      <c r="D8799" s="404"/>
      <c r="E8799" s="404"/>
      <c r="F8799" s="404"/>
    </row>
    <row r="8800" spans="3:6" hidden="1" x14ac:dyDescent="0.3">
      <c r="C8800" s="404"/>
      <c r="D8800" s="404"/>
      <c r="E8800" s="404"/>
      <c r="F8800" s="404"/>
    </row>
    <row r="8801" spans="3:6" hidden="1" x14ac:dyDescent="0.3">
      <c r="C8801" s="404"/>
      <c r="D8801" s="404"/>
      <c r="E8801" s="404"/>
      <c r="F8801" s="404"/>
    </row>
    <row r="8802" spans="3:6" hidden="1" x14ac:dyDescent="0.3">
      <c r="C8802" s="404"/>
      <c r="D8802" s="404"/>
      <c r="E8802" s="404"/>
      <c r="F8802" s="404"/>
    </row>
    <row r="8803" spans="3:6" hidden="1" x14ac:dyDescent="0.3">
      <c r="C8803" s="404"/>
      <c r="D8803" s="404"/>
      <c r="E8803" s="404"/>
      <c r="F8803" s="404"/>
    </row>
    <row r="8804" spans="3:6" hidden="1" x14ac:dyDescent="0.3">
      <c r="C8804" s="404"/>
      <c r="D8804" s="404"/>
      <c r="E8804" s="404"/>
      <c r="F8804" s="404"/>
    </row>
    <row r="8805" spans="3:6" hidden="1" x14ac:dyDescent="0.3">
      <c r="C8805" s="404"/>
      <c r="D8805" s="404"/>
      <c r="E8805" s="404"/>
      <c r="F8805" s="404"/>
    </row>
    <row r="8806" spans="3:6" hidden="1" x14ac:dyDescent="0.3">
      <c r="C8806" s="404"/>
      <c r="D8806" s="404"/>
      <c r="E8806" s="404"/>
      <c r="F8806" s="404"/>
    </row>
    <row r="8807" spans="3:6" hidden="1" x14ac:dyDescent="0.3">
      <c r="C8807" s="404"/>
      <c r="D8807" s="404"/>
      <c r="E8807" s="404"/>
      <c r="F8807" s="404"/>
    </row>
    <row r="8808" spans="3:6" hidden="1" x14ac:dyDescent="0.3">
      <c r="C8808" s="404"/>
      <c r="D8808" s="404"/>
      <c r="E8808" s="404"/>
      <c r="F8808" s="404"/>
    </row>
    <row r="8809" spans="3:6" hidden="1" x14ac:dyDescent="0.3">
      <c r="C8809" s="404"/>
      <c r="D8809" s="404"/>
      <c r="E8809" s="404"/>
      <c r="F8809" s="404"/>
    </row>
    <row r="8810" spans="3:6" hidden="1" x14ac:dyDescent="0.3">
      <c r="C8810" s="404"/>
      <c r="D8810" s="404"/>
      <c r="E8810" s="404"/>
      <c r="F8810" s="404"/>
    </row>
    <row r="8811" spans="3:6" hidden="1" x14ac:dyDescent="0.3">
      <c r="C8811" s="404"/>
      <c r="D8811" s="404"/>
      <c r="E8811" s="404"/>
      <c r="F8811" s="404"/>
    </row>
    <row r="8812" spans="3:6" hidden="1" x14ac:dyDescent="0.3">
      <c r="C8812" s="404"/>
      <c r="D8812" s="404"/>
      <c r="E8812" s="404"/>
      <c r="F8812" s="404"/>
    </row>
    <row r="8813" spans="3:6" hidden="1" x14ac:dyDescent="0.3">
      <c r="C8813" s="404"/>
      <c r="D8813" s="404"/>
      <c r="E8813" s="404"/>
      <c r="F8813" s="404"/>
    </row>
    <row r="8814" spans="3:6" hidden="1" x14ac:dyDescent="0.3">
      <c r="C8814" s="404"/>
      <c r="D8814" s="404"/>
      <c r="E8814" s="404"/>
      <c r="F8814" s="404"/>
    </row>
    <row r="8815" spans="3:6" hidden="1" x14ac:dyDescent="0.3">
      <c r="C8815" s="404"/>
      <c r="D8815" s="404"/>
      <c r="E8815" s="404"/>
      <c r="F8815" s="404"/>
    </row>
    <row r="8816" spans="3:6" hidden="1" x14ac:dyDescent="0.3">
      <c r="C8816" s="404"/>
      <c r="D8816" s="404"/>
      <c r="E8816" s="404"/>
      <c r="F8816" s="404"/>
    </row>
    <row r="8817" spans="3:6" hidden="1" x14ac:dyDescent="0.3">
      <c r="C8817" s="404"/>
      <c r="D8817" s="404"/>
      <c r="E8817" s="404"/>
      <c r="F8817" s="404"/>
    </row>
    <row r="8818" spans="3:6" hidden="1" x14ac:dyDescent="0.3">
      <c r="C8818" s="404"/>
      <c r="D8818" s="404"/>
      <c r="E8818" s="404"/>
      <c r="F8818" s="404"/>
    </row>
    <row r="8819" spans="3:6" hidden="1" x14ac:dyDescent="0.3">
      <c r="C8819" s="404"/>
      <c r="D8819" s="404"/>
      <c r="E8819" s="404"/>
      <c r="F8819" s="404"/>
    </row>
    <row r="8820" spans="3:6" hidden="1" x14ac:dyDescent="0.3">
      <c r="C8820" s="404"/>
      <c r="D8820" s="404"/>
      <c r="E8820" s="404"/>
      <c r="F8820" s="404"/>
    </row>
    <row r="8821" spans="3:6" hidden="1" x14ac:dyDescent="0.3">
      <c r="C8821" s="404"/>
      <c r="D8821" s="404"/>
      <c r="E8821" s="404"/>
      <c r="F8821" s="404"/>
    </row>
    <row r="8822" spans="3:6" hidden="1" x14ac:dyDescent="0.3">
      <c r="C8822" s="404"/>
      <c r="D8822" s="404"/>
      <c r="E8822" s="404"/>
      <c r="F8822" s="404"/>
    </row>
    <row r="8823" spans="3:6" hidden="1" x14ac:dyDescent="0.3">
      <c r="C8823" s="404"/>
      <c r="D8823" s="404"/>
      <c r="E8823" s="404"/>
      <c r="F8823" s="404"/>
    </row>
    <row r="8824" spans="3:6" hidden="1" x14ac:dyDescent="0.3">
      <c r="C8824" s="404"/>
      <c r="D8824" s="404"/>
      <c r="E8824" s="404"/>
      <c r="F8824" s="404"/>
    </row>
    <row r="8825" spans="3:6" hidden="1" x14ac:dyDescent="0.3">
      <c r="C8825" s="404"/>
      <c r="D8825" s="404"/>
      <c r="E8825" s="404"/>
      <c r="F8825" s="404"/>
    </row>
    <row r="8826" spans="3:6" hidden="1" x14ac:dyDescent="0.3">
      <c r="C8826" s="404"/>
      <c r="D8826" s="404"/>
      <c r="E8826" s="404"/>
      <c r="F8826" s="404"/>
    </row>
    <row r="8827" spans="3:6" hidden="1" x14ac:dyDescent="0.3">
      <c r="C8827" s="404"/>
      <c r="D8827" s="404"/>
      <c r="E8827" s="404"/>
      <c r="F8827" s="404"/>
    </row>
    <row r="8828" spans="3:6" hidden="1" x14ac:dyDescent="0.3">
      <c r="C8828" s="404"/>
      <c r="D8828" s="404"/>
      <c r="E8828" s="404"/>
      <c r="F8828" s="404"/>
    </row>
    <row r="8829" spans="3:6" hidden="1" x14ac:dyDescent="0.3">
      <c r="C8829" s="404"/>
      <c r="D8829" s="404"/>
      <c r="E8829" s="404"/>
      <c r="F8829" s="404"/>
    </row>
    <row r="8830" spans="3:6" hidden="1" x14ac:dyDescent="0.3">
      <c r="C8830" s="404"/>
      <c r="D8830" s="404"/>
      <c r="E8830" s="404"/>
      <c r="F8830" s="404"/>
    </row>
    <row r="8831" spans="3:6" hidden="1" x14ac:dyDescent="0.3">
      <c r="C8831" s="404"/>
      <c r="D8831" s="404"/>
      <c r="E8831" s="404"/>
      <c r="F8831" s="404"/>
    </row>
    <row r="8832" spans="3:6" hidden="1" x14ac:dyDescent="0.3">
      <c r="C8832" s="404"/>
      <c r="D8832" s="404"/>
      <c r="E8832" s="404"/>
      <c r="F8832" s="404"/>
    </row>
    <row r="8833" spans="3:6" hidden="1" x14ac:dyDescent="0.3">
      <c r="C8833" s="404"/>
      <c r="D8833" s="404"/>
      <c r="E8833" s="404"/>
      <c r="F8833" s="404"/>
    </row>
    <row r="8834" spans="3:6" hidden="1" x14ac:dyDescent="0.3">
      <c r="C8834" s="404"/>
      <c r="D8834" s="404"/>
      <c r="E8834" s="404"/>
      <c r="F8834" s="404"/>
    </row>
    <row r="8835" spans="3:6" hidden="1" x14ac:dyDescent="0.3">
      <c r="C8835" s="404"/>
      <c r="D8835" s="404"/>
      <c r="E8835" s="404"/>
      <c r="F8835" s="404"/>
    </row>
    <row r="8836" spans="3:6" hidden="1" x14ac:dyDescent="0.3">
      <c r="C8836" s="404"/>
      <c r="D8836" s="404"/>
      <c r="E8836" s="404"/>
      <c r="F8836" s="404"/>
    </row>
    <row r="8837" spans="3:6" hidden="1" x14ac:dyDescent="0.3">
      <c r="C8837" s="404"/>
      <c r="D8837" s="404"/>
      <c r="E8837" s="404"/>
      <c r="F8837" s="404"/>
    </row>
    <row r="8838" spans="3:6" hidden="1" x14ac:dyDescent="0.3">
      <c r="C8838" s="404"/>
      <c r="D8838" s="404"/>
      <c r="E8838" s="404"/>
      <c r="F8838" s="404"/>
    </row>
    <row r="8839" spans="3:6" hidden="1" x14ac:dyDescent="0.3">
      <c r="C8839" s="404"/>
      <c r="D8839" s="404"/>
      <c r="E8839" s="404"/>
      <c r="F8839" s="404"/>
    </row>
    <row r="8840" spans="3:6" hidden="1" x14ac:dyDescent="0.3">
      <c r="C8840" s="404"/>
      <c r="D8840" s="404"/>
      <c r="E8840" s="404"/>
      <c r="F8840" s="404"/>
    </row>
    <row r="8841" spans="3:6" hidden="1" x14ac:dyDescent="0.3">
      <c r="C8841" s="404"/>
      <c r="D8841" s="404"/>
      <c r="E8841" s="404"/>
      <c r="F8841" s="404"/>
    </row>
    <row r="8842" spans="3:6" hidden="1" x14ac:dyDescent="0.3">
      <c r="C8842" s="404"/>
      <c r="D8842" s="404"/>
      <c r="E8842" s="404"/>
      <c r="F8842" s="404"/>
    </row>
    <row r="8843" spans="3:6" hidden="1" x14ac:dyDescent="0.3">
      <c r="C8843" s="404"/>
      <c r="D8843" s="404"/>
      <c r="E8843" s="404"/>
      <c r="F8843" s="404"/>
    </row>
    <row r="8844" spans="3:6" hidden="1" x14ac:dyDescent="0.3">
      <c r="C8844" s="404"/>
      <c r="D8844" s="404"/>
      <c r="E8844" s="404"/>
      <c r="F8844" s="404"/>
    </row>
    <row r="8845" spans="3:6" hidden="1" x14ac:dyDescent="0.3">
      <c r="C8845" s="404"/>
      <c r="D8845" s="404"/>
      <c r="E8845" s="404"/>
      <c r="F8845" s="404"/>
    </row>
    <row r="8846" spans="3:6" hidden="1" x14ac:dyDescent="0.3">
      <c r="C8846" s="404"/>
      <c r="D8846" s="404"/>
      <c r="E8846" s="404"/>
      <c r="F8846" s="404"/>
    </row>
    <row r="8847" spans="3:6" hidden="1" x14ac:dyDescent="0.3">
      <c r="C8847" s="404"/>
      <c r="D8847" s="404"/>
      <c r="E8847" s="404"/>
      <c r="F8847" s="404"/>
    </row>
    <row r="8848" spans="3:6" hidden="1" x14ac:dyDescent="0.3">
      <c r="C8848" s="404"/>
      <c r="D8848" s="404"/>
      <c r="E8848" s="404"/>
      <c r="F8848" s="404"/>
    </row>
    <row r="8849" spans="3:6" hidden="1" x14ac:dyDescent="0.3">
      <c r="C8849" s="404"/>
      <c r="D8849" s="404"/>
      <c r="E8849" s="404"/>
      <c r="F8849" s="404"/>
    </row>
    <row r="8850" spans="3:6" hidden="1" x14ac:dyDescent="0.3">
      <c r="C8850" s="404"/>
      <c r="D8850" s="404"/>
      <c r="E8850" s="404"/>
      <c r="F8850" s="404"/>
    </row>
    <row r="8851" spans="3:6" hidden="1" x14ac:dyDescent="0.3">
      <c r="C8851" s="404"/>
      <c r="D8851" s="404"/>
      <c r="E8851" s="404"/>
      <c r="F8851" s="404"/>
    </row>
    <row r="8852" spans="3:6" hidden="1" x14ac:dyDescent="0.3">
      <c r="C8852" s="404"/>
      <c r="D8852" s="404"/>
      <c r="E8852" s="404"/>
      <c r="F8852" s="404"/>
    </row>
    <row r="8853" spans="3:6" hidden="1" x14ac:dyDescent="0.3">
      <c r="C8853" s="404"/>
      <c r="D8853" s="404"/>
      <c r="E8853" s="404"/>
      <c r="F8853" s="404"/>
    </row>
    <row r="8854" spans="3:6" hidden="1" x14ac:dyDescent="0.3">
      <c r="C8854" s="404"/>
      <c r="D8854" s="404"/>
      <c r="E8854" s="404"/>
      <c r="F8854" s="404"/>
    </row>
    <row r="8855" spans="3:6" hidden="1" x14ac:dyDescent="0.3">
      <c r="C8855" s="404"/>
      <c r="D8855" s="404"/>
      <c r="E8855" s="404"/>
      <c r="F8855" s="404"/>
    </row>
    <row r="8856" spans="3:6" hidden="1" x14ac:dyDescent="0.3">
      <c r="C8856" s="404"/>
      <c r="D8856" s="404"/>
      <c r="E8856" s="404"/>
      <c r="F8856" s="404"/>
    </row>
    <row r="8857" spans="3:6" hidden="1" x14ac:dyDescent="0.3">
      <c r="C8857" s="404"/>
      <c r="D8857" s="404"/>
      <c r="E8857" s="404"/>
      <c r="F8857" s="404"/>
    </row>
    <row r="8858" spans="3:6" hidden="1" x14ac:dyDescent="0.3">
      <c r="C8858" s="404"/>
      <c r="D8858" s="404"/>
      <c r="E8858" s="404"/>
      <c r="F8858" s="404"/>
    </row>
    <row r="8859" spans="3:6" hidden="1" x14ac:dyDescent="0.3">
      <c r="C8859" s="404"/>
      <c r="D8859" s="404"/>
      <c r="E8859" s="404"/>
      <c r="F8859" s="404"/>
    </row>
    <row r="8860" spans="3:6" hidden="1" x14ac:dyDescent="0.3">
      <c r="C8860" s="404"/>
      <c r="D8860" s="404"/>
      <c r="E8860" s="404"/>
      <c r="F8860" s="404"/>
    </row>
    <row r="8861" spans="3:6" hidden="1" x14ac:dyDescent="0.3">
      <c r="C8861" s="404"/>
      <c r="D8861" s="404"/>
      <c r="E8861" s="404"/>
      <c r="F8861" s="404"/>
    </row>
    <row r="8862" spans="3:6" hidden="1" x14ac:dyDescent="0.3">
      <c r="C8862" s="404"/>
      <c r="D8862" s="404"/>
      <c r="E8862" s="404"/>
      <c r="F8862" s="404"/>
    </row>
    <row r="8863" spans="3:6" hidden="1" x14ac:dyDescent="0.3">
      <c r="C8863" s="404"/>
      <c r="D8863" s="404"/>
      <c r="E8863" s="404"/>
      <c r="F8863" s="404"/>
    </row>
    <row r="8864" spans="3:6" hidden="1" x14ac:dyDescent="0.3">
      <c r="C8864" s="404"/>
      <c r="D8864" s="404"/>
      <c r="E8864" s="404"/>
      <c r="F8864" s="404"/>
    </row>
    <row r="8865" spans="3:6" hidden="1" x14ac:dyDescent="0.3">
      <c r="C8865" s="404"/>
      <c r="D8865" s="404"/>
      <c r="E8865" s="404"/>
      <c r="F8865" s="404"/>
    </row>
    <row r="8866" spans="3:6" hidden="1" x14ac:dyDescent="0.3">
      <c r="C8866" s="404"/>
      <c r="D8866" s="404"/>
      <c r="E8866" s="404"/>
      <c r="F8866" s="404"/>
    </row>
    <row r="8867" spans="3:6" hidden="1" x14ac:dyDescent="0.3">
      <c r="C8867" s="404"/>
      <c r="D8867" s="404"/>
      <c r="E8867" s="404"/>
      <c r="F8867" s="404"/>
    </row>
    <row r="8868" spans="3:6" hidden="1" x14ac:dyDescent="0.3">
      <c r="C8868" s="404"/>
      <c r="D8868" s="404"/>
      <c r="E8868" s="404"/>
      <c r="F8868" s="404"/>
    </row>
    <row r="8869" spans="3:6" hidden="1" x14ac:dyDescent="0.3">
      <c r="C8869" s="404"/>
      <c r="D8869" s="404"/>
      <c r="E8869" s="404"/>
      <c r="F8869" s="404"/>
    </row>
    <row r="8870" spans="3:6" hidden="1" x14ac:dyDescent="0.3">
      <c r="C8870" s="404"/>
      <c r="D8870" s="404"/>
      <c r="E8870" s="404"/>
      <c r="F8870" s="404"/>
    </row>
    <row r="8871" spans="3:6" hidden="1" x14ac:dyDescent="0.3">
      <c r="C8871" s="404"/>
      <c r="D8871" s="404"/>
      <c r="E8871" s="404"/>
      <c r="F8871" s="404"/>
    </row>
    <row r="8872" spans="3:6" hidden="1" x14ac:dyDescent="0.3">
      <c r="C8872" s="404"/>
      <c r="D8872" s="404"/>
      <c r="E8872" s="404"/>
      <c r="F8872" s="404"/>
    </row>
    <row r="8873" spans="3:6" hidden="1" x14ac:dyDescent="0.3">
      <c r="C8873" s="404"/>
      <c r="D8873" s="404"/>
      <c r="E8873" s="404"/>
      <c r="F8873" s="404"/>
    </row>
    <row r="8874" spans="3:6" hidden="1" x14ac:dyDescent="0.3">
      <c r="C8874" s="404"/>
      <c r="D8874" s="404"/>
      <c r="E8874" s="404"/>
      <c r="F8874" s="404"/>
    </row>
    <row r="8875" spans="3:6" hidden="1" x14ac:dyDescent="0.3">
      <c r="C8875" s="404"/>
      <c r="D8875" s="404"/>
      <c r="E8875" s="404"/>
      <c r="F8875" s="404"/>
    </row>
    <row r="8876" spans="3:6" hidden="1" x14ac:dyDescent="0.3">
      <c r="C8876" s="404"/>
      <c r="D8876" s="404"/>
      <c r="E8876" s="404"/>
      <c r="F8876" s="404"/>
    </row>
    <row r="8877" spans="3:6" hidden="1" x14ac:dyDescent="0.3">
      <c r="C8877" s="404"/>
      <c r="D8877" s="404"/>
      <c r="E8877" s="404"/>
      <c r="F8877" s="404"/>
    </row>
    <row r="8878" spans="3:6" hidden="1" x14ac:dyDescent="0.3">
      <c r="C8878" s="404"/>
      <c r="D8878" s="404"/>
      <c r="E8878" s="404"/>
      <c r="F8878" s="404"/>
    </row>
    <row r="8879" spans="3:6" hidden="1" x14ac:dyDescent="0.3">
      <c r="C8879" s="404"/>
      <c r="D8879" s="404"/>
      <c r="E8879" s="404"/>
      <c r="F8879" s="404"/>
    </row>
    <row r="8880" spans="3:6" hidden="1" x14ac:dyDescent="0.3">
      <c r="C8880" s="404"/>
      <c r="D8880" s="404"/>
      <c r="E8880" s="404"/>
      <c r="F8880" s="404"/>
    </row>
    <row r="8881" spans="3:6" hidden="1" x14ac:dyDescent="0.3">
      <c r="C8881" s="404"/>
      <c r="D8881" s="404"/>
      <c r="E8881" s="404"/>
      <c r="F8881" s="404"/>
    </row>
    <row r="8882" spans="3:6" hidden="1" x14ac:dyDescent="0.3">
      <c r="C8882" s="404"/>
      <c r="D8882" s="404"/>
      <c r="E8882" s="404"/>
      <c r="F8882" s="404"/>
    </row>
    <row r="8883" spans="3:6" hidden="1" x14ac:dyDescent="0.3">
      <c r="C8883" s="404"/>
      <c r="D8883" s="404"/>
      <c r="E8883" s="404"/>
      <c r="F8883" s="404"/>
    </row>
    <row r="8884" spans="3:6" hidden="1" x14ac:dyDescent="0.3">
      <c r="C8884" s="404"/>
      <c r="D8884" s="404"/>
      <c r="E8884" s="404"/>
      <c r="F8884" s="404"/>
    </row>
    <row r="8885" spans="3:6" hidden="1" x14ac:dyDescent="0.3">
      <c r="C8885" s="404"/>
      <c r="D8885" s="404"/>
      <c r="E8885" s="404"/>
      <c r="F8885" s="404"/>
    </row>
    <row r="8886" spans="3:6" hidden="1" x14ac:dyDescent="0.3">
      <c r="C8886" s="404"/>
      <c r="D8886" s="404"/>
      <c r="E8886" s="404"/>
      <c r="F8886" s="404"/>
    </row>
    <row r="8887" spans="3:6" hidden="1" x14ac:dyDescent="0.3">
      <c r="C8887" s="404"/>
      <c r="D8887" s="404"/>
      <c r="E8887" s="404"/>
      <c r="F8887" s="404"/>
    </row>
    <row r="8888" spans="3:6" hidden="1" x14ac:dyDescent="0.3">
      <c r="C8888" s="404"/>
      <c r="D8888" s="404"/>
      <c r="E8888" s="404"/>
      <c r="F8888" s="404"/>
    </row>
    <row r="8889" spans="3:6" hidden="1" x14ac:dyDescent="0.3">
      <c r="C8889" s="404"/>
      <c r="D8889" s="404"/>
      <c r="E8889" s="404"/>
      <c r="F8889" s="404"/>
    </row>
    <row r="8890" spans="3:6" hidden="1" x14ac:dyDescent="0.3">
      <c r="C8890" s="404"/>
      <c r="D8890" s="404"/>
      <c r="E8890" s="404"/>
      <c r="F8890" s="404"/>
    </row>
    <row r="8891" spans="3:6" hidden="1" x14ac:dyDescent="0.3">
      <c r="C8891" s="404"/>
      <c r="D8891" s="404"/>
      <c r="E8891" s="404"/>
      <c r="F8891" s="404"/>
    </row>
    <row r="8892" spans="3:6" hidden="1" x14ac:dyDescent="0.3">
      <c r="C8892" s="404"/>
      <c r="D8892" s="404"/>
      <c r="E8892" s="404"/>
      <c r="F8892" s="404"/>
    </row>
    <row r="8893" spans="3:6" hidden="1" x14ac:dyDescent="0.3">
      <c r="C8893" s="404"/>
      <c r="D8893" s="404"/>
      <c r="E8893" s="404"/>
      <c r="F8893" s="404"/>
    </row>
    <row r="8894" spans="3:6" hidden="1" x14ac:dyDescent="0.3">
      <c r="C8894" s="404"/>
      <c r="D8894" s="404"/>
      <c r="E8894" s="404"/>
      <c r="F8894" s="404"/>
    </row>
    <row r="8895" spans="3:6" hidden="1" x14ac:dyDescent="0.3">
      <c r="C8895" s="404"/>
      <c r="D8895" s="404"/>
      <c r="E8895" s="404"/>
      <c r="F8895" s="404"/>
    </row>
    <row r="8896" spans="3:6" hidden="1" x14ac:dyDescent="0.3">
      <c r="C8896" s="404"/>
      <c r="D8896" s="404"/>
      <c r="E8896" s="404"/>
      <c r="F8896" s="404"/>
    </row>
    <row r="8897" spans="3:6" hidden="1" x14ac:dyDescent="0.3">
      <c r="C8897" s="404"/>
      <c r="D8897" s="404"/>
      <c r="E8897" s="404"/>
      <c r="F8897" s="404"/>
    </row>
    <row r="8898" spans="3:6" hidden="1" x14ac:dyDescent="0.3">
      <c r="C8898" s="404"/>
      <c r="D8898" s="404"/>
      <c r="E8898" s="404"/>
      <c r="F8898" s="404"/>
    </row>
    <row r="8899" spans="3:6" hidden="1" x14ac:dyDescent="0.3">
      <c r="C8899" s="404"/>
      <c r="D8899" s="404"/>
      <c r="E8899" s="404"/>
      <c r="F8899" s="404"/>
    </row>
    <row r="8900" spans="3:6" hidden="1" x14ac:dyDescent="0.3">
      <c r="C8900" s="404"/>
      <c r="D8900" s="404"/>
      <c r="E8900" s="404"/>
      <c r="F8900" s="404"/>
    </row>
    <row r="8901" spans="3:6" hidden="1" x14ac:dyDescent="0.3">
      <c r="C8901" s="404"/>
      <c r="D8901" s="404"/>
      <c r="E8901" s="404"/>
      <c r="F8901" s="404"/>
    </row>
    <row r="8902" spans="3:6" hidden="1" x14ac:dyDescent="0.3">
      <c r="C8902" s="404"/>
      <c r="D8902" s="404"/>
      <c r="E8902" s="404"/>
      <c r="F8902" s="404"/>
    </row>
    <row r="8903" spans="3:6" hidden="1" x14ac:dyDescent="0.3">
      <c r="C8903" s="404"/>
      <c r="D8903" s="404"/>
      <c r="E8903" s="404"/>
      <c r="F8903" s="404"/>
    </row>
    <row r="8904" spans="3:6" hidden="1" x14ac:dyDescent="0.3">
      <c r="C8904" s="404"/>
      <c r="D8904" s="404"/>
      <c r="E8904" s="404"/>
      <c r="F8904" s="404"/>
    </row>
    <row r="8905" spans="3:6" hidden="1" x14ac:dyDescent="0.3">
      <c r="C8905" s="404"/>
      <c r="D8905" s="404"/>
      <c r="E8905" s="404"/>
      <c r="F8905" s="404"/>
    </row>
    <row r="8906" spans="3:6" hidden="1" x14ac:dyDescent="0.3">
      <c r="C8906" s="404"/>
      <c r="D8906" s="404"/>
      <c r="E8906" s="404"/>
      <c r="F8906" s="404"/>
    </row>
    <row r="8907" spans="3:6" hidden="1" x14ac:dyDescent="0.3">
      <c r="C8907" s="404"/>
      <c r="D8907" s="404"/>
      <c r="E8907" s="404"/>
      <c r="F8907" s="404"/>
    </row>
    <row r="8908" spans="3:6" hidden="1" x14ac:dyDescent="0.3">
      <c r="C8908" s="404"/>
      <c r="D8908" s="404"/>
      <c r="E8908" s="404"/>
      <c r="F8908" s="404"/>
    </row>
    <row r="8909" spans="3:6" hidden="1" x14ac:dyDescent="0.3">
      <c r="C8909" s="404"/>
      <c r="D8909" s="404"/>
      <c r="E8909" s="404"/>
      <c r="F8909" s="404"/>
    </row>
    <row r="8910" spans="3:6" hidden="1" x14ac:dyDescent="0.3">
      <c r="C8910" s="404"/>
      <c r="D8910" s="404"/>
      <c r="E8910" s="404"/>
      <c r="F8910" s="404"/>
    </row>
    <row r="8911" spans="3:6" hidden="1" x14ac:dyDescent="0.3">
      <c r="C8911" s="404"/>
      <c r="D8911" s="404"/>
      <c r="E8911" s="404"/>
      <c r="F8911" s="404"/>
    </row>
    <row r="8912" spans="3:6" hidden="1" x14ac:dyDescent="0.3">
      <c r="C8912" s="404"/>
      <c r="D8912" s="404"/>
      <c r="E8912" s="404"/>
      <c r="F8912" s="404"/>
    </row>
    <row r="8913" spans="3:6" hidden="1" x14ac:dyDescent="0.3">
      <c r="C8913" s="404"/>
      <c r="D8913" s="404"/>
      <c r="E8913" s="404"/>
      <c r="F8913" s="404"/>
    </row>
    <row r="8914" spans="3:6" hidden="1" x14ac:dyDescent="0.3">
      <c r="C8914" s="404"/>
      <c r="D8914" s="404"/>
      <c r="E8914" s="404"/>
      <c r="F8914" s="404"/>
    </row>
    <row r="8915" spans="3:6" hidden="1" x14ac:dyDescent="0.3">
      <c r="C8915" s="404"/>
      <c r="D8915" s="404"/>
      <c r="E8915" s="404"/>
      <c r="F8915" s="404"/>
    </row>
    <row r="8916" spans="3:6" hidden="1" x14ac:dyDescent="0.3">
      <c r="C8916" s="404"/>
      <c r="D8916" s="404"/>
      <c r="E8916" s="404"/>
      <c r="F8916" s="404"/>
    </row>
    <row r="8917" spans="3:6" hidden="1" x14ac:dyDescent="0.3">
      <c r="C8917" s="404"/>
      <c r="D8917" s="404"/>
      <c r="E8917" s="404"/>
      <c r="F8917" s="404"/>
    </row>
    <row r="8918" spans="3:6" hidden="1" x14ac:dyDescent="0.3">
      <c r="C8918" s="404"/>
      <c r="D8918" s="404"/>
      <c r="E8918" s="404"/>
      <c r="F8918" s="404"/>
    </row>
    <row r="8919" spans="3:6" hidden="1" x14ac:dyDescent="0.3">
      <c r="C8919" s="404"/>
      <c r="D8919" s="404"/>
      <c r="E8919" s="404"/>
      <c r="F8919" s="404"/>
    </row>
    <row r="8920" spans="3:6" hidden="1" x14ac:dyDescent="0.3">
      <c r="C8920" s="404"/>
      <c r="D8920" s="404"/>
      <c r="E8920" s="404"/>
      <c r="F8920" s="404"/>
    </row>
    <row r="8921" spans="3:6" hidden="1" x14ac:dyDescent="0.3">
      <c r="C8921" s="404"/>
      <c r="D8921" s="404"/>
      <c r="E8921" s="404"/>
      <c r="F8921" s="404"/>
    </row>
    <row r="8922" spans="3:6" hidden="1" x14ac:dyDescent="0.3">
      <c r="C8922" s="404"/>
      <c r="D8922" s="404"/>
      <c r="E8922" s="404"/>
      <c r="F8922" s="404"/>
    </row>
    <row r="8923" spans="3:6" hidden="1" x14ac:dyDescent="0.3">
      <c r="C8923" s="404"/>
      <c r="D8923" s="404"/>
      <c r="E8923" s="404"/>
      <c r="F8923" s="404"/>
    </row>
    <row r="8924" spans="3:6" hidden="1" x14ac:dyDescent="0.3">
      <c r="C8924" s="404"/>
      <c r="D8924" s="404"/>
      <c r="E8924" s="404"/>
      <c r="F8924" s="404"/>
    </row>
    <row r="8925" spans="3:6" hidden="1" x14ac:dyDescent="0.3">
      <c r="C8925" s="404"/>
      <c r="D8925" s="404"/>
      <c r="E8925" s="404"/>
      <c r="F8925" s="404"/>
    </row>
    <row r="8926" spans="3:6" hidden="1" x14ac:dyDescent="0.3">
      <c r="C8926" s="404"/>
      <c r="D8926" s="404"/>
      <c r="E8926" s="404"/>
      <c r="F8926" s="404"/>
    </row>
    <row r="8927" spans="3:6" hidden="1" x14ac:dyDescent="0.3">
      <c r="C8927" s="404"/>
      <c r="D8927" s="404"/>
      <c r="E8927" s="404"/>
      <c r="F8927" s="404"/>
    </row>
    <row r="8928" spans="3:6" hidden="1" x14ac:dyDescent="0.3">
      <c r="C8928" s="404"/>
      <c r="D8928" s="404"/>
      <c r="E8928" s="404"/>
      <c r="F8928" s="404"/>
    </row>
    <row r="8929" spans="3:6" hidden="1" x14ac:dyDescent="0.3">
      <c r="C8929" s="404"/>
      <c r="D8929" s="404"/>
      <c r="E8929" s="404"/>
      <c r="F8929" s="404"/>
    </row>
    <row r="8930" spans="3:6" hidden="1" x14ac:dyDescent="0.3">
      <c r="C8930" s="404"/>
      <c r="D8930" s="404"/>
      <c r="E8930" s="404"/>
      <c r="F8930" s="404"/>
    </row>
    <row r="8931" spans="3:6" hidden="1" x14ac:dyDescent="0.3">
      <c r="C8931" s="404"/>
      <c r="D8931" s="404"/>
      <c r="E8931" s="404"/>
      <c r="F8931" s="404"/>
    </row>
    <row r="8932" spans="3:6" hidden="1" x14ac:dyDescent="0.3">
      <c r="C8932" s="404"/>
      <c r="D8932" s="404"/>
      <c r="E8932" s="404"/>
      <c r="F8932" s="404"/>
    </row>
    <row r="8933" spans="3:6" hidden="1" x14ac:dyDescent="0.3">
      <c r="C8933" s="404"/>
      <c r="D8933" s="404"/>
      <c r="E8933" s="404"/>
      <c r="F8933" s="404"/>
    </row>
    <row r="8934" spans="3:6" hidden="1" x14ac:dyDescent="0.3">
      <c r="C8934" s="404"/>
      <c r="D8934" s="404"/>
      <c r="E8934" s="404"/>
      <c r="F8934" s="404"/>
    </row>
    <row r="8935" spans="3:6" hidden="1" x14ac:dyDescent="0.3">
      <c r="C8935" s="404"/>
      <c r="D8935" s="404"/>
      <c r="E8935" s="404"/>
      <c r="F8935" s="404"/>
    </row>
    <row r="8936" spans="3:6" hidden="1" x14ac:dyDescent="0.3">
      <c r="C8936" s="404"/>
      <c r="D8936" s="404"/>
      <c r="E8936" s="404"/>
      <c r="F8936" s="404"/>
    </row>
    <row r="8937" spans="3:6" hidden="1" x14ac:dyDescent="0.3">
      <c r="C8937" s="404"/>
      <c r="D8937" s="404"/>
      <c r="E8937" s="404"/>
      <c r="F8937" s="404"/>
    </row>
    <row r="8938" spans="3:6" hidden="1" x14ac:dyDescent="0.3">
      <c r="C8938" s="404"/>
      <c r="D8938" s="404"/>
      <c r="E8938" s="404"/>
      <c r="F8938" s="404"/>
    </row>
    <row r="8939" spans="3:6" hidden="1" x14ac:dyDescent="0.3">
      <c r="C8939" s="404"/>
      <c r="D8939" s="404"/>
      <c r="E8939" s="404"/>
      <c r="F8939" s="404"/>
    </row>
    <row r="8940" spans="3:6" hidden="1" x14ac:dyDescent="0.3">
      <c r="C8940" s="404"/>
      <c r="D8940" s="404"/>
      <c r="E8940" s="404"/>
      <c r="F8940" s="404"/>
    </row>
    <row r="8941" spans="3:6" hidden="1" x14ac:dyDescent="0.3">
      <c r="C8941" s="404"/>
      <c r="D8941" s="404"/>
      <c r="E8941" s="404"/>
      <c r="F8941" s="404"/>
    </row>
    <row r="8942" spans="3:6" hidden="1" x14ac:dyDescent="0.3">
      <c r="C8942" s="404"/>
      <c r="D8942" s="404"/>
      <c r="E8942" s="404"/>
      <c r="F8942" s="404"/>
    </row>
    <row r="8943" spans="3:6" hidden="1" x14ac:dyDescent="0.3">
      <c r="C8943" s="404"/>
      <c r="D8943" s="404"/>
      <c r="E8943" s="404"/>
      <c r="F8943" s="404"/>
    </row>
    <row r="8944" spans="3:6" hidden="1" x14ac:dyDescent="0.3">
      <c r="C8944" s="404"/>
      <c r="D8944" s="404"/>
      <c r="E8944" s="404"/>
      <c r="F8944" s="404"/>
    </row>
    <row r="8945" spans="3:6" hidden="1" x14ac:dyDescent="0.3">
      <c r="C8945" s="404"/>
      <c r="D8945" s="404"/>
      <c r="E8945" s="404"/>
      <c r="F8945" s="404"/>
    </row>
    <row r="8946" spans="3:6" hidden="1" x14ac:dyDescent="0.3">
      <c r="C8946" s="404"/>
      <c r="D8946" s="404"/>
      <c r="E8946" s="404"/>
      <c r="F8946" s="404"/>
    </row>
    <row r="8947" spans="3:6" hidden="1" x14ac:dyDescent="0.3">
      <c r="C8947" s="404"/>
      <c r="D8947" s="404"/>
      <c r="E8947" s="404"/>
      <c r="F8947" s="404"/>
    </row>
    <row r="8948" spans="3:6" hidden="1" x14ac:dyDescent="0.3">
      <c r="C8948" s="404"/>
      <c r="D8948" s="404"/>
      <c r="E8948" s="404"/>
      <c r="F8948" s="404"/>
    </row>
    <row r="8949" spans="3:6" hidden="1" x14ac:dyDescent="0.3">
      <c r="C8949" s="404"/>
      <c r="D8949" s="404"/>
      <c r="E8949" s="404"/>
      <c r="F8949" s="404"/>
    </row>
    <row r="8950" spans="3:6" hidden="1" x14ac:dyDescent="0.3">
      <c r="C8950" s="404"/>
      <c r="D8950" s="404"/>
      <c r="E8950" s="404"/>
      <c r="F8950" s="404"/>
    </row>
    <row r="8951" spans="3:6" hidden="1" x14ac:dyDescent="0.3">
      <c r="C8951" s="404"/>
      <c r="D8951" s="404"/>
      <c r="E8951" s="404"/>
      <c r="F8951" s="404"/>
    </row>
    <row r="8952" spans="3:6" hidden="1" x14ac:dyDescent="0.3">
      <c r="C8952" s="404"/>
      <c r="D8952" s="404"/>
      <c r="E8952" s="404"/>
      <c r="F8952" s="404"/>
    </row>
    <row r="8953" spans="3:6" hidden="1" x14ac:dyDescent="0.3">
      <c r="C8953" s="404"/>
      <c r="D8953" s="404"/>
      <c r="E8953" s="404"/>
      <c r="F8953" s="404"/>
    </row>
    <row r="8954" spans="3:6" hidden="1" x14ac:dyDescent="0.3">
      <c r="C8954" s="404"/>
      <c r="D8954" s="404"/>
      <c r="E8954" s="404"/>
      <c r="F8954" s="404"/>
    </row>
    <row r="8955" spans="3:6" hidden="1" x14ac:dyDescent="0.3">
      <c r="C8955" s="404"/>
      <c r="D8955" s="404"/>
      <c r="E8955" s="404"/>
      <c r="F8955" s="404"/>
    </row>
    <row r="8956" spans="3:6" hidden="1" x14ac:dyDescent="0.3">
      <c r="C8956" s="404"/>
      <c r="D8956" s="404"/>
      <c r="E8956" s="404"/>
      <c r="F8956" s="404"/>
    </row>
    <row r="8957" spans="3:6" hidden="1" x14ac:dyDescent="0.3">
      <c r="C8957" s="404"/>
      <c r="D8957" s="404"/>
      <c r="E8957" s="404"/>
      <c r="F8957" s="404"/>
    </row>
    <row r="8958" spans="3:6" hidden="1" x14ac:dyDescent="0.3">
      <c r="C8958" s="404"/>
      <c r="D8958" s="404"/>
      <c r="E8958" s="404"/>
      <c r="F8958" s="404"/>
    </row>
    <row r="8959" spans="3:6" hidden="1" x14ac:dyDescent="0.3">
      <c r="C8959" s="404"/>
      <c r="D8959" s="404"/>
      <c r="E8959" s="404"/>
      <c r="F8959" s="404"/>
    </row>
    <row r="8960" spans="3:6" hidden="1" x14ac:dyDescent="0.3">
      <c r="C8960" s="404"/>
      <c r="D8960" s="404"/>
      <c r="E8960" s="404"/>
      <c r="F8960" s="404"/>
    </row>
    <row r="8961" spans="3:6" hidden="1" x14ac:dyDescent="0.3">
      <c r="C8961" s="404"/>
      <c r="D8961" s="404"/>
      <c r="E8961" s="404"/>
      <c r="F8961" s="404"/>
    </row>
    <row r="8962" spans="3:6" hidden="1" x14ac:dyDescent="0.3">
      <c r="C8962" s="404"/>
      <c r="D8962" s="404"/>
      <c r="E8962" s="404"/>
      <c r="F8962" s="404"/>
    </row>
    <row r="8963" spans="3:6" hidden="1" x14ac:dyDescent="0.3">
      <c r="C8963" s="404"/>
      <c r="D8963" s="404"/>
      <c r="E8963" s="404"/>
      <c r="F8963" s="404"/>
    </row>
    <row r="8964" spans="3:6" hidden="1" x14ac:dyDescent="0.3">
      <c r="C8964" s="404"/>
      <c r="D8964" s="404"/>
      <c r="E8964" s="404"/>
      <c r="F8964" s="404"/>
    </row>
    <row r="8965" spans="3:6" hidden="1" x14ac:dyDescent="0.3">
      <c r="C8965" s="404"/>
      <c r="D8965" s="404"/>
      <c r="E8965" s="404"/>
      <c r="F8965" s="404"/>
    </row>
    <row r="8966" spans="3:6" hidden="1" x14ac:dyDescent="0.3">
      <c r="C8966" s="404"/>
      <c r="D8966" s="404"/>
      <c r="E8966" s="404"/>
      <c r="F8966" s="404"/>
    </row>
    <row r="8967" spans="3:6" hidden="1" x14ac:dyDescent="0.3">
      <c r="C8967" s="404"/>
      <c r="D8967" s="404"/>
      <c r="E8967" s="404"/>
      <c r="F8967" s="404"/>
    </row>
    <row r="8968" spans="3:6" hidden="1" x14ac:dyDescent="0.3">
      <c r="C8968" s="404"/>
      <c r="D8968" s="404"/>
      <c r="E8968" s="404"/>
      <c r="F8968" s="404"/>
    </row>
    <row r="8969" spans="3:6" hidden="1" x14ac:dyDescent="0.3">
      <c r="C8969" s="404"/>
      <c r="D8969" s="404"/>
      <c r="E8969" s="404"/>
      <c r="F8969" s="404"/>
    </row>
    <row r="8970" spans="3:6" hidden="1" x14ac:dyDescent="0.3">
      <c r="C8970" s="404"/>
      <c r="D8970" s="404"/>
      <c r="E8970" s="404"/>
      <c r="F8970" s="404"/>
    </row>
    <row r="8971" spans="3:6" hidden="1" x14ac:dyDescent="0.3">
      <c r="C8971" s="404"/>
      <c r="D8971" s="404"/>
      <c r="E8971" s="404"/>
      <c r="F8971" s="404"/>
    </row>
    <row r="8972" spans="3:6" hidden="1" x14ac:dyDescent="0.3">
      <c r="C8972" s="404"/>
      <c r="D8972" s="404"/>
      <c r="E8972" s="404"/>
      <c r="F8972" s="404"/>
    </row>
    <row r="8973" spans="3:6" hidden="1" x14ac:dyDescent="0.3">
      <c r="C8973" s="404"/>
      <c r="D8973" s="404"/>
      <c r="E8973" s="404"/>
      <c r="F8973" s="404"/>
    </row>
    <row r="8974" spans="3:6" hidden="1" x14ac:dyDescent="0.3">
      <c r="C8974" s="404"/>
      <c r="D8974" s="404"/>
      <c r="E8974" s="404"/>
      <c r="F8974" s="404"/>
    </row>
    <row r="8975" spans="3:6" hidden="1" x14ac:dyDescent="0.3">
      <c r="C8975" s="404"/>
      <c r="D8975" s="404"/>
      <c r="E8975" s="404"/>
      <c r="F8975" s="404"/>
    </row>
    <row r="8976" spans="3:6" hidden="1" x14ac:dyDescent="0.3">
      <c r="C8976" s="404"/>
      <c r="D8976" s="404"/>
      <c r="E8976" s="404"/>
      <c r="F8976" s="404"/>
    </row>
    <row r="8977" spans="3:6" hidden="1" x14ac:dyDescent="0.3">
      <c r="C8977" s="404"/>
      <c r="D8977" s="404"/>
      <c r="E8977" s="404"/>
      <c r="F8977" s="404"/>
    </row>
    <row r="8978" spans="3:6" hidden="1" x14ac:dyDescent="0.3">
      <c r="C8978" s="404"/>
      <c r="D8978" s="404"/>
      <c r="E8978" s="404"/>
      <c r="F8978" s="404"/>
    </row>
    <row r="8979" spans="3:6" hidden="1" x14ac:dyDescent="0.3">
      <c r="C8979" s="404"/>
      <c r="D8979" s="404"/>
      <c r="E8979" s="404"/>
      <c r="F8979" s="404"/>
    </row>
    <row r="8980" spans="3:6" hidden="1" x14ac:dyDescent="0.3">
      <c r="C8980" s="404"/>
      <c r="D8980" s="404"/>
      <c r="E8980" s="404"/>
      <c r="F8980" s="404"/>
    </row>
    <row r="8981" spans="3:6" hidden="1" x14ac:dyDescent="0.3">
      <c r="C8981" s="404"/>
      <c r="D8981" s="404"/>
      <c r="E8981" s="404"/>
      <c r="F8981" s="404"/>
    </row>
    <row r="8982" spans="3:6" hidden="1" x14ac:dyDescent="0.3">
      <c r="C8982" s="404"/>
      <c r="D8982" s="404"/>
      <c r="E8982" s="404"/>
      <c r="F8982" s="404"/>
    </row>
    <row r="8983" spans="3:6" hidden="1" x14ac:dyDescent="0.3">
      <c r="C8983" s="404"/>
      <c r="D8983" s="404"/>
      <c r="E8983" s="404"/>
      <c r="F8983" s="404"/>
    </row>
    <row r="8984" spans="3:6" hidden="1" x14ac:dyDescent="0.3">
      <c r="C8984" s="404"/>
      <c r="D8984" s="404"/>
      <c r="E8984" s="404"/>
      <c r="F8984" s="404"/>
    </row>
    <row r="8985" spans="3:6" hidden="1" x14ac:dyDescent="0.3">
      <c r="C8985" s="404"/>
      <c r="D8985" s="404"/>
      <c r="E8985" s="404"/>
      <c r="F8985" s="404"/>
    </row>
    <row r="8986" spans="3:6" hidden="1" x14ac:dyDescent="0.3">
      <c r="C8986" s="404"/>
      <c r="D8986" s="404"/>
      <c r="E8986" s="404"/>
      <c r="F8986" s="404"/>
    </row>
    <row r="8987" spans="3:6" hidden="1" x14ac:dyDescent="0.3">
      <c r="C8987" s="404"/>
      <c r="D8987" s="404"/>
      <c r="E8987" s="404"/>
      <c r="F8987" s="404"/>
    </row>
    <row r="8988" spans="3:6" hidden="1" x14ac:dyDescent="0.3">
      <c r="C8988" s="404"/>
      <c r="D8988" s="404"/>
      <c r="E8988" s="404"/>
      <c r="F8988" s="404"/>
    </row>
    <row r="8989" spans="3:6" hidden="1" x14ac:dyDescent="0.3">
      <c r="C8989" s="404"/>
      <c r="D8989" s="404"/>
      <c r="E8989" s="404"/>
      <c r="F8989" s="404"/>
    </row>
    <row r="8990" spans="3:6" hidden="1" x14ac:dyDescent="0.3">
      <c r="C8990" s="404"/>
      <c r="D8990" s="404"/>
      <c r="E8990" s="404"/>
      <c r="F8990" s="404"/>
    </row>
    <row r="8991" spans="3:6" hidden="1" x14ac:dyDescent="0.3">
      <c r="C8991" s="404"/>
      <c r="D8991" s="404"/>
      <c r="E8991" s="404"/>
      <c r="F8991" s="404"/>
    </row>
    <row r="8992" spans="3:6" hidden="1" x14ac:dyDescent="0.3">
      <c r="C8992" s="404"/>
      <c r="D8992" s="404"/>
      <c r="E8992" s="404"/>
      <c r="F8992" s="404"/>
    </row>
    <row r="8993" spans="3:6" hidden="1" x14ac:dyDescent="0.3">
      <c r="C8993" s="404"/>
      <c r="D8993" s="404"/>
      <c r="E8993" s="404"/>
      <c r="F8993" s="404"/>
    </row>
    <row r="8994" spans="3:6" hidden="1" x14ac:dyDescent="0.3">
      <c r="C8994" s="404"/>
      <c r="D8994" s="404"/>
      <c r="E8994" s="404"/>
      <c r="F8994" s="404"/>
    </row>
    <row r="8995" spans="3:6" hidden="1" x14ac:dyDescent="0.3">
      <c r="C8995" s="404"/>
      <c r="D8995" s="404"/>
      <c r="E8995" s="404"/>
      <c r="F8995" s="404"/>
    </row>
    <row r="8996" spans="3:6" hidden="1" x14ac:dyDescent="0.3">
      <c r="C8996" s="404"/>
      <c r="D8996" s="404"/>
      <c r="E8996" s="404"/>
      <c r="F8996" s="404"/>
    </row>
    <row r="8997" spans="3:6" hidden="1" x14ac:dyDescent="0.3">
      <c r="C8997" s="404"/>
      <c r="D8997" s="404"/>
      <c r="E8997" s="404"/>
      <c r="F8997" s="404"/>
    </row>
    <row r="8998" spans="3:6" hidden="1" x14ac:dyDescent="0.3">
      <c r="C8998" s="404"/>
      <c r="D8998" s="404"/>
      <c r="E8998" s="404"/>
      <c r="F8998" s="404"/>
    </row>
    <row r="8999" spans="3:6" hidden="1" x14ac:dyDescent="0.3">
      <c r="C8999" s="404"/>
      <c r="D8999" s="404"/>
      <c r="E8999" s="404"/>
      <c r="F8999" s="404"/>
    </row>
    <row r="9000" spans="3:6" hidden="1" x14ac:dyDescent="0.3">
      <c r="C9000" s="404"/>
      <c r="D9000" s="404"/>
      <c r="E9000" s="404"/>
      <c r="F9000" s="404"/>
    </row>
    <row r="9001" spans="3:6" hidden="1" x14ac:dyDescent="0.3">
      <c r="C9001" s="404"/>
      <c r="D9001" s="404"/>
      <c r="E9001" s="404"/>
      <c r="F9001" s="404"/>
    </row>
    <row r="9002" spans="3:6" hidden="1" x14ac:dyDescent="0.3">
      <c r="C9002" s="404"/>
      <c r="D9002" s="404"/>
      <c r="E9002" s="404"/>
      <c r="F9002" s="404"/>
    </row>
    <row r="9003" spans="3:6" hidden="1" x14ac:dyDescent="0.3">
      <c r="C9003" s="404"/>
      <c r="D9003" s="404"/>
      <c r="E9003" s="404"/>
      <c r="F9003" s="404"/>
    </row>
    <row r="9004" spans="3:6" hidden="1" x14ac:dyDescent="0.3">
      <c r="C9004" s="404"/>
      <c r="D9004" s="404"/>
      <c r="E9004" s="404"/>
      <c r="F9004" s="404"/>
    </row>
    <row r="9005" spans="3:6" hidden="1" x14ac:dyDescent="0.3">
      <c r="C9005" s="404"/>
      <c r="D9005" s="404"/>
      <c r="E9005" s="404"/>
      <c r="F9005" s="404"/>
    </row>
    <row r="9006" spans="3:6" hidden="1" x14ac:dyDescent="0.3">
      <c r="C9006" s="404"/>
      <c r="D9006" s="404"/>
      <c r="E9006" s="404"/>
      <c r="F9006" s="404"/>
    </row>
    <row r="9007" spans="3:6" hidden="1" x14ac:dyDescent="0.3">
      <c r="C9007" s="404"/>
      <c r="D9007" s="404"/>
      <c r="E9007" s="404"/>
      <c r="F9007" s="404"/>
    </row>
    <row r="9008" spans="3:6" hidden="1" x14ac:dyDescent="0.3">
      <c r="C9008" s="404"/>
      <c r="D9008" s="404"/>
      <c r="E9008" s="404"/>
      <c r="F9008" s="404"/>
    </row>
    <row r="9009" spans="3:6" hidden="1" x14ac:dyDescent="0.3">
      <c r="C9009" s="404"/>
      <c r="D9009" s="404"/>
      <c r="E9009" s="404"/>
      <c r="F9009" s="404"/>
    </row>
    <row r="9010" spans="3:6" hidden="1" x14ac:dyDescent="0.3">
      <c r="C9010" s="404"/>
      <c r="D9010" s="404"/>
      <c r="E9010" s="404"/>
      <c r="F9010" s="404"/>
    </row>
    <row r="9011" spans="3:6" hidden="1" x14ac:dyDescent="0.3">
      <c r="C9011" s="404"/>
      <c r="D9011" s="404"/>
      <c r="E9011" s="404"/>
      <c r="F9011" s="404"/>
    </row>
    <row r="9012" spans="3:6" hidden="1" x14ac:dyDescent="0.3">
      <c r="C9012" s="404"/>
      <c r="D9012" s="404"/>
      <c r="E9012" s="404"/>
      <c r="F9012" s="404"/>
    </row>
    <row r="9013" spans="3:6" hidden="1" x14ac:dyDescent="0.3">
      <c r="C9013" s="404"/>
      <c r="D9013" s="404"/>
      <c r="E9013" s="404"/>
      <c r="F9013" s="404"/>
    </row>
    <row r="9014" spans="3:6" hidden="1" x14ac:dyDescent="0.3">
      <c r="C9014" s="404"/>
      <c r="D9014" s="404"/>
      <c r="E9014" s="404"/>
      <c r="F9014" s="404"/>
    </row>
    <row r="9015" spans="3:6" hidden="1" x14ac:dyDescent="0.3">
      <c r="C9015" s="404"/>
      <c r="D9015" s="404"/>
      <c r="E9015" s="404"/>
      <c r="F9015" s="404"/>
    </row>
    <row r="9016" spans="3:6" hidden="1" x14ac:dyDescent="0.3">
      <c r="C9016" s="404"/>
      <c r="D9016" s="404"/>
      <c r="E9016" s="404"/>
      <c r="F9016" s="404"/>
    </row>
    <row r="9017" spans="3:6" hidden="1" x14ac:dyDescent="0.3">
      <c r="C9017" s="404"/>
      <c r="D9017" s="404"/>
      <c r="E9017" s="404"/>
      <c r="F9017" s="404"/>
    </row>
    <row r="9018" spans="3:6" hidden="1" x14ac:dyDescent="0.3">
      <c r="C9018" s="404"/>
      <c r="D9018" s="404"/>
      <c r="E9018" s="404"/>
      <c r="F9018" s="404"/>
    </row>
    <row r="9019" spans="3:6" hidden="1" x14ac:dyDescent="0.3">
      <c r="C9019" s="404"/>
      <c r="D9019" s="404"/>
      <c r="E9019" s="404"/>
      <c r="F9019" s="404"/>
    </row>
    <row r="9020" spans="3:6" hidden="1" x14ac:dyDescent="0.3">
      <c r="C9020" s="404"/>
      <c r="D9020" s="404"/>
      <c r="E9020" s="404"/>
      <c r="F9020" s="404"/>
    </row>
    <row r="9021" spans="3:6" hidden="1" x14ac:dyDescent="0.3">
      <c r="C9021" s="404"/>
      <c r="D9021" s="404"/>
      <c r="E9021" s="404"/>
      <c r="F9021" s="404"/>
    </row>
    <row r="9022" spans="3:6" hidden="1" x14ac:dyDescent="0.3">
      <c r="C9022" s="404"/>
      <c r="D9022" s="404"/>
      <c r="E9022" s="404"/>
      <c r="F9022" s="404"/>
    </row>
    <row r="9023" spans="3:6" hidden="1" x14ac:dyDescent="0.3">
      <c r="C9023" s="404"/>
      <c r="D9023" s="404"/>
      <c r="E9023" s="404"/>
      <c r="F9023" s="404"/>
    </row>
    <row r="9024" spans="3:6" hidden="1" x14ac:dyDescent="0.3">
      <c r="C9024" s="404"/>
      <c r="D9024" s="404"/>
      <c r="E9024" s="404"/>
      <c r="F9024" s="404"/>
    </row>
    <row r="9025" spans="3:6" hidden="1" x14ac:dyDescent="0.3">
      <c r="C9025" s="404"/>
      <c r="D9025" s="404"/>
      <c r="E9025" s="404"/>
      <c r="F9025" s="404"/>
    </row>
    <row r="9026" spans="3:6" hidden="1" x14ac:dyDescent="0.3">
      <c r="C9026" s="404"/>
      <c r="D9026" s="404"/>
      <c r="E9026" s="404"/>
      <c r="F9026" s="404"/>
    </row>
    <row r="9027" spans="3:6" hidden="1" x14ac:dyDescent="0.3">
      <c r="C9027" s="404"/>
      <c r="D9027" s="404"/>
      <c r="E9027" s="404"/>
      <c r="F9027" s="404"/>
    </row>
    <row r="9028" spans="3:6" hidden="1" x14ac:dyDescent="0.3">
      <c r="C9028" s="404"/>
      <c r="D9028" s="404"/>
      <c r="E9028" s="404"/>
      <c r="F9028" s="404"/>
    </row>
    <row r="9029" spans="3:6" hidden="1" x14ac:dyDescent="0.3">
      <c r="C9029" s="404"/>
      <c r="D9029" s="404"/>
      <c r="E9029" s="404"/>
      <c r="F9029" s="404"/>
    </row>
    <row r="9030" spans="3:6" hidden="1" x14ac:dyDescent="0.3">
      <c r="C9030" s="404"/>
      <c r="D9030" s="404"/>
      <c r="E9030" s="404"/>
      <c r="F9030" s="404"/>
    </row>
    <row r="9031" spans="3:6" hidden="1" x14ac:dyDescent="0.3">
      <c r="C9031" s="404"/>
      <c r="D9031" s="404"/>
      <c r="E9031" s="404"/>
      <c r="F9031" s="404"/>
    </row>
    <row r="9032" spans="3:6" hidden="1" x14ac:dyDescent="0.3">
      <c r="C9032" s="404"/>
      <c r="D9032" s="404"/>
      <c r="E9032" s="404"/>
      <c r="F9032" s="404"/>
    </row>
    <row r="9033" spans="3:6" hidden="1" x14ac:dyDescent="0.3">
      <c r="C9033" s="404"/>
      <c r="D9033" s="404"/>
      <c r="E9033" s="404"/>
      <c r="F9033" s="404"/>
    </row>
    <row r="9034" spans="3:6" hidden="1" x14ac:dyDescent="0.3">
      <c r="C9034" s="404"/>
      <c r="D9034" s="404"/>
      <c r="E9034" s="404"/>
      <c r="F9034" s="404"/>
    </row>
    <row r="9035" spans="3:6" hidden="1" x14ac:dyDescent="0.3">
      <c r="C9035" s="404"/>
      <c r="D9035" s="404"/>
      <c r="E9035" s="404"/>
      <c r="F9035" s="404"/>
    </row>
    <row r="9036" spans="3:6" hidden="1" x14ac:dyDescent="0.3">
      <c r="C9036" s="404"/>
      <c r="D9036" s="404"/>
      <c r="E9036" s="404"/>
      <c r="F9036" s="404"/>
    </row>
    <row r="9037" spans="3:6" hidden="1" x14ac:dyDescent="0.3">
      <c r="C9037" s="404"/>
      <c r="D9037" s="404"/>
      <c r="E9037" s="404"/>
      <c r="F9037" s="404"/>
    </row>
    <row r="9038" spans="3:6" hidden="1" x14ac:dyDescent="0.3">
      <c r="C9038" s="404"/>
      <c r="D9038" s="404"/>
      <c r="E9038" s="404"/>
      <c r="F9038" s="404"/>
    </row>
    <row r="9039" spans="3:6" hidden="1" x14ac:dyDescent="0.3">
      <c r="C9039" s="404"/>
      <c r="D9039" s="404"/>
      <c r="E9039" s="404"/>
      <c r="F9039" s="404"/>
    </row>
    <row r="9040" spans="3:6" hidden="1" x14ac:dyDescent="0.3">
      <c r="C9040" s="404"/>
      <c r="D9040" s="404"/>
      <c r="E9040" s="404"/>
      <c r="F9040" s="404"/>
    </row>
    <row r="9041" spans="3:6" hidden="1" x14ac:dyDescent="0.3">
      <c r="C9041" s="404"/>
      <c r="D9041" s="404"/>
      <c r="E9041" s="404"/>
      <c r="F9041" s="404"/>
    </row>
    <row r="9042" spans="3:6" hidden="1" x14ac:dyDescent="0.3">
      <c r="C9042" s="404"/>
      <c r="D9042" s="404"/>
      <c r="E9042" s="404"/>
      <c r="F9042" s="404"/>
    </row>
    <row r="9043" spans="3:6" hidden="1" x14ac:dyDescent="0.3">
      <c r="C9043" s="404"/>
      <c r="D9043" s="404"/>
      <c r="E9043" s="404"/>
      <c r="F9043" s="404"/>
    </row>
    <row r="9044" spans="3:6" hidden="1" x14ac:dyDescent="0.3">
      <c r="C9044" s="404"/>
      <c r="D9044" s="404"/>
      <c r="E9044" s="404"/>
      <c r="F9044" s="404"/>
    </row>
    <row r="9045" spans="3:6" hidden="1" x14ac:dyDescent="0.3">
      <c r="C9045" s="404"/>
      <c r="D9045" s="404"/>
      <c r="E9045" s="404"/>
      <c r="F9045" s="404"/>
    </row>
    <row r="9046" spans="3:6" hidden="1" x14ac:dyDescent="0.3">
      <c r="C9046" s="404"/>
      <c r="D9046" s="404"/>
      <c r="E9046" s="404"/>
      <c r="F9046" s="404"/>
    </row>
    <row r="9047" spans="3:6" hidden="1" x14ac:dyDescent="0.3">
      <c r="C9047" s="404"/>
      <c r="D9047" s="404"/>
      <c r="E9047" s="404"/>
      <c r="F9047" s="404"/>
    </row>
    <row r="9048" spans="3:6" hidden="1" x14ac:dyDescent="0.3">
      <c r="C9048" s="404"/>
      <c r="D9048" s="404"/>
      <c r="E9048" s="404"/>
      <c r="F9048" s="404"/>
    </row>
    <row r="9049" spans="3:6" hidden="1" x14ac:dyDescent="0.3">
      <c r="C9049" s="404"/>
      <c r="D9049" s="404"/>
      <c r="E9049" s="404"/>
      <c r="F9049" s="404"/>
    </row>
    <row r="9050" spans="3:6" hidden="1" x14ac:dyDescent="0.3">
      <c r="C9050" s="404"/>
      <c r="D9050" s="404"/>
      <c r="E9050" s="404"/>
      <c r="F9050" s="404"/>
    </row>
    <row r="9051" spans="3:6" hidden="1" x14ac:dyDescent="0.3">
      <c r="C9051" s="404"/>
      <c r="D9051" s="404"/>
      <c r="E9051" s="404"/>
      <c r="F9051" s="404"/>
    </row>
    <row r="9052" spans="3:6" hidden="1" x14ac:dyDescent="0.3">
      <c r="C9052" s="404"/>
      <c r="D9052" s="404"/>
      <c r="E9052" s="404"/>
      <c r="F9052" s="404"/>
    </row>
    <row r="9053" spans="3:6" hidden="1" x14ac:dyDescent="0.3">
      <c r="C9053" s="404"/>
      <c r="D9053" s="404"/>
      <c r="E9053" s="404"/>
      <c r="F9053" s="404"/>
    </row>
    <row r="9054" spans="3:6" hidden="1" x14ac:dyDescent="0.3">
      <c r="C9054" s="404"/>
      <c r="D9054" s="404"/>
      <c r="E9054" s="404"/>
      <c r="F9054" s="404"/>
    </row>
    <row r="9055" spans="3:6" hidden="1" x14ac:dyDescent="0.3">
      <c r="C9055" s="404"/>
      <c r="D9055" s="404"/>
      <c r="E9055" s="404"/>
      <c r="F9055" s="404"/>
    </row>
    <row r="9056" spans="3:6" hidden="1" x14ac:dyDescent="0.3">
      <c r="C9056" s="404"/>
      <c r="D9056" s="404"/>
      <c r="E9056" s="404"/>
      <c r="F9056" s="404"/>
    </row>
    <row r="9057" spans="3:6" hidden="1" x14ac:dyDescent="0.3">
      <c r="C9057" s="404"/>
      <c r="D9057" s="404"/>
      <c r="E9057" s="404"/>
      <c r="F9057" s="404"/>
    </row>
    <row r="9058" spans="3:6" hidden="1" x14ac:dyDescent="0.3">
      <c r="C9058" s="404"/>
      <c r="D9058" s="404"/>
      <c r="E9058" s="404"/>
      <c r="F9058" s="404"/>
    </row>
    <row r="9059" spans="3:6" hidden="1" x14ac:dyDescent="0.3">
      <c r="C9059" s="404"/>
      <c r="D9059" s="404"/>
      <c r="E9059" s="404"/>
      <c r="F9059" s="404"/>
    </row>
    <row r="9060" spans="3:6" hidden="1" x14ac:dyDescent="0.3">
      <c r="C9060" s="404"/>
      <c r="D9060" s="404"/>
      <c r="E9060" s="404"/>
      <c r="F9060" s="404"/>
    </row>
    <row r="9061" spans="3:6" hidden="1" x14ac:dyDescent="0.3">
      <c r="C9061" s="404"/>
      <c r="D9061" s="404"/>
      <c r="E9061" s="404"/>
      <c r="F9061" s="404"/>
    </row>
    <row r="9062" spans="3:6" hidden="1" x14ac:dyDescent="0.3">
      <c r="C9062" s="404"/>
      <c r="D9062" s="404"/>
      <c r="E9062" s="404"/>
      <c r="F9062" s="404"/>
    </row>
    <row r="9063" spans="3:6" hidden="1" x14ac:dyDescent="0.3">
      <c r="C9063" s="404"/>
      <c r="D9063" s="404"/>
      <c r="E9063" s="404"/>
      <c r="F9063" s="404"/>
    </row>
    <row r="9064" spans="3:6" hidden="1" x14ac:dyDescent="0.3">
      <c r="C9064" s="404"/>
      <c r="D9064" s="404"/>
      <c r="E9064" s="404"/>
      <c r="F9064" s="404"/>
    </row>
    <row r="9065" spans="3:6" hidden="1" x14ac:dyDescent="0.3">
      <c r="C9065" s="404"/>
      <c r="D9065" s="404"/>
      <c r="E9065" s="404"/>
      <c r="F9065" s="404"/>
    </row>
    <row r="9066" spans="3:6" hidden="1" x14ac:dyDescent="0.3">
      <c r="C9066" s="404"/>
      <c r="D9066" s="404"/>
      <c r="E9066" s="404"/>
      <c r="F9066" s="404"/>
    </row>
    <row r="9067" spans="3:6" hidden="1" x14ac:dyDescent="0.3">
      <c r="C9067" s="404"/>
      <c r="D9067" s="404"/>
      <c r="E9067" s="404"/>
      <c r="F9067" s="404"/>
    </row>
    <row r="9068" spans="3:6" hidden="1" x14ac:dyDescent="0.3">
      <c r="C9068" s="404"/>
      <c r="D9068" s="404"/>
      <c r="E9068" s="404"/>
      <c r="F9068" s="404"/>
    </row>
    <row r="9069" spans="3:6" hidden="1" x14ac:dyDescent="0.3">
      <c r="C9069" s="404"/>
      <c r="D9069" s="404"/>
      <c r="E9069" s="404"/>
      <c r="F9069" s="404"/>
    </row>
    <row r="9070" spans="3:6" hidden="1" x14ac:dyDescent="0.3">
      <c r="C9070" s="404"/>
      <c r="D9070" s="404"/>
      <c r="E9070" s="404"/>
      <c r="F9070" s="404"/>
    </row>
    <row r="9071" spans="3:6" hidden="1" x14ac:dyDescent="0.3">
      <c r="C9071" s="404"/>
      <c r="D9071" s="404"/>
      <c r="E9071" s="404"/>
      <c r="F9071" s="404"/>
    </row>
    <row r="9072" spans="3:6" hidden="1" x14ac:dyDescent="0.3">
      <c r="C9072" s="404"/>
      <c r="D9072" s="404"/>
      <c r="E9072" s="404"/>
      <c r="F9072" s="404"/>
    </row>
    <row r="9073" spans="3:6" hidden="1" x14ac:dyDescent="0.3">
      <c r="C9073" s="404"/>
      <c r="D9073" s="404"/>
      <c r="E9073" s="404"/>
      <c r="F9073" s="404"/>
    </row>
    <row r="9074" spans="3:6" hidden="1" x14ac:dyDescent="0.3">
      <c r="C9074" s="404"/>
      <c r="D9074" s="404"/>
      <c r="E9074" s="404"/>
      <c r="F9074" s="404"/>
    </row>
    <row r="9075" spans="3:6" hidden="1" x14ac:dyDescent="0.3">
      <c r="C9075" s="404"/>
      <c r="D9075" s="404"/>
      <c r="E9075" s="404"/>
      <c r="F9075" s="404"/>
    </row>
    <row r="9076" spans="3:6" hidden="1" x14ac:dyDescent="0.3">
      <c r="C9076" s="404"/>
      <c r="D9076" s="404"/>
      <c r="E9076" s="404"/>
      <c r="F9076" s="404"/>
    </row>
    <row r="9077" spans="3:6" hidden="1" x14ac:dyDescent="0.3">
      <c r="C9077" s="404"/>
      <c r="D9077" s="404"/>
      <c r="E9077" s="404"/>
      <c r="F9077" s="404"/>
    </row>
    <row r="9078" spans="3:6" hidden="1" x14ac:dyDescent="0.3">
      <c r="C9078" s="404"/>
      <c r="D9078" s="404"/>
      <c r="E9078" s="404"/>
      <c r="F9078" s="404"/>
    </row>
    <row r="9079" spans="3:6" hidden="1" x14ac:dyDescent="0.3">
      <c r="C9079" s="404"/>
      <c r="D9079" s="404"/>
      <c r="E9079" s="404"/>
      <c r="F9079" s="404"/>
    </row>
    <row r="9080" spans="3:6" hidden="1" x14ac:dyDescent="0.3">
      <c r="C9080" s="404"/>
      <c r="D9080" s="404"/>
      <c r="E9080" s="404"/>
      <c r="F9080" s="404"/>
    </row>
    <row r="9081" spans="3:6" hidden="1" x14ac:dyDescent="0.3">
      <c r="C9081" s="404"/>
      <c r="D9081" s="404"/>
      <c r="E9081" s="404"/>
      <c r="F9081" s="404"/>
    </row>
    <row r="9082" spans="3:6" hidden="1" x14ac:dyDescent="0.3">
      <c r="C9082" s="404"/>
      <c r="D9082" s="404"/>
      <c r="E9082" s="404"/>
      <c r="F9082" s="404"/>
    </row>
    <row r="9083" spans="3:6" hidden="1" x14ac:dyDescent="0.3">
      <c r="C9083" s="404"/>
      <c r="D9083" s="404"/>
      <c r="E9083" s="404"/>
      <c r="F9083" s="404"/>
    </row>
    <row r="9084" spans="3:6" hidden="1" x14ac:dyDescent="0.3">
      <c r="C9084" s="404"/>
      <c r="D9084" s="404"/>
      <c r="E9084" s="404"/>
      <c r="F9084" s="404"/>
    </row>
    <row r="9085" spans="3:6" hidden="1" x14ac:dyDescent="0.3">
      <c r="C9085" s="404"/>
      <c r="D9085" s="404"/>
      <c r="E9085" s="404"/>
      <c r="F9085" s="404"/>
    </row>
    <row r="9086" spans="3:6" hidden="1" x14ac:dyDescent="0.3">
      <c r="C9086" s="404"/>
      <c r="D9086" s="404"/>
      <c r="E9086" s="404"/>
      <c r="F9086" s="404"/>
    </row>
    <row r="9087" spans="3:6" hidden="1" x14ac:dyDescent="0.3">
      <c r="C9087" s="404"/>
      <c r="D9087" s="404"/>
      <c r="E9087" s="404"/>
      <c r="F9087" s="404"/>
    </row>
    <row r="9088" spans="3:6" hidden="1" x14ac:dyDescent="0.3">
      <c r="C9088" s="404"/>
      <c r="D9088" s="404"/>
      <c r="E9088" s="404"/>
      <c r="F9088" s="404"/>
    </row>
    <row r="9089" spans="3:6" hidden="1" x14ac:dyDescent="0.3">
      <c r="C9089" s="404"/>
      <c r="D9089" s="404"/>
      <c r="E9089" s="404"/>
      <c r="F9089" s="404"/>
    </row>
    <row r="9090" spans="3:6" hidden="1" x14ac:dyDescent="0.3">
      <c r="C9090" s="404"/>
      <c r="D9090" s="404"/>
      <c r="E9090" s="404"/>
      <c r="F9090" s="404"/>
    </row>
    <row r="9091" spans="3:6" hidden="1" x14ac:dyDescent="0.3">
      <c r="C9091" s="404"/>
      <c r="D9091" s="404"/>
      <c r="E9091" s="404"/>
      <c r="F9091" s="404"/>
    </row>
    <row r="9092" spans="3:6" hidden="1" x14ac:dyDescent="0.3">
      <c r="C9092" s="404"/>
      <c r="D9092" s="404"/>
      <c r="E9092" s="404"/>
      <c r="F9092" s="404"/>
    </row>
    <row r="9093" spans="3:6" hidden="1" x14ac:dyDescent="0.3">
      <c r="C9093" s="404"/>
      <c r="D9093" s="404"/>
      <c r="E9093" s="404"/>
      <c r="F9093" s="404"/>
    </row>
    <row r="9094" spans="3:6" hidden="1" x14ac:dyDescent="0.3">
      <c r="C9094" s="404"/>
      <c r="D9094" s="404"/>
      <c r="E9094" s="404"/>
      <c r="F9094" s="404"/>
    </row>
    <row r="9095" spans="3:6" hidden="1" x14ac:dyDescent="0.3">
      <c r="C9095" s="404"/>
      <c r="D9095" s="404"/>
      <c r="E9095" s="404"/>
      <c r="F9095" s="404"/>
    </row>
    <row r="9096" spans="3:6" hidden="1" x14ac:dyDescent="0.3">
      <c r="C9096" s="404"/>
      <c r="D9096" s="404"/>
      <c r="E9096" s="404"/>
      <c r="F9096" s="404"/>
    </row>
    <row r="9097" spans="3:6" hidden="1" x14ac:dyDescent="0.3">
      <c r="C9097" s="404"/>
      <c r="D9097" s="404"/>
      <c r="E9097" s="404"/>
      <c r="F9097" s="404"/>
    </row>
    <row r="9098" spans="3:6" hidden="1" x14ac:dyDescent="0.3">
      <c r="C9098" s="404"/>
      <c r="D9098" s="404"/>
      <c r="E9098" s="404"/>
      <c r="F9098" s="404"/>
    </row>
    <row r="9099" spans="3:6" hidden="1" x14ac:dyDescent="0.3">
      <c r="C9099" s="404"/>
      <c r="D9099" s="404"/>
      <c r="E9099" s="404"/>
      <c r="F9099" s="404"/>
    </row>
    <row r="9100" spans="3:6" hidden="1" x14ac:dyDescent="0.3">
      <c r="C9100" s="404"/>
      <c r="D9100" s="404"/>
      <c r="E9100" s="404"/>
      <c r="F9100" s="404"/>
    </row>
    <row r="9101" spans="3:6" hidden="1" x14ac:dyDescent="0.3">
      <c r="C9101" s="404"/>
      <c r="D9101" s="404"/>
      <c r="E9101" s="404"/>
      <c r="F9101" s="404"/>
    </row>
    <row r="9102" spans="3:6" hidden="1" x14ac:dyDescent="0.3">
      <c r="C9102" s="404"/>
      <c r="D9102" s="404"/>
      <c r="E9102" s="404"/>
      <c r="F9102" s="404"/>
    </row>
    <row r="9103" spans="3:6" hidden="1" x14ac:dyDescent="0.3">
      <c r="C9103" s="404"/>
      <c r="D9103" s="404"/>
      <c r="E9103" s="404"/>
      <c r="F9103" s="404"/>
    </row>
    <row r="9104" spans="3:6" hidden="1" x14ac:dyDescent="0.3">
      <c r="C9104" s="404"/>
      <c r="D9104" s="404"/>
      <c r="E9104" s="404"/>
      <c r="F9104" s="404"/>
    </row>
    <row r="9105" spans="3:6" hidden="1" x14ac:dyDescent="0.3">
      <c r="C9105" s="404"/>
      <c r="D9105" s="404"/>
      <c r="E9105" s="404"/>
      <c r="F9105" s="404"/>
    </row>
    <row r="9106" spans="3:6" hidden="1" x14ac:dyDescent="0.3">
      <c r="C9106" s="404"/>
      <c r="D9106" s="404"/>
      <c r="E9106" s="404"/>
      <c r="F9106" s="404"/>
    </row>
    <row r="9107" spans="3:6" hidden="1" x14ac:dyDescent="0.3">
      <c r="C9107" s="404"/>
      <c r="D9107" s="404"/>
      <c r="E9107" s="404"/>
      <c r="F9107" s="404"/>
    </row>
    <row r="9108" spans="3:6" hidden="1" x14ac:dyDescent="0.3">
      <c r="C9108" s="404"/>
      <c r="D9108" s="404"/>
      <c r="E9108" s="404"/>
      <c r="F9108" s="404"/>
    </row>
    <row r="9109" spans="3:6" hidden="1" x14ac:dyDescent="0.3">
      <c r="C9109" s="404"/>
      <c r="D9109" s="404"/>
      <c r="E9109" s="404"/>
      <c r="F9109" s="404"/>
    </row>
    <row r="9110" spans="3:6" hidden="1" x14ac:dyDescent="0.3">
      <c r="C9110" s="404"/>
      <c r="D9110" s="404"/>
      <c r="E9110" s="404"/>
      <c r="F9110" s="404"/>
    </row>
    <row r="9111" spans="3:6" hidden="1" x14ac:dyDescent="0.3">
      <c r="C9111" s="404"/>
      <c r="D9111" s="404"/>
      <c r="E9111" s="404"/>
      <c r="F9111" s="404"/>
    </row>
    <row r="9112" spans="3:6" hidden="1" x14ac:dyDescent="0.3">
      <c r="C9112" s="404"/>
      <c r="D9112" s="404"/>
      <c r="E9112" s="404"/>
      <c r="F9112" s="404"/>
    </row>
    <row r="9113" spans="3:6" hidden="1" x14ac:dyDescent="0.3">
      <c r="C9113" s="404"/>
      <c r="D9113" s="404"/>
      <c r="E9113" s="404"/>
      <c r="F9113" s="404"/>
    </row>
    <row r="9114" spans="3:6" hidden="1" x14ac:dyDescent="0.3">
      <c r="C9114" s="404"/>
      <c r="D9114" s="404"/>
      <c r="E9114" s="404"/>
      <c r="F9114" s="404"/>
    </row>
    <row r="9115" spans="3:6" hidden="1" x14ac:dyDescent="0.3">
      <c r="C9115" s="404"/>
      <c r="D9115" s="404"/>
      <c r="E9115" s="404"/>
      <c r="F9115" s="404"/>
    </row>
    <row r="9116" spans="3:6" hidden="1" x14ac:dyDescent="0.3">
      <c r="C9116" s="404"/>
      <c r="D9116" s="404"/>
      <c r="E9116" s="404"/>
      <c r="F9116" s="404"/>
    </row>
    <row r="9117" spans="3:6" hidden="1" x14ac:dyDescent="0.3">
      <c r="C9117" s="404"/>
      <c r="D9117" s="404"/>
      <c r="E9117" s="404"/>
      <c r="F9117" s="404"/>
    </row>
    <row r="9118" spans="3:6" hidden="1" x14ac:dyDescent="0.3">
      <c r="C9118" s="404"/>
      <c r="D9118" s="404"/>
      <c r="E9118" s="404"/>
      <c r="F9118" s="404"/>
    </row>
    <row r="9119" spans="3:6" hidden="1" x14ac:dyDescent="0.3">
      <c r="C9119" s="404"/>
      <c r="D9119" s="404"/>
      <c r="E9119" s="404"/>
      <c r="F9119" s="404"/>
    </row>
    <row r="9120" spans="3:6" hidden="1" x14ac:dyDescent="0.3">
      <c r="C9120" s="404"/>
      <c r="D9120" s="404"/>
      <c r="E9120" s="404"/>
      <c r="F9120" s="404"/>
    </row>
    <row r="9121" spans="3:6" hidden="1" x14ac:dyDescent="0.3">
      <c r="C9121" s="404"/>
      <c r="D9121" s="404"/>
      <c r="E9121" s="404"/>
      <c r="F9121" s="404"/>
    </row>
    <row r="9122" spans="3:6" hidden="1" x14ac:dyDescent="0.3">
      <c r="C9122" s="404"/>
      <c r="D9122" s="404"/>
      <c r="E9122" s="404"/>
      <c r="F9122" s="404"/>
    </row>
    <row r="9123" spans="3:6" hidden="1" x14ac:dyDescent="0.3">
      <c r="C9123" s="404"/>
      <c r="D9123" s="404"/>
      <c r="E9123" s="404"/>
      <c r="F9123" s="404"/>
    </row>
    <row r="9124" spans="3:6" hidden="1" x14ac:dyDescent="0.3">
      <c r="C9124" s="404"/>
      <c r="D9124" s="404"/>
      <c r="E9124" s="404"/>
      <c r="F9124" s="404"/>
    </row>
    <row r="9125" spans="3:6" hidden="1" x14ac:dyDescent="0.3">
      <c r="C9125" s="404"/>
      <c r="D9125" s="404"/>
      <c r="E9125" s="404"/>
      <c r="F9125" s="404"/>
    </row>
    <row r="9126" spans="3:6" hidden="1" x14ac:dyDescent="0.3">
      <c r="C9126" s="404"/>
      <c r="D9126" s="404"/>
      <c r="E9126" s="404"/>
      <c r="F9126" s="404"/>
    </row>
    <row r="9127" spans="3:6" hidden="1" x14ac:dyDescent="0.3">
      <c r="C9127" s="404"/>
      <c r="D9127" s="404"/>
      <c r="E9127" s="404"/>
      <c r="F9127" s="404"/>
    </row>
    <row r="9128" spans="3:6" hidden="1" x14ac:dyDescent="0.3">
      <c r="C9128" s="404"/>
      <c r="D9128" s="404"/>
      <c r="E9128" s="404"/>
      <c r="F9128" s="404"/>
    </row>
    <row r="9129" spans="3:6" hidden="1" x14ac:dyDescent="0.3">
      <c r="C9129" s="404"/>
      <c r="D9129" s="404"/>
      <c r="E9129" s="404"/>
      <c r="F9129" s="404"/>
    </row>
    <row r="9130" spans="3:6" hidden="1" x14ac:dyDescent="0.3">
      <c r="C9130" s="404"/>
      <c r="D9130" s="404"/>
      <c r="E9130" s="404"/>
      <c r="F9130" s="404"/>
    </row>
    <row r="9131" spans="3:6" hidden="1" x14ac:dyDescent="0.3">
      <c r="C9131" s="404"/>
      <c r="D9131" s="404"/>
      <c r="E9131" s="404"/>
      <c r="F9131" s="404"/>
    </row>
    <row r="9132" spans="3:6" hidden="1" x14ac:dyDescent="0.3">
      <c r="C9132" s="404"/>
      <c r="D9132" s="404"/>
      <c r="E9132" s="404"/>
      <c r="F9132" s="404"/>
    </row>
    <row r="9133" spans="3:6" hidden="1" x14ac:dyDescent="0.3">
      <c r="C9133" s="404"/>
      <c r="D9133" s="404"/>
      <c r="E9133" s="404"/>
      <c r="F9133" s="404"/>
    </row>
    <row r="9134" spans="3:6" hidden="1" x14ac:dyDescent="0.3">
      <c r="C9134" s="404"/>
      <c r="D9134" s="404"/>
      <c r="E9134" s="404"/>
      <c r="F9134" s="404"/>
    </row>
    <row r="9135" spans="3:6" hidden="1" x14ac:dyDescent="0.3">
      <c r="C9135" s="404"/>
      <c r="D9135" s="404"/>
      <c r="E9135" s="404"/>
      <c r="F9135" s="404"/>
    </row>
    <row r="9136" spans="3:6" hidden="1" x14ac:dyDescent="0.3">
      <c r="C9136" s="404"/>
      <c r="D9136" s="404"/>
      <c r="E9136" s="404"/>
      <c r="F9136" s="404"/>
    </row>
    <row r="9137" spans="3:6" hidden="1" x14ac:dyDescent="0.3">
      <c r="C9137" s="404"/>
      <c r="D9137" s="404"/>
      <c r="E9137" s="404"/>
      <c r="F9137" s="404"/>
    </row>
    <row r="9138" spans="3:6" hidden="1" x14ac:dyDescent="0.3">
      <c r="C9138" s="404"/>
      <c r="D9138" s="404"/>
      <c r="E9138" s="404"/>
      <c r="F9138" s="404"/>
    </row>
    <row r="9139" spans="3:6" hidden="1" x14ac:dyDescent="0.3">
      <c r="C9139" s="404"/>
      <c r="D9139" s="404"/>
      <c r="E9139" s="404"/>
      <c r="F9139" s="404"/>
    </row>
    <row r="9140" spans="3:6" hidden="1" x14ac:dyDescent="0.3">
      <c r="C9140" s="404"/>
      <c r="D9140" s="404"/>
      <c r="E9140" s="404"/>
      <c r="F9140" s="404"/>
    </row>
    <row r="9141" spans="3:6" hidden="1" x14ac:dyDescent="0.3">
      <c r="C9141" s="404"/>
      <c r="D9141" s="404"/>
      <c r="E9141" s="404"/>
      <c r="F9141" s="404"/>
    </row>
    <row r="9142" spans="3:6" hidden="1" x14ac:dyDescent="0.3">
      <c r="C9142" s="404"/>
      <c r="D9142" s="404"/>
      <c r="E9142" s="404"/>
      <c r="F9142" s="404"/>
    </row>
    <row r="9143" spans="3:6" hidden="1" x14ac:dyDescent="0.3">
      <c r="C9143" s="404"/>
      <c r="D9143" s="404"/>
      <c r="E9143" s="404"/>
      <c r="F9143" s="404"/>
    </row>
    <row r="9144" spans="3:6" hidden="1" x14ac:dyDescent="0.3">
      <c r="C9144" s="404"/>
      <c r="D9144" s="404"/>
      <c r="E9144" s="404"/>
      <c r="F9144" s="404"/>
    </row>
    <row r="9145" spans="3:6" hidden="1" x14ac:dyDescent="0.3">
      <c r="C9145" s="404"/>
      <c r="D9145" s="404"/>
      <c r="E9145" s="404"/>
      <c r="F9145" s="404"/>
    </row>
    <row r="9146" spans="3:6" hidden="1" x14ac:dyDescent="0.3">
      <c r="C9146" s="404"/>
      <c r="D9146" s="404"/>
      <c r="E9146" s="404"/>
      <c r="F9146" s="404"/>
    </row>
    <row r="9147" spans="3:6" hidden="1" x14ac:dyDescent="0.3">
      <c r="C9147" s="404"/>
      <c r="D9147" s="404"/>
      <c r="E9147" s="404"/>
      <c r="F9147" s="404"/>
    </row>
    <row r="9148" spans="3:6" hidden="1" x14ac:dyDescent="0.3">
      <c r="C9148" s="404"/>
      <c r="D9148" s="404"/>
      <c r="E9148" s="404"/>
      <c r="F9148" s="404"/>
    </row>
    <row r="9149" spans="3:6" hidden="1" x14ac:dyDescent="0.3">
      <c r="C9149" s="404"/>
      <c r="D9149" s="404"/>
      <c r="E9149" s="404"/>
      <c r="F9149" s="404"/>
    </row>
    <row r="9150" spans="3:6" hidden="1" x14ac:dyDescent="0.3">
      <c r="C9150" s="404"/>
      <c r="D9150" s="404"/>
      <c r="E9150" s="404"/>
      <c r="F9150" s="404"/>
    </row>
    <row r="9151" spans="3:6" hidden="1" x14ac:dyDescent="0.3">
      <c r="C9151" s="404"/>
      <c r="D9151" s="404"/>
      <c r="E9151" s="404"/>
      <c r="F9151" s="404"/>
    </row>
    <row r="9152" spans="3:6" hidden="1" x14ac:dyDescent="0.3">
      <c r="C9152" s="404"/>
      <c r="D9152" s="404"/>
      <c r="E9152" s="404"/>
      <c r="F9152" s="404"/>
    </row>
    <row r="9153" spans="3:6" hidden="1" x14ac:dyDescent="0.3">
      <c r="C9153" s="404"/>
      <c r="D9153" s="404"/>
      <c r="E9153" s="404"/>
      <c r="F9153" s="404"/>
    </row>
    <row r="9154" spans="3:6" hidden="1" x14ac:dyDescent="0.3">
      <c r="C9154" s="404"/>
      <c r="D9154" s="404"/>
      <c r="E9154" s="404"/>
      <c r="F9154" s="404"/>
    </row>
    <row r="9155" spans="3:6" hidden="1" x14ac:dyDescent="0.3">
      <c r="C9155" s="404"/>
      <c r="D9155" s="404"/>
      <c r="E9155" s="404"/>
      <c r="F9155" s="404"/>
    </row>
    <row r="9156" spans="3:6" hidden="1" x14ac:dyDescent="0.3">
      <c r="C9156" s="404"/>
      <c r="D9156" s="404"/>
      <c r="E9156" s="404"/>
      <c r="F9156" s="404"/>
    </row>
    <row r="9157" spans="3:6" hidden="1" x14ac:dyDescent="0.3">
      <c r="C9157" s="404"/>
      <c r="D9157" s="404"/>
      <c r="E9157" s="404"/>
      <c r="F9157" s="404"/>
    </row>
    <row r="9158" spans="3:6" hidden="1" x14ac:dyDescent="0.3">
      <c r="C9158" s="404"/>
      <c r="D9158" s="404"/>
      <c r="E9158" s="404"/>
      <c r="F9158" s="404"/>
    </row>
    <row r="9159" spans="3:6" hidden="1" x14ac:dyDescent="0.3">
      <c r="C9159" s="404"/>
      <c r="D9159" s="404"/>
      <c r="E9159" s="404"/>
      <c r="F9159" s="404"/>
    </row>
    <row r="9160" spans="3:6" hidden="1" x14ac:dyDescent="0.3">
      <c r="C9160" s="404"/>
      <c r="D9160" s="404"/>
      <c r="E9160" s="404"/>
      <c r="F9160" s="404"/>
    </row>
    <row r="9161" spans="3:6" hidden="1" x14ac:dyDescent="0.3">
      <c r="C9161" s="404"/>
      <c r="D9161" s="404"/>
      <c r="E9161" s="404"/>
      <c r="F9161" s="404"/>
    </row>
    <row r="9162" spans="3:6" hidden="1" x14ac:dyDescent="0.3">
      <c r="C9162" s="404"/>
      <c r="D9162" s="404"/>
      <c r="E9162" s="404"/>
      <c r="F9162" s="404"/>
    </row>
    <row r="9163" spans="3:6" hidden="1" x14ac:dyDescent="0.3">
      <c r="C9163" s="404"/>
      <c r="D9163" s="404"/>
      <c r="E9163" s="404"/>
      <c r="F9163" s="404"/>
    </row>
    <row r="9164" spans="3:6" hidden="1" x14ac:dyDescent="0.3">
      <c r="C9164" s="404"/>
      <c r="D9164" s="404"/>
      <c r="E9164" s="404"/>
      <c r="F9164" s="404"/>
    </row>
    <row r="9165" spans="3:6" hidden="1" x14ac:dyDescent="0.3">
      <c r="C9165" s="404"/>
      <c r="D9165" s="404"/>
      <c r="E9165" s="404"/>
      <c r="F9165" s="404"/>
    </row>
    <row r="9166" spans="3:6" hidden="1" x14ac:dyDescent="0.3">
      <c r="C9166" s="404"/>
      <c r="D9166" s="404"/>
      <c r="E9166" s="404"/>
      <c r="F9166" s="404"/>
    </row>
    <row r="9167" spans="3:6" hidden="1" x14ac:dyDescent="0.3">
      <c r="C9167" s="404"/>
      <c r="D9167" s="404"/>
      <c r="E9167" s="404"/>
      <c r="F9167" s="404"/>
    </row>
    <row r="9168" spans="3:6" hidden="1" x14ac:dyDescent="0.3">
      <c r="C9168" s="404"/>
      <c r="D9168" s="404"/>
      <c r="E9168" s="404"/>
      <c r="F9168" s="404"/>
    </row>
    <row r="9169" spans="3:6" hidden="1" x14ac:dyDescent="0.3">
      <c r="C9169" s="404"/>
      <c r="D9169" s="404"/>
      <c r="E9169" s="404"/>
      <c r="F9169" s="404"/>
    </row>
    <row r="9170" spans="3:6" hidden="1" x14ac:dyDescent="0.3">
      <c r="C9170" s="404"/>
      <c r="D9170" s="404"/>
      <c r="E9170" s="404"/>
      <c r="F9170" s="404"/>
    </row>
    <row r="9171" spans="3:6" hidden="1" x14ac:dyDescent="0.3">
      <c r="C9171" s="404"/>
      <c r="D9171" s="404"/>
      <c r="E9171" s="404"/>
      <c r="F9171" s="404"/>
    </row>
    <row r="9172" spans="3:6" hidden="1" x14ac:dyDescent="0.3">
      <c r="C9172" s="404"/>
      <c r="D9172" s="404"/>
      <c r="E9172" s="404"/>
      <c r="F9172" s="404"/>
    </row>
    <row r="9173" spans="3:6" hidden="1" x14ac:dyDescent="0.3">
      <c r="C9173" s="404"/>
      <c r="D9173" s="404"/>
      <c r="E9173" s="404"/>
      <c r="F9173" s="404"/>
    </row>
    <row r="9174" spans="3:6" hidden="1" x14ac:dyDescent="0.3">
      <c r="C9174" s="404"/>
      <c r="D9174" s="404"/>
      <c r="E9174" s="404"/>
      <c r="F9174" s="404"/>
    </row>
    <row r="9175" spans="3:6" hidden="1" x14ac:dyDescent="0.3">
      <c r="C9175" s="404"/>
      <c r="D9175" s="404"/>
      <c r="E9175" s="404"/>
      <c r="F9175" s="404"/>
    </row>
    <row r="9176" spans="3:6" hidden="1" x14ac:dyDescent="0.3">
      <c r="C9176" s="404"/>
      <c r="D9176" s="404"/>
      <c r="E9176" s="404"/>
      <c r="F9176" s="404"/>
    </row>
    <row r="9177" spans="3:6" hidden="1" x14ac:dyDescent="0.3">
      <c r="C9177" s="404"/>
      <c r="D9177" s="404"/>
      <c r="E9177" s="404"/>
      <c r="F9177" s="404"/>
    </row>
    <row r="9178" spans="3:6" hidden="1" x14ac:dyDescent="0.3">
      <c r="C9178" s="404"/>
      <c r="D9178" s="404"/>
      <c r="E9178" s="404"/>
      <c r="F9178" s="404"/>
    </row>
    <row r="9179" spans="3:6" hidden="1" x14ac:dyDescent="0.3">
      <c r="C9179" s="404"/>
      <c r="D9179" s="404"/>
      <c r="E9179" s="404"/>
      <c r="F9179" s="404"/>
    </row>
    <row r="9180" spans="3:6" hidden="1" x14ac:dyDescent="0.3">
      <c r="C9180" s="404"/>
      <c r="D9180" s="404"/>
      <c r="E9180" s="404"/>
      <c r="F9180" s="404"/>
    </row>
    <row r="9181" spans="3:6" hidden="1" x14ac:dyDescent="0.3">
      <c r="C9181" s="404"/>
      <c r="D9181" s="404"/>
      <c r="E9181" s="404"/>
      <c r="F9181" s="404"/>
    </row>
    <row r="9182" spans="3:6" hidden="1" x14ac:dyDescent="0.3">
      <c r="C9182" s="404"/>
      <c r="D9182" s="404"/>
      <c r="E9182" s="404"/>
      <c r="F9182" s="404"/>
    </row>
    <row r="9183" spans="3:6" hidden="1" x14ac:dyDescent="0.3">
      <c r="C9183" s="404"/>
      <c r="D9183" s="404"/>
      <c r="E9183" s="404"/>
      <c r="F9183" s="404"/>
    </row>
    <row r="9184" spans="3:6" hidden="1" x14ac:dyDescent="0.3">
      <c r="C9184" s="404"/>
      <c r="D9184" s="404"/>
      <c r="E9184" s="404"/>
      <c r="F9184" s="404"/>
    </row>
    <row r="9185" spans="3:6" hidden="1" x14ac:dyDescent="0.3">
      <c r="C9185" s="404"/>
      <c r="D9185" s="404"/>
      <c r="E9185" s="404"/>
      <c r="F9185" s="404"/>
    </row>
    <row r="9186" spans="3:6" hidden="1" x14ac:dyDescent="0.3">
      <c r="C9186" s="404"/>
      <c r="D9186" s="404"/>
      <c r="E9186" s="404"/>
      <c r="F9186" s="404"/>
    </row>
    <row r="9187" spans="3:6" hidden="1" x14ac:dyDescent="0.3">
      <c r="C9187" s="404"/>
      <c r="D9187" s="404"/>
      <c r="E9187" s="404"/>
      <c r="F9187" s="404"/>
    </row>
    <row r="9188" spans="3:6" hidden="1" x14ac:dyDescent="0.3">
      <c r="C9188" s="404"/>
      <c r="D9188" s="404"/>
      <c r="E9188" s="404"/>
      <c r="F9188" s="404"/>
    </row>
    <row r="9189" spans="3:6" hidden="1" x14ac:dyDescent="0.3">
      <c r="C9189" s="404"/>
      <c r="D9189" s="404"/>
      <c r="E9189" s="404"/>
      <c r="F9189" s="404"/>
    </row>
    <row r="9190" spans="3:6" hidden="1" x14ac:dyDescent="0.3">
      <c r="C9190" s="404"/>
      <c r="D9190" s="404"/>
      <c r="E9190" s="404"/>
      <c r="F9190" s="404"/>
    </row>
    <row r="9191" spans="3:6" hidden="1" x14ac:dyDescent="0.3">
      <c r="C9191" s="404"/>
      <c r="D9191" s="404"/>
      <c r="E9191" s="404"/>
      <c r="F9191" s="404"/>
    </row>
    <row r="9192" spans="3:6" hidden="1" x14ac:dyDescent="0.3">
      <c r="C9192" s="404"/>
      <c r="D9192" s="404"/>
      <c r="E9192" s="404"/>
      <c r="F9192" s="404"/>
    </row>
    <row r="9193" spans="3:6" hidden="1" x14ac:dyDescent="0.3">
      <c r="C9193" s="404"/>
      <c r="D9193" s="404"/>
      <c r="E9193" s="404"/>
      <c r="F9193" s="404"/>
    </row>
    <row r="9194" spans="3:6" hidden="1" x14ac:dyDescent="0.3">
      <c r="C9194" s="404"/>
      <c r="D9194" s="404"/>
      <c r="E9194" s="404"/>
      <c r="F9194" s="404"/>
    </row>
    <row r="9195" spans="3:6" hidden="1" x14ac:dyDescent="0.3">
      <c r="C9195" s="404"/>
      <c r="D9195" s="404"/>
      <c r="E9195" s="404"/>
      <c r="F9195" s="404"/>
    </row>
    <row r="9196" spans="3:6" hidden="1" x14ac:dyDescent="0.3">
      <c r="C9196" s="404"/>
      <c r="D9196" s="404"/>
      <c r="E9196" s="404"/>
      <c r="F9196" s="404"/>
    </row>
    <row r="9197" spans="3:6" hidden="1" x14ac:dyDescent="0.3">
      <c r="C9197" s="404"/>
      <c r="D9197" s="404"/>
      <c r="E9197" s="404"/>
      <c r="F9197" s="404"/>
    </row>
    <row r="9198" spans="3:6" hidden="1" x14ac:dyDescent="0.3">
      <c r="C9198" s="404"/>
      <c r="D9198" s="404"/>
      <c r="E9198" s="404"/>
      <c r="F9198" s="404"/>
    </row>
    <row r="9199" spans="3:6" hidden="1" x14ac:dyDescent="0.3">
      <c r="C9199" s="404"/>
      <c r="D9199" s="404"/>
      <c r="E9199" s="404"/>
      <c r="F9199" s="404"/>
    </row>
    <row r="9200" spans="3:6" hidden="1" x14ac:dyDescent="0.3">
      <c r="C9200" s="404"/>
      <c r="D9200" s="404"/>
      <c r="E9200" s="404"/>
      <c r="F9200" s="404"/>
    </row>
    <row r="9201" spans="3:6" hidden="1" x14ac:dyDescent="0.3">
      <c r="C9201" s="404"/>
      <c r="D9201" s="404"/>
      <c r="E9201" s="404"/>
      <c r="F9201" s="404"/>
    </row>
    <row r="9202" spans="3:6" hidden="1" x14ac:dyDescent="0.3">
      <c r="C9202" s="404"/>
      <c r="D9202" s="404"/>
      <c r="E9202" s="404"/>
      <c r="F9202" s="404"/>
    </row>
    <row r="9203" spans="3:6" hidden="1" x14ac:dyDescent="0.3">
      <c r="C9203" s="404"/>
      <c r="D9203" s="404"/>
      <c r="E9203" s="404"/>
      <c r="F9203" s="404"/>
    </row>
    <row r="9204" spans="3:6" hidden="1" x14ac:dyDescent="0.3">
      <c r="C9204" s="404"/>
      <c r="D9204" s="404"/>
      <c r="E9204" s="404"/>
      <c r="F9204" s="404"/>
    </row>
    <row r="9205" spans="3:6" hidden="1" x14ac:dyDescent="0.3">
      <c r="C9205" s="404"/>
      <c r="D9205" s="404"/>
      <c r="E9205" s="404"/>
      <c r="F9205" s="404"/>
    </row>
    <row r="9206" spans="3:6" hidden="1" x14ac:dyDescent="0.3">
      <c r="C9206" s="404"/>
      <c r="D9206" s="404"/>
      <c r="E9206" s="404"/>
      <c r="F9206" s="404"/>
    </row>
    <row r="9207" spans="3:6" hidden="1" x14ac:dyDescent="0.3">
      <c r="C9207" s="404"/>
      <c r="D9207" s="404"/>
      <c r="E9207" s="404"/>
      <c r="F9207" s="404"/>
    </row>
    <row r="9208" spans="3:6" hidden="1" x14ac:dyDescent="0.3">
      <c r="C9208" s="404"/>
      <c r="D9208" s="404"/>
      <c r="E9208" s="404"/>
      <c r="F9208" s="404"/>
    </row>
    <row r="9209" spans="3:6" hidden="1" x14ac:dyDescent="0.3">
      <c r="C9209" s="404"/>
      <c r="D9209" s="404"/>
      <c r="E9209" s="404"/>
      <c r="F9209" s="404"/>
    </row>
    <row r="9210" spans="3:6" hidden="1" x14ac:dyDescent="0.3">
      <c r="C9210" s="404"/>
      <c r="D9210" s="404"/>
      <c r="E9210" s="404"/>
      <c r="F9210" s="404"/>
    </row>
    <row r="9211" spans="3:6" hidden="1" x14ac:dyDescent="0.3">
      <c r="C9211" s="404"/>
      <c r="D9211" s="404"/>
      <c r="E9211" s="404"/>
      <c r="F9211" s="404"/>
    </row>
    <row r="9212" spans="3:6" hidden="1" x14ac:dyDescent="0.3">
      <c r="C9212" s="404"/>
      <c r="D9212" s="404"/>
      <c r="E9212" s="404"/>
      <c r="F9212" s="404"/>
    </row>
    <row r="9213" spans="3:6" hidden="1" x14ac:dyDescent="0.3">
      <c r="C9213" s="404"/>
      <c r="D9213" s="404"/>
      <c r="E9213" s="404"/>
      <c r="F9213" s="404"/>
    </row>
    <row r="9214" spans="3:6" hidden="1" x14ac:dyDescent="0.3">
      <c r="C9214" s="404"/>
      <c r="D9214" s="404"/>
      <c r="E9214" s="404"/>
      <c r="F9214" s="404"/>
    </row>
    <row r="9215" spans="3:6" hidden="1" x14ac:dyDescent="0.3">
      <c r="C9215" s="404"/>
      <c r="D9215" s="404"/>
      <c r="E9215" s="404"/>
      <c r="F9215" s="404"/>
    </row>
    <row r="9216" spans="3:6" hidden="1" x14ac:dyDescent="0.3">
      <c r="C9216" s="404"/>
      <c r="D9216" s="404"/>
      <c r="E9216" s="404"/>
      <c r="F9216" s="404"/>
    </row>
    <row r="9217" spans="3:6" hidden="1" x14ac:dyDescent="0.3">
      <c r="C9217" s="404"/>
      <c r="D9217" s="404"/>
      <c r="E9217" s="404"/>
      <c r="F9217" s="404"/>
    </row>
    <row r="9218" spans="3:6" hidden="1" x14ac:dyDescent="0.3">
      <c r="C9218" s="404"/>
      <c r="D9218" s="404"/>
      <c r="E9218" s="404"/>
      <c r="F9218" s="404"/>
    </row>
    <row r="9219" spans="3:6" hidden="1" x14ac:dyDescent="0.3">
      <c r="C9219" s="404"/>
      <c r="D9219" s="404"/>
      <c r="E9219" s="404"/>
      <c r="F9219" s="404"/>
    </row>
    <row r="9220" spans="3:6" hidden="1" x14ac:dyDescent="0.3">
      <c r="C9220" s="404"/>
      <c r="D9220" s="404"/>
      <c r="E9220" s="404"/>
      <c r="F9220" s="404"/>
    </row>
    <row r="9221" spans="3:6" hidden="1" x14ac:dyDescent="0.3">
      <c r="C9221" s="404"/>
      <c r="D9221" s="404"/>
      <c r="E9221" s="404"/>
      <c r="F9221" s="404"/>
    </row>
    <row r="9222" spans="3:6" hidden="1" x14ac:dyDescent="0.3">
      <c r="C9222" s="404"/>
      <c r="D9222" s="404"/>
      <c r="E9222" s="404"/>
      <c r="F9222" s="404"/>
    </row>
    <row r="9223" spans="3:6" hidden="1" x14ac:dyDescent="0.3">
      <c r="C9223" s="404"/>
      <c r="D9223" s="404"/>
      <c r="E9223" s="404"/>
      <c r="F9223" s="404"/>
    </row>
    <row r="9224" spans="3:6" hidden="1" x14ac:dyDescent="0.3">
      <c r="C9224" s="404"/>
      <c r="D9224" s="404"/>
      <c r="E9224" s="404"/>
      <c r="F9224" s="404"/>
    </row>
    <row r="9225" spans="3:6" hidden="1" x14ac:dyDescent="0.3">
      <c r="C9225" s="404"/>
      <c r="D9225" s="404"/>
      <c r="E9225" s="404"/>
      <c r="F9225" s="404"/>
    </row>
    <row r="9226" spans="3:6" hidden="1" x14ac:dyDescent="0.3">
      <c r="C9226" s="404"/>
      <c r="D9226" s="404"/>
      <c r="E9226" s="404"/>
      <c r="F9226" s="404"/>
    </row>
    <row r="9227" spans="3:6" hidden="1" x14ac:dyDescent="0.3">
      <c r="C9227" s="404"/>
      <c r="D9227" s="404"/>
      <c r="E9227" s="404"/>
      <c r="F9227" s="404"/>
    </row>
    <row r="9228" spans="3:6" hidden="1" x14ac:dyDescent="0.3">
      <c r="C9228" s="404"/>
      <c r="D9228" s="404"/>
      <c r="E9228" s="404"/>
      <c r="F9228" s="404"/>
    </row>
    <row r="9229" spans="3:6" hidden="1" x14ac:dyDescent="0.3">
      <c r="C9229" s="404"/>
      <c r="D9229" s="404"/>
      <c r="E9229" s="404"/>
      <c r="F9229" s="404"/>
    </row>
    <row r="9230" spans="3:6" hidden="1" x14ac:dyDescent="0.3">
      <c r="C9230" s="404"/>
      <c r="D9230" s="404"/>
      <c r="E9230" s="404"/>
      <c r="F9230" s="404"/>
    </row>
    <row r="9231" spans="3:6" hidden="1" x14ac:dyDescent="0.3">
      <c r="C9231" s="404"/>
      <c r="D9231" s="404"/>
      <c r="E9231" s="404"/>
      <c r="F9231" s="404"/>
    </row>
    <row r="9232" spans="3:6" hidden="1" x14ac:dyDescent="0.3">
      <c r="C9232" s="404"/>
      <c r="D9232" s="404"/>
      <c r="E9232" s="404"/>
      <c r="F9232" s="404"/>
    </row>
    <row r="9233" spans="3:6" hidden="1" x14ac:dyDescent="0.3">
      <c r="C9233" s="404"/>
      <c r="D9233" s="404"/>
      <c r="E9233" s="404"/>
      <c r="F9233" s="404"/>
    </row>
    <row r="9234" spans="3:6" hidden="1" x14ac:dyDescent="0.3">
      <c r="C9234" s="404"/>
      <c r="D9234" s="404"/>
      <c r="E9234" s="404"/>
      <c r="F9234" s="404"/>
    </row>
    <row r="9235" spans="3:6" hidden="1" x14ac:dyDescent="0.3">
      <c r="C9235" s="404"/>
      <c r="D9235" s="404"/>
      <c r="E9235" s="404"/>
      <c r="F9235" s="404"/>
    </row>
    <row r="9236" spans="3:6" hidden="1" x14ac:dyDescent="0.3">
      <c r="C9236" s="404"/>
      <c r="D9236" s="404"/>
      <c r="E9236" s="404"/>
      <c r="F9236" s="404"/>
    </row>
    <row r="9237" spans="3:6" hidden="1" x14ac:dyDescent="0.3">
      <c r="C9237" s="404"/>
      <c r="D9237" s="404"/>
      <c r="E9237" s="404"/>
      <c r="F9237" s="404"/>
    </row>
    <row r="9238" spans="3:6" hidden="1" x14ac:dyDescent="0.3">
      <c r="C9238" s="404"/>
      <c r="D9238" s="404"/>
      <c r="E9238" s="404"/>
      <c r="F9238" s="404"/>
    </row>
    <row r="9239" spans="3:6" hidden="1" x14ac:dyDescent="0.3">
      <c r="C9239" s="404"/>
      <c r="D9239" s="404"/>
      <c r="E9239" s="404"/>
      <c r="F9239" s="404"/>
    </row>
    <row r="9240" spans="3:6" hidden="1" x14ac:dyDescent="0.3">
      <c r="C9240" s="404"/>
      <c r="D9240" s="404"/>
      <c r="E9240" s="404"/>
      <c r="F9240" s="404"/>
    </row>
    <row r="9241" spans="3:6" hidden="1" x14ac:dyDescent="0.3">
      <c r="C9241" s="404"/>
      <c r="D9241" s="404"/>
      <c r="E9241" s="404"/>
      <c r="F9241" s="404"/>
    </row>
    <row r="9242" spans="3:6" hidden="1" x14ac:dyDescent="0.3">
      <c r="C9242" s="404"/>
      <c r="D9242" s="404"/>
      <c r="E9242" s="404"/>
      <c r="F9242" s="404"/>
    </row>
    <row r="9243" spans="3:6" hidden="1" x14ac:dyDescent="0.3">
      <c r="C9243" s="404"/>
      <c r="D9243" s="404"/>
      <c r="E9243" s="404"/>
      <c r="F9243" s="404"/>
    </row>
    <row r="9244" spans="3:6" hidden="1" x14ac:dyDescent="0.3">
      <c r="C9244" s="404"/>
      <c r="D9244" s="404"/>
      <c r="E9244" s="404"/>
      <c r="F9244" s="404"/>
    </row>
    <row r="9245" spans="3:6" hidden="1" x14ac:dyDescent="0.3">
      <c r="C9245" s="404"/>
      <c r="D9245" s="404"/>
      <c r="E9245" s="404"/>
      <c r="F9245" s="404"/>
    </row>
    <row r="9246" spans="3:6" hidden="1" x14ac:dyDescent="0.3">
      <c r="C9246" s="404"/>
      <c r="D9246" s="404"/>
      <c r="E9246" s="404"/>
      <c r="F9246" s="404"/>
    </row>
    <row r="9247" spans="3:6" hidden="1" x14ac:dyDescent="0.3">
      <c r="C9247" s="404"/>
      <c r="D9247" s="404"/>
      <c r="E9247" s="404"/>
      <c r="F9247" s="404"/>
    </row>
    <row r="9248" spans="3:6" hidden="1" x14ac:dyDescent="0.3">
      <c r="C9248" s="404"/>
      <c r="D9248" s="404"/>
      <c r="E9248" s="404"/>
      <c r="F9248" s="404"/>
    </row>
    <row r="9249" spans="3:6" hidden="1" x14ac:dyDescent="0.3">
      <c r="C9249" s="404"/>
      <c r="D9249" s="404"/>
      <c r="E9249" s="404"/>
      <c r="F9249" s="404"/>
    </row>
    <row r="9250" spans="3:6" hidden="1" x14ac:dyDescent="0.3">
      <c r="C9250" s="404"/>
      <c r="D9250" s="404"/>
      <c r="E9250" s="404"/>
      <c r="F9250" s="404"/>
    </row>
    <row r="9251" spans="3:6" hidden="1" x14ac:dyDescent="0.3">
      <c r="C9251" s="404"/>
      <c r="D9251" s="404"/>
      <c r="E9251" s="404"/>
      <c r="F9251" s="404"/>
    </row>
    <row r="9252" spans="3:6" hidden="1" x14ac:dyDescent="0.3">
      <c r="C9252" s="404"/>
      <c r="D9252" s="404"/>
      <c r="E9252" s="404"/>
      <c r="F9252" s="404"/>
    </row>
    <row r="9253" spans="3:6" hidden="1" x14ac:dyDescent="0.3">
      <c r="C9253" s="404"/>
      <c r="D9253" s="404"/>
      <c r="E9253" s="404"/>
      <c r="F9253" s="404"/>
    </row>
    <row r="9254" spans="3:6" hidden="1" x14ac:dyDescent="0.3">
      <c r="C9254" s="404"/>
      <c r="D9254" s="404"/>
      <c r="E9254" s="404"/>
      <c r="F9254" s="404"/>
    </row>
    <row r="9255" spans="3:6" hidden="1" x14ac:dyDescent="0.3">
      <c r="C9255" s="404"/>
      <c r="D9255" s="404"/>
      <c r="E9255" s="404"/>
      <c r="F9255" s="404"/>
    </row>
    <row r="9256" spans="3:6" hidden="1" x14ac:dyDescent="0.3">
      <c r="C9256" s="404"/>
      <c r="D9256" s="404"/>
      <c r="E9256" s="404"/>
      <c r="F9256" s="404"/>
    </row>
    <row r="9257" spans="3:6" hidden="1" x14ac:dyDescent="0.3">
      <c r="C9257" s="404"/>
      <c r="D9257" s="404"/>
      <c r="E9257" s="404"/>
      <c r="F9257" s="404"/>
    </row>
    <row r="9258" spans="3:6" hidden="1" x14ac:dyDescent="0.3">
      <c r="C9258" s="404"/>
      <c r="D9258" s="404"/>
      <c r="E9258" s="404"/>
      <c r="F9258" s="404"/>
    </row>
    <row r="9259" spans="3:6" hidden="1" x14ac:dyDescent="0.3">
      <c r="C9259" s="404"/>
      <c r="D9259" s="404"/>
      <c r="E9259" s="404"/>
      <c r="F9259" s="404"/>
    </row>
    <row r="9260" spans="3:6" hidden="1" x14ac:dyDescent="0.3">
      <c r="C9260" s="404"/>
      <c r="D9260" s="404"/>
      <c r="E9260" s="404"/>
      <c r="F9260" s="404"/>
    </row>
    <row r="9261" spans="3:6" hidden="1" x14ac:dyDescent="0.3">
      <c r="C9261" s="404"/>
      <c r="D9261" s="404"/>
      <c r="E9261" s="404"/>
      <c r="F9261" s="404"/>
    </row>
    <row r="9262" spans="3:6" hidden="1" x14ac:dyDescent="0.3">
      <c r="C9262" s="404"/>
      <c r="D9262" s="404"/>
      <c r="E9262" s="404"/>
      <c r="F9262" s="404"/>
    </row>
    <row r="9263" spans="3:6" hidden="1" x14ac:dyDescent="0.3">
      <c r="C9263" s="404"/>
      <c r="D9263" s="404"/>
      <c r="E9263" s="404"/>
      <c r="F9263" s="404"/>
    </row>
    <row r="9264" spans="3:6" hidden="1" x14ac:dyDescent="0.3">
      <c r="C9264" s="404"/>
      <c r="D9264" s="404"/>
      <c r="E9264" s="404"/>
      <c r="F9264" s="404"/>
    </row>
    <row r="9265" spans="3:6" hidden="1" x14ac:dyDescent="0.3">
      <c r="C9265" s="404"/>
      <c r="D9265" s="404"/>
      <c r="E9265" s="404"/>
      <c r="F9265" s="404"/>
    </row>
    <row r="9266" spans="3:6" hidden="1" x14ac:dyDescent="0.3">
      <c r="C9266" s="404"/>
      <c r="D9266" s="404"/>
      <c r="E9266" s="404"/>
      <c r="F9266" s="404"/>
    </row>
    <row r="9267" spans="3:6" hidden="1" x14ac:dyDescent="0.3">
      <c r="C9267" s="404"/>
      <c r="D9267" s="404"/>
      <c r="E9267" s="404"/>
      <c r="F9267" s="404"/>
    </row>
    <row r="9268" spans="3:6" hidden="1" x14ac:dyDescent="0.3">
      <c r="C9268" s="404"/>
      <c r="D9268" s="404"/>
      <c r="E9268" s="404"/>
      <c r="F9268" s="404"/>
    </row>
    <row r="9269" spans="3:6" hidden="1" x14ac:dyDescent="0.3">
      <c r="C9269" s="404"/>
      <c r="D9269" s="404"/>
      <c r="E9269" s="404"/>
      <c r="F9269" s="404"/>
    </row>
    <row r="9270" spans="3:6" hidden="1" x14ac:dyDescent="0.3">
      <c r="C9270" s="404"/>
      <c r="D9270" s="404"/>
      <c r="E9270" s="404"/>
      <c r="F9270" s="404"/>
    </row>
    <row r="9271" spans="3:6" hidden="1" x14ac:dyDescent="0.3">
      <c r="C9271" s="404"/>
      <c r="D9271" s="404"/>
      <c r="E9271" s="404"/>
      <c r="F9271" s="404"/>
    </row>
    <row r="9272" spans="3:6" hidden="1" x14ac:dyDescent="0.3">
      <c r="C9272" s="404"/>
      <c r="D9272" s="404"/>
      <c r="E9272" s="404"/>
      <c r="F9272" s="404"/>
    </row>
    <row r="9273" spans="3:6" hidden="1" x14ac:dyDescent="0.3">
      <c r="C9273" s="404"/>
      <c r="D9273" s="404"/>
      <c r="E9273" s="404"/>
      <c r="F9273" s="404"/>
    </row>
    <row r="9274" spans="3:6" hidden="1" x14ac:dyDescent="0.3">
      <c r="C9274" s="404"/>
      <c r="D9274" s="404"/>
      <c r="E9274" s="404"/>
      <c r="F9274" s="404"/>
    </row>
    <row r="9275" spans="3:6" hidden="1" x14ac:dyDescent="0.3">
      <c r="C9275" s="404"/>
      <c r="D9275" s="404"/>
      <c r="E9275" s="404"/>
      <c r="F9275" s="404"/>
    </row>
    <row r="9276" spans="3:6" hidden="1" x14ac:dyDescent="0.3">
      <c r="C9276" s="404"/>
      <c r="D9276" s="404"/>
      <c r="E9276" s="404"/>
      <c r="F9276" s="404"/>
    </row>
    <row r="9277" spans="3:6" hidden="1" x14ac:dyDescent="0.3">
      <c r="C9277" s="404"/>
      <c r="D9277" s="404"/>
      <c r="E9277" s="404"/>
      <c r="F9277" s="404"/>
    </row>
    <row r="9278" spans="3:6" hidden="1" x14ac:dyDescent="0.3">
      <c r="C9278" s="404"/>
      <c r="D9278" s="404"/>
      <c r="E9278" s="404"/>
      <c r="F9278" s="404"/>
    </row>
    <row r="9279" spans="3:6" hidden="1" x14ac:dyDescent="0.3">
      <c r="C9279" s="404"/>
      <c r="D9279" s="404"/>
      <c r="E9279" s="404"/>
      <c r="F9279" s="404"/>
    </row>
    <row r="9280" spans="3:6" hidden="1" x14ac:dyDescent="0.3">
      <c r="C9280" s="404"/>
      <c r="D9280" s="404"/>
      <c r="E9280" s="404"/>
      <c r="F9280" s="404"/>
    </row>
    <row r="9281" spans="3:6" hidden="1" x14ac:dyDescent="0.3">
      <c r="C9281" s="404"/>
      <c r="D9281" s="404"/>
      <c r="E9281" s="404"/>
      <c r="F9281" s="404"/>
    </row>
    <row r="9282" spans="3:6" hidden="1" x14ac:dyDescent="0.3">
      <c r="C9282" s="404"/>
      <c r="D9282" s="404"/>
      <c r="E9282" s="404"/>
      <c r="F9282" s="404"/>
    </row>
    <row r="9283" spans="3:6" hidden="1" x14ac:dyDescent="0.3">
      <c r="C9283" s="404"/>
      <c r="D9283" s="404"/>
      <c r="E9283" s="404"/>
      <c r="F9283" s="404"/>
    </row>
    <row r="9284" spans="3:6" hidden="1" x14ac:dyDescent="0.3">
      <c r="C9284" s="404"/>
      <c r="D9284" s="404"/>
      <c r="E9284" s="404"/>
      <c r="F9284" s="404"/>
    </row>
    <row r="9285" spans="3:6" hidden="1" x14ac:dyDescent="0.3">
      <c r="C9285" s="404"/>
      <c r="D9285" s="404"/>
      <c r="E9285" s="404"/>
      <c r="F9285" s="404"/>
    </row>
    <row r="9286" spans="3:6" hidden="1" x14ac:dyDescent="0.3">
      <c r="C9286" s="404"/>
      <c r="D9286" s="404"/>
      <c r="E9286" s="404"/>
      <c r="F9286" s="404"/>
    </row>
    <row r="9287" spans="3:6" hidden="1" x14ac:dyDescent="0.3">
      <c r="C9287" s="404"/>
      <c r="D9287" s="404"/>
      <c r="E9287" s="404"/>
      <c r="F9287" s="404"/>
    </row>
    <row r="9288" spans="3:6" hidden="1" x14ac:dyDescent="0.3">
      <c r="C9288" s="404"/>
      <c r="D9288" s="404"/>
      <c r="E9288" s="404"/>
      <c r="F9288" s="404"/>
    </row>
    <row r="9289" spans="3:6" hidden="1" x14ac:dyDescent="0.3">
      <c r="C9289" s="404"/>
      <c r="D9289" s="404"/>
      <c r="E9289" s="404"/>
      <c r="F9289" s="404"/>
    </row>
    <row r="9290" spans="3:6" hidden="1" x14ac:dyDescent="0.3">
      <c r="C9290" s="404"/>
      <c r="D9290" s="404"/>
      <c r="E9290" s="404"/>
      <c r="F9290" s="404"/>
    </row>
    <row r="9291" spans="3:6" hidden="1" x14ac:dyDescent="0.3">
      <c r="C9291" s="404"/>
      <c r="D9291" s="404"/>
      <c r="E9291" s="404"/>
      <c r="F9291" s="404"/>
    </row>
    <row r="9292" spans="3:6" hidden="1" x14ac:dyDescent="0.3">
      <c r="C9292" s="404"/>
      <c r="D9292" s="404"/>
      <c r="E9292" s="404"/>
      <c r="F9292" s="404"/>
    </row>
    <row r="9293" spans="3:6" hidden="1" x14ac:dyDescent="0.3">
      <c r="C9293" s="404"/>
      <c r="D9293" s="404"/>
      <c r="E9293" s="404"/>
      <c r="F9293" s="404"/>
    </row>
    <row r="9294" spans="3:6" hidden="1" x14ac:dyDescent="0.3">
      <c r="C9294" s="404"/>
      <c r="D9294" s="404"/>
      <c r="E9294" s="404"/>
      <c r="F9294" s="404"/>
    </row>
    <row r="9295" spans="3:6" hidden="1" x14ac:dyDescent="0.3">
      <c r="C9295" s="404"/>
      <c r="D9295" s="404"/>
      <c r="E9295" s="404"/>
      <c r="F9295" s="404"/>
    </row>
    <row r="9296" spans="3:6" hidden="1" x14ac:dyDescent="0.3">
      <c r="C9296" s="404"/>
      <c r="D9296" s="404"/>
      <c r="E9296" s="404"/>
      <c r="F9296" s="404"/>
    </row>
    <row r="9297" spans="3:6" hidden="1" x14ac:dyDescent="0.3">
      <c r="C9297" s="404"/>
      <c r="D9297" s="404"/>
      <c r="E9297" s="404"/>
      <c r="F9297" s="404"/>
    </row>
    <row r="9298" spans="3:6" hidden="1" x14ac:dyDescent="0.3">
      <c r="C9298" s="404"/>
      <c r="D9298" s="404"/>
      <c r="E9298" s="404"/>
      <c r="F9298" s="404"/>
    </row>
    <row r="9299" spans="3:6" hidden="1" x14ac:dyDescent="0.3">
      <c r="C9299" s="404"/>
      <c r="D9299" s="404"/>
      <c r="E9299" s="404"/>
      <c r="F9299" s="404"/>
    </row>
    <row r="9300" spans="3:6" hidden="1" x14ac:dyDescent="0.3">
      <c r="C9300" s="404"/>
      <c r="D9300" s="404"/>
      <c r="E9300" s="404"/>
      <c r="F9300" s="404"/>
    </row>
    <row r="9301" spans="3:6" hidden="1" x14ac:dyDescent="0.3">
      <c r="C9301" s="404"/>
      <c r="D9301" s="404"/>
      <c r="E9301" s="404"/>
      <c r="F9301" s="404"/>
    </row>
    <row r="9302" spans="3:6" hidden="1" x14ac:dyDescent="0.3">
      <c r="C9302" s="404"/>
      <c r="D9302" s="404"/>
      <c r="E9302" s="404"/>
      <c r="F9302" s="404"/>
    </row>
    <row r="9303" spans="3:6" hidden="1" x14ac:dyDescent="0.3">
      <c r="C9303" s="404"/>
      <c r="D9303" s="404"/>
      <c r="E9303" s="404"/>
      <c r="F9303" s="404"/>
    </row>
    <row r="9304" spans="3:6" hidden="1" x14ac:dyDescent="0.3">
      <c r="C9304" s="404"/>
      <c r="D9304" s="404"/>
      <c r="E9304" s="404"/>
      <c r="F9304" s="404"/>
    </row>
    <row r="9305" spans="3:6" hidden="1" x14ac:dyDescent="0.3">
      <c r="C9305" s="404"/>
      <c r="D9305" s="404"/>
      <c r="E9305" s="404"/>
      <c r="F9305" s="404"/>
    </row>
    <row r="9306" spans="3:6" hidden="1" x14ac:dyDescent="0.3">
      <c r="C9306" s="404"/>
      <c r="D9306" s="404"/>
      <c r="E9306" s="404"/>
      <c r="F9306" s="404"/>
    </row>
    <row r="9307" spans="3:6" hidden="1" x14ac:dyDescent="0.3">
      <c r="C9307" s="404"/>
      <c r="D9307" s="404"/>
      <c r="E9307" s="404"/>
      <c r="F9307" s="404"/>
    </row>
    <row r="9308" spans="3:6" hidden="1" x14ac:dyDescent="0.3">
      <c r="C9308" s="404"/>
      <c r="D9308" s="404"/>
      <c r="E9308" s="404"/>
      <c r="F9308" s="404"/>
    </row>
    <row r="9309" spans="3:6" hidden="1" x14ac:dyDescent="0.3">
      <c r="C9309" s="404"/>
      <c r="D9309" s="404"/>
      <c r="E9309" s="404"/>
      <c r="F9309" s="404"/>
    </row>
    <row r="9310" spans="3:6" hidden="1" x14ac:dyDescent="0.3">
      <c r="C9310" s="404"/>
      <c r="D9310" s="404"/>
      <c r="E9310" s="404"/>
      <c r="F9310" s="404"/>
    </row>
    <row r="9311" spans="3:6" hidden="1" x14ac:dyDescent="0.3">
      <c r="C9311" s="404"/>
      <c r="D9311" s="404"/>
      <c r="E9311" s="404"/>
      <c r="F9311" s="404"/>
    </row>
    <row r="9312" spans="3:6" hidden="1" x14ac:dyDescent="0.3">
      <c r="C9312" s="404"/>
      <c r="D9312" s="404"/>
      <c r="E9312" s="404"/>
      <c r="F9312" s="404"/>
    </row>
    <row r="9313" spans="3:6" hidden="1" x14ac:dyDescent="0.3">
      <c r="C9313" s="404"/>
      <c r="D9313" s="404"/>
      <c r="E9313" s="404"/>
      <c r="F9313" s="404"/>
    </row>
    <row r="9314" spans="3:6" hidden="1" x14ac:dyDescent="0.3">
      <c r="C9314" s="404"/>
      <c r="D9314" s="404"/>
      <c r="E9314" s="404"/>
      <c r="F9314" s="404"/>
    </row>
    <row r="9315" spans="3:6" hidden="1" x14ac:dyDescent="0.3">
      <c r="C9315" s="404"/>
      <c r="D9315" s="404"/>
      <c r="E9315" s="404"/>
      <c r="F9315" s="404"/>
    </row>
    <row r="9316" spans="3:6" hidden="1" x14ac:dyDescent="0.3">
      <c r="C9316" s="404"/>
      <c r="D9316" s="404"/>
      <c r="E9316" s="404"/>
      <c r="F9316" s="404"/>
    </row>
    <row r="9317" spans="3:6" hidden="1" x14ac:dyDescent="0.3">
      <c r="C9317" s="404"/>
      <c r="D9317" s="404"/>
      <c r="E9317" s="404"/>
      <c r="F9317" s="404"/>
    </row>
    <row r="9318" spans="3:6" hidden="1" x14ac:dyDescent="0.3">
      <c r="C9318" s="404"/>
      <c r="D9318" s="404"/>
      <c r="E9318" s="404"/>
      <c r="F9318" s="404"/>
    </row>
    <row r="9319" spans="3:6" hidden="1" x14ac:dyDescent="0.3">
      <c r="C9319" s="404"/>
      <c r="D9319" s="404"/>
      <c r="E9319" s="404"/>
      <c r="F9319" s="404"/>
    </row>
    <row r="9320" spans="3:6" hidden="1" x14ac:dyDescent="0.3">
      <c r="C9320" s="404"/>
      <c r="D9320" s="404"/>
      <c r="E9320" s="404"/>
      <c r="F9320" s="404"/>
    </row>
    <row r="9321" spans="3:6" hidden="1" x14ac:dyDescent="0.3">
      <c r="C9321" s="404"/>
      <c r="D9321" s="404"/>
      <c r="E9321" s="404"/>
      <c r="F9321" s="404"/>
    </row>
    <row r="9322" spans="3:6" hidden="1" x14ac:dyDescent="0.3">
      <c r="C9322" s="404"/>
      <c r="D9322" s="404"/>
      <c r="E9322" s="404"/>
      <c r="F9322" s="404"/>
    </row>
    <row r="9323" spans="3:6" hidden="1" x14ac:dyDescent="0.3">
      <c r="C9323" s="404"/>
      <c r="D9323" s="404"/>
      <c r="E9323" s="404"/>
      <c r="F9323" s="404"/>
    </row>
    <row r="9324" spans="3:6" hidden="1" x14ac:dyDescent="0.3">
      <c r="C9324" s="404"/>
      <c r="D9324" s="404"/>
      <c r="E9324" s="404"/>
      <c r="F9324" s="404"/>
    </row>
    <row r="9325" spans="3:6" hidden="1" x14ac:dyDescent="0.3">
      <c r="C9325" s="404"/>
      <c r="D9325" s="404"/>
      <c r="E9325" s="404"/>
      <c r="F9325" s="404"/>
    </row>
    <row r="9326" spans="3:6" hidden="1" x14ac:dyDescent="0.3">
      <c r="C9326" s="404"/>
      <c r="D9326" s="404"/>
      <c r="E9326" s="404"/>
      <c r="F9326" s="404"/>
    </row>
    <row r="9327" spans="3:6" hidden="1" x14ac:dyDescent="0.3">
      <c r="C9327" s="404"/>
      <c r="D9327" s="404"/>
      <c r="E9327" s="404"/>
      <c r="F9327" s="404"/>
    </row>
    <row r="9328" spans="3:6" hidden="1" x14ac:dyDescent="0.3">
      <c r="C9328" s="404"/>
      <c r="D9328" s="404"/>
      <c r="E9328" s="404"/>
      <c r="F9328" s="404"/>
    </row>
    <row r="9329" spans="3:6" hidden="1" x14ac:dyDescent="0.3">
      <c r="C9329" s="404"/>
      <c r="D9329" s="404"/>
      <c r="E9329" s="404"/>
      <c r="F9329" s="404"/>
    </row>
    <row r="9330" spans="3:6" hidden="1" x14ac:dyDescent="0.3">
      <c r="C9330" s="404"/>
      <c r="D9330" s="404"/>
      <c r="E9330" s="404"/>
      <c r="F9330" s="404"/>
    </row>
    <row r="9331" spans="3:6" hidden="1" x14ac:dyDescent="0.3">
      <c r="C9331" s="404"/>
      <c r="D9331" s="404"/>
      <c r="E9331" s="404"/>
      <c r="F9331" s="404"/>
    </row>
    <row r="9332" spans="3:6" hidden="1" x14ac:dyDescent="0.3">
      <c r="C9332" s="404"/>
      <c r="D9332" s="404"/>
      <c r="E9332" s="404"/>
      <c r="F9332" s="404"/>
    </row>
    <row r="9333" spans="3:6" hidden="1" x14ac:dyDescent="0.3">
      <c r="C9333" s="404"/>
      <c r="D9333" s="404"/>
      <c r="E9333" s="404"/>
      <c r="F9333" s="404"/>
    </row>
    <row r="9334" spans="3:6" hidden="1" x14ac:dyDescent="0.3">
      <c r="C9334" s="404"/>
      <c r="D9334" s="404"/>
      <c r="E9334" s="404"/>
      <c r="F9334" s="404"/>
    </row>
    <row r="9335" spans="3:6" hidden="1" x14ac:dyDescent="0.3">
      <c r="C9335" s="404"/>
      <c r="D9335" s="404"/>
      <c r="E9335" s="404"/>
      <c r="F9335" s="404"/>
    </row>
    <row r="9336" spans="3:6" hidden="1" x14ac:dyDescent="0.3">
      <c r="C9336" s="404"/>
      <c r="D9336" s="404"/>
      <c r="E9336" s="404"/>
      <c r="F9336" s="404"/>
    </row>
    <row r="9337" spans="3:6" hidden="1" x14ac:dyDescent="0.3">
      <c r="C9337" s="404"/>
      <c r="D9337" s="404"/>
      <c r="E9337" s="404"/>
      <c r="F9337" s="404"/>
    </row>
    <row r="9338" spans="3:6" hidden="1" x14ac:dyDescent="0.3">
      <c r="C9338" s="404"/>
      <c r="D9338" s="404"/>
      <c r="E9338" s="404"/>
      <c r="F9338" s="404"/>
    </row>
    <row r="9339" spans="3:6" hidden="1" x14ac:dyDescent="0.3">
      <c r="C9339" s="404"/>
      <c r="D9339" s="404"/>
      <c r="E9339" s="404"/>
      <c r="F9339" s="404"/>
    </row>
    <row r="9340" spans="3:6" hidden="1" x14ac:dyDescent="0.3">
      <c r="C9340" s="404"/>
      <c r="D9340" s="404"/>
      <c r="E9340" s="404"/>
      <c r="F9340" s="404"/>
    </row>
    <row r="9341" spans="3:6" hidden="1" x14ac:dyDescent="0.3">
      <c r="C9341" s="404"/>
      <c r="D9341" s="404"/>
      <c r="E9341" s="404"/>
      <c r="F9341" s="404"/>
    </row>
    <row r="9342" spans="3:6" hidden="1" x14ac:dyDescent="0.3">
      <c r="C9342" s="404"/>
      <c r="D9342" s="404"/>
      <c r="E9342" s="404"/>
      <c r="F9342" s="404"/>
    </row>
    <row r="9343" spans="3:6" hidden="1" x14ac:dyDescent="0.3">
      <c r="C9343" s="404"/>
      <c r="D9343" s="404"/>
      <c r="E9343" s="404"/>
      <c r="F9343" s="404"/>
    </row>
    <row r="9344" spans="3:6" hidden="1" x14ac:dyDescent="0.3">
      <c r="C9344" s="404"/>
      <c r="D9344" s="404"/>
      <c r="E9344" s="404"/>
      <c r="F9344" s="404"/>
    </row>
    <row r="9345" spans="3:6" hidden="1" x14ac:dyDescent="0.3">
      <c r="C9345" s="404"/>
      <c r="D9345" s="404"/>
      <c r="E9345" s="404"/>
      <c r="F9345" s="404"/>
    </row>
    <row r="9346" spans="3:6" hidden="1" x14ac:dyDescent="0.3">
      <c r="C9346" s="404"/>
      <c r="D9346" s="404"/>
      <c r="E9346" s="404"/>
      <c r="F9346" s="404"/>
    </row>
    <row r="9347" spans="3:6" hidden="1" x14ac:dyDescent="0.3">
      <c r="C9347" s="404"/>
      <c r="D9347" s="404"/>
      <c r="E9347" s="404"/>
      <c r="F9347" s="404"/>
    </row>
    <row r="9348" spans="3:6" hidden="1" x14ac:dyDescent="0.3">
      <c r="C9348" s="404"/>
      <c r="D9348" s="404"/>
      <c r="E9348" s="404"/>
      <c r="F9348" s="404"/>
    </row>
    <row r="9349" spans="3:6" hidden="1" x14ac:dyDescent="0.3">
      <c r="C9349" s="404"/>
      <c r="D9349" s="404"/>
      <c r="E9349" s="404"/>
      <c r="F9349" s="404"/>
    </row>
    <row r="9350" spans="3:6" hidden="1" x14ac:dyDescent="0.3">
      <c r="C9350" s="404"/>
      <c r="D9350" s="404"/>
      <c r="E9350" s="404"/>
      <c r="F9350" s="404"/>
    </row>
    <row r="9351" spans="3:6" hidden="1" x14ac:dyDescent="0.3">
      <c r="C9351" s="404"/>
      <c r="D9351" s="404"/>
      <c r="E9351" s="404"/>
      <c r="F9351" s="404"/>
    </row>
    <row r="9352" spans="3:6" hidden="1" x14ac:dyDescent="0.3">
      <c r="C9352" s="404"/>
      <c r="D9352" s="404"/>
      <c r="E9352" s="404"/>
      <c r="F9352" s="404"/>
    </row>
    <row r="9353" spans="3:6" hidden="1" x14ac:dyDescent="0.3">
      <c r="C9353" s="404"/>
      <c r="D9353" s="404"/>
      <c r="E9353" s="404"/>
      <c r="F9353" s="404"/>
    </row>
    <row r="9354" spans="3:6" hidden="1" x14ac:dyDescent="0.3">
      <c r="C9354" s="404"/>
      <c r="D9354" s="404"/>
      <c r="E9354" s="404"/>
      <c r="F9354" s="404"/>
    </row>
    <row r="9355" spans="3:6" hidden="1" x14ac:dyDescent="0.3">
      <c r="C9355" s="404"/>
      <c r="D9355" s="404"/>
      <c r="E9355" s="404"/>
      <c r="F9355" s="404"/>
    </row>
    <row r="9356" spans="3:6" hidden="1" x14ac:dyDescent="0.3">
      <c r="C9356" s="404"/>
      <c r="D9356" s="404"/>
      <c r="E9356" s="404"/>
      <c r="F9356" s="404"/>
    </row>
    <row r="9357" spans="3:6" hidden="1" x14ac:dyDescent="0.3">
      <c r="C9357" s="404"/>
      <c r="D9357" s="404"/>
      <c r="E9357" s="404"/>
      <c r="F9357" s="404"/>
    </row>
    <row r="9358" spans="3:6" hidden="1" x14ac:dyDescent="0.3">
      <c r="C9358" s="404"/>
      <c r="D9358" s="404"/>
      <c r="E9358" s="404"/>
      <c r="F9358" s="404"/>
    </row>
    <row r="9359" spans="3:6" hidden="1" x14ac:dyDescent="0.3">
      <c r="C9359" s="404"/>
      <c r="D9359" s="404"/>
      <c r="E9359" s="404"/>
      <c r="F9359" s="404"/>
    </row>
    <row r="9360" spans="3:6" hidden="1" x14ac:dyDescent="0.3">
      <c r="C9360" s="404"/>
      <c r="D9360" s="404"/>
      <c r="E9360" s="404"/>
      <c r="F9360" s="404"/>
    </row>
    <row r="9361" spans="3:6" hidden="1" x14ac:dyDescent="0.3">
      <c r="C9361" s="404"/>
      <c r="D9361" s="404"/>
      <c r="E9361" s="404"/>
      <c r="F9361" s="404"/>
    </row>
    <row r="9362" spans="3:6" hidden="1" x14ac:dyDescent="0.3">
      <c r="C9362" s="404"/>
      <c r="D9362" s="404"/>
      <c r="E9362" s="404"/>
      <c r="F9362" s="404"/>
    </row>
    <row r="9363" spans="3:6" hidden="1" x14ac:dyDescent="0.3">
      <c r="C9363" s="404"/>
      <c r="D9363" s="404"/>
      <c r="E9363" s="404"/>
      <c r="F9363" s="404"/>
    </row>
    <row r="9364" spans="3:6" hidden="1" x14ac:dyDescent="0.3">
      <c r="C9364" s="404"/>
      <c r="D9364" s="404"/>
      <c r="E9364" s="404"/>
      <c r="F9364" s="404"/>
    </row>
    <row r="9365" spans="3:6" hidden="1" x14ac:dyDescent="0.3">
      <c r="C9365" s="404"/>
      <c r="D9365" s="404"/>
      <c r="E9365" s="404"/>
      <c r="F9365" s="404"/>
    </row>
    <row r="9366" spans="3:6" hidden="1" x14ac:dyDescent="0.3">
      <c r="C9366" s="404"/>
      <c r="D9366" s="404"/>
      <c r="E9366" s="404"/>
      <c r="F9366" s="404"/>
    </row>
    <row r="9367" spans="3:6" hidden="1" x14ac:dyDescent="0.3">
      <c r="C9367" s="404"/>
      <c r="D9367" s="404"/>
      <c r="E9367" s="404"/>
      <c r="F9367" s="404"/>
    </row>
    <row r="9368" spans="3:6" hidden="1" x14ac:dyDescent="0.3">
      <c r="C9368" s="404"/>
      <c r="D9368" s="404"/>
      <c r="E9368" s="404"/>
      <c r="F9368" s="404"/>
    </row>
    <row r="9369" spans="3:6" hidden="1" x14ac:dyDescent="0.3">
      <c r="C9369" s="404"/>
      <c r="D9369" s="404"/>
      <c r="E9369" s="404"/>
      <c r="F9369" s="404"/>
    </row>
    <row r="9370" spans="3:6" hidden="1" x14ac:dyDescent="0.3">
      <c r="C9370" s="404"/>
      <c r="D9370" s="404"/>
      <c r="E9370" s="404"/>
      <c r="F9370" s="404"/>
    </row>
    <row r="9371" spans="3:6" hidden="1" x14ac:dyDescent="0.3">
      <c r="C9371" s="404"/>
      <c r="D9371" s="404"/>
      <c r="E9371" s="404"/>
      <c r="F9371" s="404"/>
    </row>
    <row r="9372" spans="3:6" hidden="1" x14ac:dyDescent="0.3">
      <c r="C9372" s="404"/>
      <c r="D9372" s="404"/>
      <c r="E9372" s="404"/>
      <c r="F9372" s="404"/>
    </row>
    <row r="9373" spans="3:6" hidden="1" x14ac:dyDescent="0.3">
      <c r="C9373" s="404"/>
      <c r="D9373" s="404"/>
      <c r="E9373" s="404"/>
      <c r="F9373" s="404"/>
    </row>
    <row r="9374" spans="3:6" hidden="1" x14ac:dyDescent="0.3">
      <c r="C9374" s="404"/>
      <c r="D9374" s="404"/>
      <c r="E9374" s="404"/>
      <c r="F9374" s="404"/>
    </row>
    <row r="9375" spans="3:6" hidden="1" x14ac:dyDescent="0.3">
      <c r="C9375" s="404"/>
      <c r="D9375" s="404"/>
      <c r="E9375" s="404"/>
      <c r="F9375" s="404"/>
    </row>
    <row r="9376" spans="3:6" hidden="1" x14ac:dyDescent="0.3">
      <c r="C9376" s="404"/>
      <c r="D9376" s="404"/>
      <c r="E9376" s="404"/>
      <c r="F9376" s="404"/>
    </row>
    <row r="9377" spans="3:6" hidden="1" x14ac:dyDescent="0.3">
      <c r="C9377" s="404"/>
      <c r="D9377" s="404"/>
      <c r="E9377" s="404"/>
      <c r="F9377" s="404"/>
    </row>
    <row r="9378" spans="3:6" hidden="1" x14ac:dyDescent="0.3">
      <c r="C9378" s="404"/>
      <c r="D9378" s="404"/>
      <c r="E9378" s="404"/>
      <c r="F9378" s="404"/>
    </row>
    <row r="9379" spans="3:6" hidden="1" x14ac:dyDescent="0.3">
      <c r="C9379" s="404"/>
      <c r="D9379" s="404"/>
      <c r="E9379" s="404"/>
      <c r="F9379" s="404"/>
    </row>
    <row r="9380" spans="3:6" hidden="1" x14ac:dyDescent="0.3">
      <c r="C9380" s="404"/>
      <c r="D9380" s="404"/>
      <c r="E9380" s="404"/>
      <c r="F9380" s="404"/>
    </row>
    <row r="9381" spans="3:6" hidden="1" x14ac:dyDescent="0.3">
      <c r="C9381" s="404"/>
      <c r="D9381" s="404"/>
      <c r="E9381" s="404"/>
      <c r="F9381" s="404"/>
    </row>
    <row r="9382" spans="3:6" hidden="1" x14ac:dyDescent="0.3">
      <c r="C9382" s="404"/>
      <c r="D9382" s="404"/>
      <c r="E9382" s="404"/>
      <c r="F9382" s="404"/>
    </row>
    <row r="9383" spans="3:6" hidden="1" x14ac:dyDescent="0.3">
      <c r="C9383" s="404"/>
      <c r="D9383" s="404"/>
      <c r="E9383" s="404"/>
      <c r="F9383" s="404"/>
    </row>
    <row r="9384" spans="3:6" hidden="1" x14ac:dyDescent="0.3">
      <c r="C9384" s="404"/>
      <c r="D9384" s="404"/>
      <c r="E9384" s="404"/>
      <c r="F9384" s="404"/>
    </row>
    <row r="9385" spans="3:6" hidden="1" x14ac:dyDescent="0.3">
      <c r="C9385" s="404"/>
      <c r="D9385" s="404"/>
      <c r="E9385" s="404"/>
      <c r="F9385" s="404"/>
    </row>
    <row r="9386" spans="3:6" hidden="1" x14ac:dyDescent="0.3">
      <c r="C9386" s="404"/>
      <c r="D9386" s="404"/>
      <c r="E9386" s="404"/>
      <c r="F9386" s="404"/>
    </row>
    <row r="9387" spans="3:6" hidden="1" x14ac:dyDescent="0.3">
      <c r="C9387" s="404"/>
      <c r="D9387" s="404"/>
      <c r="E9387" s="404"/>
      <c r="F9387" s="404"/>
    </row>
    <row r="9388" spans="3:6" hidden="1" x14ac:dyDescent="0.3">
      <c r="C9388" s="404"/>
      <c r="D9388" s="404"/>
      <c r="E9388" s="404"/>
      <c r="F9388" s="404"/>
    </row>
    <row r="9389" spans="3:6" hidden="1" x14ac:dyDescent="0.3">
      <c r="C9389" s="404"/>
      <c r="D9389" s="404"/>
      <c r="E9389" s="404"/>
      <c r="F9389" s="404"/>
    </row>
    <row r="9390" spans="3:6" hidden="1" x14ac:dyDescent="0.3">
      <c r="C9390" s="404"/>
      <c r="D9390" s="404"/>
      <c r="E9390" s="404"/>
      <c r="F9390" s="404"/>
    </row>
    <row r="9391" spans="3:6" hidden="1" x14ac:dyDescent="0.3">
      <c r="C9391" s="404"/>
      <c r="D9391" s="404"/>
      <c r="E9391" s="404"/>
      <c r="F9391" s="404"/>
    </row>
    <row r="9392" spans="3:6" hidden="1" x14ac:dyDescent="0.3">
      <c r="C9392" s="404"/>
      <c r="D9392" s="404"/>
      <c r="E9392" s="404"/>
      <c r="F9392" s="404"/>
    </row>
    <row r="9393" spans="3:6" hidden="1" x14ac:dyDescent="0.3">
      <c r="C9393" s="404"/>
      <c r="D9393" s="404"/>
      <c r="E9393" s="404"/>
      <c r="F9393" s="404"/>
    </row>
    <row r="9394" spans="3:6" hidden="1" x14ac:dyDescent="0.3">
      <c r="C9394" s="404"/>
      <c r="D9394" s="404"/>
      <c r="E9394" s="404"/>
      <c r="F9394" s="404"/>
    </row>
    <row r="9395" spans="3:6" hidden="1" x14ac:dyDescent="0.3">
      <c r="C9395" s="404"/>
      <c r="D9395" s="404"/>
      <c r="E9395" s="404"/>
      <c r="F9395" s="404"/>
    </row>
    <row r="9396" spans="3:6" hidden="1" x14ac:dyDescent="0.3">
      <c r="C9396" s="404"/>
      <c r="D9396" s="404"/>
      <c r="E9396" s="404"/>
      <c r="F9396" s="404"/>
    </row>
    <row r="9397" spans="3:6" hidden="1" x14ac:dyDescent="0.3">
      <c r="C9397" s="404"/>
      <c r="D9397" s="404"/>
      <c r="E9397" s="404"/>
      <c r="F9397" s="404"/>
    </row>
    <row r="9398" spans="3:6" hidden="1" x14ac:dyDescent="0.3">
      <c r="C9398" s="404"/>
      <c r="D9398" s="404"/>
      <c r="E9398" s="404"/>
      <c r="F9398" s="404"/>
    </row>
    <row r="9399" spans="3:6" hidden="1" x14ac:dyDescent="0.3">
      <c r="C9399" s="404"/>
      <c r="D9399" s="404"/>
      <c r="E9399" s="404"/>
      <c r="F9399" s="404"/>
    </row>
    <row r="9400" spans="3:6" hidden="1" x14ac:dyDescent="0.3">
      <c r="C9400" s="404"/>
      <c r="D9400" s="404"/>
      <c r="E9400" s="404"/>
      <c r="F9400" s="404"/>
    </row>
    <row r="9401" spans="3:6" hidden="1" x14ac:dyDescent="0.3">
      <c r="C9401" s="404"/>
      <c r="D9401" s="404"/>
      <c r="E9401" s="404"/>
      <c r="F9401" s="404"/>
    </row>
    <row r="9402" spans="3:6" hidden="1" x14ac:dyDescent="0.3">
      <c r="C9402" s="404"/>
      <c r="D9402" s="404"/>
      <c r="E9402" s="404"/>
      <c r="F9402" s="404"/>
    </row>
    <row r="9403" spans="3:6" hidden="1" x14ac:dyDescent="0.3">
      <c r="C9403" s="404"/>
      <c r="D9403" s="404"/>
      <c r="E9403" s="404"/>
      <c r="F9403" s="404"/>
    </row>
    <row r="9404" spans="3:6" hidden="1" x14ac:dyDescent="0.3">
      <c r="C9404" s="404"/>
      <c r="D9404" s="404"/>
      <c r="E9404" s="404"/>
      <c r="F9404" s="404"/>
    </row>
    <row r="9405" spans="3:6" hidden="1" x14ac:dyDescent="0.3">
      <c r="C9405" s="404"/>
      <c r="D9405" s="404"/>
      <c r="E9405" s="404"/>
      <c r="F9405" s="404"/>
    </row>
    <row r="9406" spans="3:6" hidden="1" x14ac:dyDescent="0.3">
      <c r="C9406" s="404"/>
      <c r="D9406" s="404"/>
      <c r="E9406" s="404"/>
      <c r="F9406" s="404"/>
    </row>
    <row r="9407" spans="3:6" hidden="1" x14ac:dyDescent="0.3">
      <c r="C9407" s="404"/>
      <c r="D9407" s="404"/>
      <c r="E9407" s="404"/>
      <c r="F9407" s="404"/>
    </row>
    <row r="9408" spans="3:6" hidden="1" x14ac:dyDescent="0.3">
      <c r="C9408" s="404"/>
      <c r="D9408" s="404"/>
      <c r="E9408" s="404"/>
      <c r="F9408" s="404"/>
    </row>
    <row r="9409" spans="3:6" hidden="1" x14ac:dyDescent="0.3">
      <c r="C9409" s="404"/>
      <c r="D9409" s="404"/>
      <c r="E9409" s="404"/>
      <c r="F9409" s="404"/>
    </row>
    <row r="9410" spans="3:6" hidden="1" x14ac:dyDescent="0.3">
      <c r="C9410" s="404"/>
      <c r="D9410" s="404"/>
      <c r="E9410" s="404"/>
      <c r="F9410" s="404"/>
    </row>
    <row r="9411" spans="3:6" hidden="1" x14ac:dyDescent="0.3">
      <c r="C9411" s="404"/>
      <c r="D9411" s="404"/>
      <c r="E9411" s="404"/>
      <c r="F9411" s="404"/>
    </row>
    <row r="9412" spans="3:6" hidden="1" x14ac:dyDescent="0.3">
      <c r="C9412" s="404"/>
      <c r="D9412" s="404"/>
      <c r="E9412" s="404"/>
      <c r="F9412" s="404"/>
    </row>
    <row r="9413" spans="3:6" hidden="1" x14ac:dyDescent="0.3">
      <c r="C9413" s="404"/>
      <c r="D9413" s="404"/>
      <c r="E9413" s="404"/>
      <c r="F9413" s="404"/>
    </row>
    <row r="9414" spans="3:6" hidden="1" x14ac:dyDescent="0.3">
      <c r="C9414" s="404"/>
      <c r="D9414" s="404"/>
      <c r="E9414" s="404"/>
      <c r="F9414" s="404"/>
    </row>
    <row r="9415" spans="3:6" hidden="1" x14ac:dyDescent="0.3">
      <c r="C9415" s="404"/>
      <c r="D9415" s="404"/>
      <c r="E9415" s="404"/>
      <c r="F9415" s="404"/>
    </row>
    <row r="9416" spans="3:6" hidden="1" x14ac:dyDescent="0.3">
      <c r="C9416" s="404"/>
      <c r="D9416" s="404"/>
      <c r="E9416" s="404"/>
      <c r="F9416" s="404"/>
    </row>
    <row r="9417" spans="3:6" hidden="1" x14ac:dyDescent="0.3">
      <c r="C9417" s="404"/>
      <c r="D9417" s="404"/>
      <c r="E9417" s="404"/>
      <c r="F9417" s="404"/>
    </row>
    <row r="9418" spans="3:6" hidden="1" x14ac:dyDescent="0.3">
      <c r="C9418" s="404"/>
      <c r="D9418" s="404"/>
      <c r="E9418" s="404"/>
      <c r="F9418" s="404"/>
    </row>
    <row r="9419" spans="3:6" hidden="1" x14ac:dyDescent="0.3">
      <c r="C9419" s="404"/>
      <c r="D9419" s="404"/>
      <c r="E9419" s="404"/>
      <c r="F9419" s="404"/>
    </row>
    <row r="9420" spans="3:6" hidden="1" x14ac:dyDescent="0.3">
      <c r="C9420" s="404"/>
      <c r="D9420" s="404"/>
      <c r="E9420" s="404"/>
      <c r="F9420" s="404"/>
    </row>
    <row r="9421" spans="3:6" hidden="1" x14ac:dyDescent="0.3">
      <c r="C9421" s="404"/>
      <c r="D9421" s="404"/>
      <c r="E9421" s="404"/>
      <c r="F9421" s="404"/>
    </row>
    <row r="9422" spans="3:6" hidden="1" x14ac:dyDescent="0.3">
      <c r="C9422" s="404"/>
      <c r="D9422" s="404"/>
      <c r="E9422" s="404"/>
      <c r="F9422" s="404"/>
    </row>
    <row r="9423" spans="3:6" hidden="1" x14ac:dyDescent="0.3">
      <c r="C9423" s="404"/>
      <c r="D9423" s="404"/>
      <c r="E9423" s="404"/>
      <c r="F9423" s="404"/>
    </row>
    <row r="9424" spans="3:6" hidden="1" x14ac:dyDescent="0.3">
      <c r="C9424" s="404"/>
      <c r="D9424" s="404"/>
      <c r="E9424" s="404"/>
      <c r="F9424" s="404"/>
    </row>
    <row r="9425" spans="3:6" hidden="1" x14ac:dyDescent="0.3">
      <c r="C9425" s="404"/>
      <c r="D9425" s="404"/>
      <c r="E9425" s="404"/>
      <c r="F9425" s="404"/>
    </row>
    <row r="9426" spans="3:6" hidden="1" x14ac:dyDescent="0.3">
      <c r="C9426" s="404"/>
      <c r="D9426" s="404"/>
      <c r="E9426" s="404"/>
      <c r="F9426" s="404"/>
    </row>
    <row r="9427" spans="3:6" hidden="1" x14ac:dyDescent="0.3">
      <c r="C9427" s="404"/>
      <c r="D9427" s="404"/>
      <c r="E9427" s="404"/>
      <c r="F9427" s="404"/>
    </row>
    <row r="9428" spans="3:6" hidden="1" x14ac:dyDescent="0.3">
      <c r="C9428" s="404"/>
      <c r="D9428" s="404"/>
      <c r="E9428" s="404"/>
      <c r="F9428" s="404"/>
    </row>
    <row r="9429" spans="3:6" hidden="1" x14ac:dyDescent="0.3">
      <c r="C9429" s="404"/>
      <c r="D9429" s="404"/>
      <c r="E9429" s="404"/>
      <c r="F9429" s="404"/>
    </row>
    <row r="9430" spans="3:6" hidden="1" x14ac:dyDescent="0.3">
      <c r="C9430" s="404"/>
      <c r="D9430" s="404"/>
      <c r="E9430" s="404"/>
      <c r="F9430" s="404"/>
    </row>
    <row r="9431" spans="3:6" hidden="1" x14ac:dyDescent="0.3">
      <c r="C9431" s="404"/>
      <c r="D9431" s="404"/>
      <c r="E9431" s="404"/>
      <c r="F9431" s="404"/>
    </row>
    <row r="9432" spans="3:6" hidden="1" x14ac:dyDescent="0.3">
      <c r="C9432" s="404"/>
      <c r="D9432" s="404"/>
      <c r="E9432" s="404"/>
      <c r="F9432" s="404"/>
    </row>
    <row r="9433" spans="3:6" hidden="1" x14ac:dyDescent="0.3">
      <c r="C9433" s="404"/>
      <c r="D9433" s="404"/>
      <c r="E9433" s="404"/>
      <c r="F9433" s="404"/>
    </row>
    <row r="9434" spans="3:6" hidden="1" x14ac:dyDescent="0.3">
      <c r="C9434" s="404"/>
      <c r="D9434" s="404"/>
      <c r="E9434" s="404"/>
      <c r="F9434" s="404"/>
    </row>
    <row r="9435" spans="3:6" hidden="1" x14ac:dyDescent="0.3">
      <c r="C9435" s="404"/>
      <c r="D9435" s="404"/>
      <c r="E9435" s="404"/>
      <c r="F9435" s="404"/>
    </row>
    <row r="9436" spans="3:6" hidden="1" x14ac:dyDescent="0.3">
      <c r="C9436" s="404"/>
      <c r="D9436" s="404"/>
      <c r="E9436" s="404"/>
      <c r="F9436" s="404"/>
    </row>
    <row r="9437" spans="3:6" hidden="1" x14ac:dyDescent="0.3">
      <c r="C9437" s="404"/>
      <c r="D9437" s="404"/>
      <c r="E9437" s="404"/>
      <c r="F9437" s="404"/>
    </row>
    <row r="9438" spans="3:6" hidden="1" x14ac:dyDescent="0.3">
      <c r="C9438" s="404"/>
      <c r="D9438" s="404"/>
      <c r="E9438" s="404"/>
      <c r="F9438" s="404"/>
    </row>
    <row r="9439" spans="3:6" hidden="1" x14ac:dyDescent="0.3">
      <c r="C9439" s="404"/>
      <c r="D9439" s="404"/>
      <c r="E9439" s="404"/>
      <c r="F9439" s="404"/>
    </row>
    <row r="9440" spans="3:6" hidden="1" x14ac:dyDescent="0.3">
      <c r="C9440" s="404"/>
      <c r="D9440" s="404"/>
      <c r="E9440" s="404"/>
      <c r="F9440" s="404"/>
    </row>
    <row r="9441" spans="3:6" hidden="1" x14ac:dyDescent="0.3">
      <c r="C9441" s="404"/>
      <c r="D9441" s="404"/>
      <c r="E9441" s="404"/>
      <c r="F9441" s="404"/>
    </row>
    <row r="9442" spans="3:6" hidden="1" x14ac:dyDescent="0.3">
      <c r="C9442" s="404"/>
      <c r="D9442" s="404"/>
      <c r="E9442" s="404"/>
      <c r="F9442" s="404"/>
    </row>
    <row r="9443" spans="3:6" hidden="1" x14ac:dyDescent="0.3">
      <c r="C9443" s="404"/>
      <c r="D9443" s="404"/>
      <c r="E9443" s="404"/>
      <c r="F9443" s="404"/>
    </row>
    <row r="9444" spans="3:6" hidden="1" x14ac:dyDescent="0.3">
      <c r="C9444" s="404"/>
      <c r="D9444" s="404"/>
      <c r="E9444" s="404"/>
      <c r="F9444" s="404"/>
    </row>
    <row r="9445" spans="3:6" hidden="1" x14ac:dyDescent="0.3">
      <c r="C9445" s="404"/>
      <c r="D9445" s="404"/>
      <c r="E9445" s="404"/>
      <c r="F9445" s="404"/>
    </row>
    <row r="9446" spans="3:6" hidden="1" x14ac:dyDescent="0.3">
      <c r="C9446" s="404"/>
      <c r="D9446" s="404"/>
      <c r="E9446" s="404"/>
      <c r="F9446" s="404"/>
    </row>
    <row r="9447" spans="3:6" hidden="1" x14ac:dyDescent="0.3">
      <c r="C9447" s="404"/>
      <c r="D9447" s="404"/>
      <c r="E9447" s="404"/>
      <c r="F9447" s="404"/>
    </row>
    <row r="9448" spans="3:6" hidden="1" x14ac:dyDescent="0.3">
      <c r="C9448" s="404"/>
      <c r="D9448" s="404"/>
      <c r="E9448" s="404"/>
      <c r="F9448" s="404"/>
    </row>
    <row r="9449" spans="3:6" hidden="1" x14ac:dyDescent="0.3">
      <c r="C9449" s="404"/>
      <c r="D9449" s="404"/>
      <c r="E9449" s="404"/>
      <c r="F9449" s="404"/>
    </row>
    <row r="9450" spans="3:6" hidden="1" x14ac:dyDescent="0.3">
      <c r="C9450" s="404"/>
      <c r="D9450" s="404"/>
      <c r="E9450" s="404"/>
      <c r="F9450" s="404"/>
    </row>
    <row r="9451" spans="3:6" hidden="1" x14ac:dyDescent="0.3">
      <c r="C9451" s="404"/>
      <c r="D9451" s="404"/>
      <c r="E9451" s="404"/>
      <c r="F9451" s="404"/>
    </row>
    <row r="9452" spans="3:6" hidden="1" x14ac:dyDescent="0.3">
      <c r="C9452" s="404"/>
      <c r="D9452" s="404"/>
      <c r="E9452" s="404"/>
      <c r="F9452" s="404"/>
    </row>
    <row r="9453" spans="3:6" hidden="1" x14ac:dyDescent="0.3">
      <c r="C9453" s="404"/>
      <c r="D9453" s="404"/>
      <c r="E9453" s="404"/>
      <c r="F9453" s="404"/>
    </row>
    <row r="9454" spans="3:6" hidden="1" x14ac:dyDescent="0.3">
      <c r="C9454" s="404"/>
      <c r="D9454" s="404"/>
      <c r="E9454" s="404"/>
      <c r="F9454" s="404"/>
    </row>
    <row r="9455" spans="3:6" hidden="1" x14ac:dyDescent="0.3">
      <c r="C9455" s="404"/>
      <c r="D9455" s="404"/>
      <c r="E9455" s="404"/>
      <c r="F9455" s="404"/>
    </row>
    <row r="9456" spans="3:6" hidden="1" x14ac:dyDescent="0.3">
      <c r="C9456" s="404"/>
      <c r="D9456" s="404"/>
      <c r="E9456" s="404"/>
      <c r="F9456" s="404"/>
    </row>
    <row r="9457" spans="3:6" hidden="1" x14ac:dyDescent="0.3">
      <c r="C9457" s="404"/>
      <c r="D9457" s="404"/>
      <c r="E9457" s="404"/>
      <c r="F9457" s="404"/>
    </row>
    <row r="9458" spans="3:6" hidden="1" x14ac:dyDescent="0.3">
      <c r="C9458" s="404"/>
      <c r="D9458" s="404"/>
      <c r="E9458" s="404"/>
      <c r="F9458" s="404"/>
    </row>
    <row r="9459" spans="3:6" hidden="1" x14ac:dyDescent="0.3">
      <c r="C9459" s="404"/>
      <c r="D9459" s="404"/>
      <c r="E9459" s="404"/>
      <c r="F9459" s="404"/>
    </row>
    <row r="9460" spans="3:6" hidden="1" x14ac:dyDescent="0.3">
      <c r="C9460" s="404"/>
      <c r="D9460" s="404"/>
      <c r="E9460" s="404"/>
      <c r="F9460" s="404"/>
    </row>
    <row r="9461" spans="3:6" hidden="1" x14ac:dyDescent="0.3">
      <c r="C9461" s="404"/>
      <c r="D9461" s="404"/>
      <c r="E9461" s="404"/>
      <c r="F9461" s="404"/>
    </row>
    <row r="9462" spans="3:6" hidden="1" x14ac:dyDescent="0.3">
      <c r="C9462" s="404"/>
      <c r="D9462" s="404"/>
      <c r="E9462" s="404"/>
      <c r="F9462" s="404"/>
    </row>
    <row r="9463" spans="3:6" hidden="1" x14ac:dyDescent="0.3">
      <c r="C9463" s="404"/>
      <c r="D9463" s="404"/>
      <c r="E9463" s="404"/>
      <c r="F9463" s="404"/>
    </row>
    <row r="9464" spans="3:6" hidden="1" x14ac:dyDescent="0.3">
      <c r="C9464" s="404"/>
      <c r="D9464" s="404"/>
      <c r="E9464" s="404"/>
      <c r="F9464" s="404"/>
    </row>
    <row r="9465" spans="3:6" hidden="1" x14ac:dyDescent="0.3">
      <c r="C9465" s="404"/>
      <c r="D9465" s="404"/>
      <c r="E9465" s="404"/>
      <c r="F9465" s="404"/>
    </row>
    <row r="9466" spans="3:6" hidden="1" x14ac:dyDescent="0.3">
      <c r="C9466" s="404"/>
      <c r="D9466" s="404"/>
      <c r="E9466" s="404"/>
      <c r="F9466" s="404"/>
    </row>
    <row r="9467" spans="3:6" hidden="1" x14ac:dyDescent="0.3">
      <c r="C9467" s="404"/>
      <c r="D9467" s="404"/>
      <c r="E9467" s="404"/>
      <c r="F9467" s="404"/>
    </row>
    <row r="9468" spans="3:6" hidden="1" x14ac:dyDescent="0.3">
      <c r="C9468" s="404"/>
      <c r="D9468" s="404"/>
      <c r="E9468" s="404"/>
      <c r="F9468" s="404"/>
    </row>
    <row r="9469" spans="3:6" hidden="1" x14ac:dyDescent="0.3">
      <c r="C9469" s="404"/>
      <c r="D9469" s="404"/>
      <c r="E9469" s="404"/>
      <c r="F9469" s="404"/>
    </row>
    <row r="9470" spans="3:6" hidden="1" x14ac:dyDescent="0.3">
      <c r="C9470" s="404"/>
      <c r="D9470" s="404"/>
      <c r="E9470" s="404"/>
      <c r="F9470" s="404"/>
    </row>
    <row r="9471" spans="3:6" hidden="1" x14ac:dyDescent="0.3">
      <c r="C9471" s="404"/>
      <c r="D9471" s="404"/>
      <c r="E9471" s="404"/>
      <c r="F9471" s="404"/>
    </row>
    <row r="9472" spans="3:6" hidden="1" x14ac:dyDescent="0.3">
      <c r="C9472" s="404"/>
      <c r="D9472" s="404"/>
      <c r="E9472" s="404"/>
      <c r="F9472" s="404"/>
    </row>
    <row r="9473" spans="3:6" hidden="1" x14ac:dyDescent="0.3">
      <c r="C9473" s="404"/>
      <c r="D9473" s="404"/>
      <c r="E9473" s="404"/>
      <c r="F9473" s="404"/>
    </row>
    <row r="9474" spans="3:6" hidden="1" x14ac:dyDescent="0.3">
      <c r="C9474" s="404"/>
      <c r="D9474" s="404"/>
      <c r="E9474" s="404"/>
      <c r="F9474" s="404"/>
    </row>
    <row r="9475" spans="3:6" hidden="1" x14ac:dyDescent="0.3">
      <c r="C9475" s="404"/>
      <c r="D9475" s="404"/>
      <c r="E9475" s="404"/>
      <c r="F9475" s="404"/>
    </row>
    <row r="9476" spans="3:6" hidden="1" x14ac:dyDescent="0.3">
      <c r="C9476" s="404"/>
      <c r="D9476" s="404"/>
      <c r="E9476" s="404"/>
      <c r="F9476" s="404"/>
    </row>
    <row r="9477" spans="3:6" hidden="1" x14ac:dyDescent="0.3">
      <c r="C9477" s="404"/>
      <c r="D9477" s="404"/>
      <c r="E9477" s="404"/>
      <c r="F9477" s="404"/>
    </row>
    <row r="9478" spans="3:6" hidden="1" x14ac:dyDescent="0.3">
      <c r="C9478" s="404"/>
      <c r="D9478" s="404"/>
      <c r="E9478" s="404"/>
      <c r="F9478" s="404"/>
    </row>
    <row r="9479" spans="3:6" hidden="1" x14ac:dyDescent="0.3">
      <c r="C9479" s="404"/>
      <c r="D9479" s="404"/>
      <c r="E9479" s="404"/>
      <c r="F9479" s="404"/>
    </row>
    <row r="9480" spans="3:6" hidden="1" x14ac:dyDescent="0.3">
      <c r="C9480" s="404"/>
      <c r="D9480" s="404"/>
      <c r="E9480" s="404"/>
      <c r="F9480" s="404"/>
    </row>
    <row r="9481" spans="3:6" hidden="1" x14ac:dyDescent="0.3">
      <c r="C9481" s="404"/>
      <c r="D9481" s="404"/>
      <c r="E9481" s="404"/>
      <c r="F9481" s="404"/>
    </row>
    <row r="9482" spans="3:6" hidden="1" x14ac:dyDescent="0.3">
      <c r="C9482" s="404"/>
      <c r="D9482" s="404"/>
      <c r="E9482" s="404"/>
      <c r="F9482" s="404"/>
    </row>
    <row r="9483" spans="3:6" hidden="1" x14ac:dyDescent="0.3">
      <c r="C9483" s="404"/>
      <c r="D9483" s="404"/>
      <c r="E9483" s="404"/>
      <c r="F9483" s="404"/>
    </row>
    <row r="9484" spans="3:6" hidden="1" x14ac:dyDescent="0.3">
      <c r="C9484" s="404"/>
      <c r="D9484" s="404"/>
      <c r="E9484" s="404"/>
      <c r="F9484" s="404"/>
    </row>
    <row r="9485" spans="3:6" hidden="1" x14ac:dyDescent="0.3">
      <c r="C9485" s="404"/>
      <c r="D9485" s="404"/>
      <c r="E9485" s="404"/>
      <c r="F9485" s="404"/>
    </row>
    <row r="9486" spans="3:6" hidden="1" x14ac:dyDescent="0.3">
      <c r="C9486" s="404"/>
      <c r="D9486" s="404"/>
      <c r="E9486" s="404"/>
      <c r="F9486" s="404"/>
    </row>
    <row r="9487" spans="3:6" hidden="1" x14ac:dyDescent="0.3">
      <c r="C9487" s="404"/>
      <c r="D9487" s="404"/>
      <c r="E9487" s="404"/>
      <c r="F9487" s="404"/>
    </row>
    <row r="9488" spans="3:6" hidden="1" x14ac:dyDescent="0.3">
      <c r="C9488" s="404"/>
      <c r="D9488" s="404"/>
      <c r="E9488" s="404"/>
      <c r="F9488" s="404"/>
    </row>
    <row r="9489" spans="3:6" hidden="1" x14ac:dyDescent="0.3">
      <c r="C9489" s="404"/>
      <c r="D9489" s="404"/>
      <c r="E9489" s="404"/>
      <c r="F9489" s="404"/>
    </row>
    <row r="9490" spans="3:6" hidden="1" x14ac:dyDescent="0.3">
      <c r="C9490" s="404"/>
      <c r="D9490" s="404"/>
      <c r="E9490" s="404"/>
      <c r="F9490" s="404"/>
    </row>
    <row r="9491" spans="3:6" hidden="1" x14ac:dyDescent="0.3">
      <c r="C9491" s="404"/>
      <c r="D9491" s="404"/>
      <c r="E9491" s="404"/>
      <c r="F9491" s="404"/>
    </row>
    <row r="9492" spans="3:6" hidden="1" x14ac:dyDescent="0.3">
      <c r="C9492" s="404"/>
      <c r="D9492" s="404"/>
      <c r="E9492" s="404"/>
      <c r="F9492" s="404"/>
    </row>
    <row r="9493" spans="3:6" hidden="1" x14ac:dyDescent="0.3">
      <c r="C9493" s="404"/>
      <c r="D9493" s="404"/>
      <c r="E9493" s="404"/>
      <c r="F9493" s="404"/>
    </row>
    <row r="9494" spans="3:6" hidden="1" x14ac:dyDescent="0.3">
      <c r="C9494" s="404"/>
      <c r="D9494" s="404"/>
      <c r="E9494" s="404"/>
      <c r="F9494" s="404"/>
    </row>
    <row r="9495" spans="3:6" hidden="1" x14ac:dyDescent="0.3">
      <c r="C9495" s="404"/>
      <c r="D9495" s="404"/>
      <c r="E9495" s="404"/>
      <c r="F9495" s="404"/>
    </row>
    <row r="9496" spans="3:6" hidden="1" x14ac:dyDescent="0.3">
      <c r="C9496" s="404"/>
      <c r="D9496" s="404"/>
      <c r="E9496" s="404"/>
      <c r="F9496" s="404"/>
    </row>
    <row r="9497" spans="3:6" hidden="1" x14ac:dyDescent="0.3">
      <c r="C9497" s="404"/>
      <c r="D9497" s="404"/>
      <c r="E9497" s="404"/>
      <c r="F9497" s="404"/>
    </row>
    <row r="9498" spans="3:6" hidden="1" x14ac:dyDescent="0.3">
      <c r="C9498" s="404"/>
      <c r="D9498" s="404"/>
      <c r="E9498" s="404"/>
      <c r="F9498" s="404"/>
    </row>
    <row r="9499" spans="3:6" hidden="1" x14ac:dyDescent="0.3">
      <c r="C9499" s="404"/>
      <c r="D9499" s="404"/>
      <c r="E9499" s="404"/>
      <c r="F9499" s="404"/>
    </row>
    <row r="9500" spans="3:6" hidden="1" x14ac:dyDescent="0.3">
      <c r="C9500" s="404"/>
      <c r="D9500" s="404"/>
      <c r="E9500" s="404"/>
      <c r="F9500" s="404"/>
    </row>
    <row r="9501" spans="3:6" hidden="1" x14ac:dyDescent="0.3">
      <c r="C9501" s="404"/>
      <c r="D9501" s="404"/>
      <c r="E9501" s="404"/>
      <c r="F9501" s="404"/>
    </row>
    <row r="9502" spans="3:6" hidden="1" x14ac:dyDescent="0.3">
      <c r="C9502" s="404"/>
      <c r="D9502" s="404"/>
      <c r="E9502" s="404"/>
      <c r="F9502" s="404"/>
    </row>
    <row r="9503" spans="3:6" hidden="1" x14ac:dyDescent="0.3">
      <c r="C9503" s="404"/>
      <c r="D9503" s="404"/>
      <c r="E9503" s="404"/>
      <c r="F9503" s="404"/>
    </row>
    <row r="9504" spans="3:6" hidden="1" x14ac:dyDescent="0.3">
      <c r="C9504" s="404"/>
      <c r="D9504" s="404"/>
      <c r="E9504" s="404"/>
      <c r="F9504" s="404"/>
    </row>
    <row r="9505" spans="3:6" hidden="1" x14ac:dyDescent="0.3">
      <c r="C9505" s="404"/>
      <c r="D9505" s="404"/>
      <c r="E9505" s="404"/>
      <c r="F9505" s="404"/>
    </row>
    <row r="9506" spans="3:6" hidden="1" x14ac:dyDescent="0.3">
      <c r="C9506" s="404"/>
      <c r="D9506" s="404"/>
      <c r="E9506" s="404"/>
      <c r="F9506" s="404"/>
    </row>
    <row r="9507" spans="3:6" hidden="1" x14ac:dyDescent="0.3">
      <c r="C9507" s="404"/>
      <c r="D9507" s="404"/>
      <c r="E9507" s="404"/>
      <c r="F9507" s="404"/>
    </row>
    <row r="9508" spans="3:6" hidden="1" x14ac:dyDescent="0.3">
      <c r="C9508" s="404"/>
      <c r="D9508" s="404"/>
      <c r="E9508" s="404"/>
      <c r="F9508" s="404"/>
    </row>
    <row r="9509" spans="3:6" hidden="1" x14ac:dyDescent="0.3">
      <c r="C9509" s="404"/>
      <c r="D9509" s="404"/>
      <c r="E9509" s="404"/>
      <c r="F9509" s="404"/>
    </row>
    <row r="9510" spans="3:6" hidden="1" x14ac:dyDescent="0.3">
      <c r="C9510" s="404"/>
      <c r="D9510" s="404"/>
      <c r="E9510" s="404"/>
      <c r="F9510" s="404"/>
    </row>
    <row r="9511" spans="3:6" hidden="1" x14ac:dyDescent="0.3">
      <c r="C9511" s="404"/>
      <c r="D9511" s="404"/>
      <c r="E9511" s="404"/>
      <c r="F9511" s="404"/>
    </row>
    <row r="9512" spans="3:6" hidden="1" x14ac:dyDescent="0.3">
      <c r="C9512" s="404"/>
      <c r="D9512" s="404"/>
      <c r="E9512" s="404"/>
      <c r="F9512" s="404"/>
    </row>
    <row r="9513" spans="3:6" hidden="1" x14ac:dyDescent="0.3">
      <c r="C9513" s="404"/>
      <c r="D9513" s="404"/>
      <c r="E9513" s="404"/>
      <c r="F9513" s="404"/>
    </row>
    <row r="9514" spans="3:6" hidden="1" x14ac:dyDescent="0.3">
      <c r="C9514" s="404"/>
      <c r="D9514" s="404"/>
      <c r="E9514" s="404"/>
      <c r="F9514" s="404"/>
    </row>
    <row r="9515" spans="3:6" hidden="1" x14ac:dyDescent="0.3">
      <c r="C9515" s="404"/>
      <c r="D9515" s="404"/>
      <c r="E9515" s="404"/>
      <c r="F9515" s="404"/>
    </row>
    <row r="9516" spans="3:6" hidden="1" x14ac:dyDescent="0.3">
      <c r="C9516" s="404"/>
      <c r="D9516" s="404"/>
      <c r="E9516" s="404"/>
      <c r="F9516" s="404"/>
    </row>
    <row r="9517" spans="3:6" hidden="1" x14ac:dyDescent="0.3">
      <c r="C9517" s="404"/>
      <c r="D9517" s="404"/>
      <c r="E9517" s="404"/>
      <c r="F9517" s="404"/>
    </row>
    <row r="9518" spans="3:6" hidden="1" x14ac:dyDescent="0.3">
      <c r="C9518" s="404"/>
      <c r="D9518" s="404"/>
      <c r="E9518" s="404"/>
      <c r="F9518" s="404"/>
    </row>
    <row r="9519" spans="3:6" hidden="1" x14ac:dyDescent="0.3">
      <c r="C9519" s="404"/>
      <c r="D9519" s="404"/>
      <c r="E9519" s="404"/>
      <c r="F9519" s="404"/>
    </row>
    <row r="9520" spans="3:6" hidden="1" x14ac:dyDescent="0.3">
      <c r="C9520" s="404"/>
      <c r="D9520" s="404"/>
      <c r="E9520" s="404"/>
      <c r="F9520" s="404"/>
    </row>
    <row r="9521" spans="3:6" hidden="1" x14ac:dyDescent="0.3">
      <c r="C9521" s="404"/>
      <c r="D9521" s="404"/>
      <c r="E9521" s="404"/>
      <c r="F9521" s="404"/>
    </row>
    <row r="9522" spans="3:6" hidden="1" x14ac:dyDescent="0.3">
      <c r="C9522" s="404"/>
      <c r="D9522" s="404"/>
      <c r="E9522" s="404"/>
      <c r="F9522" s="404"/>
    </row>
    <row r="9523" spans="3:6" hidden="1" x14ac:dyDescent="0.3">
      <c r="C9523" s="404"/>
      <c r="D9523" s="404"/>
      <c r="E9523" s="404"/>
      <c r="F9523" s="404"/>
    </row>
    <row r="9524" spans="3:6" hidden="1" x14ac:dyDescent="0.3">
      <c r="C9524" s="404"/>
      <c r="D9524" s="404"/>
      <c r="E9524" s="404"/>
      <c r="F9524" s="404"/>
    </row>
    <row r="9525" spans="3:6" hidden="1" x14ac:dyDescent="0.3">
      <c r="C9525" s="404"/>
      <c r="D9525" s="404"/>
      <c r="E9525" s="404"/>
      <c r="F9525" s="404"/>
    </row>
    <row r="9526" spans="3:6" hidden="1" x14ac:dyDescent="0.3">
      <c r="C9526" s="404"/>
      <c r="D9526" s="404"/>
      <c r="E9526" s="404"/>
      <c r="F9526" s="404"/>
    </row>
    <row r="9527" spans="3:6" hidden="1" x14ac:dyDescent="0.3">
      <c r="C9527" s="404"/>
      <c r="D9527" s="404"/>
      <c r="E9527" s="404"/>
      <c r="F9527" s="404"/>
    </row>
    <row r="9528" spans="3:6" hidden="1" x14ac:dyDescent="0.3">
      <c r="C9528" s="404"/>
      <c r="D9528" s="404"/>
      <c r="E9528" s="404"/>
      <c r="F9528" s="404"/>
    </row>
    <row r="9529" spans="3:6" hidden="1" x14ac:dyDescent="0.3">
      <c r="C9529" s="404"/>
      <c r="D9529" s="404"/>
      <c r="E9529" s="404"/>
      <c r="F9529" s="404"/>
    </row>
    <row r="9530" spans="3:6" hidden="1" x14ac:dyDescent="0.3">
      <c r="C9530" s="404"/>
      <c r="D9530" s="404"/>
      <c r="E9530" s="404"/>
      <c r="F9530" s="404"/>
    </row>
    <row r="9531" spans="3:6" hidden="1" x14ac:dyDescent="0.3">
      <c r="C9531" s="404"/>
      <c r="D9531" s="404"/>
      <c r="E9531" s="404"/>
      <c r="F9531" s="404"/>
    </row>
    <row r="9532" spans="3:6" hidden="1" x14ac:dyDescent="0.3">
      <c r="C9532" s="404"/>
      <c r="D9532" s="404"/>
      <c r="E9532" s="404"/>
      <c r="F9532" s="404"/>
    </row>
    <row r="9533" spans="3:6" hidden="1" x14ac:dyDescent="0.3">
      <c r="C9533" s="404"/>
      <c r="D9533" s="404"/>
      <c r="E9533" s="404"/>
      <c r="F9533" s="404"/>
    </row>
    <row r="9534" spans="3:6" hidden="1" x14ac:dyDescent="0.3">
      <c r="C9534" s="404"/>
      <c r="D9534" s="404"/>
      <c r="E9534" s="404"/>
      <c r="F9534" s="404"/>
    </row>
    <row r="9535" spans="3:6" hidden="1" x14ac:dyDescent="0.3">
      <c r="C9535" s="404"/>
      <c r="D9535" s="404"/>
      <c r="E9535" s="404"/>
      <c r="F9535" s="404"/>
    </row>
    <row r="9536" spans="3:6" hidden="1" x14ac:dyDescent="0.3">
      <c r="C9536" s="404"/>
      <c r="D9536" s="404"/>
      <c r="E9536" s="404"/>
      <c r="F9536" s="404"/>
    </row>
    <row r="9537" spans="3:6" hidden="1" x14ac:dyDescent="0.3">
      <c r="C9537" s="404"/>
      <c r="D9537" s="404"/>
      <c r="E9537" s="404"/>
      <c r="F9537" s="404"/>
    </row>
    <row r="9538" spans="3:6" hidden="1" x14ac:dyDescent="0.3">
      <c r="C9538" s="404"/>
      <c r="D9538" s="404"/>
      <c r="E9538" s="404"/>
      <c r="F9538" s="404"/>
    </row>
    <row r="9539" spans="3:6" hidden="1" x14ac:dyDescent="0.3">
      <c r="C9539" s="404"/>
      <c r="D9539" s="404"/>
      <c r="E9539" s="404"/>
      <c r="F9539" s="404"/>
    </row>
    <row r="9540" spans="3:6" hidden="1" x14ac:dyDescent="0.3">
      <c r="C9540" s="404"/>
      <c r="D9540" s="404"/>
      <c r="E9540" s="404"/>
      <c r="F9540" s="404"/>
    </row>
    <row r="9541" spans="3:6" hidden="1" x14ac:dyDescent="0.3">
      <c r="C9541" s="404"/>
      <c r="D9541" s="404"/>
      <c r="E9541" s="404"/>
      <c r="F9541" s="404"/>
    </row>
    <row r="9542" spans="3:6" hidden="1" x14ac:dyDescent="0.3">
      <c r="C9542" s="404"/>
      <c r="D9542" s="404"/>
      <c r="E9542" s="404"/>
      <c r="F9542" s="404"/>
    </row>
    <row r="9543" spans="3:6" hidden="1" x14ac:dyDescent="0.3">
      <c r="C9543" s="404"/>
      <c r="D9543" s="404"/>
      <c r="E9543" s="404"/>
      <c r="F9543" s="404"/>
    </row>
    <row r="9544" spans="3:6" hidden="1" x14ac:dyDescent="0.3">
      <c r="C9544" s="404"/>
      <c r="D9544" s="404"/>
      <c r="E9544" s="404"/>
      <c r="F9544" s="404"/>
    </row>
    <row r="9545" spans="3:6" hidden="1" x14ac:dyDescent="0.3">
      <c r="C9545" s="404"/>
      <c r="D9545" s="404"/>
      <c r="E9545" s="404"/>
      <c r="F9545" s="404"/>
    </row>
    <row r="9546" spans="3:6" hidden="1" x14ac:dyDescent="0.3">
      <c r="C9546" s="404"/>
      <c r="D9546" s="404"/>
      <c r="E9546" s="404"/>
      <c r="F9546" s="404"/>
    </row>
    <row r="9547" spans="3:6" hidden="1" x14ac:dyDescent="0.3">
      <c r="C9547" s="404"/>
      <c r="D9547" s="404"/>
      <c r="E9547" s="404"/>
      <c r="F9547" s="404"/>
    </row>
    <row r="9548" spans="3:6" hidden="1" x14ac:dyDescent="0.3">
      <c r="C9548" s="404"/>
      <c r="D9548" s="404"/>
      <c r="E9548" s="404"/>
      <c r="F9548" s="404"/>
    </row>
    <row r="9549" spans="3:6" hidden="1" x14ac:dyDescent="0.3">
      <c r="C9549" s="404"/>
      <c r="D9549" s="404"/>
      <c r="E9549" s="404"/>
      <c r="F9549" s="404"/>
    </row>
    <row r="9550" spans="3:6" hidden="1" x14ac:dyDescent="0.3">
      <c r="C9550" s="404"/>
      <c r="D9550" s="404"/>
      <c r="E9550" s="404"/>
      <c r="F9550" s="404"/>
    </row>
    <row r="9551" spans="3:6" hidden="1" x14ac:dyDescent="0.3">
      <c r="C9551" s="404"/>
      <c r="D9551" s="404"/>
      <c r="E9551" s="404"/>
      <c r="F9551" s="404"/>
    </row>
    <row r="9552" spans="3:6" hidden="1" x14ac:dyDescent="0.3">
      <c r="C9552" s="404"/>
      <c r="D9552" s="404"/>
      <c r="E9552" s="404"/>
      <c r="F9552" s="404"/>
    </row>
    <row r="9553" spans="3:6" hidden="1" x14ac:dyDescent="0.3">
      <c r="C9553" s="404"/>
      <c r="D9553" s="404"/>
      <c r="E9553" s="404"/>
      <c r="F9553" s="404"/>
    </row>
    <row r="9554" spans="3:6" hidden="1" x14ac:dyDescent="0.3">
      <c r="C9554" s="404"/>
      <c r="D9554" s="404"/>
      <c r="E9554" s="404"/>
      <c r="F9554" s="404"/>
    </row>
    <row r="9555" spans="3:6" hidden="1" x14ac:dyDescent="0.3">
      <c r="C9555" s="404"/>
      <c r="D9555" s="404"/>
      <c r="E9555" s="404"/>
      <c r="F9555" s="404"/>
    </row>
    <row r="9556" spans="3:6" hidden="1" x14ac:dyDescent="0.3">
      <c r="C9556" s="404"/>
      <c r="D9556" s="404"/>
      <c r="E9556" s="404"/>
      <c r="F9556" s="404"/>
    </row>
    <row r="9557" spans="3:6" hidden="1" x14ac:dyDescent="0.3">
      <c r="C9557" s="404"/>
      <c r="D9557" s="404"/>
      <c r="E9557" s="404"/>
      <c r="F9557" s="404"/>
    </row>
    <row r="9558" spans="3:6" hidden="1" x14ac:dyDescent="0.3">
      <c r="C9558" s="404"/>
      <c r="D9558" s="404"/>
      <c r="E9558" s="404"/>
      <c r="F9558" s="404"/>
    </row>
    <row r="9559" spans="3:6" hidden="1" x14ac:dyDescent="0.3">
      <c r="C9559" s="404"/>
      <c r="D9559" s="404"/>
      <c r="E9559" s="404"/>
      <c r="F9559" s="404"/>
    </row>
    <row r="9560" spans="3:6" hidden="1" x14ac:dyDescent="0.3">
      <c r="C9560" s="404"/>
      <c r="D9560" s="404"/>
      <c r="E9560" s="404"/>
      <c r="F9560" s="404"/>
    </row>
    <row r="9561" spans="3:6" hidden="1" x14ac:dyDescent="0.3">
      <c r="C9561" s="404"/>
      <c r="D9561" s="404"/>
      <c r="E9561" s="404"/>
      <c r="F9561" s="404"/>
    </row>
    <row r="9562" spans="3:6" hidden="1" x14ac:dyDescent="0.3">
      <c r="C9562" s="404"/>
      <c r="D9562" s="404"/>
      <c r="E9562" s="404"/>
      <c r="F9562" s="404"/>
    </row>
    <row r="9563" spans="3:6" hidden="1" x14ac:dyDescent="0.3">
      <c r="C9563" s="404"/>
      <c r="D9563" s="404"/>
      <c r="E9563" s="404"/>
      <c r="F9563" s="404"/>
    </row>
    <row r="9564" spans="3:6" hidden="1" x14ac:dyDescent="0.3">
      <c r="C9564" s="404"/>
      <c r="D9564" s="404"/>
      <c r="E9564" s="404"/>
      <c r="F9564" s="404"/>
    </row>
    <row r="9565" spans="3:6" hidden="1" x14ac:dyDescent="0.3">
      <c r="C9565" s="404"/>
      <c r="D9565" s="404"/>
      <c r="E9565" s="404"/>
      <c r="F9565" s="404"/>
    </row>
    <row r="9566" spans="3:6" hidden="1" x14ac:dyDescent="0.3">
      <c r="C9566" s="404"/>
      <c r="D9566" s="404"/>
      <c r="E9566" s="404"/>
      <c r="F9566" s="404"/>
    </row>
    <row r="9567" spans="3:6" hidden="1" x14ac:dyDescent="0.3">
      <c r="C9567" s="404"/>
      <c r="D9567" s="404"/>
      <c r="E9567" s="404"/>
      <c r="F9567" s="404"/>
    </row>
    <row r="9568" spans="3:6" hidden="1" x14ac:dyDescent="0.3">
      <c r="C9568" s="404"/>
      <c r="D9568" s="404"/>
      <c r="E9568" s="404"/>
      <c r="F9568" s="404"/>
    </row>
    <row r="9569" spans="3:6" hidden="1" x14ac:dyDescent="0.3">
      <c r="C9569" s="404"/>
      <c r="D9569" s="404"/>
      <c r="E9569" s="404"/>
      <c r="F9569" s="404"/>
    </row>
    <row r="9570" spans="3:6" hidden="1" x14ac:dyDescent="0.3">
      <c r="C9570" s="404"/>
      <c r="D9570" s="404"/>
      <c r="E9570" s="404"/>
      <c r="F9570" s="404"/>
    </row>
    <row r="9571" spans="3:6" hidden="1" x14ac:dyDescent="0.3">
      <c r="C9571" s="404"/>
      <c r="D9571" s="404"/>
      <c r="E9571" s="404"/>
      <c r="F9571" s="404"/>
    </row>
    <row r="9572" spans="3:6" hidden="1" x14ac:dyDescent="0.3">
      <c r="C9572" s="404"/>
      <c r="D9572" s="404"/>
      <c r="E9572" s="404"/>
      <c r="F9572" s="404"/>
    </row>
    <row r="9573" spans="3:6" hidden="1" x14ac:dyDescent="0.3">
      <c r="C9573" s="404"/>
      <c r="D9573" s="404"/>
      <c r="E9573" s="404"/>
      <c r="F9573" s="404"/>
    </row>
    <row r="9574" spans="3:6" hidden="1" x14ac:dyDescent="0.3">
      <c r="C9574" s="404"/>
      <c r="D9574" s="404"/>
      <c r="E9574" s="404"/>
      <c r="F9574" s="404"/>
    </row>
    <row r="9575" spans="3:6" hidden="1" x14ac:dyDescent="0.3">
      <c r="C9575" s="404"/>
      <c r="D9575" s="404"/>
      <c r="E9575" s="404"/>
      <c r="F9575" s="404"/>
    </row>
    <row r="9576" spans="3:6" hidden="1" x14ac:dyDescent="0.3">
      <c r="C9576" s="404"/>
      <c r="D9576" s="404"/>
      <c r="E9576" s="404"/>
      <c r="F9576" s="404"/>
    </row>
    <row r="9577" spans="3:6" hidden="1" x14ac:dyDescent="0.3">
      <c r="C9577" s="404"/>
      <c r="D9577" s="404"/>
      <c r="E9577" s="404"/>
      <c r="F9577" s="404"/>
    </row>
    <row r="9578" spans="3:6" hidden="1" x14ac:dyDescent="0.3">
      <c r="C9578" s="404"/>
      <c r="D9578" s="404"/>
      <c r="E9578" s="404"/>
      <c r="F9578" s="404"/>
    </row>
    <row r="9579" spans="3:6" hidden="1" x14ac:dyDescent="0.3">
      <c r="C9579" s="404"/>
      <c r="D9579" s="404"/>
      <c r="E9579" s="404"/>
      <c r="F9579" s="404"/>
    </row>
    <row r="9580" spans="3:6" hidden="1" x14ac:dyDescent="0.3">
      <c r="C9580" s="404"/>
      <c r="D9580" s="404"/>
      <c r="E9580" s="404"/>
      <c r="F9580" s="404"/>
    </row>
    <row r="9581" spans="3:6" hidden="1" x14ac:dyDescent="0.3">
      <c r="C9581" s="404"/>
      <c r="D9581" s="404"/>
      <c r="E9581" s="404"/>
      <c r="F9581" s="404"/>
    </row>
    <row r="9582" spans="3:6" hidden="1" x14ac:dyDescent="0.3">
      <c r="C9582" s="404"/>
      <c r="D9582" s="404"/>
      <c r="E9582" s="404"/>
      <c r="F9582" s="404"/>
    </row>
    <row r="9583" spans="3:6" hidden="1" x14ac:dyDescent="0.3">
      <c r="C9583" s="404"/>
      <c r="D9583" s="404"/>
      <c r="E9583" s="404"/>
      <c r="F9583" s="404"/>
    </row>
    <row r="9584" spans="3:6" hidden="1" x14ac:dyDescent="0.3">
      <c r="C9584" s="404"/>
      <c r="D9584" s="404"/>
      <c r="E9584" s="404"/>
      <c r="F9584" s="404"/>
    </row>
    <row r="9585" spans="3:6" hidden="1" x14ac:dyDescent="0.3">
      <c r="C9585" s="404"/>
      <c r="D9585" s="404"/>
      <c r="E9585" s="404"/>
      <c r="F9585" s="404"/>
    </row>
    <row r="9586" spans="3:6" hidden="1" x14ac:dyDescent="0.3">
      <c r="C9586" s="404"/>
      <c r="D9586" s="404"/>
      <c r="E9586" s="404"/>
      <c r="F9586" s="404"/>
    </row>
    <row r="9587" spans="3:6" hidden="1" x14ac:dyDescent="0.3">
      <c r="C9587" s="404"/>
      <c r="D9587" s="404"/>
      <c r="E9587" s="404"/>
      <c r="F9587" s="404"/>
    </row>
    <row r="9588" spans="3:6" hidden="1" x14ac:dyDescent="0.3">
      <c r="C9588" s="404"/>
      <c r="D9588" s="404"/>
      <c r="E9588" s="404"/>
      <c r="F9588" s="404"/>
    </row>
    <row r="9589" spans="3:6" hidden="1" x14ac:dyDescent="0.3">
      <c r="C9589" s="404"/>
      <c r="D9589" s="404"/>
      <c r="E9589" s="404"/>
      <c r="F9589" s="404"/>
    </row>
    <row r="9590" spans="3:6" hidden="1" x14ac:dyDescent="0.3">
      <c r="C9590" s="404"/>
      <c r="D9590" s="404"/>
      <c r="E9590" s="404"/>
      <c r="F9590" s="404"/>
    </row>
    <row r="9591" spans="3:6" hidden="1" x14ac:dyDescent="0.3">
      <c r="C9591" s="404"/>
      <c r="D9591" s="404"/>
      <c r="E9591" s="404"/>
      <c r="F9591" s="404"/>
    </row>
    <row r="9592" spans="3:6" hidden="1" x14ac:dyDescent="0.3">
      <c r="C9592" s="404"/>
      <c r="D9592" s="404"/>
      <c r="E9592" s="404"/>
      <c r="F9592" s="404"/>
    </row>
    <row r="9593" spans="3:6" hidden="1" x14ac:dyDescent="0.3">
      <c r="C9593" s="404"/>
      <c r="D9593" s="404"/>
      <c r="E9593" s="404"/>
      <c r="F9593" s="404"/>
    </row>
    <row r="9594" spans="3:6" hidden="1" x14ac:dyDescent="0.3">
      <c r="C9594" s="404"/>
      <c r="D9594" s="404"/>
      <c r="E9594" s="404"/>
      <c r="F9594" s="404"/>
    </row>
    <row r="9595" spans="3:6" hidden="1" x14ac:dyDescent="0.3">
      <c r="C9595" s="404"/>
      <c r="D9595" s="404"/>
      <c r="E9595" s="404"/>
      <c r="F9595" s="404"/>
    </row>
    <row r="9596" spans="3:6" hidden="1" x14ac:dyDescent="0.3">
      <c r="C9596" s="404"/>
      <c r="D9596" s="404"/>
      <c r="E9596" s="404"/>
      <c r="F9596" s="404"/>
    </row>
    <row r="9597" spans="3:6" hidden="1" x14ac:dyDescent="0.3">
      <c r="C9597" s="404"/>
      <c r="D9597" s="404"/>
      <c r="E9597" s="404"/>
      <c r="F9597" s="404"/>
    </row>
    <row r="9598" spans="3:6" hidden="1" x14ac:dyDescent="0.3">
      <c r="C9598" s="404"/>
      <c r="D9598" s="404"/>
      <c r="E9598" s="404"/>
      <c r="F9598" s="404"/>
    </row>
    <row r="9599" spans="3:6" hidden="1" x14ac:dyDescent="0.3">
      <c r="C9599" s="404"/>
      <c r="D9599" s="404"/>
      <c r="E9599" s="404"/>
      <c r="F9599" s="404"/>
    </row>
    <row r="9600" spans="3:6" hidden="1" x14ac:dyDescent="0.3">
      <c r="C9600" s="404"/>
      <c r="D9600" s="404"/>
      <c r="E9600" s="404"/>
      <c r="F9600" s="404"/>
    </row>
    <row r="9601" spans="3:6" hidden="1" x14ac:dyDescent="0.3">
      <c r="C9601" s="404"/>
      <c r="D9601" s="404"/>
      <c r="E9601" s="404"/>
      <c r="F9601" s="404"/>
    </row>
    <row r="9602" spans="3:6" hidden="1" x14ac:dyDescent="0.3">
      <c r="C9602" s="404"/>
      <c r="D9602" s="404"/>
      <c r="E9602" s="404"/>
      <c r="F9602" s="404"/>
    </row>
    <row r="9603" spans="3:6" hidden="1" x14ac:dyDescent="0.3">
      <c r="C9603" s="404"/>
      <c r="D9603" s="404"/>
      <c r="E9603" s="404"/>
      <c r="F9603" s="404"/>
    </row>
    <row r="9604" spans="3:6" hidden="1" x14ac:dyDescent="0.3">
      <c r="C9604" s="404"/>
      <c r="D9604" s="404"/>
      <c r="E9604" s="404"/>
      <c r="F9604" s="404"/>
    </row>
    <row r="9605" spans="3:6" hidden="1" x14ac:dyDescent="0.3">
      <c r="C9605" s="404"/>
      <c r="D9605" s="404"/>
      <c r="E9605" s="404"/>
      <c r="F9605" s="404"/>
    </row>
    <row r="9606" spans="3:6" hidden="1" x14ac:dyDescent="0.3">
      <c r="C9606" s="404"/>
      <c r="D9606" s="404"/>
      <c r="E9606" s="404"/>
      <c r="F9606" s="404"/>
    </row>
    <row r="9607" spans="3:6" hidden="1" x14ac:dyDescent="0.3">
      <c r="C9607" s="404"/>
      <c r="D9607" s="404"/>
      <c r="E9607" s="404"/>
      <c r="F9607" s="404"/>
    </row>
    <row r="9608" spans="3:6" hidden="1" x14ac:dyDescent="0.3">
      <c r="C9608" s="404"/>
      <c r="D9608" s="404"/>
      <c r="E9608" s="404"/>
      <c r="F9608" s="404"/>
    </row>
    <row r="9609" spans="3:6" hidden="1" x14ac:dyDescent="0.3">
      <c r="C9609" s="404"/>
      <c r="D9609" s="404"/>
      <c r="E9609" s="404"/>
      <c r="F9609" s="404"/>
    </row>
    <row r="9610" spans="3:6" hidden="1" x14ac:dyDescent="0.3">
      <c r="C9610" s="404"/>
      <c r="D9610" s="404"/>
      <c r="E9610" s="404"/>
      <c r="F9610" s="404"/>
    </row>
    <row r="9611" spans="3:6" hidden="1" x14ac:dyDescent="0.3">
      <c r="C9611" s="404"/>
      <c r="D9611" s="404"/>
      <c r="E9611" s="404"/>
      <c r="F9611" s="404"/>
    </row>
    <row r="9612" spans="3:6" hidden="1" x14ac:dyDescent="0.3">
      <c r="C9612" s="404"/>
      <c r="D9612" s="404"/>
      <c r="E9612" s="404"/>
      <c r="F9612" s="404"/>
    </row>
    <row r="9613" spans="3:6" hidden="1" x14ac:dyDescent="0.3">
      <c r="C9613" s="404"/>
      <c r="D9613" s="404"/>
      <c r="E9613" s="404"/>
      <c r="F9613" s="404"/>
    </row>
    <row r="9614" spans="3:6" hidden="1" x14ac:dyDescent="0.3">
      <c r="C9614" s="404"/>
      <c r="D9614" s="404"/>
      <c r="E9614" s="404"/>
      <c r="F9614" s="404"/>
    </row>
    <row r="9615" spans="3:6" hidden="1" x14ac:dyDescent="0.3">
      <c r="C9615" s="404"/>
      <c r="D9615" s="404"/>
      <c r="E9615" s="404"/>
      <c r="F9615" s="404"/>
    </row>
    <row r="9616" spans="3:6" hidden="1" x14ac:dyDescent="0.3">
      <c r="C9616" s="404"/>
      <c r="D9616" s="404"/>
      <c r="E9616" s="404"/>
      <c r="F9616" s="404"/>
    </row>
    <row r="9617" spans="3:6" hidden="1" x14ac:dyDescent="0.3">
      <c r="C9617" s="404"/>
      <c r="D9617" s="404"/>
      <c r="E9617" s="404"/>
      <c r="F9617" s="404"/>
    </row>
    <row r="9618" spans="3:6" hidden="1" x14ac:dyDescent="0.3">
      <c r="C9618" s="404"/>
      <c r="D9618" s="404"/>
      <c r="E9618" s="404"/>
      <c r="F9618" s="404"/>
    </row>
    <row r="9619" spans="3:6" hidden="1" x14ac:dyDescent="0.3">
      <c r="C9619" s="404"/>
      <c r="D9619" s="404"/>
      <c r="E9619" s="404"/>
      <c r="F9619" s="404"/>
    </row>
    <row r="9620" spans="3:6" hidden="1" x14ac:dyDescent="0.3">
      <c r="C9620" s="404"/>
      <c r="D9620" s="404"/>
      <c r="E9620" s="404"/>
      <c r="F9620" s="404"/>
    </row>
    <row r="9621" spans="3:6" hidden="1" x14ac:dyDescent="0.3">
      <c r="C9621" s="404"/>
      <c r="D9621" s="404"/>
      <c r="E9621" s="404"/>
      <c r="F9621" s="404"/>
    </row>
    <row r="9622" spans="3:6" hidden="1" x14ac:dyDescent="0.3">
      <c r="C9622" s="404"/>
      <c r="D9622" s="404"/>
      <c r="E9622" s="404"/>
      <c r="F9622" s="404"/>
    </row>
    <row r="9623" spans="3:6" hidden="1" x14ac:dyDescent="0.3">
      <c r="C9623" s="404"/>
      <c r="D9623" s="404"/>
      <c r="E9623" s="404"/>
      <c r="F9623" s="404"/>
    </row>
    <row r="9624" spans="3:6" hidden="1" x14ac:dyDescent="0.3">
      <c r="C9624" s="404"/>
      <c r="D9624" s="404"/>
      <c r="E9624" s="404"/>
      <c r="F9624" s="404"/>
    </row>
    <row r="9625" spans="3:6" hidden="1" x14ac:dyDescent="0.3">
      <c r="C9625" s="404"/>
      <c r="D9625" s="404"/>
      <c r="E9625" s="404"/>
      <c r="F9625" s="404"/>
    </row>
    <row r="9626" spans="3:6" hidden="1" x14ac:dyDescent="0.3">
      <c r="C9626" s="404"/>
      <c r="D9626" s="404"/>
      <c r="E9626" s="404"/>
      <c r="F9626" s="404"/>
    </row>
    <row r="9627" spans="3:6" hidden="1" x14ac:dyDescent="0.3">
      <c r="C9627" s="404"/>
      <c r="D9627" s="404"/>
      <c r="E9627" s="404"/>
      <c r="F9627" s="404"/>
    </row>
    <row r="9628" spans="3:6" hidden="1" x14ac:dyDescent="0.3">
      <c r="C9628" s="404"/>
      <c r="D9628" s="404"/>
      <c r="E9628" s="404"/>
      <c r="F9628" s="404"/>
    </row>
    <row r="9629" spans="3:6" hidden="1" x14ac:dyDescent="0.3">
      <c r="C9629" s="404"/>
      <c r="D9629" s="404"/>
      <c r="E9629" s="404"/>
      <c r="F9629" s="404"/>
    </row>
    <row r="9630" spans="3:6" hidden="1" x14ac:dyDescent="0.3">
      <c r="C9630" s="404"/>
      <c r="D9630" s="404"/>
      <c r="E9630" s="404"/>
      <c r="F9630" s="404"/>
    </row>
    <row r="9631" spans="3:6" hidden="1" x14ac:dyDescent="0.3">
      <c r="C9631" s="404"/>
      <c r="D9631" s="404"/>
      <c r="E9631" s="404"/>
      <c r="F9631" s="404"/>
    </row>
    <row r="9632" spans="3:6" hidden="1" x14ac:dyDescent="0.3">
      <c r="C9632" s="404"/>
      <c r="D9632" s="404"/>
      <c r="E9632" s="404"/>
      <c r="F9632" s="404"/>
    </row>
    <row r="9633" spans="3:6" hidden="1" x14ac:dyDescent="0.3">
      <c r="C9633" s="404"/>
      <c r="D9633" s="404"/>
      <c r="E9633" s="404"/>
      <c r="F9633" s="404"/>
    </row>
    <row r="9634" spans="3:6" hidden="1" x14ac:dyDescent="0.3">
      <c r="C9634" s="404"/>
      <c r="D9634" s="404"/>
      <c r="E9634" s="404"/>
      <c r="F9634" s="404"/>
    </row>
    <row r="9635" spans="3:6" hidden="1" x14ac:dyDescent="0.3">
      <c r="C9635" s="404"/>
      <c r="D9635" s="404"/>
      <c r="E9635" s="404"/>
      <c r="F9635" s="404"/>
    </row>
    <row r="9636" spans="3:6" hidden="1" x14ac:dyDescent="0.3">
      <c r="C9636" s="404"/>
      <c r="D9636" s="404"/>
      <c r="E9636" s="404"/>
      <c r="F9636" s="404"/>
    </row>
    <row r="9637" spans="3:6" hidden="1" x14ac:dyDescent="0.3">
      <c r="C9637" s="404"/>
      <c r="D9637" s="404"/>
      <c r="E9637" s="404"/>
      <c r="F9637" s="404"/>
    </row>
    <row r="9638" spans="3:6" hidden="1" x14ac:dyDescent="0.3">
      <c r="C9638" s="404"/>
      <c r="D9638" s="404"/>
      <c r="E9638" s="404"/>
      <c r="F9638" s="404"/>
    </row>
    <row r="9639" spans="3:6" hidden="1" x14ac:dyDescent="0.3">
      <c r="C9639" s="404"/>
      <c r="D9639" s="404"/>
      <c r="E9639" s="404"/>
      <c r="F9639" s="404"/>
    </row>
    <row r="9640" spans="3:6" hidden="1" x14ac:dyDescent="0.3">
      <c r="C9640" s="404"/>
      <c r="D9640" s="404"/>
      <c r="E9640" s="404"/>
      <c r="F9640" s="404"/>
    </row>
    <row r="9641" spans="3:6" hidden="1" x14ac:dyDescent="0.3">
      <c r="C9641" s="404"/>
      <c r="D9641" s="404"/>
      <c r="E9641" s="404"/>
      <c r="F9641" s="404"/>
    </row>
    <row r="9642" spans="3:6" hidden="1" x14ac:dyDescent="0.3">
      <c r="C9642" s="404"/>
      <c r="D9642" s="404"/>
      <c r="E9642" s="404"/>
      <c r="F9642" s="404"/>
    </row>
    <row r="9643" spans="3:6" hidden="1" x14ac:dyDescent="0.3">
      <c r="C9643" s="404"/>
      <c r="D9643" s="404"/>
      <c r="E9643" s="404"/>
      <c r="F9643" s="404"/>
    </row>
    <row r="9644" spans="3:6" hidden="1" x14ac:dyDescent="0.3">
      <c r="C9644" s="404"/>
      <c r="D9644" s="404"/>
      <c r="E9644" s="404"/>
      <c r="F9644" s="404"/>
    </row>
    <row r="9645" spans="3:6" hidden="1" x14ac:dyDescent="0.3">
      <c r="C9645" s="404"/>
      <c r="D9645" s="404"/>
      <c r="E9645" s="404"/>
      <c r="F9645" s="404"/>
    </row>
    <row r="9646" spans="3:6" hidden="1" x14ac:dyDescent="0.3">
      <c r="C9646" s="404"/>
      <c r="D9646" s="404"/>
      <c r="E9646" s="404"/>
      <c r="F9646" s="404"/>
    </row>
    <row r="9647" spans="3:6" hidden="1" x14ac:dyDescent="0.3">
      <c r="C9647" s="404"/>
      <c r="D9647" s="404"/>
      <c r="E9647" s="404"/>
      <c r="F9647" s="404"/>
    </row>
    <row r="9648" spans="3:6" hidden="1" x14ac:dyDescent="0.3">
      <c r="C9648" s="404"/>
      <c r="D9648" s="404"/>
      <c r="E9648" s="404"/>
      <c r="F9648" s="404"/>
    </row>
    <row r="9649" spans="3:6" hidden="1" x14ac:dyDescent="0.3">
      <c r="C9649" s="404"/>
      <c r="D9649" s="404"/>
      <c r="E9649" s="404"/>
      <c r="F9649" s="404"/>
    </row>
    <row r="9650" spans="3:6" hidden="1" x14ac:dyDescent="0.3">
      <c r="C9650" s="404"/>
      <c r="D9650" s="404"/>
      <c r="E9650" s="404"/>
      <c r="F9650" s="404"/>
    </row>
    <row r="9651" spans="3:6" hidden="1" x14ac:dyDescent="0.3">
      <c r="C9651" s="404"/>
      <c r="D9651" s="404"/>
      <c r="E9651" s="404"/>
      <c r="F9651" s="404"/>
    </row>
    <row r="9652" spans="3:6" hidden="1" x14ac:dyDescent="0.3">
      <c r="C9652" s="404"/>
      <c r="D9652" s="404"/>
      <c r="E9652" s="404"/>
      <c r="F9652" s="404"/>
    </row>
    <row r="9653" spans="3:6" hidden="1" x14ac:dyDescent="0.3">
      <c r="C9653" s="404"/>
      <c r="D9653" s="404"/>
      <c r="E9653" s="404"/>
      <c r="F9653" s="404"/>
    </row>
    <row r="9654" spans="3:6" hidden="1" x14ac:dyDescent="0.3">
      <c r="C9654" s="404"/>
      <c r="D9654" s="404"/>
      <c r="E9654" s="404"/>
      <c r="F9654" s="404"/>
    </row>
    <row r="9655" spans="3:6" hidden="1" x14ac:dyDescent="0.3">
      <c r="C9655" s="404"/>
      <c r="D9655" s="404"/>
      <c r="E9655" s="404"/>
      <c r="F9655" s="404"/>
    </row>
    <row r="9656" spans="3:6" hidden="1" x14ac:dyDescent="0.3">
      <c r="C9656" s="404"/>
      <c r="D9656" s="404"/>
      <c r="E9656" s="404"/>
      <c r="F9656" s="404"/>
    </row>
    <row r="9657" spans="3:6" hidden="1" x14ac:dyDescent="0.3">
      <c r="C9657" s="404"/>
      <c r="D9657" s="404"/>
      <c r="E9657" s="404"/>
      <c r="F9657" s="404"/>
    </row>
    <row r="9658" spans="3:6" hidden="1" x14ac:dyDescent="0.3">
      <c r="C9658" s="404"/>
      <c r="D9658" s="404"/>
      <c r="E9658" s="404"/>
      <c r="F9658" s="404"/>
    </row>
    <row r="9659" spans="3:6" hidden="1" x14ac:dyDescent="0.3">
      <c r="C9659" s="404"/>
      <c r="D9659" s="404"/>
      <c r="E9659" s="404"/>
      <c r="F9659" s="404"/>
    </row>
    <row r="9660" spans="3:6" hidden="1" x14ac:dyDescent="0.3">
      <c r="C9660" s="404"/>
      <c r="D9660" s="404"/>
      <c r="E9660" s="404"/>
      <c r="F9660" s="404"/>
    </row>
    <row r="9661" spans="3:6" hidden="1" x14ac:dyDescent="0.3">
      <c r="C9661" s="404"/>
      <c r="D9661" s="404"/>
      <c r="E9661" s="404"/>
      <c r="F9661" s="404"/>
    </row>
    <row r="9662" spans="3:6" hidden="1" x14ac:dyDescent="0.3">
      <c r="C9662" s="404"/>
      <c r="D9662" s="404"/>
      <c r="E9662" s="404"/>
      <c r="F9662" s="404"/>
    </row>
    <row r="9663" spans="3:6" hidden="1" x14ac:dyDescent="0.3">
      <c r="C9663" s="404"/>
      <c r="D9663" s="404"/>
      <c r="E9663" s="404"/>
      <c r="F9663" s="404"/>
    </row>
    <row r="9664" spans="3:6" hidden="1" x14ac:dyDescent="0.3">
      <c r="C9664" s="404"/>
      <c r="D9664" s="404"/>
      <c r="E9664" s="404"/>
      <c r="F9664" s="404"/>
    </row>
    <row r="9665" spans="3:6" hidden="1" x14ac:dyDescent="0.3">
      <c r="C9665" s="404"/>
      <c r="D9665" s="404"/>
      <c r="E9665" s="404"/>
      <c r="F9665" s="404"/>
    </row>
    <row r="9666" spans="3:6" hidden="1" x14ac:dyDescent="0.3">
      <c r="C9666" s="404"/>
      <c r="D9666" s="404"/>
      <c r="E9666" s="404"/>
      <c r="F9666" s="404"/>
    </row>
    <row r="9667" spans="3:6" hidden="1" x14ac:dyDescent="0.3">
      <c r="C9667" s="404"/>
      <c r="D9667" s="404"/>
      <c r="E9667" s="404"/>
      <c r="F9667" s="404"/>
    </row>
    <row r="9668" spans="3:6" hidden="1" x14ac:dyDescent="0.3">
      <c r="C9668" s="404"/>
      <c r="D9668" s="404"/>
      <c r="E9668" s="404"/>
      <c r="F9668" s="404"/>
    </row>
    <row r="9669" spans="3:6" hidden="1" x14ac:dyDescent="0.3">
      <c r="C9669" s="404"/>
      <c r="D9669" s="404"/>
      <c r="E9669" s="404"/>
      <c r="F9669" s="404"/>
    </row>
    <row r="9670" spans="3:6" hidden="1" x14ac:dyDescent="0.3">
      <c r="C9670" s="404"/>
      <c r="D9670" s="404"/>
      <c r="E9670" s="404"/>
      <c r="F9670" s="404"/>
    </row>
    <row r="9671" spans="3:6" hidden="1" x14ac:dyDescent="0.3">
      <c r="C9671" s="404"/>
      <c r="D9671" s="404"/>
      <c r="E9671" s="404"/>
      <c r="F9671" s="404"/>
    </row>
    <row r="9672" spans="3:6" hidden="1" x14ac:dyDescent="0.3">
      <c r="C9672" s="404"/>
      <c r="D9672" s="404"/>
      <c r="E9672" s="404"/>
      <c r="F9672" s="404"/>
    </row>
    <row r="9673" spans="3:6" hidden="1" x14ac:dyDescent="0.3">
      <c r="C9673" s="404"/>
      <c r="D9673" s="404"/>
      <c r="E9673" s="404"/>
      <c r="F9673" s="404"/>
    </row>
    <row r="9674" spans="3:6" hidden="1" x14ac:dyDescent="0.3">
      <c r="C9674" s="404"/>
      <c r="D9674" s="404"/>
      <c r="E9674" s="404"/>
      <c r="F9674" s="404"/>
    </row>
    <row r="9675" spans="3:6" hidden="1" x14ac:dyDescent="0.3">
      <c r="C9675" s="404"/>
      <c r="D9675" s="404"/>
      <c r="E9675" s="404"/>
      <c r="F9675" s="404"/>
    </row>
    <row r="9676" spans="3:6" hidden="1" x14ac:dyDescent="0.3">
      <c r="C9676" s="404"/>
      <c r="D9676" s="404"/>
      <c r="E9676" s="404"/>
      <c r="F9676" s="404"/>
    </row>
    <row r="9677" spans="3:6" hidden="1" x14ac:dyDescent="0.3">
      <c r="C9677" s="404"/>
      <c r="D9677" s="404"/>
      <c r="E9677" s="404"/>
      <c r="F9677" s="404"/>
    </row>
    <row r="9678" spans="3:6" hidden="1" x14ac:dyDescent="0.3">
      <c r="C9678" s="404"/>
      <c r="D9678" s="404"/>
      <c r="E9678" s="404"/>
      <c r="F9678" s="404"/>
    </row>
    <row r="9679" spans="3:6" hidden="1" x14ac:dyDescent="0.3">
      <c r="C9679" s="404"/>
      <c r="D9679" s="404"/>
      <c r="E9679" s="404"/>
      <c r="F9679" s="404"/>
    </row>
    <row r="9680" spans="3:6" hidden="1" x14ac:dyDescent="0.3">
      <c r="C9680" s="404"/>
      <c r="D9680" s="404"/>
      <c r="E9680" s="404"/>
      <c r="F9680" s="404"/>
    </row>
    <row r="9681" spans="3:6" hidden="1" x14ac:dyDescent="0.3">
      <c r="C9681" s="404"/>
      <c r="D9681" s="404"/>
      <c r="E9681" s="404"/>
      <c r="F9681" s="404"/>
    </row>
    <row r="9682" spans="3:6" hidden="1" x14ac:dyDescent="0.3">
      <c r="C9682" s="404"/>
      <c r="D9682" s="404"/>
      <c r="E9682" s="404"/>
      <c r="F9682" s="404"/>
    </row>
    <row r="9683" spans="3:6" hidden="1" x14ac:dyDescent="0.3">
      <c r="C9683" s="404"/>
      <c r="D9683" s="404"/>
      <c r="E9683" s="404"/>
      <c r="F9683" s="404"/>
    </row>
    <row r="9684" spans="3:6" hidden="1" x14ac:dyDescent="0.3">
      <c r="C9684" s="404"/>
      <c r="D9684" s="404"/>
      <c r="E9684" s="404"/>
      <c r="F9684" s="404"/>
    </row>
    <row r="9685" spans="3:6" hidden="1" x14ac:dyDescent="0.3">
      <c r="C9685" s="404"/>
      <c r="D9685" s="404"/>
      <c r="E9685" s="404"/>
      <c r="F9685" s="404"/>
    </row>
    <row r="9686" spans="3:6" hidden="1" x14ac:dyDescent="0.3">
      <c r="C9686" s="404"/>
      <c r="D9686" s="404"/>
      <c r="E9686" s="404"/>
      <c r="F9686" s="404"/>
    </row>
    <row r="9687" spans="3:6" hidden="1" x14ac:dyDescent="0.3">
      <c r="C9687" s="404"/>
      <c r="D9687" s="404"/>
      <c r="E9687" s="404"/>
      <c r="F9687" s="404"/>
    </row>
    <row r="9688" spans="3:6" hidden="1" x14ac:dyDescent="0.3">
      <c r="C9688" s="404"/>
      <c r="D9688" s="404"/>
      <c r="E9688" s="404"/>
      <c r="F9688" s="404"/>
    </row>
    <row r="9689" spans="3:6" hidden="1" x14ac:dyDescent="0.3">
      <c r="C9689" s="404"/>
      <c r="D9689" s="404"/>
      <c r="E9689" s="404"/>
      <c r="F9689" s="404"/>
    </row>
    <row r="9690" spans="3:6" hidden="1" x14ac:dyDescent="0.3">
      <c r="C9690" s="404"/>
      <c r="D9690" s="404"/>
      <c r="E9690" s="404"/>
      <c r="F9690" s="404"/>
    </row>
    <row r="9691" spans="3:6" hidden="1" x14ac:dyDescent="0.3">
      <c r="C9691" s="404"/>
      <c r="D9691" s="404"/>
      <c r="E9691" s="404"/>
      <c r="F9691" s="404"/>
    </row>
    <row r="9692" spans="3:6" hidden="1" x14ac:dyDescent="0.3">
      <c r="C9692" s="404"/>
      <c r="D9692" s="404"/>
      <c r="E9692" s="404"/>
      <c r="F9692" s="404"/>
    </row>
    <row r="9693" spans="3:6" hidden="1" x14ac:dyDescent="0.3">
      <c r="C9693" s="404"/>
      <c r="D9693" s="404"/>
      <c r="E9693" s="404"/>
      <c r="F9693" s="404"/>
    </row>
    <row r="9694" spans="3:6" hidden="1" x14ac:dyDescent="0.3">
      <c r="C9694" s="404"/>
      <c r="D9694" s="404"/>
      <c r="E9694" s="404"/>
      <c r="F9694" s="404"/>
    </row>
    <row r="9695" spans="3:6" hidden="1" x14ac:dyDescent="0.3">
      <c r="C9695" s="404"/>
      <c r="D9695" s="404"/>
      <c r="E9695" s="404"/>
      <c r="F9695" s="404"/>
    </row>
    <row r="9696" spans="3:6" hidden="1" x14ac:dyDescent="0.3">
      <c r="C9696" s="404"/>
      <c r="D9696" s="404"/>
      <c r="E9696" s="404"/>
      <c r="F9696" s="404"/>
    </row>
    <row r="9697" spans="3:6" hidden="1" x14ac:dyDescent="0.3">
      <c r="C9697" s="404"/>
      <c r="D9697" s="404"/>
      <c r="E9697" s="404"/>
      <c r="F9697" s="404"/>
    </row>
    <row r="9698" spans="3:6" hidden="1" x14ac:dyDescent="0.3">
      <c r="C9698" s="404"/>
      <c r="D9698" s="404"/>
      <c r="E9698" s="404"/>
      <c r="F9698" s="404"/>
    </row>
    <row r="9699" spans="3:6" hidden="1" x14ac:dyDescent="0.3">
      <c r="C9699" s="404"/>
      <c r="D9699" s="404"/>
      <c r="E9699" s="404"/>
      <c r="F9699" s="404"/>
    </row>
    <row r="9700" spans="3:6" hidden="1" x14ac:dyDescent="0.3">
      <c r="C9700" s="404"/>
      <c r="D9700" s="404"/>
      <c r="E9700" s="404"/>
      <c r="F9700" s="404"/>
    </row>
    <row r="9701" spans="3:6" hidden="1" x14ac:dyDescent="0.3">
      <c r="C9701" s="404"/>
      <c r="D9701" s="404"/>
      <c r="E9701" s="404"/>
      <c r="F9701" s="404"/>
    </row>
    <row r="9702" spans="3:6" hidden="1" x14ac:dyDescent="0.3">
      <c r="C9702" s="404"/>
      <c r="D9702" s="404"/>
      <c r="E9702" s="404"/>
      <c r="F9702" s="404"/>
    </row>
    <row r="9703" spans="3:6" hidden="1" x14ac:dyDescent="0.3">
      <c r="C9703" s="404"/>
      <c r="D9703" s="404"/>
      <c r="E9703" s="404"/>
      <c r="F9703" s="404"/>
    </row>
    <row r="9704" spans="3:6" hidden="1" x14ac:dyDescent="0.3">
      <c r="C9704" s="404"/>
      <c r="D9704" s="404"/>
      <c r="E9704" s="404"/>
      <c r="F9704" s="404"/>
    </row>
    <row r="9705" spans="3:6" hidden="1" x14ac:dyDescent="0.3">
      <c r="C9705" s="404"/>
      <c r="D9705" s="404"/>
      <c r="E9705" s="404"/>
      <c r="F9705" s="404"/>
    </row>
    <row r="9706" spans="3:6" hidden="1" x14ac:dyDescent="0.3">
      <c r="C9706" s="404"/>
      <c r="D9706" s="404"/>
      <c r="E9706" s="404"/>
      <c r="F9706" s="404"/>
    </row>
    <row r="9707" spans="3:6" hidden="1" x14ac:dyDescent="0.3">
      <c r="C9707" s="404"/>
      <c r="D9707" s="404"/>
      <c r="E9707" s="404"/>
      <c r="F9707" s="404"/>
    </row>
    <row r="9708" spans="3:6" hidden="1" x14ac:dyDescent="0.3">
      <c r="C9708" s="404"/>
      <c r="D9708" s="404"/>
      <c r="E9708" s="404"/>
      <c r="F9708" s="404"/>
    </row>
    <row r="9709" spans="3:6" hidden="1" x14ac:dyDescent="0.3">
      <c r="C9709" s="404"/>
      <c r="D9709" s="404"/>
      <c r="E9709" s="404"/>
      <c r="F9709" s="404"/>
    </row>
    <row r="9710" spans="3:6" hidden="1" x14ac:dyDescent="0.3">
      <c r="C9710" s="404"/>
      <c r="D9710" s="404"/>
      <c r="E9710" s="404"/>
      <c r="F9710" s="404"/>
    </row>
    <row r="9711" spans="3:6" hidden="1" x14ac:dyDescent="0.3">
      <c r="C9711" s="404"/>
      <c r="D9711" s="404"/>
      <c r="E9711" s="404"/>
      <c r="F9711" s="404"/>
    </row>
    <row r="9712" spans="3:6" hidden="1" x14ac:dyDescent="0.3">
      <c r="C9712" s="404"/>
      <c r="D9712" s="404"/>
      <c r="E9712" s="404"/>
      <c r="F9712" s="404"/>
    </row>
    <row r="9713" spans="3:6" hidden="1" x14ac:dyDescent="0.3">
      <c r="C9713" s="404"/>
      <c r="D9713" s="404"/>
      <c r="E9713" s="404"/>
      <c r="F9713" s="404"/>
    </row>
    <row r="9714" spans="3:6" hidden="1" x14ac:dyDescent="0.3">
      <c r="C9714" s="404"/>
      <c r="D9714" s="404"/>
      <c r="E9714" s="404"/>
      <c r="F9714" s="404"/>
    </row>
    <row r="9715" spans="3:6" hidden="1" x14ac:dyDescent="0.3">
      <c r="C9715" s="404"/>
      <c r="D9715" s="404"/>
      <c r="E9715" s="404"/>
      <c r="F9715" s="404"/>
    </row>
    <row r="9716" spans="3:6" hidden="1" x14ac:dyDescent="0.3">
      <c r="C9716" s="404"/>
      <c r="D9716" s="404"/>
      <c r="E9716" s="404"/>
      <c r="F9716" s="404"/>
    </row>
    <row r="9717" spans="3:6" hidden="1" x14ac:dyDescent="0.3">
      <c r="C9717" s="404"/>
      <c r="D9717" s="404"/>
      <c r="E9717" s="404"/>
      <c r="F9717" s="404"/>
    </row>
    <row r="9718" spans="3:6" hidden="1" x14ac:dyDescent="0.3">
      <c r="C9718" s="404"/>
      <c r="D9718" s="404"/>
      <c r="E9718" s="404"/>
      <c r="F9718" s="404"/>
    </row>
    <row r="9719" spans="3:6" hidden="1" x14ac:dyDescent="0.3">
      <c r="C9719" s="404"/>
      <c r="D9719" s="404"/>
      <c r="E9719" s="404"/>
      <c r="F9719" s="404"/>
    </row>
    <row r="9720" spans="3:6" hidden="1" x14ac:dyDescent="0.3">
      <c r="C9720" s="404"/>
      <c r="D9720" s="404"/>
      <c r="E9720" s="404"/>
      <c r="F9720" s="404"/>
    </row>
    <row r="9721" spans="3:6" hidden="1" x14ac:dyDescent="0.3">
      <c r="C9721" s="404"/>
      <c r="D9721" s="404"/>
      <c r="E9721" s="404"/>
      <c r="F9721" s="404"/>
    </row>
    <row r="9722" spans="3:6" hidden="1" x14ac:dyDescent="0.3">
      <c r="C9722" s="404"/>
      <c r="D9722" s="404"/>
      <c r="E9722" s="404"/>
      <c r="F9722" s="404"/>
    </row>
    <row r="9723" spans="3:6" hidden="1" x14ac:dyDescent="0.3">
      <c r="C9723" s="404"/>
      <c r="D9723" s="404"/>
      <c r="E9723" s="404"/>
      <c r="F9723" s="404"/>
    </row>
    <row r="9724" spans="3:6" hidden="1" x14ac:dyDescent="0.3">
      <c r="C9724" s="404"/>
      <c r="D9724" s="404"/>
      <c r="E9724" s="404"/>
      <c r="F9724" s="404"/>
    </row>
    <row r="9725" spans="3:6" hidden="1" x14ac:dyDescent="0.3">
      <c r="C9725" s="404"/>
      <c r="D9725" s="404"/>
      <c r="E9725" s="404"/>
      <c r="F9725" s="404"/>
    </row>
    <row r="9726" spans="3:6" hidden="1" x14ac:dyDescent="0.3">
      <c r="C9726" s="404"/>
      <c r="D9726" s="404"/>
      <c r="E9726" s="404"/>
      <c r="F9726" s="404"/>
    </row>
    <row r="9727" spans="3:6" hidden="1" x14ac:dyDescent="0.3">
      <c r="C9727" s="404"/>
      <c r="D9727" s="404"/>
      <c r="E9727" s="404"/>
      <c r="F9727" s="404"/>
    </row>
    <row r="9728" spans="3:6" hidden="1" x14ac:dyDescent="0.3">
      <c r="C9728" s="404"/>
      <c r="D9728" s="404"/>
      <c r="E9728" s="404"/>
      <c r="F9728" s="404"/>
    </row>
    <row r="9729" spans="3:6" hidden="1" x14ac:dyDescent="0.3">
      <c r="C9729" s="404"/>
      <c r="D9729" s="404"/>
      <c r="E9729" s="404"/>
      <c r="F9729" s="404"/>
    </row>
    <row r="9730" spans="3:6" hidden="1" x14ac:dyDescent="0.3">
      <c r="C9730" s="404"/>
      <c r="D9730" s="404"/>
      <c r="E9730" s="404"/>
      <c r="F9730" s="404"/>
    </row>
    <row r="9731" spans="3:6" hidden="1" x14ac:dyDescent="0.3">
      <c r="C9731" s="404"/>
      <c r="D9731" s="404"/>
      <c r="E9731" s="404"/>
      <c r="F9731" s="404"/>
    </row>
    <row r="9732" spans="3:6" hidden="1" x14ac:dyDescent="0.3">
      <c r="C9732" s="404"/>
      <c r="D9732" s="404"/>
      <c r="E9732" s="404"/>
      <c r="F9732" s="404"/>
    </row>
    <row r="9733" spans="3:6" hidden="1" x14ac:dyDescent="0.3">
      <c r="C9733" s="404"/>
      <c r="D9733" s="404"/>
      <c r="E9733" s="404"/>
      <c r="F9733" s="404"/>
    </row>
    <row r="9734" spans="3:6" hidden="1" x14ac:dyDescent="0.3">
      <c r="C9734" s="404"/>
      <c r="D9734" s="404"/>
      <c r="E9734" s="404"/>
      <c r="F9734" s="404"/>
    </row>
    <row r="9735" spans="3:6" hidden="1" x14ac:dyDescent="0.3">
      <c r="C9735" s="404"/>
      <c r="D9735" s="404"/>
      <c r="E9735" s="404"/>
      <c r="F9735" s="404"/>
    </row>
    <row r="9736" spans="3:6" hidden="1" x14ac:dyDescent="0.3">
      <c r="C9736" s="404"/>
      <c r="D9736" s="404"/>
      <c r="E9736" s="404"/>
      <c r="F9736" s="404"/>
    </row>
    <row r="9737" spans="3:6" hidden="1" x14ac:dyDescent="0.3">
      <c r="C9737" s="404"/>
      <c r="D9737" s="404"/>
      <c r="E9737" s="404"/>
      <c r="F9737" s="404"/>
    </row>
    <row r="9738" spans="3:6" hidden="1" x14ac:dyDescent="0.3">
      <c r="C9738" s="404"/>
      <c r="D9738" s="404"/>
      <c r="E9738" s="404"/>
      <c r="F9738" s="404"/>
    </row>
    <row r="9739" spans="3:6" hidden="1" x14ac:dyDescent="0.3">
      <c r="C9739" s="404"/>
      <c r="D9739" s="404"/>
      <c r="E9739" s="404"/>
      <c r="F9739" s="404"/>
    </row>
    <row r="9740" spans="3:6" hidden="1" x14ac:dyDescent="0.3">
      <c r="C9740" s="404"/>
      <c r="D9740" s="404"/>
      <c r="E9740" s="404"/>
      <c r="F9740" s="404"/>
    </row>
    <row r="9741" spans="3:6" hidden="1" x14ac:dyDescent="0.3">
      <c r="C9741" s="404"/>
      <c r="D9741" s="404"/>
      <c r="E9741" s="404"/>
      <c r="F9741" s="404"/>
    </row>
    <row r="9742" spans="3:6" hidden="1" x14ac:dyDescent="0.3">
      <c r="C9742" s="404"/>
      <c r="D9742" s="404"/>
      <c r="E9742" s="404"/>
      <c r="F9742" s="404"/>
    </row>
    <row r="9743" spans="3:6" hidden="1" x14ac:dyDescent="0.3">
      <c r="C9743" s="404"/>
      <c r="D9743" s="404"/>
      <c r="E9743" s="404"/>
      <c r="F9743" s="404"/>
    </row>
    <row r="9744" spans="3:6" hidden="1" x14ac:dyDescent="0.3">
      <c r="C9744" s="404"/>
      <c r="D9744" s="404"/>
      <c r="E9744" s="404"/>
      <c r="F9744" s="404"/>
    </row>
    <row r="9745" spans="3:6" hidden="1" x14ac:dyDescent="0.3">
      <c r="C9745" s="404"/>
      <c r="D9745" s="404"/>
      <c r="E9745" s="404"/>
      <c r="F9745" s="404"/>
    </row>
    <row r="9746" spans="3:6" hidden="1" x14ac:dyDescent="0.3">
      <c r="C9746" s="404"/>
      <c r="D9746" s="404"/>
      <c r="E9746" s="404"/>
      <c r="F9746" s="404"/>
    </row>
    <row r="9747" spans="3:6" hidden="1" x14ac:dyDescent="0.3">
      <c r="C9747" s="404"/>
      <c r="D9747" s="404"/>
      <c r="E9747" s="404"/>
      <c r="F9747" s="404"/>
    </row>
    <row r="9748" spans="3:6" hidden="1" x14ac:dyDescent="0.3">
      <c r="C9748" s="404"/>
      <c r="D9748" s="404"/>
      <c r="E9748" s="404"/>
      <c r="F9748" s="404"/>
    </row>
    <row r="9749" spans="3:6" hidden="1" x14ac:dyDescent="0.3">
      <c r="C9749" s="404"/>
      <c r="D9749" s="404"/>
      <c r="E9749" s="404"/>
      <c r="F9749" s="404"/>
    </row>
    <row r="9750" spans="3:6" hidden="1" x14ac:dyDescent="0.3">
      <c r="C9750" s="404"/>
      <c r="D9750" s="404"/>
      <c r="E9750" s="404"/>
      <c r="F9750" s="404"/>
    </row>
    <row r="9751" spans="3:6" hidden="1" x14ac:dyDescent="0.3">
      <c r="C9751" s="404"/>
      <c r="D9751" s="404"/>
      <c r="E9751" s="404"/>
      <c r="F9751" s="404"/>
    </row>
    <row r="9752" spans="3:6" hidden="1" x14ac:dyDescent="0.3">
      <c r="C9752" s="404"/>
      <c r="D9752" s="404"/>
      <c r="E9752" s="404"/>
      <c r="F9752" s="404"/>
    </row>
    <row r="9753" spans="3:6" hidden="1" x14ac:dyDescent="0.3">
      <c r="C9753" s="404"/>
      <c r="D9753" s="404"/>
      <c r="E9753" s="404"/>
      <c r="F9753" s="404"/>
    </row>
    <row r="9754" spans="3:6" hidden="1" x14ac:dyDescent="0.3">
      <c r="C9754" s="404"/>
      <c r="D9754" s="404"/>
      <c r="E9754" s="404"/>
      <c r="F9754" s="404"/>
    </row>
    <row r="9755" spans="3:6" hidden="1" x14ac:dyDescent="0.3">
      <c r="C9755" s="404"/>
      <c r="D9755" s="404"/>
      <c r="E9755" s="404"/>
      <c r="F9755" s="404"/>
    </row>
    <row r="9756" spans="3:6" hidden="1" x14ac:dyDescent="0.3">
      <c r="C9756" s="404"/>
      <c r="D9756" s="404"/>
      <c r="E9756" s="404"/>
      <c r="F9756" s="404"/>
    </row>
    <row r="9757" spans="3:6" hidden="1" x14ac:dyDescent="0.3">
      <c r="C9757" s="404"/>
      <c r="D9757" s="404"/>
      <c r="E9757" s="404"/>
      <c r="F9757" s="404"/>
    </row>
    <row r="9758" spans="3:6" hidden="1" x14ac:dyDescent="0.3">
      <c r="C9758" s="404"/>
      <c r="D9758" s="404"/>
      <c r="E9758" s="404"/>
      <c r="F9758" s="404"/>
    </row>
    <row r="9759" spans="3:6" hidden="1" x14ac:dyDescent="0.3">
      <c r="C9759" s="404"/>
      <c r="D9759" s="404"/>
      <c r="E9759" s="404"/>
      <c r="F9759" s="404"/>
    </row>
    <row r="9760" spans="3:6" hidden="1" x14ac:dyDescent="0.3">
      <c r="C9760" s="404"/>
      <c r="D9760" s="404"/>
      <c r="E9760" s="404"/>
      <c r="F9760" s="404"/>
    </row>
    <row r="9761" spans="3:6" hidden="1" x14ac:dyDescent="0.3">
      <c r="C9761" s="404"/>
      <c r="D9761" s="404"/>
      <c r="E9761" s="404"/>
      <c r="F9761" s="404"/>
    </row>
    <row r="9762" spans="3:6" hidden="1" x14ac:dyDescent="0.3">
      <c r="C9762" s="404"/>
      <c r="D9762" s="404"/>
      <c r="E9762" s="404"/>
      <c r="F9762" s="404"/>
    </row>
    <row r="9763" spans="3:6" hidden="1" x14ac:dyDescent="0.3">
      <c r="C9763" s="404"/>
      <c r="D9763" s="404"/>
      <c r="E9763" s="404"/>
      <c r="F9763" s="404"/>
    </row>
    <row r="9764" spans="3:6" hidden="1" x14ac:dyDescent="0.3">
      <c r="C9764" s="404"/>
      <c r="D9764" s="404"/>
      <c r="E9764" s="404"/>
      <c r="F9764" s="404"/>
    </row>
    <row r="9765" spans="3:6" hidden="1" x14ac:dyDescent="0.3">
      <c r="C9765" s="404"/>
      <c r="D9765" s="404"/>
      <c r="E9765" s="404"/>
      <c r="F9765" s="404"/>
    </row>
    <row r="9766" spans="3:6" hidden="1" x14ac:dyDescent="0.3">
      <c r="C9766" s="404"/>
      <c r="D9766" s="404"/>
      <c r="E9766" s="404"/>
      <c r="F9766" s="404"/>
    </row>
    <row r="9767" spans="3:6" hidden="1" x14ac:dyDescent="0.3">
      <c r="C9767" s="404"/>
      <c r="D9767" s="404"/>
      <c r="E9767" s="404"/>
      <c r="F9767" s="404"/>
    </row>
    <row r="9768" spans="3:6" hidden="1" x14ac:dyDescent="0.3">
      <c r="C9768" s="404"/>
      <c r="D9768" s="404"/>
      <c r="E9768" s="404"/>
      <c r="F9768" s="404"/>
    </row>
    <row r="9769" spans="3:6" hidden="1" x14ac:dyDescent="0.3">
      <c r="C9769" s="404"/>
      <c r="D9769" s="404"/>
      <c r="E9769" s="404"/>
      <c r="F9769" s="404"/>
    </row>
    <row r="9770" spans="3:6" hidden="1" x14ac:dyDescent="0.3">
      <c r="C9770" s="404"/>
      <c r="D9770" s="404"/>
      <c r="E9770" s="404"/>
      <c r="F9770" s="404"/>
    </row>
    <row r="9771" spans="3:6" hidden="1" x14ac:dyDescent="0.3">
      <c r="C9771" s="404"/>
      <c r="D9771" s="404"/>
      <c r="E9771" s="404"/>
      <c r="F9771" s="404"/>
    </row>
    <row r="9772" spans="3:6" hidden="1" x14ac:dyDescent="0.3">
      <c r="C9772" s="404"/>
      <c r="D9772" s="404"/>
      <c r="E9772" s="404"/>
      <c r="F9772" s="404"/>
    </row>
    <row r="9773" spans="3:6" hidden="1" x14ac:dyDescent="0.3">
      <c r="C9773" s="404"/>
      <c r="D9773" s="404"/>
      <c r="E9773" s="404"/>
      <c r="F9773" s="404"/>
    </row>
    <row r="9774" spans="3:6" hidden="1" x14ac:dyDescent="0.3">
      <c r="C9774" s="404"/>
      <c r="D9774" s="404"/>
      <c r="E9774" s="404"/>
      <c r="F9774" s="404"/>
    </row>
    <row r="9775" spans="3:6" hidden="1" x14ac:dyDescent="0.3">
      <c r="C9775" s="404"/>
      <c r="D9775" s="404"/>
      <c r="E9775" s="404"/>
      <c r="F9775" s="404"/>
    </row>
    <row r="9776" spans="3:6" hidden="1" x14ac:dyDescent="0.3">
      <c r="C9776" s="404"/>
      <c r="D9776" s="404"/>
      <c r="E9776" s="404"/>
      <c r="F9776" s="404"/>
    </row>
    <row r="9777" spans="3:6" hidden="1" x14ac:dyDescent="0.3">
      <c r="C9777" s="404"/>
      <c r="D9777" s="404"/>
      <c r="E9777" s="404"/>
      <c r="F9777" s="404"/>
    </row>
    <row r="9778" spans="3:6" hidden="1" x14ac:dyDescent="0.3">
      <c r="C9778" s="404"/>
      <c r="D9778" s="404"/>
      <c r="E9778" s="404"/>
      <c r="F9778" s="404"/>
    </row>
    <row r="9779" spans="3:6" hidden="1" x14ac:dyDescent="0.3">
      <c r="C9779" s="404"/>
      <c r="D9779" s="404"/>
      <c r="E9779" s="404"/>
      <c r="F9779" s="404"/>
    </row>
    <row r="9780" spans="3:6" hidden="1" x14ac:dyDescent="0.3">
      <c r="C9780" s="404"/>
      <c r="D9780" s="404"/>
      <c r="E9780" s="404"/>
      <c r="F9780" s="404"/>
    </row>
    <row r="9781" spans="3:6" hidden="1" x14ac:dyDescent="0.3">
      <c r="C9781" s="404"/>
      <c r="D9781" s="404"/>
      <c r="E9781" s="404"/>
      <c r="F9781" s="404"/>
    </row>
    <row r="9782" spans="3:6" hidden="1" x14ac:dyDescent="0.3">
      <c r="C9782" s="404"/>
      <c r="D9782" s="404"/>
      <c r="E9782" s="404"/>
      <c r="F9782" s="404"/>
    </row>
    <row r="9783" spans="3:6" hidden="1" x14ac:dyDescent="0.3">
      <c r="C9783" s="404"/>
      <c r="D9783" s="404"/>
      <c r="E9783" s="404"/>
      <c r="F9783" s="404"/>
    </row>
    <row r="9784" spans="3:6" hidden="1" x14ac:dyDescent="0.3">
      <c r="C9784" s="404"/>
      <c r="D9784" s="404"/>
      <c r="E9784" s="404"/>
      <c r="F9784" s="404"/>
    </row>
    <row r="9785" spans="3:6" hidden="1" x14ac:dyDescent="0.3">
      <c r="C9785" s="404"/>
      <c r="D9785" s="404"/>
      <c r="E9785" s="404"/>
      <c r="F9785" s="404"/>
    </row>
    <row r="9786" spans="3:6" hidden="1" x14ac:dyDescent="0.3">
      <c r="C9786" s="404"/>
      <c r="D9786" s="404"/>
      <c r="E9786" s="404"/>
      <c r="F9786" s="404"/>
    </row>
    <row r="9787" spans="3:6" hidden="1" x14ac:dyDescent="0.3">
      <c r="C9787" s="404"/>
      <c r="D9787" s="404"/>
      <c r="E9787" s="404"/>
      <c r="F9787" s="404"/>
    </row>
    <row r="9788" spans="3:6" hidden="1" x14ac:dyDescent="0.3">
      <c r="C9788" s="404"/>
      <c r="D9788" s="404"/>
      <c r="E9788" s="404"/>
      <c r="F9788" s="404"/>
    </row>
    <row r="9789" spans="3:6" hidden="1" x14ac:dyDescent="0.3">
      <c r="C9789" s="404"/>
      <c r="D9789" s="404"/>
      <c r="E9789" s="404"/>
      <c r="F9789" s="404"/>
    </row>
    <row r="9790" spans="3:6" hidden="1" x14ac:dyDescent="0.3">
      <c r="C9790" s="404"/>
      <c r="D9790" s="404"/>
      <c r="E9790" s="404"/>
      <c r="F9790" s="404"/>
    </row>
    <row r="9791" spans="3:6" hidden="1" x14ac:dyDescent="0.3">
      <c r="C9791" s="404"/>
      <c r="D9791" s="404"/>
      <c r="E9791" s="404"/>
      <c r="F9791" s="404"/>
    </row>
    <row r="9792" spans="3:6" hidden="1" x14ac:dyDescent="0.3">
      <c r="C9792" s="404"/>
      <c r="D9792" s="404"/>
      <c r="E9792" s="404"/>
      <c r="F9792" s="404"/>
    </row>
    <row r="9793" spans="3:6" hidden="1" x14ac:dyDescent="0.3">
      <c r="C9793" s="404"/>
      <c r="D9793" s="404"/>
      <c r="E9793" s="404"/>
      <c r="F9793" s="404"/>
    </row>
    <row r="9794" spans="3:6" hidden="1" x14ac:dyDescent="0.3">
      <c r="C9794" s="404"/>
      <c r="D9794" s="404"/>
      <c r="E9794" s="404"/>
      <c r="F9794" s="404"/>
    </row>
    <row r="9795" spans="3:6" hidden="1" x14ac:dyDescent="0.3">
      <c r="C9795" s="404"/>
      <c r="D9795" s="404"/>
      <c r="E9795" s="404"/>
      <c r="F9795" s="404"/>
    </row>
    <row r="9796" spans="3:6" hidden="1" x14ac:dyDescent="0.3">
      <c r="C9796" s="404"/>
      <c r="D9796" s="404"/>
      <c r="E9796" s="404"/>
      <c r="F9796" s="404"/>
    </row>
    <row r="9797" spans="3:6" hidden="1" x14ac:dyDescent="0.3">
      <c r="C9797" s="404"/>
      <c r="D9797" s="404"/>
      <c r="E9797" s="404"/>
      <c r="F9797" s="404"/>
    </row>
    <row r="9798" spans="3:6" hidden="1" x14ac:dyDescent="0.3">
      <c r="C9798" s="404"/>
      <c r="D9798" s="404"/>
      <c r="E9798" s="404"/>
      <c r="F9798" s="404"/>
    </row>
    <row r="9799" spans="3:6" hidden="1" x14ac:dyDescent="0.3">
      <c r="C9799" s="404"/>
      <c r="D9799" s="404"/>
      <c r="E9799" s="404"/>
      <c r="F9799" s="404"/>
    </row>
    <row r="9800" spans="3:6" hidden="1" x14ac:dyDescent="0.3">
      <c r="C9800" s="404"/>
      <c r="D9800" s="404"/>
      <c r="E9800" s="404"/>
      <c r="F9800" s="404"/>
    </row>
    <row r="9801" spans="3:6" hidden="1" x14ac:dyDescent="0.3">
      <c r="C9801" s="404"/>
      <c r="D9801" s="404"/>
      <c r="E9801" s="404"/>
      <c r="F9801" s="404"/>
    </row>
    <row r="9802" spans="3:6" hidden="1" x14ac:dyDescent="0.3">
      <c r="C9802" s="404"/>
      <c r="D9802" s="404"/>
      <c r="E9802" s="404"/>
      <c r="F9802" s="404"/>
    </row>
    <row r="9803" spans="3:6" hidden="1" x14ac:dyDescent="0.3">
      <c r="C9803" s="404"/>
      <c r="D9803" s="404"/>
      <c r="E9803" s="404"/>
      <c r="F9803" s="404"/>
    </row>
    <row r="9804" spans="3:6" hidden="1" x14ac:dyDescent="0.3">
      <c r="C9804" s="404"/>
      <c r="D9804" s="404"/>
      <c r="E9804" s="404"/>
      <c r="F9804" s="404"/>
    </row>
    <row r="9805" spans="3:6" hidden="1" x14ac:dyDescent="0.3">
      <c r="C9805" s="404"/>
      <c r="D9805" s="404"/>
      <c r="E9805" s="404"/>
      <c r="F9805" s="404"/>
    </row>
    <row r="9806" spans="3:6" hidden="1" x14ac:dyDescent="0.3">
      <c r="C9806" s="404"/>
      <c r="D9806" s="404"/>
      <c r="E9806" s="404"/>
      <c r="F9806" s="404"/>
    </row>
    <row r="9807" spans="3:6" hidden="1" x14ac:dyDescent="0.3">
      <c r="C9807" s="404"/>
      <c r="D9807" s="404"/>
      <c r="E9807" s="404"/>
      <c r="F9807" s="404"/>
    </row>
    <row r="9808" spans="3:6" hidden="1" x14ac:dyDescent="0.3">
      <c r="C9808" s="404"/>
      <c r="D9808" s="404"/>
      <c r="E9808" s="404"/>
      <c r="F9808" s="404"/>
    </row>
    <row r="9809" spans="3:6" hidden="1" x14ac:dyDescent="0.3">
      <c r="C9809" s="404"/>
      <c r="D9809" s="404"/>
      <c r="E9809" s="404"/>
      <c r="F9809" s="404"/>
    </row>
    <row r="9810" spans="3:6" hidden="1" x14ac:dyDescent="0.3">
      <c r="C9810" s="404"/>
      <c r="D9810" s="404"/>
      <c r="E9810" s="404"/>
      <c r="F9810" s="404"/>
    </row>
    <row r="9811" spans="3:6" hidden="1" x14ac:dyDescent="0.3">
      <c r="C9811" s="404"/>
      <c r="D9811" s="404"/>
      <c r="E9811" s="404"/>
      <c r="F9811" s="404"/>
    </row>
    <row r="9812" spans="3:6" hidden="1" x14ac:dyDescent="0.3">
      <c r="C9812" s="404"/>
      <c r="D9812" s="404"/>
      <c r="E9812" s="404"/>
      <c r="F9812" s="404"/>
    </row>
    <row r="9813" spans="3:6" hidden="1" x14ac:dyDescent="0.3">
      <c r="C9813" s="404"/>
      <c r="D9813" s="404"/>
      <c r="E9813" s="404"/>
      <c r="F9813" s="404"/>
    </row>
    <row r="9814" spans="3:6" hidden="1" x14ac:dyDescent="0.3">
      <c r="C9814" s="404"/>
      <c r="D9814" s="404"/>
      <c r="E9814" s="404"/>
      <c r="F9814" s="404"/>
    </row>
    <row r="9815" spans="3:6" hidden="1" x14ac:dyDescent="0.3">
      <c r="C9815" s="404"/>
      <c r="D9815" s="404"/>
      <c r="E9815" s="404"/>
      <c r="F9815" s="404"/>
    </row>
    <row r="9816" spans="3:6" hidden="1" x14ac:dyDescent="0.3">
      <c r="C9816" s="404"/>
      <c r="D9816" s="404"/>
      <c r="E9816" s="404"/>
      <c r="F9816" s="404"/>
    </row>
    <row r="9817" spans="3:6" hidden="1" x14ac:dyDescent="0.3">
      <c r="C9817" s="404"/>
      <c r="D9817" s="404"/>
      <c r="E9817" s="404"/>
      <c r="F9817" s="404"/>
    </row>
    <row r="9818" spans="3:6" hidden="1" x14ac:dyDescent="0.3">
      <c r="C9818" s="404"/>
      <c r="D9818" s="404"/>
      <c r="E9818" s="404"/>
      <c r="F9818" s="404"/>
    </row>
    <row r="9819" spans="3:6" hidden="1" x14ac:dyDescent="0.3">
      <c r="C9819" s="404"/>
      <c r="D9819" s="404"/>
      <c r="E9819" s="404"/>
      <c r="F9819" s="404"/>
    </row>
    <row r="9820" spans="3:6" hidden="1" x14ac:dyDescent="0.3">
      <c r="C9820" s="404"/>
      <c r="D9820" s="404"/>
      <c r="E9820" s="404"/>
      <c r="F9820" s="404"/>
    </row>
    <row r="9821" spans="3:6" hidden="1" x14ac:dyDescent="0.3">
      <c r="C9821" s="404"/>
      <c r="D9821" s="404"/>
      <c r="E9821" s="404"/>
      <c r="F9821" s="404"/>
    </row>
    <row r="9822" spans="3:6" hidden="1" x14ac:dyDescent="0.3">
      <c r="C9822" s="404"/>
      <c r="D9822" s="404"/>
      <c r="E9822" s="404"/>
      <c r="F9822" s="404"/>
    </row>
    <row r="9823" spans="3:6" hidden="1" x14ac:dyDescent="0.3">
      <c r="C9823" s="404"/>
      <c r="D9823" s="404"/>
      <c r="E9823" s="404"/>
      <c r="F9823" s="404"/>
    </row>
    <row r="9824" spans="3:6" hidden="1" x14ac:dyDescent="0.3">
      <c r="C9824" s="404"/>
      <c r="D9824" s="404"/>
      <c r="E9824" s="404"/>
      <c r="F9824" s="404"/>
    </row>
    <row r="9825" spans="3:6" hidden="1" x14ac:dyDescent="0.3">
      <c r="C9825" s="404"/>
      <c r="D9825" s="404"/>
      <c r="E9825" s="404"/>
      <c r="F9825" s="404"/>
    </row>
    <row r="9826" spans="3:6" hidden="1" x14ac:dyDescent="0.3">
      <c r="C9826" s="404"/>
      <c r="D9826" s="404"/>
      <c r="E9826" s="404"/>
      <c r="F9826" s="404"/>
    </row>
    <row r="9827" spans="3:6" hidden="1" x14ac:dyDescent="0.3">
      <c r="C9827" s="404"/>
      <c r="D9827" s="404"/>
      <c r="E9827" s="404"/>
      <c r="F9827" s="404"/>
    </row>
    <row r="9828" spans="3:6" hidden="1" x14ac:dyDescent="0.3">
      <c r="C9828" s="404"/>
      <c r="D9828" s="404"/>
      <c r="E9828" s="404"/>
      <c r="F9828" s="404"/>
    </row>
    <row r="9829" spans="3:6" hidden="1" x14ac:dyDescent="0.3">
      <c r="C9829" s="404"/>
      <c r="D9829" s="404"/>
      <c r="E9829" s="404"/>
      <c r="F9829" s="404"/>
    </row>
    <row r="9830" spans="3:6" hidden="1" x14ac:dyDescent="0.3">
      <c r="C9830" s="404"/>
      <c r="D9830" s="404"/>
      <c r="E9830" s="404"/>
      <c r="F9830" s="404"/>
    </row>
    <row r="9831" spans="3:6" hidden="1" x14ac:dyDescent="0.3">
      <c r="C9831" s="404"/>
      <c r="D9831" s="404"/>
      <c r="E9831" s="404"/>
      <c r="F9831" s="404"/>
    </row>
    <row r="9832" spans="3:6" hidden="1" x14ac:dyDescent="0.3">
      <c r="C9832" s="404"/>
      <c r="D9832" s="404"/>
      <c r="E9832" s="404"/>
      <c r="F9832" s="404"/>
    </row>
    <row r="9833" spans="3:6" hidden="1" x14ac:dyDescent="0.3">
      <c r="C9833" s="404"/>
      <c r="D9833" s="404"/>
      <c r="E9833" s="404"/>
      <c r="F9833" s="404"/>
    </row>
    <row r="9834" spans="3:6" hidden="1" x14ac:dyDescent="0.3">
      <c r="C9834" s="404"/>
      <c r="D9834" s="404"/>
      <c r="E9834" s="404"/>
      <c r="F9834" s="404"/>
    </row>
    <row r="9835" spans="3:6" hidden="1" x14ac:dyDescent="0.3">
      <c r="C9835" s="404"/>
      <c r="D9835" s="404"/>
      <c r="E9835" s="404"/>
      <c r="F9835" s="404"/>
    </row>
    <row r="9836" spans="3:6" hidden="1" x14ac:dyDescent="0.3">
      <c r="C9836" s="404"/>
      <c r="D9836" s="404"/>
      <c r="E9836" s="404"/>
      <c r="F9836" s="404"/>
    </row>
    <row r="9837" spans="3:6" hidden="1" x14ac:dyDescent="0.3">
      <c r="C9837" s="404"/>
      <c r="D9837" s="404"/>
      <c r="E9837" s="404"/>
      <c r="F9837" s="404"/>
    </row>
    <row r="9838" spans="3:6" hidden="1" x14ac:dyDescent="0.3">
      <c r="C9838" s="404"/>
      <c r="D9838" s="404"/>
      <c r="E9838" s="404"/>
      <c r="F9838" s="404"/>
    </row>
    <row r="9839" spans="3:6" hidden="1" x14ac:dyDescent="0.3">
      <c r="C9839" s="404"/>
      <c r="D9839" s="404"/>
      <c r="E9839" s="404"/>
      <c r="F9839" s="404"/>
    </row>
    <row r="9840" spans="3:6" hidden="1" x14ac:dyDescent="0.3">
      <c r="C9840" s="404"/>
      <c r="D9840" s="404"/>
      <c r="E9840" s="404"/>
      <c r="F9840" s="404"/>
    </row>
    <row r="9841" spans="3:6" hidden="1" x14ac:dyDescent="0.3">
      <c r="C9841" s="404"/>
      <c r="D9841" s="404"/>
      <c r="E9841" s="404"/>
      <c r="F9841" s="404"/>
    </row>
    <row r="9842" spans="3:6" hidden="1" x14ac:dyDescent="0.3">
      <c r="C9842" s="404"/>
      <c r="D9842" s="404"/>
      <c r="E9842" s="404"/>
      <c r="F9842" s="404"/>
    </row>
    <row r="9843" spans="3:6" hidden="1" x14ac:dyDescent="0.3">
      <c r="C9843" s="404"/>
      <c r="D9843" s="404"/>
      <c r="E9843" s="404"/>
      <c r="F9843" s="404"/>
    </row>
    <row r="9844" spans="3:6" hidden="1" x14ac:dyDescent="0.3">
      <c r="C9844" s="404"/>
      <c r="D9844" s="404"/>
      <c r="E9844" s="404"/>
      <c r="F9844" s="404"/>
    </row>
    <row r="9845" spans="3:6" hidden="1" x14ac:dyDescent="0.3">
      <c r="C9845" s="404"/>
      <c r="D9845" s="404"/>
      <c r="E9845" s="404"/>
      <c r="F9845" s="404"/>
    </row>
    <row r="9846" spans="3:6" hidden="1" x14ac:dyDescent="0.3">
      <c r="C9846" s="404"/>
      <c r="D9846" s="404"/>
      <c r="E9846" s="404"/>
      <c r="F9846" s="404"/>
    </row>
    <row r="9847" spans="3:6" hidden="1" x14ac:dyDescent="0.3">
      <c r="C9847" s="404"/>
      <c r="D9847" s="404"/>
      <c r="E9847" s="404"/>
      <c r="F9847" s="404"/>
    </row>
    <row r="9848" spans="3:6" hidden="1" x14ac:dyDescent="0.3">
      <c r="C9848" s="404"/>
      <c r="D9848" s="404"/>
      <c r="E9848" s="404"/>
      <c r="F9848" s="404"/>
    </row>
    <row r="9849" spans="3:6" hidden="1" x14ac:dyDescent="0.3">
      <c r="C9849" s="404"/>
      <c r="D9849" s="404"/>
      <c r="E9849" s="404"/>
      <c r="F9849" s="404"/>
    </row>
    <row r="9850" spans="3:6" hidden="1" x14ac:dyDescent="0.3">
      <c r="C9850" s="404"/>
      <c r="D9850" s="404"/>
      <c r="E9850" s="404"/>
      <c r="F9850" s="404"/>
    </row>
    <row r="9851" spans="3:6" hidden="1" x14ac:dyDescent="0.3">
      <c r="C9851" s="404"/>
      <c r="D9851" s="404"/>
      <c r="E9851" s="404"/>
      <c r="F9851" s="404"/>
    </row>
    <row r="9852" spans="3:6" hidden="1" x14ac:dyDescent="0.3">
      <c r="C9852" s="404"/>
      <c r="D9852" s="404"/>
      <c r="E9852" s="404"/>
      <c r="F9852" s="404"/>
    </row>
    <row r="9853" spans="3:6" hidden="1" x14ac:dyDescent="0.3">
      <c r="C9853" s="404"/>
      <c r="D9853" s="404"/>
      <c r="E9853" s="404"/>
      <c r="F9853" s="404"/>
    </row>
    <row r="9854" spans="3:6" hidden="1" x14ac:dyDescent="0.3">
      <c r="C9854" s="404"/>
      <c r="D9854" s="404"/>
      <c r="E9854" s="404"/>
      <c r="F9854" s="404"/>
    </row>
    <row r="9855" spans="3:6" hidden="1" x14ac:dyDescent="0.3">
      <c r="C9855" s="404"/>
      <c r="D9855" s="404"/>
      <c r="E9855" s="404"/>
      <c r="F9855" s="404"/>
    </row>
    <row r="9856" spans="3:6" hidden="1" x14ac:dyDescent="0.3">
      <c r="C9856" s="404"/>
      <c r="D9856" s="404"/>
      <c r="E9856" s="404"/>
      <c r="F9856" s="404"/>
    </row>
    <row r="9857" spans="3:6" hidden="1" x14ac:dyDescent="0.3">
      <c r="C9857" s="404"/>
      <c r="D9857" s="404"/>
      <c r="E9857" s="404"/>
      <c r="F9857" s="404"/>
    </row>
    <row r="9858" spans="3:6" hidden="1" x14ac:dyDescent="0.3">
      <c r="C9858" s="404"/>
      <c r="D9858" s="404"/>
      <c r="E9858" s="404"/>
      <c r="F9858" s="404"/>
    </row>
    <row r="9859" spans="3:6" hidden="1" x14ac:dyDescent="0.3">
      <c r="C9859" s="404"/>
      <c r="D9859" s="404"/>
      <c r="E9859" s="404"/>
      <c r="F9859" s="404"/>
    </row>
    <row r="9860" spans="3:6" hidden="1" x14ac:dyDescent="0.3">
      <c r="C9860" s="404"/>
      <c r="D9860" s="404"/>
      <c r="E9860" s="404"/>
      <c r="F9860" s="404"/>
    </row>
    <row r="9861" spans="3:6" hidden="1" x14ac:dyDescent="0.3">
      <c r="C9861" s="404"/>
      <c r="D9861" s="404"/>
      <c r="E9861" s="404"/>
      <c r="F9861" s="404"/>
    </row>
    <row r="9862" spans="3:6" hidden="1" x14ac:dyDescent="0.3">
      <c r="C9862" s="404"/>
      <c r="D9862" s="404"/>
      <c r="E9862" s="404"/>
      <c r="F9862" s="404"/>
    </row>
    <row r="9863" spans="3:6" hidden="1" x14ac:dyDescent="0.3">
      <c r="C9863" s="404"/>
      <c r="D9863" s="404"/>
      <c r="E9863" s="404"/>
      <c r="F9863" s="404"/>
    </row>
    <row r="9864" spans="3:6" hidden="1" x14ac:dyDescent="0.3">
      <c r="C9864" s="404"/>
      <c r="D9864" s="404"/>
      <c r="E9864" s="404"/>
      <c r="F9864" s="404"/>
    </row>
    <row r="9865" spans="3:6" hidden="1" x14ac:dyDescent="0.3">
      <c r="C9865" s="404"/>
      <c r="D9865" s="404"/>
      <c r="E9865" s="404"/>
      <c r="F9865" s="404"/>
    </row>
    <row r="9866" spans="3:6" hidden="1" x14ac:dyDescent="0.3">
      <c r="C9866" s="404"/>
      <c r="D9866" s="404"/>
      <c r="E9866" s="404"/>
      <c r="F9866" s="404"/>
    </row>
    <row r="9867" spans="3:6" hidden="1" x14ac:dyDescent="0.3">
      <c r="C9867" s="404"/>
      <c r="D9867" s="404"/>
      <c r="E9867" s="404"/>
      <c r="F9867" s="404"/>
    </row>
    <row r="9868" spans="3:6" hidden="1" x14ac:dyDescent="0.3">
      <c r="C9868" s="404"/>
      <c r="D9868" s="404"/>
      <c r="E9868" s="404"/>
      <c r="F9868" s="404"/>
    </row>
    <row r="9869" spans="3:6" hidden="1" x14ac:dyDescent="0.3">
      <c r="C9869" s="404"/>
      <c r="D9869" s="404"/>
      <c r="E9869" s="404"/>
      <c r="F9869" s="404"/>
    </row>
    <row r="9870" spans="3:6" hidden="1" x14ac:dyDescent="0.3">
      <c r="C9870" s="404"/>
      <c r="D9870" s="404"/>
      <c r="E9870" s="404"/>
      <c r="F9870" s="404"/>
    </row>
    <row r="9871" spans="3:6" hidden="1" x14ac:dyDescent="0.3">
      <c r="C9871" s="404"/>
      <c r="D9871" s="404"/>
      <c r="E9871" s="404"/>
      <c r="F9871" s="404"/>
    </row>
    <row r="9872" spans="3:6" hidden="1" x14ac:dyDescent="0.3">
      <c r="C9872" s="404"/>
      <c r="D9872" s="404"/>
      <c r="E9872" s="404"/>
      <c r="F9872" s="404"/>
    </row>
    <row r="9873" spans="3:6" hidden="1" x14ac:dyDescent="0.3">
      <c r="C9873" s="404"/>
      <c r="D9873" s="404"/>
      <c r="E9873" s="404"/>
      <c r="F9873" s="404"/>
    </row>
    <row r="9874" spans="3:6" hidden="1" x14ac:dyDescent="0.3">
      <c r="C9874" s="404"/>
      <c r="D9874" s="404"/>
      <c r="E9874" s="404"/>
      <c r="F9874" s="404"/>
    </row>
    <row r="9875" spans="3:6" hidden="1" x14ac:dyDescent="0.3">
      <c r="C9875" s="404"/>
      <c r="D9875" s="404"/>
      <c r="E9875" s="404"/>
      <c r="F9875" s="404"/>
    </row>
    <row r="9876" spans="3:6" hidden="1" x14ac:dyDescent="0.3">
      <c r="C9876" s="404"/>
      <c r="D9876" s="404"/>
      <c r="E9876" s="404"/>
      <c r="F9876" s="404"/>
    </row>
    <row r="9877" spans="3:6" hidden="1" x14ac:dyDescent="0.3">
      <c r="C9877" s="404"/>
      <c r="D9877" s="404"/>
      <c r="E9877" s="404"/>
      <c r="F9877" s="404"/>
    </row>
    <row r="9878" spans="3:6" hidden="1" x14ac:dyDescent="0.3">
      <c r="C9878" s="404"/>
      <c r="D9878" s="404"/>
      <c r="E9878" s="404"/>
      <c r="F9878" s="404"/>
    </row>
    <row r="9879" spans="3:6" hidden="1" x14ac:dyDescent="0.3">
      <c r="C9879" s="404"/>
      <c r="D9879" s="404"/>
      <c r="E9879" s="404"/>
      <c r="F9879" s="404"/>
    </row>
    <row r="9880" spans="3:6" hidden="1" x14ac:dyDescent="0.3">
      <c r="C9880" s="404"/>
      <c r="D9880" s="404"/>
      <c r="E9880" s="404"/>
      <c r="F9880" s="404"/>
    </row>
    <row r="9881" spans="3:6" hidden="1" x14ac:dyDescent="0.3">
      <c r="C9881" s="404"/>
      <c r="D9881" s="404"/>
      <c r="E9881" s="404"/>
      <c r="F9881" s="404"/>
    </row>
    <row r="9882" spans="3:6" hidden="1" x14ac:dyDescent="0.3">
      <c r="C9882" s="404"/>
      <c r="D9882" s="404"/>
      <c r="E9882" s="404"/>
      <c r="F9882" s="404"/>
    </row>
    <row r="9883" spans="3:6" hidden="1" x14ac:dyDescent="0.3">
      <c r="C9883" s="404"/>
      <c r="D9883" s="404"/>
      <c r="E9883" s="404"/>
      <c r="F9883" s="404"/>
    </row>
    <row r="9884" spans="3:6" hidden="1" x14ac:dyDescent="0.3">
      <c r="C9884" s="404"/>
      <c r="D9884" s="404"/>
      <c r="E9884" s="404"/>
      <c r="F9884" s="404"/>
    </row>
    <row r="9885" spans="3:6" hidden="1" x14ac:dyDescent="0.3">
      <c r="C9885" s="404"/>
      <c r="D9885" s="404"/>
      <c r="E9885" s="404"/>
      <c r="F9885" s="404"/>
    </row>
    <row r="9886" spans="3:6" hidden="1" x14ac:dyDescent="0.3">
      <c r="C9886" s="404"/>
      <c r="D9886" s="404"/>
      <c r="E9886" s="404"/>
      <c r="F9886" s="404"/>
    </row>
    <row r="9887" spans="3:6" hidden="1" x14ac:dyDescent="0.3">
      <c r="C9887" s="404"/>
      <c r="D9887" s="404"/>
      <c r="E9887" s="404"/>
      <c r="F9887" s="404"/>
    </row>
    <row r="9888" spans="3:6" hidden="1" x14ac:dyDescent="0.3">
      <c r="C9888" s="404"/>
      <c r="D9888" s="404"/>
      <c r="E9888" s="404"/>
      <c r="F9888" s="404"/>
    </row>
    <row r="9889" spans="3:6" hidden="1" x14ac:dyDescent="0.3">
      <c r="C9889" s="404"/>
      <c r="D9889" s="404"/>
      <c r="E9889" s="404"/>
      <c r="F9889" s="404"/>
    </row>
    <row r="9890" spans="3:6" hidden="1" x14ac:dyDescent="0.3">
      <c r="C9890" s="404"/>
      <c r="D9890" s="404"/>
      <c r="E9890" s="404"/>
      <c r="F9890" s="404"/>
    </row>
    <row r="9891" spans="3:6" hidden="1" x14ac:dyDescent="0.3">
      <c r="C9891" s="404"/>
      <c r="D9891" s="404"/>
      <c r="E9891" s="404"/>
      <c r="F9891" s="404"/>
    </row>
    <row r="9892" spans="3:6" hidden="1" x14ac:dyDescent="0.3">
      <c r="C9892" s="404"/>
      <c r="D9892" s="404"/>
      <c r="E9892" s="404"/>
      <c r="F9892" s="404"/>
    </row>
    <row r="9893" spans="3:6" hidden="1" x14ac:dyDescent="0.3">
      <c r="C9893" s="404"/>
      <c r="D9893" s="404"/>
      <c r="E9893" s="404"/>
      <c r="F9893" s="404"/>
    </row>
    <row r="9894" spans="3:6" hidden="1" x14ac:dyDescent="0.3">
      <c r="C9894" s="404"/>
      <c r="D9894" s="404"/>
      <c r="E9894" s="404"/>
      <c r="F9894" s="404"/>
    </row>
    <row r="9895" spans="3:6" hidden="1" x14ac:dyDescent="0.3">
      <c r="C9895" s="404"/>
      <c r="D9895" s="404"/>
      <c r="E9895" s="404"/>
      <c r="F9895" s="404"/>
    </row>
    <row r="9896" spans="3:6" hidden="1" x14ac:dyDescent="0.3">
      <c r="C9896" s="404"/>
      <c r="D9896" s="404"/>
      <c r="E9896" s="404"/>
      <c r="F9896" s="404"/>
    </row>
    <row r="9897" spans="3:6" hidden="1" x14ac:dyDescent="0.3">
      <c r="C9897" s="404"/>
      <c r="D9897" s="404"/>
      <c r="E9897" s="404"/>
      <c r="F9897" s="404"/>
    </row>
    <row r="9898" spans="3:6" hidden="1" x14ac:dyDescent="0.3">
      <c r="C9898" s="404"/>
      <c r="D9898" s="404"/>
      <c r="E9898" s="404"/>
      <c r="F9898" s="404"/>
    </row>
    <row r="9899" spans="3:6" hidden="1" x14ac:dyDescent="0.3">
      <c r="C9899" s="404"/>
      <c r="D9899" s="404"/>
      <c r="E9899" s="404"/>
      <c r="F9899" s="404"/>
    </row>
    <row r="9900" spans="3:6" hidden="1" x14ac:dyDescent="0.3">
      <c r="C9900" s="404"/>
      <c r="D9900" s="404"/>
      <c r="E9900" s="404"/>
      <c r="F9900" s="404"/>
    </row>
    <row r="9901" spans="3:6" hidden="1" x14ac:dyDescent="0.3">
      <c r="C9901" s="404"/>
      <c r="D9901" s="404"/>
      <c r="E9901" s="404"/>
      <c r="F9901" s="404"/>
    </row>
    <row r="9902" spans="3:6" hidden="1" x14ac:dyDescent="0.3">
      <c r="C9902" s="404"/>
      <c r="D9902" s="404"/>
      <c r="E9902" s="404"/>
      <c r="F9902" s="404"/>
    </row>
    <row r="9903" spans="3:6" hidden="1" x14ac:dyDescent="0.3">
      <c r="C9903" s="404"/>
      <c r="D9903" s="404"/>
      <c r="E9903" s="404"/>
      <c r="F9903" s="404"/>
    </row>
    <row r="9904" spans="3:6" hidden="1" x14ac:dyDescent="0.3">
      <c r="C9904" s="404"/>
      <c r="D9904" s="404"/>
      <c r="E9904" s="404"/>
      <c r="F9904" s="404"/>
    </row>
    <row r="9905" spans="3:6" hidden="1" x14ac:dyDescent="0.3">
      <c r="C9905" s="404"/>
      <c r="D9905" s="404"/>
      <c r="E9905" s="404"/>
      <c r="F9905" s="404"/>
    </row>
    <row r="9906" spans="3:6" hidden="1" x14ac:dyDescent="0.3">
      <c r="C9906" s="404"/>
      <c r="D9906" s="404"/>
      <c r="E9906" s="404"/>
      <c r="F9906" s="404"/>
    </row>
    <row r="9907" spans="3:6" hidden="1" x14ac:dyDescent="0.3">
      <c r="C9907" s="404"/>
      <c r="D9907" s="404"/>
      <c r="E9907" s="404"/>
      <c r="F9907" s="404"/>
    </row>
    <row r="9908" spans="3:6" hidden="1" x14ac:dyDescent="0.3">
      <c r="C9908" s="404"/>
      <c r="D9908" s="404"/>
      <c r="E9908" s="404"/>
      <c r="F9908" s="404"/>
    </row>
    <row r="9909" spans="3:6" hidden="1" x14ac:dyDescent="0.3">
      <c r="C9909" s="404"/>
      <c r="D9909" s="404"/>
      <c r="E9909" s="404"/>
      <c r="F9909" s="404"/>
    </row>
    <row r="9910" spans="3:6" hidden="1" x14ac:dyDescent="0.3">
      <c r="C9910" s="404"/>
      <c r="D9910" s="404"/>
      <c r="E9910" s="404"/>
      <c r="F9910" s="404"/>
    </row>
    <row r="9911" spans="3:6" hidden="1" x14ac:dyDescent="0.3">
      <c r="C9911" s="404"/>
      <c r="D9911" s="404"/>
      <c r="E9911" s="404"/>
      <c r="F9911" s="404"/>
    </row>
    <row r="9912" spans="3:6" hidden="1" x14ac:dyDescent="0.3">
      <c r="C9912" s="404"/>
      <c r="D9912" s="404"/>
      <c r="E9912" s="404"/>
      <c r="F9912" s="404"/>
    </row>
    <row r="9913" spans="3:6" hidden="1" x14ac:dyDescent="0.3">
      <c r="C9913" s="404"/>
      <c r="D9913" s="404"/>
      <c r="E9913" s="404"/>
      <c r="F9913" s="404"/>
    </row>
    <row r="9914" spans="3:6" hidden="1" x14ac:dyDescent="0.3">
      <c r="C9914" s="404"/>
      <c r="D9914" s="404"/>
      <c r="E9914" s="404"/>
      <c r="F9914" s="404"/>
    </row>
    <row r="9915" spans="3:6" hidden="1" x14ac:dyDescent="0.3">
      <c r="C9915" s="404"/>
      <c r="D9915" s="404"/>
      <c r="E9915" s="404"/>
      <c r="F9915" s="404"/>
    </row>
    <row r="9916" spans="3:6" hidden="1" x14ac:dyDescent="0.3">
      <c r="C9916" s="404"/>
      <c r="D9916" s="404"/>
      <c r="E9916" s="404"/>
      <c r="F9916" s="404"/>
    </row>
    <row r="9917" spans="3:6" hidden="1" x14ac:dyDescent="0.3">
      <c r="C9917" s="404"/>
      <c r="D9917" s="404"/>
      <c r="E9917" s="404"/>
      <c r="F9917" s="404"/>
    </row>
    <row r="9918" spans="3:6" hidden="1" x14ac:dyDescent="0.3">
      <c r="C9918" s="404"/>
      <c r="D9918" s="404"/>
      <c r="E9918" s="404"/>
      <c r="F9918" s="404"/>
    </row>
    <row r="9919" spans="3:6" hidden="1" x14ac:dyDescent="0.3">
      <c r="C9919" s="404"/>
      <c r="D9919" s="404"/>
      <c r="E9919" s="404"/>
      <c r="F9919" s="404"/>
    </row>
    <row r="9920" spans="3:6" hidden="1" x14ac:dyDescent="0.3">
      <c r="C9920" s="404"/>
      <c r="D9920" s="404"/>
      <c r="E9920" s="404"/>
      <c r="F9920" s="404"/>
    </row>
    <row r="9921" spans="3:6" hidden="1" x14ac:dyDescent="0.3">
      <c r="C9921" s="404"/>
      <c r="D9921" s="404"/>
      <c r="E9921" s="404"/>
      <c r="F9921" s="404"/>
    </row>
    <row r="9922" spans="3:6" hidden="1" x14ac:dyDescent="0.3">
      <c r="C9922" s="404"/>
      <c r="D9922" s="404"/>
      <c r="E9922" s="404"/>
      <c r="F9922" s="404"/>
    </row>
    <row r="9923" spans="3:6" hidden="1" x14ac:dyDescent="0.3">
      <c r="C9923" s="404"/>
      <c r="D9923" s="404"/>
      <c r="E9923" s="404"/>
      <c r="F9923" s="404"/>
    </row>
    <row r="9924" spans="3:6" hidden="1" x14ac:dyDescent="0.3">
      <c r="C9924" s="404"/>
      <c r="D9924" s="404"/>
      <c r="E9924" s="404"/>
      <c r="F9924" s="404"/>
    </row>
    <row r="9925" spans="3:6" hidden="1" x14ac:dyDescent="0.3">
      <c r="C9925" s="404"/>
      <c r="D9925" s="404"/>
      <c r="E9925" s="404"/>
      <c r="F9925" s="404"/>
    </row>
    <row r="9926" spans="3:6" hidden="1" x14ac:dyDescent="0.3">
      <c r="C9926" s="404"/>
      <c r="D9926" s="404"/>
      <c r="E9926" s="404"/>
      <c r="F9926" s="404"/>
    </row>
    <row r="9927" spans="3:6" hidden="1" x14ac:dyDescent="0.3">
      <c r="C9927" s="404"/>
      <c r="D9927" s="404"/>
      <c r="E9927" s="404"/>
      <c r="F9927" s="404"/>
    </row>
    <row r="9928" spans="3:6" hidden="1" x14ac:dyDescent="0.3">
      <c r="C9928" s="404"/>
      <c r="D9928" s="404"/>
      <c r="E9928" s="404"/>
      <c r="F9928" s="404"/>
    </row>
    <row r="9929" spans="3:6" hidden="1" x14ac:dyDescent="0.3">
      <c r="C9929" s="404"/>
      <c r="D9929" s="404"/>
      <c r="E9929" s="404"/>
      <c r="F9929" s="404"/>
    </row>
    <row r="9930" spans="3:6" hidden="1" x14ac:dyDescent="0.3">
      <c r="C9930" s="404"/>
      <c r="D9930" s="404"/>
      <c r="E9930" s="404"/>
      <c r="F9930" s="404"/>
    </row>
    <row r="9931" spans="3:6" hidden="1" x14ac:dyDescent="0.3">
      <c r="C9931" s="404"/>
      <c r="D9931" s="404"/>
      <c r="E9931" s="404"/>
      <c r="F9931" s="404"/>
    </row>
    <row r="9932" spans="3:6" hidden="1" x14ac:dyDescent="0.3">
      <c r="C9932" s="404"/>
      <c r="D9932" s="404"/>
      <c r="E9932" s="404"/>
      <c r="F9932" s="404"/>
    </row>
    <row r="9933" spans="3:6" hidden="1" x14ac:dyDescent="0.3">
      <c r="C9933" s="404"/>
      <c r="D9933" s="404"/>
      <c r="E9933" s="404"/>
      <c r="F9933" s="404"/>
    </row>
    <row r="9934" spans="3:6" hidden="1" x14ac:dyDescent="0.3">
      <c r="C9934" s="404"/>
      <c r="D9934" s="404"/>
      <c r="E9934" s="404"/>
      <c r="F9934" s="404"/>
    </row>
    <row r="9935" spans="3:6" hidden="1" x14ac:dyDescent="0.3">
      <c r="C9935" s="404"/>
      <c r="D9935" s="404"/>
      <c r="E9935" s="404"/>
      <c r="F9935" s="404"/>
    </row>
    <row r="9936" spans="3:6" hidden="1" x14ac:dyDescent="0.3">
      <c r="C9936" s="404"/>
      <c r="D9936" s="404"/>
      <c r="E9936" s="404"/>
      <c r="F9936" s="404"/>
    </row>
    <row r="9937" spans="3:6" hidden="1" x14ac:dyDescent="0.3">
      <c r="C9937" s="404"/>
      <c r="D9937" s="404"/>
      <c r="E9937" s="404"/>
      <c r="F9937" s="404"/>
    </row>
    <row r="9938" spans="3:6" hidden="1" x14ac:dyDescent="0.3">
      <c r="C9938" s="404"/>
      <c r="D9938" s="404"/>
      <c r="E9938" s="404"/>
      <c r="F9938" s="404"/>
    </row>
    <row r="9939" spans="3:6" hidden="1" x14ac:dyDescent="0.3">
      <c r="C9939" s="404"/>
      <c r="D9939" s="404"/>
      <c r="E9939" s="404"/>
      <c r="F9939" s="404"/>
    </row>
    <row r="9940" spans="3:6" hidden="1" x14ac:dyDescent="0.3">
      <c r="C9940" s="404"/>
      <c r="D9940" s="404"/>
      <c r="E9940" s="404"/>
      <c r="F9940" s="404"/>
    </row>
    <row r="9941" spans="3:6" hidden="1" x14ac:dyDescent="0.3">
      <c r="C9941" s="404"/>
      <c r="D9941" s="404"/>
      <c r="E9941" s="404"/>
      <c r="F9941" s="404"/>
    </row>
    <row r="9942" spans="3:6" hidden="1" x14ac:dyDescent="0.3">
      <c r="C9942" s="404"/>
      <c r="D9942" s="404"/>
      <c r="E9942" s="404"/>
      <c r="F9942" s="404"/>
    </row>
    <row r="9943" spans="3:6" hidden="1" x14ac:dyDescent="0.3">
      <c r="C9943" s="404"/>
      <c r="D9943" s="404"/>
      <c r="E9943" s="404"/>
      <c r="F9943" s="404"/>
    </row>
    <row r="9944" spans="3:6" hidden="1" x14ac:dyDescent="0.3">
      <c r="C9944" s="404"/>
      <c r="D9944" s="404"/>
      <c r="E9944" s="404"/>
      <c r="F9944" s="404"/>
    </row>
    <row r="9945" spans="3:6" hidden="1" x14ac:dyDescent="0.3">
      <c r="C9945" s="404"/>
      <c r="D9945" s="404"/>
      <c r="E9945" s="404"/>
      <c r="F9945" s="404"/>
    </row>
    <row r="9946" spans="3:6" hidden="1" x14ac:dyDescent="0.3">
      <c r="C9946" s="404"/>
      <c r="D9946" s="404"/>
      <c r="E9946" s="404"/>
      <c r="F9946" s="404"/>
    </row>
    <row r="9947" spans="3:6" hidden="1" x14ac:dyDescent="0.3">
      <c r="C9947" s="404"/>
      <c r="D9947" s="404"/>
      <c r="E9947" s="404"/>
      <c r="F9947" s="404"/>
    </row>
    <row r="9948" spans="3:6" hidden="1" x14ac:dyDescent="0.3">
      <c r="C9948" s="404"/>
      <c r="D9948" s="404"/>
      <c r="E9948" s="404"/>
      <c r="F9948" s="404"/>
    </row>
    <row r="9949" spans="3:6" hidden="1" x14ac:dyDescent="0.3">
      <c r="C9949" s="404"/>
      <c r="D9949" s="404"/>
      <c r="E9949" s="404"/>
      <c r="F9949" s="404"/>
    </row>
    <row r="9950" spans="3:6" hidden="1" x14ac:dyDescent="0.3">
      <c r="C9950" s="404"/>
      <c r="D9950" s="404"/>
      <c r="E9950" s="404"/>
      <c r="F9950" s="404"/>
    </row>
    <row r="9951" spans="3:6" hidden="1" x14ac:dyDescent="0.3">
      <c r="C9951" s="404"/>
      <c r="D9951" s="404"/>
      <c r="E9951" s="404"/>
      <c r="F9951" s="404"/>
    </row>
    <row r="9952" spans="3:6" hidden="1" x14ac:dyDescent="0.3">
      <c r="C9952" s="404"/>
      <c r="D9952" s="404"/>
      <c r="E9952" s="404"/>
      <c r="F9952" s="404"/>
    </row>
    <row r="9953" spans="3:6" hidden="1" x14ac:dyDescent="0.3">
      <c r="C9953" s="404"/>
      <c r="D9953" s="404"/>
      <c r="E9953" s="404"/>
      <c r="F9953" s="404"/>
    </row>
    <row r="9954" spans="3:6" hidden="1" x14ac:dyDescent="0.3">
      <c r="C9954" s="404"/>
      <c r="D9954" s="404"/>
      <c r="E9954" s="404"/>
      <c r="F9954" s="404"/>
    </row>
    <row r="9955" spans="3:6" hidden="1" x14ac:dyDescent="0.3">
      <c r="C9955" s="404"/>
      <c r="D9955" s="404"/>
      <c r="E9955" s="404"/>
      <c r="F9955" s="404"/>
    </row>
    <row r="9956" spans="3:6" hidden="1" x14ac:dyDescent="0.3">
      <c r="C9956" s="404"/>
      <c r="D9956" s="404"/>
      <c r="E9956" s="404"/>
      <c r="F9956" s="404"/>
    </row>
    <row r="9957" spans="3:6" hidden="1" x14ac:dyDescent="0.3">
      <c r="C9957" s="404"/>
      <c r="D9957" s="404"/>
      <c r="E9957" s="404"/>
      <c r="F9957" s="404"/>
    </row>
    <row r="9958" spans="3:6" hidden="1" x14ac:dyDescent="0.3">
      <c r="C9958" s="404"/>
      <c r="D9958" s="404"/>
      <c r="E9958" s="404"/>
      <c r="F9958" s="404"/>
    </row>
    <row r="9959" spans="3:6" hidden="1" x14ac:dyDescent="0.3">
      <c r="C9959" s="404"/>
      <c r="D9959" s="404"/>
      <c r="E9959" s="404"/>
      <c r="F9959" s="404"/>
    </row>
    <row r="9960" spans="3:6" hidden="1" x14ac:dyDescent="0.3">
      <c r="C9960" s="404"/>
      <c r="D9960" s="404"/>
      <c r="E9960" s="404"/>
      <c r="F9960" s="404"/>
    </row>
    <row r="9961" spans="3:6" hidden="1" x14ac:dyDescent="0.3">
      <c r="C9961" s="404"/>
      <c r="D9961" s="404"/>
      <c r="E9961" s="404"/>
      <c r="F9961" s="404"/>
    </row>
    <row r="9962" spans="3:6" hidden="1" x14ac:dyDescent="0.3">
      <c r="C9962" s="404"/>
      <c r="D9962" s="404"/>
      <c r="E9962" s="404"/>
      <c r="F9962" s="404"/>
    </row>
    <row r="9963" spans="3:6" hidden="1" x14ac:dyDescent="0.3">
      <c r="C9963" s="404"/>
      <c r="D9963" s="404"/>
      <c r="E9963" s="404"/>
      <c r="F9963" s="404"/>
    </row>
    <row r="9964" spans="3:6" hidden="1" x14ac:dyDescent="0.3">
      <c r="C9964" s="404"/>
      <c r="D9964" s="404"/>
      <c r="E9964" s="404"/>
      <c r="F9964" s="404"/>
    </row>
    <row r="9965" spans="3:6" hidden="1" x14ac:dyDescent="0.3">
      <c r="C9965" s="404"/>
      <c r="D9965" s="404"/>
      <c r="E9965" s="404"/>
      <c r="F9965" s="404"/>
    </row>
    <row r="9966" spans="3:6" hidden="1" x14ac:dyDescent="0.3">
      <c r="C9966" s="404"/>
      <c r="D9966" s="404"/>
      <c r="E9966" s="404"/>
      <c r="F9966" s="404"/>
    </row>
    <row r="9967" spans="3:6" hidden="1" x14ac:dyDescent="0.3">
      <c r="C9967" s="404"/>
      <c r="D9967" s="404"/>
      <c r="E9967" s="404"/>
      <c r="F9967" s="404"/>
    </row>
    <row r="9968" spans="3:6" hidden="1" x14ac:dyDescent="0.3">
      <c r="C9968" s="404"/>
      <c r="D9968" s="404"/>
      <c r="E9968" s="404"/>
      <c r="F9968" s="404"/>
    </row>
    <row r="9969" spans="3:6" hidden="1" x14ac:dyDescent="0.3">
      <c r="C9969" s="404"/>
      <c r="D9969" s="404"/>
      <c r="E9969" s="404"/>
      <c r="F9969" s="404"/>
    </row>
    <row r="9970" spans="3:6" hidden="1" x14ac:dyDescent="0.3">
      <c r="C9970" s="404"/>
      <c r="D9970" s="404"/>
      <c r="E9970" s="404"/>
      <c r="F9970" s="404"/>
    </row>
    <row r="9971" spans="3:6" hidden="1" x14ac:dyDescent="0.3">
      <c r="C9971" s="404"/>
      <c r="D9971" s="404"/>
      <c r="E9971" s="404"/>
      <c r="F9971" s="404"/>
    </row>
    <row r="9972" spans="3:6" hidden="1" x14ac:dyDescent="0.3">
      <c r="C9972" s="404"/>
      <c r="D9972" s="404"/>
      <c r="E9972" s="404"/>
      <c r="F9972" s="404"/>
    </row>
    <row r="9973" spans="3:6" hidden="1" x14ac:dyDescent="0.3">
      <c r="C9973" s="404"/>
      <c r="D9973" s="404"/>
      <c r="E9973" s="404"/>
      <c r="F9973" s="404"/>
    </row>
    <row r="9974" spans="3:6" hidden="1" x14ac:dyDescent="0.3">
      <c r="C9974" s="404"/>
      <c r="D9974" s="404"/>
      <c r="E9974" s="404"/>
      <c r="F9974" s="404"/>
    </row>
    <row r="9975" spans="3:6" hidden="1" x14ac:dyDescent="0.3">
      <c r="C9975" s="404"/>
      <c r="D9975" s="404"/>
      <c r="E9975" s="404"/>
      <c r="F9975" s="404"/>
    </row>
    <row r="9976" spans="3:6" hidden="1" x14ac:dyDescent="0.3">
      <c r="C9976" s="404"/>
      <c r="D9976" s="404"/>
      <c r="E9976" s="404"/>
      <c r="F9976" s="404"/>
    </row>
    <row r="9977" spans="3:6" hidden="1" x14ac:dyDescent="0.3">
      <c r="C9977" s="404"/>
      <c r="D9977" s="404"/>
      <c r="E9977" s="404"/>
      <c r="F9977" s="404"/>
    </row>
    <row r="9978" spans="3:6" hidden="1" x14ac:dyDescent="0.3">
      <c r="C9978" s="404"/>
      <c r="D9978" s="404"/>
      <c r="E9978" s="404"/>
      <c r="F9978" s="404"/>
    </row>
    <row r="9979" spans="3:6" hidden="1" x14ac:dyDescent="0.3">
      <c r="C9979" s="404"/>
      <c r="D9979" s="404"/>
      <c r="E9979" s="404"/>
      <c r="F9979" s="404"/>
    </row>
    <row r="9980" spans="3:6" hidden="1" x14ac:dyDescent="0.3">
      <c r="C9980" s="404"/>
      <c r="D9980" s="404"/>
      <c r="E9980" s="404"/>
      <c r="F9980" s="404"/>
    </row>
    <row r="9981" spans="3:6" hidden="1" x14ac:dyDescent="0.3">
      <c r="C9981" s="404"/>
      <c r="D9981" s="404"/>
      <c r="E9981" s="404"/>
      <c r="F9981" s="404"/>
    </row>
    <row r="9982" spans="3:6" hidden="1" x14ac:dyDescent="0.3">
      <c r="C9982" s="404"/>
      <c r="D9982" s="404"/>
      <c r="E9982" s="404"/>
      <c r="F9982" s="404"/>
    </row>
    <row r="9983" spans="3:6" hidden="1" x14ac:dyDescent="0.3">
      <c r="C9983" s="404"/>
      <c r="D9983" s="404"/>
      <c r="E9983" s="404"/>
      <c r="F9983" s="404"/>
    </row>
    <row r="9984" spans="3:6" hidden="1" x14ac:dyDescent="0.3">
      <c r="C9984" s="404"/>
      <c r="D9984" s="404"/>
      <c r="E9984" s="404"/>
      <c r="F9984" s="404"/>
    </row>
    <row r="9985" spans="3:6" hidden="1" x14ac:dyDescent="0.3">
      <c r="C9985" s="404"/>
      <c r="D9985" s="404"/>
      <c r="E9985" s="404"/>
      <c r="F9985" s="404"/>
    </row>
    <row r="9986" spans="3:6" hidden="1" x14ac:dyDescent="0.3">
      <c r="C9986" s="404"/>
      <c r="D9986" s="404"/>
      <c r="E9986" s="404"/>
      <c r="F9986" s="404"/>
    </row>
    <row r="9987" spans="3:6" hidden="1" x14ac:dyDescent="0.3">
      <c r="C9987" s="404"/>
      <c r="D9987" s="404"/>
      <c r="E9987" s="404"/>
      <c r="F9987" s="404"/>
    </row>
    <row r="9988" spans="3:6" hidden="1" x14ac:dyDescent="0.3">
      <c r="C9988" s="404"/>
      <c r="D9988" s="404"/>
      <c r="E9988" s="404"/>
      <c r="F9988" s="404"/>
    </row>
    <row r="9989" spans="3:6" hidden="1" x14ac:dyDescent="0.3">
      <c r="C9989" s="404"/>
      <c r="D9989" s="404"/>
      <c r="E9989" s="404"/>
      <c r="F9989" s="404"/>
    </row>
    <row r="9990" spans="3:6" hidden="1" x14ac:dyDescent="0.3">
      <c r="C9990" s="404"/>
      <c r="D9990" s="404"/>
      <c r="E9990" s="404"/>
      <c r="F9990" s="404"/>
    </row>
    <row r="9991" spans="3:6" hidden="1" x14ac:dyDescent="0.3">
      <c r="C9991" s="404"/>
      <c r="D9991" s="404"/>
      <c r="E9991" s="404"/>
      <c r="F9991" s="404"/>
    </row>
    <row r="9992" spans="3:6" hidden="1" x14ac:dyDescent="0.3">
      <c r="C9992" s="404"/>
      <c r="D9992" s="404"/>
      <c r="E9992" s="404"/>
      <c r="F9992" s="404"/>
    </row>
    <row r="9993" spans="3:6" hidden="1" x14ac:dyDescent="0.3">
      <c r="C9993" s="404"/>
      <c r="D9993" s="404"/>
      <c r="E9993" s="404"/>
      <c r="F9993" s="404"/>
    </row>
    <row r="9994" spans="3:6" hidden="1" x14ac:dyDescent="0.3">
      <c r="C9994" s="404"/>
      <c r="D9994" s="404"/>
      <c r="E9994" s="404"/>
      <c r="F9994" s="404"/>
    </row>
    <row r="9995" spans="3:6" hidden="1" x14ac:dyDescent="0.3">
      <c r="C9995" s="404"/>
      <c r="D9995" s="404"/>
      <c r="E9995" s="404"/>
      <c r="F9995" s="404"/>
    </row>
    <row r="9996" spans="3:6" hidden="1" x14ac:dyDescent="0.3">
      <c r="C9996" s="404"/>
      <c r="D9996" s="404"/>
      <c r="E9996" s="404"/>
      <c r="F9996" s="404"/>
    </row>
    <row r="9997" spans="3:6" hidden="1" x14ac:dyDescent="0.3">
      <c r="C9997" s="404"/>
      <c r="D9997" s="404"/>
      <c r="E9997" s="404"/>
      <c r="F9997" s="404"/>
    </row>
    <row r="9998" spans="3:6" hidden="1" x14ac:dyDescent="0.3">
      <c r="C9998" s="404"/>
      <c r="D9998" s="404"/>
      <c r="E9998" s="404"/>
      <c r="F9998" s="404"/>
    </row>
    <row r="9999" spans="3:6" hidden="1" x14ac:dyDescent="0.3">
      <c r="C9999" s="404"/>
      <c r="D9999" s="404"/>
      <c r="E9999" s="404"/>
      <c r="F9999" s="404"/>
    </row>
    <row r="10000" spans="3:6" hidden="1" x14ac:dyDescent="0.3">
      <c r="C10000" s="404"/>
      <c r="D10000" s="404"/>
      <c r="E10000" s="404"/>
      <c r="F10000" s="404"/>
    </row>
    <row r="10001" spans="3:6" hidden="1" x14ac:dyDescent="0.3">
      <c r="C10001" s="404"/>
      <c r="D10001" s="404"/>
      <c r="E10001" s="404"/>
      <c r="F10001" s="404"/>
    </row>
    <row r="10002" spans="3:6" hidden="1" x14ac:dyDescent="0.3">
      <c r="C10002" s="404"/>
      <c r="D10002" s="404"/>
      <c r="E10002" s="404"/>
      <c r="F10002" s="404"/>
    </row>
    <row r="10003" spans="3:6" hidden="1" x14ac:dyDescent="0.3">
      <c r="C10003" s="404"/>
      <c r="D10003" s="404"/>
      <c r="E10003" s="404"/>
      <c r="F10003" s="404"/>
    </row>
    <row r="10004" spans="3:6" hidden="1" x14ac:dyDescent="0.3">
      <c r="C10004" s="404"/>
      <c r="D10004" s="404"/>
      <c r="E10004" s="404"/>
      <c r="F10004" s="404"/>
    </row>
    <row r="10005" spans="3:6" hidden="1" x14ac:dyDescent="0.3">
      <c r="C10005" s="404"/>
      <c r="D10005" s="404"/>
      <c r="E10005" s="404"/>
      <c r="F10005" s="404"/>
    </row>
    <row r="10006" spans="3:6" hidden="1" x14ac:dyDescent="0.3">
      <c r="C10006" s="404"/>
      <c r="D10006" s="404"/>
      <c r="E10006" s="404"/>
      <c r="F10006" s="404"/>
    </row>
    <row r="10007" spans="3:6" hidden="1" x14ac:dyDescent="0.3">
      <c r="C10007" s="404"/>
      <c r="D10007" s="404"/>
      <c r="E10007" s="404"/>
      <c r="F10007" s="404"/>
    </row>
    <row r="10008" spans="3:6" hidden="1" x14ac:dyDescent="0.3">
      <c r="C10008" s="404"/>
      <c r="D10008" s="404"/>
      <c r="E10008" s="404"/>
      <c r="F10008" s="404"/>
    </row>
    <row r="10009" spans="3:6" hidden="1" x14ac:dyDescent="0.3">
      <c r="C10009" s="404"/>
      <c r="D10009" s="404"/>
      <c r="E10009" s="404"/>
      <c r="F10009" s="404"/>
    </row>
    <row r="10010" spans="3:6" hidden="1" x14ac:dyDescent="0.3">
      <c r="C10010" s="404"/>
      <c r="D10010" s="404"/>
      <c r="E10010" s="404"/>
      <c r="F10010" s="404"/>
    </row>
    <row r="10011" spans="3:6" hidden="1" x14ac:dyDescent="0.3">
      <c r="C10011" s="404"/>
      <c r="D10011" s="404"/>
      <c r="E10011" s="404"/>
      <c r="F10011" s="404"/>
    </row>
    <row r="10012" spans="3:6" hidden="1" x14ac:dyDescent="0.3">
      <c r="C10012" s="404"/>
      <c r="D10012" s="404"/>
      <c r="E10012" s="404"/>
      <c r="F10012" s="404"/>
    </row>
    <row r="10013" spans="3:6" hidden="1" x14ac:dyDescent="0.3">
      <c r="C10013" s="404"/>
      <c r="D10013" s="404"/>
      <c r="E10013" s="404"/>
      <c r="F10013" s="404"/>
    </row>
    <row r="10014" spans="3:6" hidden="1" x14ac:dyDescent="0.3">
      <c r="C10014" s="404"/>
      <c r="D10014" s="404"/>
      <c r="E10014" s="404"/>
      <c r="F10014" s="404"/>
    </row>
    <row r="10015" spans="3:6" hidden="1" x14ac:dyDescent="0.3">
      <c r="C10015" s="404"/>
      <c r="D10015" s="404"/>
      <c r="E10015" s="404"/>
      <c r="F10015" s="404"/>
    </row>
    <row r="10016" spans="3:6" hidden="1" x14ac:dyDescent="0.3">
      <c r="C10016" s="404"/>
      <c r="D10016" s="404"/>
      <c r="E10016" s="404"/>
      <c r="F10016" s="404"/>
    </row>
    <row r="10017" spans="3:6" hidden="1" x14ac:dyDescent="0.3">
      <c r="C10017" s="404"/>
      <c r="D10017" s="404"/>
      <c r="E10017" s="404"/>
      <c r="F10017" s="404"/>
    </row>
    <row r="10018" spans="3:6" hidden="1" x14ac:dyDescent="0.3">
      <c r="C10018" s="404"/>
      <c r="D10018" s="404"/>
      <c r="E10018" s="404"/>
      <c r="F10018" s="404"/>
    </row>
    <row r="10019" spans="3:6" hidden="1" x14ac:dyDescent="0.3">
      <c r="C10019" s="404"/>
      <c r="D10019" s="404"/>
      <c r="E10019" s="404"/>
      <c r="F10019" s="404"/>
    </row>
    <row r="10020" spans="3:6" hidden="1" x14ac:dyDescent="0.3">
      <c r="C10020" s="404"/>
      <c r="D10020" s="404"/>
      <c r="E10020" s="404"/>
      <c r="F10020" s="404"/>
    </row>
    <row r="10021" spans="3:6" hidden="1" x14ac:dyDescent="0.3">
      <c r="C10021" s="404"/>
      <c r="D10021" s="404"/>
      <c r="E10021" s="404"/>
      <c r="F10021" s="404"/>
    </row>
    <row r="10022" spans="3:6" hidden="1" x14ac:dyDescent="0.3">
      <c r="C10022" s="404"/>
      <c r="D10022" s="404"/>
      <c r="E10022" s="404"/>
      <c r="F10022" s="404"/>
    </row>
    <row r="10023" spans="3:6" hidden="1" x14ac:dyDescent="0.3">
      <c r="C10023" s="404"/>
      <c r="D10023" s="404"/>
      <c r="E10023" s="404"/>
      <c r="F10023" s="404"/>
    </row>
    <row r="10024" spans="3:6" hidden="1" x14ac:dyDescent="0.3">
      <c r="C10024" s="404"/>
      <c r="D10024" s="404"/>
      <c r="E10024" s="404"/>
      <c r="F10024" s="404"/>
    </row>
    <row r="10025" spans="3:6" hidden="1" x14ac:dyDescent="0.3">
      <c r="C10025" s="404"/>
      <c r="D10025" s="404"/>
      <c r="E10025" s="404"/>
      <c r="F10025" s="404"/>
    </row>
    <row r="10026" spans="3:6" hidden="1" x14ac:dyDescent="0.3">
      <c r="C10026" s="404"/>
      <c r="D10026" s="404"/>
      <c r="E10026" s="404"/>
      <c r="F10026" s="404"/>
    </row>
    <row r="10027" spans="3:6" hidden="1" x14ac:dyDescent="0.3">
      <c r="C10027" s="404"/>
      <c r="D10027" s="404"/>
      <c r="E10027" s="404"/>
      <c r="F10027" s="404"/>
    </row>
    <row r="10028" spans="3:6" hidden="1" x14ac:dyDescent="0.3">
      <c r="C10028" s="404"/>
      <c r="D10028" s="404"/>
      <c r="E10028" s="404"/>
      <c r="F10028" s="404"/>
    </row>
    <row r="10029" spans="3:6" hidden="1" x14ac:dyDescent="0.3">
      <c r="C10029" s="404"/>
      <c r="D10029" s="404"/>
      <c r="E10029" s="404"/>
      <c r="F10029" s="404"/>
    </row>
    <row r="10030" spans="3:6" hidden="1" x14ac:dyDescent="0.3">
      <c r="C10030" s="404"/>
      <c r="D10030" s="404"/>
      <c r="E10030" s="404"/>
      <c r="F10030" s="404"/>
    </row>
    <row r="10031" spans="3:6" hidden="1" x14ac:dyDescent="0.3">
      <c r="C10031" s="404"/>
      <c r="D10031" s="404"/>
      <c r="E10031" s="404"/>
      <c r="F10031" s="404"/>
    </row>
    <row r="10032" spans="3:6" hidden="1" x14ac:dyDescent="0.3">
      <c r="C10032" s="404"/>
      <c r="D10032" s="404"/>
      <c r="E10032" s="404"/>
      <c r="F10032" s="404"/>
    </row>
    <row r="10033" spans="3:6" hidden="1" x14ac:dyDescent="0.3">
      <c r="C10033" s="404"/>
      <c r="D10033" s="404"/>
      <c r="E10033" s="404"/>
      <c r="F10033" s="404"/>
    </row>
    <row r="10034" spans="3:6" hidden="1" x14ac:dyDescent="0.3">
      <c r="C10034" s="404"/>
      <c r="D10034" s="404"/>
      <c r="E10034" s="404"/>
      <c r="F10034" s="404"/>
    </row>
    <row r="10035" spans="3:6" hidden="1" x14ac:dyDescent="0.3">
      <c r="C10035" s="404"/>
      <c r="D10035" s="404"/>
      <c r="E10035" s="404"/>
      <c r="F10035" s="404"/>
    </row>
    <row r="10036" spans="3:6" hidden="1" x14ac:dyDescent="0.3">
      <c r="C10036" s="404"/>
      <c r="D10036" s="404"/>
      <c r="E10036" s="404"/>
      <c r="F10036" s="404"/>
    </row>
    <row r="10037" spans="3:6" hidden="1" x14ac:dyDescent="0.3">
      <c r="C10037" s="404"/>
      <c r="D10037" s="404"/>
      <c r="E10037" s="404"/>
      <c r="F10037" s="404"/>
    </row>
    <row r="10038" spans="3:6" hidden="1" x14ac:dyDescent="0.3">
      <c r="C10038" s="404"/>
      <c r="D10038" s="404"/>
      <c r="E10038" s="404"/>
      <c r="F10038" s="404"/>
    </row>
    <row r="10039" spans="3:6" hidden="1" x14ac:dyDescent="0.3">
      <c r="C10039" s="404"/>
      <c r="D10039" s="404"/>
      <c r="E10039" s="404"/>
      <c r="F10039" s="404"/>
    </row>
    <row r="10040" spans="3:6" hidden="1" x14ac:dyDescent="0.3">
      <c r="C10040" s="404"/>
      <c r="D10040" s="404"/>
      <c r="E10040" s="404"/>
      <c r="F10040" s="404"/>
    </row>
    <row r="10041" spans="3:6" hidden="1" x14ac:dyDescent="0.3">
      <c r="C10041" s="404"/>
      <c r="D10041" s="404"/>
      <c r="E10041" s="404"/>
      <c r="F10041" s="404"/>
    </row>
    <row r="10042" spans="3:6" hidden="1" x14ac:dyDescent="0.3">
      <c r="C10042" s="404"/>
      <c r="D10042" s="404"/>
      <c r="E10042" s="404"/>
      <c r="F10042" s="404"/>
    </row>
    <row r="10043" spans="3:6" hidden="1" x14ac:dyDescent="0.3">
      <c r="C10043" s="404"/>
      <c r="D10043" s="404"/>
      <c r="E10043" s="404"/>
      <c r="F10043" s="404"/>
    </row>
    <row r="10044" spans="3:6" hidden="1" x14ac:dyDescent="0.3">
      <c r="C10044" s="404"/>
      <c r="D10044" s="404"/>
      <c r="E10044" s="404"/>
      <c r="F10044" s="404"/>
    </row>
    <row r="10045" spans="3:6" hidden="1" x14ac:dyDescent="0.3">
      <c r="C10045" s="404"/>
      <c r="D10045" s="404"/>
      <c r="E10045" s="404"/>
      <c r="F10045" s="404"/>
    </row>
    <row r="10046" spans="3:6" hidden="1" x14ac:dyDescent="0.3">
      <c r="C10046" s="404"/>
      <c r="D10046" s="404"/>
      <c r="E10046" s="404"/>
      <c r="F10046" s="404"/>
    </row>
    <row r="10047" spans="3:6" hidden="1" x14ac:dyDescent="0.3">
      <c r="C10047" s="404"/>
      <c r="D10047" s="404"/>
      <c r="E10047" s="404"/>
      <c r="F10047" s="404"/>
    </row>
    <row r="10048" spans="3:6" hidden="1" x14ac:dyDescent="0.3">
      <c r="C10048" s="404"/>
      <c r="D10048" s="404"/>
      <c r="E10048" s="404"/>
      <c r="F10048" s="404"/>
    </row>
    <row r="10049" spans="3:6" hidden="1" x14ac:dyDescent="0.3">
      <c r="C10049" s="404"/>
      <c r="D10049" s="404"/>
      <c r="E10049" s="404"/>
      <c r="F10049" s="404"/>
    </row>
    <row r="10050" spans="3:6" hidden="1" x14ac:dyDescent="0.3">
      <c r="C10050" s="404"/>
      <c r="D10050" s="404"/>
      <c r="E10050" s="404"/>
      <c r="F10050" s="404"/>
    </row>
    <row r="10051" spans="3:6" hidden="1" x14ac:dyDescent="0.3">
      <c r="C10051" s="404"/>
      <c r="D10051" s="404"/>
      <c r="E10051" s="404"/>
      <c r="F10051" s="404"/>
    </row>
    <row r="10052" spans="3:6" hidden="1" x14ac:dyDescent="0.3">
      <c r="C10052" s="404"/>
      <c r="D10052" s="404"/>
      <c r="E10052" s="404"/>
      <c r="F10052" s="404"/>
    </row>
    <row r="10053" spans="3:6" hidden="1" x14ac:dyDescent="0.3">
      <c r="C10053" s="404"/>
      <c r="D10053" s="404"/>
      <c r="E10053" s="404"/>
      <c r="F10053" s="404"/>
    </row>
    <row r="10054" spans="3:6" hidden="1" x14ac:dyDescent="0.3">
      <c r="C10054" s="404"/>
      <c r="D10054" s="404"/>
      <c r="E10054" s="404"/>
      <c r="F10054" s="404"/>
    </row>
    <row r="10055" spans="3:6" hidden="1" x14ac:dyDescent="0.3">
      <c r="C10055" s="404"/>
      <c r="D10055" s="404"/>
      <c r="E10055" s="404"/>
      <c r="F10055" s="404"/>
    </row>
    <row r="10056" spans="3:6" hidden="1" x14ac:dyDescent="0.3">
      <c r="C10056" s="404"/>
      <c r="D10056" s="404"/>
      <c r="E10056" s="404"/>
      <c r="F10056" s="404"/>
    </row>
    <row r="10057" spans="3:6" hidden="1" x14ac:dyDescent="0.3">
      <c r="C10057" s="404"/>
      <c r="D10057" s="404"/>
      <c r="E10057" s="404"/>
      <c r="F10057" s="404"/>
    </row>
    <row r="10058" spans="3:6" hidden="1" x14ac:dyDescent="0.3">
      <c r="C10058" s="404"/>
      <c r="D10058" s="404"/>
      <c r="E10058" s="404"/>
      <c r="F10058" s="404"/>
    </row>
    <row r="10059" spans="3:6" hidden="1" x14ac:dyDescent="0.3">
      <c r="C10059" s="404"/>
      <c r="D10059" s="404"/>
      <c r="E10059" s="404"/>
      <c r="F10059" s="404"/>
    </row>
    <row r="10060" spans="3:6" hidden="1" x14ac:dyDescent="0.3">
      <c r="C10060" s="404"/>
      <c r="D10060" s="404"/>
      <c r="E10060" s="404"/>
      <c r="F10060" s="404"/>
    </row>
    <row r="10061" spans="3:6" hidden="1" x14ac:dyDescent="0.3">
      <c r="C10061" s="404"/>
      <c r="D10061" s="404"/>
      <c r="E10061" s="404"/>
      <c r="F10061" s="404"/>
    </row>
    <row r="10062" spans="3:6" hidden="1" x14ac:dyDescent="0.3">
      <c r="C10062" s="404"/>
      <c r="D10062" s="404"/>
      <c r="E10062" s="404"/>
      <c r="F10062" s="404"/>
    </row>
    <row r="10063" spans="3:6" hidden="1" x14ac:dyDescent="0.3">
      <c r="C10063" s="404"/>
      <c r="D10063" s="404"/>
      <c r="E10063" s="404"/>
      <c r="F10063" s="404"/>
    </row>
    <row r="10064" spans="3:6" hidden="1" x14ac:dyDescent="0.3">
      <c r="C10064" s="404"/>
      <c r="D10064" s="404"/>
      <c r="E10064" s="404"/>
      <c r="F10064" s="404"/>
    </row>
    <row r="10065" spans="3:6" hidden="1" x14ac:dyDescent="0.3">
      <c r="C10065" s="404"/>
      <c r="D10065" s="404"/>
      <c r="E10065" s="404"/>
      <c r="F10065" s="404"/>
    </row>
    <row r="10066" spans="3:6" hidden="1" x14ac:dyDescent="0.3">
      <c r="C10066" s="404"/>
      <c r="D10066" s="404"/>
      <c r="E10066" s="404"/>
      <c r="F10066" s="404"/>
    </row>
    <row r="10067" spans="3:6" hidden="1" x14ac:dyDescent="0.3">
      <c r="C10067" s="404"/>
      <c r="D10067" s="404"/>
      <c r="E10067" s="404"/>
      <c r="F10067" s="404"/>
    </row>
    <row r="10068" spans="3:6" hidden="1" x14ac:dyDescent="0.3">
      <c r="C10068" s="404"/>
      <c r="D10068" s="404"/>
      <c r="E10068" s="404"/>
      <c r="F10068" s="404"/>
    </row>
    <row r="10069" spans="3:6" hidden="1" x14ac:dyDescent="0.3">
      <c r="C10069" s="404"/>
      <c r="D10069" s="404"/>
      <c r="E10069" s="404"/>
      <c r="F10069" s="404"/>
    </row>
    <row r="10070" spans="3:6" hidden="1" x14ac:dyDescent="0.3">
      <c r="C10070" s="404"/>
      <c r="D10070" s="404"/>
      <c r="E10070" s="404"/>
      <c r="F10070" s="404"/>
    </row>
    <row r="10071" spans="3:6" hidden="1" x14ac:dyDescent="0.3">
      <c r="C10071" s="404"/>
      <c r="D10071" s="404"/>
      <c r="E10071" s="404"/>
      <c r="F10071" s="404"/>
    </row>
    <row r="10072" spans="3:6" hidden="1" x14ac:dyDescent="0.3">
      <c r="C10072" s="404"/>
      <c r="D10072" s="404"/>
      <c r="E10072" s="404"/>
      <c r="F10072" s="404"/>
    </row>
    <row r="10073" spans="3:6" hidden="1" x14ac:dyDescent="0.3">
      <c r="C10073" s="404"/>
      <c r="D10073" s="404"/>
      <c r="E10073" s="404"/>
      <c r="F10073" s="404"/>
    </row>
    <row r="10074" spans="3:6" hidden="1" x14ac:dyDescent="0.3">
      <c r="C10074" s="404"/>
      <c r="D10074" s="404"/>
      <c r="E10074" s="404"/>
      <c r="F10074" s="404"/>
    </row>
    <row r="10075" spans="3:6" hidden="1" x14ac:dyDescent="0.3">
      <c r="C10075" s="404"/>
      <c r="D10075" s="404"/>
      <c r="E10075" s="404"/>
      <c r="F10075" s="404"/>
    </row>
    <row r="10076" spans="3:6" hidden="1" x14ac:dyDescent="0.3">
      <c r="C10076" s="404"/>
      <c r="D10076" s="404"/>
      <c r="E10076" s="404"/>
      <c r="F10076" s="404"/>
    </row>
    <row r="10077" spans="3:6" hidden="1" x14ac:dyDescent="0.3">
      <c r="C10077" s="404"/>
      <c r="D10077" s="404"/>
      <c r="E10077" s="404"/>
      <c r="F10077" s="404"/>
    </row>
    <row r="10078" spans="3:6" hidden="1" x14ac:dyDescent="0.3">
      <c r="C10078" s="404"/>
      <c r="D10078" s="404"/>
      <c r="E10078" s="404"/>
      <c r="F10078" s="404"/>
    </row>
    <row r="10079" spans="3:6" hidden="1" x14ac:dyDescent="0.3">
      <c r="C10079" s="404"/>
      <c r="D10079" s="404"/>
      <c r="E10079" s="404"/>
      <c r="F10079" s="404"/>
    </row>
    <row r="10080" spans="3:6" hidden="1" x14ac:dyDescent="0.3">
      <c r="C10080" s="404"/>
      <c r="D10080" s="404"/>
      <c r="E10080" s="404"/>
      <c r="F10080" s="404"/>
    </row>
    <row r="10081" spans="3:6" hidden="1" x14ac:dyDescent="0.3">
      <c r="C10081" s="404"/>
      <c r="D10081" s="404"/>
      <c r="E10081" s="404"/>
      <c r="F10081" s="404"/>
    </row>
    <row r="10082" spans="3:6" hidden="1" x14ac:dyDescent="0.3">
      <c r="C10082" s="404"/>
      <c r="D10082" s="404"/>
      <c r="E10082" s="404"/>
      <c r="F10082" s="404"/>
    </row>
    <row r="10083" spans="3:6" hidden="1" x14ac:dyDescent="0.3">
      <c r="C10083" s="404"/>
      <c r="D10083" s="404"/>
      <c r="E10083" s="404"/>
      <c r="F10083" s="404"/>
    </row>
    <row r="10084" spans="3:6" hidden="1" x14ac:dyDescent="0.3">
      <c r="C10084" s="404"/>
      <c r="D10084" s="404"/>
      <c r="E10084" s="404"/>
      <c r="F10084" s="404"/>
    </row>
    <row r="10085" spans="3:6" hidden="1" x14ac:dyDescent="0.3">
      <c r="C10085" s="404"/>
      <c r="D10085" s="404"/>
      <c r="E10085" s="404"/>
      <c r="F10085" s="404"/>
    </row>
    <row r="10086" spans="3:6" hidden="1" x14ac:dyDescent="0.3">
      <c r="C10086" s="404"/>
      <c r="D10086" s="404"/>
      <c r="E10086" s="404"/>
      <c r="F10086" s="404"/>
    </row>
    <row r="10087" spans="3:6" hidden="1" x14ac:dyDescent="0.3">
      <c r="C10087" s="404"/>
      <c r="D10087" s="404"/>
      <c r="E10087" s="404"/>
      <c r="F10087" s="404"/>
    </row>
    <row r="10088" spans="3:6" hidden="1" x14ac:dyDescent="0.3">
      <c r="C10088" s="404"/>
      <c r="D10088" s="404"/>
      <c r="E10088" s="404"/>
      <c r="F10088" s="404"/>
    </row>
    <row r="10089" spans="3:6" hidden="1" x14ac:dyDescent="0.3">
      <c r="C10089" s="404"/>
      <c r="D10089" s="404"/>
      <c r="E10089" s="404"/>
      <c r="F10089" s="404"/>
    </row>
    <row r="10090" spans="3:6" hidden="1" x14ac:dyDescent="0.3">
      <c r="C10090" s="404"/>
      <c r="D10090" s="404"/>
      <c r="E10090" s="404"/>
      <c r="F10090" s="404"/>
    </row>
    <row r="10091" spans="3:6" hidden="1" x14ac:dyDescent="0.3">
      <c r="C10091" s="404"/>
      <c r="D10091" s="404"/>
      <c r="E10091" s="404"/>
      <c r="F10091" s="404"/>
    </row>
    <row r="10092" spans="3:6" hidden="1" x14ac:dyDescent="0.3">
      <c r="C10092" s="404"/>
      <c r="D10092" s="404"/>
      <c r="E10092" s="404"/>
      <c r="F10092" s="404"/>
    </row>
    <row r="10093" spans="3:6" hidden="1" x14ac:dyDescent="0.3">
      <c r="C10093" s="404"/>
      <c r="D10093" s="404"/>
      <c r="E10093" s="404"/>
      <c r="F10093" s="404"/>
    </row>
    <row r="10094" spans="3:6" hidden="1" x14ac:dyDescent="0.3">
      <c r="C10094" s="404"/>
      <c r="D10094" s="404"/>
      <c r="E10094" s="404"/>
      <c r="F10094" s="404"/>
    </row>
    <row r="10095" spans="3:6" hidden="1" x14ac:dyDescent="0.3">
      <c r="C10095" s="404"/>
      <c r="D10095" s="404"/>
      <c r="E10095" s="404"/>
      <c r="F10095" s="404"/>
    </row>
    <row r="10096" spans="3:6" hidden="1" x14ac:dyDescent="0.3">
      <c r="C10096" s="404"/>
      <c r="D10096" s="404"/>
      <c r="E10096" s="404"/>
      <c r="F10096" s="404"/>
    </row>
    <row r="10097" spans="3:6" hidden="1" x14ac:dyDescent="0.3">
      <c r="C10097" s="404"/>
      <c r="D10097" s="404"/>
      <c r="E10097" s="404"/>
      <c r="F10097" s="404"/>
    </row>
    <row r="10098" spans="3:6" hidden="1" x14ac:dyDescent="0.3">
      <c r="C10098" s="404"/>
      <c r="D10098" s="404"/>
      <c r="E10098" s="404"/>
      <c r="F10098" s="404"/>
    </row>
    <row r="10099" spans="3:6" hidden="1" x14ac:dyDescent="0.3">
      <c r="C10099" s="404"/>
      <c r="D10099" s="404"/>
      <c r="E10099" s="404"/>
      <c r="F10099" s="404"/>
    </row>
    <row r="10100" spans="3:6" hidden="1" x14ac:dyDescent="0.3">
      <c r="C10100" s="404"/>
      <c r="D10100" s="404"/>
      <c r="E10100" s="404"/>
      <c r="F10100" s="404"/>
    </row>
    <row r="10101" spans="3:6" hidden="1" x14ac:dyDescent="0.3">
      <c r="C10101" s="404"/>
      <c r="D10101" s="404"/>
      <c r="E10101" s="404"/>
      <c r="F10101" s="404"/>
    </row>
    <row r="10102" spans="3:6" hidden="1" x14ac:dyDescent="0.3">
      <c r="C10102" s="404"/>
      <c r="D10102" s="404"/>
      <c r="E10102" s="404"/>
      <c r="F10102" s="404"/>
    </row>
    <row r="10103" spans="3:6" hidden="1" x14ac:dyDescent="0.3">
      <c r="C10103" s="404"/>
      <c r="D10103" s="404"/>
      <c r="E10103" s="404"/>
      <c r="F10103" s="404"/>
    </row>
    <row r="10104" spans="3:6" hidden="1" x14ac:dyDescent="0.3">
      <c r="C10104" s="404"/>
      <c r="D10104" s="404"/>
      <c r="E10104" s="404"/>
      <c r="F10104" s="404"/>
    </row>
    <row r="10105" spans="3:6" hidden="1" x14ac:dyDescent="0.3">
      <c r="C10105" s="404"/>
      <c r="D10105" s="404"/>
      <c r="E10105" s="404"/>
      <c r="F10105" s="404"/>
    </row>
    <row r="10106" spans="3:6" hidden="1" x14ac:dyDescent="0.3">
      <c r="C10106" s="404"/>
      <c r="D10106" s="404"/>
      <c r="E10106" s="404"/>
      <c r="F10106" s="404"/>
    </row>
    <row r="10107" spans="3:6" hidden="1" x14ac:dyDescent="0.3">
      <c r="C10107" s="404"/>
      <c r="D10107" s="404"/>
      <c r="E10107" s="404"/>
      <c r="F10107" s="404"/>
    </row>
    <row r="10108" spans="3:6" hidden="1" x14ac:dyDescent="0.3">
      <c r="C10108" s="404"/>
      <c r="D10108" s="404"/>
      <c r="E10108" s="404"/>
      <c r="F10108" s="404"/>
    </row>
    <row r="10109" spans="3:6" hidden="1" x14ac:dyDescent="0.3">
      <c r="C10109" s="404"/>
      <c r="D10109" s="404"/>
      <c r="E10109" s="404"/>
      <c r="F10109" s="404"/>
    </row>
    <row r="10110" spans="3:6" hidden="1" x14ac:dyDescent="0.3">
      <c r="C10110" s="404"/>
      <c r="D10110" s="404"/>
      <c r="E10110" s="404"/>
      <c r="F10110" s="404"/>
    </row>
    <row r="10111" spans="3:6" hidden="1" x14ac:dyDescent="0.3">
      <c r="C10111" s="404"/>
      <c r="D10111" s="404"/>
      <c r="E10111" s="404"/>
      <c r="F10111" s="404"/>
    </row>
    <row r="10112" spans="3:6" hidden="1" x14ac:dyDescent="0.3">
      <c r="C10112" s="404"/>
      <c r="D10112" s="404"/>
      <c r="E10112" s="404"/>
      <c r="F10112" s="404"/>
    </row>
    <row r="10113" spans="3:6" hidden="1" x14ac:dyDescent="0.3">
      <c r="C10113" s="404"/>
      <c r="D10113" s="404"/>
      <c r="E10113" s="404"/>
      <c r="F10113" s="404"/>
    </row>
    <row r="10114" spans="3:6" hidden="1" x14ac:dyDescent="0.3">
      <c r="C10114" s="404"/>
      <c r="D10114" s="404"/>
      <c r="E10114" s="404"/>
      <c r="F10114" s="404"/>
    </row>
    <row r="10115" spans="3:6" hidden="1" x14ac:dyDescent="0.3">
      <c r="C10115" s="404"/>
      <c r="D10115" s="404"/>
      <c r="E10115" s="404"/>
      <c r="F10115" s="404"/>
    </row>
    <row r="10116" spans="3:6" hidden="1" x14ac:dyDescent="0.3">
      <c r="C10116" s="404"/>
      <c r="D10116" s="404"/>
      <c r="E10116" s="404"/>
      <c r="F10116" s="404"/>
    </row>
    <row r="10117" spans="3:6" hidden="1" x14ac:dyDescent="0.3">
      <c r="C10117" s="404"/>
      <c r="D10117" s="404"/>
      <c r="E10117" s="404"/>
      <c r="F10117" s="404"/>
    </row>
    <row r="10118" spans="3:6" hidden="1" x14ac:dyDescent="0.3">
      <c r="C10118" s="404"/>
      <c r="D10118" s="404"/>
      <c r="E10118" s="404"/>
      <c r="F10118" s="404"/>
    </row>
    <row r="10119" spans="3:6" hidden="1" x14ac:dyDescent="0.3">
      <c r="C10119" s="404"/>
      <c r="D10119" s="404"/>
      <c r="E10119" s="404"/>
      <c r="F10119" s="404"/>
    </row>
    <row r="10120" spans="3:6" hidden="1" x14ac:dyDescent="0.3">
      <c r="C10120" s="404"/>
      <c r="D10120" s="404"/>
      <c r="E10120" s="404"/>
      <c r="F10120" s="404"/>
    </row>
    <row r="10121" spans="3:6" hidden="1" x14ac:dyDescent="0.3">
      <c r="C10121" s="404"/>
      <c r="D10121" s="404"/>
      <c r="E10121" s="404"/>
      <c r="F10121" s="404"/>
    </row>
    <row r="10122" spans="3:6" hidden="1" x14ac:dyDescent="0.3">
      <c r="C10122" s="404"/>
      <c r="D10122" s="404"/>
      <c r="E10122" s="404"/>
      <c r="F10122" s="404"/>
    </row>
    <row r="10123" spans="3:6" hidden="1" x14ac:dyDescent="0.3">
      <c r="C10123" s="404"/>
      <c r="D10123" s="404"/>
      <c r="E10123" s="404"/>
      <c r="F10123" s="404"/>
    </row>
    <row r="10124" spans="3:6" hidden="1" x14ac:dyDescent="0.3">
      <c r="C10124" s="404"/>
      <c r="D10124" s="404"/>
      <c r="E10124" s="404"/>
      <c r="F10124" s="404"/>
    </row>
    <row r="10125" spans="3:6" hidden="1" x14ac:dyDescent="0.3">
      <c r="C10125" s="404"/>
      <c r="D10125" s="404"/>
      <c r="E10125" s="404"/>
      <c r="F10125" s="404"/>
    </row>
    <row r="10126" spans="3:6" hidden="1" x14ac:dyDescent="0.3">
      <c r="C10126" s="404"/>
      <c r="D10126" s="404"/>
      <c r="E10126" s="404"/>
      <c r="F10126" s="404"/>
    </row>
    <row r="10127" spans="3:6" hidden="1" x14ac:dyDescent="0.3">
      <c r="C10127" s="404"/>
      <c r="D10127" s="404"/>
      <c r="E10127" s="404"/>
      <c r="F10127" s="404"/>
    </row>
    <row r="10128" spans="3:6" hidden="1" x14ac:dyDescent="0.3">
      <c r="C10128" s="404"/>
      <c r="D10128" s="404"/>
      <c r="E10128" s="404"/>
      <c r="F10128" s="404"/>
    </row>
    <row r="10129" spans="3:6" hidden="1" x14ac:dyDescent="0.3">
      <c r="C10129" s="404"/>
      <c r="D10129" s="404"/>
      <c r="E10129" s="404"/>
      <c r="F10129" s="404"/>
    </row>
    <row r="10130" spans="3:6" hidden="1" x14ac:dyDescent="0.3">
      <c r="C10130" s="404"/>
      <c r="D10130" s="404"/>
      <c r="E10130" s="404"/>
      <c r="F10130" s="404"/>
    </row>
    <row r="10131" spans="3:6" hidden="1" x14ac:dyDescent="0.3">
      <c r="C10131" s="404"/>
      <c r="D10131" s="404"/>
      <c r="E10131" s="404"/>
      <c r="F10131" s="404"/>
    </row>
    <row r="10132" spans="3:6" hidden="1" x14ac:dyDescent="0.3">
      <c r="C10132" s="404"/>
      <c r="D10132" s="404"/>
      <c r="E10132" s="404"/>
      <c r="F10132" s="404"/>
    </row>
    <row r="10133" spans="3:6" hidden="1" x14ac:dyDescent="0.3">
      <c r="C10133" s="404"/>
      <c r="D10133" s="404"/>
      <c r="E10133" s="404"/>
      <c r="F10133" s="404"/>
    </row>
    <row r="10134" spans="3:6" hidden="1" x14ac:dyDescent="0.3">
      <c r="C10134" s="404"/>
      <c r="D10134" s="404"/>
      <c r="E10134" s="404"/>
      <c r="F10134" s="404"/>
    </row>
    <row r="10135" spans="3:6" hidden="1" x14ac:dyDescent="0.3">
      <c r="C10135" s="404"/>
      <c r="D10135" s="404"/>
      <c r="E10135" s="404"/>
      <c r="F10135" s="404"/>
    </row>
    <row r="10136" spans="3:6" hidden="1" x14ac:dyDescent="0.3">
      <c r="C10136" s="404"/>
      <c r="D10136" s="404"/>
      <c r="E10136" s="404"/>
      <c r="F10136" s="404"/>
    </row>
    <row r="10137" spans="3:6" hidden="1" x14ac:dyDescent="0.3">
      <c r="C10137" s="404"/>
      <c r="D10137" s="404"/>
      <c r="E10137" s="404"/>
      <c r="F10137" s="404"/>
    </row>
    <row r="10138" spans="3:6" hidden="1" x14ac:dyDescent="0.3">
      <c r="C10138" s="404"/>
      <c r="D10138" s="404"/>
      <c r="E10138" s="404"/>
      <c r="F10138" s="404"/>
    </row>
    <row r="10139" spans="3:6" hidden="1" x14ac:dyDescent="0.3">
      <c r="C10139" s="404"/>
      <c r="D10139" s="404"/>
      <c r="E10139" s="404"/>
      <c r="F10139" s="404"/>
    </row>
    <row r="10140" spans="3:6" hidden="1" x14ac:dyDescent="0.3">
      <c r="C10140" s="404"/>
      <c r="D10140" s="404"/>
      <c r="E10140" s="404"/>
      <c r="F10140" s="404"/>
    </row>
    <row r="10141" spans="3:6" hidden="1" x14ac:dyDescent="0.3">
      <c r="C10141" s="404"/>
      <c r="D10141" s="404"/>
      <c r="E10141" s="404"/>
      <c r="F10141" s="404"/>
    </row>
    <row r="10142" spans="3:6" hidden="1" x14ac:dyDescent="0.3">
      <c r="C10142" s="404"/>
      <c r="D10142" s="404"/>
      <c r="E10142" s="404"/>
      <c r="F10142" s="404"/>
    </row>
    <row r="10143" spans="3:6" hidden="1" x14ac:dyDescent="0.3">
      <c r="C10143" s="404"/>
      <c r="D10143" s="404"/>
      <c r="E10143" s="404"/>
      <c r="F10143" s="404"/>
    </row>
    <row r="10144" spans="3:6" hidden="1" x14ac:dyDescent="0.3">
      <c r="C10144" s="404"/>
      <c r="D10144" s="404"/>
      <c r="E10144" s="404"/>
      <c r="F10144" s="404"/>
    </row>
    <row r="10145" spans="3:6" hidden="1" x14ac:dyDescent="0.3">
      <c r="C10145" s="404"/>
      <c r="D10145" s="404"/>
      <c r="E10145" s="404"/>
      <c r="F10145" s="404"/>
    </row>
    <row r="10146" spans="3:6" hidden="1" x14ac:dyDescent="0.3">
      <c r="C10146" s="404"/>
      <c r="D10146" s="404"/>
      <c r="E10146" s="404"/>
      <c r="F10146" s="404"/>
    </row>
    <row r="10147" spans="3:6" hidden="1" x14ac:dyDescent="0.3">
      <c r="C10147" s="404"/>
      <c r="D10147" s="404"/>
      <c r="E10147" s="404"/>
      <c r="F10147" s="404"/>
    </row>
    <row r="10148" spans="3:6" hidden="1" x14ac:dyDescent="0.3">
      <c r="C10148" s="404"/>
      <c r="D10148" s="404"/>
      <c r="E10148" s="404"/>
      <c r="F10148" s="404"/>
    </row>
    <row r="10149" spans="3:6" hidden="1" x14ac:dyDescent="0.3">
      <c r="C10149" s="404"/>
      <c r="D10149" s="404"/>
      <c r="E10149" s="404"/>
      <c r="F10149" s="404"/>
    </row>
    <row r="10150" spans="3:6" hidden="1" x14ac:dyDescent="0.3">
      <c r="C10150" s="404"/>
      <c r="D10150" s="404"/>
      <c r="E10150" s="404"/>
      <c r="F10150" s="404"/>
    </row>
    <row r="10151" spans="3:6" hidden="1" x14ac:dyDescent="0.3">
      <c r="C10151" s="404"/>
      <c r="D10151" s="404"/>
      <c r="E10151" s="404"/>
      <c r="F10151" s="404"/>
    </row>
    <row r="10152" spans="3:6" hidden="1" x14ac:dyDescent="0.3">
      <c r="C10152" s="404"/>
      <c r="D10152" s="404"/>
      <c r="E10152" s="404"/>
      <c r="F10152" s="404"/>
    </row>
    <row r="10153" spans="3:6" hidden="1" x14ac:dyDescent="0.3">
      <c r="C10153" s="404"/>
      <c r="D10153" s="404"/>
      <c r="E10153" s="404"/>
      <c r="F10153" s="404"/>
    </row>
    <row r="10154" spans="3:6" hidden="1" x14ac:dyDescent="0.3">
      <c r="C10154" s="404"/>
      <c r="D10154" s="404"/>
      <c r="E10154" s="404"/>
      <c r="F10154" s="404"/>
    </row>
    <row r="10155" spans="3:6" hidden="1" x14ac:dyDescent="0.3">
      <c r="C10155" s="404"/>
      <c r="D10155" s="404"/>
      <c r="E10155" s="404"/>
      <c r="F10155" s="404"/>
    </row>
    <row r="10156" spans="3:6" hidden="1" x14ac:dyDescent="0.3">
      <c r="C10156" s="404"/>
      <c r="D10156" s="404"/>
      <c r="E10156" s="404"/>
      <c r="F10156" s="404"/>
    </row>
    <row r="10157" spans="3:6" hidden="1" x14ac:dyDescent="0.3">
      <c r="C10157" s="404"/>
      <c r="D10157" s="404"/>
      <c r="E10157" s="404"/>
      <c r="F10157" s="404"/>
    </row>
    <row r="10158" spans="3:6" hidden="1" x14ac:dyDescent="0.3">
      <c r="C10158" s="404"/>
      <c r="D10158" s="404"/>
      <c r="E10158" s="404"/>
      <c r="F10158" s="404"/>
    </row>
    <row r="10159" spans="3:6" hidden="1" x14ac:dyDescent="0.3">
      <c r="C10159" s="404"/>
      <c r="D10159" s="404"/>
      <c r="E10159" s="404"/>
      <c r="F10159" s="404"/>
    </row>
    <row r="10160" spans="3:6" hidden="1" x14ac:dyDescent="0.3">
      <c r="C10160" s="404"/>
      <c r="D10160" s="404"/>
      <c r="E10160" s="404"/>
      <c r="F10160" s="404"/>
    </row>
    <row r="10161" spans="3:6" hidden="1" x14ac:dyDescent="0.3">
      <c r="C10161" s="404"/>
      <c r="D10161" s="404"/>
      <c r="E10161" s="404"/>
      <c r="F10161" s="404"/>
    </row>
    <row r="10162" spans="3:6" hidden="1" x14ac:dyDescent="0.3">
      <c r="C10162" s="404"/>
      <c r="D10162" s="404"/>
      <c r="E10162" s="404"/>
      <c r="F10162" s="404"/>
    </row>
    <row r="10163" spans="3:6" hidden="1" x14ac:dyDescent="0.3">
      <c r="C10163" s="404"/>
      <c r="D10163" s="404"/>
      <c r="E10163" s="404"/>
      <c r="F10163" s="404"/>
    </row>
    <row r="10164" spans="3:6" hidden="1" x14ac:dyDescent="0.3">
      <c r="C10164" s="404"/>
      <c r="D10164" s="404"/>
      <c r="E10164" s="404"/>
      <c r="F10164" s="404"/>
    </row>
    <row r="10165" spans="3:6" hidden="1" x14ac:dyDescent="0.3">
      <c r="C10165" s="404"/>
      <c r="D10165" s="404"/>
      <c r="E10165" s="404"/>
      <c r="F10165" s="404"/>
    </row>
    <row r="10166" spans="3:6" hidden="1" x14ac:dyDescent="0.3">
      <c r="C10166" s="404"/>
      <c r="D10166" s="404"/>
      <c r="E10166" s="404"/>
      <c r="F10166" s="404"/>
    </row>
    <row r="10167" spans="3:6" hidden="1" x14ac:dyDescent="0.3">
      <c r="C10167" s="404"/>
      <c r="D10167" s="404"/>
      <c r="E10167" s="404"/>
      <c r="F10167" s="404"/>
    </row>
    <row r="10168" spans="3:6" hidden="1" x14ac:dyDescent="0.3">
      <c r="C10168" s="404"/>
      <c r="D10168" s="404"/>
      <c r="E10168" s="404"/>
      <c r="F10168" s="404"/>
    </row>
    <row r="10169" spans="3:6" hidden="1" x14ac:dyDescent="0.3">
      <c r="C10169" s="404"/>
      <c r="D10169" s="404"/>
      <c r="E10169" s="404"/>
      <c r="F10169" s="404"/>
    </row>
    <row r="10170" spans="3:6" hidden="1" x14ac:dyDescent="0.3">
      <c r="C10170" s="404"/>
      <c r="D10170" s="404"/>
      <c r="E10170" s="404"/>
      <c r="F10170" s="404"/>
    </row>
    <row r="10171" spans="3:6" hidden="1" x14ac:dyDescent="0.3">
      <c r="C10171" s="404"/>
      <c r="D10171" s="404"/>
      <c r="E10171" s="404"/>
      <c r="F10171" s="404"/>
    </row>
    <row r="10172" spans="3:6" hidden="1" x14ac:dyDescent="0.3">
      <c r="C10172" s="404"/>
      <c r="D10172" s="404"/>
      <c r="E10172" s="404"/>
      <c r="F10172" s="404"/>
    </row>
    <row r="10173" spans="3:6" hidden="1" x14ac:dyDescent="0.3">
      <c r="C10173" s="404"/>
      <c r="D10173" s="404"/>
      <c r="E10173" s="404"/>
      <c r="F10173" s="404"/>
    </row>
    <row r="10174" spans="3:6" hidden="1" x14ac:dyDescent="0.3">
      <c r="C10174" s="404"/>
      <c r="D10174" s="404"/>
      <c r="E10174" s="404"/>
      <c r="F10174" s="404"/>
    </row>
    <row r="10175" spans="3:6" hidden="1" x14ac:dyDescent="0.3">
      <c r="C10175" s="404"/>
      <c r="D10175" s="404"/>
      <c r="E10175" s="404"/>
      <c r="F10175" s="404"/>
    </row>
    <row r="10176" spans="3:6" hidden="1" x14ac:dyDescent="0.3">
      <c r="C10176" s="404"/>
      <c r="D10176" s="404"/>
      <c r="E10176" s="404"/>
      <c r="F10176" s="404"/>
    </row>
    <row r="10177" spans="3:6" hidden="1" x14ac:dyDescent="0.3">
      <c r="C10177" s="404"/>
      <c r="D10177" s="404"/>
      <c r="E10177" s="404"/>
      <c r="F10177" s="404"/>
    </row>
    <row r="10178" spans="3:6" hidden="1" x14ac:dyDescent="0.3">
      <c r="C10178" s="404"/>
      <c r="D10178" s="404"/>
      <c r="E10178" s="404"/>
      <c r="F10178" s="404"/>
    </row>
    <row r="10179" spans="3:6" hidden="1" x14ac:dyDescent="0.3">
      <c r="C10179" s="404"/>
      <c r="D10179" s="404"/>
      <c r="E10179" s="404"/>
      <c r="F10179" s="404"/>
    </row>
    <row r="10180" spans="3:6" hidden="1" x14ac:dyDescent="0.3">
      <c r="C10180" s="404"/>
      <c r="D10180" s="404"/>
      <c r="E10180" s="404"/>
      <c r="F10180" s="404"/>
    </row>
    <row r="10181" spans="3:6" hidden="1" x14ac:dyDescent="0.3">
      <c r="C10181" s="404"/>
      <c r="D10181" s="404"/>
      <c r="E10181" s="404"/>
      <c r="F10181" s="404"/>
    </row>
    <row r="10182" spans="3:6" hidden="1" x14ac:dyDescent="0.3">
      <c r="C10182" s="404"/>
      <c r="D10182" s="404"/>
      <c r="E10182" s="404"/>
      <c r="F10182" s="404"/>
    </row>
    <row r="10183" spans="3:6" hidden="1" x14ac:dyDescent="0.3">
      <c r="C10183" s="404"/>
      <c r="D10183" s="404"/>
      <c r="E10183" s="404"/>
      <c r="F10183" s="404"/>
    </row>
    <row r="10184" spans="3:6" hidden="1" x14ac:dyDescent="0.3">
      <c r="C10184" s="404"/>
      <c r="D10184" s="404"/>
      <c r="E10184" s="404"/>
      <c r="F10184" s="404"/>
    </row>
    <row r="10185" spans="3:6" hidden="1" x14ac:dyDescent="0.3">
      <c r="C10185" s="404"/>
      <c r="D10185" s="404"/>
      <c r="E10185" s="404"/>
      <c r="F10185" s="404"/>
    </row>
    <row r="10186" spans="3:6" hidden="1" x14ac:dyDescent="0.3">
      <c r="C10186" s="404"/>
      <c r="D10186" s="404"/>
      <c r="E10186" s="404"/>
      <c r="F10186" s="404"/>
    </row>
    <row r="10187" spans="3:6" hidden="1" x14ac:dyDescent="0.3">
      <c r="C10187" s="404"/>
      <c r="D10187" s="404"/>
      <c r="E10187" s="404"/>
      <c r="F10187" s="404"/>
    </row>
    <row r="10188" spans="3:6" hidden="1" x14ac:dyDescent="0.3">
      <c r="C10188" s="404"/>
      <c r="D10188" s="404"/>
      <c r="E10188" s="404"/>
      <c r="F10188" s="404"/>
    </row>
    <row r="10189" spans="3:6" hidden="1" x14ac:dyDescent="0.3">
      <c r="C10189" s="404"/>
      <c r="D10189" s="404"/>
      <c r="E10189" s="404"/>
      <c r="F10189" s="404"/>
    </row>
    <row r="10190" spans="3:6" hidden="1" x14ac:dyDescent="0.3">
      <c r="C10190" s="404"/>
      <c r="D10190" s="404"/>
      <c r="E10190" s="404"/>
      <c r="F10190" s="404"/>
    </row>
    <row r="10191" spans="3:6" hidden="1" x14ac:dyDescent="0.3">
      <c r="C10191" s="404"/>
      <c r="D10191" s="404"/>
      <c r="E10191" s="404"/>
      <c r="F10191" s="404"/>
    </row>
    <row r="10192" spans="3:6" hidden="1" x14ac:dyDescent="0.3">
      <c r="C10192" s="404"/>
      <c r="D10192" s="404"/>
      <c r="E10192" s="404"/>
      <c r="F10192" s="404"/>
    </row>
    <row r="10193" spans="3:6" hidden="1" x14ac:dyDescent="0.3">
      <c r="C10193" s="404"/>
      <c r="D10193" s="404"/>
      <c r="E10193" s="404"/>
      <c r="F10193" s="404"/>
    </row>
    <row r="10194" spans="3:6" hidden="1" x14ac:dyDescent="0.3">
      <c r="C10194" s="404"/>
      <c r="D10194" s="404"/>
      <c r="E10194" s="404"/>
      <c r="F10194" s="404"/>
    </row>
    <row r="10195" spans="3:6" hidden="1" x14ac:dyDescent="0.3">
      <c r="C10195" s="404"/>
      <c r="D10195" s="404"/>
      <c r="E10195" s="404"/>
      <c r="F10195" s="404"/>
    </row>
    <row r="10196" spans="3:6" hidden="1" x14ac:dyDescent="0.3">
      <c r="C10196" s="404"/>
      <c r="D10196" s="404"/>
      <c r="E10196" s="404"/>
      <c r="F10196" s="404"/>
    </row>
    <row r="10197" spans="3:6" hidden="1" x14ac:dyDescent="0.3">
      <c r="C10197" s="404"/>
      <c r="D10197" s="404"/>
      <c r="E10197" s="404"/>
      <c r="F10197" s="404"/>
    </row>
    <row r="10198" spans="3:6" hidden="1" x14ac:dyDescent="0.3">
      <c r="C10198" s="404"/>
      <c r="D10198" s="404"/>
      <c r="E10198" s="404"/>
      <c r="F10198" s="404"/>
    </row>
    <row r="10199" spans="3:6" hidden="1" x14ac:dyDescent="0.3">
      <c r="C10199" s="404"/>
      <c r="D10199" s="404"/>
      <c r="E10199" s="404"/>
      <c r="F10199" s="404"/>
    </row>
    <row r="10200" spans="3:6" hidden="1" x14ac:dyDescent="0.3">
      <c r="C10200" s="404"/>
      <c r="D10200" s="404"/>
      <c r="E10200" s="404"/>
      <c r="F10200" s="404"/>
    </row>
    <row r="10201" spans="3:6" hidden="1" x14ac:dyDescent="0.3">
      <c r="C10201" s="404"/>
      <c r="D10201" s="404"/>
      <c r="E10201" s="404"/>
      <c r="F10201" s="404"/>
    </row>
    <row r="10202" spans="3:6" hidden="1" x14ac:dyDescent="0.3">
      <c r="C10202" s="404"/>
      <c r="D10202" s="404"/>
      <c r="E10202" s="404"/>
      <c r="F10202" s="404"/>
    </row>
    <row r="10203" spans="3:6" hidden="1" x14ac:dyDescent="0.3">
      <c r="C10203" s="404"/>
      <c r="D10203" s="404"/>
      <c r="E10203" s="404"/>
      <c r="F10203" s="404"/>
    </row>
    <row r="10204" spans="3:6" hidden="1" x14ac:dyDescent="0.3">
      <c r="C10204" s="404"/>
      <c r="D10204" s="404"/>
      <c r="E10204" s="404"/>
      <c r="F10204" s="404"/>
    </row>
    <row r="10205" spans="3:6" hidden="1" x14ac:dyDescent="0.3">
      <c r="C10205" s="404"/>
      <c r="D10205" s="404"/>
      <c r="E10205" s="404"/>
      <c r="F10205" s="404"/>
    </row>
    <row r="10206" spans="3:6" hidden="1" x14ac:dyDescent="0.3">
      <c r="C10206" s="404"/>
      <c r="D10206" s="404"/>
      <c r="E10206" s="404"/>
      <c r="F10206" s="404"/>
    </row>
    <row r="10207" spans="3:6" hidden="1" x14ac:dyDescent="0.3">
      <c r="C10207" s="404"/>
      <c r="D10207" s="404"/>
      <c r="E10207" s="404"/>
      <c r="F10207" s="404"/>
    </row>
    <row r="10208" spans="3:6" hidden="1" x14ac:dyDescent="0.3">
      <c r="C10208" s="404"/>
      <c r="D10208" s="404"/>
      <c r="E10208" s="404"/>
      <c r="F10208" s="404"/>
    </row>
    <row r="10209" spans="3:6" hidden="1" x14ac:dyDescent="0.3">
      <c r="C10209" s="404"/>
      <c r="D10209" s="404"/>
      <c r="E10209" s="404"/>
      <c r="F10209" s="404"/>
    </row>
    <row r="10210" spans="3:6" hidden="1" x14ac:dyDescent="0.3">
      <c r="C10210" s="404"/>
      <c r="D10210" s="404"/>
      <c r="E10210" s="404"/>
      <c r="F10210" s="404"/>
    </row>
    <row r="10211" spans="3:6" hidden="1" x14ac:dyDescent="0.3">
      <c r="C10211" s="404"/>
      <c r="D10211" s="404"/>
      <c r="E10211" s="404"/>
      <c r="F10211" s="404"/>
    </row>
    <row r="10212" spans="3:6" hidden="1" x14ac:dyDescent="0.3">
      <c r="C10212" s="404"/>
      <c r="D10212" s="404"/>
      <c r="E10212" s="404"/>
      <c r="F10212" s="404"/>
    </row>
    <row r="10213" spans="3:6" hidden="1" x14ac:dyDescent="0.3">
      <c r="C10213" s="404"/>
      <c r="D10213" s="404"/>
      <c r="E10213" s="404"/>
      <c r="F10213" s="404"/>
    </row>
    <row r="10214" spans="3:6" hidden="1" x14ac:dyDescent="0.3">
      <c r="C10214" s="404"/>
      <c r="D10214" s="404"/>
      <c r="E10214" s="404"/>
      <c r="F10214" s="404"/>
    </row>
    <row r="10215" spans="3:6" hidden="1" x14ac:dyDescent="0.3">
      <c r="C10215" s="404"/>
      <c r="D10215" s="404"/>
      <c r="E10215" s="404"/>
      <c r="F10215" s="404"/>
    </row>
    <row r="10216" spans="3:6" hidden="1" x14ac:dyDescent="0.3">
      <c r="C10216" s="404"/>
      <c r="D10216" s="404"/>
      <c r="E10216" s="404"/>
      <c r="F10216" s="404"/>
    </row>
    <row r="10217" spans="3:6" hidden="1" x14ac:dyDescent="0.3">
      <c r="C10217" s="404"/>
      <c r="D10217" s="404"/>
      <c r="E10217" s="404"/>
      <c r="F10217" s="404"/>
    </row>
    <row r="10218" spans="3:6" hidden="1" x14ac:dyDescent="0.3">
      <c r="C10218" s="404"/>
      <c r="D10218" s="404"/>
      <c r="E10218" s="404"/>
      <c r="F10218" s="404"/>
    </row>
    <row r="10219" spans="3:6" hidden="1" x14ac:dyDescent="0.3">
      <c r="C10219" s="404"/>
      <c r="D10219" s="404"/>
      <c r="E10219" s="404"/>
      <c r="F10219" s="404"/>
    </row>
    <row r="10220" spans="3:6" hidden="1" x14ac:dyDescent="0.3">
      <c r="C10220" s="404"/>
      <c r="D10220" s="404"/>
      <c r="E10220" s="404"/>
      <c r="F10220" s="404"/>
    </row>
    <row r="10221" spans="3:6" hidden="1" x14ac:dyDescent="0.3">
      <c r="C10221" s="404"/>
      <c r="D10221" s="404"/>
      <c r="E10221" s="404"/>
      <c r="F10221" s="404"/>
    </row>
    <row r="10222" spans="3:6" hidden="1" x14ac:dyDescent="0.3">
      <c r="C10222" s="404"/>
      <c r="D10222" s="404"/>
      <c r="E10222" s="404"/>
      <c r="F10222" s="404"/>
    </row>
    <row r="10223" spans="3:6" hidden="1" x14ac:dyDescent="0.3">
      <c r="C10223" s="404"/>
      <c r="D10223" s="404"/>
      <c r="E10223" s="404"/>
      <c r="F10223" s="404"/>
    </row>
    <row r="10224" spans="3:6" hidden="1" x14ac:dyDescent="0.3">
      <c r="C10224" s="404"/>
      <c r="D10224" s="404"/>
      <c r="E10224" s="404"/>
      <c r="F10224" s="404"/>
    </row>
    <row r="10225" spans="3:6" hidden="1" x14ac:dyDescent="0.3">
      <c r="C10225" s="404"/>
      <c r="D10225" s="404"/>
      <c r="E10225" s="404"/>
      <c r="F10225" s="404"/>
    </row>
    <row r="10226" spans="3:6" hidden="1" x14ac:dyDescent="0.3">
      <c r="C10226" s="404"/>
      <c r="D10226" s="404"/>
      <c r="E10226" s="404"/>
      <c r="F10226" s="404"/>
    </row>
    <row r="10227" spans="3:6" hidden="1" x14ac:dyDescent="0.3">
      <c r="C10227" s="404"/>
      <c r="D10227" s="404"/>
      <c r="E10227" s="404"/>
      <c r="F10227" s="404"/>
    </row>
    <row r="10228" spans="3:6" hidden="1" x14ac:dyDescent="0.3">
      <c r="C10228" s="404"/>
      <c r="D10228" s="404"/>
      <c r="E10228" s="404"/>
      <c r="F10228" s="404"/>
    </row>
    <row r="10229" spans="3:6" hidden="1" x14ac:dyDescent="0.3">
      <c r="C10229" s="404"/>
      <c r="D10229" s="404"/>
      <c r="E10229" s="404"/>
      <c r="F10229" s="404"/>
    </row>
    <row r="10230" spans="3:6" hidden="1" x14ac:dyDescent="0.3">
      <c r="C10230" s="404"/>
      <c r="D10230" s="404"/>
      <c r="E10230" s="404"/>
      <c r="F10230" s="404"/>
    </row>
    <row r="10231" spans="3:6" hidden="1" x14ac:dyDescent="0.3">
      <c r="C10231" s="404"/>
      <c r="D10231" s="404"/>
      <c r="E10231" s="404"/>
      <c r="F10231" s="404"/>
    </row>
    <row r="10232" spans="3:6" hidden="1" x14ac:dyDescent="0.3">
      <c r="C10232" s="404"/>
      <c r="D10232" s="404"/>
      <c r="E10232" s="404"/>
      <c r="F10232" s="404"/>
    </row>
    <row r="10233" spans="3:6" hidden="1" x14ac:dyDescent="0.3">
      <c r="C10233" s="404"/>
      <c r="D10233" s="404"/>
      <c r="E10233" s="404"/>
      <c r="F10233" s="404"/>
    </row>
    <row r="10234" spans="3:6" hidden="1" x14ac:dyDescent="0.3">
      <c r="C10234" s="404"/>
      <c r="D10234" s="404"/>
      <c r="E10234" s="404"/>
      <c r="F10234" s="404"/>
    </row>
    <row r="10235" spans="3:6" hidden="1" x14ac:dyDescent="0.3">
      <c r="C10235" s="404"/>
      <c r="D10235" s="404"/>
      <c r="E10235" s="404"/>
      <c r="F10235" s="404"/>
    </row>
    <row r="10236" spans="3:6" hidden="1" x14ac:dyDescent="0.3">
      <c r="C10236" s="404"/>
      <c r="D10236" s="404"/>
      <c r="E10236" s="404"/>
      <c r="F10236" s="404"/>
    </row>
    <row r="10237" spans="3:6" hidden="1" x14ac:dyDescent="0.3">
      <c r="C10237" s="404"/>
      <c r="D10237" s="404"/>
      <c r="E10237" s="404"/>
      <c r="F10237" s="404"/>
    </row>
    <row r="10238" spans="3:6" hidden="1" x14ac:dyDescent="0.3">
      <c r="C10238" s="404"/>
      <c r="D10238" s="404"/>
      <c r="E10238" s="404"/>
      <c r="F10238" s="404"/>
    </row>
    <row r="10239" spans="3:6" hidden="1" x14ac:dyDescent="0.3">
      <c r="C10239" s="404"/>
      <c r="D10239" s="404"/>
      <c r="E10239" s="404"/>
      <c r="F10239" s="404"/>
    </row>
    <row r="10240" spans="3:6" hidden="1" x14ac:dyDescent="0.3">
      <c r="C10240" s="404"/>
      <c r="D10240" s="404"/>
      <c r="E10240" s="404"/>
      <c r="F10240" s="404"/>
    </row>
    <row r="10241" spans="3:6" hidden="1" x14ac:dyDescent="0.3">
      <c r="C10241" s="404"/>
      <c r="D10241" s="404"/>
      <c r="E10241" s="404"/>
      <c r="F10241" s="404"/>
    </row>
    <row r="10242" spans="3:6" hidden="1" x14ac:dyDescent="0.3">
      <c r="C10242" s="404"/>
      <c r="D10242" s="404"/>
      <c r="E10242" s="404"/>
      <c r="F10242" s="404"/>
    </row>
    <row r="10243" spans="3:6" hidden="1" x14ac:dyDescent="0.3">
      <c r="C10243" s="404"/>
      <c r="D10243" s="404"/>
      <c r="E10243" s="404"/>
      <c r="F10243" s="404"/>
    </row>
    <row r="10244" spans="3:6" hidden="1" x14ac:dyDescent="0.3">
      <c r="C10244" s="404"/>
      <c r="D10244" s="404"/>
      <c r="E10244" s="404"/>
      <c r="F10244" s="404"/>
    </row>
    <row r="10245" spans="3:6" hidden="1" x14ac:dyDescent="0.3">
      <c r="C10245" s="404"/>
      <c r="D10245" s="404"/>
      <c r="E10245" s="404"/>
      <c r="F10245" s="404"/>
    </row>
    <row r="10246" spans="3:6" hidden="1" x14ac:dyDescent="0.3">
      <c r="C10246" s="404"/>
      <c r="D10246" s="404"/>
      <c r="E10246" s="404"/>
      <c r="F10246" s="404"/>
    </row>
    <row r="10247" spans="3:6" hidden="1" x14ac:dyDescent="0.3">
      <c r="C10247" s="404"/>
      <c r="D10247" s="404"/>
      <c r="E10247" s="404"/>
      <c r="F10247" s="404"/>
    </row>
    <row r="10248" spans="3:6" hidden="1" x14ac:dyDescent="0.3">
      <c r="C10248" s="404"/>
      <c r="D10248" s="404"/>
      <c r="E10248" s="404"/>
      <c r="F10248" s="404"/>
    </row>
    <row r="10249" spans="3:6" hidden="1" x14ac:dyDescent="0.3">
      <c r="C10249" s="404"/>
      <c r="D10249" s="404"/>
      <c r="E10249" s="404"/>
      <c r="F10249" s="404"/>
    </row>
    <row r="10250" spans="3:6" hidden="1" x14ac:dyDescent="0.3">
      <c r="C10250" s="404"/>
      <c r="D10250" s="404"/>
      <c r="E10250" s="404"/>
      <c r="F10250" s="404"/>
    </row>
    <row r="10251" spans="3:6" hidden="1" x14ac:dyDescent="0.3">
      <c r="C10251" s="404"/>
      <c r="D10251" s="404"/>
      <c r="E10251" s="404"/>
      <c r="F10251" s="404"/>
    </row>
    <row r="10252" spans="3:6" hidden="1" x14ac:dyDescent="0.3">
      <c r="C10252" s="404"/>
      <c r="D10252" s="404"/>
      <c r="E10252" s="404"/>
      <c r="F10252" s="404"/>
    </row>
    <row r="10253" spans="3:6" hidden="1" x14ac:dyDescent="0.3">
      <c r="C10253" s="404"/>
      <c r="D10253" s="404"/>
      <c r="E10253" s="404"/>
      <c r="F10253" s="404"/>
    </row>
    <row r="10254" spans="3:6" hidden="1" x14ac:dyDescent="0.3">
      <c r="C10254" s="404"/>
      <c r="D10254" s="404"/>
      <c r="E10254" s="404"/>
      <c r="F10254" s="404"/>
    </row>
    <row r="10255" spans="3:6" hidden="1" x14ac:dyDescent="0.3">
      <c r="C10255" s="404"/>
      <c r="D10255" s="404"/>
      <c r="E10255" s="404"/>
      <c r="F10255" s="404"/>
    </row>
    <row r="10256" spans="3:6" hidden="1" x14ac:dyDescent="0.3">
      <c r="C10256" s="404"/>
      <c r="D10256" s="404"/>
      <c r="E10256" s="404"/>
      <c r="F10256" s="404"/>
    </row>
    <row r="10257" spans="3:6" hidden="1" x14ac:dyDescent="0.3">
      <c r="C10257" s="404"/>
      <c r="D10257" s="404"/>
      <c r="E10257" s="404"/>
      <c r="F10257" s="404"/>
    </row>
    <row r="10258" spans="3:6" hidden="1" x14ac:dyDescent="0.3">
      <c r="C10258" s="404"/>
      <c r="D10258" s="404"/>
      <c r="E10258" s="404"/>
      <c r="F10258" s="404"/>
    </row>
    <row r="10259" spans="3:6" hidden="1" x14ac:dyDescent="0.3">
      <c r="C10259" s="404"/>
      <c r="D10259" s="404"/>
      <c r="E10259" s="404"/>
      <c r="F10259" s="404"/>
    </row>
    <row r="10260" spans="3:6" hidden="1" x14ac:dyDescent="0.3">
      <c r="C10260" s="404"/>
      <c r="D10260" s="404"/>
      <c r="E10260" s="404"/>
      <c r="F10260" s="404"/>
    </row>
    <row r="10261" spans="3:6" hidden="1" x14ac:dyDescent="0.3">
      <c r="C10261" s="404"/>
      <c r="D10261" s="404"/>
      <c r="E10261" s="404"/>
      <c r="F10261" s="404"/>
    </row>
    <row r="10262" spans="3:6" hidden="1" x14ac:dyDescent="0.3">
      <c r="C10262" s="404"/>
      <c r="D10262" s="404"/>
      <c r="E10262" s="404"/>
      <c r="F10262" s="404"/>
    </row>
    <row r="10263" spans="3:6" hidden="1" x14ac:dyDescent="0.3">
      <c r="C10263" s="404"/>
      <c r="D10263" s="404"/>
      <c r="E10263" s="404"/>
      <c r="F10263" s="404"/>
    </row>
    <row r="10264" spans="3:6" hidden="1" x14ac:dyDescent="0.3">
      <c r="C10264" s="404"/>
      <c r="D10264" s="404"/>
      <c r="E10264" s="404"/>
      <c r="F10264" s="404"/>
    </row>
    <row r="10265" spans="3:6" hidden="1" x14ac:dyDescent="0.3">
      <c r="C10265" s="404"/>
      <c r="D10265" s="404"/>
      <c r="E10265" s="404"/>
      <c r="F10265" s="404"/>
    </row>
    <row r="10266" spans="3:6" hidden="1" x14ac:dyDescent="0.3">
      <c r="C10266" s="404"/>
      <c r="D10266" s="404"/>
      <c r="E10266" s="404"/>
      <c r="F10266" s="404"/>
    </row>
    <row r="10267" spans="3:6" hidden="1" x14ac:dyDescent="0.3">
      <c r="C10267" s="404"/>
      <c r="D10267" s="404"/>
      <c r="E10267" s="404"/>
      <c r="F10267" s="404"/>
    </row>
    <row r="10268" spans="3:6" hidden="1" x14ac:dyDescent="0.3">
      <c r="C10268" s="404"/>
      <c r="D10268" s="404"/>
      <c r="E10268" s="404"/>
      <c r="F10268" s="404"/>
    </row>
    <row r="10269" spans="3:6" hidden="1" x14ac:dyDescent="0.3">
      <c r="C10269" s="404"/>
      <c r="D10269" s="404"/>
      <c r="E10269" s="404"/>
      <c r="F10269" s="404"/>
    </row>
    <row r="10270" spans="3:6" hidden="1" x14ac:dyDescent="0.3">
      <c r="C10270" s="404"/>
      <c r="D10270" s="404"/>
      <c r="E10270" s="404"/>
      <c r="F10270" s="404"/>
    </row>
    <row r="10271" spans="3:6" hidden="1" x14ac:dyDescent="0.3">
      <c r="C10271" s="404"/>
      <c r="D10271" s="404"/>
      <c r="E10271" s="404"/>
      <c r="F10271" s="404"/>
    </row>
    <row r="10272" spans="3:6" hidden="1" x14ac:dyDescent="0.3">
      <c r="C10272" s="404"/>
      <c r="D10272" s="404"/>
      <c r="E10272" s="404"/>
      <c r="F10272" s="404"/>
    </row>
    <row r="10273" spans="3:6" hidden="1" x14ac:dyDescent="0.3">
      <c r="C10273" s="404"/>
      <c r="D10273" s="404"/>
      <c r="E10273" s="404"/>
      <c r="F10273" s="404"/>
    </row>
    <row r="10274" spans="3:6" hidden="1" x14ac:dyDescent="0.3">
      <c r="C10274" s="404"/>
      <c r="D10274" s="404"/>
      <c r="E10274" s="404"/>
      <c r="F10274" s="404"/>
    </row>
    <row r="10275" spans="3:6" hidden="1" x14ac:dyDescent="0.3">
      <c r="C10275" s="404"/>
      <c r="D10275" s="404"/>
      <c r="E10275" s="404"/>
      <c r="F10275" s="404"/>
    </row>
    <row r="10276" spans="3:6" hidden="1" x14ac:dyDescent="0.3">
      <c r="C10276" s="404"/>
      <c r="D10276" s="404"/>
      <c r="E10276" s="404"/>
      <c r="F10276" s="404"/>
    </row>
    <row r="10277" spans="3:6" hidden="1" x14ac:dyDescent="0.3">
      <c r="C10277" s="404"/>
      <c r="D10277" s="404"/>
      <c r="E10277" s="404"/>
      <c r="F10277" s="404"/>
    </row>
    <row r="10278" spans="3:6" hidden="1" x14ac:dyDescent="0.3">
      <c r="C10278" s="404"/>
      <c r="D10278" s="404"/>
      <c r="E10278" s="404"/>
      <c r="F10278" s="404"/>
    </row>
    <row r="10279" spans="3:6" hidden="1" x14ac:dyDescent="0.3">
      <c r="C10279" s="404"/>
      <c r="D10279" s="404"/>
      <c r="E10279" s="404"/>
      <c r="F10279" s="404"/>
    </row>
    <row r="10280" spans="3:6" hidden="1" x14ac:dyDescent="0.3">
      <c r="C10280" s="404"/>
      <c r="D10280" s="404"/>
      <c r="E10280" s="404"/>
      <c r="F10280" s="404"/>
    </row>
    <row r="10281" spans="3:6" hidden="1" x14ac:dyDescent="0.3">
      <c r="C10281" s="404"/>
      <c r="D10281" s="404"/>
      <c r="E10281" s="404"/>
      <c r="F10281" s="404"/>
    </row>
    <row r="10282" spans="3:6" hidden="1" x14ac:dyDescent="0.3">
      <c r="C10282" s="404"/>
      <c r="D10282" s="404"/>
      <c r="E10282" s="404"/>
      <c r="F10282" s="404"/>
    </row>
    <row r="10283" spans="3:6" hidden="1" x14ac:dyDescent="0.3">
      <c r="C10283" s="404"/>
      <c r="D10283" s="404"/>
      <c r="E10283" s="404"/>
      <c r="F10283" s="404"/>
    </row>
    <row r="10284" spans="3:6" hidden="1" x14ac:dyDescent="0.3">
      <c r="C10284" s="404"/>
      <c r="D10284" s="404"/>
      <c r="E10284" s="404"/>
      <c r="F10284" s="404"/>
    </row>
    <row r="10285" spans="3:6" hidden="1" x14ac:dyDescent="0.3">
      <c r="C10285" s="404"/>
      <c r="D10285" s="404"/>
      <c r="E10285" s="404"/>
      <c r="F10285" s="404"/>
    </row>
    <row r="10286" spans="3:6" hidden="1" x14ac:dyDescent="0.3">
      <c r="C10286" s="404"/>
      <c r="D10286" s="404"/>
      <c r="E10286" s="404"/>
      <c r="F10286" s="404"/>
    </row>
    <row r="10287" spans="3:6" hidden="1" x14ac:dyDescent="0.3">
      <c r="C10287" s="404"/>
      <c r="D10287" s="404"/>
      <c r="E10287" s="404"/>
      <c r="F10287" s="404"/>
    </row>
    <row r="10288" spans="3:6" hidden="1" x14ac:dyDescent="0.3">
      <c r="C10288" s="404"/>
      <c r="D10288" s="404"/>
      <c r="E10288" s="404"/>
      <c r="F10288" s="404"/>
    </row>
    <row r="10289" spans="3:6" hidden="1" x14ac:dyDescent="0.3">
      <c r="C10289" s="404"/>
      <c r="D10289" s="404"/>
      <c r="E10289" s="404"/>
      <c r="F10289" s="404"/>
    </row>
    <row r="10290" spans="3:6" hidden="1" x14ac:dyDescent="0.3">
      <c r="C10290" s="404"/>
      <c r="D10290" s="404"/>
      <c r="E10290" s="404"/>
      <c r="F10290" s="404"/>
    </row>
    <row r="10291" spans="3:6" hidden="1" x14ac:dyDescent="0.3">
      <c r="C10291" s="404"/>
      <c r="D10291" s="404"/>
      <c r="E10291" s="404"/>
      <c r="F10291" s="404"/>
    </row>
    <row r="10292" spans="3:6" hidden="1" x14ac:dyDescent="0.3">
      <c r="C10292" s="404"/>
      <c r="D10292" s="404"/>
      <c r="E10292" s="404"/>
      <c r="F10292" s="404"/>
    </row>
    <row r="10293" spans="3:6" hidden="1" x14ac:dyDescent="0.3">
      <c r="C10293" s="404"/>
      <c r="D10293" s="404"/>
      <c r="E10293" s="404"/>
      <c r="F10293" s="404"/>
    </row>
    <row r="10294" spans="3:6" hidden="1" x14ac:dyDescent="0.3">
      <c r="C10294" s="404"/>
      <c r="D10294" s="404"/>
      <c r="E10294" s="404"/>
      <c r="F10294" s="404"/>
    </row>
    <row r="10295" spans="3:6" hidden="1" x14ac:dyDescent="0.3">
      <c r="C10295" s="404"/>
      <c r="D10295" s="404"/>
      <c r="E10295" s="404"/>
      <c r="F10295" s="404"/>
    </row>
    <row r="10296" spans="3:6" hidden="1" x14ac:dyDescent="0.3">
      <c r="C10296" s="404"/>
      <c r="D10296" s="404"/>
      <c r="E10296" s="404"/>
      <c r="F10296" s="404"/>
    </row>
    <row r="10297" spans="3:6" hidden="1" x14ac:dyDescent="0.3">
      <c r="C10297" s="404"/>
      <c r="D10297" s="404"/>
      <c r="E10297" s="404"/>
      <c r="F10297" s="404"/>
    </row>
    <row r="10298" spans="3:6" hidden="1" x14ac:dyDescent="0.3">
      <c r="C10298" s="404"/>
      <c r="D10298" s="404"/>
      <c r="E10298" s="404"/>
      <c r="F10298" s="404"/>
    </row>
    <row r="10299" spans="3:6" hidden="1" x14ac:dyDescent="0.3">
      <c r="C10299" s="404"/>
      <c r="D10299" s="404"/>
      <c r="E10299" s="404"/>
      <c r="F10299" s="404"/>
    </row>
    <row r="10300" spans="3:6" hidden="1" x14ac:dyDescent="0.3">
      <c r="C10300" s="404"/>
      <c r="D10300" s="404"/>
      <c r="E10300" s="404"/>
      <c r="F10300" s="404"/>
    </row>
    <row r="10301" spans="3:6" hidden="1" x14ac:dyDescent="0.3">
      <c r="C10301" s="404"/>
      <c r="D10301" s="404"/>
      <c r="E10301" s="404"/>
      <c r="F10301" s="404"/>
    </row>
    <row r="10302" spans="3:6" hidden="1" x14ac:dyDescent="0.3">
      <c r="C10302" s="404"/>
      <c r="D10302" s="404"/>
      <c r="E10302" s="404"/>
      <c r="F10302" s="404"/>
    </row>
    <row r="10303" spans="3:6" hidden="1" x14ac:dyDescent="0.3">
      <c r="C10303" s="404"/>
      <c r="D10303" s="404"/>
      <c r="E10303" s="404"/>
      <c r="F10303" s="404"/>
    </row>
    <row r="10304" spans="3:6" hidden="1" x14ac:dyDescent="0.3">
      <c r="C10304" s="404"/>
      <c r="D10304" s="404"/>
      <c r="E10304" s="404"/>
      <c r="F10304" s="404"/>
    </row>
    <row r="10305" spans="3:6" hidden="1" x14ac:dyDescent="0.3">
      <c r="C10305" s="404"/>
      <c r="D10305" s="404"/>
      <c r="E10305" s="404"/>
      <c r="F10305" s="404"/>
    </row>
    <row r="10306" spans="3:6" hidden="1" x14ac:dyDescent="0.3">
      <c r="C10306" s="404"/>
      <c r="D10306" s="404"/>
      <c r="E10306" s="404"/>
      <c r="F10306" s="404"/>
    </row>
    <row r="10307" spans="3:6" hidden="1" x14ac:dyDescent="0.3">
      <c r="C10307" s="404"/>
      <c r="D10307" s="404"/>
      <c r="E10307" s="404"/>
      <c r="F10307" s="404"/>
    </row>
    <row r="10308" spans="3:6" hidden="1" x14ac:dyDescent="0.3">
      <c r="C10308" s="404"/>
      <c r="D10308" s="404"/>
      <c r="E10308" s="404"/>
      <c r="F10308" s="404"/>
    </row>
    <row r="10309" spans="3:6" hidden="1" x14ac:dyDescent="0.3">
      <c r="C10309" s="404"/>
      <c r="D10309" s="404"/>
      <c r="E10309" s="404"/>
      <c r="F10309" s="404"/>
    </row>
    <row r="10310" spans="3:6" hidden="1" x14ac:dyDescent="0.3">
      <c r="C10310" s="404"/>
      <c r="D10310" s="404"/>
      <c r="E10310" s="404"/>
      <c r="F10310" s="404"/>
    </row>
    <row r="10311" spans="3:6" hidden="1" x14ac:dyDescent="0.3">
      <c r="C10311" s="404"/>
      <c r="D10311" s="404"/>
      <c r="E10311" s="404"/>
      <c r="F10311" s="404"/>
    </row>
    <row r="10312" spans="3:6" hidden="1" x14ac:dyDescent="0.3">
      <c r="C10312" s="404"/>
      <c r="D10312" s="404"/>
      <c r="E10312" s="404"/>
      <c r="F10312" s="404"/>
    </row>
    <row r="10313" spans="3:6" hidden="1" x14ac:dyDescent="0.3">
      <c r="C10313" s="404"/>
      <c r="D10313" s="404"/>
      <c r="E10313" s="404"/>
      <c r="F10313" s="404"/>
    </row>
    <row r="10314" spans="3:6" hidden="1" x14ac:dyDescent="0.3">
      <c r="C10314" s="404"/>
      <c r="D10314" s="404"/>
      <c r="E10314" s="404"/>
      <c r="F10314" s="404"/>
    </row>
    <row r="10315" spans="3:6" hidden="1" x14ac:dyDescent="0.3">
      <c r="C10315" s="404"/>
      <c r="D10315" s="404"/>
      <c r="E10315" s="404"/>
      <c r="F10315" s="404"/>
    </row>
    <row r="10316" spans="3:6" hidden="1" x14ac:dyDescent="0.3">
      <c r="C10316" s="404"/>
      <c r="D10316" s="404"/>
      <c r="E10316" s="404"/>
      <c r="F10316" s="404"/>
    </row>
    <row r="10317" spans="3:6" hidden="1" x14ac:dyDescent="0.3">
      <c r="C10317" s="404"/>
      <c r="D10317" s="404"/>
      <c r="E10317" s="404"/>
      <c r="F10317" s="404"/>
    </row>
    <row r="10318" spans="3:6" hidden="1" x14ac:dyDescent="0.3">
      <c r="C10318" s="404"/>
      <c r="D10318" s="404"/>
      <c r="E10318" s="404"/>
      <c r="F10318" s="404"/>
    </row>
    <row r="10319" spans="3:6" hidden="1" x14ac:dyDescent="0.3">
      <c r="C10319" s="404"/>
      <c r="D10319" s="404"/>
      <c r="E10319" s="404"/>
      <c r="F10319" s="404"/>
    </row>
    <row r="10320" spans="3:6" hidden="1" x14ac:dyDescent="0.3">
      <c r="C10320" s="404"/>
      <c r="D10320" s="404"/>
      <c r="E10320" s="404"/>
      <c r="F10320" s="404"/>
    </row>
    <row r="10321" spans="3:6" hidden="1" x14ac:dyDescent="0.3">
      <c r="C10321" s="404"/>
      <c r="D10321" s="404"/>
      <c r="E10321" s="404"/>
      <c r="F10321" s="404"/>
    </row>
    <row r="10322" spans="3:6" hidden="1" x14ac:dyDescent="0.3">
      <c r="C10322" s="404"/>
      <c r="D10322" s="404"/>
      <c r="E10322" s="404"/>
      <c r="F10322" s="404"/>
    </row>
    <row r="10323" spans="3:6" hidden="1" x14ac:dyDescent="0.3">
      <c r="C10323" s="404"/>
      <c r="D10323" s="404"/>
      <c r="E10323" s="404"/>
      <c r="F10323" s="404"/>
    </row>
    <row r="10324" spans="3:6" hidden="1" x14ac:dyDescent="0.3">
      <c r="C10324" s="404"/>
      <c r="D10324" s="404"/>
      <c r="E10324" s="404"/>
      <c r="F10324" s="404"/>
    </row>
    <row r="10325" spans="3:6" hidden="1" x14ac:dyDescent="0.3">
      <c r="C10325" s="404"/>
      <c r="D10325" s="404"/>
      <c r="E10325" s="404"/>
      <c r="F10325" s="404"/>
    </row>
    <row r="10326" spans="3:6" hidden="1" x14ac:dyDescent="0.3">
      <c r="C10326" s="404"/>
      <c r="D10326" s="404"/>
      <c r="E10326" s="404"/>
      <c r="F10326" s="404"/>
    </row>
    <row r="10327" spans="3:6" hidden="1" x14ac:dyDescent="0.3">
      <c r="C10327" s="404"/>
      <c r="D10327" s="404"/>
      <c r="E10327" s="404"/>
      <c r="F10327" s="404"/>
    </row>
    <row r="10328" spans="3:6" hidden="1" x14ac:dyDescent="0.3">
      <c r="C10328" s="404"/>
      <c r="D10328" s="404"/>
      <c r="E10328" s="404"/>
      <c r="F10328" s="404"/>
    </row>
    <row r="10329" spans="3:6" hidden="1" x14ac:dyDescent="0.3">
      <c r="C10329" s="404"/>
      <c r="D10329" s="404"/>
      <c r="E10329" s="404"/>
      <c r="F10329" s="404"/>
    </row>
    <row r="10330" spans="3:6" hidden="1" x14ac:dyDescent="0.3">
      <c r="C10330" s="404"/>
      <c r="D10330" s="404"/>
      <c r="E10330" s="404"/>
      <c r="F10330" s="404"/>
    </row>
    <row r="10331" spans="3:6" hidden="1" x14ac:dyDescent="0.3">
      <c r="C10331" s="404"/>
      <c r="D10331" s="404"/>
      <c r="E10331" s="404"/>
      <c r="F10331" s="404"/>
    </row>
    <row r="10332" spans="3:6" hidden="1" x14ac:dyDescent="0.3">
      <c r="C10332" s="404"/>
      <c r="D10332" s="404"/>
      <c r="E10332" s="404"/>
      <c r="F10332" s="404"/>
    </row>
    <row r="10333" spans="3:6" hidden="1" x14ac:dyDescent="0.3">
      <c r="C10333" s="404"/>
      <c r="D10333" s="404"/>
      <c r="E10333" s="404"/>
      <c r="F10333" s="404"/>
    </row>
    <row r="10334" spans="3:6" hidden="1" x14ac:dyDescent="0.3">
      <c r="C10334" s="404"/>
      <c r="D10334" s="404"/>
      <c r="E10334" s="404"/>
      <c r="F10334" s="404"/>
    </row>
    <row r="10335" spans="3:6" hidden="1" x14ac:dyDescent="0.3">
      <c r="C10335" s="404"/>
      <c r="D10335" s="404"/>
      <c r="E10335" s="404"/>
      <c r="F10335" s="404"/>
    </row>
    <row r="10336" spans="3:6" hidden="1" x14ac:dyDescent="0.3">
      <c r="C10336" s="404"/>
      <c r="D10336" s="404"/>
      <c r="E10336" s="404"/>
      <c r="F10336" s="404"/>
    </row>
    <row r="10337" spans="3:6" hidden="1" x14ac:dyDescent="0.3">
      <c r="C10337" s="404"/>
      <c r="D10337" s="404"/>
      <c r="E10337" s="404"/>
      <c r="F10337" s="404"/>
    </row>
    <row r="10338" spans="3:6" hidden="1" x14ac:dyDescent="0.3">
      <c r="C10338" s="404"/>
      <c r="D10338" s="404"/>
      <c r="E10338" s="404"/>
      <c r="F10338" s="404"/>
    </row>
    <row r="10339" spans="3:6" hidden="1" x14ac:dyDescent="0.3">
      <c r="C10339" s="404"/>
      <c r="D10339" s="404"/>
      <c r="E10339" s="404"/>
      <c r="F10339" s="404"/>
    </row>
    <row r="10340" spans="3:6" hidden="1" x14ac:dyDescent="0.3">
      <c r="C10340" s="404"/>
      <c r="D10340" s="404"/>
      <c r="E10340" s="404"/>
      <c r="F10340" s="404"/>
    </row>
    <row r="10341" spans="3:6" hidden="1" x14ac:dyDescent="0.3">
      <c r="C10341" s="404"/>
      <c r="D10341" s="404"/>
      <c r="E10341" s="404"/>
      <c r="F10341" s="404"/>
    </row>
    <row r="10342" spans="3:6" hidden="1" x14ac:dyDescent="0.3">
      <c r="C10342" s="404"/>
      <c r="D10342" s="404"/>
      <c r="E10342" s="404"/>
      <c r="F10342" s="404"/>
    </row>
    <row r="10343" spans="3:6" hidden="1" x14ac:dyDescent="0.3">
      <c r="C10343" s="404"/>
      <c r="D10343" s="404"/>
      <c r="E10343" s="404"/>
      <c r="F10343" s="404"/>
    </row>
    <row r="10344" spans="3:6" hidden="1" x14ac:dyDescent="0.3">
      <c r="C10344" s="404"/>
      <c r="D10344" s="404"/>
      <c r="E10344" s="404"/>
      <c r="F10344" s="404"/>
    </row>
    <row r="10345" spans="3:6" hidden="1" x14ac:dyDescent="0.3">
      <c r="C10345" s="404"/>
      <c r="D10345" s="404"/>
      <c r="E10345" s="404"/>
      <c r="F10345" s="404"/>
    </row>
    <row r="10346" spans="3:6" hidden="1" x14ac:dyDescent="0.3">
      <c r="C10346" s="404"/>
      <c r="D10346" s="404"/>
      <c r="E10346" s="404"/>
      <c r="F10346" s="404"/>
    </row>
    <row r="10347" spans="3:6" hidden="1" x14ac:dyDescent="0.3">
      <c r="C10347" s="404"/>
      <c r="D10347" s="404"/>
      <c r="E10347" s="404"/>
      <c r="F10347" s="404"/>
    </row>
    <row r="10348" spans="3:6" hidden="1" x14ac:dyDescent="0.3">
      <c r="C10348" s="404"/>
      <c r="D10348" s="404"/>
      <c r="E10348" s="404"/>
      <c r="F10348" s="404"/>
    </row>
    <row r="10349" spans="3:6" hidden="1" x14ac:dyDescent="0.3">
      <c r="C10349" s="404"/>
      <c r="D10349" s="404"/>
      <c r="E10349" s="404"/>
      <c r="F10349" s="404"/>
    </row>
    <row r="10350" spans="3:6" hidden="1" x14ac:dyDescent="0.3">
      <c r="C10350" s="404"/>
      <c r="D10350" s="404"/>
      <c r="E10350" s="404"/>
      <c r="F10350" s="404"/>
    </row>
    <row r="10351" spans="3:6" hidden="1" x14ac:dyDescent="0.3">
      <c r="C10351" s="404"/>
      <c r="D10351" s="404"/>
      <c r="E10351" s="404"/>
      <c r="F10351" s="404"/>
    </row>
    <row r="10352" spans="3:6" hidden="1" x14ac:dyDescent="0.3">
      <c r="C10352" s="404"/>
      <c r="D10352" s="404"/>
      <c r="E10352" s="404"/>
      <c r="F10352" s="404"/>
    </row>
    <row r="10353" spans="3:6" hidden="1" x14ac:dyDescent="0.3">
      <c r="C10353" s="404"/>
      <c r="D10353" s="404"/>
      <c r="E10353" s="404"/>
      <c r="F10353" s="404"/>
    </row>
    <row r="10354" spans="3:6" hidden="1" x14ac:dyDescent="0.3">
      <c r="C10354" s="404"/>
      <c r="D10354" s="404"/>
      <c r="E10354" s="404"/>
      <c r="F10354" s="404"/>
    </row>
    <row r="10355" spans="3:6" hidden="1" x14ac:dyDescent="0.3">
      <c r="C10355" s="404"/>
      <c r="D10355" s="404"/>
      <c r="E10355" s="404"/>
      <c r="F10355" s="404"/>
    </row>
    <row r="10356" spans="3:6" hidden="1" x14ac:dyDescent="0.3">
      <c r="C10356" s="404"/>
      <c r="D10356" s="404"/>
      <c r="E10356" s="404"/>
      <c r="F10356" s="404"/>
    </row>
    <row r="10357" spans="3:6" hidden="1" x14ac:dyDescent="0.3">
      <c r="C10357" s="404"/>
      <c r="D10357" s="404"/>
      <c r="E10357" s="404"/>
      <c r="F10357" s="404"/>
    </row>
    <row r="10358" spans="3:6" hidden="1" x14ac:dyDescent="0.3">
      <c r="C10358" s="404"/>
      <c r="D10358" s="404"/>
      <c r="E10358" s="404"/>
      <c r="F10358" s="404"/>
    </row>
    <row r="10359" spans="3:6" hidden="1" x14ac:dyDescent="0.3">
      <c r="C10359" s="404"/>
      <c r="D10359" s="404"/>
      <c r="E10359" s="404"/>
      <c r="F10359" s="404"/>
    </row>
    <row r="10360" spans="3:6" hidden="1" x14ac:dyDescent="0.3">
      <c r="C10360" s="404"/>
      <c r="D10360" s="404"/>
      <c r="E10360" s="404"/>
      <c r="F10360" s="404"/>
    </row>
    <row r="10361" spans="3:6" hidden="1" x14ac:dyDescent="0.3">
      <c r="C10361" s="404"/>
      <c r="D10361" s="404"/>
      <c r="E10361" s="404"/>
      <c r="F10361" s="404"/>
    </row>
    <row r="10362" spans="3:6" hidden="1" x14ac:dyDescent="0.3">
      <c r="C10362" s="404"/>
      <c r="D10362" s="404"/>
      <c r="E10362" s="404"/>
      <c r="F10362" s="404"/>
    </row>
    <row r="10363" spans="3:6" hidden="1" x14ac:dyDescent="0.3">
      <c r="C10363" s="404"/>
      <c r="D10363" s="404"/>
      <c r="E10363" s="404"/>
      <c r="F10363" s="404"/>
    </row>
    <row r="10364" spans="3:6" hidden="1" x14ac:dyDescent="0.3">
      <c r="C10364" s="404"/>
      <c r="D10364" s="404"/>
      <c r="E10364" s="404"/>
      <c r="F10364" s="404"/>
    </row>
    <row r="10365" spans="3:6" hidden="1" x14ac:dyDescent="0.3">
      <c r="C10365" s="404"/>
      <c r="D10365" s="404"/>
      <c r="E10365" s="404"/>
      <c r="F10365" s="404"/>
    </row>
    <row r="10366" spans="3:6" hidden="1" x14ac:dyDescent="0.3">
      <c r="C10366" s="404"/>
      <c r="D10366" s="404"/>
      <c r="E10366" s="404"/>
      <c r="F10366" s="404"/>
    </row>
    <row r="10367" spans="3:6" hidden="1" x14ac:dyDescent="0.3">
      <c r="C10367" s="404"/>
      <c r="D10367" s="404"/>
      <c r="E10367" s="404"/>
      <c r="F10367" s="404"/>
    </row>
    <row r="10368" spans="3:6" hidden="1" x14ac:dyDescent="0.3">
      <c r="C10368" s="404"/>
      <c r="D10368" s="404"/>
      <c r="E10368" s="404"/>
      <c r="F10368" s="404"/>
    </row>
    <row r="10369" spans="3:6" hidden="1" x14ac:dyDescent="0.3">
      <c r="C10369" s="404"/>
      <c r="D10369" s="404"/>
      <c r="E10369" s="404"/>
      <c r="F10369" s="404"/>
    </row>
    <row r="10370" spans="3:6" hidden="1" x14ac:dyDescent="0.3">
      <c r="C10370" s="404"/>
      <c r="D10370" s="404"/>
      <c r="E10370" s="404"/>
      <c r="F10370" s="404"/>
    </row>
    <row r="10371" spans="3:6" hidden="1" x14ac:dyDescent="0.3">
      <c r="C10371" s="404"/>
      <c r="D10371" s="404"/>
      <c r="E10371" s="404"/>
      <c r="F10371" s="404"/>
    </row>
    <row r="10372" spans="3:6" hidden="1" x14ac:dyDescent="0.3">
      <c r="C10372" s="404"/>
      <c r="D10372" s="404"/>
      <c r="E10372" s="404"/>
      <c r="F10372" s="404"/>
    </row>
    <row r="10373" spans="3:6" hidden="1" x14ac:dyDescent="0.3">
      <c r="C10373" s="404"/>
      <c r="D10373" s="404"/>
      <c r="E10373" s="404"/>
      <c r="F10373" s="404"/>
    </row>
    <row r="10374" spans="3:6" hidden="1" x14ac:dyDescent="0.3">
      <c r="C10374" s="404"/>
      <c r="D10374" s="404"/>
      <c r="E10374" s="404"/>
      <c r="F10374" s="404"/>
    </row>
    <row r="10375" spans="3:6" hidden="1" x14ac:dyDescent="0.3">
      <c r="C10375" s="404"/>
      <c r="D10375" s="404"/>
      <c r="E10375" s="404"/>
      <c r="F10375" s="404"/>
    </row>
    <row r="10376" spans="3:6" hidden="1" x14ac:dyDescent="0.3">
      <c r="C10376" s="404"/>
      <c r="D10376" s="404"/>
      <c r="E10376" s="404"/>
      <c r="F10376" s="404"/>
    </row>
    <row r="10377" spans="3:6" hidden="1" x14ac:dyDescent="0.3">
      <c r="C10377" s="404"/>
      <c r="D10377" s="404"/>
      <c r="E10377" s="404"/>
      <c r="F10377" s="404"/>
    </row>
    <row r="10378" spans="3:6" hidden="1" x14ac:dyDescent="0.3">
      <c r="C10378" s="404"/>
      <c r="D10378" s="404"/>
      <c r="E10378" s="404"/>
      <c r="F10378" s="404"/>
    </row>
    <row r="10379" spans="3:6" hidden="1" x14ac:dyDescent="0.3">
      <c r="C10379" s="404"/>
      <c r="D10379" s="404"/>
      <c r="E10379" s="404"/>
      <c r="F10379" s="404"/>
    </row>
    <row r="10380" spans="3:6" hidden="1" x14ac:dyDescent="0.3">
      <c r="C10380" s="404"/>
      <c r="D10380" s="404"/>
      <c r="E10380" s="404"/>
      <c r="F10380" s="404"/>
    </row>
    <row r="10381" spans="3:6" hidden="1" x14ac:dyDescent="0.3">
      <c r="C10381" s="404"/>
      <c r="D10381" s="404"/>
      <c r="E10381" s="404"/>
      <c r="F10381" s="404"/>
    </row>
    <row r="10382" spans="3:6" hidden="1" x14ac:dyDescent="0.3">
      <c r="C10382" s="404"/>
      <c r="D10382" s="404"/>
      <c r="E10382" s="404"/>
      <c r="F10382" s="404"/>
    </row>
    <row r="10383" spans="3:6" hidden="1" x14ac:dyDescent="0.3">
      <c r="C10383" s="404"/>
      <c r="D10383" s="404"/>
      <c r="E10383" s="404"/>
      <c r="F10383" s="404"/>
    </row>
    <row r="10384" spans="3:6" hidden="1" x14ac:dyDescent="0.3">
      <c r="C10384" s="404"/>
      <c r="D10384" s="404"/>
      <c r="E10384" s="404"/>
      <c r="F10384" s="404"/>
    </row>
    <row r="10385" spans="3:6" hidden="1" x14ac:dyDescent="0.3">
      <c r="C10385" s="404"/>
      <c r="D10385" s="404"/>
      <c r="E10385" s="404"/>
      <c r="F10385" s="404"/>
    </row>
    <row r="10386" spans="3:6" hidden="1" x14ac:dyDescent="0.3">
      <c r="C10386" s="404"/>
      <c r="D10386" s="404"/>
      <c r="E10386" s="404"/>
      <c r="F10386" s="404"/>
    </row>
    <row r="10387" spans="3:6" hidden="1" x14ac:dyDescent="0.3">
      <c r="C10387" s="404"/>
      <c r="D10387" s="404"/>
      <c r="E10387" s="404"/>
      <c r="F10387" s="404"/>
    </row>
    <row r="10388" spans="3:6" hidden="1" x14ac:dyDescent="0.3">
      <c r="C10388" s="404"/>
      <c r="D10388" s="404"/>
      <c r="E10388" s="404"/>
      <c r="F10388" s="404"/>
    </row>
    <row r="10389" spans="3:6" hidden="1" x14ac:dyDescent="0.3">
      <c r="C10389" s="404"/>
      <c r="D10389" s="404"/>
      <c r="E10389" s="404"/>
      <c r="F10389" s="404"/>
    </row>
    <row r="10390" spans="3:6" hidden="1" x14ac:dyDescent="0.3">
      <c r="C10390" s="404"/>
      <c r="D10390" s="404"/>
      <c r="E10390" s="404"/>
      <c r="F10390" s="404"/>
    </row>
    <row r="10391" spans="3:6" hidden="1" x14ac:dyDescent="0.3">
      <c r="C10391" s="404"/>
      <c r="D10391" s="404"/>
      <c r="E10391" s="404"/>
      <c r="F10391" s="404"/>
    </row>
    <row r="10392" spans="3:6" hidden="1" x14ac:dyDescent="0.3">
      <c r="C10392" s="404"/>
      <c r="D10392" s="404"/>
      <c r="E10392" s="404"/>
      <c r="F10392" s="404"/>
    </row>
    <row r="10393" spans="3:6" hidden="1" x14ac:dyDescent="0.3">
      <c r="C10393" s="404"/>
      <c r="D10393" s="404"/>
      <c r="E10393" s="404"/>
      <c r="F10393" s="404"/>
    </row>
    <row r="10394" spans="3:6" hidden="1" x14ac:dyDescent="0.3">
      <c r="C10394" s="404"/>
      <c r="D10394" s="404"/>
      <c r="E10394" s="404"/>
      <c r="F10394" s="404"/>
    </row>
    <row r="10395" spans="3:6" hidden="1" x14ac:dyDescent="0.3">
      <c r="C10395" s="404"/>
      <c r="D10395" s="404"/>
      <c r="E10395" s="404"/>
      <c r="F10395" s="404"/>
    </row>
    <row r="10396" spans="3:6" hidden="1" x14ac:dyDescent="0.3">
      <c r="C10396" s="404"/>
      <c r="D10396" s="404"/>
      <c r="E10396" s="404"/>
      <c r="F10396" s="404"/>
    </row>
    <row r="10397" spans="3:6" hidden="1" x14ac:dyDescent="0.3">
      <c r="C10397" s="404"/>
      <c r="D10397" s="404"/>
      <c r="E10397" s="404"/>
      <c r="F10397" s="404"/>
    </row>
    <row r="10398" spans="3:6" hidden="1" x14ac:dyDescent="0.3">
      <c r="C10398" s="404"/>
      <c r="D10398" s="404"/>
      <c r="E10398" s="404"/>
      <c r="F10398" s="404"/>
    </row>
    <row r="10399" spans="3:6" hidden="1" x14ac:dyDescent="0.3">
      <c r="C10399" s="404"/>
      <c r="D10399" s="404"/>
      <c r="E10399" s="404"/>
      <c r="F10399" s="404"/>
    </row>
    <row r="10400" spans="3:6" hidden="1" x14ac:dyDescent="0.3">
      <c r="C10400" s="404"/>
      <c r="D10400" s="404"/>
      <c r="E10400" s="404"/>
      <c r="F10400" s="404"/>
    </row>
    <row r="10401" spans="3:6" hidden="1" x14ac:dyDescent="0.3">
      <c r="C10401" s="404"/>
      <c r="D10401" s="404"/>
      <c r="E10401" s="404"/>
      <c r="F10401" s="404"/>
    </row>
    <row r="10402" spans="3:6" hidden="1" x14ac:dyDescent="0.3">
      <c r="C10402" s="404"/>
      <c r="D10402" s="404"/>
      <c r="E10402" s="404"/>
      <c r="F10402" s="404"/>
    </row>
    <row r="10403" spans="3:6" hidden="1" x14ac:dyDescent="0.3">
      <c r="C10403" s="404"/>
      <c r="D10403" s="404"/>
      <c r="E10403" s="404"/>
      <c r="F10403" s="404"/>
    </row>
    <row r="10404" spans="3:6" hidden="1" x14ac:dyDescent="0.3">
      <c r="C10404" s="404"/>
      <c r="D10404" s="404"/>
      <c r="E10404" s="404"/>
      <c r="F10404" s="404"/>
    </row>
    <row r="10405" spans="3:6" hidden="1" x14ac:dyDescent="0.3">
      <c r="C10405" s="404"/>
      <c r="D10405" s="404"/>
      <c r="E10405" s="404"/>
      <c r="F10405" s="404"/>
    </row>
    <row r="10406" spans="3:6" hidden="1" x14ac:dyDescent="0.3">
      <c r="C10406" s="404"/>
      <c r="D10406" s="404"/>
      <c r="E10406" s="404"/>
      <c r="F10406" s="404"/>
    </row>
    <row r="10407" spans="3:6" hidden="1" x14ac:dyDescent="0.3">
      <c r="C10407" s="404"/>
      <c r="D10407" s="404"/>
      <c r="E10407" s="404"/>
      <c r="F10407" s="404"/>
    </row>
    <row r="10408" spans="3:6" hidden="1" x14ac:dyDescent="0.3">
      <c r="C10408" s="404"/>
      <c r="D10408" s="404"/>
      <c r="E10408" s="404"/>
      <c r="F10408" s="404"/>
    </row>
    <row r="10409" spans="3:6" hidden="1" x14ac:dyDescent="0.3">
      <c r="C10409" s="404"/>
      <c r="D10409" s="404"/>
      <c r="E10409" s="404"/>
      <c r="F10409" s="404"/>
    </row>
    <row r="10410" spans="3:6" hidden="1" x14ac:dyDescent="0.3">
      <c r="C10410" s="404"/>
      <c r="D10410" s="404"/>
      <c r="E10410" s="404"/>
      <c r="F10410" s="404"/>
    </row>
    <row r="10411" spans="3:6" hidden="1" x14ac:dyDescent="0.3">
      <c r="C10411" s="404"/>
      <c r="D10411" s="404"/>
      <c r="E10411" s="404"/>
      <c r="F10411" s="404"/>
    </row>
    <row r="10412" spans="3:6" hidden="1" x14ac:dyDescent="0.3">
      <c r="C10412" s="404"/>
      <c r="D10412" s="404"/>
      <c r="E10412" s="404"/>
      <c r="F10412" s="404"/>
    </row>
    <row r="10413" spans="3:6" hidden="1" x14ac:dyDescent="0.3">
      <c r="C10413" s="404"/>
      <c r="D10413" s="404"/>
      <c r="E10413" s="404"/>
      <c r="F10413" s="404"/>
    </row>
    <row r="10414" spans="3:6" hidden="1" x14ac:dyDescent="0.3">
      <c r="C10414" s="404"/>
      <c r="D10414" s="404"/>
      <c r="E10414" s="404"/>
      <c r="F10414" s="404"/>
    </row>
    <row r="10415" spans="3:6" hidden="1" x14ac:dyDescent="0.3">
      <c r="C10415" s="404"/>
      <c r="D10415" s="404"/>
      <c r="E10415" s="404"/>
      <c r="F10415" s="404"/>
    </row>
    <row r="10416" spans="3:6" hidden="1" x14ac:dyDescent="0.3">
      <c r="C10416" s="404"/>
      <c r="D10416" s="404"/>
      <c r="E10416" s="404"/>
      <c r="F10416" s="404"/>
    </row>
    <row r="10417" spans="3:6" hidden="1" x14ac:dyDescent="0.3">
      <c r="C10417" s="404"/>
      <c r="D10417" s="404"/>
      <c r="E10417" s="404"/>
      <c r="F10417" s="404"/>
    </row>
    <row r="10418" spans="3:6" hidden="1" x14ac:dyDescent="0.3">
      <c r="C10418" s="404"/>
      <c r="D10418" s="404"/>
      <c r="E10418" s="404"/>
      <c r="F10418" s="404"/>
    </row>
    <row r="10419" spans="3:6" hidden="1" x14ac:dyDescent="0.3">
      <c r="C10419" s="404"/>
      <c r="D10419" s="404"/>
      <c r="E10419" s="404"/>
      <c r="F10419" s="404"/>
    </row>
    <row r="10420" spans="3:6" hidden="1" x14ac:dyDescent="0.3">
      <c r="C10420" s="404"/>
      <c r="D10420" s="404"/>
      <c r="E10420" s="404"/>
      <c r="F10420" s="404"/>
    </row>
    <row r="10421" spans="3:6" hidden="1" x14ac:dyDescent="0.3">
      <c r="C10421" s="404"/>
      <c r="D10421" s="404"/>
      <c r="E10421" s="404"/>
      <c r="F10421" s="404"/>
    </row>
    <row r="10422" spans="3:6" hidden="1" x14ac:dyDescent="0.3">
      <c r="C10422" s="404"/>
      <c r="D10422" s="404"/>
      <c r="E10422" s="404"/>
      <c r="F10422" s="404"/>
    </row>
    <row r="10423" spans="3:6" hidden="1" x14ac:dyDescent="0.3">
      <c r="C10423" s="404"/>
      <c r="D10423" s="404"/>
      <c r="E10423" s="404"/>
      <c r="F10423" s="404"/>
    </row>
    <row r="10424" spans="3:6" hidden="1" x14ac:dyDescent="0.3">
      <c r="C10424" s="404"/>
      <c r="D10424" s="404"/>
      <c r="E10424" s="404"/>
      <c r="F10424" s="404"/>
    </row>
    <row r="10425" spans="3:6" hidden="1" x14ac:dyDescent="0.3">
      <c r="C10425" s="404"/>
      <c r="D10425" s="404"/>
      <c r="E10425" s="404"/>
      <c r="F10425" s="404"/>
    </row>
    <row r="10426" spans="3:6" hidden="1" x14ac:dyDescent="0.3">
      <c r="C10426" s="404"/>
      <c r="D10426" s="404"/>
      <c r="E10426" s="404"/>
      <c r="F10426" s="404"/>
    </row>
    <row r="10427" spans="3:6" hidden="1" x14ac:dyDescent="0.3">
      <c r="C10427" s="404"/>
      <c r="D10427" s="404"/>
      <c r="E10427" s="404"/>
      <c r="F10427" s="404"/>
    </row>
    <row r="10428" spans="3:6" hidden="1" x14ac:dyDescent="0.3">
      <c r="C10428" s="404"/>
      <c r="D10428" s="404"/>
      <c r="E10428" s="404"/>
      <c r="F10428" s="404"/>
    </row>
    <row r="10429" spans="3:6" hidden="1" x14ac:dyDescent="0.3">
      <c r="C10429" s="404"/>
      <c r="D10429" s="404"/>
      <c r="E10429" s="404"/>
      <c r="F10429" s="404"/>
    </row>
    <row r="10430" spans="3:6" hidden="1" x14ac:dyDescent="0.3">
      <c r="C10430" s="404"/>
      <c r="D10430" s="404"/>
      <c r="E10430" s="404"/>
      <c r="F10430" s="404"/>
    </row>
    <row r="10431" spans="3:6" hidden="1" x14ac:dyDescent="0.3">
      <c r="C10431" s="404"/>
      <c r="D10431" s="404"/>
      <c r="E10431" s="404"/>
      <c r="F10431" s="404"/>
    </row>
    <row r="10432" spans="3:6" hidden="1" x14ac:dyDescent="0.3">
      <c r="C10432" s="404"/>
      <c r="D10432" s="404"/>
      <c r="E10432" s="404"/>
      <c r="F10432" s="404"/>
    </row>
    <row r="10433" spans="3:6" hidden="1" x14ac:dyDescent="0.3">
      <c r="C10433" s="404"/>
      <c r="D10433" s="404"/>
      <c r="E10433" s="404"/>
      <c r="F10433" s="404"/>
    </row>
    <row r="10434" spans="3:6" hidden="1" x14ac:dyDescent="0.3">
      <c r="C10434" s="404"/>
      <c r="D10434" s="404"/>
      <c r="E10434" s="404"/>
      <c r="F10434" s="404"/>
    </row>
    <row r="10435" spans="3:6" hidden="1" x14ac:dyDescent="0.3">
      <c r="C10435" s="404"/>
      <c r="D10435" s="404"/>
      <c r="E10435" s="404"/>
      <c r="F10435" s="404"/>
    </row>
    <row r="10436" spans="3:6" hidden="1" x14ac:dyDescent="0.3">
      <c r="C10436" s="404"/>
      <c r="D10436" s="404"/>
      <c r="E10436" s="404"/>
      <c r="F10436" s="404"/>
    </row>
    <row r="10437" spans="3:6" hidden="1" x14ac:dyDescent="0.3">
      <c r="C10437" s="404"/>
      <c r="D10437" s="404"/>
      <c r="E10437" s="404"/>
      <c r="F10437" s="404"/>
    </row>
    <row r="10438" spans="3:6" hidden="1" x14ac:dyDescent="0.3">
      <c r="C10438" s="404"/>
      <c r="D10438" s="404"/>
      <c r="E10438" s="404"/>
      <c r="F10438" s="404"/>
    </row>
    <row r="10439" spans="3:6" hidden="1" x14ac:dyDescent="0.3">
      <c r="C10439" s="404"/>
      <c r="D10439" s="404"/>
      <c r="E10439" s="404"/>
      <c r="F10439" s="404"/>
    </row>
    <row r="10440" spans="3:6" hidden="1" x14ac:dyDescent="0.3">
      <c r="C10440" s="404"/>
      <c r="D10440" s="404"/>
      <c r="E10440" s="404"/>
      <c r="F10440" s="404"/>
    </row>
    <row r="10441" spans="3:6" hidden="1" x14ac:dyDescent="0.3">
      <c r="C10441" s="404"/>
      <c r="D10441" s="404"/>
      <c r="E10441" s="404"/>
      <c r="F10441" s="404"/>
    </row>
    <row r="10442" spans="3:6" hidden="1" x14ac:dyDescent="0.3">
      <c r="C10442" s="404"/>
      <c r="D10442" s="404"/>
      <c r="E10442" s="404"/>
      <c r="F10442" s="404"/>
    </row>
    <row r="10443" spans="3:6" hidden="1" x14ac:dyDescent="0.3">
      <c r="C10443" s="404"/>
      <c r="D10443" s="404"/>
      <c r="E10443" s="404"/>
      <c r="F10443" s="404"/>
    </row>
    <row r="10444" spans="3:6" hidden="1" x14ac:dyDescent="0.3">
      <c r="C10444" s="404"/>
      <c r="D10444" s="404"/>
      <c r="E10444" s="404"/>
      <c r="F10444" s="404"/>
    </row>
    <row r="10445" spans="3:6" hidden="1" x14ac:dyDescent="0.3">
      <c r="C10445" s="404"/>
      <c r="D10445" s="404"/>
      <c r="E10445" s="404"/>
      <c r="F10445" s="404"/>
    </row>
    <row r="10446" spans="3:6" hidden="1" x14ac:dyDescent="0.3">
      <c r="C10446" s="404"/>
      <c r="D10446" s="404"/>
      <c r="E10446" s="404"/>
      <c r="F10446" s="404"/>
    </row>
    <row r="10447" spans="3:6" hidden="1" x14ac:dyDescent="0.3">
      <c r="C10447" s="404"/>
      <c r="D10447" s="404"/>
      <c r="E10447" s="404"/>
      <c r="F10447" s="404"/>
    </row>
    <row r="10448" spans="3:6" hidden="1" x14ac:dyDescent="0.3">
      <c r="C10448" s="404"/>
      <c r="D10448" s="404"/>
      <c r="E10448" s="404"/>
      <c r="F10448" s="404"/>
    </row>
    <row r="10449" spans="3:6" hidden="1" x14ac:dyDescent="0.3">
      <c r="C10449" s="404"/>
      <c r="D10449" s="404"/>
      <c r="E10449" s="404"/>
      <c r="F10449" s="404"/>
    </row>
    <row r="10450" spans="3:6" hidden="1" x14ac:dyDescent="0.3">
      <c r="C10450" s="404"/>
      <c r="D10450" s="404"/>
      <c r="E10450" s="404"/>
      <c r="F10450" s="404"/>
    </row>
    <row r="10451" spans="3:6" hidden="1" x14ac:dyDescent="0.3">
      <c r="C10451" s="404"/>
      <c r="D10451" s="404"/>
      <c r="E10451" s="404"/>
      <c r="F10451" s="404"/>
    </row>
    <row r="10452" spans="3:6" hidden="1" x14ac:dyDescent="0.3">
      <c r="C10452" s="404"/>
      <c r="D10452" s="404"/>
      <c r="E10452" s="404"/>
      <c r="F10452" s="404"/>
    </row>
    <row r="10453" spans="3:6" hidden="1" x14ac:dyDescent="0.3">
      <c r="C10453" s="404"/>
      <c r="D10453" s="404"/>
      <c r="E10453" s="404"/>
      <c r="F10453" s="404"/>
    </row>
    <row r="10454" spans="3:6" hidden="1" x14ac:dyDescent="0.3">
      <c r="C10454" s="404"/>
      <c r="D10454" s="404"/>
      <c r="E10454" s="404"/>
      <c r="F10454" s="404"/>
    </row>
    <row r="10455" spans="3:6" hidden="1" x14ac:dyDescent="0.3">
      <c r="C10455" s="404"/>
      <c r="D10455" s="404"/>
      <c r="E10455" s="404"/>
      <c r="F10455" s="404"/>
    </row>
    <row r="10456" spans="3:6" hidden="1" x14ac:dyDescent="0.3">
      <c r="C10456" s="404"/>
      <c r="D10456" s="404"/>
      <c r="E10456" s="404"/>
      <c r="F10456" s="404"/>
    </row>
    <row r="10457" spans="3:6" hidden="1" x14ac:dyDescent="0.3">
      <c r="C10457" s="404"/>
      <c r="D10457" s="404"/>
      <c r="E10457" s="404"/>
      <c r="F10457" s="404"/>
    </row>
    <row r="10458" spans="3:6" hidden="1" x14ac:dyDescent="0.3">
      <c r="C10458" s="404"/>
      <c r="D10458" s="404"/>
      <c r="E10458" s="404"/>
      <c r="F10458" s="404"/>
    </row>
    <row r="10459" spans="3:6" hidden="1" x14ac:dyDescent="0.3">
      <c r="C10459" s="404"/>
      <c r="D10459" s="404"/>
      <c r="E10459" s="404"/>
      <c r="F10459" s="404"/>
    </row>
    <row r="10460" spans="3:6" hidden="1" x14ac:dyDescent="0.3">
      <c r="C10460" s="404"/>
      <c r="D10460" s="404"/>
      <c r="E10460" s="404"/>
      <c r="F10460" s="404"/>
    </row>
    <row r="10461" spans="3:6" hidden="1" x14ac:dyDescent="0.3">
      <c r="C10461" s="404"/>
      <c r="D10461" s="404"/>
      <c r="E10461" s="404"/>
      <c r="F10461" s="404"/>
    </row>
    <row r="10462" spans="3:6" hidden="1" x14ac:dyDescent="0.3">
      <c r="C10462" s="404"/>
      <c r="D10462" s="404"/>
      <c r="E10462" s="404"/>
      <c r="F10462" s="404"/>
    </row>
    <row r="10463" spans="3:6" hidden="1" x14ac:dyDescent="0.3">
      <c r="C10463" s="404"/>
      <c r="D10463" s="404"/>
      <c r="E10463" s="404"/>
      <c r="F10463" s="404"/>
    </row>
    <row r="10464" spans="3:6" hidden="1" x14ac:dyDescent="0.3">
      <c r="C10464" s="404"/>
      <c r="D10464" s="404"/>
      <c r="E10464" s="404"/>
      <c r="F10464" s="404"/>
    </row>
    <row r="10465" spans="3:6" hidden="1" x14ac:dyDescent="0.3">
      <c r="C10465" s="404"/>
      <c r="D10465" s="404"/>
      <c r="E10465" s="404"/>
      <c r="F10465" s="404"/>
    </row>
    <row r="10466" spans="3:6" hidden="1" x14ac:dyDescent="0.3">
      <c r="C10466" s="404"/>
      <c r="D10466" s="404"/>
      <c r="E10466" s="404"/>
      <c r="F10466" s="404"/>
    </row>
    <row r="10467" spans="3:6" hidden="1" x14ac:dyDescent="0.3">
      <c r="C10467" s="404"/>
      <c r="D10467" s="404"/>
      <c r="E10467" s="404"/>
      <c r="F10467" s="404"/>
    </row>
    <row r="10468" spans="3:6" hidden="1" x14ac:dyDescent="0.3">
      <c r="C10468" s="404"/>
      <c r="D10468" s="404"/>
      <c r="E10468" s="404"/>
      <c r="F10468" s="404"/>
    </row>
    <row r="10469" spans="3:6" hidden="1" x14ac:dyDescent="0.3">
      <c r="C10469" s="404"/>
      <c r="D10469" s="404"/>
      <c r="E10469" s="404"/>
      <c r="F10469" s="404"/>
    </row>
    <row r="10470" spans="3:6" hidden="1" x14ac:dyDescent="0.3">
      <c r="C10470" s="404"/>
      <c r="D10470" s="404"/>
      <c r="E10470" s="404"/>
      <c r="F10470" s="404"/>
    </row>
    <row r="10471" spans="3:6" hidden="1" x14ac:dyDescent="0.3">
      <c r="C10471" s="404"/>
      <c r="D10471" s="404"/>
      <c r="E10471" s="404"/>
      <c r="F10471" s="404"/>
    </row>
    <row r="10472" spans="3:6" hidden="1" x14ac:dyDescent="0.3">
      <c r="C10472" s="404"/>
      <c r="D10472" s="404"/>
      <c r="E10472" s="404"/>
      <c r="F10472" s="404"/>
    </row>
    <row r="10473" spans="3:6" hidden="1" x14ac:dyDescent="0.3">
      <c r="C10473" s="404"/>
      <c r="D10473" s="404"/>
      <c r="E10473" s="404"/>
      <c r="F10473" s="404"/>
    </row>
    <row r="10474" spans="3:6" hidden="1" x14ac:dyDescent="0.3">
      <c r="C10474" s="404"/>
      <c r="D10474" s="404"/>
      <c r="E10474" s="404"/>
      <c r="F10474" s="404"/>
    </row>
    <row r="10475" spans="3:6" hidden="1" x14ac:dyDescent="0.3">
      <c r="C10475" s="404"/>
      <c r="D10475" s="404"/>
      <c r="E10475" s="404"/>
      <c r="F10475" s="404"/>
    </row>
    <row r="10476" spans="3:6" hidden="1" x14ac:dyDescent="0.3">
      <c r="C10476" s="404"/>
      <c r="D10476" s="404"/>
      <c r="E10476" s="404"/>
      <c r="F10476" s="404"/>
    </row>
    <row r="10477" spans="3:6" hidden="1" x14ac:dyDescent="0.3">
      <c r="C10477" s="404"/>
      <c r="D10477" s="404"/>
      <c r="E10477" s="404"/>
      <c r="F10477" s="404"/>
    </row>
    <row r="10478" spans="3:6" hidden="1" x14ac:dyDescent="0.3">
      <c r="C10478" s="404"/>
      <c r="D10478" s="404"/>
      <c r="E10478" s="404"/>
      <c r="F10478" s="404"/>
    </row>
    <row r="10479" spans="3:6" hidden="1" x14ac:dyDescent="0.3">
      <c r="C10479" s="404"/>
      <c r="D10479" s="404"/>
      <c r="E10479" s="404"/>
      <c r="F10479" s="404"/>
    </row>
    <row r="10480" spans="3:6" hidden="1" x14ac:dyDescent="0.3">
      <c r="C10480" s="404"/>
      <c r="D10480" s="404"/>
      <c r="E10480" s="404"/>
      <c r="F10480" s="404"/>
    </row>
    <row r="10481" spans="3:6" hidden="1" x14ac:dyDescent="0.3">
      <c r="C10481" s="404"/>
      <c r="D10481" s="404"/>
      <c r="E10481" s="404"/>
      <c r="F10481" s="404"/>
    </row>
    <row r="10482" spans="3:6" hidden="1" x14ac:dyDescent="0.3">
      <c r="C10482" s="404"/>
      <c r="D10482" s="404"/>
      <c r="E10482" s="404"/>
      <c r="F10482" s="404"/>
    </row>
    <row r="10483" spans="3:6" hidden="1" x14ac:dyDescent="0.3">
      <c r="C10483" s="404"/>
      <c r="D10483" s="404"/>
      <c r="E10483" s="404"/>
      <c r="F10483" s="404"/>
    </row>
    <row r="10484" spans="3:6" hidden="1" x14ac:dyDescent="0.3">
      <c r="C10484" s="404"/>
      <c r="D10484" s="404"/>
      <c r="E10484" s="404"/>
      <c r="F10484" s="404"/>
    </row>
    <row r="10485" spans="3:6" hidden="1" x14ac:dyDescent="0.3">
      <c r="C10485" s="404"/>
      <c r="D10485" s="404"/>
      <c r="E10485" s="404"/>
      <c r="F10485" s="404"/>
    </row>
    <row r="10486" spans="3:6" hidden="1" x14ac:dyDescent="0.3">
      <c r="C10486" s="404"/>
      <c r="D10486" s="404"/>
      <c r="E10486" s="404"/>
      <c r="F10486" s="404"/>
    </row>
    <row r="10487" spans="3:6" hidden="1" x14ac:dyDescent="0.3">
      <c r="C10487" s="404"/>
      <c r="D10487" s="404"/>
      <c r="E10487" s="404"/>
      <c r="F10487" s="404"/>
    </row>
    <row r="10488" spans="3:6" hidden="1" x14ac:dyDescent="0.3">
      <c r="C10488" s="404"/>
      <c r="D10488" s="404"/>
      <c r="E10488" s="404"/>
      <c r="F10488" s="404"/>
    </row>
    <row r="10489" spans="3:6" hidden="1" x14ac:dyDescent="0.3">
      <c r="C10489" s="404"/>
      <c r="D10489" s="404"/>
      <c r="E10489" s="404"/>
      <c r="F10489" s="404"/>
    </row>
    <row r="10490" spans="3:6" hidden="1" x14ac:dyDescent="0.3">
      <c r="C10490" s="404"/>
      <c r="D10490" s="404"/>
      <c r="E10490" s="404"/>
      <c r="F10490" s="404"/>
    </row>
    <row r="10491" spans="3:6" hidden="1" x14ac:dyDescent="0.3">
      <c r="C10491" s="404"/>
      <c r="D10491" s="404"/>
      <c r="E10491" s="404"/>
      <c r="F10491" s="404"/>
    </row>
    <row r="10492" spans="3:6" hidden="1" x14ac:dyDescent="0.3">
      <c r="C10492" s="404"/>
      <c r="D10492" s="404"/>
      <c r="E10492" s="404"/>
      <c r="F10492" s="404"/>
    </row>
    <row r="10493" spans="3:6" hidden="1" x14ac:dyDescent="0.3">
      <c r="C10493" s="404"/>
      <c r="D10493" s="404"/>
      <c r="E10493" s="404"/>
      <c r="F10493" s="404"/>
    </row>
    <row r="10494" spans="3:6" hidden="1" x14ac:dyDescent="0.3">
      <c r="C10494" s="404"/>
      <c r="D10494" s="404"/>
      <c r="E10494" s="404"/>
      <c r="F10494" s="404"/>
    </row>
    <row r="10495" spans="3:6" hidden="1" x14ac:dyDescent="0.3">
      <c r="C10495" s="404"/>
      <c r="D10495" s="404"/>
      <c r="E10495" s="404"/>
      <c r="F10495" s="404"/>
    </row>
    <row r="10496" spans="3:6" hidden="1" x14ac:dyDescent="0.3">
      <c r="C10496" s="404"/>
      <c r="D10496" s="404"/>
      <c r="E10496" s="404"/>
      <c r="F10496" s="404"/>
    </row>
    <row r="10497" spans="3:6" hidden="1" x14ac:dyDescent="0.3">
      <c r="C10497" s="404"/>
      <c r="D10497" s="404"/>
      <c r="E10497" s="404"/>
      <c r="F10497" s="404"/>
    </row>
    <row r="10498" spans="3:6" hidden="1" x14ac:dyDescent="0.3">
      <c r="C10498" s="404"/>
      <c r="D10498" s="404"/>
      <c r="E10498" s="404"/>
      <c r="F10498" s="404"/>
    </row>
    <row r="10499" spans="3:6" hidden="1" x14ac:dyDescent="0.3">
      <c r="C10499" s="404"/>
      <c r="D10499" s="404"/>
      <c r="E10499" s="404"/>
      <c r="F10499" s="404"/>
    </row>
    <row r="10500" spans="3:6" hidden="1" x14ac:dyDescent="0.3">
      <c r="C10500" s="404"/>
      <c r="D10500" s="404"/>
      <c r="E10500" s="404"/>
      <c r="F10500" s="404"/>
    </row>
    <row r="10501" spans="3:6" hidden="1" x14ac:dyDescent="0.3">
      <c r="C10501" s="404"/>
      <c r="D10501" s="404"/>
      <c r="E10501" s="404"/>
      <c r="F10501" s="404"/>
    </row>
    <row r="10502" spans="3:6" hidden="1" x14ac:dyDescent="0.3">
      <c r="C10502" s="404"/>
      <c r="D10502" s="404"/>
      <c r="E10502" s="404"/>
      <c r="F10502" s="404"/>
    </row>
    <row r="10503" spans="3:6" hidden="1" x14ac:dyDescent="0.3">
      <c r="C10503" s="404"/>
      <c r="D10503" s="404"/>
      <c r="E10503" s="404"/>
      <c r="F10503" s="404"/>
    </row>
    <row r="10504" spans="3:6" hidden="1" x14ac:dyDescent="0.3">
      <c r="C10504" s="404"/>
      <c r="D10504" s="404"/>
      <c r="E10504" s="404"/>
      <c r="F10504" s="404"/>
    </row>
    <row r="10505" spans="3:6" hidden="1" x14ac:dyDescent="0.3">
      <c r="C10505" s="404"/>
      <c r="D10505" s="404"/>
      <c r="E10505" s="404"/>
      <c r="F10505" s="404"/>
    </row>
    <row r="10506" spans="3:6" hidden="1" x14ac:dyDescent="0.3">
      <c r="C10506" s="404"/>
      <c r="D10506" s="404"/>
      <c r="E10506" s="404"/>
      <c r="F10506" s="404"/>
    </row>
    <row r="10507" spans="3:6" hidden="1" x14ac:dyDescent="0.3">
      <c r="C10507" s="404"/>
      <c r="D10507" s="404"/>
      <c r="E10507" s="404"/>
      <c r="F10507" s="404"/>
    </row>
    <row r="10508" spans="3:6" hidden="1" x14ac:dyDescent="0.3">
      <c r="C10508" s="404"/>
      <c r="D10508" s="404"/>
      <c r="E10508" s="404"/>
      <c r="F10508" s="404"/>
    </row>
    <row r="10509" spans="3:6" hidden="1" x14ac:dyDescent="0.3">
      <c r="C10509" s="404"/>
      <c r="D10509" s="404"/>
      <c r="E10509" s="404"/>
      <c r="F10509" s="404"/>
    </row>
    <row r="10510" spans="3:6" hidden="1" x14ac:dyDescent="0.3">
      <c r="C10510" s="404"/>
      <c r="D10510" s="404"/>
      <c r="E10510" s="404"/>
      <c r="F10510" s="404"/>
    </row>
    <row r="10511" spans="3:6" hidden="1" x14ac:dyDescent="0.3">
      <c r="C10511" s="404"/>
      <c r="D10511" s="404"/>
      <c r="E10511" s="404"/>
      <c r="F10511" s="404"/>
    </row>
    <row r="10512" spans="3:6" hidden="1" x14ac:dyDescent="0.3">
      <c r="C10512" s="404"/>
      <c r="D10512" s="404"/>
      <c r="E10512" s="404"/>
      <c r="F10512" s="404"/>
    </row>
    <row r="10513" spans="3:6" hidden="1" x14ac:dyDescent="0.3">
      <c r="C10513" s="404"/>
      <c r="D10513" s="404"/>
      <c r="E10513" s="404"/>
      <c r="F10513" s="404"/>
    </row>
    <row r="10514" spans="3:6" hidden="1" x14ac:dyDescent="0.3">
      <c r="C10514" s="404"/>
      <c r="D10514" s="404"/>
      <c r="E10514" s="404"/>
      <c r="F10514" s="404"/>
    </row>
    <row r="10515" spans="3:6" hidden="1" x14ac:dyDescent="0.3">
      <c r="C10515" s="404"/>
      <c r="D10515" s="404"/>
      <c r="E10515" s="404"/>
      <c r="F10515" s="404"/>
    </row>
    <row r="10516" spans="3:6" hidden="1" x14ac:dyDescent="0.3">
      <c r="C10516" s="404"/>
      <c r="D10516" s="404"/>
      <c r="E10516" s="404"/>
      <c r="F10516" s="404"/>
    </row>
    <row r="10517" spans="3:6" hidden="1" x14ac:dyDescent="0.3">
      <c r="C10517" s="404"/>
      <c r="D10517" s="404"/>
      <c r="E10517" s="404"/>
      <c r="F10517" s="404"/>
    </row>
    <row r="10518" spans="3:6" hidden="1" x14ac:dyDescent="0.3">
      <c r="C10518" s="404"/>
      <c r="D10518" s="404"/>
      <c r="E10518" s="404"/>
      <c r="F10518" s="404"/>
    </row>
    <row r="10519" spans="3:6" hidden="1" x14ac:dyDescent="0.3">
      <c r="C10519" s="404"/>
      <c r="D10519" s="404"/>
      <c r="E10519" s="404"/>
      <c r="F10519" s="404"/>
    </row>
    <row r="10520" spans="3:6" hidden="1" x14ac:dyDescent="0.3">
      <c r="C10520" s="404"/>
      <c r="D10520" s="404"/>
      <c r="E10520" s="404"/>
      <c r="F10520" s="404"/>
    </row>
    <row r="10521" spans="3:6" hidden="1" x14ac:dyDescent="0.3">
      <c r="C10521" s="404"/>
      <c r="D10521" s="404"/>
      <c r="E10521" s="404"/>
      <c r="F10521" s="404"/>
    </row>
    <row r="10522" spans="3:6" hidden="1" x14ac:dyDescent="0.3">
      <c r="C10522" s="404"/>
      <c r="D10522" s="404"/>
      <c r="E10522" s="404"/>
      <c r="F10522" s="404"/>
    </row>
    <row r="10523" spans="3:6" hidden="1" x14ac:dyDescent="0.3">
      <c r="C10523" s="404"/>
      <c r="D10523" s="404"/>
      <c r="E10523" s="404"/>
      <c r="F10523" s="404"/>
    </row>
    <row r="10524" spans="3:6" hidden="1" x14ac:dyDescent="0.3">
      <c r="C10524" s="404"/>
      <c r="D10524" s="404"/>
      <c r="E10524" s="404"/>
      <c r="F10524" s="404"/>
    </row>
    <row r="10525" spans="3:6" hidden="1" x14ac:dyDescent="0.3">
      <c r="C10525" s="404"/>
      <c r="D10525" s="404"/>
      <c r="E10525" s="404"/>
      <c r="F10525" s="404"/>
    </row>
    <row r="10526" spans="3:6" hidden="1" x14ac:dyDescent="0.3">
      <c r="C10526" s="404"/>
      <c r="D10526" s="404"/>
      <c r="E10526" s="404"/>
      <c r="F10526" s="404"/>
    </row>
    <row r="10527" spans="3:6" hidden="1" x14ac:dyDescent="0.3">
      <c r="C10527" s="404"/>
      <c r="D10527" s="404"/>
      <c r="E10527" s="404"/>
      <c r="F10527" s="404"/>
    </row>
    <row r="10528" spans="3:6" hidden="1" x14ac:dyDescent="0.3">
      <c r="C10528" s="404"/>
      <c r="D10528" s="404"/>
      <c r="E10528" s="404"/>
      <c r="F10528" s="404"/>
    </row>
    <row r="10529" spans="3:6" hidden="1" x14ac:dyDescent="0.3">
      <c r="C10529" s="404"/>
      <c r="D10529" s="404"/>
      <c r="E10529" s="404"/>
      <c r="F10529" s="404"/>
    </row>
    <row r="10530" spans="3:6" hidden="1" x14ac:dyDescent="0.3">
      <c r="C10530" s="404"/>
      <c r="D10530" s="404"/>
      <c r="E10530" s="404"/>
      <c r="F10530" s="404"/>
    </row>
    <row r="10531" spans="3:6" hidden="1" x14ac:dyDescent="0.3">
      <c r="C10531" s="404"/>
      <c r="D10531" s="404"/>
      <c r="E10531" s="404"/>
      <c r="F10531" s="404"/>
    </row>
    <row r="10532" spans="3:6" hidden="1" x14ac:dyDescent="0.3">
      <c r="C10532" s="404"/>
      <c r="D10532" s="404"/>
      <c r="E10532" s="404"/>
      <c r="F10532" s="404"/>
    </row>
    <row r="10533" spans="3:6" hidden="1" x14ac:dyDescent="0.3">
      <c r="C10533" s="404"/>
      <c r="D10533" s="404"/>
      <c r="E10533" s="404"/>
      <c r="F10533" s="404"/>
    </row>
    <row r="10534" spans="3:6" hidden="1" x14ac:dyDescent="0.3">
      <c r="C10534" s="404"/>
      <c r="D10534" s="404"/>
      <c r="E10534" s="404"/>
      <c r="F10534" s="404"/>
    </row>
    <row r="10535" spans="3:6" hidden="1" x14ac:dyDescent="0.3">
      <c r="C10535" s="404"/>
      <c r="D10535" s="404"/>
      <c r="E10535" s="404"/>
      <c r="F10535" s="404"/>
    </row>
    <row r="10536" spans="3:6" hidden="1" x14ac:dyDescent="0.3">
      <c r="C10536" s="404"/>
      <c r="D10536" s="404"/>
      <c r="E10536" s="404"/>
      <c r="F10536" s="404"/>
    </row>
    <row r="10537" spans="3:6" hidden="1" x14ac:dyDescent="0.3">
      <c r="C10537" s="404"/>
      <c r="D10537" s="404"/>
      <c r="E10537" s="404"/>
      <c r="F10537" s="404"/>
    </row>
    <row r="10538" spans="3:6" hidden="1" x14ac:dyDescent="0.3">
      <c r="C10538" s="404"/>
      <c r="D10538" s="404"/>
      <c r="E10538" s="404"/>
      <c r="F10538" s="404"/>
    </row>
    <row r="10539" spans="3:6" hidden="1" x14ac:dyDescent="0.3">
      <c r="C10539" s="404"/>
      <c r="D10539" s="404"/>
      <c r="E10539" s="404"/>
      <c r="F10539" s="404"/>
    </row>
    <row r="10540" spans="3:6" hidden="1" x14ac:dyDescent="0.3">
      <c r="C10540" s="404"/>
      <c r="D10540" s="404"/>
      <c r="E10540" s="404"/>
      <c r="F10540" s="404"/>
    </row>
    <row r="10541" spans="3:6" hidden="1" x14ac:dyDescent="0.3">
      <c r="C10541" s="404"/>
      <c r="D10541" s="404"/>
      <c r="E10541" s="404"/>
      <c r="F10541" s="404"/>
    </row>
    <row r="10542" spans="3:6" hidden="1" x14ac:dyDescent="0.3">
      <c r="C10542" s="404"/>
      <c r="D10542" s="404"/>
      <c r="E10542" s="404"/>
      <c r="F10542" s="404"/>
    </row>
    <row r="10543" spans="3:6" hidden="1" x14ac:dyDescent="0.3">
      <c r="C10543" s="404"/>
      <c r="D10543" s="404"/>
      <c r="E10543" s="404"/>
      <c r="F10543" s="404"/>
    </row>
    <row r="10544" spans="3:6" hidden="1" x14ac:dyDescent="0.3">
      <c r="C10544" s="404"/>
      <c r="D10544" s="404"/>
      <c r="E10544" s="404"/>
      <c r="F10544" s="404"/>
    </row>
    <row r="10545" spans="3:6" hidden="1" x14ac:dyDescent="0.3">
      <c r="C10545" s="404"/>
      <c r="D10545" s="404"/>
      <c r="E10545" s="404"/>
      <c r="F10545" s="404"/>
    </row>
    <row r="10546" spans="3:6" hidden="1" x14ac:dyDescent="0.3">
      <c r="C10546" s="404"/>
      <c r="D10546" s="404"/>
      <c r="E10546" s="404"/>
      <c r="F10546" s="404"/>
    </row>
    <row r="10547" spans="3:6" hidden="1" x14ac:dyDescent="0.3">
      <c r="C10547" s="404"/>
      <c r="D10547" s="404"/>
      <c r="E10547" s="404"/>
      <c r="F10547" s="404"/>
    </row>
    <row r="10548" spans="3:6" hidden="1" x14ac:dyDescent="0.3">
      <c r="C10548" s="404"/>
      <c r="D10548" s="404"/>
      <c r="E10548" s="404"/>
      <c r="F10548" s="404"/>
    </row>
    <row r="10549" spans="3:6" hidden="1" x14ac:dyDescent="0.3">
      <c r="C10549" s="404"/>
      <c r="D10549" s="404"/>
      <c r="E10549" s="404"/>
      <c r="F10549" s="404"/>
    </row>
    <row r="10550" spans="3:6" hidden="1" x14ac:dyDescent="0.3">
      <c r="C10550" s="404"/>
      <c r="D10550" s="404"/>
      <c r="E10550" s="404"/>
      <c r="F10550" s="404"/>
    </row>
    <row r="10551" spans="3:6" hidden="1" x14ac:dyDescent="0.3">
      <c r="C10551" s="404"/>
      <c r="D10551" s="404"/>
      <c r="E10551" s="404"/>
      <c r="F10551" s="404"/>
    </row>
    <row r="10552" spans="3:6" hidden="1" x14ac:dyDescent="0.3">
      <c r="C10552" s="404"/>
      <c r="D10552" s="404"/>
      <c r="E10552" s="404"/>
      <c r="F10552" s="404"/>
    </row>
    <row r="10553" spans="3:6" hidden="1" x14ac:dyDescent="0.3">
      <c r="C10553" s="404"/>
      <c r="D10553" s="404"/>
      <c r="E10553" s="404"/>
      <c r="F10553" s="404"/>
    </row>
    <row r="10554" spans="3:6" hidden="1" x14ac:dyDescent="0.3">
      <c r="C10554" s="404"/>
      <c r="D10554" s="404"/>
      <c r="E10554" s="404"/>
      <c r="F10554" s="404"/>
    </row>
    <row r="10555" spans="3:6" hidden="1" x14ac:dyDescent="0.3">
      <c r="C10555" s="404"/>
      <c r="D10555" s="404"/>
      <c r="E10555" s="404"/>
      <c r="F10555" s="404"/>
    </row>
    <row r="10556" spans="3:6" hidden="1" x14ac:dyDescent="0.3">
      <c r="C10556" s="404"/>
      <c r="D10556" s="404"/>
      <c r="E10556" s="404"/>
      <c r="F10556" s="404"/>
    </row>
    <row r="10557" spans="3:6" hidden="1" x14ac:dyDescent="0.3">
      <c r="C10557" s="404"/>
      <c r="D10557" s="404"/>
      <c r="E10557" s="404"/>
      <c r="F10557" s="404"/>
    </row>
    <row r="10558" spans="3:6" hidden="1" x14ac:dyDescent="0.3">
      <c r="C10558" s="404"/>
      <c r="D10558" s="404"/>
      <c r="E10558" s="404"/>
      <c r="F10558" s="404"/>
    </row>
    <row r="10559" spans="3:6" hidden="1" x14ac:dyDescent="0.3">
      <c r="C10559" s="404"/>
      <c r="D10559" s="404"/>
      <c r="E10559" s="404"/>
      <c r="F10559" s="404"/>
    </row>
    <row r="10560" spans="3:6" hidden="1" x14ac:dyDescent="0.3">
      <c r="C10560" s="404"/>
      <c r="D10560" s="404"/>
      <c r="E10560" s="404"/>
      <c r="F10560" s="404"/>
    </row>
    <row r="10561" spans="3:6" hidden="1" x14ac:dyDescent="0.3">
      <c r="C10561" s="404"/>
      <c r="D10561" s="404"/>
      <c r="E10561" s="404"/>
      <c r="F10561" s="404"/>
    </row>
    <row r="10562" spans="3:6" hidden="1" x14ac:dyDescent="0.3">
      <c r="C10562" s="404"/>
      <c r="D10562" s="404"/>
      <c r="E10562" s="404"/>
      <c r="F10562" s="404"/>
    </row>
    <row r="10563" spans="3:6" hidden="1" x14ac:dyDescent="0.3">
      <c r="C10563" s="404"/>
      <c r="D10563" s="404"/>
      <c r="E10563" s="404"/>
      <c r="F10563" s="404"/>
    </row>
    <row r="10564" spans="3:6" hidden="1" x14ac:dyDescent="0.3">
      <c r="C10564" s="404"/>
      <c r="D10564" s="404"/>
      <c r="E10564" s="404"/>
      <c r="F10564" s="404"/>
    </row>
    <row r="10565" spans="3:6" hidden="1" x14ac:dyDescent="0.3">
      <c r="C10565" s="404"/>
      <c r="D10565" s="404"/>
      <c r="E10565" s="404"/>
      <c r="F10565" s="404"/>
    </row>
    <row r="10566" spans="3:6" hidden="1" x14ac:dyDescent="0.3">
      <c r="C10566" s="404"/>
      <c r="D10566" s="404"/>
      <c r="E10566" s="404"/>
      <c r="F10566" s="404"/>
    </row>
    <row r="10567" spans="3:6" hidden="1" x14ac:dyDescent="0.3">
      <c r="C10567" s="404"/>
      <c r="D10567" s="404"/>
      <c r="E10567" s="404"/>
      <c r="F10567" s="404"/>
    </row>
    <row r="10568" spans="3:6" hidden="1" x14ac:dyDescent="0.3">
      <c r="C10568" s="404"/>
      <c r="D10568" s="404"/>
      <c r="E10568" s="404"/>
      <c r="F10568" s="404"/>
    </row>
    <row r="10569" spans="3:6" hidden="1" x14ac:dyDescent="0.3">
      <c r="C10569" s="404"/>
      <c r="D10569" s="404"/>
      <c r="E10569" s="404"/>
      <c r="F10569" s="404"/>
    </row>
    <row r="10570" spans="3:6" hidden="1" x14ac:dyDescent="0.3">
      <c r="C10570" s="404"/>
      <c r="D10570" s="404"/>
      <c r="E10570" s="404"/>
      <c r="F10570" s="404"/>
    </row>
    <row r="10571" spans="3:6" hidden="1" x14ac:dyDescent="0.3">
      <c r="C10571" s="404"/>
      <c r="D10571" s="404"/>
      <c r="E10571" s="404"/>
      <c r="F10571" s="404"/>
    </row>
    <row r="10572" spans="3:6" hidden="1" x14ac:dyDescent="0.3">
      <c r="C10572" s="404"/>
      <c r="D10572" s="404"/>
      <c r="E10572" s="404"/>
      <c r="F10572" s="404"/>
    </row>
    <row r="10573" spans="3:6" hidden="1" x14ac:dyDescent="0.3">
      <c r="C10573" s="404"/>
      <c r="D10573" s="404"/>
      <c r="E10573" s="404"/>
      <c r="F10573" s="404"/>
    </row>
    <row r="10574" spans="3:6" hidden="1" x14ac:dyDescent="0.3">
      <c r="C10574" s="404"/>
      <c r="D10574" s="404"/>
      <c r="E10574" s="404"/>
      <c r="F10574" s="404"/>
    </row>
    <row r="10575" spans="3:6" hidden="1" x14ac:dyDescent="0.3">
      <c r="C10575" s="404"/>
      <c r="D10575" s="404"/>
      <c r="E10575" s="404"/>
      <c r="F10575" s="404"/>
    </row>
    <row r="10576" spans="3:6" hidden="1" x14ac:dyDescent="0.3">
      <c r="C10576" s="404"/>
      <c r="D10576" s="404"/>
      <c r="E10576" s="404"/>
      <c r="F10576" s="404"/>
    </row>
    <row r="10577" spans="3:6" hidden="1" x14ac:dyDescent="0.3">
      <c r="C10577" s="404"/>
      <c r="D10577" s="404"/>
      <c r="E10577" s="404"/>
      <c r="F10577" s="404"/>
    </row>
    <row r="10578" spans="3:6" hidden="1" x14ac:dyDescent="0.3">
      <c r="C10578" s="404"/>
      <c r="D10578" s="404"/>
      <c r="E10578" s="404"/>
      <c r="F10578" s="404"/>
    </row>
    <row r="10579" spans="3:6" hidden="1" x14ac:dyDescent="0.3">
      <c r="C10579" s="404"/>
      <c r="D10579" s="404"/>
      <c r="E10579" s="404"/>
      <c r="F10579" s="404"/>
    </row>
    <row r="10580" spans="3:6" hidden="1" x14ac:dyDescent="0.3">
      <c r="C10580" s="404"/>
      <c r="D10580" s="404"/>
      <c r="E10580" s="404"/>
      <c r="F10580" s="404"/>
    </row>
    <row r="10581" spans="3:6" hidden="1" x14ac:dyDescent="0.3">
      <c r="C10581" s="404"/>
      <c r="D10581" s="404"/>
      <c r="E10581" s="404"/>
      <c r="F10581" s="404"/>
    </row>
    <row r="10582" spans="3:6" hidden="1" x14ac:dyDescent="0.3">
      <c r="C10582" s="404"/>
      <c r="D10582" s="404"/>
      <c r="E10582" s="404"/>
      <c r="F10582" s="404"/>
    </row>
    <row r="10583" spans="3:6" hidden="1" x14ac:dyDescent="0.3">
      <c r="C10583" s="404"/>
      <c r="D10583" s="404"/>
      <c r="E10583" s="404"/>
      <c r="F10583" s="404"/>
    </row>
    <row r="10584" spans="3:6" hidden="1" x14ac:dyDescent="0.3">
      <c r="C10584" s="404"/>
      <c r="D10584" s="404"/>
      <c r="E10584" s="404"/>
      <c r="F10584" s="404"/>
    </row>
    <row r="10585" spans="3:6" hidden="1" x14ac:dyDescent="0.3">
      <c r="C10585" s="404"/>
      <c r="D10585" s="404"/>
      <c r="E10585" s="404"/>
      <c r="F10585" s="404"/>
    </row>
    <row r="10586" spans="3:6" hidden="1" x14ac:dyDescent="0.3">
      <c r="C10586" s="404"/>
      <c r="D10586" s="404"/>
      <c r="E10586" s="404"/>
      <c r="F10586" s="404"/>
    </row>
    <row r="10587" spans="3:6" hidden="1" x14ac:dyDescent="0.3">
      <c r="C10587" s="404"/>
      <c r="D10587" s="404"/>
      <c r="E10587" s="404"/>
      <c r="F10587" s="404"/>
    </row>
    <row r="10588" spans="3:6" hidden="1" x14ac:dyDescent="0.3">
      <c r="C10588" s="404"/>
      <c r="D10588" s="404"/>
      <c r="E10588" s="404"/>
      <c r="F10588" s="404"/>
    </row>
    <row r="10589" spans="3:6" hidden="1" x14ac:dyDescent="0.3">
      <c r="C10589" s="404"/>
      <c r="D10589" s="404"/>
      <c r="E10589" s="404"/>
      <c r="F10589" s="404"/>
    </row>
    <row r="10590" spans="3:6" hidden="1" x14ac:dyDescent="0.3">
      <c r="C10590" s="404"/>
      <c r="D10590" s="404"/>
      <c r="E10590" s="404"/>
      <c r="F10590" s="404"/>
    </row>
    <row r="10591" spans="3:6" hidden="1" x14ac:dyDescent="0.3">
      <c r="C10591" s="404"/>
      <c r="D10591" s="404"/>
      <c r="E10591" s="404"/>
      <c r="F10591" s="404"/>
    </row>
    <row r="10592" spans="3:6" hidden="1" x14ac:dyDescent="0.3">
      <c r="C10592" s="404"/>
      <c r="D10592" s="404"/>
      <c r="E10592" s="404"/>
      <c r="F10592" s="404"/>
    </row>
    <row r="10593" spans="3:6" hidden="1" x14ac:dyDescent="0.3">
      <c r="C10593" s="404"/>
      <c r="D10593" s="404"/>
      <c r="E10593" s="404"/>
      <c r="F10593" s="404"/>
    </row>
    <row r="10594" spans="3:6" hidden="1" x14ac:dyDescent="0.3">
      <c r="C10594" s="404"/>
      <c r="D10594" s="404"/>
      <c r="E10594" s="404"/>
      <c r="F10594" s="404"/>
    </row>
    <row r="10595" spans="3:6" hidden="1" x14ac:dyDescent="0.3">
      <c r="C10595" s="404"/>
      <c r="D10595" s="404"/>
      <c r="E10595" s="404"/>
      <c r="F10595" s="404"/>
    </row>
    <row r="10596" spans="3:6" hidden="1" x14ac:dyDescent="0.3">
      <c r="C10596" s="404"/>
      <c r="D10596" s="404"/>
      <c r="E10596" s="404"/>
      <c r="F10596" s="404"/>
    </row>
    <row r="10597" spans="3:6" hidden="1" x14ac:dyDescent="0.3">
      <c r="C10597" s="404"/>
      <c r="D10597" s="404"/>
      <c r="E10597" s="404"/>
      <c r="F10597" s="404"/>
    </row>
    <row r="10598" spans="3:6" hidden="1" x14ac:dyDescent="0.3">
      <c r="C10598" s="404"/>
      <c r="D10598" s="404"/>
      <c r="E10598" s="404"/>
      <c r="F10598" s="404"/>
    </row>
    <row r="10599" spans="3:6" hidden="1" x14ac:dyDescent="0.3">
      <c r="C10599" s="404"/>
      <c r="D10599" s="404"/>
      <c r="E10599" s="404"/>
      <c r="F10599" s="404"/>
    </row>
    <row r="10600" spans="3:6" hidden="1" x14ac:dyDescent="0.3">
      <c r="C10600" s="404"/>
      <c r="D10600" s="404"/>
      <c r="E10600" s="404"/>
      <c r="F10600" s="404"/>
    </row>
    <row r="10601" spans="3:6" hidden="1" x14ac:dyDescent="0.3">
      <c r="C10601" s="404"/>
      <c r="D10601" s="404"/>
      <c r="E10601" s="404"/>
      <c r="F10601" s="404"/>
    </row>
    <row r="10602" spans="3:6" hidden="1" x14ac:dyDescent="0.3">
      <c r="C10602" s="404"/>
      <c r="D10602" s="404"/>
      <c r="E10602" s="404"/>
      <c r="F10602" s="404"/>
    </row>
    <row r="10603" spans="3:6" hidden="1" x14ac:dyDescent="0.3">
      <c r="C10603" s="404"/>
      <c r="D10603" s="404"/>
      <c r="E10603" s="404"/>
      <c r="F10603" s="404"/>
    </row>
    <row r="10604" spans="3:6" hidden="1" x14ac:dyDescent="0.3">
      <c r="C10604" s="404"/>
      <c r="D10604" s="404"/>
      <c r="E10604" s="404"/>
      <c r="F10604" s="404"/>
    </row>
    <row r="10605" spans="3:6" hidden="1" x14ac:dyDescent="0.3">
      <c r="C10605" s="404"/>
      <c r="D10605" s="404"/>
      <c r="E10605" s="404"/>
      <c r="F10605" s="404"/>
    </row>
    <row r="10606" spans="3:6" hidden="1" x14ac:dyDescent="0.3">
      <c r="C10606" s="404"/>
      <c r="D10606" s="404"/>
      <c r="E10606" s="404"/>
      <c r="F10606" s="404"/>
    </row>
    <row r="10607" spans="3:6" hidden="1" x14ac:dyDescent="0.3">
      <c r="C10607" s="404"/>
      <c r="D10607" s="404"/>
      <c r="E10607" s="404"/>
      <c r="F10607" s="404"/>
    </row>
    <row r="10608" spans="3:6" hidden="1" x14ac:dyDescent="0.3">
      <c r="C10608" s="404"/>
      <c r="D10608" s="404"/>
      <c r="E10608" s="404"/>
      <c r="F10608" s="404"/>
    </row>
    <row r="10609" spans="3:6" hidden="1" x14ac:dyDescent="0.3">
      <c r="C10609" s="404"/>
      <c r="D10609" s="404"/>
      <c r="E10609" s="404"/>
      <c r="F10609" s="404"/>
    </row>
    <row r="10610" spans="3:6" hidden="1" x14ac:dyDescent="0.3">
      <c r="C10610" s="404"/>
      <c r="D10610" s="404"/>
      <c r="E10610" s="404"/>
      <c r="F10610" s="404"/>
    </row>
    <row r="10611" spans="3:6" hidden="1" x14ac:dyDescent="0.3">
      <c r="C10611" s="404"/>
      <c r="D10611" s="404"/>
      <c r="E10611" s="404"/>
      <c r="F10611" s="404"/>
    </row>
    <row r="10612" spans="3:6" hidden="1" x14ac:dyDescent="0.3">
      <c r="C10612" s="404"/>
      <c r="D10612" s="404"/>
      <c r="E10612" s="404"/>
      <c r="F10612" s="404"/>
    </row>
    <row r="10613" spans="3:6" hidden="1" x14ac:dyDescent="0.3">
      <c r="C10613" s="404"/>
      <c r="D10613" s="404"/>
      <c r="E10613" s="404"/>
      <c r="F10613" s="404"/>
    </row>
    <row r="10614" spans="3:6" hidden="1" x14ac:dyDescent="0.3">
      <c r="C10614" s="404"/>
      <c r="D10614" s="404"/>
      <c r="E10614" s="404"/>
      <c r="F10614" s="404"/>
    </row>
    <row r="10615" spans="3:6" hidden="1" x14ac:dyDescent="0.3">
      <c r="C10615" s="404"/>
      <c r="D10615" s="404"/>
      <c r="E10615" s="404"/>
      <c r="F10615" s="404"/>
    </row>
    <row r="10616" spans="3:6" hidden="1" x14ac:dyDescent="0.3">
      <c r="C10616" s="404"/>
      <c r="D10616" s="404"/>
      <c r="E10616" s="404"/>
      <c r="F10616" s="404"/>
    </row>
    <row r="10617" spans="3:6" hidden="1" x14ac:dyDescent="0.3">
      <c r="C10617" s="404"/>
      <c r="D10617" s="404"/>
      <c r="E10617" s="404"/>
      <c r="F10617" s="404"/>
    </row>
    <row r="10618" spans="3:6" hidden="1" x14ac:dyDescent="0.3">
      <c r="C10618" s="404"/>
      <c r="D10618" s="404"/>
      <c r="E10618" s="404"/>
      <c r="F10618" s="404"/>
    </row>
    <row r="10619" spans="3:6" hidden="1" x14ac:dyDescent="0.3">
      <c r="C10619" s="404"/>
      <c r="D10619" s="404"/>
      <c r="E10619" s="404"/>
      <c r="F10619" s="404"/>
    </row>
    <row r="10620" spans="3:6" hidden="1" x14ac:dyDescent="0.3">
      <c r="C10620" s="404"/>
      <c r="D10620" s="404"/>
      <c r="E10620" s="404"/>
      <c r="F10620" s="404"/>
    </row>
    <row r="10621" spans="3:6" hidden="1" x14ac:dyDescent="0.3">
      <c r="C10621" s="404"/>
      <c r="D10621" s="404"/>
      <c r="E10621" s="404"/>
      <c r="F10621" s="404"/>
    </row>
    <row r="10622" spans="3:6" hidden="1" x14ac:dyDescent="0.3">
      <c r="C10622" s="404"/>
      <c r="D10622" s="404"/>
      <c r="E10622" s="404"/>
      <c r="F10622" s="404"/>
    </row>
    <row r="10623" spans="3:6" hidden="1" x14ac:dyDescent="0.3">
      <c r="C10623" s="404"/>
      <c r="D10623" s="404"/>
      <c r="E10623" s="404"/>
      <c r="F10623" s="404"/>
    </row>
    <row r="10624" spans="3:6" hidden="1" x14ac:dyDescent="0.3">
      <c r="C10624" s="404"/>
      <c r="D10624" s="404"/>
      <c r="E10624" s="404"/>
      <c r="F10624" s="404"/>
    </row>
    <row r="10625" spans="3:6" hidden="1" x14ac:dyDescent="0.3">
      <c r="C10625" s="404"/>
      <c r="D10625" s="404"/>
      <c r="E10625" s="404"/>
      <c r="F10625" s="404"/>
    </row>
    <row r="10626" spans="3:6" hidden="1" x14ac:dyDescent="0.3">
      <c r="C10626" s="404"/>
      <c r="D10626" s="404"/>
      <c r="E10626" s="404"/>
      <c r="F10626" s="404"/>
    </row>
    <row r="10627" spans="3:6" hidden="1" x14ac:dyDescent="0.3">
      <c r="C10627" s="404"/>
      <c r="D10627" s="404"/>
      <c r="E10627" s="404"/>
      <c r="F10627" s="404"/>
    </row>
    <row r="10628" spans="3:6" hidden="1" x14ac:dyDescent="0.3">
      <c r="C10628" s="404"/>
      <c r="D10628" s="404"/>
      <c r="E10628" s="404"/>
      <c r="F10628" s="404"/>
    </row>
    <row r="10629" spans="3:6" hidden="1" x14ac:dyDescent="0.3">
      <c r="C10629" s="404"/>
      <c r="D10629" s="404"/>
      <c r="E10629" s="404"/>
      <c r="F10629" s="404"/>
    </row>
    <row r="10630" spans="3:6" hidden="1" x14ac:dyDescent="0.3">
      <c r="C10630" s="404"/>
      <c r="D10630" s="404"/>
      <c r="E10630" s="404"/>
      <c r="F10630" s="404"/>
    </row>
    <row r="10631" spans="3:6" hidden="1" x14ac:dyDescent="0.3">
      <c r="C10631" s="404"/>
      <c r="D10631" s="404"/>
      <c r="E10631" s="404"/>
      <c r="F10631" s="404"/>
    </row>
    <row r="10632" spans="3:6" hidden="1" x14ac:dyDescent="0.3">
      <c r="C10632" s="404"/>
      <c r="D10632" s="404"/>
      <c r="E10632" s="404"/>
      <c r="F10632" s="404"/>
    </row>
    <row r="10633" spans="3:6" hidden="1" x14ac:dyDescent="0.3">
      <c r="C10633" s="404"/>
      <c r="D10633" s="404"/>
      <c r="E10633" s="404"/>
      <c r="F10633" s="404"/>
    </row>
    <row r="10634" spans="3:6" hidden="1" x14ac:dyDescent="0.3">
      <c r="C10634" s="404"/>
      <c r="D10634" s="404"/>
      <c r="E10634" s="404"/>
      <c r="F10634" s="404"/>
    </row>
    <row r="10635" spans="3:6" hidden="1" x14ac:dyDescent="0.3">
      <c r="C10635" s="404"/>
      <c r="D10635" s="404"/>
      <c r="E10635" s="404"/>
      <c r="F10635" s="404"/>
    </row>
    <row r="10636" spans="3:6" hidden="1" x14ac:dyDescent="0.3">
      <c r="C10636" s="404"/>
      <c r="D10636" s="404"/>
      <c r="E10636" s="404"/>
      <c r="F10636" s="404"/>
    </row>
    <row r="10637" spans="3:6" hidden="1" x14ac:dyDescent="0.3">
      <c r="C10637" s="404"/>
      <c r="D10637" s="404"/>
      <c r="E10637" s="404"/>
      <c r="F10637" s="404"/>
    </row>
    <row r="10638" spans="3:6" hidden="1" x14ac:dyDescent="0.3">
      <c r="C10638" s="404"/>
      <c r="D10638" s="404"/>
      <c r="E10638" s="404"/>
      <c r="F10638" s="404"/>
    </row>
    <row r="10639" spans="3:6" hidden="1" x14ac:dyDescent="0.3">
      <c r="C10639" s="404"/>
      <c r="D10639" s="404"/>
      <c r="E10639" s="404"/>
      <c r="F10639" s="404"/>
    </row>
    <row r="10640" spans="3:6" hidden="1" x14ac:dyDescent="0.3">
      <c r="C10640" s="404"/>
      <c r="D10640" s="404"/>
      <c r="E10640" s="404"/>
      <c r="F10640" s="404"/>
    </row>
    <row r="10641" spans="3:6" hidden="1" x14ac:dyDescent="0.3">
      <c r="C10641" s="404"/>
      <c r="D10641" s="404"/>
      <c r="E10641" s="404"/>
      <c r="F10641" s="404"/>
    </row>
    <row r="10642" spans="3:6" hidden="1" x14ac:dyDescent="0.3">
      <c r="C10642" s="404"/>
      <c r="D10642" s="404"/>
      <c r="E10642" s="404"/>
      <c r="F10642" s="404"/>
    </row>
    <row r="10643" spans="3:6" hidden="1" x14ac:dyDescent="0.3">
      <c r="C10643" s="404"/>
      <c r="D10643" s="404"/>
      <c r="E10643" s="404"/>
      <c r="F10643" s="404"/>
    </row>
    <row r="10644" spans="3:6" hidden="1" x14ac:dyDescent="0.3">
      <c r="C10644" s="404"/>
      <c r="D10644" s="404"/>
      <c r="E10644" s="404"/>
      <c r="F10644" s="404"/>
    </row>
    <row r="10645" spans="3:6" hidden="1" x14ac:dyDescent="0.3">
      <c r="C10645" s="404"/>
      <c r="D10645" s="404"/>
      <c r="E10645" s="404"/>
      <c r="F10645" s="404"/>
    </row>
    <row r="10646" spans="3:6" hidden="1" x14ac:dyDescent="0.3">
      <c r="C10646" s="404"/>
      <c r="D10646" s="404"/>
      <c r="E10646" s="404"/>
      <c r="F10646" s="404"/>
    </row>
    <row r="10647" spans="3:6" hidden="1" x14ac:dyDescent="0.3">
      <c r="C10647" s="404"/>
      <c r="D10647" s="404"/>
      <c r="E10647" s="404"/>
      <c r="F10647" s="404"/>
    </row>
    <row r="10648" spans="3:6" hidden="1" x14ac:dyDescent="0.3">
      <c r="C10648" s="404"/>
      <c r="D10648" s="404"/>
      <c r="E10648" s="404"/>
      <c r="F10648" s="404"/>
    </row>
    <row r="10649" spans="3:6" hidden="1" x14ac:dyDescent="0.3">
      <c r="C10649" s="404"/>
      <c r="D10649" s="404"/>
      <c r="E10649" s="404"/>
      <c r="F10649" s="404"/>
    </row>
    <row r="10650" spans="3:6" hidden="1" x14ac:dyDescent="0.3">
      <c r="C10650" s="404"/>
      <c r="D10650" s="404"/>
      <c r="E10650" s="404"/>
      <c r="F10650" s="404"/>
    </row>
    <row r="10651" spans="3:6" hidden="1" x14ac:dyDescent="0.3">
      <c r="C10651" s="404"/>
      <c r="D10651" s="404"/>
      <c r="E10651" s="404"/>
      <c r="F10651" s="404"/>
    </row>
    <row r="10652" spans="3:6" hidden="1" x14ac:dyDescent="0.3">
      <c r="C10652" s="404"/>
      <c r="D10652" s="404"/>
      <c r="E10652" s="404"/>
      <c r="F10652" s="404"/>
    </row>
    <row r="10653" spans="3:6" hidden="1" x14ac:dyDescent="0.3">
      <c r="C10653" s="404"/>
      <c r="D10653" s="404"/>
      <c r="E10653" s="404"/>
      <c r="F10653" s="404"/>
    </row>
    <row r="10654" spans="3:6" hidden="1" x14ac:dyDescent="0.3">
      <c r="C10654" s="404"/>
      <c r="D10654" s="404"/>
      <c r="E10654" s="404"/>
      <c r="F10654" s="404"/>
    </row>
    <row r="10655" spans="3:6" hidden="1" x14ac:dyDescent="0.3">
      <c r="C10655" s="404"/>
      <c r="D10655" s="404"/>
      <c r="E10655" s="404"/>
      <c r="F10655" s="404"/>
    </row>
    <row r="10656" spans="3:6" hidden="1" x14ac:dyDescent="0.3">
      <c r="C10656" s="404"/>
      <c r="D10656" s="404"/>
      <c r="E10656" s="404"/>
      <c r="F10656" s="404"/>
    </row>
    <row r="10657" spans="3:6" hidden="1" x14ac:dyDescent="0.3">
      <c r="C10657" s="404"/>
      <c r="D10657" s="404"/>
      <c r="E10657" s="404"/>
      <c r="F10657" s="404"/>
    </row>
    <row r="10658" spans="3:6" hidden="1" x14ac:dyDescent="0.3">
      <c r="C10658" s="404"/>
      <c r="D10658" s="404"/>
      <c r="E10658" s="404"/>
      <c r="F10658" s="404"/>
    </row>
    <row r="10659" spans="3:6" hidden="1" x14ac:dyDescent="0.3">
      <c r="C10659" s="404"/>
      <c r="D10659" s="404"/>
      <c r="E10659" s="404"/>
      <c r="F10659" s="404"/>
    </row>
    <row r="10660" spans="3:6" hidden="1" x14ac:dyDescent="0.3">
      <c r="C10660" s="404"/>
      <c r="D10660" s="404"/>
      <c r="E10660" s="404"/>
      <c r="F10660" s="404"/>
    </row>
    <row r="10661" spans="3:6" hidden="1" x14ac:dyDescent="0.3">
      <c r="C10661" s="404"/>
      <c r="D10661" s="404"/>
      <c r="E10661" s="404"/>
      <c r="F10661" s="404"/>
    </row>
    <row r="10662" spans="3:6" hidden="1" x14ac:dyDescent="0.3">
      <c r="C10662" s="404"/>
      <c r="D10662" s="404"/>
      <c r="E10662" s="404"/>
      <c r="F10662" s="404"/>
    </row>
    <row r="10663" spans="3:6" hidden="1" x14ac:dyDescent="0.3">
      <c r="C10663" s="404"/>
      <c r="D10663" s="404"/>
      <c r="E10663" s="404"/>
      <c r="F10663" s="404"/>
    </row>
    <row r="10664" spans="3:6" hidden="1" x14ac:dyDescent="0.3">
      <c r="C10664" s="404"/>
      <c r="D10664" s="404"/>
      <c r="E10664" s="404"/>
      <c r="F10664" s="404"/>
    </row>
    <row r="10665" spans="3:6" hidden="1" x14ac:dyDescent="0.3">
      <c r="C10665" s="404"/>
      <c r="D10665" s="404"/>
      <c r="E10665" s="404"/>
      <c r="F10665" s="404"/>
    </row>
    <row r="10666" spans="3:6" hidden="1" x14ac:dyDescent="0.3">
      <c r="C10666" s="404"/>
      <c r="D10666" s="404"/>
      <c r="E10666" s="404"/>
      <c r="F10666" s="404"/>
    </row>
    <row r="10667" spans="3:6" hidden="1" x14ac:dyDescent="0.3">
      <c r="C10667" s="404"/>
      <c r="D10667" s="404"/>
      <c r="E10667" s="404"/>
      <c r="F10667" s="404"/>
    </row>
    <row r="10668" spans="3:6" hidden="1" x14ac:dyDescent="0.3">
      <c r="C10668" s="404"/>
      <c r="D10668" s="404"/>
      <c r="E10668" s="404"/>
      <c r="F10668" s="404"/>
    </row>
    <row r="10669" spans="3:6" hidden="1" x14ac:dyDescent="0.3">
      <c r="C10669" s="404"/>
      <c r="D10669" s="404"/>
      <c r="E10669" s="404"/>
      <c r="F10669" s="404"/>
    </row>
    <row r="10670" spans="3:6" hidden="1" x14ac:dyDescent="0.3">
      <c r="C10670" s="404"/>
      <c r="D10670" s="404"/>
      <c r="E10670" s="404"/>
      <c r="F10670" s="404"/>
    </row>
    <row r="10671" spans="3:6" hidden="1" x14ac:dyDescent="0.3">
      <c r="C10671" s="404"/>
      <c r="D10671" s="404"/>
      <c r="E10671" s="404"/>
      <c r="F10671" s="404"/>
    </row>
    <row r="10672" spans="3:6" hidden="1" x14ac:dyDescent="0.3">
      <c r="C10672" s="404"/>
      <c r="D10672" s="404"/>
      <c r="E10672" s="404"/>
      <c r="F10672" s="404"/>
    </row>
    <row r="10673" spans="3:6" hidden="1" x14ac:dyDescent="0.3">
      <c r="C10673" s="404"/>
      <c r="D10673" s="404"/>
      <c r="E10673" s="404"/>
      <c r="F10673" s="404"/>
    </row>
    <row r="10674" spans="3:6" hidden="1" x14ac:dyDescent="0.3">
      <c r="C10674" s="404"/>
      <c r="D10674" s="404"/>
      <c r="E10674" s="404"/>
      <c r="F10674" s="404"/>
    </row>
    <row r="10675" spans="3:6" hidden="1" x14ac:dyDescent="0.3">
      <c r="C10675" s="404"/>
      <c r="D10675" s="404"/>
      <c r="E10675" s="404"/>
      <c r="F10675" s="404"/>
    </row>
    <row r="10676" spans="3:6" hidden="1" x14ac:dyDescent="0.3">
      <c r="C10676" s="404"/>
      <c r="D10676" s="404"/>
      <c r="E10676" s="404"/>
      <c r="F10676" s="404"/>
    </row>
    <row r="10677" spans="3:6" hidden="1" x14ac:dyDescent="0.3">
      <c r="C10677" s="404"/>
      <c r="D10677" s="404"/>
      <c r="E10677" s="404"/>
      <c r="F10677" s="404"/>
    </row>
    <row r="10678" spans="3:6" hidden="1" x14ac:dyDescent="0.3">
      <c r="C10678" s="404"/>
      <c r="D10678" s="404"/>
      <c r="E10678" s="404"/>
      <c r="F10678" s="404"/>
    </row>
    <row r="10679" spans="3:6" hidden="1" x14ac:dyDescent="0.3">
      <c r="C10679" s="404"/>
      <c r="D10679" s="404"/>
      <c r="E10679" s="404"/>
      <c r="F10679" s="404"/>
    </row>
    <row r="10680" spans="3:6" hidden="1" x14ac:dyDescent="0.3">
      <c r="C10680" s="404"/>
      <c r="D10680" s="404"/>
      <c r="E10680" s="404"/>
      <c r="F10680" s="404"/>
    </row>
    <row r="10681" spans="3:6" hidden="1" x14ac:dyDescent="0.3">
      <c r="C10681" s="404"/>
      <c r="D10681" s="404"/>
      <c r="E10681" s="404"/>
      <c r="F10681" s="404"/>
    </row>
    <row r="10682" spans="3:6" hidden="1" x14ac:dyDescent="0.3">
      <c r="C10682" s="404"/>
      <c r="D10682" s="404"/>
      <c r="E10682" s="404"/>
      <c r="F10682" s="404"/>
    </row>
    <row r="10683" spans="3:6" hidden="1" x14ac:dyDescent="0.3">
      <c r="C10683" s="404"/>
      <c r="D10683" s="404"/>
      <c r="E10683" s="404"/>
      <c r="F10683" s="404"/>
    </row>
    <row r="10684" spans="3:6" hidden="1" x14ac:dyDescent="0.3">
      <c r="C10684" s="404"/>
      <c r="D10684" s="404"/>
      <c r="E10684" s="404"/>
      <c r="F10684" s="404"/>
    </row>
    <row r="10685" spans="3:6" hidden="1" x14ac:dyDescent="0.3">
      <c r="C10685" s="404"/>
      <c r="D10685" s="404"/>
      <c r="E10685" s="404"/>
      <c r="F10685" s="404"/>
    </row>
    <row r="10686" spans="3:6" hidden="1" x14ac:dyDescent="0.3">
      <c r="C10686" s="404"/>
      <c r="D10686" s="404"/>
      <c r="E10686" s="404"/>
      <c r="F10686" s="404"/>
    </row>
    <row r="10687" spans="3:6" hidden="1" x14ac:dyDescent="0.3">
      <c r="C10687" s="404"/>
      <c r="D10687" s="404"/>
      <c r="E10687" s="404"/>
      <c r="F10687" s="404"/>
    </row>
    <row r="10688" spans="3:6" hidden="1" x14ac:dyDescent="0.3">
      <c r="C10688" s="404"/>
      <c r="D10688" s="404"/>
      <c r="E10688" s="404"/>
      <c r="F10688" s="404"/>
    </row>
    <row r="10689" spans="3:6" hidden="1" x14ac:dyDescent="0.3">
      <c r="C10689" s="404"/>
      <c r="D10689" s="404"/>
      <c r="E10689" s="404"/>
      <c r="F10689" s="404"/>
    </row>
    <row r="10690" spans="3:6" hidden="1" x14ac:dyDescent="0.3">
      <c r="C10690" s="404"/>
      <c r="D10690" s="404"/>
      <c r="E10690" s="404"/>
      <c r="F10690" s="404"/>
    </row>
    <row r="10691" spans="3:6" hidden="1" x14ac:dyDescent="0.3">
      <c r="C10691" s="404"/>
      <c r="D10691" s="404"/>
      <c r="E10691" s="404"/>
      <c r="F10691" s="404"/>
    </row>
    <row r="10692" spans="3:6" hidden="1" x14ac:dyDescent="0.3">
      <c r="C10692" s="404"/>
      <c r="D10692" s="404"/>
      <c r="E10692" s="404"/>
      <c r="F10692" s="404"/>
    </row>
    <row r="10693" spans="3:6" hidden="1" x14ac:dyDescent="0.3">
      <c r="C10693" s="404"/>
      <c r="D10693" s="404"/>
      <c r="E10693" s="404"/>
      <c r="F10693" s="404"/>
    </row>
    <row r="10694" spans="3:6" hidden="1" x14ac:dyDescent="0.3">
      <c r="C10694" s="404"/>
      <c r="D10694" s="404"/>
      <c r="E10694" s="404"/>
      <c r="F10694" s="404"/>
    </row>
    <row r="10695" spans="3:6" hidden="1" x14ac:dyDescent="0.3">
      <c r="C10695" s="404"/>
      <c r="D10695" s="404"/>
      <c r="E10695" s="404"/>
      <c r="F10695" s="404"/>
    </row>
    <row r="10696" spans="3:6" hidden="1" x14ac:dyDescent="0.3">
      <c r="C10696" s="404"/>
      <c r="D10696" s="404"/>
      <c r="E10696" s="404"/>
      <c r="F10696" s="404"/>
    </row>
    <row r="10697" spans="3:6" hidden="1" x14ac:dyDescent="0.3">
      <c r="C10697" s="404"/>
      <c r="D10697" s="404"/>
      <c r="E10697" s="404"/>
      <c r="F10697" s="404"/>
    </row>
    <row r="10698" spans="3:6" hidden="1" x14ac:dyDescent="0.3">
      <c r="C10698" s="404"/>
      <c r="D10698" s="404"/>
      <c r="E10698" s="404"/>
      <c r="F10698" s="404"/>
    </row>
    <row r="10699" spans="3:6" hidden="1" x14ac:dyDescent="0.3">
      <c r="C10699" s="404"/>
      <c r="D10699" s="404"/>
      <c r="E10699" s="404"/>
      <c r="F10699" s="404"/>
    </row>
    <row r="10700" spans="3:6" hidden="1" x14ac:dyDescent="0.3">
      <c r="C10700" s="404"/>
      <c r="D10700" s="404"/>
      <c r="E10700" s="404"/>
      <c r="F10700" s="404"/>
    </row>
    <row r="10701" spans="3:6" hidden="1" x14ac:dyDescent="0.3">
      <c r="C10701" s="404"/>
      <c r="D10701" s="404"/>
      <c r="E10701" s="404"/>
      <c r="F10701" s="404"/>
    </row>
    <row r="10702" spans="3:6" hidden="1" x14ac:dyDescent="0.3">
      <c r="C10702" s="404"/>
      <c r="D10702" s="404"/>
      <c r="E10702" s="404"/>
      <c r="F10702" s="404"/>
    </row>
    <row r="10703" spans="3:6" hidden="1" x14ac:dyDescent="0.3">
      <c r="C10703" s="404"/>
      <c r="D10703" s="404"/>
      <c r="E10703" s="404"/>
      <c r="F10703" s="404"/>
    </row>
    <row r="10704" spans="3:6" hidden="1" x14ac:dyDescent="0.3">
      <c r="C10704" s="404"/>
      <c r="D10704" s="404"/>
      <c r="E10704" s="404"/>
      <c r="F10704" s="404"/>
    </row>
    <row r="10705" spans="3:6" hidden="1" x14ac:dyDescent="0.3">
      <c r="C10705" s="404"/>
      <c r="D10705" s="404"/>
      <c r="E10705" s="404"/>
      <c r="F10705" s="404"/>
    </row>
    <row r="10706" spans="3:6" hidden="1" x14ac:dyDescent="0.3">
      <c r="C10706" s="404"/>
      <c r="D10706" s="404"/>
      <c r="E10706" s="404"/>
      <c r="F10706" s="404"/>
    </row>
    <row r="10707" spans="3:6" hidden="1" x14ac:dyDescent="0.3">
      <c r="C10707" s="404"/>
      <c r="D10707" s="404"/>
      <c r="E10707" s="404"/>
      <c r="F10707" s="404"/>
    </row>
    <row r="10708" spans="3:6" hidden="1" x14ac:dyDescent="0.3">
      <c r="C10708" s="404"/>
      <c r="D10708" s="404"/>
      <c r="E10708" s="404"/>
      <c r="F10708" s="404"/>
    </row>
    <row r="10709" spans="3:6" hidden="1" x14ac:dyDescent="0.3">
      <c r="C10709" s="404"/>
      <c r="D10709" s="404"/>
      <c r="E10709" s="404"/>
      <c r="F10709" s="404"/>
    </row>
    <row r="10710" spans="3:6" hidden="1" x14ac:dyDescent="0.3">
      <c r="C10710" s="404"/>
      <c r="D10710" s="404"/>
      <c r="E10710" s="404"/>
      <c r="F10710" s="404"/>
    </row>
    <row r="10711" spans="3:6" hidden="1" x14ac:dyDescent="0.3">
      <c r="C10711" s="404"/>
      <c r="D10711" s="404"/>
      <c r="E10711" s="404"/>
      <c r="F10711" s="404"/>
    </row>
    <row r="10712" spans="3:6" hidden="1" x14ac:dyDescent="0.3">
      <c r="C10712" s="404"/>
      <c r="D10712" s="404"/>
      <c r="E10712" s="404"/>
      <c r="F10712" s="404"/>
    </row>
    <row r="10713" spans="3:6" hidden="1" x14ac:dyDescent="0.3">
      <c r="C10713" s="404"/>
      <c r="D10713" s="404"/>
      <c r="E10713" s="404"/>
      <c r="F10713" s="404"/>
    </row>
    <row r="10714" spans="3:6" hidden="1" x14ac:dyDescent="0.3">
      <c r="C10714" s="404"/>
      <c r="D10714" s="404"/>
      <c r="E10714" s="404"/>
      <c r="F10714" s="404"/>
    </row>
    <row r="10715" spans="3:6" hidden="1" x14ac:dyDescent="0.3">
      <c r="C10715" s="404"/>
      <c r="D10715" s="404"/>
      <c r="E10715" s="404"/>
      <c r="F10715" s="404"/>
    </row>
    <row r="10716" spans="3:6" hidden="1" x14ac:dyDescent="0.3">
      <c r="C10716" s="404"/>
      <c r="D10716" s="404"/>
      <c r="E10716" s="404"/>
      <c r="F10716" s="404"/>
    </row>
    <row r="10717" spans="3:6" hidden="1" x14ac:dyDescent="0.3">
      <c r="C10717" s="404"/>
      <c r="D10717" s="404"/>
      <c r="E10717" s="404"/>
      <c r="F10717" s="404"/>
    </row>
    <row r="10718" spans="3:6" hidden="1" x14ac:dyDescent="0.3">
      <c r="C10718" s="404"/>
      <c r="D10718" s="404"/>
      <c r="E10718" s="404"/>
      <c r="F10718" s="404"/>
    </row>
    <row r="10719" spans="3:6" hidden="1" x14ac:dyDescent="0.3">
      <c r="C10719" s="404"/>
      <c r="D10719" s="404"/>
      <c r="E10719" s="404"/>
      <c r="F10719" s="404"/>
    </row>
    <row r="10720" spans="3:6" hidden="1" x14ac:dyDescent="0.3">
      <c r="C10720" s="404"/>
      <c r="D10720" s="404"/>
      <c r="E10720" s="404"/>
      <c r="F10720" s="404"/>
    </row>
    <row r="10721" spans="3:6" hidden="1" x14ac:dyDescent="0.3">
      <c r="C10721" s="404"/>
      <c r="D10721" s="404"/>
      <c r="E10721" s="404"/>
      <c r="F10721" s="404"/>
    </row>
    <row r="10722" spans="3:6" hidden="1" x14ac:dyDescent="0.3">
      <c r="C10722" s="404"/>
      <c r="D10722" s="404"/>
      <c r="E10722" s="404"/>
      <c r="F10722" s="404"/>
    </row>
    <row r="10723" spans="3:6" hidden="1" x14ac:dyDescent="0.3">
      <c r="C10723" s="404"/>
      <c r="D10723" s="404"/>
      <c r="E10723" s="404"/>
      <c r="F10723" s="404"/>
    </row>
    <row r="10724" spans="3:6" hidden="1" x14ac:dyDescent="0.3">
      <c r="C10724" s="404"/>
      <c r="D10724" s="404"/>
      <c r="E10724" s="404"/>
      <c r="F10724" s="404"/>
    </row>
    <row r="10725" spans="3:6" hidden="1" x14ac:dyDescent="0.3">
      <c r="C10725" s="404"/>
      <c r="D10725" s="404"/>
      <c r="E10725" s="404"/>
      <c r="F10725" s="404"/>
    </row>
    <row r="10726" spans="3:6" hidden="1" x14ac:dyDescent="0.3">
      <c r="C10726" s="404"/>
      <c r="D10726" s="404"/>
      <c r="E10726" s="404"/>
      <c r="F10726" s="404"/>
    </row>
    <row r="10727" spans="3:6" hidden="1" x14ac:dyDescent="0.3">
      <c r="C10727" s="404"/>
      <c r="D10727" s="404"/>
      <c r="E10727" s="404"/>
      <c r="F10727" s="404"/>
    </row>
    <row r="10728" spans="3:6" hidden="1" x14ac:dyDescent="0.3">
      <c r="C10728" s="404"/>
      <c r="D10728" s="404"/>
      <c r="E10728" s="404"/>
      <c r="F10728" s="404"/>
    </row>
    <row r="10729" spans="3:6" hidden="1" x14ac:dyDescent="0.3">
      <c r="C10729" s="404"/>
      <c r="D10729" s="404"/>
      <c r="E10729" s="404"/>
      <c r="F10729" s="404"/>
    </row>
    <row r="10730" spans="3:6" hidden="1" x14ac:dyDescent="0.3">
      <c r="C10730" s="404"/>
      <c r="D10730" s="404"/>
      <c r="E10730" s="404"/>
      <c r="F10730" s="404"/>
    </row>
    <row r="10731" spans="3:6" hidden="1" x14ac:dyDescent="0.3">
      <c r="C10731" s="404"/>
      <c r="D10731" s="404"/>
      <c r="E10731" s="404"/>
      <c r="F10731" s="404"/>
    </row>
    <row r="10732" spans="3:6" hidden="1" x14ac:dyDescent="0.3">
      <c r="C10732" s="404"/>
      <c r="D10732" s="404"/>
      <c r="E10732" s="404"/>
      <c r="F10732" s="404"/>
    </row>
    <row r="10733" spans="3:6" hidden="1" x14ac:dyDescent="0.3">
      <c r="C10733" s="404"/>
      <c r="D10733" s="404"/>
      <c r="E10733" s="404"/>
      <c r="F10733" s="404"/>
    </row>
    <row r="10734" spans="3:6" hidden="1" x14ac:dyDescent="0.3">
      <c r="C10734" s="404"/>
      <c r="D10734" s="404"/>
      <c r="E10734" s="404"/>
      <c r="F10734" s="404"/>
    </row>
    <row r="10735" spans="3:6" hidden="1" x14ac:dyDescent="0.3">
      <c r="C10735" s="404"/>
      <c r="D10735" s="404"/>
      <c r="E10735" s="404"/>
      <c r="F10735" s="404"/>
    </row>
    <row r="10736" spans="3:6" hidden="1" x14ac:dyDescent="0.3">
      <c r="C10736" s="404"/>
      <c r="D10736" s="404"/>
      <c r="E10736" s="404"/>
      <c r="F10736" s="404"/>
    </row>
    <row r="10737" spans="3:6" hidden="1" x14ac:dyDescent="0.3">
      <c r="C10737" s="404"/>
      <c r="D10737" s="404"/>
      <c r="E10737" s="404"/>
      <c r="F10737" s="404"/>
    </row>
    <row r="10738" spans="3:6" hidden="1" x14ac:dyDescent="0.3">
      <c r="C10738" s="404"/>
      <c r="D10738" s="404"/>
      <c r="E10738" s="404"/>
      <c r="F10738" s="404"/>
    </row>
    <row r="10739" spans="3:6" hidden="1" x14ac:dyDescent="0.3">
      <c r="C10739" s="404"/>
      <c r="D10739" s="404"/>
      <c r="E10739" s="404"/>
      <c r="F10739" s="404"/>
    </row>
    <row r="10740" spans="3:6" hidden="1" x14ac:dyDescent="0.3">
      <c r="C10740" s="404"/>
      <c r="D10740" s="404"/>
      <c r="E10740" s="404"/>
      <c r="F10740" s="404"/>
    </row>
    <row r="10741" spans="3:6" hidden="1" x14ac:dyDescent="0.3">
      <c r="C10741" s="404"/>
      <c r="D10741" s="404"/>
      <c r="E10741" s="404"/>
      <c r="F10741" s="404"/>
    </row>
    <row r="10742" spans="3:6" hidden="1" x14ac:dyDescent="0.3">
      <c r="C10742" s="404"/>
      <c r="D10742" s="404"/>
      <c r="E10742" s="404"/>
      <c r="F10742" s="404"/>
    </row>
    <row r="10743" spans="3:6" hidden="1" x14ac:dyDescent="0.3">
      <c r="C10743" s="404"/>
      <c r="D10743" s="404"/>
      <c r="E10743" s="404"/>
      <c r="F10743" s="404"/>
    </row>
    <row r="10744" spans="3:6" hidden="1" x14ac:dyDescent="0.3">
      <c r="C10744" s="404"/>
      <c r="D10744" s="404"/>
      <c r="E10744" s="404"/>
      <c r="F10744" s="404"/>
    </row>
    <row r="10745" spans="3:6" hidden="1" x14ac:dyDescent="0.3">
      <c r="C10745" s="404"/>
      <c r="D10745" s="404"/>
      <c r="E10745" s="404"/>
      <c r="F10745" s="404"/>
    </row>
    <row r="10746" spans="3:6" hidden="1" x14ac:dyDescent="0.3">
      <c r="C10746" s="404"/>
      <c r="D10746" s="404"/>
      <c r="E10746" s="404"/>
      <c r="F10746" s="404"/>
    </row>
    <row r="10747" spans="3:6" hidden="1" x14ac:dyDescent="0.3">
      <c r="C10747" s="404"/>
      <c r="D10747" s="404"/>
      <c r="E10747" s="404"/>
      <c r="F10747" s="404"/>
    </row>
    <row r="10748" spans="3:6" hidden="1" x14ac:dyDescent="0.3">
      <c r="C10748" s="404"/>
      <c r="D10748" s="404"/>
      <c r="E10748" s="404"/>
      <c r="F10748" s="404"/>
    </row>
    <row r="10749" spans="3:6" hidden="1" x14ac:dyDescent="0.3">
      <c r="C10749" s="404"/>
      <c r="D10749" s="404"/>
      <c r="E10749" s="404"/>
      <c r="F10749" s="404"/>
    </row>
    <row r="10750" spans="3:6" hidden="1" x14ac:dyDescent="0.3">
      <c r="C10750" s="404"/>
      <c r="D10750" s="404"/>
      <c r="E10750" s="404"/>
      <c r="F10750" s="404"/>
    </row>
    <row r="10751" spans="3:6" hidden="1" x14ac:dyDescent="0.3">
      <c r="C10751" s="404"/>
      <c r="D10751" s="404"/>
      <c r="E10751" s="404"/>
      <c r="F10751" s="404"/>
    </row>
    <row r="10752" spans="3:6" hidden="1" x14ac:dyDescent="0.3">
      <c r="C10752" s="404"/>
      <c r="D10752" s="404"/>
      <c r="E10752" s="404"/>
      <c r="F10752" s="404"/>
    </row>
    <row r="10753" spans="3:6" hidden="1" x14ac:dyDescent="0.3">
      <c r="C10753" s="404"/>
      <c r="D10753" s="404"/>
      <c r="E10753" s="404"/>
      <c r="F10753" s="404"/>
    </row>
    <row r="10754" spans="3:6" hidden="1" x14ac:dyDescent="0.3">
      <c r="C10754" s="404"/>
      <c r="D10754" s="404"/>
      <c r="E10754" s="404"/>
      <c r="F10754" s="404"/>
    </row>
    <row r="10755" spans="3:6" hidden="1" x14ac:dyDescent="0.3">
      <c r="C10755" s="404"/>
      <c r="D10755" s="404"/>
      <c r="E10755" s="404"/>
      <c r="F10755" s="404"/>
    </row>
    <row r="10756" spans="3:6" hidden="1" x14ac:dyDescent="0.3">
      <c r="C10756" s="404"/>
      <c r="D10756" s="404"/>
      <c r="E10756" s="404"/>
      <c r="F10756" s="404"/>
    </row>
    <row r="10757" spans="3:6" hidden="1" x14ac:dyDescent="0.3">
      <c r="C10757" s="404"/>
      <c r="D10757" s="404"/>
      <c r="E10757" s="404"/>
      <c r="F10757" s="404"/>
    </row>
    <row r="10758" spans="3:6" hidden="1" x14ac:dyDescent="0.3">
      <c r="C10758" s="404"/>
      <c r="D10758" s="404"/>
      <c r="E10758" s="404"/>
      <c r="F10758" s="404"/>
    </row>
    <row r="10759" spans="3:6" hidden="1" x14ac:dyDescent="0.3">
      <c r="C10759" s="404"/>
      <c r="D10759" s="404"/>
      <c r="E10759" s="404"/>
      <c r="F10759" s="404"/>
    </row>
    <row r="10760" spans="3:6" hidden="1" x14ac:dyDescent="0.3">
      <c r="C10760" s="404"/>
      <c r="D10760" s="404"/>
      <c r="E10760" s="404"/>
      <c r="F10760" s="404"/>
    </row>
    <row r="10761" spans="3:6" hidden="1" x14ac:dyDescent="0.3">
      <c r="C10761" s="404"/>
      <c r="D10761" s="404"/>
      <c r="E10761" s="404"/>
      <c r="F10761" s="404"/>
    </row>
    <row r="10762" spans="3:6" hidden="1" x14ac:dyDescent="0.3">
      <c r="C10762" s="404"/>
      <c r="D10762" s="404"/>
      <c r="E10762" s="404"/>
      <c r="F10762" s="404"/>
    </row>
    <row r="10763" spans="3:6" hidden="1" x14ac:dyDescent="0.3">
      <c r="C10763" s="404"/>
      <c r="D10763" s="404"/>
      <c r="E10763" s="404"/>
      <c r="F10763" s="404"/>
    </row>
    <row r="10764" spans="3:6" hidden="1" x14ac:dyDescent="0.3">
      <c r="C10764" s="404"/>
      <c r="D10764" s="404"/>
      <c r="E10764" s="404"/>
      <c r="F10764" s="404"/>
    </row>
    <row r="10765" spans="3:6" hidden="1" x14ac:dyDescent="0.3">
      <c r="C10765" s="404"/>
      <c r="D10765" s="404"/>
      <c r="E10765" s="404"/>
      <c r="F10765" s="404"/>
    </row>
    <row r="10766" spans="3:6" hidden="1" x14ac:dyDescent="0.3">
      <c r="C10766" s="404"/>
      <c r="D10766" s="404"/>
      <c r="E10766" s="404"/>
      <c r="F10766" s="404"/>
    </row>
    <row r="10767" spans="3:6" hidden="1" x14ac:dyDescent="0.3">
      <c r="C10767" s="404"/>
      <c r="D10767" s="404"/>
      <c r="E10767" s="404"/>
      <c r="F10767" s="404"/>
    </row>
    <row r="10768" spans="3:6" hidden="1" x14ac:dyDescent="0.3">
      <c r="C10768" s="404"/>
      <c r="D10768" s="404"/>
      <c r="E10768" s="404"/>
      <c r="F10768" s="404"/>
    </row>
    <row r="10769" spans="3:6" hidden="1" x14ac:dyDescent="0.3">
      <c r="C10769" s="404"/>
      <c r="D10769" s="404"/>
      <c r="E10769" s="404"/>
      <c r="F10769" s="404"/>
    </row>
    <row r="10770" spans="3:6" hidden="1" x14ac:dyDescent="0.3">
      <c r="C10770" s="404"/>
      <c r="D10770" s="404"/>
      <c r="E10770" s="404"/>
      <c r="F10770" s="404"/>
    </row>
    <row r="10771" spans="3:6" hidden="1" x14ac:dyDescent="0.3">
      <c r="C10771" s="404"/>
      <c r="D10771" s="404"/>
      <c r="E10771" s="404"/>
      <c r="F10771" s="404"/>
    </row>
    <row r="10772" spans="3:6" hidden="1" x14ac:dyDescent="0.3">
      <c r="C10772" s="404"/>
      <c r="D10772" s="404"/>
      <c r="E10772" s="404"/>
      <c r="F10772" s="404"/>
    </row>
    <row r="10773" spans="3:6" hidden="1" x14ac:dyDescent="0.3">
      <c r="C10773" s="404"/>
      <c r="D10773" s="404"/>
      <c r="E10773" s="404"/>
      <c r="F10773" s="404"/>
    </row>
    <row r="10774" spans="3:6" hidden="1" x14ac:dyDescent="0.3">
      <c r="C10774" s="404"/>
      <c r="D10774" s="404"/>
      <c r="E10774" s="404"/>
      <c r="F10774" s="404"/>
    </row>
    <row r="10775" spans="3:6" hidden="1" x14ac:dyDescent="0.3">
      <c r="C10775" s="404"/>
      <c r="D10775" s="404"/>
      <c r="E10775" s="404"/>
      <c r="F10775" s="404"/>
    </row>
    <row r="10776" spans="3:6" hidden="1" x14ac:dyDescent="0.3">
      <c r="C10776" s="404"/>
      <c r="D10776" s="404"/>
      <c r="E10776" s="404"/>
      <c r="F10776" s="404"/>
    </row>
    <row r="10777" spans="3:6" hidden="1" x14ac:dyDescent="0.3">
      <c r="C10777" s="404"/>
      <c r="D10777" s="404"/>
      <c r="E10777" s="404"/>
      <c r="F10777" s="404"/>
    </row>
    <row r="10778" spans="3:6" hidden="1" x14ac:dyDescent="0.3">
      <c r="C10778" s="404"/>
      <c r="D10778" s="404"/>
      <c r="E10778" s="404"/>
      <c r="F10778" s="404"/>
    </row>
    <row r="10779" spans="3:6" hidden="1" x14ac:dyDescent="0.3">
      <c r="C10779" s="404"/>
      <c r="D10779" s="404"/>
      <c r="E10779" s="404"/>
      <c r="F10779" s="404"/>
    </row>
    <row r="10780" spans="3:6" hidden="1" x14ac:dyDescent="0.3">
      <c r="C10780" s="404"/>
      <c r="D10780" s="404"/>
      <c r="E10780" s="404"/>
      <c r="F10780" s="404"/>
    </row>
    <row r="10781" spans="3:6" hidden="1" x14ac:dyDescent="0.3">
      <c r="C10781" s="404"/>
      <c r="D10781" s="404"/>
      <c r="E10781" s="404"/>
      <c r="F10781" s="404"/>
    </row>
    <row r="10782" spans="3:6" hidden="1" x14ac:dyDescent="0.3">
      <c r="C10782" s="404"/>
      <c r="D10782" s="404"/>
      <c r="E10782" s="404"/>
      <c r="F10782" s="404"/>
    </row>
    <row r="10783" spans="3:6" hidden="1" x14ac:dyDescent="0.3">
      <c r="C10783" s="404"/>
      <c r="D10783" s="404"/>
      <c r="E10783" s="404"/>
      <c r="F10783" s="404"/>
    </row>
    <row r="10784" spans="3:6" hidden="1" x14ac:dyDescent="0.3">
      <c r="C10784" s="404"/>
      <c r="D10784" s="404"/>
      <c r="E10784" s="404"/>
      <c r="F10784" s="404"/>
    </row>
    <row r="10785" spans="3:6" hidden="1" x14ac:dyDescent="0.3">
      <c r="C10785" s="404"/>
      <c r="D10785" s="404"/>
      <c r="E10785" s="404"/>
      <c r="F10785" s="404"/>
    </row>
    <row r="10786" spans="3:6" hidden="1" x14ac:dyDescent="0.3">
      <c r="C10786" s="404"/>
      <c r="D10786" s="404"/>
      <c r="E10786" s="404"/>
      <c r="F10786" s="404"/>
    </row>
    <row r="10787" spans="3:6" hidden="1" x14ac:dyDescent="0.3">
      <c r="C10787" s="404"/>
      <c r="D10787" s="404"/>
      <c r="E10787" s="404"/>
      <c r="F10787" s="404"/>
    </row>
    <row r="10788" spans="3:6" hidden="1" x14ac:dyDescent="0.3">
      <c r="C10788" s="404"/>
      <c r="D10788" s="404"/>
      <c r="E10788" s="404"/>
      <c r="F10788" s="404"/>
    </row>
    <row r="10789" spans="3:6" hidden="1" x14ac:dyDescent="0.3">
      <c r="C10789" s="404"/>
      <c r="D10789" s="404"/>
      <c r="E10789" s="404"/>
      <c r="F10789" s="404"/>
    </row>
    <row r="10790" spans="3:6" hidden="1" x14ac:dyDescent="0.3">
      <c r="C10790" s="404"/>
      <c r="D10790" s="404"/>
      <c r="E10790" s="404"/>
      <c r="F10790" s="404"/>
    </row>
    <row r="10791" spans="3:6" hidden="1" x14ac:dyDescent="0.3">
      <c r="C10791" s="404"/>
      <c r="D10791" s="404"/>
      <c r="E10791" s="404"/>
      <c r="F10791" s="404"/>
    </row>
    <row r="10792" spans="3:6" hidden="1" x14ac:dyDescent="0.3">
      <c r="C10792" s="404"/>
      <c r="D10792" s="404"/>
      <c r="E10792" s="404"/>
      <c r="F10792" s="404"/>
    </row>
    <row r="10793" spans="3:6" hidden="1" x14ac:dyDescent="0.3">
      <c r="C10793" s="404"/>
      <c r="D10793" s="404"/>
      <c r="E10793" s="404"/>
      <c r="F10793" s="404"/>
    </row>
    <row r="10794" spans="3:6" hidden="1" x14ac:dyDescent="0.3">
      <c r="C10794" s="404"/>
      <c r="D10794" s="404"/>
      <c r="E10794" s="404"/>
      <c r="F10794" s="404"/>
    </row>
    <row r="10795" spans="3:6" hidden="1" x14ac:dyDescent="0.3">
      <c r="C10795" s="404"/>
      <c r="D10795" s="404"/>
      <c r="E10795" s="404"/>
      <c r="F10795" s="404"/>
    </row>
    <row r="10796" spans="3:6" hidden="1" x14ac:dyDescent="0.3">
      <c r="C10796" s="404"/>
      <c r="D10796" s="404"/>
      <c r="E10796" s="404"/>
      <c r="F10796" s="404"/>
    </row>
    <row r="10797" spans="3:6" hidden="1" x14ac:dyDescent="0.3">
      <c r="C10797" s="404"/>
      <c r="D10797" s="404"/>
      <c r="E10797" s="404"/>
      <c r="F10797" s="404"/>
    </row>
    <row r="10798" spans="3:6" hidden="1" x14ac:dyDescent="0.3">
      <c r="C10798" s="404"/>
      <c r="D10798" s="404"/>
      <c r="E10798" s="404"/>
      <c r="F10798" s="404"/>
    </row>
    <row r="10799" spans="3:6" hidden="1" x14ac:dyDescent="0.3">
      <c r="C10799" s="404"/>
      <c r="D10799" s="404"/>
      <c r="E10799" s="404"/>
      <c r="F10799" s="404"/>
    </row>
    <row r="10800" spans="3:6" hidden="1" x14ac:dyDescent="0.3">
      <c r="C10800" s="404"/>
      <c r="D10800" s="404"/>
      <c r="E10800" s="404"/>
      <c r="F10800" s="404"/>
    </row>
    <row r="10801" spans="3:6" hidden="1" x14ac:dyDescent="0.3">
      <c r="C10801" s="404"/>
      <c r="D10801" s="404"/>
      <c r="E10801" s="404"/>
      <c r="F10801" s="404"/>
    </row>
    <row r="10802" spans="3:6" hidden="1" x14ac:dyDescent="0.3">
      <c r="C10802" s="404"/>
      <c r="D10802" s="404"/>
      <c r="E10802" s="404"/>
      <c r="F10802" s="404"/>
    </row>
    <row r="10803" spans="3:6" hidden="1" x14ac:dyDescent="0.3">
      <c r="C10803" s="404"/>
      <c r="D10803" s="404"/>
      <c r="E10803" s="404"/>
      <c r="F10803" s="404"/>
    </row>
    <row r="10804" spans="3:6" hidden="1" x14ac:dyDescent="0.3">
      <c r="C10804" s="404"/>
      <c r="D10804" s="404"/>
      <c r="E10804" s="404"/>
      <c r="F10804" s="404"/>
    </row>
    <row r="10805" spans="3:6" hidden="1" x14ac:dyDescent="0.3">
      <c r="C10805" s="404"/>
      <c r="D10805" s="404"/>
      <c r="E10805" s="404"/>
      <c r="F10805" s="404"/>
    </row>
    <row r="10806" spans="3:6" hidden="1" x14ac:dyDescent="0.3">
      <c r="C10806" s="404"/>
      <c r="D10806" s="404"/>
      <c r="E10806" s="404"/>
      <c r="F10806" s="404"/>
    </row>
    <row r="10807" spans="3:6" hidden="1" x14ac:dyDescent="0.3">
      <c r="C10807" s="404"/>
      <c r="D10807" s="404"/>
      <c r="E10807" s="404"/>
      <c r="F10807" s="404"/>
    </row>
    <row r="10808" spans="3:6" hidden="1" x14ac:dyDescent="0.3">
      <c r="C10808" s="404"/>
      <c r="D10808" s="404"/>
      <c r="E10808" s="404"/>
      <c r="F10808" s="404"/>
    </row>
    <row r="10809" spans="3:6" hidden="1" x14ac:dyDescent="0.3">
      <c r="C10809" s="404"/>
      <c r="D10809" s="404"/>
      <c r="E10809" s="404"/>
      <c r="F10809" s="404"/>
    </row>
    <row r="10810" spans="3:6" hidden="1" x14ac:dyDescent="0.3">
      <c r="C10810" s="404"/>
      <c r="D10810" s="404"/>
      <c r="E10810" s="404"/>
      <c r="F10810" s="404"/>
    </row>
    <row r="10811" spans="3:6" hidden="1" x14ac:dyDescent="0.3">
      <c r="C10811" s="404"/>
      <c r="D10811" s="404"/>
      <c r="E10811" s="404"/>
      <c r="F10811" s="404"/>
    </row>
    <row r="10812" spans="3:6" hidden="1" x14ac:dyDescent="0.3">
      <c r="C10812" s="404"/>
      <c r="D10812" s="404"/>
      <c r="E10812" s="404"/>
      <c r="F10812" s="404"/>
    </row>
    <row r="10813" spans="3:6" hidden="1" x14ac:dyDescent="0.3">
      <c r="C10813" s="404"/>
      <c r="D10813" s="404"/>
      <c r="E10813" s="404"/>
      <c r="F10813" s="404"/>
    </row>
    <row r="10814" spans="3:6" hidden="1" x14ac:dyDescent="0.3">
      <c r="C10814" s="404"/>
      <c r="D10814" s="404"/>
      <c r="E10814" s="404"/>
      <c r="F10814" s="404"/>
    </row>
    <row r="10815" spans="3:6" hidden="1" x14ac:dyDescent="0.3">
      <c r="C10815" s="404"/>
      <c r="D10815" s="404"/>
      <c r="E10815" s="404"/>
      <c r="F10815" s="404"/>
    </row>
    <row r="10816" spans="3:6" hidden="1" x14ac:dyDescent="0.3">
      <c r="C10816" s="404"/>
      <c r="D10816" s="404"/>
      <c r="E10816" s="404"/>
      <c r="F10816" s="404"/>
    </row>
    <row r="10817" spans="3:6" hidden="1" x14ac:dyDescent="0.3">
      <c r="C10817" s="404"/>
      <c r="D10817" s="404"/>
      <c r="E10817" s="404"/>
      <c r="F10817" s="404"/>
    </row>
    <row r="10818" spans="3:6" hidden="1" x14ac:dyDescent="0.3">
      <c r="C10818" s="404"/>
      <c r="D10818" s="404"/>
      <c r="E10818" s="404"/>
      <c r="F10818" s="404"/>
    </row>
    <row r="10819" spans="3:6" hidden="1" x14ac:dyDescent="0.3">
      <c r="C10819" s="404"/>
      <c r="D10819" s="404"/>
      <c r="E10819" s="404"/>
      <c r="F10819" s="404"/>
    </row>
    <row r="10820" spans="3:6" hidden="1" x14ac:dyDescent="0.3">
      <c r="C10820" s="404"/>
      <c r="D10820" s="404"/>
      <c r="E10820" s="404"/>
      <c r="F10820" s="404"/>
    </row>
    <row r="10821" spans="3:6" hidden="1" x14ac:dyDescent="0.3">
      <c r="C10821" s="404"/>
      <c r="D10821" s="404"/>
      <c r="E10821" s="404"/>
      <c r="F10821" s="404"/>
    </row>
    <row r="10822" spans="3:6" hidden="1" x14ac:dyDescent="0.3">
      <c r="C10822" s="404"/>
      <c r="D10822" s="404"/>
      <c r="E10822" s="404"/>
      <c r="F10822" s="404"/>
    </row>
    <row r="10823" spans="3:6" hidden="1" x14ac:dyDescent="0.3">
      <c r="C10823" s="404"/>
      <c r="D10823" s="404"/>
      <c r="E10823" s="404"/>
      <c r="F10823" s="404"/>
    </row>
    <row r="10824" spans="3:6" hidden="1" x14ac:dyDescent="0.3">
      <c r="C10824" s="404"/>
      <c r="D10824" s="404"/>
      <c r="E10824" s="404"/>
      <c r="F10824" s="404"/>
    </row>
    <row r="10825" spans="3:6" hidden="1" x14ac:dyDescent="0.3">
      <c r="C10825" s="404"/>
      <c r="D10825" s="404"/>
      <c r="E10825" s="404"/>
      <c r="F10825" s="404"/>
    </row>
    <row r="10826" spans="3:6" hidden="1" x14ac:dyDescent="0.3">
      <c r="C10826" s="404"/>
      <c r="D10826" s="404"/>
      <c r="E10826" s="404"/>
      <c r="F10826" s="404"/>
    </row>
    <row r="10827" spans="3:6" hidden="1" x14ac:dyDescent="0.3">
      <c r="C10827" s="404"/>
      <c r="D10827" s="404"/>
      <c r="E10827" s="404"/>
      <c r="F10827" s="404"/>
    </row>
    <row r="10828" spans="3:6" hidden="1" x14ac:dyDescent="0.3">
      <c r="C10828" s="404"/>
      <c r="D10828" s="404"/>
      <c r="E10828" s="404"/>
      <c r="F10828" s="404"/>
    </row>
    <row r="10829" spans="3:6" hidden="1" x14ac:dyDescent="0.3">
      <c r="C10829" s="404"/>
      <c r="D10829" s="404"/>
      <c r="E10829" s="404"/>
      <c r="F10829" s="404"/>
    </row>
    <row r="10830" spans="3:6" hidden="1" x14ac:dyDescent="0.3">
      <c r="C10830" s="404"/>
      <c r="D10830" s="404"/>
      <c r="E10830" s="404"/>
      <c r="F10830" s="404"/>
    </row>
    <row r="10831" spans="3:6" hidden="1" x14ac:dyDescent="0.3">
      <c r="C10831" s="404"/>
      <c r="D10831" s="404"/>
      <c r="E10831" s="404"/>
      <c r="F10831" s="404"/>
    </row>
    <row r="10832" spans="3:6" hidden="1" x14ac:dyDescent="0.3">
      <c r="C10832" s="404"/>
      <c r="D10832" s="404"/>
      <c r="E10832" s="404"/>
      <c r="F10832" s="404"/>
    </row>
    <row r="10833" spans="3:6" hidden="1" x14ac:dyDescent="0.3">
      <c r="C10833" s="404"/>
      <c r="D10833" s="404"/>
      <c r="E10833" s="404"/>
      <c r="F10833" s="404"/>
    </row>
    <row r="10834" spans="3:6" hidden="1" x14ac:dyDescent="0.3">
      <c r="C10834" s="404"/>
      <c r="D10834" s="404"/>
      <c r="E10834" s="404"/>
      <c r="F10834" s="404"/>
    </row>
    <row r="10835" spans="3:6" hidden="1" x14ac:dyDescent="0.3">
      <c r="C10835" s="404"/>
      <c r="D10835" s="404"/>
      <c r="E10835" s="404"/>
      <c r="F10835" s="404"/>
    </row>
    <row r="10836" spans="3:6" hidden="1" x14ac:dyDescent="0.3">
      <c r="C10836" s="404"/>
      <c r="D10836" s="404"/>
      <c r="E10836" s="404"/>
      <c r="F10836" s="404"/>
    </row>
    <row r="10837" spans="3:6" hidden="1" x14ac:dyDescent="0.3">
      <c r="C10837" s="404"/>
      <c r="D10837" s="404"/>
      <c r="E10837" s="404"/>
      <c r="F10837" s="404"/>
    </row>
    <row r="10838" spans="3:6" hidden="1" x14ac:dyDescent="0.3">
      <c r="C10838" s="404"/>
      <c r="D10838" s="404"/>
      <c r="E10838" s="404"/>
      <c r="F10838" s="404"/>
    </row>
    <row r="10839" spans="3:6" hidden="1" x14ac:dyDescent="0.3">
      <c r="C10839" s="404"/>
      <c r="D10839" s="404"/>
      <c r="E10839" s="404"/>
      <c r="F10839" s="404"/>
    </row>
    <row r="10840" spans="3:6" hidden="1" x14ac:dyDescent="0.3">
      <c r="C10840" s="404"/>
      <c r="D10840" s="404"/>
      <c r="E10840" s="404"/>
      <c r="F10840" s="404"/>
    </row>
    <row r="10841" spans="3:6" hidden="1" x14ac:dyDescent="0.3">
      <c r="C10841" s="404"/>
      <c r="D10841" s="404"/>
      <c r="E10841" s="404"/>
      <c r="F10841" s="404"/>
    </row>
    <row r="10842" spans="3:6" hidden="1" x14ac:dyDescent="0.3">
      <c r="C10842" s="404"/>
      <c r="D10842" s="404"/>
      <c r="E10842" s="404"/>
      <c r="F10842" s="404"/>
    </row>
    <row r="10843" spans="3:6" hidden="1" x14ac:dyDescent="0.3">
      <c r="C10843" s="404"/>
      <c r="D10843" s="404"/>
      <c r="E10843" s="404"/>
      <c r="F10843" s="404"/>
    </row>
    <row r="10844" spans="3:6" hidden="1" x14ac:dyDescent="0.3">
      <c r="C10844" s="404"/>
      <c r="D10844" s="404"/>
      <c r="E10844" s="404"/>
      <c r="F10844" s="404"/>
    </row>
    <row r="10845" spans="3:6" hidden="1" x14ac:dyDescent="0.3">
      <c r="C10845" s="404"/>
      <c r="D10845" s="404"/>
      <c r="E10845" s="404"/>
      <c r="F10845" s="404"/>
    </row>
    <row r="10846" spans="3:6" hidden="1" x14ac:dyDescent="0.3">
      <c r="C10846" s="404"/>
      <c r="D10846" s="404"/>
      <c r="E10846" s="404"/>
      <c r="F10846" s="404"/>
    </row>
    <row r="10847" spans="3:6" hidden="1" x14ac:dyDescent="0.3">
      <c r="C10847" s="404"/>
      <c r="D10847" s="404"/>
      <c r="E10847" s="404"/>
      <c r="F10847" s="404"/>
    </row>
    <row r="10848" spans="3:6" hidden="1" x14ac:dyDescent="0.3">
      <c r="C10848" s="404"/>
      <c r="D10848" s="404"/>
      <c r="E10848" s="404"/>
      <c r="F10848" s="404"/>
    </row>
    <row r="10849" spans="3:6" hidden="1" x14ac:dyDescent="0.3">
      <c r="C10849" s="404"/>
      <c r="D10849" s="404"/>
      <c r="E10849" s="404"/>
      <c r="F10849" s="404"/>
    </row>
    <row r="10850" spans="3:6" hidden="1" x14ac:dyDescent="0.3">
      <c r="C10850" s="404"/>
      <c r="D10850" s="404"/>
      <c r="E10850" s="404"/>
      <c r="F10850" s="404"/>
    </row>
    <row r="10851" spans="3:6" hidden="1" x14ac:dyDescent="0.3">
      <c r="C10851" s="404"/>
      <c r="D10851" s="404"/>
      <c r="E10851" s="404"/>
      <c r="F10851" s="404"/>
    </row>
    <row r="10852" spans="3:6" hidden="1" x14ac:dyDescent="0.3">
      <c r="C10852" s="404"/>
      <c r="D10852" s="404"/>
      <c r="E10852" s="404"/>
      <c r="F10852" s="404"/>
    </row>
    <row r="10853" spans="3:6" hidden="1" x14ac:dyDescent="0.3">
      <c r="C10853" s="404"/>
      <c r="D10853" s="404"/>
      <c r="E10853" s="404"/>
      <c r="F10853" s="404"/>
    </row>
    <row r="10854" spans="3:6" hidden="1" x14ac:dyDescent="0.3">
      <c r="C10854" s="404"/>
      <c r="D10854" s="404"/>
      <c r="E10854" s="404"/>
      <c r="F10854" s="404"/>
    </row>
    <row r="10855" spans="3:6" hidden="1" x14ac:dyDescent="0.3">
      <c r="C10855" s="404"/>
      <c r="D10855" s="404"/>
      <c r="E10855" s="404"/>
      <c r="F10855" s="404"/>
    </row>
    <row r="10856" spans="3:6" hidden="1" x14ac:dyDescent="0.3">
      <c r="C10856" s="404"/>
      <c r="D10856" s="404"/>
      <c r="E10856" s="404"/>
      <c r="F10856" s="404"/>
    </row>
    <row r="10857" spans="3:6" hidden="1" x14ac:dyDescent="0.3">
      <c r="C10857" s="404"/>
      <c r="D10857" s="404"/>
      <c r="E10857" s="404"/>
      <c r="F10857" s="404"/>
    </row>
    <row r="10858" spans="3:6" hidden="1" x14ac:dyDescent="0.3">
      <c r="C10858" s="404"/>
      <c r="D10858" s="404"/>
      <c r="E10858" s="404"/>
      <c r="F10858" s="404"/>
    </row>
    <row r="10859" spans="3:6" hidden="1" x14ac:dyDescent="0.3">
      <c r="C10859" s="404"/>
      <c r="D10859" s="404"/>
      <c r="E10859" s="404"/>
      <c r="F10859" s="404"/>
    </row>
    <row r="10860" spans="3:6" hidden="1" x14ac:dyDescent="0.3">
      <c r="C10860" s="404"/>
      <c r="D10860" s="404"/>
      <c r="E10860" s="404"/>
      <c r="F10860" s="404"/>
    </row>
    <row r="10861" spans="3:6" hidden="1" x14ac:dyDescent="0.3">
      <c r="C10861" s="404"/>
      <c r="D10861" s="404"/>
      <c r="E10861" s="404"/>
      <c r="F10861" s="404"/>
    </row>
    <row r="10862" spans="3:6" hidden="1" x14ac:dyDescent="0.3">
      <c r="C10862" s="404"/>
      <c r="D10862" s="404"/>
      <c r="E10862" s="404"/>
      <c r="F10862" s="404"/>
    </row>
    <row r="10863" spans="3:6" hidden="1" x14ac:dyDescent="0.3">
      <c r="C10863" s="404"/>
      <c r="D10863" s="404"/>
      <c r="E10863" s="404"/>
      <c r="F10863" s="404"/>
    </row>
    <row r="10864" spans="3:6" hidden="1" x14ac:dyDescent="0.3">
      <c r="C10864" s="404"/>
      <c r="D10864" s="404"/>
      <c r="E10864" s="404"/>
      <c r="F10864" s="404"/>
    </row>
    <row r="10865" spans="3:6" hidden="1" x14ac:dyDescent="0.3">
      <c r="C10865" s="404"/>
      <c r="D10865" s="404"/>
      <c r="E10865" s="404"/>
      <c r="F10865" s="404"/>
    </row>
    <row r="10866" spans="3:6" hidden="1" x14ac:dyDescent="0.3">
      <c r="C10866" s="404"/>
      <c r="D10866" s="404"/>
      <c r="E10866" s="404"/>
      <c r="F10866" s="404"/>
    </row>
    <row r="10867" spans="3:6" hidden="1" x14ac:dyDescent="0.3">
      <c r="C10867" s="404"/>
      <c r="D10867" s="404"/>
      <c r="E10867" s="404"/>
      <c r="F10867" s="404"/>
    </row>
    <row r="10868" spans="3:6" hidden="1" x14ac:dyDescent="0.3">
      <c r="C10868" s="404"/>
      <c r="D10868" s="404"/>
      <c r="E10868" s="404"/>
      <c r="F10868" s="404"/>
    </row>
    <row r="10869" spans="3:6" hidden="1" x14ac:dyDescent="0.3">
      <c r="C10869" s="404"/>
      <c r="D10869" s="404"/>
      <c r="E10869" s="404"/>
      <c r="F10869" s="404"/>
    </row>
    <row r="10870" spans="3:6" hidden="1" x14ac:dyDescent="0.3">
      <c r="C10870" s="404"/>
      <c r="D10870" s="404"/>
      <c r="E10870" s="404"/>
      <c r="F10870" s="404"/>
    </row>
    <row r="10871" spans="3:6" hidden="1" x14ac:dyDescent="0.3">
      <c r="C10871" s="404"/>
      <c r="D10871" s="404"/>
      <c r="E10871" s="404"/>
      <c r="F10871" s="404"/>
    </row>
    <row r="10872" spans="3:6" hidden="1" x14ac:dyDescent="0.3">
      <c r="C10872" s="404"/>
      <c r="D10872" s="404"/>
      <c r="E10872" s="404"/>
      <c r="F10872" s="404"/>
    </row>
    <row r="10873" spans="3:6" hidden="1" x14ac:dyDescent="0.3">
      <c r="C10873" s="404"/>
      <c r="D10873" s="404"/>
      <c r="E10873" s="404"/>
      <c r="F10873" s="404"/>
    </row>
    <row r="10874" spans="3:6" hidden="1" x14ac:dyDescent="0.3">
      <c r="C10874" s="404"/>
      <c r="D10874" s="404"/>
      <c r="E10874" s="404"/>
      <c r="F10874" s="404"/>
    </row>
    <row r="10875" spans="3:6" hidden="1" x14ac:dyDescent="0.3">
      <c r="C10875" s="404"/>
      <c r="D10875" s="404"/>
      <c r="E10875" s="404"/>
      <c r="F10875" s="404"/>
    </row>
    <row r="10876" spans="3:6" hidden="1" x14ac:dyDescent="0.3">
      <c r="C10876" s="404"/>
      <c r="D10876" s="404"/>
      <c r="E10876" s="404"/>
      <c r="F10876" s="404"/>
    </row>
    <row r="10877" spans="3:6" hidden="1" x14ac:dyDescent="0.3">
      <c r="C10877" s="404"/>
      <c r="D10877" s="404"/>
      <c r="E10877" s="404"/>
      <c r="F10877" s="404"/>
    </row>
    <row r="10878" spans="3:6" hidden="1" x14ac:dyDescent="0.3">
      <c r="C10878" s="404"/>
      <c r="D10878" s="404"/>
      <c r="E10878" s="404"/>
      <c r="F10878" s="404"/>
    </row>
    <row r="10879" spans="3:6" hidden="1" x14ac:dyDescent="0.3">
      <c r="C10879" s="404"/>
      <c r="D10879" s="404"/>
      <c r="E10879" s="404"/>
      <c r="F10879" s="404"/>
    </row>
    <row r="10880" spans="3:6" hidden="1" x14ac:dyDescent="0.3">
      <c r="C10880" s="404"/>
      <c r="D10880" s="404"/>
      <c r="E10880" s="404"/>
      <c r="F10880" s="404"/>
    </row>
    <row r="10881" spans="3:6" hidden="1" x14ac:dyDescent="0.3">
      <c r="C10881" s="404"/>
      <c r="D10881" s="404"/>
      <c r="E10881" s="404"/>
      <c r="F10881" s="404"/>
    </row>
    <row r="10882" spans="3:6" hidden="1" x14ac:dyDescent="0.3">
      <c r="C10882" s="404"/>
      <c r="D10882" s="404"/>
      <c r="E10882" s="404"/>
      <c r="F10882" s="404"/>
    </row>
    <row r="10883" spans="3:6" hidden="1" x14ac:dyDescent="0.3">
      <c r="C10883" s="404"/>
      <c r="D10883" s="404"/>
      <c r="E10883" s="404"/>
      <c r="F10883" s="404"/>
    </row>
    <row r="10884" spans="3:6" hidden="1" x14ac:dyDescent="0.3">
      <c r="C10884" s="404"/>
      <c r="D10884" s="404"/>
      <c r="E10884" s="404"/>
      <c r="F10884" s="404"/>
    </row>
    <row r="10885" spans="3:6" hidden="1" x14ac:dyDescent="0.3">
      <c r="C10885" s="404"/>
      <c r="D10885" s="404"/>
      <c r="E10885" s="404"/>
      <c r="F10885" s="404"/>
    </row>
    <row r="10886" spans="3:6" hidden="1" x14ac:dyDescent="0.3">
      <c r="C10886" s="404"/>
      <c r="D10886" s="404"/>
      <c r="E10886" s="404"/>
      <c r="F10886" s="404"/>
    </row>
    <row r="10887" spans="3:6" hidden="1" x14ac:dyDescent="0.3">
      <c r="C10887" s="404"/>
      <c r="D10887" s="404"/>
      <c r="E10887" s="404"/>
      <c r="F10887" s="404"/>
    </row>
    <row r="10888" spans="3:6" hidden="1" x14ac:dyDescent="0.3">
      <c r="C10888" s="404"/>
      <c r="D10888" s="404"/>
      <c r="E10888" s="404"/>
      <c r="F10888" s="404"/>
    </row>
    <row r="10889" spans="3:6" hidden="1" x14ac:dyDescent="0.3">
      <c r="C10889" s="404"/>
      <c r="D10889" s="404"/>
      <c r="E10889" s="404"/>
      <c r="F10889" s="404"/>
    </row>
    <row r="10890" spans="3:6" hidden="1" x14ac:dyDescent="0.3">
      <c r="C10890" s="404"/>
      <c r="D10890" s="404"/>
      <c r="E10890" s="404"/>
      <c r="F10890" s="404"/>
    </row>
    <row r="10891" spans="3:6" hidden="1" x14ac:dyDescent="0.3">
      <c r="C10891" s="404"/>
      <c r="D10891" s="404"/>
      <c r="E10891" s="404"/>
      <c r="F10891" s="404"/>
    </row>
    <row r="10892" spans="3:6" hidden="1" x14ac:dyDescent="0.3">
      <c r="C10892" s="404"/>
      <c r="D10892" s="404"/>
      <c r="E10892" s="404"/>
      <c r="F10892" s="404"/>
    </row>
    <row r="10893" spans="3:6" hidden="1" x14ac:dyDescent="0.3">
      <c r="C10893" s="404"/>
      <c r="D10893" s="404"/>
      <c r="E10893" s="404"/>
      <c r="F10893" s="404"/>
    </row>
    <row r="10894" spans="3:6" hidden="1" x14ac:dyDescent="0.3">
      <c r="C10894" s="404"/>
      <c r="D10894" s="404"/>
      <c r="E10894" s="404"/>
      <c r="F10894" s="404"/>
    </row>
    <row r="10895" spans="3:6" hidden="1" x14ac:dyDescent="0.3">
      <c r="C10895" s="404"/>
      <c r="D10895" s="404"/>
      <c r="E10895" s="404"/>
      <c r="F10895" s="404"/>
    </row>
    <row r="10896" spans="3:6" hidden="1" x14ac:dyDescent="0.3">
      <c r="C10896" s="404"/>
      <c r="D10896" s="404"/>
      <c r="E10896" s="404"/>
      <c r="F10896" s="404"/>
    </row>
    <row r="10897" spans="3:6" hidden="1" x14ac:dyDescent="0.3">
      <c r="C10897" s="404"/>
      <c r="D10897" s="404"/>
      <c r="E10897" s="404"/>
      <c r="F10897" s="404"/>
    </row>
    <row r="10898" spans="3:6" hidden="1" x14ac:dyDescent="0.3">
      <c r="C10898" s="404"/>
      <c r="D10898" s="404"/>
      <c r="E10898" s="404"/>
      <c r="F10898" s="404"/>
    </row>
    <row r="10899" spans="3:6" hidden="1" x14ac:dyDescent="0.3">
      <c r="C10899" s="404"/>
      <c r="D10899" s="404"/>
      <c r="E10899" s="404"/>
      <c r="F10899" s="404"/>
    </row>
    <row r="10900" spans="3:6" hidden="1" x14ac:dyDescent="0.3">
      <c r="C10900" s="404"/>
      <c r="D10900" s="404"/>
      <c r="E10900" s="404"/>
      <c r="F10900" s="404"/>
    </row>
    <row r="10901" spans="3:6" hidden="1" x14ac:dyDescent="0.3">
      <c r="C10901" s="404"/>
      <c r="D10901" s="404"/>
      <c r="E10901" s="404"/>
      <c r="F10901" s="404"/>
    </row>
    <row r="10902" spans="3:6" hidden="1" x14ac:dyDescent="0.3">
      <c r="C10902" s="404"/>
      <c r="D10902" s="404"/>
      <c r="E10902" s="404"/>
      <c r="F10902" s="404"/>
    </row>
    <row r="10903" spans="3:6" hidden="1" x14ac:dyDescent="0.3">
      <c r="C10903" s="404"/>
      <c r="D10903" s="404"/>
      <c r="E10903" s="404"/>
      <c r="F10903" s="404"/>
    </row>
    <row r="10904" spans="3:6" hidden="1" x14ac:dyDescent="0.3">
      <c r="C10904" s="404"/>
      <c r="D10904" s="404"/>
      <c r="E10904" s="404"/>
      <c r="F10904" s="404"/>
    </row>
    <row r="10905" spans="3:6" hidden="1" x14ac:dyDescent="0.3">
      <c r="C10905" s="404"/>
      <c r="D10905" s="404"/>
      <c r="E10905" s="404"/>
      <c r="F10905" s="404"/>
    </row>
    <row r="10906" spans="3:6" hidden="1" x14ac:dyDescent="0.3">
      <c r="C10906" s="404"/>
      <c r="D10906" s="404"/>
      <c r="E10906" s="404"/>
      <c r="F10906" s="404"/>
    </row>
    <row r="10907" spans="3:6" hidden="1" x14ac:dyDescent="0.3">
      <c r="C10907" s="404"/>
      <c r="D10907" s="404"/>
      <c r="E10907" s="404"/>
      <c r="F10907" s="404"/>
    </row>
    <row r="10908" spans="3:6" hidden="1" x14ac:dyDescent="0.3">
      <c r="C10908" s="404"/>
      <c r="D10908" s="404"/>
      <c r="E10908" s="404"/>
      <c r="F10908" s="404"/>
    </row>
    <row r="10909" spans="3:6" hidden="1" x14ac:dyDescent="0.3">
      <c r="C10909" s="404"/>
      <c r="D10909" s="404"/>
      <c r="E10909" s="404"/>
      <c r="F10909" s="404"/>
    </row>
    <row r="10910" spans="3:6" hidden="1" x14ac:dyDescent="0.3">
      <c r="C10910" s="404"/>
      <c r="D10910" s="404"/>
      <c r="E10910" s="404"/>
      <c r="F10910" s="404"/>
    </row>
    <row r="10911" spans="3:6" hidden="1" x14ac:dyDescent="0.3">
      <c r="C10911" s="404"/>
      <c r="D10911" s="404"/>
      <c r="E10911" s="404"/>
      <c r="F10911" s="404"/>
    </row>
    <row r="10912" spans="3:6" hidden="1" x14ac:dyDescent="0.3">
      <c r="C10912" s="404"/>
      <c r="D10912" s="404"/>
      <c r="E10912" s="404"/>
      <c r="F10912" s="404"/>
    </row>
    <row r="10913" spans="3:6" hidden="1" x14ac:dyDescent="0.3">
      <c r="C10913" s="404"/>
      <c r="D10913" s="404"/>
      <c r="E10913" s="404"/>
      <c r="F10913" s="404"/>
    </row>
    <row r="10914" spans="3:6" hidden="1" x14ac:dyDescent="0.3">
      <c r="C10914" s="404"/>
      <c r="D10914" s="404"/>
      <c r="E10914" s="404"/>
      <c r="F10914" s="404"/>
    </row>
    <row r="10915" spans="3:6" hidden="1" x14ac:dyDescent="0.3">
      <c r="C10915" s="404"/>
      <c r="D10915" s="404"/>
      <c r="E10915" s="404"/>
      <c r="F10915" s="404"/>
    </row>
    <row r="10916" spans="3:6" hidden="1" x14ac:dyDescent="0.3">
      <c r="C10916" s="404"/>
      <c r="D10916" s="404"/>
      <c r="E10916" s="404"/>
      <c r="F10916" s="404"/>
    </row>
    <row r="10917" spans="3:6" hidden="1" x14ac:dyDescent="0.3">
      <c r="C10917" s="404"/>
      <c r="D10917" s="404"/>
      <c r="E10917" s="404"/>
      <c r="F10917" s="404"/>
    </row>
    <row r="10918" spans="3:6" hidden="1" x14ac:dyDescent="0.3">
      <c r="C10918" s="404"/>
      <c r="D10918" s="404"/>
      <c r="E10918" s="404"/>
      <c r="F10918" s="404"/>
    </row>
    <row r="10919" spans="3:6" hidden="1" x14ac:dyDescent="0.3">
      <c r="C10919" s="404"/>
      <c r="D10919" s="404"/>
      <c r="E10919" s="404"/>
      <c r="F10919" s="404"/>
    </row>
    <row r="10920" spans="3:6" hidden="1" x14ac:dyDescent="0.3">
      <c r="C10920" s="404"/>
      <c r="D10920" s="404"/>
      <c r="E10920" s="404"/>
      <c r="F10920" s="404"/>
    </row>
    <row r="10921" spans="3:6" hidden="1" x14ac:dyDescent="0.3">
      <c r="C10921" s="404"/>
      <c r="D10921" s="404"/>
      <c r="E10921" s="404"/>
      <c r="F10921" s="404"/>
    </row>
    <row r="10922" spans="3:6" hidden="1" x14ac:dyDescent="0.3">
      <c r="C10922" s="404"/>
      <c r="D10922" s="404"/>
      <c r="E10922" s="404"/>
      <c r="F10922" s="404"/>
    </row>
    <row r="10923" spans="3:6" hidden="1" x14ac:dyDescent="0.3">
      <c r="C10923" s="404"/>
      <c r="D10923" s="404"/>
      <c r="E10923" s="404"/>
      <c r="F10923" s="404"/>
    </row>
    <row r="10924" spans="3:6" hidden="1" x14ac:dyDescent="0.3">
      <c r="C10924" s="404"/>
      <c r="D10924" s="404"/>
      <c r="E10924" s="404"/>
      <c r="F10924" s="404"/>
    </row>
    <row r="10925" spans="3:6" hidden="1" x14ac:dyDescent="0.3">
      <c r="C10925" s="404"/>
      <c r="D10925" s="404"/>
      <c r="E10925" s="404"/>
      <c r="F10925" s="404"/>
    </row>
    <row r="10926" spans="3:6" hidden="1" x14ac:dyDescent="0.3">
      <c r="C10926" s="404"/>
      <c r="D10926" s="404"/>
      <c r="E10926" s="404"/>
      <c r="F10926" s="404"/>
    </row>
    <row r="10927" spans="3:6" hidden="1" x14ac:dyDescent="0.3">
      <c r="C10927" s="404"/>
      <c r="D10927" s="404"/>
      <c r="E10927" s="404"/>
      <c r="F10927" s="404"/>
    </row>
    <row r="10928" spans="3:6" hidden="1" x14ac:dyDescent="0.3">
      <c r="C10928" s="404"/>
      <c r="D10928" s="404"/>
      <c r="E10928" s="404"/>
      <c r="F10928" s="404"/>
    </row>
    <row r="10929" spans="3:6" hidden="1" x14ac:dyDescent="0.3">
      <c r="C10929" s="404"/>
      <c r="D10929" s="404"/>
      <c r="E10929" s="404"/>
      <c r="F10929" s="404"/>
    </row>
    <row r="10930" spans="3:6" hidden="1" x14ac:dyDescent="0.3">
      <c r="C10930" s="404"/>
      <c r="D10930" s="404"/>
      <c r="E10930" s="404"/>
      <c r="F10930" s="404"/>
    </row>
    <row r="10931" spans="3:6" hidden="1" x14ac:dyDescent="0.3">
      <c r="C10931" s="404"/>
      <c r="D10931" s="404"/>
      <c r="E10931" s="404"/>
      <c r="F10931" s="404"/>
    </row>
    <row r="10932" spans="3:6" hidden="1" x14ac:dyDescent="0.3">
      <c r="C10932" s="404"/>
      <c r="D10932" s="404"/>
      <c r="E10932" s="404"/>
      <c r="F10932" s="404"/>
    </row>
    <row r="10933" spans="3:6" hidden="1" x14ac:dyDescent="0.3">
      <c r="C10933" s="404"/>
      <c r="D10933" s="404"/>
      <c r="E10933" s="404"/>
      <c r="F10933" s="404"/>
    </row>
    <row r="10934" spans="3:6" hidden="1" x14ac:dyDescent="0.3">
      <c r="C10934" s="404"/>
      <c r="D10934" s="404"/>
      <c r="E10934" s="404"/>
      <c r="F10934" s="404"/>
    </row>
    <row r="10935" spans="3:6" hidden="1" x14ac:dyDescent="0.3">
      <c r="C10935" s="404"/>
      <c r="D10935" s="404"/>
      <c r="E10935" s="404"/>
      <c r="F10935" s="404"/>
    </row>
    <row r="10936" spans="3:6" hidden="1" x14ac:dyDescent="0.3">
      <c r="C10936" s="404"/>
      <c r="D10936" s="404"/>
      <c r="E10936" s="404"/>
      <c r="F10936" s="404"/>
    </row>
    <row r="10937" spans="3:6" hidden="1" x14ac:dyDescent="0.3">
      <c r="C10937" s="404"/>
      <c r="D10937" s="404"/>
      <c r="E10937" s="404"/>
      <c r="F10937" s="404"/>
    </row>
    <row r="10938" spans="3:6" hidden="1" x14ac:dyDescent="0.3">
      <c r="C10938" s="404"/>
      <c r="D10938" s="404"/>
      <c r="E10938" s="404"/>
      <c r="F10938" s="404"/>
    </row>
    <row r="10939" spans="3:6" hidden="1" x14ac:dyDescent="0.3">
      <c r="C10939" s="404"/>
      <c r="D10939" s="404"/>
      <c r="E10939" s="404"/>
      <c r="F10939" s="404"/>
    </row>
    <row r="10940" spans="3:6" hidden="1" x14ac:dyDescent="0.3">
      <c r="C10940" s="404"/>
      <c r="D10940" s="404"/>
      <c r="E10940" s="404"/>
      <c r="F10940" s="404"/>
    </row>
    <row r="10941" spans="3:6" hidden="1" x14ac:dyDescent="0.3">
      <c r="C10941" s="404"/>
      <c r="D10941" s="404"/>
      <c r="E10941" s="404"/>
      <c r="F10941" s="404"/>
    </row>
    <row r="10942" spans="3:6" hidden="1" x14ac:dyDescent="0.3">
      <c r="C10942" s="404"/>
      <c r="D10942" s="404"/>
      <c r="E10942" s="404"/>
      <c r="F10942" s="404"/>
    </row>
    <row r="10943" spans="3:6" hidden="1" x14ac:dyDescent="0.3">
      <c r="C10943" s="404"/>
      <c r="D10943" s="404"/>
      <c r="E10943" s="404"/>
      <c r="F10943" s="404"/>
    </row>
    <row r="10944" spans="3:6" hidden="1" x14ac:dyDescent="0.3">
      <c r="C10944" s="404"/>
      <c r="D10944" s="404"/>
      <c r="E10944" s="404"/>
      <c r="F10944" s="404"/>
    </row>
    <row r="10945" spans="3:6" hidden="1" x14ac:dyDescent="0.3">
      <c r="C10945" s="404"/>
      <c r="D10945" s="404"/>
      <c r="E10945" s="404"/>
      <c r="F10945" s="404"/>
    </row>
    <row r="10946" spans="3:6" hidden="1" x14ac:dyDescent="0.3">
      <c r="C10946" s="404"/>
      <c r="D10946" s="404"/>
      <c r="E10946" s="404"/>
      <c r="F10946" s="404"/>
    </row>
    <row r="10947" spans="3:6" hidden="1" x14ac:dyDescent="0.3">
      <c r="C10947" s="404"/>
      <c r="D10947" s="404"/>
      <c r="E10947" s="404"/>
      <c r="F10947" s="404"/>
    </row>
    <row r="10948" spans="3:6" hidden="1" x14ac:dyDescent="0.3">
      <c r="C10948" s="404"/>
      <c r="D10948" s="404"/>
      <c r="E10948" s="404"/>
      <c r="F10948" s="404"/>
    </row>
    <row r="10949" spans="3:6" hidden="1" x14ac:dyDescent="0.3">
      <c r="C10949" s="404"/>
      <c r="D10949" s="404"/>
      <c r="E10949" s="404"/>
      <c r="F10949" s="404"/>
    </row>
    <row r="10950" spans="3:6" hidden="1" x14ac:dyDescent="0.3">
      <c r="C10950" s="404"/>
      <c r="D10950" s="404"/>
      <c r="E10950" s="404"/>
      <c r="F10950" s="404"/>
    </row>
    <row r="10951" spans="3:6" hidden="1" x14ac:dyDescent="0.3">
      <c r="C10951" s="404"/>
      <c r="D10951" s="404"/>
      <c r="E10951" s="404"/>
      <c r="F10951" s="404"/>
    </row>
    <row r="10952" spans="3:6" hidden="1" x14ac:dyDescent="0.3">
      <c r="C10952" s="404"/>
      <c r="D10952" s="404"/>
      <c r="E10952" s="404"/>
      <c r="F10952" s="404"/>
    </row>
    <row r="10953" spans="3:6" hidden="1" x14ac:dyDescent="0.3">
      <c r="C10953" s="404"/>
      <c r="D10953" s="404"/>
      <c r="E10953" s="404"/>
      <c r="F10953" s="404"/>
    </row>
    <row r="10954" spans="3:6" hidden="1" x14ac:dyDescent="0.3">
      <c r="C10954" s="404"/>
      <c r="D10954" s="404"/>
      <c r="E10954" s="404"/>
      <c r="F10954" s="404"/>
    </row>
    <row r="10955" spans="3:6" hidden="1" x14ac:dyDescent="0.3">
      <c r="C10955" s="404"/>
      <c r="D10955" s="404"/>
      <c r="E10955" s="404"/>
      <c r="F10955" s="404"/>
    </row>
    <row r="10956" spans="3:6" hidden="1" x14ac:dyDescent="0.3">
      <c r="C10956" s="404"/>
      <c r="D10956" s="404"/>
      <c r="E10956" s="404"/>
      <c r="F10956" s="404"/>
    </row>
    <row r="10957" spans="3:6" hidden="1" x14ac:dyDescent="0.3">
      <c r="C10957" s="404"/>
      <c r="D10957" s="404"/>
      <c r="E10957" s="404"/>
      <c r="F10957" s="404"/>
    </row>
    <row r="10958" spans="3:6" hidden="1" x14ac:dyDescent="0.3">
      <c r="C10958" s="404"/>
      <c r="D10958" s="404"/>
      <c r="E10958" s="404"/>
      <c r="F10958" s="404"/>
    </row>
    <row r="10959" spans="3:6" hidden="1" x14ac:dyDescent="0.3">
      <c r="C10959" s="404"/>
      <c r="D10959" s="404"/>
      <c r="E10959" s="404"/>
      <c r="F10959" s="404"/>
    </row>
    <row r="10960" spans="3:6" hidden="1" x14ac:dyDescent="0.3">
      <c r="C10960" s="404"/>
      <c r="D10960" s="404"/>
      <c r="E10960" s="404"/>
      <c r="F10960" s="404"/>
    </row>
    <row r="10961" spans="3:6" hidden="1" x14ac:dyDescent="0.3">
      <c r="C10961" s="404"/>
      <c r="D10961" s="404"/>
      <c r="E10961" s="404"/>
      <c r="F10961" s="404"/>
    </row>
    <row r="10962" spans="3:6" hidden="1" x14ac:dyDescent="0.3">
      <c r="C10962" s="404"/>
      <c r="D10962" s="404"/>
      <c r="E10962" s="404"/>
      <c r="F10962" s="404"/>
    </row>
    <row r="10963" spans="3:6" hidden="1" x14ac:dyDescent="0.3">
      <c r="C10963" s="404"/>
      <c r="D10963" s="404"/>
      <c r="E10963" s="404"/>
      <c r="F10963" s="404"/>
    </row>
    <row r="10964" spans="3:6" hidden="1" x14ac:dyDescent="0.3">
      <c r="C10964" s="404"/>
      <c r="D10964" s="404"/>
      <c r="E10964" s="404"/>
      <c r="F10964" s="404"/>
    </row>
    <row r="10965" spans="3:6" hidden="1" x14ac:dyDescent="0.3">
      <c r="C10965" s="404"/>
      <c r="D10965" s="404"/>
      <c r="E10965" s="404"/>
      <c r="F10965" s="404"/>
    </row>
    <row r="10966" spans="3:6" hidden="1" x14ac:dyDescent="0.3">
      <c r="C10966" s="404"/>
      <c r="D10966" s="404"/>
      <c r="E10966" s="404"/>
      <c r="F10966" s="404"/>
    </row>
    <row r="10967" spans="3:6" hidden="1" x14ac:dyDescent="0.3">
      <c r="C10967" s="404"/>
      <c r="D10967" s="404"/>
      <c r="E10967" s="404"/>
      <c r="F10967" s="404"/>
    </row>
    <row r="10968" spans="3:6" hidden="1" x14ac:dyDescent="0.3">
      <c r="C10968" s="404"/>
      <c r="D10968" s="404"/>
      <c r="E10968" s="404"/>
      <c r="F10968" s="404"/>
    </row>
    <row r="10969" spans="3:6" hidden="1" x14ac:dyDescent="0.3">
      <c r="C10969" s="404"/>
      <c r="D10969" s="404"/>
      <c r="E10969" s="404"/>
      <c r="F10969" s="404"/>
    </row>
    <row r="10970" spans="3:6" hidden="1" x14ac:dyDescent="0.3">
      <c r="C10970" s="404"/>
      <c r="D10970" s="404"/>
      <c r="E10970" s="404"/>
      <c r="F10970" s="404"/>
    </row>
    <row r="10971" spans="3:6" hidden="1" x14ac:dyDescent="0.3">
      <c r="C10971" s="404"/>
      <c r="D10971" s="404"/>
      <c r="E10971" s="404"/>
      <c r="F10971" s="404"/>
    </row>
    <row r="10972" spans="3:6" hidden="1" x14ac:dyDescent="0.3">
      <c r="C10972" s="404"/>
      <c r="D10972" s="404"/>
      <c r="E10972" s="404"/>
      <c r="F10972" s="404"/>
    </row>
    <row r="10973" spans="3:6" hidden="1" x14ac:dyDescent="0.3">
      <c r="C10973" s="404"/>
      <c r="D10973" s="404"/>
      <c r="E10973" s="404"/>
      <c r="F10973" s="404"/>
    </row>
    <row r="10974" spans="3:6" hidden="1" x14ac:dyDescent="0.3">
      <c r="C10974" s="404"/>
      <c r="D10974" s="404"/>
      <c r="E10974" s="404"/>
      <c r="F10974" s="404"/>
    </row>
    <row r="10975" spans="3:6" hidden="1" x14ac:dyDescent="0.3">
      <c r="C10975" s="404"/>
      <c r="D10975" s="404"/>
      <c r="E10975" s="404"/>
      <c r="F10975" s="404"/>
    </row>
    <row r="10976" spans="3:6" hidden="1" x14ac:dyDescent="0.3">
      <c r="C10976" s="404"/>
      <c r="D10976" s="404"/>
      <c r="E10976" s="404"/>
      <c r="F10976" s="404"/>
    </row>
    <row r="10977" spans="3:6" hidden="1" x14ac:dyDescent="0.3">
      <c r="C10977" s="404"/>
      <c r="D10977" s="404"/>
      <c r="E10977" s="404"/>
      <c r="F10977" s="404"/>
    </row>
    <row r="10978" spans="3:6" hidden="1" x14ac:dyDescent="0.3">
      <c r="C10978" s="404"/>
      <c r="D10978" s="404"/>
      <c r="E10978" s="404"/>
      <c r="F10978" s="404"/>
    </row>
    <row r="10979" spans="3:6" hidden="1" x14ac:dyDescent="0.3">
      <c r="C10979" s="404"/>
      <c r="D10979" s="404"/>
      <c r="E10979" s="404"/>
      <c r="F10979" s="404"/>
    </row>
    <row r="10980" spans="3:6" hidden="1" x14ac:dyDescent="0.3">
      <c r="C10980" s="404"/>
      <c r="D10980" s="404"/>
      <c r="E10980" s="404"/>
      <c r="F10980" s="404"/>
    </row>
    <row r="10981" spans="3:6" hidden="1" x14ac:dyDescent="0.3">
      <c r="C10981" s="404"/>
      <c r="D10981" s="404"/>
      <c r="E10981" s="404"/>
      <c r="F10981" s="404"/>
    </row>
    <row r="10982" spans="3:6" hidden="1" x14ac:dyDescent="0.3">
      <c r="C10982" s="404"/>
      <c r="D10982" s="404"/>
      <c r="E10982" s="404"/>
      <c r="F10982" s="404"/>
    </row>
    <row r="10983" spans="3:6" hidden="1" x14ac:dyDescent="0.3">
      <c r="C10983" s="404"/>
      <c r="D10983" s="404"/>
      <c r="E10983" s="404"/>
      <c r="F10983" s="404"/>
    </row>
    <row r="10984" spans="3:6" hidden="1" x14ac:dyDescent="0.3">
      <c r="C10984" s="404"/>
      <c r="D10984" s="404"/>
      <c r="E10984" s="404"/>
      <c r="F10984" s="404"/>
    </row>
    <row r="10985" spans="3:6" hidden="1" x14ac:dyDescent="0.3">
      <c r="C10985" s="404"/>
      <c r="D10985" s="404"/>
      <c r="E10985" s="404"/>
      <c r="F10985" s="404"/>
    </row>
    <row r="10986" spans="3:6" hidden="1" x14ac:dyDescent="0.3">
      <c r="C10986" s="404"/>
      <c r="D10986" s="404"/>
      <c r="E10986" s="404"/>
      <c r="F10986" s="404"/>
    </row>
    <row r="10987" spans="3:6" hidden="1" x14ac:dyDescent="0.3">
      <c r="C10987" s="404"/>
      <c r="D10987" s="404"/>
      <c r="E10987" s="404"/>
      <c r="F10987" s="404"/>
    </row>
    <row r="10988" spans="3:6" hidden="1" x14ac:dyDescent="0.3">
      <c r="C10988" s="404"/>
      <c r="D10988" s="404"/>
      <c r="E10988" s="404"/>
      <c r="F10988" s="404"/>
    </row>
    <row r="10989" spans="3:6" hidden="1" x14ac:dyDescent="0.3">
      <c r="C10989" s="404"/>
      <c r="D10989" s="404"/>
      <c r="E10989" s="404"/>
      <c r="F10989" s="404"/>
    </row>
    <row r="10990" spans="3:6" hidden="1" x14ac:dyDescent="0.3">
      <c r="C10990" s="404"/>
      <c r="D10990" s="404"/>
      <c r="E10990" s="404"/>
      <c r="F10990" s="404"/>
    </row>
    <row r="10991" spans="3:6" hidden="1" x14ac:dyDescent="0.3">
      <c r="C10991" s="404"/>
      <c r="D10991" s="404"/>
      <c r="E10991" s="404"/>
      <c r="F10991" s="404"/>
    </row>
    <row r="10992" spans="3:6" hidden="1" x14ac:dyDescent="0.3">
      <c r="C10992" s="404"/>
      <c r="D10992" s="404"/>
      <c r="E10992" s="404"/>
      <c r="F10992" s="404"/>
    </row>
    <row r="10993" spans="3:6" hidden="1" x14ac:dyDescent="0.3">
      <c r="C10993" s="404"/>
      <c r="D10993" s="404"/>
      <c r="E10993" s="404"/>
      <c r="F10993" s="404"/>
    </row>
    <row r="10994" spans="3:6" hidden="1" x14ac:dyDescent="0.3">
      <c r="C10994" s="404"/>
      <c r="D10994" s="404"/>
      <c r="E10994" s="404"/>
      <c r="F10994" s="404"/>
    </row>
    <row r="10995" spans="3:6" hidden="1" x14ac:dyDescent="0.3">
      <c r="C10995" s="404"/>
      <c r="D10995" s="404"/>
      <c r="E10995" s="404"/>
      <c r="F10995" s="404"/>
    </row>
    <row r="10996" spans="3:6" hidden="1" x14ac:dyDescent="0.3">
      <c r="C10996" s="404"/>
      <c r="D10996" s="404"/>
      <c r="E10996" s="404"/>
      <c r="F10996" s="404"/>
    </row>
    <row r="10997" spans="3:6" hidden="1" x14ac:dyDescent="0.3">
      <c r="C10997" s="404"/>
      <c r="D10997" s="404"/>
      <c r="E10997" s="404"/>
      <c r="F10997" s="404"/>
    </row>
    <row r="10998" spans="3:6" hidden="1" x14ac:dyDescent="0.3">
      <c r="C10998" s="404"/>
      <c r="D10998" s="404"/>
      <c r="E10998" s="404"/>
      <c r="F10998" s="404"/>
    </row>
    <row r="10999" spans="3:6" hidden="1" x14ac:dyDescent="0.3">
      <c r="C10999" s="404"/>
      <c r="D10999" s="404"/>
      <c r="E10999" s="404"/>
      <c r="F10999" s="404"/>
    </row>
    <row r="11000" spans="3:6" hidden="1" x14ac:dyDescent="0.3">
      <c r="C11000" s="404"/>
      <c r="D11000" s="404"/>
      <c r="E11000" s="404"/>
      <c r="F11000" s="404"/>
    </row>
    <row r="11001" spans="3:6" hidden="1" x14ac:dyDescent="0.3">
      <c r="C11001" s="404"/>
      <c r="D11001" s="404"/>
      <c r="E11001" s="404"/>
      <c r="F11001" s="404"/>
    </row>
    <row r="11002" spans="3:6" hidden="1" x14ac:dyDescent="0.3">
      <c r="C11002" s="404"/>
      <c r="D11002" s="404"/>
      <c r="E11002" s="404"/>
      <c r="F11002" s="404"/>
    </row>
    <row r="11003" spans="3:6" hidden="1" x14ac:dyDescent="0.3">
      <c r="C11003" s="404"/>
      <c r="D11003" s="404"/>
      <c r="E11003" s="404"/>
      <c r="F11003" s="404"/>
    </row>
    <row r="11004" spans="3:6" hidden="1" x14ac:dyDescent="0.3">
      <c r="C11004" s="404"/>
      <c r="D11004" s="404"/>
      <c r="E11004" s="404"/>
      <c r="F11004" s="404"/>
    </row>
    <row r="11005" spans="3:6" hidden="1" x14ac:dyDescent="0.3">
      <c r="C11005" s="404"/>
      <c r="D11005" s="404"/>
      <c r="E11005" s="404"/>
      <c r="F11005" s="404"/>
    </row>
    <row r="11006" spans="3:6" hidden="1" x14ac:dyDescent="0.3">
      <c r="C11006" s="404"/>
      <c r="D11006" s="404"/>
      <c r="E11006" s="404"/>
      <c r="F11006" s="404"/>
    </row>
    <row r="11007" spans="3:6" hidden="1" x14ac:dyDescent="0.3">
      <c r="C11007" s="404"/>
      <c r="D11007" s="404"/>
      <c r="E11007" s="404"/>
      <c r="F11007" s="404"/>
    </row>
    <row r="11008" spans="3:6" hidden="1" x14ac:dyDescent="0.3">
      <c r="C11008" s="404"/>
      <c r="D11008" s="404"/>
      <c r="E11008" s="404"/>
      <c r="F11008" s="404"/>
    </row>
    <row r="11009" spans="3:6" hidden="1" x14ac:dyDescent="0.3">
      <c r="C11009" s="404"/>
      <c r="D11009" s="404"/>
      <c r="E11009" s="404"/>
      <c r="F11009" s="404"/>
    </row>
    <row r="11010" spans="3:6" hidden="1" x14ac:dyDescent="0.3">
      <c r="C11010" s="404"/>
      <c r="D11010" s="404"/>
      <c r="E11010" s="404"/>
      <c r="F11010" s="404"/>
    </row>
    <row r="11011" spans="3:6" hidden="1" x14ac:dyDescent="0.3">
      <c r="C11011" s="404"/>
      <c r="D11011" s="404"/>
      <c r="E11011" s="404"/>
      <c r="F11011" s="404"/>
    </row>
    <row r="11012" spans="3:6" hidden="1" x14ac:dyDescent="0.3">
      <c r="C11012" s="404"/>
      <c r="D11012" s="404"/>
      <c r="E11012" s="404"/>
      <c r="F11012" s="404"/>
    </row>
    <row r="11013" spans="3:6" hidden="1" x14ac:dyDescent="0.3">
      <c r="C11013" s="404"/>
      <c r="D11013" s="404"/>
      <c r="E11013" s="404"/>
      <c r="F11013" s="404"/>
    </row>
    <row r="11014" spans="3:6" hidden="1" x14ac:dyDescent="0.3">
      <c r="C11014" s="404"/>
      <c r="D11014" s="404"/>
      <c r="E11014" s="404"/>
      <c r="F11014" s="404"/>
    </row>
    <row r="11015" spans="3:6" hidden="1" x14ac:dyDescent="0.3">
      <c r="C11015" s="404"/>
      <c r="D11015" s="404"/>
      <c r="E11015" s="404"/>
      <c r="F11015" s="404"/>
    </row>
    <row r="11016" spans="3:6" hidden="1" x14ac:dyDescent="0.3">
      <c r="C11016" s="404"/>
      <c r="D11016" s="404"/>
      <c r="E11016" s="404"/>
      <c r="F11016" s="404"/>
    </row>
    <row r="11017" spans="3:6" hidden="1" x14ac:dyDescent="0.3">
      <c r="C11017" s="404"/>
      <c r="D11017" s="404"/>
      <c r="E11017" s="404"/>
      <c r="F11017" s="404"/>
    </row>
    <row r="11018" spans="3:6" hidden="1" x14ac:dyDescent="0.3">
      <c r="C11018" s="404"/>
      <c r="D11018" s="404"/>
      <c r="E11018" s="404"/>
      <c r="F11018" s="404"/>
    </row>
    <row r="11019" spans="3:6" hidden="1" x14ac:dyDescent="0.3">
      <c r="C11019" s="404"/>
      <c r="D11019" s="404"/>
      <c r="E11019" s="404"/>
      <c r="F11019" s="404"/>
    </row>
    <row r="11020" spans="3:6" hidden="1" x14ac:dyDescent="0.3">
      <c r="C11020" s="404"/>
      <c r="D11020" s="404"/>
      <c r="E11020" s="404"/>
      <c r="F11020" s="404"/>
    </row>
    <row r="11021" spans="3:6" hidden="1" x14ac:dyDescent="0.3">
      <c r="C11021" s="404"/>
      <c r="D11021" s="404"/>
      <c r="E11021" s="404"/>
      <c r="F11021" s="404"/>
    </row>
    <row r="11022" spans="3:6" hidden="1" x14ac:dyDescent="0.3">
      <c r="C11022" s="404"/>
      <c r="D11022" s="404"/>
      <c r="E11022" s="404"/>
      <c r="F11022" s="404"/>
    </row>
    <row r="11023" spans="3:6" hidden="1" x14ac:dyDescent="0.3">
      <c r="C11023" s="404"/>
      <c r="D11023" s="404"/>
      <c r="E11023" s="404"/>
      <c r="F11023" s="404"/>
    </row>
    <row r="11024" spans="3:6" hidden="1" x14ac:dyDescent="0.3">
      <c r="C11024" s="404"/>
      <c r="D11024" s="404"/>
      <c r="E11024" s="404"/>
      <c r="F11024" s="404"/>
    </row>
    <row r="11025" spans="3:6" hidden="1" x14ac:dyDescent="0.3">
      <c r="C11025" s="404"/>
      <c r="D11025" s="404"/>
      <c r="E11025" s="404"/>
      <c r="F11025" s="404"/>
    </row>
    <row r="11026" spans="3:6" hidden="1" x14ac:dyDescent="0.3">
      <c r="C11026" s="404"/>
      <c r="D11026" s="404"/>
      <c r="E11026" s="404"/>
      <c r="F11026" s="404"/>
    </row>
    <row r="11027" spans="3:6" hidden="1" x14ac:dyDescent="0.3">
      <c r="C11027" s="404"/>
      <c r="D11027" s="404"/>
      <c r="E11027" s="404"/>
      <c r="F11027" s="404"/>
    </row>
    <row r="11028" spans="3:6" hidden="1" x14ac:dyDescent="0.3">
      <c r="C11028" s="404"/>
      <c r="D11028" s="404"/>
      <c r="E11028" s="404"/>
      <c r="F11028" s="404"/>
    </row>
    <row r="11029" spans="3:6" hidden="1" x14ac:dyDescent="0.3">
      <c r="C11029" s="404"/>
      <c r="D11029" s="404"/>
      <c r="E11029" s="404"/>
      <c r="F11029" s="404"/>
    </row>
    <row r="11030" spans="3:6" hidden="1" x14ac:dyDescent="0.3">
      <c r="C11030" s="404"/>
      <c r="D11030" s="404"/>
      <c r="E11030" s="404"/>
      <c r="F11030" s="404"/>
    </row>
    <row r="11031" spans="3:6" hidden="1" x14ac:dyDescent="0.3">
      <c r="C11031" s="404"/>
      <c r="D11031" s="404"/>
      <c r="E11031" s="404"/>
      <c r="F11031" s="404"/>
    </row>
    <row r="11032" spans="3:6" hidden="1" x14ac:dyDescent="0.3">
      <c r="C11032" s="404"/>
      <c r="D11032" s="404"/>
      <c r="E11032" s="404"/>
      <c r="F11032" s="404"/>
    </row>
    <row r="11033" spans="3:6" hidden="1" x14ac:dyDescent="0.3">
      <c r="C11033" s="404"/>
      <c r="D11033" s="404"/>
      <c r="E11033" s="404"/>
      <c r="F11033" s="404"/>
    </row>
    <row r="11034" spans="3:6" hidden="1" x14ac:dyDescent="0.3">
      <c r="C11034" s="404"/>
      <c r="D11034" s="404"/>
      <c r="E11034" s="404"/>
      <c r="F11034" s="404"/>
    </row>
    <row r="11035" spans="3:6" hidden="1" x14ac:dyDescent="0.3">
      <c r="C11035" s="404"/>
      <c r="D11035" s="404"/>
      <c r="E11035" s="404"/>
      <c r="F11035" s="404"/>
    </row>
    <row r="11036" spans="3:6" hidden="1" x14ac:dyDescent="0.3">
      <c r="C11036" s="404"/>
      <c r="D11036" s="404"/>
      <c r="E11036" s="404"/>
      <c r="F11036" s="404"/>
    </row>
    <row r="11037" spans="3:6" hidden="1" x14ac:dyDescent="0.3">
      <c r="C11037" s="404"/>
      <c r="D11037" s="404"/>
      <c r="E11037" s="404"/>
      <c r="F11037" s="404"/>
    </row>
    <row r="11038" spans="3:6" hidden="1" x14ac:dyDescent="0.3">
      <c r="C11038" s="404"/>
      <c r="D11038" s="404"/>
      <c r="E11038" s="404"/>
      <c r="F11038" s="404"/>
    </row>
    <row r="11039" spans="3:6" hidden="1" x14ac:dyDescent="0.3">
      <c r="C11039" s="404"/>
      <c r="D11039" s="404"/>
      <c r="E11039" s="404"/>
      <c r="F11039" s="404"/>
    </row>
    <row r="11040" spans="3:6" hidden="1" x14ac:dyDescent="0.3">
      <c r="C11040" s="404"/>
      <c r="D11040" s="404"/>
      <c r="E11040" s="404"/>
      <c r="F11040" s="404"/>
    </row>
    <row r="11041" spans="3:6" hidden="1" x14ac:dyDescent="0.3">
      <c r="C11041" s="404"/>
      <c r="D11041" s="404"/>
      <c r="E11041" s="404"/>
      <c r="F11041" s="404"/>
    </row>
    <row r="11042" spans="3:6" hidden="1" x14ac:dyDescent="0.3">
      <c r="C11042" s="404"/>
      <c r="D11042" s="404"/>
      <c r="E11042" s="404"/>
      <c r="F11042" s="404"/>
    </row>
    <row r="11043" spans="3:6" hidden="1" x14ac:dyDescent="0.3">
      <c r="C11043" s="404"/>
      <c r="D11043" s="404"/>
      <c r="E11043" s="404"/>
      <c r="F11043" s="404"/>
    </row>
    <row r="11044" spans="3:6" hidden="1" x14ac:dyDescent="0.3">
      <c r="C11044" s="404"/>
      <c r="D11044" s="404"/>
      <c r="E11044" s="404"/>
      <c r="F11044" s="404"/>
    </row>
    <row r="11045" spans="3:6" hidden="1" x14ac:dyDescent="0.3">
      <c r="C11045" s="404"/>
      <c r="D11045" s="404"/>
      <c r="E11045" s="404"/>
      <c r="F11045" s="404"/>
    </row>
    <row r="11046" spans="3:6" hidden="1" x14ac:dyDescent="0.3">
      <c r="C11046" s="404"/>
      <c r="D11046" s="404"/>
      <c r="E11046" s="404"/>
      <c r="F11046" s="404"/>
    </row>
    <row r="11047" spans="3:6" hidden="1" x14ac:dyDescent="0.3">
      <c r="C11047" s="404"/>
      <c r="D11047" s="404"/>
      <c r="E11047" s="404"/>
      <c r="F11047" s="404"/>
    </row>
    <row r="11048" spans="3:6" hidden="1" x14ac:dyDescent="0.3">
      <c r="C11048" s="404"/>
      <c r="D11048" s="404"/>
      <c r="E11048" s="404"/>
      <c r="F11048" s="404"/>
    </row>
    <row r="11049" spans="3:6" hidden="1" x14ac:dyDescent="0.3">
      <c r="C11049" s="404"/>
      <c r="D11049" s="404"/>
      <c r="E11049" s="404"/>
      <c r="F11049" s="404"/>
    </row>
    <row r="11050" spans="3:6" hidden="1" x14ac:dyDescent="0.3">
      <c r="C11050" s="404"/>
      <c r="D11050" s="404"/>
      <c r="E11050" s="404"/>
      <c r="F11050" s="404"/>
    </row>
    <row r="11051" spans="3:6" hidden="1" x14ac:dyDescent="0.3">
      <c r="C11051" s="404"/>
      <c r="D11051" s="404"/>
      <c r="E11051" s="404"/>
      <c r="F11051" s="404"/>
    </row>
    <row r="11052" spans="3:6" hidden="1" x14ac:dyDescent="0.3">
      <c r="C11052" s="404"/>
      <c r="D11052" s="404"/>
      <c r="E11052" s="404"/>
      <c r="F11052" s="404"/>
    </row>
    <row r="11053" spans="3:6" hidden="1" x14ac:dyDescent="0.3">
      <c r="C11053" s="404"/>
      <c r="D11053" s="404"/>
      <c r="E11053" s="404"/>
      <c r="F11053" s="404"/>
    </row>
    <row r="11054" spans="3:6" hidden="1" x14ac:dyDescent="0.3">
      <c r="C11054" s="404"/>
      <c r="D11054" s="404"/>
      <c r="E11054" s="404"/>
      <c r="F11054" s="404"/>
    </row>
    <row r="11055" spans="3:6" hidden="1" x14ac:dyDescent="0.3">
      <c r="C11055" s="404"/>
      <c r="D11055" s="404"/>
      <c r="E11055" s="404"/>
      <c r="F11055" s="404"/>
    </row>
    <row r="11056" spans="3:6" hidden="1" x14ac:dyDescent="0.3">
      <c r="C11056" s="404"/>
      <c r="D11056" s="404"/>
      <c r="E11056" s="404"/>
      <c r="F11056" s="404"/>
    </row>
    <row r="11057" spans="3:6" hidden="1" x14ac:dyDescent="0.3">
      <c r="C11057" s="404"/>
      <c r="D11057" s="404"/>
      <c r="E11057" s="404"/>
      <c r="F11057" s="404"/>
    </row>
    <row r="11058" spans="3:6" hidden="1" x14ac:dyDescent="0.3">
      <c r="C11058" s="404"/>
      <c r="D11058" s="404"/>
      <c r="E11058" s="404"/>
      <c r="F11058" s="404"/>
    </row>
    <row r="11059" spans="3:6" hidden="1" x14ac:dyDescent="0.3">
      <c r="C11059" s="404"/>
      <c r="D11059" s="404"/>
      <c r="E11059" s="404"/>
      <c r="F11059" s="404"/>
    </row>
    <row r="11060" spans="3:6" hidden="1" x14ac:dyDescent="0.3">
      <c r="C11060" s="404"/>
      <c r="D11060" s="404"/>
      <c r="E11060" s="404"/>
      <c r="F11060" s="404"/>
    </row>
    <row r="11061" spans="3:6" hidden="1" x14ac:dyDescent="0.3">
      <c r="C11061" s="404"/>
      <c r="D11061" s="404"/>
      <c r="E11061" s="404"/>
      <c r="F11061" s="404"/>
    </row>
    <row r="11062" spans="3:6" hidden="1" x14ac:dyDescent="0.3">
      <c r="C11062" s="404"/>
      <c r="D11062" s="404"/>
      <c r="E11062" s="404"/>
      <c r="F11062" s="404"/>
    </row>
    <row r="11063" spans="3:6" hidden="1" x14ac:dyDescent="0.3">
      <c r="C11063" s="404"/>
      <c r="D11063" s="404"/>
      <c r="E11063" s="404"/>
      <c r="F11063" s="404"/>
    </row>
    <row r="11064" spans="3:6" hidden="1" x14ac:dyDescent="0.3">
      <c r="C11064" s="404"/>
      <c r="D11064" s="404"/>
      <c r="E11064" s="404"/>
      <c r="F11064" s="404"/>
    </row>
    <row r="11065" spans="3:6" hidden="1" x14ac:dyDescent="0.3">
      <c r="C11065" s="404"/>
      <c r="D11065" s="404"/>
      <c r="E11065" s="404"/>
      <c r="F11065" s="404"/>
    </row>
    <row r="11066" spans="3:6" hidden="1" x14ac:dyDescent="0.3">
      <c r="C11066" s="404"/>
      <c r="D11066" s="404"/>
      <c r="E11066" s="404"/>
      <c r="F11066" s="404"/>
    </row>
    <row r="11067" spans="3:6" hidden="1" x14ac:dyDescent="0.3">
      <c r="C11067" s="404"/>
      <c r="D11067" s="404"/>
      <c r="E11067" s="404"/>
      <c r="F11067" s="404"/>
    </row>
    <row r="11068" spans="3:6" hidden="1" x14ac:dyDescent="0.3">
      <c r="C11068" s="404"/>
      <c r="D11068" s="404"/>
      <c r="E11068" s="404"/>
      <c r="F11068" s="404"/>
    </row>
    <row r="11069" spans="3:6" hidden="1" x14ac:dyDescent="0.3">
      <c r="C11069" s="404"/>
      <c r="D11069" s="404"/>
      <c r="E11069" s="404"/>
      <c r="F11069" s="404"/>
    </row>
    <row r="11070" spans="3:6" hidden="1" x14ac:dyDescent="0.3">
      <c r="C11070" s="404"/>
      <c r="D11070" s="404"/>
      <c r="E11070" s="404"/>
      <c r="F11070" s="404"/>
    </row>
    <row r="11071" spans="3:6" hidden="1" x14ac:dyDescent="0.3">
      <c r="C11071" s="404"/>
      <c r="D11071" s="404"/>
      <c r="E11071" s="404"/>
      <c r="F11071" s="404"/>
    </row>
    <row r="11072" spans="3:6" hidden="1" x14ac:dyDescent="0.3">
      <c r="C11072" s="404"/>
      <c r="D11072" s="404"/>
      <c r="E11072" s="404"/>
      <c r="F11072" s="404"/>
    </row>
    <row r="11073" spans="3:6" hidden="1" x14ac:dyDescent="0.3">
      <c r="C11073" s="404"/>
      <c r="D11073" s="404"/>
      <c r="E11073" s="404"/>
      <c r="F11073" s="404"/>
    </row>
    <row r="11074" spans="3:6" hidden="1" x14ac:dyDescent="0.3">
      <c r="C11074" s="404"/>
      <c r="D11074" s="404"/>
      <c r="E11074" s="404"/>
      <c r="F11074" s="404"/>
    </row>
    <row r="11075" spans="3:6" hidden="1" x14ac:dyDescent="0.3">
      <c r="C11075" s="404"/>
      <c r="D11075" s="404"/>
      <c r="E11075" s="404"/>
      <c r="F11075" s="404"/>
    </row>
    <row r="11076" spans="3:6" hidden="1" x14ac:dyDescent="0.3">
      <c r="C11076" s="404"/>
      <c r="D11076" s="404"/>
      <c r="E11076" s="404"/>
      <c r="F11076" s="404"/>
    </row>
    <row r="11077" spans="3:6" hidden="1" x14ac:dyDescent="0.3">
      <c r="C11077" s="404"/>
      <c r="D11077" s="404"/>
      <c r="E11077" s="404"/>
      <c r="F11077" s="404"/>
    </row>
    <row r="11078" spans="3:6" hidden="1" x14ac:dyDescent="0.3">
      <c r="C11078" s="404"/>
      <c r="D11078" s="404"/>
      <c r="E11078" s="404"/>
      <c r="F11078" s="404"/>
    </row>
    <row r="11079" spans="3:6" hidden="1" x14ac:dyDescent="0.3">
      <c r="C11079" s="404"/>
      <c r="D11079" s="404"/>
      <c r="E11079" s="404"/>
      <c r="F11079" s="404"/>
    </row>
    <row r="11080" spans="3:6" hidden="1" x14ac:dyDescent="0.3">
      <c r="C11080" s="404"/>
      <c r="D11080" s="404"/>
      <c r="E11080" s="404"/>
      <c r="F11080" s="404"/>
    </row>
    <row r="11081" spans="3:6" hidden="1" x14ac:dyDescent="0.3">
      <c r="C11081" s="404"/>
      <c r="D11081" s="404"/>
      <c r="E11081" s="404"/>
      <c r="F11081" s="404"/>
    </row>
    <row r="11082" spans="3:6" hidden="1" x14ac:dyDescent="0.3">
      <c r="C11082" s="404"/>
      <c r="D11082" s="404"/>
      <c r="E11082" s="404"/>
      <c r="F11082" s="404"/>
    </row>
    <row r="11083" spans="3:6" hidden="1" x14ac:dyDescent="0.3">
      <c r="C11083" s="404"/>
      <c r="D11083" s="404"/>
      <c r="E11083" s="404"/>
      <c r="F11083" s="404"/>
    </row>
    <row r="11084" spans="3:6" hidden="1" x14ac:dyDescent="0.3">
      <c r="C11084" s="404"/>
      <c r="D11084" s="404"/>
      <c r="E11084" s="404"/>
      <c r="F11084" s="404"/>
    </row>
    <row r="11085" spans="3:6" hidden="1" x14ac:dyDescent="0.3">
      <c r="C11085" s="404"/>
      <c r="D11085" s="404"/>
      <c r="E11085" s="404"/>
      <c r="F11085" s="404"/>
    </row>
    <row r="11086" spans="3:6" hidden="1" x14ac:dyDescent="0.3">
      <c r="C11086" s="404"/>
      <c r="D11086" s="404"/>
      <c r="E11086" s="404"/>
      <c r="F11086" s="404"/>
    </row>
    <row r="11087" spans="3:6" hidden="1" x14ac:dyDescent="0.3">
      <c r="C11087" s="404"/>
      <c r="D11087" s="404"/>
      <c r="E11087" s="404"/>
      <c r="F11087" s="404"/>
    </row>
    <row r="11088" spans="3:6" hidden="1" x14ac:dyDescent="0.3">
      <c r="C11088" s="404"/>
      <c r="D11088" s="404"/>
      <c r="E11088" s="404"/>
      <c r="F11088" s="404"/>
    </row>
    <row r="11089" spans="3:6" hidden="1" x14ac:dyDescent="0.3">
      <c r="C11089" s="404"/>
      <c r="D11089" s="404"/>
      <c r="E11089" s="404"/>
      <c r="F11089" s="404"/>
    </row>
    <row r="11090" spans="3:6" hidden="1" x14ac:dyDescent="0.3">
      <c r="C11090" s="404"/>
      <c r="D11090" s="404"/>
      <c r="E11090" s="404"/>
      <c r="F11090" s="404"/>
    </row>
    <row r="11091" spans="3:6" hidden="1" x14ac:dyDescent="0.3">
      <c r="C11091" s="404"/>
      <c r="D11091" s="404"/>
      <c r="E11091" s="404"/>
      <c r="F11091" s="404"/>
    </row>
    <row r="11092" spans="3:6" hidden="1" x14ac:dyDescent="0.3">
      <c r="C11092" s="404"/>
      <c r="D11092" s="404"/>
      <c r="E11092" s="404"/>
      <c r="F11092" s="404"/>
    </row>
    <row r="11093" spans="3:6" hidden="1" x14ac:dyDescent="0.3">
      <c r="C11093" s="404"/>
      <c r="D11093" s="404"/>
      <c r="E11093" s="404"/>
      <c r="F11093" s="404"/>
    </row>
    <row r="11094" spans="3:6" hidden="1" x14ac:dyDescent="0.3">
      <c r="C11094" s="404"/>
      <c r="D11094" s="404"/>
      <c r="E11094" s="404"/>
      <c r="F11094" s="404"/>
    </row>
    <row r="11095" spans="3:6" hidden="1" x14ac:dyDescent="0.3">
      <c r="C11095" s="404"/>
      <c r="D11095" s="404"/>
      <c r="E11095" s="404"/>
      <c r="F11095" s="404"/>
    </row>
    <row r="11096" spans="3:6" hidden="1" x14ac:dyDescent="0.3">
      <c r="C11096" s="404"/>
      <c r="D11096" s="404"/>
      <c r="E11096" s="404"/>
      <c r="F11096" s="404"/>
    </row>
    <row r="11097" spans="3:6" hidden="1" x14ac:dyDescent="0.3">
      <c r="C11097" s="404"/>
      <c r="D11097" s="404"/>
      <c r="E11097" s="404"/>
      <c r="F11097" s="404"/>
    </row>
    <row r="11098" spans="3:6" hidden="1" x14ac:dyDescent="0.3">
      <c r="C11098" s="404"/>
      <c r="D11098" s="404"/>
      <c r="E11098" s="404"/>
      <c r="F11098" s="404"/>
    </row>
    <row r="11099" spans="3:6" hidden="1" x14ac:dyDescent="0.3">
      <c r="C11099" s="404"/>
      <c r="D11099" s="404"/>
      <c r="E11099" s="404"/>
      <c r="F11099" s="404"/>
    </row>
    <row r="11100" spans="3:6" hidden="1" x14ac:dyDescent="0.3">
      <c r="C11100" s="404"/>
      <c r="D11100" s="404"/>
      <c r="E11100" s="404"/>
      <c r="F11100" s="404"/>
    </row>
    <row r="11101" spans="3:6" hidden="1" x14ac:dyDescent="0.3">
      <c r="C11101" s="404"/>
      <c r="D11101" s="404"/>
      <c r="E11101" s="404"/>
      <c r="F11101" s="404"/>
    </row>
    <row r="11102" spans="3:6" hidden="1" x14ac:dyDescent="0.3">
      <c r="C11102" s="404"/>
      <c r="D11102" s="404"/>
      <c r="E11102" s="404"/>
      <c r="F11102" s="404"/>
    </row>
    <row r="11103" spans="3:6" hidden="1" x14ac:dyDescent="0.3">
      <c r="C11103" s="404"/>
      <c r="D11103" s="404"/>
      <c r="E11103" s="404"/>
      <c r="F11103" s="404"/>
    </row>
    <row r="11104" spans="3:6" hidden="1" x14ac:dyDescent="0.3">
      <c r="C11104" s="404"/>
      <c r="D11104" s="404"/>
      <c r="E11104" s="404"/>
      <c r="F11104" s="404"/>
    </row>
    <row r="11105" spans="3:6" hidden="1" x14ac:dyDescent="0.3">
      <c r="C11105" s="404"/>
      <c r="D11105" s="404"/>
      <c r="E11105" s="404"/>
      <c r="F11105" s="404"/>
    </row>
    <row r="11106" spans="3:6" hidden="1" x14ac:dyDescent="0.3">
      <c r="C11106" s="404"/>
      <c r="D11106" s="404"/>
      <c r="E11106" s="404"/>
      <c r="F11106" s="404"/>
    </row>
    <row r="11107" spans="3:6" hidden="1" x14ac:dyDescent="0.3">
      <c r="C11107" s="404"/>
      <c r="D11107" s="404"/>
      <c r="E11107" s="404"/>
      <c r="F11107" s="404"/>
    </row>
    <row r="11108" spans="3:6" hidden="1" x14ac:dyDescent="0.3">
      <c r="C11108" s="404"/>
      <c r="D11108" s="404"/>
      <c r="E11108" s="404"/>
      <c r="F11108" s="404"/>
    </row>
    <row r="11109" spans="3:6" hidden="1" x14ac:dyDescent="0.3">
      <c r="C11109" s="404"/>
      <c r="D11109" s="404"/>
      <c r="E11109" s="404"/>
      <c r="F11109" s="404"/>
    </row>
    <row r="11110" spans="3:6" hidden="1" x14ac:dyDescent="0.3">
      <c r="C11110" s="404"/>
      <c r="D11110" s="404"/>
      <c r="E11110" s="404"/>
      <c r="F11110" s="404"/>
    </row>
    <row r="11111" spans="3:6" hidden="1" x14ac:dyDescent="0.3">
      <c r="C11111" s="404"/>
      <c r="D11111" s="404"/>
      <c r="E11111" s="404"/>
      <c r="F11111" s="404"/>
    </row>
    <row r="11112" spans="3:6" hidden="1" x14ac:dyDescent="0.3">
      <c r="C11112" s="404"/>
      <c r="D11112" s="404"/>
      <c r="E11112" s="404"/>
      <c r="F11112" s="404"/>
    </row>
    <row r="11113" spans="3:6" hidden="1" x14ac:dyDescent="0.3">
      <c r="C11113" s="404"/>
      <c r="D11113" s="404"/>
      <c r="E11113" s="404"/>
      <c r="F11113" s="404"/>
    </row>
    <row r="11114" spans="3:6" hidden="1" x14ac:dyDescent="0.3">
      <c r="C11114" s="404"/>
      <c r="D11114" s="404"/>
      <c r="E11114" s="404"/>
      <c r="F11114" s="404"/>
    </row>
    <row r="11115" spans="3:6" hidden="1" x14ac:dyDescent="0.3">
      <c r="C11115" s="404"/>
      <c r="D11115" s="404"/>
      <c r="E11115" s="404"/>
      <c r="F11115" s="404"/>
    </row>
    <row r="11116" spans="3:6" hidden="1" x14ac:dyDescent="0.3">
      <c r="C11116" s="404"/>
      <c r="D11116" s="404"/>
      <c r="E11116" s="404"/>
      <c r="F11116" s="404"/>
    </row>
    <row r="11117" spans="3:6" hidden="1" x14ac:dyDescent="0.3">
      <c r="C11117" s="404"/>
      <c r="D11117" s="404"/>
      <c r="E11117" s="404"/>
      <c r="F11117" s="404"/>
    </row>
    <row r="11118" spans="3:6" hidden="1" x14ac:dyDescent="0.3">
      <c r="C11118" s="404"/>
      <c r="D11118" s="404"/>
      <c r="E11118" s="404"/>
      <c r="F11118" s="404"/>
    </row>
    <row r="11119" spans="3:6" hidden="1" x14ac:dyDescent="0.3">
      <c r="C11119" s="404"/>
      <c r="D11119" s="404"/>
      <c r="E11119" s="404"/>
      <c r="F11119" s="404"/>
    </row>
    <row r="11120" spans="3:6" hidden="1" x14ac:dyDescent="0.3">
      <c r="C11120" s="404"/>
      <c r="D11120" s="404"/>
      <c r="E11120" s="404"/>
      <c r="F11120" s="404"/>
    </row>
    <row r="11121" spans="3:6" hidden="1" x14ac:dyDescent="0.3">
      <c r="C11121" s="404"/>
      <c r="D11121" s="404"/>
      <c r="E11121" s="404"/>
      <c r="F11121" s="404"/>
    </row>
    <row r="11122" spans="3:6" hidden="1" x14ac:dyDescent="0.3">
      <c r="C11122" s="404"/>
      <c r="D11122" s="404"/>
      <c r="E11122" s="404"/>
      <c r="F11122" s="404"/>
    </row>
    <row r="11123" spans="3:6" hidden="1" x14ac:dyDescent="0.3">
      <c r="C11123" s="404"/>
      <c r="D11123" s="404"/>
      <c r="E11123" s="404"/>
      <c r="F11123" s="404"/>
    </row>
    <row r="11124" spans="3:6" hidden="1" x14ac:dyDescent="0.3">
      <c r="C11124" s="404"/>
      <c r="D11124" s="404"/>
      <c r="E11124" s="404"/>
      <c r="F11124" s="404"/>
    </row>
    <row r="11125" spans="3:6" hidden="1" x14ac:dyDescent="0.3">
      <c r="C11125" s="404"/>
      <c r="D11125" s="404"/>
      <c r="E11125" s="404"/>
      <c r="F11125" s="404"/>
    </row>
    <row r="11126" spans="3:6" hidden="1" x14ac:dyDescent="0.3">
      <c r="C11126" s="404"/>
      <c r="D11126" s="404"/>
      <c r="E11126" s="404"/>
      <c r="F11126" s="404"/>
    </row>
    <row r="11127" spans="3:6" hidden="1" x14ac:dyDescent="0.3">
      <c r="C11127" s="404"/>
      <c r="D11127" s="404"/>
      <c r="E11127" s="404"/>
      <c r="F11127" s="404"/>
    </row>
    <row r="11128" spans="3:6" hidden="1" x14ac:dyDescent="0.3">
      <c r="C11128" s="404"/>
      <c r="D11128" s="404"/>
      <c r="E11128" s="404"/>
      <c r="F11128" s="404"/>
    </row>
    <row r="11129" spans="3:6" hidden="1" x14ac:dyDescent="0.3">
      <c r="C11129" s="404"/>
      <c r="D11129" s="404"/>
      <c r="E11129" s="404"/>
      <c r="F11129" s="404"/>
    </row>
    <row r="11130" spans="3:6" hidden="1" x14ac:dyDescent="0.3">
      <c r="C11130" s="404"/>
      <c r="D11130" s="404"/>
      <c r="E11130" s="404"/>
      <c r="F11130" s="404"/>
    </row>
    <row r="11131" spans="3:6" hidden="1" x14ac:dyDescent="0.3">
      <c r="C11131" s="404"/>
      <c r="D11131" s="404"/>
      <c r="E11131" s="404"/>
      <c r="F11131" s="404"/>
    </row>
    <row r="11132" spans="3:6" hidden="1" x14ac:dyDescent="0.3">
      <c r="C11132" s="404"/>
      <c r="D11132" s="404"/>
      <c r="E11132" s="404"/>
      <c r="F11132" s="404"/>
    </row>
    <row r="11133" spans="3:6" hidden="1" x14ac:dyDescent="0.3">
      <c r="C11133" s="404"/>
      <c r="D11133" s="404"/>
      <c r="E11133" s="404"/>
      <c r="F11133" s="404"/>
    </row>
    <row r="11134" spans="3:6" hidden="1" x14ac:dyDescent="0.3">
      <c r="C11134" s="404"/>
      <c r="D11134" s="404"/>
      <c r="E11134" s="404"/>
      <c r="F11134" s="404"/>
    </row>
    <row r="11135" spans="3:6" hidden="1" x14ac:dyDescent="0.3">
      <c r="C11135" s="404"/>
      <c r="D11135" s="404"/>
      <c r="E11135" s="404"/>
      <c r="F11135" s="404"/>
    </row>
    <row r="11136" spans="3:6" hidden="1" x14ac:dyDescent="0.3">
      <c r="C11136" s="404"/>
      <c r="D11136" s="404"/>
      <c r="E11136" s="404"/>
      <c r="F11136" s="404"/>
    </row>
    <row r="11137" spans="3:6" hidden="1" x14ac:dyDescent="0.3">
      <c r="C11137" s="404"/>
      <c r="D11137" s="404"/>
      <c r="E11137" s="404"/>
      <c r="F11137" s="404"/>
    </row>
    <row r="11138" spans="3:6" hidden="1" x14ac:dyDescent="0.3">
      <c r="C11138" s="404"/>
      <c r="D11138" s="404"/>
      <c r="E11138" s="404"/>
      <c r="F11138" s="404"/>
    </row>
    <row r="11139" spans="3:6" hidden="1" x14ac:dyDescent="0.3">
      <c r="C11139" s="404"/>
      <c r="D11139" s="404"/>
      <c r="E11139" s="404"/>
      <c r="F11139" s="404"/>
    </row>
    <row r="11140" spans="3:6" hidden="1" x14ac:dyDescent="0.3">
      <c r="C11140" s="404"/>
      <c r="D11140" s="404"/>
      <c r="E11140" s="404"/>
      <c r="F11140" s="404"/>
    </row>
    <row r="11141" spans="3:6" hidden="1" x14ac:dyDescent="0.3">
      <c r="C11141" s="404"/>
      <c r="D11141" s="404"/>
      <c r="E11141" s="404"/>
      <c r="F11141" s="404"/>
    </row>
    <row r="11142" spans="3:6" hidden="1" x14ac:dyDescent="0.3">
      <c r="C11142" s="404"/>
      <c r="D11142" s="404"/>
      <c r="E11142" s="404"/>
      <c r="F11142" s="404"/>
    </row>
    <row r="11143" spans="3:6" hidden="1" x14ac:dyDescent="0.3">
      <c r="C11143" s="404"/>
      <c r="D11143" s="404"/>
      <c r="E11143" s="404"/>
      <c r="F11143" s="404"/>
    </row>
    <row r="11144" spans="3:6" hidden="1" x14ac:dyDescent="0.3">
      <c r="C11144" s="404"/>
      <c r="D11144" s="404"/>
      <c r="E11144" s="404"/>
      <c r="F11144" s="404"/>
    </row>
    <row r="11145" spans="3:6" hidden="1" x14ac:dyDescent="0.3">
      <c r="C11145" s="404"/>
      <c r="D11145" s="404"/>
      <c r="E11145" s="404"/>
      <c r="F11145" s="404"/>
    </row>
    <row r="11146" spans="3:6" hidden="1" x14ac:dyDescent="0.3">
      <c r="C11146" s="404"/>
      <c r="D11146" s="404"/>
      <c r="E11146" s="404"/>
      <c r="F11146" s="404"/>
    </row>
    <row r="11147" spans="3:6" hidden="1" x14ac:dyDescent="0.3">
      <c r="C11147" s="404"/>
      <c r="D11147" s="404"/>
      <c r="E11147" s="404"/>
      <c r="F11147" s="404"/>
    </row>
    <row r="11148" spans="3:6" hidden="1" x14ac:dyDescent="0.3">
      <c r="C11148" s="404"/>
      <c r="D11148" s="404"/>
      <c r="E11148" s="404"/>
      <c r="F11148" s="404"/>
    </row>
    <row r="11149" spans="3:6" hidden="1" x14ac:dyDescent="0.3">
      <c r="C11149" s="404"/>
      <c r="D11149" s="404"/>
      <c r="E11149" s="404"/>
      <c r="F11149" s="404"/>
    </row>
    <row r="11150" spans="3:6" hidden="1" x14ac:dyDescent="0.3">
      <c r="C11150" s="404"/>
      <c r="D11150" s="404"/>
      <c r="E11150" s="404"/>
      <c r="F11150" s="404"/>
    </row>
    <row r="11151" spans="3:6" hidden="1" x14ac:dyDescent="0.3">
      <c r="C11151" s="404"/>
      <c r="D11151" s="404"/>
      <c r="E11151" s="404"/>
      <c r="F11151" s="404"/>
    </row>
    <row r="11152" spans="3:6" hidden="1" x14ac:dyDescent="0.3">
      <c r="C11152" s="404"/>
      <c r="D11152" s="404"/>
      <c r="E11152" s="404"/>
      <c r="F11152" s="404"/>
    </row>
    <row r="11153" spans="3:6" hidden="1" x14ac:dyDescent="0.3">
      <c r="C11153" s="404"/>
      <c r="D11153" s="404"/>
      <c r="E11153" s="404"/>
      <c r="F11153" s="404"/>
    </row>
    <row r="11154" spans="3:6" hidden="1" x14ac:dyDescent="0.3">
      <c r="C11154" s="404"/>
      <c r="D11154" s="404"/>
      <c r="E11154" s="404"/>
      <c r="F11154" s="404"/>
    </row>
    <row r="11155" spans="3:6" hidden="1" x14ac:dyDescent="0.3">
      <c r="C11155" s="404"/>
      <c r="D11155" s="404"/>
      <c r="E11155" s="404"/>
      <c r="F11155" s="404"/>
    </row>
    <row r="11156" spans="3:6" hidden="1" x14ac:dyDescent="0.3">
      <c r="C11156" s="404"/>
      <c r="D11156" s="404"/>
      <c r="E11156" s="404"/>
      <c r="F11156" s="404"/>
    </row>
    <row r="11157" spans="3:6" hidden="1" x14ac:dyDescent="0.3">
      <c r="C11157" s="404"/>
      <c r="D11157" s="404"/>
      <c r="E11157" s="404"/>
      <c r="F11157" s="404"/>
    </row>
    <row r="11158" spans="3:6" hidden="1" x14ac:dyDescent="0.3">
      <c r="C11158" s="404"/>
      <c r="D11158" s="404"/>
      <c r="E11158" s="404"/>
      <c r="F11158" s="404"/>
    </row>
    <row r="11159" spans="3:6" hidden="1" x14ac:dyDescent="0.3">
      <c r="C11159" s="404"/>
      <c r="D11159" s="404"/>
      <c r="E11159" s="404"/>
      <c r="F11159" s="404"/>
    </row>
    <row r="11160" spans="3:6" hidden="1" x14ac:dyDescent="0.3">
      <c r="C11160" s="404"/>
      <c r="D11160" s="404"/>
      <c r="E11160" s="404"/>
      <c r="F11160" s="404"/>
    </row>
    <row r="11161" spans="3:6" hidden="1" x14ac:dyDescent="0.3">
      <c r="C11161" s="404"/>
      <c r="D11161" s="404"/>
      <c r="E11161" s="404"/>
      <c r="F11161" s="404"/>
    </row>
    <row r="11162" spans="3:6" hidden="1" x14ac:dyDescent="0.3">
      <c r="C11162" s="404"/>
      <c r="D11162" s="404"/>
      <c r="E11162" s="404"/>
      <c r="F11162" s="404"/>
    </row>
    <row r="11163" spans="3:6" hidden="1" x14ac:dyDescent="0.3">
      <c r="C11163" s="404"/>
      <c r="D11163" s="404"/>
      <c r="E11163" s="404"/>
      <c r="F11163" s="404"/>
    </row>
    <row r="11164" spans="3:6" hidden="1" x14ac:dyDescent="0.3">
      <c r="C11164" s="404"/>
      <c r="D11164" s="404"/>
      <c r="E11164" s="404"/>
      <c r="F11164" s="404"/>
    </row>
    <row r="11165" spans="3:6" hidden="1" x14ac:dyDescent="0.3">
      <c r="C11165" s="404"/>
      <c r="D11165" s="404"/>
      <c r="E11165" s="404"/>
      <c r="F11165" s="404"/>
    </row>
    <row r="11166" spans="3:6" hidden="1" x14ac:dyDescent="0.3">
      <c r="C11166" s="404"/>
      <c r="D11166" s="404"/>
      <c r="E11166" s="404"/>
      <c r="F11166" s="404"/>
    </row>
    <row r="11167" spans="3:6" hidden="1" x14ac:dyDescent="0.3">
      <c r="C11167" s="404"/>
      <c r="D11167" s="404"/>
      <c r="E11167" s="404"/>
      <c r="F11167" s="404"/>
    </row>
    <row r="11168" spans="3:6" hidden="1" x14ac:dyDescent="0.3">
      <c r="C11168" s="404"/>
      <c r="D11168" s="404"/>
      <c r="E11168" s="404"/>
      <c r="F11168" s="404"/>
    </row>
    <row r="11169" spans="3:6" hidden="1" x14ac:dyDescent="0.3">
      <c r="C11169" s="404"/>
      <c r="D11169" s="404"/>
      <c r="E11169" s="404"/>
      <c r="F11169" s="404"/>
    </row>
    <row r="11170" spans="3:6" hidden="1" x14ac:dyDescent="0.3">
      <c r="C11170" s="404"/>
      <c r="D11170" s="404"/>
      <c r="E11170" s="404"/>
      <c r="F11170" s="404"/>
    </row>
    <row r="11171" spans="3:6" hidden="1" x14ac:dyDescent="0.3">
      <c r="C11171" s="404"/>
      <c r="D11171" s="404"/>
      <c r="E11171" s="404"/>
      <c r="F11171" s="404"/>
    </row>
    <row r="11172" spans="3:6" hidden="1" x14ac:dyDescent="0.3">
      <c r="C11172" s="404"/>
      <c r="D11172" s="404"/>
      <c r="E11172" s="404"/>
      <c r="F11172" s="404"/>
    </row>
    <row r="11173" spans="3:6" hidden="1" x14ac:dyDescent="0.3">
      <c r="C11173" s="404"/>
      <c r="D11173" s="404"/>
      <c r="E11173" s="404"/>
      <c r="F11173" s="404"/>
    </row>
    <row r="11174" spans="3:6" hidden="1" x14ac:dyDescent="0.3">
      <c r="C11174" s="404"/>
      <c r="D11174" s="404"/>
      <c r="E11174" s="404"/>
      <c r="F11174" s="404"/>
    </row>
    <row r="11175" spans="3:6" hidden="1" x14ac:dyDescent="0.3">
      <c r="C11175" s="404"/>
      <c r="D11175" s="404"/>
      <c r="E11175" s="404"/>
      <c r="F11175" s="404"/>
    </row>
    <row r="11176" spans="3:6" hidden="1" x14ac:dyDescent="0.3">
      <c r="C11176" s="404"/>
      <c r="D11176" s="404"/>
      <c r="E11176" s="404"/>
      <c r="F11176" s="404"/>
    </row>
    <row r="11177" spans="3:6" hidden="1" x14ac:dyDescent="0.3">
      <c r="C11177" s="404"/>
      <c r="D11177" s="404"/>
      <c r="E11177" s="404"/>
      <c r="F11177" s="404"/>
    </row>
    <row r="11178" spans="3:6" hidden="1" x14ac:dyDescent="0.3">
      <c r="C11178" s="404"/>
      <c r="D11178" s="404"/>
      <c r="E11178" s="404"/>
      <c r="F11178" s="404"/>
    </row>
    <row r="11179" spans="3:6" hidden="1" x14ac:dyDescent="0.3">
      <c r="C11179" s="404"/>
      <c r="D11179" s="404"/>
      <c r="E11179" s="404"/>
      <c r="F11179" s="404"/>
    </row>
    <row r="11180" spans="3:6" hidden="1" x14ac:dyDescent="0.3">
      <c r="C11180" s="404"/>
      <c r="D11180" s="404"/>
      <c r="E11180" s="404"/>
      <c r="F11180" s="404"/>
    </row>
    <row r="11181" spans="3:6" hidden="1" x14ac:dyDescent="0.3">
      <c r="C11181" s="404"/>
      <c r="D11181" s="404"/>
      <c r="E11181" s="404"/>
      <c r="F11181" s="404"/>
    </row>
    <row r="11182" spans="3:6" hidden="1" x14ac:dyDescent="0.3">
      <c r="C11182" s="404"/>
      <c r="D11182" s="404"/>
      <c r="E11182" s="404"/>
      <c r="F11182" s="404"/>
    </row>
    <row r="11183" spans="3:6" hidden="1" x14ac:dyDescent="0.3">
      <c r="C11183" s="404"/>
      <c r="D11183" s="404"/>
      <c r="E11183" s="404"/>
      <c r="F11183" s="404"/>
    </row>
    <row r="11184" spans="3:6" hidden="1" x14ac:dyDescent="0.3">
      <c r="C11184" s="404"/>
      <c r="D11184" s="404"/>
      <c r="E11184" s="404"/>
      <c r="F11184" s="404"/>
    </row>
    <row r="11185" spans="3:6" hidden="1" x14ac:dyDescent="0.3">
      <c r="C11185" s="404"/>
      <c r="D11185" s="404"/>
      <c r="E11185" s="404"/>
      <c r="F11185" s="404"/>
    </row>
    <row r="11186" spans="3:6" hidden="1" x14ac:dyDescent="0.3">
      <c r="C11186" s="404"/>
      <c r="D11186" s="404"/>
      <c r="E11186" s="404"/>
      <c r="F11186" s="404"/>
    </row>
    <row r="11187" spans="3:6" hidden="1" x14ac:dyDescent="0.3">
      <c r="C11187" s="404"/>
      <c r="D11187" s="404"/>
      <c r="E11187" s="404"/>
      <c r="F11187" s="404"/>
    </row>
    <row r="11188" spans="3:6" hidden="1" x14ac:dyDescent="0.3">
      <c r="C11188" s="404"/>
      <c r="D11188" s="404"/>
      <c r="E11188" s="404"/>
      <c r="F11188" s="404"/>
    </row>
    <row r="11189" spans="3:6" hidden="1" x14ac:dyDescent="0.3">
      <c r="C11189" s="404"/>
      <c r="D11189" s="404"/>
      <c r="E11189" s="404"/>
      <c r="F11189" s="404"/>
    </row>
    <row r="11190" spans="3:6" hidden="1" x14ac:dyDescent="0.3">
      <c r="C11190" s="404"/>
      <c r="D11190" s="404"/>
      <c r="E11190" s="404"/>
      <c r="F11190" s="404"/>
    </row>
    <row r="11191" spans="3:6" hidden="1" x14ac:dyDescent="0.3">
      <c r="C11191" s="404"/>
      <c r="D11191" s="404"/>
      <c r="E11191" s="404"/>
      <c r="F11191" s="404"/>
    </row>
    <row r="11192" spans="3:6" hidden="1" x14ac:dyDescent="0.3">
      <c r="C11192" s="404"/>
      <c r="D11192" s="404"/>
      <c r="E11192" s="404"/>
      <c r="F11192" s="404"/>
    </row>
    <row r="11193" spans="3:6" hidden="1" x14ac:dyDescent="0.3">
      <c r="C11193" s="404"/>
      <c r="D11193" s="404"/>
      <c r="E11193" s="404"/>
      <c r="F11193" s="404"/>
    </row>
    <row r="11194" spans="3:6" hidden="1" x14ac:dyDescent="0.3">
      <c r="C11194" s="404"/>
      <c r="D11194" s="404"/>
      <c r="E11194" s="404"/>
      <c r="F11194" s="404"/>
    </row>
    <row r="11195" spans="3:6" hidden="1" x14ac:dyDescent="0.3">
      <c r="C11195" s="404"/>
      <c r="D11195" s="404"/>
      <c r="E11195" s="404"/>
      <c r="F11195" s="404"/>
    </row>
    <row r="11196" spans="3:6" hidden="1" x14ac:dyDescent="0.3">
      <c r="C11196" s="404"/>
      <c r="D11196" s="404"/>
      <c r="E11196" s="404"/>
      <c r="F11196" s="404"/>
    </row>
    <row r="11197" spans="3:6" hidden="1" x14ac:dyDescent="0.3">
      <c r="C11197" s="404"/>
      <c r="D11197" s="404"/>
      <c r="E11197" s="404"/>
      <c r="F11197" s="404"/>
    </row>
    <row r="11198" spans="3:6" hidden="1" x14ac:dyDescent="0.3">
      <c r="C11198" s="404"/>
      <c r="D11198" s="404"/>
      <c r="E11198" s="404"/>
      <c r="F11198" s="404"/>
    </row>
    <row r="11199" spans="3:6" hidden="1" x14ac:dyDescent="0.3">
      <c r="C11199" s="404"/>
      <c r="D11199" s="404"/>
      <c r="E11199" s="404"/>
      <c r="F11199" s="404"/>
    </row>
    <row r="11200" spans="3:6" hidden="1" x14ac:dyDescent="0.3">
      <c r="C11200" s="404"/>
      <c r="D11200" s="404"/>
      <c r="E11200" s="404"/>
      <c r="F11200" s="404"/>
    </row>
    <row r="11201" spans="3:6" hidden="1" x14ac:dyDescent="0.3">
      <c r="C11201" s="404"/>
      <c r="D11201" s="404"/>
      <c r="E11201" s="404"/>
      <c r="F11201" s="404"/>
    </row>
    <row r="11202" spans="3:6" hidden="1" x14ac:dyDescent="0.3">
      <c r="C11202" s="404"/>
      <c r="D11202" s="404"/>
      <c r="E11202" s="404"/>
      <c r="F11202" s="404"/>
    </row>
    <row r="11203" spans="3:6" hidden="1" x14ac:dyDescent="0.3">
      <c r="C11203" s="404"/>
      <c r="D11203" s="404"/>
      <c r="E11203" s="404"/>
      <c r="F11203" s="404"/>
    </row>
    <row r="11204" spans="3:6" hidden="1" x14ac:dyDescent="0.3">
      <c r="C11204" s="404"/>
      <c r="D11204" s="404"/>
      <c r="E11204" s="404"/>
      <c r="F11204" s="404"/>
    </row>
    <row r="11205" spans="3:6" hidden="1" x14ac:dyDescent="0.3">
      <c r="C11205" s="404"/>
      <c r="D11205" s="404"/>
      <c r="E11205" s="404"/>
      <c r="F11205" s="404"/>
    </row>
    <row r="11206" spans="3:6" hidden="1" x14ac:dyDescent="0.3">
      <c r="C11206" s="404"/>
      <c r="D11206" s="404"/>
      <c r="E11206" s="404"/>
      <c r="F11206" s="404"/>
    </row>
    <row r="11207" spans="3:6" hidden="1" x14ac:dyDescent="0.3">
      <c r="C11207" s="404"/>
      <c r="D11207" s="404"/>
      <c r="E11207" s="404"/>
      <c r="F11207" s="404"/>
    </row>
    <row r="11208" spans="3:6" hidden="1" x14ac:dyDescent="0.3">
      <c r="C11208" s="404"/>
      <c r="D11208" s="404"/>
      <c r="E11208" s="404"/>
      <c r="F11208" s="404"/>
    </row>
    <row r="11209" spans="3:6" hidden="1" x14ac:dyDescent="0.3">
      <c r="C11209" s="404"/>
      <c r="D11209" s="404"/>
      <c r="E11209" s="404"/>
      <c r="F11209" s="404"/>
    </row>
    <row r="11210" spans="3:6" hidden="1" x14ac:dyDescent="0.3">
      <c r="C11210" s="404"/>
      <c r="D11210" s="404"/>
      <c r="E11210" s="404"/>
      <c r="F11210" s="404"/>
    </row>
    <row r="11211" spans="3:6" hidden="1" x14ac:dyDescent="0.3">
      <c r="C11211" s="404"/>
      <c r="D11211" s="404"/>
      <c r="E11211" s="404"/>
      <c r="F11211" s="404"/>
    </row>
    <row r="11212" spans="3:6" hidden="1" x14ac:dyDescent="0.3">
      <c r="C11212" s="404"/>
      <c r="D11212" s="404"/>
      <c r="E11212" s="404"/>
      <c r="F11212" s="404"/>
    </row>
    <row r="11213" spans="3:6" hidden="1" x14ac:dyDescent="0.3">
      <c r="C11213" s="404"/>
      <c r="D11213" s="404"/>
      <c r="E11213" s="404"/>
      <c r="F11213" s="404"/>
    </row>
    <row r="11214" spans="3:6" hidden="1" x14ac:dyDescent="0.3">
      <c r="C11214" s="404"/>
      <c r="D11214" s="404"/>
      <c r="E11214" s="404"/>
      <c r="F11214" s="404"/>
    </row>
    <row r="11215" spans="3:6" hidden="1" x14ac:dyDescent="0.3">
      <c r="C11215" s="404"/>
      <c r="D11215" s="404"/>
      <c r="E11215" s="404"/>
      <c r="F11215" s="404"/>
    </row>
    <row r="11216" spans="3:6" hidden="1" x14ac:dyDescent="0.3">
      <c r="C11216" s="404"/>
      <c r="D11216" s="404"/>
      <c r="E11216" s="404"/>
      <c r="F11216" s="404"/>
    </row>
    <row r="11217" spans="3:6" hidden="1" x14ac:dyDescent="0.3">
      <c r="C11217" s="404"/>
      <c r="D11217" s="404"/>
      <c r="E11217" s="404"/>
      <c r="F11217" s="404"/>
    </row>
    <row r="11218" spans="3:6" hidden="1" x14ac:dyDescent="0.3">
      <c r="C11218" s="404"/>
      <c r="D11218" s="404"/>
      <c r="E11218" s="404"/>
      <c r="F11218" s="404"/>
    </row>
    <row r="11219" spans="3:6" hidden="1" x14ac:dyDescent="0.3">
      <c r="C11219" s="404"/>
      <c r="D11219" s="404"/>
      <c r="E11219" s="404"/>
      <c r="F11219" s="404"/>
    </row>
    <row r="11220" spans="3:6" hidden="1" x14ac:dyDescent="0.3">
      <c r="C11220" s="404"/>
      <c r="D11220" s="404"/>
      <c r="E11220" s="404"/>
      <c r="F11220" s="404"/>
    </row>
    <row r="11221" spans="3:6" hidden="1" x14ac:dyDescent="0.3">
      <c r="C11221" s="404"/>
      <c r="D11221" s="404"/>
      <c r="E11221" s="404"/>
      <c r="F11221" s="404"/>
    </row>
    <row r="11222" spans="3:6" hidden="1" x14ac:dyDescent="0.3">
      <c r="C11222" s="404"/>
      <c r="D11222" s="404"/>
      <c r="E11222" s="404"/>
      <c r="F11222" s="404"/>
    </row>
    <row r="11223" spans="3:6" hidden="1" x14ac:dyDescent="0.3">
      <c r="C11223" s="404"/>
      <c r="D11223" s="404"/>
      <c r="E11223" s="404"/>
      <c r="F11223" s="404"/>
    </row>
    <row r="11224" spans="3:6" hidden="1" x14ac:dyDescent="0.3">
      <c r="C11224" s="404"/>
      <c r="D11224" s="404"/>
      <c r="E11224" s="404"/>
      <c r="F11224" s="404"/>
    </row>
    <row r="11225" spans="3:6" hidden="1" x14ac:dyDescent="0.3">
      <c r="C11225" s="404"/>
      <c r="D11225" s="404"/>
      <c r="E11225" s="404"/>
      <c r="F11225" s="404"/>
    </row>
    <row r="11226" spans="3:6" hidden="1" x14ac:dyDescent="0.3">
      <c r="C11226" s="404"/>
      <c r="D11226" s="404"/>
      <c r="E11226" s="404"/>
      <c r="F11226" s="404"/>
    </row>
    <row r="11227" spans="3:6" hidden="1" x14ac:dyDescent="0.3">
      <c r="C11227" s="404"/>
      <c r="D11227" s="404"/>
      <c r="E11227" s="404"/>
      <c r="F11227" s="404"/>
    </row>
    <row r="11228" spans="3:6" hidden="1" x14ac:dyDescent="0.3">
      <c r="C11228" s="404"/>
      <c r="D11228" s="404"/>
      <c r="E11228" s="404"/>
      <c r="F11228" s="404"/>
    </row>
    <row r="11229" spans="3:6" hidden="1" x14ac:dyDescent="0.3">
      <c r="C11229" s="404"/>
      <c r="D11229" s="404"/>
      <c r="E11229" s="404"/>
      <c r="F11229" s="404"/>
    </row>
    <row r="11230" spans="3:6" hidden="1" x14ac:dyDescent="0.3">
      <c r="C11230" s="404"/>
      <c r="D11230" s="404"/>
      <c r="E11230" s="404"/>
      <c r="F11230" s="404"/>
    </row>
    <row r="11231" spans="3:6" hidden="1" x14ac:dyDescent="0.3">
      <c r="C11231" s="404"/>
      <c r="D11231" s="404"/>
      <c r="E11231" s="404"/>
      <c r="F11231" s="404"/>
    </row>
    <row r="11232" spans="3:6" hidden="1" x14ac:dyDescent="0.3">
      <c r="C11232" s="404"/>
      <c r="D11232" s="404"/>
      <c r="E11232" s="404"/>
      <c r="F11232" s="404"/>
    </row>
    <row r="11233" spans="3:6" hidden="1" x14ac:dyDescent="0.3">
      <c r="C11233" s="404"/>
      <c r="D11233" s="404"/>
      <c r="E11233" s="404"/>
      <c r="F11233" s="404"/>
    </row>
    <row r="11234" spans="3:6" hidden="1" x14ac:dyDescent="0.3">
      <c r="C11234" s="404"/>
      <c r="D11234" s="404"/>
      <c r="E11234" s="404"/>
      <c r="F11234" s="404"/>
    </row>
    <row r="11235" spans="3:6" hidden="1" x14ac:dyDescent="0.3">
      <c r="C11235" s="404"/>
      <c r="D11235" s="404"/>
      <c r="E11235" s="404"/>
      <c r="F11235" s="404"/>
    </row>
    <row r="11236" spans="3:6" hidden="1" x14ac:dyDescent="0.3">
      <c r="C11236" s="404"/>
      <c r="D11236" s="404"/>
      <c r="E11236" s="404"/>
      <c r="F11236" s="404"/>
    </row>
    <row r="11237" spans="3:6" hidden="1" x14ac:dyDescent="0.3">
      <c r="C11237" s="404"/>
      <c r="D11237" s="404"/>
      <c r="E11237" s="404"/>
      <c r="F11237" s="404"/>
    </row>
    <row r="11238" spans="3:6" hidden="1" x14ac:dyDescent="0.3">
      <c r="C11238" s="404"/>
      <c r="D11238" s="404"/>
      <c r="E11238" s="404"/>
      <c r="F11238" s="404"/>
    </row>
    <row r="11239" spans="3:6" hidden="1" x14ac:dyDescent="0.3">
      <c r="C11239" s="404"/>
      <c r="D11239" s="404"/>
      <c r="E11239" s="404"/>
      <c r="F11239" s="404"/>
    </row>
    <row r="11240" spans="3:6" hidden="1" x14ac:dyDescent="0.3">
      <c r="C11240" s="404"/>
      <c r="D11240" s="404"/>
      <c r="E11240" s="404"/>
      <c r="F11240" s="404"/>
    </row>
    <row r="11241" spans="3:6" hidden="1" x14ac:dyDescent="0.3">
      <c r="C11241" s="404"/>
      <c r="D11241" s="404"/>
      <c r="E11241" s="404"/>
      <c r="F11241" s="404"/>
    </row>
    <row r="11242" spans="3:6" hidden="1" x14ac:dyDescent="0.3">
      <c r="C11242" s="404"/>
      <c r="D11242" s="404"/>
      <c r="E11242" s="404"/>
      <c r="F11242" s="404"/>
    </row>
    <row r="11243" spans="3:6" hidden="1" x14ac:dyDescent="0.3">
      <c r="C11243" s="404"/>
      <c r="D11243" s="404"/>
      <c r="E11243" s="404"/>
      <c r="F11243" s="404"/>
    </row>
    <row r="11244" spans="3:6" hidden="1" x14ac:dyDescent="0.3">
      <c r="C11244" s="404"/>
      <c r="D11244" s="404"/>
      <c r="E11244" s="404"/>
      <c r="F11244" s="404"/>
    </row>
    <row r="11245" spans="3:6" hidden="1" x14ac:dyDescent="0.3">
      <c r="C11245" s="404"/>
      <c r="D11245" s="404"/>
      <c r="E11245" s="404"/>
      <c r="F11245" s="404"/>
    </row>
    <row r="11246" spans="3:6" hidden="1" x14ac:dyDescent="0.3">
      <c r="C11246" s="404"/>
      <c r="D11246" s="404"/>
      <c r="E11246" s="404"/>
      <c r="F11246" s="404"/>
    </row>
    <row r="11247" spans="3:6" hidden="1" x14ac:dyDescent="0.3">
      <c r="C11247" s="404"/>
      <c r="D11247" s="404"/>
      <c r="E11247" s="404"/>
      <c r="F11247" s="404"/>
    </row>
    <row r="11248" spans="3:6" hidden="1" x14ac:dyDescent="0.3">
      <c r="C11248" s="404"/>
      <c r="D11248" s="404"/>
      <c r="E11248" s="404"/>
      <c r="F11248" s="404"/>
    </row>
    <row r="11249" spans="3:6" hidden="1" x14ac:dyDescent="0.3">
      <c r="C11249" s="404"/>
      <c r="D11249" s="404"/>
      <c r="E11249" s="404"/>
      <c r="F11249" s="404"/>
    </row>
    <row r="11250" spans="3:6" hidden="1" x14ac:dyDescent="0.3">
      <c r="C11250" s="404"/>
      <c r="D11250" s="404"/>
      <c r="E11250" s="404"/>
      <c r="F11250" s="404"/>
    </row>
    <row r="11251" spans="3:6" hidden="1" x14ac:dyDescent="0.3">
      <c r="C11251" s="404"/>
      <c r="D11251" s="404"/>
      <c r="E11251" s="404"/>
      <c r="F11251" s="404"/>
    </row>
    <row r="11252" spans="3:6" hidden="1" x14ac:dyDescent="0.3">
      <c r="C11252" s="404"/>
      <c r="D11252" s="404"/>
      <c r="E11252" s="404"/>
      <c r="F11252" s="404"/>
    </row>
    <row r="11253" spans="3:6" hidden="1" x14ac:dyDescent="0.3">
      <c r="C11253" s="404"/>
      <c r="D11253" s="404"/>
      <c r="E11253" s="404"/>
      <c r="F11253" s="404"/>
    </row>
    <row r="11254" spans="3:6" hidden="1" x14ac:dyDescent="0.3">
      <c r="C11254" s="404"/>
      <c r="D11254" s="404"/>
      <c r="E11254" s="404"/>
      <c r="F11254" s="404"/>
    </row>
    <row r="11255" spans="3:6" hidden="1" x14ac:dyDescent="0.3">
      <c r="C11255" s="404"/>
      <c r="D11255" s="404"/>
      <c r="E11255" s="404"/>
      <c r="F11255" s="404"/>
    </row>
    <row r="11256" spans="3:6" hidden="1" x14ac:dyDescent="0.3">
      <c r="C11256" s="404"/>
      <c r="D11256" s="404"/>
      <c r="E11256" s="404"/>
      <c r="F11256" s="404"/>
    </row>
    <row r="11257" spans="3:6" hidden="1" x14ac:dyDescent="0.3">
      <c r="C11257" s="404"/>
      <c r="D11257" s="404"/>
      <c r="E11257" s="404"/>
      <c r="F11257" s="404"/>
    </row>
    <row r="11258" spans="3:6" hidden="1" x14ac:dyDescent="0.3">
      <c r="C11258" s="404"/>
      <c r="D11258" s="404"/>
      <c r="E11258" s="404"/>
      <c r="F11258" s="404"/>
    </row>
    <row r="11259" spans="3:6" hidden="1" x14ac:dyDescent="0.3">
      <c r="C11259" s="404"/>
      <c r="D11259" s="404"/>
      <c r="E11259" s="404"/>
      <c r="F11259" s="404"/>
    </row>
    <row r="11260" spans="3:6" hidden="1" x14ac:dyDescent="0.3">
      <c r="C11260" s="404"/>
      <c r="D11260" s="404"/>
      <c r="E11260" s="404"/>
      <c r="F11260" s="404"/>
    </row>
    <row r="11261" spans="3:6" hidden="1" x14ac:dyDescent="0.3">
      <c r="C11261" s="404"/>
      <c r="D11261" s="404"/>
      <c r="E11261" s="404"/>
      <c r="F11261" s="404"/>
    </row>
    <row r="11262" spans="3:6" hidden="1" x14ac:dyDescent="0.3">
      <c r="C11262" s="404"/>
      <c r="D11262" s="404"/>
      <c r="E11262" s="404"/>
      <c r="F11262" s="404"/>
    </row>
    <row r="11263" spans="3:6" hidden="1" x14ac:dyDescent="0.3">
      <c r="C11263" s="404"/>
      <c r="D11263" s="404"/>
      <c r="E11263" s="404"/>
      <c r="F11263" s="404"/>
    </row>
    <row r="11264" spans="3:6" hidden="1" x14ac:dyDescent="0.3">
      <c r="C11264" s="404"/>
      <c r="D11264" s="404"/>
      <c r="E11264" s="404"/>
      <c r="F11264" s="404"/>
    </row>
    <row r="11265" spans="3:6" hidden="1" x14ac:dyDescent="0.3">
      <c r="C11265" s="404"/>
      <c r="D11265" s="404"/>
      <c r="E11265" s="404"/>
      <c r="F11265" s="404"/>
    </row>
    <row r="11266" spans="3:6" hidden="1" x14ac:dyDescent="0.3">
      <c r="C11266" s="404"/>
      <c r="D11266" s="404"/>
      <c r="E11266" s="404"/>
      <c r="F11266" s="404"/>
    </row>
    <row r="11267" spans="3:6" hidden="1" x14ac:dyDescent="0.3">
      <c r="C11267" s="404"/>
      <c r="D11267" s="404"/>
      <c r="E11267" s="404"/>
      <c r="F11267" s="404"/>
    </row>
    <row r="11268" spans="3:6" hidden="1" x14ac:dyDescent="0.3">
      <c r="C11268" s="404"/>
      <c r="D11268" s="404"/>
      <c r="E11268" s="404"/>
      <c r="F11268" s="404"/>
    </row>
    <row r="11269" spans="3:6" hidden="1" x14ac:dyDescent="0.3">
      <c r="C11269" s="404"/>
      <c r="D11269" s="404"/>
      <c r="E11269" s="404"/>
      <c r="F11269" s="404"/>
    </row>
    <row r="11270" spans="3:6" hidden="1" x14ac:dyDescent="0.3">
      <c r="C11270" s="404"/>
      <c r="D11270" s="404"/>
      <c r="E11270" s="404"/>
      <c r="F11270" s="404"/>
    </row>
    <row r="11271" spans="3:6" hidden="1" x14ac:dyDescent="0.3">
      <c r="C11271" s="404"/>
      <c r="D11271" s="404"/>
      <c r="E11271" s="404"/>
      <c r="F11271" s="404"/>
    </row>
    <row r="11272" spans="3:6" hidden="1" x14ac:dyDescent="0.3">
      <c r="C11272" s="404"/>
      <c r="D11272" s="404"/>
      <c r="E11272" s="404"/>
      <c r="F11272" s="404"/>
    </row>
    <row r="11273" spans="3:6" hidden="1" x14ac:dyDescent="0.3">
      <c r="C11273" s="404"/>
      <c r="D11273" s="404"/>
      <c r="E11273" s="404"/>
      <c r="F11273" s="404"/>
    </row>
    <row r="11274" spans="3:6" hidden="1" x14ac:dyDescent="0.3">
      <c r="C11274" s="404"/>
      <c r="D11274" s="404"/>
      <c r="E11274" s="404"/>
      <c r="F11274" s="404"/>
    </row>
    <row r="11275" spans="3:6" hidden="1" x14ac:dyDescent="0.3">
      <c r="C11275" s="404"/>
      <c r="D11275" s="404"/>
      <c r="E11275" s="404"/>
      <c r="F11275" s="404"/>
    </row>
    <row r="11276" spans="3:6" hidden="1" x14ac:dyDescent="0.3">
      <c r="C11276" s="404"/>
      <c r="D11276" s="404"/>
      <c r="E11276" s="404"/>
      <c r="F11276" s="404"/>
    </row>
    <row r="11277" spans="3:6" hidden="1" x14ac:dyDescent="0.3">
      <c r="C11277" s="404"/>
      <c r="D11277" s="404"/>
      <c r="E11277" s="404"/>
      <c r="F11277" s="404"/>
    </row>
    <row r="11278" spans="3:6" hidden="1" x14ac:dyDescent="0.3">
      <c r="C11278" s="404"/>
      <c r="D11278" s="404"/>
      <c r="E11278" s="404"/>
      <c r="F11278" s="404"/>
    </row>
    <row r="11279" spans="3:6" hidden="1" x14ac:dyDescent="0.3">
      <c r="C11279" s="404"/>
      <c r="D11279" s="404"/>
      <c r="E11279" s="404"/>
      <c r="F11279" s="404"/>
    </row>
    <row r="11280" spans="3:6" hidden="1" x14ac:dyDescent="0.3">
      <c r="C11280" s="404"/>
      <c r="D11280" s="404"/>
      <c r="E11280" s="404"/>
      <c r="F11280" s="404"/>
    </row>
    <row r="11281" spans="3:6" hidden="1" x14ac:dyDescent="0.3">
      <c r="C11281" s="404"/>
      <c r="D11281" s="404"/>
      <c r="E11281" s="404"/>
      <c r="F11281" s="404"/>
    </row>
    <row r="11282" spans="3:6" hidden="1" x14ac:dyDescent="0.3">
      <c r="C11282" s="404"/>
      <c r="D11282" s="404"/>
      <c r="E11282" s="404"/>
      <c r="F11282" s="404"/>
    </row>
    <row r="11283" spans="3:6" hidden="1" x14ac:dyDescent="0.3">
      <c r="C11283" s="404"/>
      <c r="D11283" s="404"/>
      <c r="E11283" s="404"/>
      <c r="F11283" s="404"/>
    </row>
    <row r="11284" spans="3:6" hidden="1" x14ac:dyDescent="0.3">
      <c r="C11284" s="404"/>
      <c r="D11284" s="404"/>
      <c r="E11284" s="404"/>
      <c r="F11284" s="404"/>
    </row>
    <row r="11285" spans="3:6" hidden="1" x14ac:dyDescent="0.3">
      <c r="C11285" s="404"/>
      <c r="D11285" s="404"/>
      <c r="E11285" s="404"/>
      <c r="F11285" s="404"/>
    </row>
    <row r="11286" spans="3:6" hidden="1" x14ac:dyDescent="0.3">
      <c r="C11286" s="404"/>
      <c r="D11286" s="404"/>
      <c r="E11286" s="404"/>
      <c r="F11286" s="404"/>
    </row>
    <row r="11287" spans="3:6" hidden="1" x14ac:dyDescent="0.3">
      <c r="C11287" s="404"/>
      <c r="D11287" s="404"/>
      <c r="E11287" s="404"/>
      <c r="F11287" s="404"/>
    </row>
    <row r="11288" spans="3:6" hidden="1" x14ac:dyDescent="0.3">
      <c r="C11288" s="404"/>
      <c r="D11288" s="404"/>
      <c r="E11288" s="404"/>
      <c r="F11288" s="404"/>
    </row>
    <row r="11289" spans="3:6" hidden="1" x14ac:dyDescent="0.3">
      <c r="C11289" s="404"/>
      <c r="D11289" s="404"/>
      <c r="E11289" s="404"/>
      <c r="F11289" s="404"/>
    </row>
    <row r="11290" spans="3:6" hidden="1" x14ac:dyDescent="0.3">
      <c r="C11290" s="404"/>
      <c r="D11290" s="404"/>
      <c r="E11290" s="404"/>
      <c r="F11290" s="404"/>
    </row>
    <row r="11291" spans="3:6" hidden="1" x14ac:dyDescent="0.3">
      <c r="C11291" s="404"/>
      <c r="D11291" s="404"/>
      <c r="E11291" s="404"/>
      <c r="F11291" s="404"/>
    </row>
    <row r="11292" spans="3:6" hidden="1" x14ac:dyDescent="0.3">
      <c r="C11292" s="404"/>
      <c r="D11292" s="404"/>
      <c r="E11292" s="404"/>
      <c r="F11292" s="404"/>
    </row>
    <row r="11293" spans="3:6" hidden="1" x14ac:dyDescent="0.3">
      <c r="C11293" s="404"/>
      <c r="D11293" s="404"/>
      <c r="E11293" s="404"/>
      <c r="F11293" s="404"/>
    </row>
    <row r="11294" spans="3:6" hidden="1" x14ac:dyDescent="0.3">
      <c r="C11294" s="404"/>
      <c r="D11294" s="404"/>
      <c r="E11294" s="404"/>
      <c r="F11294" s="404"/>
    </row>
    <row r="11295" spans="3:6" hidden="1" x14ac:dyDescent="0.3">
      <c r="C11295" s="404"/>
      <c r="D11295" s="404"/>
      <c r="E11295" s="404"/>
      <c r="F11295" s="404"/>
    </row>
    <row r="11296" spans="3:6" hidden="1" x14ac:dyDescent="0.3">
      <c r="C11296" s="404"/>
      <c r="D11296" s="404"/>
      <c r="E11296" s="404"/>
      <c r="F11296" s="404"/>
    </row>
    <row r="11297" spans="3:6" hidden="1" x14ac:dyDescent="0.3">
      <c r="C11297" s="404"/>
      <c r="D11297" s="404"/>
      <c r="E11297" s="404"/>
      <c r="F11297" s="404"/>
    </row>
    <row r="11298" spans="3:6" hidden="1" x14ac:dyDescent="0.3">
      <c r="C11298" s="404"/>
      <c r="D11298" s="404"/>
      <c r="E11298" s="404"/>
      <c r="F11298" s="404"/>
    </row>
    <row r="11299" spans="3:6" hidden="1" x14ac:dyDescent="0.3">
      <c r="C11299" s="404"/>
      <c r="D11299" s="404"/>
      <c r="E11299" s="404"/>
      <c r="F11299" s="404"/>
    </row>
    <row r="11300" spans="3:6" hidden="1" x14ac:dyDescent="0.3">
      <c r="C11300" s="404"/>
      <c r="D11300" s="404"/>
      <c r="E11300" s="404"/>
      <c r="F11300" s="404"/>
    </row>
    <row r="11301" spans="3:6" hidden="1" x14ac:dyDescent="0.3">
      <c r="C11301" s="404"/>
      <c r="D11301" s="404"/>
      <c r="E11301" s="404"/>
      <c r="F11301" s="404"/>
    </row>
    <row r="11302" spans="3:6" hidden="1" x14ac:dyDescent="0.3">
      <c r="C11302" s="404"/>
      <c r="D11302" s="404"/>
      <c r="E11302" s="404"/>
      <c r="F11302" s="404"/>
    </row>
    <row r="11303" spans="3:6" hidden="1" x14ac:dyDescent="0.3">
      <c r="C11303" s="404"/>
      <c r="D11303" s="404"/>
      <c r="E11303" s="404"/>
      <c r="F11303" s="404"/>
    </row>
    <row r="11304" spans="3:6" hidden="1" x14ac:dyDescent="0.3">
      <c r="C11304" s="404"/>
      <c r="D11304" s="404"/>
      <c r="E11304" s="404"/>
      <c r="F11304" s="404"/>
    </row>
    <row r="11305" spans="3:6" hidden="1" x14ac:dyDescent="0.3">
      <c r="C11305" s="404"/>
      <c r="D11305" s="404"/>
      <c r="E11305" s="404"/>
      <c r="F11305" s="404"/>
    </row>
    <row r="11306" spans="3:6" hidden="1" x14ac:dyDescent="0.3">
      <c r="C11306" s="404"/>
      <c r="D11306" s="404"/>
      <c r="E11306" s="404"/>
      <c r="F11306" s="404"/>
    </row>
    <row r="11307" spans="3:6" hidden="1" x14ac:dyDescent="0.3">
      <c r="C11307" s="404"/>
      <c r="D11307" s="404"/>
      <c r="E11307" s="404"/>
      <c r="F11307" s="404"/>
    </row>
    <row r="11308" spans="3:6" hidden="1" x14ac:dyDescent="0.3">
      <c r="C11308" s="404"/>
      <c r="D11308" s="404"/>
      <c r="E11308" s="404"/>
      <c r="F11308" s="404"/>
    </row>
    <row r="11309" spans="3:6" hidden="1" x14ac:dyDescent="0.3">
      <c r="C11309" s="404"/>
      <c r="D11309" s="404"/>
      <c r="E11309" s="404"/>
      <c r="F11309" s="404"/>
    </row>
    <row r="11310" spans="3:6" hidden="1" x14ac:dyDescent="0.3">
      <c r="C11310" s="404"/>
      <c r="D11310" s="404"/>
      <c r="E11310" s="404"/>
      <c r="F11310" s="404"/>
    </row>
    <row r="11311" spans="3:6" hidden="1" x14ac:dyDescent="0.3">
      <c r="C11311" s="404"/>
      <c r="D11311" s="404"/>
      <c r="E11311" s="404"/>
      <c r="F11311" s="404"/>
    </row>
    <row r="11312" spans="3:6" hidden="1" x14ac:dyDescent="0.3">
      <c r="C11312" s="404"/>
      <c r="D11312" s="404"/>
      <c r="E11312" s="404"/>
      <c r="F11312" s="404"/>
    </row>
    <row r="11313" spans="3:6" hidden="1" x14ac:dyDescent="0.3">
      <c r="C11313" s="404"/>
      <c r="D11313" s="404"/>
      <c r="E11313" s="404"/>
      <c r="F11313" s="404"/>
    </row>
    <row r="11314" spans="3:6" hidden="1" x14ac:dyDescent="0.3">
      <c r="C11314" s="404"/>
      <c r="D11314" s="404"/>
      <c r="E11314" s="404"/>
      <c r="F11314" s="404"/>
    </row>
    <row r="11315" spans="3:6" hidden="1" x14ac:dyDescent="0.3">
      <c r="C11315" s="404"/>
      <c r="D11315" s="404"/>
      <c r="E11315" s="404"/>
      <c r="F11315" s="404"/>
    </row>
    <row r="11316" spans="3:6" hidden="1" x14ac:dyDescent="0.3">
      <c r="C11316" s="404"/>
      <c r="D11316" s="404"/>
      <c r="E11316" s="404"/>
      <c r="F11316" s="404"/>
    </row>
    <row r="11317" spans="3:6" hidden="1" x14ac:dyDescent="0.3">
      <c r="C11317" s="404"/>
      <c r="D11317" s="404"/>
      <c r="E11317" s="404"/>
      <c r="F11317" s="404"/>
    </row>
    <row r="11318" spans="3:6" hidden="1" x14ac:dyDescent="0.3">
      <c r="C11318" s="404"/>
      <c r="D11318" s="404"/>
      <c r="E11318" s="404"/>
      <c r="F11318" s="404"/>
    </row>
    <row r="11319" spans="3:6" hidden="1" x14ac:dyDescent="0.3">
      <c r="C11319" s="404"/>
      <c r="D11319" s="404"/>
      <c r="E11319" s="404"/>
      <c r="F11319" s="404"/>
    </row>
    <row r="11320" spans="3:6" hidden="1" x14ac:dyDescent="0.3">
      <c r="C11320" s="404"/>
      <c r="D11320" s="404"/>
      <c r="E11320" s="404"/>
      <c r="F11320" s="404"/>
    </row>
    <row r="11321" spans="3:6" hidden="1" x14ac:dyDescent="0.3">
      <c r="C11321" s="404"/>
      <c r="D11321" s="404"/>
      <c r="E11321" s="404"/>
      <c r="F11321" s="404"/>
    </row>
    <row r="11322" spans="3:6" hidden="1" x14ac:dyDescent="0.3">
      <c r="C11322" s="404"/>
      <c r="D11322" s="404"/>
      <c r="E11322" s="404"/>
      <c r="F11322" s="404"/>
    </row>
    <row r="11323" spans="3:6" hidden="1" x14ac:dyDescent="0.3">
      <c r="C11323" s="404"/>
      <c r="D11323" s="404"/>
      <c r="E11323" s="404"/>
      <c r="F11323" s="404"/>
    </row>
    <row r="11324" spans="3:6" hidden="1" x14ac:dyDescent="0.3">
      <c r="C11324" s="404"/>
      <c r="D11324" s="404"/>
      <c r="E11324" s="404"/>
      <c r="F11324" s="404"/>
    </row>
    <row r="11325" spans="3:6" hidden="1" x14ac:dyDescent="0.3">
      <c r="C11325" s="404"/>
      <c r="D11325" s="404"/>
      <c r="E11325" s="404"/>
      <c r="F11325" s="404"/>
    </row>
    <row r="11326" spans="3:6" hidden="1" x14ac:dyDescent="0.3">
      <c r="C11326" s="404"/>
      <c r="D11326" s="404"/>
      <c r="E11326" s="404"/>
      <c r="F11326" s="404"/>
    </row>
    <row r="11327" spans="3:6" hidden="1" x14ac:dyDescent="0.3">
      <c r="C11327" s="404"/>
      <c r="D11327" s="404"/>
      <c r="E11327" s="404"/>
      <c r="F11327" s="404"/>
    </row>
    <row r="11328" spans="3:6" hidden="1" x14ac:dyDescent="0.3">
      <c r="C11328" s="404"/>
      <c r="D11328" s="404"/>
      <c r="E11328" s="404"/>
      <c r="F11328" s="404"/>
    </row>
    <row r="11329" spans="3:6" hidden="1" x14ac:dyDescent="0.3">
      <c r="C11329" s="404"/>
      <c r="D11329" s="404"/>
      <c r="E11329" s="404"/>
      <c r="F11329" s="404"/>
    </row>
    <row r="11330" spans="3:6" hidden="1" x14ac:dyDescent="0.3">
      <c r="C11330" s="404"/>
      <c r="D11330" s="404"/>
      <c r="E11330" s="404"/>
      <c r="F11330" s="404"/>
    </row>
    <row r="11331" spans="3:6" hidden="1" x14ac:dyDescent="0.3">
      <c r="C11331" s="404"/>
      <c r="D11331" s="404"/>
      <c r="E11331" s="404"/>
      <c r="F11331" s="404"/>
    </row>
    <row r="11332" spans="3:6" hidden="1" x14ac:dyDescent="0.3">
      <c r="C11332" s="404"/>
      <c r="D11332" s="404"/>
      <c r="E11332" s="404"/>
      <c r="F11332" s="404"/>
    </row>
    <row r="11333" spans="3:6" hidden="1" x14ac:dyDescent="0.3">
      <c r="C11333" s="404"/>
      <c r="D11333" s="404"/>
      <c r="E11333" s="404"/>
      <c r="F11333" s="404"/>
    </row>
    <row r="11334" spans="3:6" hidden="1" x14ac:dyDescent="0.3">
      <c r="C11334" s="404"/>
      <c r="D11334" s="404"/>
      <c r="E11334" s="404"/>
      <c r="F11334" s="404"/>
    </row>
    <row r="11335" spans="3:6" hidden="1" x14ac:dyDescent="0.3">
      <c r="C11335" s="404"/>
      <c r="D11335" s="404"/>
      <c r="E11335" s="404"/>
      <c r="F11335" s="404"/>
    </row>
    <row r="11336" spans="3:6" hidden="1" x14ac:dyDescent="0.3">
      <c r="C11336" s="404"/>
      <c r="D11336" s="404"/>
      <c r="E11336" s="404"/>
      <c r="F11336" s="404"/>
    </row>
    <row r="11337" spans="3:6" hidden="1" x14ac:dyDescent="0.3">
      <c r="C11337" s="404"/>
      <c r="D11337" s="404"/>
      <c r="E11337" s="404"/>
      <c r="F11337" s="404"/>
    </row>
    <row r="11338" spans="3:6" hidden="1" x14ac:dyDescent="0.3">
      <c r="C11338" s="404"/>
      <c r="D11338" s="404"/>
      <c r="E11338" s="404"/>
      <c r="F11338" s="404"/>
    </row>
    <row r="11339" spans="3:6" hidden="1" x14ac:dyDescent="0.3">
      <c r="C11339" s="404"/>
      <c r="D11339" s="404"/>
      <c r="E11339" s="404"/>
      <c r="F11339" s="404"/>
    </row>
    <row r="11340" spans="3:6" hidden="1" x14ac:dyDescent="0.3">
      <c r="C11340" s="404"/>
      <c r="D11340" s="404"/>
      <c r="E11340" s="404"/>
      <c r="F11340" s="404"/>
    </row>
    <row r="11341" spans="3:6" hidden="1" x14ac:dyDescent="0.3">
      <c r="C11341" s="404"/>
      <c r="D11341" s="404"/>
      <c r="E11341" s="404"/>
      <c r="F11341" s="404"/>
    </row>
    <row r="11342" spans="3:6" hidden="1" x14ac:dyDescent="0.3">
      <c r="C11342" s="404"/>
      <c r="D11342" s="404"/>
      <c r="E11342" s="404"/>
      <c r="F11342" s="404"/>
    </row>
    <row r="11343" spans="3:6" hidden="1" x14ac:dyDescent="0.3">
      <c r="C11343" s="404"/>
      <c r="D11343" s="404"/>
      <c r="E11343" s="404"/>
      <c r="F11343" s="404"/>
    </row>
    <row r="11344" spans="3:6" hidden="1" x14ac:dyDescent="0.3">
      <c r="C11344" s="404"/>
      <c r="D11344" s="404"/>
      <c r="E11344" s="404"/>
      <c r="F11344" s="404"/>
    </row>
    <row r="11345" spans="3:6" hidden="1" x14ac:dyDescent="0.3">
      <c r="C11345" s="404"/>
      <c r="D11345" s="404"/>
      <c r="E11345" s="404"/>
      <c r="F11345" s="404"/>
    </row>
    <row r="11346" spans="3:6" hidden="1" x14ac:dyDescent="0.3">
      <c r="C11346" s="404"/>
      <c r="D11346" s="404"/>
      <c r="E11346" s="404"/>
      <c r="F11346" s="404"/>
    </row>
    <row r="11347" spans="3:6" hidden="1" x14ac:dyDescent="0.3">
      <c r="C11347" s="404"/>
      <c r="D11347" s="404"/>
      <c r="E11347" s="404"/>
      <c r="F11347" s="404"/>
    </row>
    <row r="11348" spans="3:6" hidden="1" x14ac:dyDescent="0.3">
      <c r="C11348" s="404"/>
      <c r="D11348" s="404"/>
      <c r="E11348" s="404"/>
      <c r="F11348" s="404"/>
    </row>
    <row r="11349" spans="3:6" hidden="1" x14ac:dyDescent="0.3">
      <c r="C11349" s="404"/>
      <c r="D11349" s="404"/>
      <c r="E11349" s="404"/>
      <c r="F11349" s="404"/>
    </row>
    <row r="11350" spans="3:6" hidden="1" x14ac:dyDescent="0.3">
      <c r="C11350" s="404"/>
      <c r="D11350" s="404"/>
      <c r="E11350" s="404"/>
      <c r="F11350" s="404"/>
    </row>
    <row r="11351" spans="3:6" hidden="1" x14ac:dyDescent="0.3">
      <c r="C11351" s="404"/>
      <c r="D11351" s="404"/>
      <c r="E11351" s="404"/>
      <c r="F11351" s="404"/>
    </row>
    <row r="11352" spans="3:6" hidden="1" x14ac:dyDescent="0.3">
      <c r="C11352" s="404"/>
      <c r="D11352" s="404"/>
      <c r="E11352" s="404"/>
      <c r="F11352" s="404"/>
    </row>
    <row r="11353" spans="3:6" hidden="1" x14ac:dyDescent="0.3">
      <c r="C11353" s="404"/>
      <c r="D11353" s="404"/>
      <c r="E11353" s="404"/>
      <c r="F11353" s="404"/>
    </row>
    <row r="11354" spans="3:6" hidden="1" x14ac:dyDescent="0.3">
      <c r="C11354" s="404"/>
      <c r="D11354" s="404"/>
      <c r="E11354" s="404"/>
      <c r="F11354" s="404"/>
    </row>
    <row r="11355" spans="3:6" hidden="1" x14ac:dyDescent="0.3">
      <c r="C11355" s="404"/>
      <c r="D11355" s="404"/>
      <c r="E11355" s="404"/>
      <c r="F11355" s="404"/>
    </row>
    <row r="11356" spans="3:6" hidden="1" x14ac:dyDescent="0.3">
      <c r="C11356" s="404"/>
      <c r="D11356" s="404"/>
      <c r="E11356" s="404"/>
      <c r="F11356" s="404"/>
    </row>
    <row r="11357" spans="3:6" hidden="1" x14ac:dyDescent="0.3">
      <c r="C11357" s="404"/>
      <c r="D11357" s="404"/>
      <c r="E11357" s="404"/>
      <c r="F11357" s="404"/>
    </row>
    <row r="11358" spans="3:6" hidden="1" x14ac:dyDescent="0.3">
      <c r="C11358" s="404"/>
      <c r="D11358" s="404"/>
      <c r="E11358" s="404"/>
      <c r="F11358" s="404"/>
    </row>
    <row r="11359" spans="3:6" hidden="1" x14ac:dyDescent="0.3">
      <c r="C11359" s="404"/>
      <c r="D11359" s="404"/>
      <c r="E11359" s="404"/>
      <c r="F11359" s="404"/>
    </row>
    <row r="11360" spans="3:6" hidden="1" x14ac:dyDescent="0.3">
      <c r="C11360" s="404"/>
      <c r="D11360" s="404"/>
      <c r="E11360" s="404"/>
      <c r="F11360" s="404"/>
    </row>
    <row r="11361" spans="3:6" hidden="1" x14ac:dyDescent="0.3">
      <c r="C11361" s="404"/>
      <c r="D11361" s="404"/>
      <c r="E11361" s="404"/>
      <c r="F11361" s="404"/>
    </row>
    <row r="11362" spans="3:6" hidden="1" x14ac:dyDescent="0.3">
      <c r="C11362" s="404"/>
      <c r="D11362" s="404"/>
      <c r="E11362" s="404"/>
      <c r="F11362" s="404"/>
    </row>
    <row r="11363" spans="3:6" hidden="1" x14ac:dyDescent="0.3">
      <c r="C11363" s="404"/>
      <c r="D11363" s="404"/>
      <c r="E11363" s="404"/>
      <c r="F11363" s="404"/>
    </row>
    <row r="11364" spans="3:6" hidden="1" x14ac:dyDescent="0.3">
      <c r="C11364" s="404"/>
      <c r="D11364" s="404"/>
      <c r="E11364" s="404"/>
      <c r="F11364" s="404"/>
    </row>
    <row r="11365" spans="3:6" hidden="1" x14ac:dyDescent="0.3">
      <c r="C11365" s="404"/>
      <c r="D11365" s="404"/>
      <c r="E11365" s="404"/>
      <c r="F11365" s="404"/>
    </row>
    <row r="11366" spans="3:6" hidden="1" x14ac:dyDescent="0.3">
      <c r="C11366" s="404"/>
      <c r="D11366" s="404"/>
      <c r="E11366" s="404"/>
      <c r="F11366" s="404"/>
    </row>
    <row r="11367" spans="3:6" hidden="1" x14ac:dyDescent="0.3">
      <c r="C11367" s="404"/>
      <c r="D11367" s="404"/>
      <c r="E11367" s="404"/>
      <c r="F11367" s="404"/>
    </row>
    <row r="11368" spans="3:6" hidden="1" x14ac:dyDescent="0.3">
      <c r="C11368" s="404"/>
      <c r="D11368" s="404"/>
      <c r="E11368" s="404"/>
      <c r="F11368" s="404"/>
    </row>
    <row r="11369" spans="3:6" hidden="1" x14ac:dyDescent="0.3">
      <c r="C11369" s="404"/>
      <c r="D11369" s="404"/>
      <c r="E11369" s="404"/>
      <c r="F11369" s="404"/>
    </row>
    <row r="11370" spans="3:6" hidden="1" x14ac:dyDescent="0.3">
      <c r="C11370" s="404"/>
      <c r="D11370" s="404"/>
      <c r="E11370" s="404"/>
      <c r="F11370" s="404"/>
    </row>
    <row r="11371" spans="3:6" hidden="1" x14ac:dyDescent="0.3">
      <c r="C11371" s="404"/>
      <c r="D11371" s="404"/>
      <c r="E11371" s="404"/>
      <c r="F11371" s="404"/>
    </row>
    <row r="11372" spans="3:6" hidden="1" x14ac:dyDescent="0.3">
      <c r="C11372" s="404"/>
      <c r="D11372" s="404"/>
      <c r="E11372" s="404"/>
      <c r="F11372" s="404"/>
    </row>
    <row r="11373" spans="3:6" hidden="1" x14ac:dyDescent="0.3">
      <c r="C11373" s="404"/>
      <c r="D11373" s="404"/>
      <c r="E11373" s="404"/>
      <c r="F11373" s="404"/>
    </row>
    <row r="11374" spans="3:6" hidden="1" x14ac:dyDescent="0.3">
      <c r="C11374" s="404"/>
      <c r="D11374" s="404"/>
      <c r="E11374" s="404"/>
      <c r="F11374" s="404"/>
    </row>
    <row r="11375" spans="3:6" hidden="1" x14ac:dyDescent="0.3">
      <c r="C11375" s="404"/>
      <c r="D11375" s="404"/>
      <c r="E11375" s="404"/>
      <c r="F11375" s="404"/>
    </row>
    <row r="11376" spans="3:6" hidden="1" x14ac:dyDescent="0.3">
      <c r="C11376" s="404"/>
      <c r="D11376" s="404"/>
      <c r="E11376" s="404"/>
      <c r="F11376" s="404"/>
    </row>
    <row r="11377" spans="3:6" hidden="1" x14ac:dyDescent="0.3">
      <c r="C11377" s="404"/>
      <c r="D11377" s="404"/>
      <c r="E11377" s="404"/>
      <c r="F11377" s="404"/>
    </row>
    <row r="11378" spans="3:6" hidden="1" x14ac:dyDescent="0.3">
      <c r="C11378" s="404"/>
      <c r="D11378" s="404"/>
      <c r="E11378" s="404"/>
      <c r="F11378" s="404"/>
    </row>
    <row r="11379" spans="3:6" hidden="1" x14ac:dyDescent="0.3">
      <c r="C11379" s="404"/>
      <c r="D11379" s="404"/>
      <c r="E11379" s="404"/>
      <c r="F11379" s="404"/>
    </row>
    <row r="11380" spans="3:6" hidden="1" x14ac:dyDescent="0.3">
      <c r="C11380" s="404"/>
      <c r="D11380" s="404"/>
      <c r="E11380" s="404"/>
      <c r="F11380" s="404"/>
    </row>
    <row r="11381" spans="3:6" hidden="1" x14ac:dyDescent="0.3">
      <c r="C11381" s="404"/>
      <c r="D11381" s="404"/>
      <c r="E11381" s="404"/>
      <c r="F11381" s="404"/>
    </row>
    <row r="11382" spans="3:6" hidden="1" x14ac:dyDescent="0.3">
      <c r="C11382" s="404"/>
      <c r="D11382" s="404"/>
      <c r="E11382" s="404"/>
      <c r="F11382" s="404"/>
    </row>
    <row r="11383" spans="3:6" hidden="1" x14ac:dyDescent="0.3">
      <c r="C11383" s="404"/>
      <c r="D11383" s="404"/>
      <c r="E11383" s="404"/>
      <c r="F11383" s="404"/>
    </row>
    <row r="11384" spans="3:6" hidden="1" x14ac:dyDescent="0.3">
      <c r="C11384" s="404"/>
      <c r="D11384" s="404"/>
      <c r="E11384" s="404"/>
      <c r="F11384" s="404"/>
    </row>
    <row r="11385" spans="3:6" hidden="1" x14ac:dyDescent="0.3">
      <c r="C11385" s="404"/>
      <c r="D11385" s="404"/>
      <c r="E11385" s="404"/>
      <c r="F11385" s="404"/>
    </row>
    <row r="11386" spans="3:6" hidden="1" x14ac:dyDescent="0.3">
      <c r="C11386" s="404"/>
      <c r="D11386" s="404"/>
      <c r="E11386" s="404"/>
      <c r="F11386" s="404"/>
    </row>
    <row r="11387" spans="3:6" hidden="1" x14ac:dyDescent="0.3">
      <c r="C11387" s="404"/>
      <c r="D11387" s="404"/>
      <c r="E11387" s="404"/>
      <c r="F11387" s="404"/>
    </row>
    <row r="11388" spans="3:6" hidden="1" x14ac:dyDescent="0.3">
      <c r="C11388" s="404"/>
      <c r="D11388" s="404"/>
      <c r="E11388" s="404"/>
      <c r="F11388" s="404"/>
    </row>
    <row r="11389" spans="3:6" hidden="1" x14ac:dyDescent="0.3">
      <c r="C11389" s="404"/>
      <c r="D11389" s="404"/>
      <c r="E11389" s="404"/>
      <c r="F11389" s="404"/>
    </row>
    <row r="11390" spans="3:6" hidden="1" x14ac:dyDescent="0.3">
      <c r="C11390" s="404"/>
      <c r="D11390" s="404"/>
      <c r="E11390" s="404"/>
      <c r="F11390" s="404"/>
    </row>
    <row r="11391" spans="3:6" hidden="1" x14ac:dyDescent="0.3">
      <c r="C11391" s="404"/>
      <c r="D11391" s="404"/>
      <c r="E11391" s="404"/>
      <c r="F11391" s="404"/>
    </row>
    <row r="11392" spans="3:6" hidden="1" x14ac:dyDescent="0.3">
      <c r="C11392" s="404"/>
      <c r="D11392" s="404"/>
      <c r="E11392" s="404"/>
      <c r="F11392" s="404"/>
    </row>
    <row r="11393" spans="3:6" hidden="1" x14ac:dyDescent="0.3">
      <c r="C11393" s="404"/>
      <c r="D11393" s="404"/>
      <c r="E11393" s="404"/>
      <c r="F11393" s="404"/>
    </row>
    <row r="11394" spans="3:6" hidden="1" x14ac:dyDescent="0.3">
      <c r="C11394" s="404"/>
      <c r="D11394" s="404"/>
      <c r="E11394" s="404"/>
      <c r="F11394" s="404"/>
    </row>
    <row r="11395" spans="3:6" hidden="1" x14ac:dyDescent="0.3">
      <c r="C11395" s="404"/>
      <c r="D11395" s="404"/>
      <c r="E11395" s="404"/>
      <c r="F11395" s="404"/>
    </row>
    <row r="11396" spans="3:6" hidden="1" x14ac:dyDescent="0.3">
      <c r="C11396" s="404"/>
      <c r="D11396" s="404"/>
      <c r="E11396" s="404"/>
      <c r="F11396" s="404"/>
    </row>
    <row r="11397" spans="3:6" hidden="1" x14ac:dyDescent="0.3">
      <c r="C11397" s="404"/>
      <c r="D11397" s="404"/>
      <c r="E11397" s="404"/>
      <c r="F11397" s="404"/>
    </row>
    <row r="11398" spans="3:6" hidden="1" x14ac:dyDescent="0.3">
      <c r="C11398" s="404"/>
      <c r="D11398" s="404"/>
      <c r="E11398" s="404"/>
      <c r="F11398" s="404"/>
    </row>
    <row r="11399" spans="3:6" hidden="1" x14ac:dyDescent="0.3">
      <c r="C11399" s="404"/>
      <c r="D11399" s="404"/>
      <c r="E11399" s="404"/>
      <c r="F11399" s="404"/>
    </row>
    <row r="11400" spans="3:6" hidden="1" x14ac:dyDescent="0.3">
      <c r="C11400" s="404"/>
      <c r="D11400" s="404"/>
      <c r="E11400" s="404"/>
      <c r="F11400" s="404"/>
    </row>
    <row r="11401" spans="3:6" hidden="1" x14ac:dyDescent="0.3">
      <c r="C11401" s="404"/>
      <c r="D11401" s="404"/>
      <c r="E11401" s="404"/>
      <c r="F11401" s="404"/>
    </row>
    <row r="11402" spans="3:6" hidden="1" x14ac:dyDescent="0.3">
      <c r="C11402" s="404"/>
      <c r="D11402" s="404"/>
      <c r="E11402" s="404"/>
      <c r="F11402" s="404"/>
    </row>
    <row r="11403" spans="3:6" hidden="1" x14ac:dyDescent="0.3">
      <c r="C11403" s="404"/>
      <c r="D11403" s="404"/>
      <c r="E11403" s="404"/>
      <c r="F11403" s="404"/>
    </row>
    <row r="11404" spans="3:6" hidden="1" x14ac:dyDescent="0.3">
      <c r="C11404" s="404"/>
      <c r="D11404" s="404"/>
      <c r="E11404" s="404"/>
      <c r="F11404" s="404"/>
    </row>
    <row r="11405" spans="3:6" hidden="1" x14ac:dyDescent="0.3">
      <c r="C11405" s="404"/>
      <c r="D11405" s="404"/>
      <c r="E11405" s="404"/>
      <c r="F11405" s="404"/>
    </row>
    <row r="11406" spans="3:6" hidden="1" x14ac:dyDescent="0.3">
      <c r="C11406" s="404"/>
      <c r="D11406" s="404"/>
      <c r="E11406" s="404"/>
      <c r="F11406" s="404"/>
    </row>
    <row r="11407" spans="3:6" hidden="1" x14ac:dyDescent="0.3">
      <c r="C11407" s="404"/>
      <c r="D11407" s="404"/>
      <c r="E11407" s="404"/>
      <c r="F11407" s="404"/>
    </row>
    <row r="11408" spans="3:6" hidden="1" x14ac:dyDescent="0.3">
      <c r="C11408" s="404"/>
      <c r="D11408" s="404"/>
      <c r="E11408" s="404"/>
      <c r="F11408" s="404"/>
    </row>
    <row r="11409" spans="3:6" hidden="1" x14ac:dyDescent="0.3">
      <c r="C11409" s="404"/>
      <c r="D11409" s="404"/>
      <c r="E11409" s="404"/>
      <c r="F11409" s="404"/>
    </row>
    <row r="11410" spans="3:6" hidden="1" x14ac:dyDescent="0.3">
      <c r="C11410" s="404"/>
      <c r="D11410" s="404"/>
      <c r="E11410" s="404"/>
      <c r="F11410" s="404"/>
    </row>
    <row r="11411" spans="3:6" hidden="1" x14ac:dyDescent="0.3">
      <c r="C11411" s="404"/>
      <c r="D11411" s="404"/>
      <c r="E11411" s="404"/>
      <c r="F11411" s="404"/>
    </row>
    <row r="11412" spans="3:6" hidden="1" x14ac:dyDescent="0.3">
      <c r="C11412" s="404"/>
      <c r="D11412" s="404"/>
      <c r="E11412" s="404"/>
      <c r="F11412" s="404"/>
    </row>
    <row r="11413" spans="3:6" hidden="1" x14ac:dyDescent="0.3">
      <c r="C11413" s="404"/>
      <c r="D11413" s="404"/>
      <c r="E11413" s="404"/>
      <c r="F11413" s="404"/>
    </row>
    <row r="11414" spans="3:6" hidden="1" x14ac:dyDescent="0.3">
      <c r="C11414" s="404"/>
      <c r="D11414" s="404"/>
      <c r="E11414" s="404"/>
      <c r="F11414" s="404"/>
    </row>
    <row r="11415" spans="3:6" hidden="1" x14ac:dyDescent="0.3">
      <c r="C11415" s="404"/>
      <c r="D11415" s="404"/>
      <c r="E11415" s="404"/>
      <c r="F11415" s="404"/>
    </row>
    <row r="11416" spans="3:6" hidden="1" x14ac:dyDescent="0.3">
      <c r="C11416" s="404"/>
      <c r="D11416" s="404"/>
      <c r="E11416" s="404"/>
      <c r="F11416" s="404"/>
    </row>
    <row r="11417" spans="3:6" hidden="1" x14ac:dyDescent="0.3">
      <c r="C11417" s="404"/>
      <c r="D11417" s="404"/>
      <c r="E11417" s="404"/>
      <c r="F11417" s="404"/>
    </row>
    <row r="11418" spans="3:6" hidden="1" x14ac:dyDescent="0.3">
      <c r="C11418" s="404"/>
      <c r="D11418" s="404"/>
      <c r="E11418" s="404"/>
      <c r="F11418" s="404"/>
    </row>
    <row r="11419" spans="3:6" hidden="1" x14ac:dyDescent="0.3">
      <c r="C11419" s="404"/>
      <c r="D11419" s="404"/>
      <c r="E11419" s="404"/>
      <c r="F11419" s="404"/>
    </row>
    <row r="11420" spans="3:6" hidden="1" x14ac:dyDescent="0.3">
      <c r="C11420" s="404"/>
      <c r="D11420" s="404"/>
      <c r="E11420" s="404"/>
      <c r="F11420" s="404"/>
    </row>
    <row r="11421" spans="3:6" hidden="1" x14ac:dyDescent="0.3">
      <c r="C11421" s="404"/>
      <c r="D11421" s="404"/>
      <c r="E11421" s="404"/>
      <c r="F11421" s="404"/>
    </row>
    <row r="11422" spans="3:6" hidden="1" x14ac:dyDescent="0.3">
      <c r="C11422" s="404"/>
      <c r="D11422" s="404"/>
      <c r="E11422" s="404"/>
      <c r="F11422" s="404"/>
    </row>
    <row r="11423" spans="3:6" hidden="1" x14ac:dyDescent="0.3">
      <c r="C11423" s="404"/>
      <c r="D11423" s="404"/>
      <c r="E11423" s="404"/>
      <c r="F11423" s="404"/>
    </row>
    <row r="11424" spans="3:6" hidden="1" x14ac:dyDescent="0.3">
      <c r="C11424" s="404"/>
      <c r="D11424" s="404"/>
      <c r="E11424" s="404"/>
      <c r="F11424" s="404"/>
    </row>
    <row r="11425" spans="3:6" hidden="1" x14ac:dyDescent="0.3">
      <c r="C11425" s="404"/>
      <c r="D11425" s="404"/>
      <c r="E11425" s="404"/>
      <c r="F11425" s="404"/>
    </row>
    <row r="11426" spans="3:6" hidden="1" x14ac:dyDescent="0.3">
      <c r="C11426" s="404"/>
      <c r="D11426" s="404"/>
      <c r="E11426" s="404"/>
      <c r="F11426" s="404"/>
    </row>
    <row r="11427" spans="3:6" hidden="1" x14ac:dyDescent="0.3">
      <c r="C11427" s="404"/>
      <c r="D11427" s="404"/>
      <c r="E11427" s="404"/>
      <c r="F11427" s="404"/>
    </row>
    <row r="11428" spans="3:6" hidden="1" x14ac:dyDescent="0.3">
      <c r="C11428" s="404"/>
      <c r="D11428" s="404"/>
      <c r="E11428" s="404"/>
      <c r="F11428" s="404"/>
    </row>
    <row r="11429" spans="3:6" hidden="1" x14ac:dyDescent="0.3">
      <c r="C11429" s="404"/>
      <c r="D11429" s="404"/>
      <c r="E11429" s="404"/>
      <c r="F11429" s="404"/>
    </row>
    <row r="11430" spans="3:6" hidden="1" x14ac:dyDescent="0.3">
      <c r="C11430" s="404"/>
      <c r="D11430" s="404"/>
      <c r="E11430" s="404"/>
      <c r="F11430" s="404"/>
    </row>
    <row r="11431" spans="3:6" hidden="1" x14ac:dyDescent="0.3">
      <c r="C11431" s="404"/>
      <c r="D11431" s="404"/>
      <c r="E11431" s="404"/>
      <c r="F11431" s="404"/>
    </row>
    <row r="11432" spans="3:6" hidden="1" x14ac:dyDescent="0.3">
      <c r="C11432" s="404"/>
      <c r="D11432" s="404"/>
      <c r="E11432" s="404"/>
      <c r="F11432" s="404"/>
    </row>
    <row r="11433" spans="3:6" hidden="1" x14ac:dyDescent="0.3">
      <c r="C11433" s="404"/>
      <c r="D11433" s="404"/>
      <c r="E11433" s="404"/>
      <c r="F11433" s="404"/>
    </row>
    <row r="11434" spans="3:6" hidden="1" x14ac:dyDescent="0.3">
      <c r="C11434" s="404"/>
      <c r="D11434" s="404"/>
      <c r="E11434" s="404"/>
      <c r="F11434" s="404"/>
    </row>
    <row r="11435" spans="3:6" hidden="1" x14ac:dyDescent="0.3">
      <c r="C11435" s="404"/>
      <c r="D11435" s="404"/>
      <c r="E11435" s="404"/>
      <c r="F11435" s="404"/>
    </row>
    <row r="11436" spans="3:6" hidden="1" x14ac:dyDescent="0.3">
      <c r="C11436" s="404"/>
      <c r="D11436" s="404"/>
      <c r="E11436" s="404"/>
      <c r="F11436" s="404"/>
    </row>
    <row r="11437" spans="3:6" hidden="1" x14ac:dyDescent="0.3">
      <c r="C11437" s="404"/>
      <c r="D11437" s="404"/>
      <c r="E11437" s="404"/>
      <c r="F11437" s="404"/>
    </row>
    <row r="11438" spans="3:6" hidden="1" x14ac:dyDescent="0.3">
      <c r="C11438" s="404"/>
      <c r="D11438" s="404"/>
      <c r="E11438" s="404"/>
      <c r="F11438" s="404"/>
    </row>
    <row r="11439" spans="3:6" hidden="1" x14ac:dyDescent="0.3">
      <c r="C11439" s="404"/>
      <c r="D11439" s="404"/>
      <c r="E11439" s="404"/>
      <c r="F11439" s="404"/>
    </row>
    <row r="11440" spans="3:6" hidden="1" x14ac:dyDescent="0.3">
      <c r="C11440" s="404"/>
      <c r="D11440" s="404"/>
      <c r="E11440" s="404"/>
      <c r="F11440" s="404"/>
    </row>
    <row r="11441" spans="3:6" hidden="1" x14ac:dyDescent="0.3">
      <c r="C11441" s="404"/>
      <c r="D11441" s="404"/>
      <c r="E11441" s="404"/>
      <c r="F11441" s="404"/>
    </row>
    <row r="11442" spans="3:6" hidden="1" x14ac:dyDescent="0.3">
      <c r="C11442" s="404"/>
      <c r="D11442" s="404"/>
      <c r="E11442" s="404"/>
      <c r="F11442" s="404"/>
    </row>
    <row r="11443" spans="3:6" hidden="1" x14ac:dyDescent="0.3">
      <c r="C11443" s="404"/>
      <c r="D11443" s="404"/>
      <c r="E11443" s="404"/>
      <c r="F11443" s="404"/>
    </row>
    <row r="11444" spans="3:6" hidden="1" x14ac:dyDescent="0.3">
      <c r="C11444" s="404"/>
      <c r="D11444" s="404"/>
      <c r="E11444" s="404"/>
      <c r="F11444" s="404"/>
    </row>
    <row r="11445" spans="3:6" hidden="1" x14ac:dyDescent="0.3">
      <c r="C11445" s="404"/>
      <c r="D11445" s="404"/>
      <c r="E11445" s="404"/>
      <c r="F11445" s="404"/>
    </row>
    <row r="11446" spans="3:6" hidden="1" x14ac:dyDescent="0.3">
      <c r="C11446" s="404"/>
      <c r="D11446" s="404"/>
      <c r="E11446" s="404"/>
      <c r="F11446" s="404"/>
    </row>
    <row r="11447" spans="3:6" hidden="1" x14ac:dyDescent="0.3">
      <c r="C11447" s="404"/>
      <c r="D11447" s="404"/>
      <c r="E11447" s="404"/>
      <c r="F11447" s="404"/>
    </row>
    <row r="11448" spans="3:6" hidden="1" x14ac:dyDescent="0.3">
      <c r="C11448" s="404"/>
      <c r="D11448" s="404"/>
      <c r="E11448" s="404"/>
      <c r="F11448" s="404"/>
    </row>
    <row r="11449" spans="3:6" hidden="1" x14ac:dyDescent="0.3">
      <c r="C11449" s="404"/>
      <c r="D11449" s="404"/>
      <c r="E11449" s="404"/>
      <c r="F11449" s="404"/>
    </row>
    <row r="11450" spans="3:6" hidden="1" x14ac:dyDescent="0.3">
      <c r="C11450" s="404"/>
      <c r="D11450" s="404"/>
      <c r="E11450" s="404"/>
      <c r="F11450" s="404"/>
    </row>
    <row r="11451" spans="3:6" hidden="1" x14ac:dyDescent="0.3">
      <c r="C11451" s="404"/>
      <c r="D11451" s="404"/>
      <c r="E11451" s="404"/>
      <c r="F11451" s="404"/>
    </row>
    <row r="11452" spans="3:6" hidden="1" x14ac:dyDescent="0.3">
      <c r="C11452" s="404"/>
      <c r="D11452" s="404"/>
      <c r="E11452" s="404"/>
      <c r="F11452" s="404"/>
    </row>
    <row r="11453" spans="3:6" hidden="1" x14ac:dyDescent="0.3">
      <c r="C11453" s="404"/>
      <c r="D11453" s="404"/>
      <c r="E11453" s="404"/>
      <c r="F11453" s="404"/>
    </row>
    <row r="11454" spans="3:6" hidden="1" x14ac:dyDescent="0.3">
      <c r="C11454" s="404"/>
      <c r="D11454" s="404"/>
      <c r="E11454" s="404"/>
      <c r="F11454" s="404"/>
    </row>
    <row r="11455" spans="3:6" hidden="1" x14ac:dyDescent="0.3">
      <c r="C11455" s="404"/>
      <c r="D11455" s="404"/>
      <c r="E11455" s="404"/>
      <c r="F11455" s="404"/>
    </row>
    <row r="11456" spans="3:6" hidden="1" x14ac:dyDescent="0.3">
      <c r="C11456" s="404"/>
      <c r="D11456" s="404"/>
      <c r="E11456" s="404"/>
      <c r="F11456" s="404"/>
    </row>
    <row r="11457" spans="3:6" hidden="1" x14ac:dyDescent="0.3">
      <c r="C11457" s="404"/>
      <c r="D11457" s="404"/>
      <c r="E11457" s="404"/>
      <c r="F11457" s="404"/>
    </row>
    <row r="11458" spans="3:6" hidden="1" x14ac:dyDescent="0.3">
      <c r="C11458" s="404"/>
      <c r="D11458" s="404"/>
      <c r="E11458" s="404"/>
      <c r="F11458" s="404"/>
    </row>
    <row r="11459" spans="3:6" hidden="1" x14ac:dyDescent="0.3">
      <c r="C11459" s="404"/>
      <c r="D11459" s="404"/>
      <c r="E11459" s="404"/>
      <c r="F11459" s="404"/>
    </row>
    <row r="11460" spans="3:6" hidden="1" x14ac:dyDescent="0.3">
      <c r="C11460" s="404"/>
      <c r="D11460" s="404"/>
      <c r="E11460" s="404"/>
      <c r="F11460" s="404"/>
    </row>
    <row r="11461" spans="3:6" hidden="1" x14ac:dyDescent="0.3">
      <c r="C11461" s="404"/>
      <c r="D11461" s="404"/>
      <c r="E11461" s="404"/>
      <c r="F11461" s="404"/>
    </row>
    <row r="11462" spans="3:6" hidden="1" x14ac:dyDescent="0.3">
      <c r="C11462" s="404"/>
      <c r="D11462" s="404"/>
      <c r="E11462" s="404"/>
      <c r="F11462" s="404"/>
    </row>
    <row r="11463" spans="3:6" hidden="1" x14ac:dyDescent="0.3">
      <c r="C11463" s="404"/>
      <c r="D11463" s="404"/>
      <c r="E11463" s="404"/>
      <c r="F11463" s="404"/>
    </row>
    <row r="11464" spans="3:6" hidden="1" x14ac:dyDescent="0.3">
      <c r="C11464" s="404"/>
      <c r="D11464" s="404"/>
      <c r="E11464" s="404"/>
      <c r="F11464" s="404"/>
    </row>
    <row r="11465" spans="3:6" hidden="1" x14ac:dyDescent="0.3">
      <c r="C11465" s="404"/>
      <c r="D11465" s="404"/>
      <c r="E11465" s="404"/>
      <c r="F11465" s="404"/>
    </row>
    <row r="11466" spans="3:6" hidden="1" x14ac:dyDescent="0.3">
      <c r="C11466" s="404"/>
      <c r="D11466" s="404"/>
      <c r="E11466" s="404"/>
      <c r="F11466" s="404"/>
    </row>
    <row r="11467" spans="3:6" hidden="1" x14ac:dyDescent="0.3">
      <c r="C11467" s="404"/>
      <c r="D11467" s="404"/>
      <c r="E11467" s="404"/>
      <c r="F11467" s="404"/>
    </row>
    <row r="11468" spans="3:6" hidden="1" x14ac:dyDescent="0.3">
      <c r="C11468" s="404"/>
      <c r="D11468" s="404"/>
      <c r="E11468" s="404"/>
      <c r="F11468" s="404"/>
    </row>
    <row r="11469" spans="3:6" hidden="1" x14ac:dyDescent="0.3">
      <c r="C11469" s="404"/>
      <c r="D11469" s="404"/>
      <c r="E11469" s="404"/>
      <c r="F11469" s="404"/>
    </row>
    <row r="11470" spans="3:6" hidden="1" x14ac:dyDescent="0.3">
      <c r="C11470" s="404"/>
      <c r="D11470" s="404"/>
      <c r="E11470" s="404"/>
      <c r="F11470" s="404"/>
    </row>
    <row r="11471" spans="3:6" hidden="1" x14ac:dyDescent="0.3">
      <c r="C11471" s="404"/>
      <c r="D11471" s="404"/>
      <c r="E11471" s="404"/>
      <c r="F11471" s="404"/>
    </row>
    <row r="11472" spans="3:6" hidden="1" x14ac:dyDescent="0.3">
      <c r="C11472" s="404"/>
      <c r="D11472" s="404"/>
      <c r="E11472" s="404"/>
      <c r="F11472" s="404"/>
    </row>
    <row r="11473" spans="3:6" hidden="1" x14ac:dyDescent="0.3">
      <c r="C11473" s="404"/>
      <c r="D11473" s="404"/>
      <c r="E11473" s="404"/>
      <c r="F11473" s="404"/>
    </row>
    <row r="11474" spans="3:6" hidden="1" x14ac:dyDescent="0.3">
      <c r="C11474" s="404"/>
      <c r="D11474" s="404"/>
      <c r="E11474" s="404"/>
      <c r="F11474" s="404"/>
    </row>
    <row r="11475" spans="3:6" hidden="1" x14ac:dyDescent="0.3">
      <c r="C11475" s="404"/>
      <c r="D11475" s="404"/>
      <c r="E11475" s="404"/>
      <c r="F11475" s="404"/>
    </row>
    <row r="11476" spans="3:6" hidden="1" x14ac:dyDescent="0.3">
      <c r="C11476" s="404"/>
      <c r="D11476" s="404"/>
      <c r="E11476" s="404"/>
      <c r="F11476" s="404"/>
    </row>
    <row r="11477" spans="3:6" hidden="1" x14ac:dyDescent="0.3">
      <c r="C11477" s="404"/>
      <c r="D11477" s="404"/>
      <c r="E11477" s="404"/>
      <c r="F11477" s="404"/>
    </row>
    <row r="11478" spans="3:6" hidden="1" x14ac:dyDescent="0.3">
      <c r="C11478" s="404"/>
      <c r="D11478" s="404"/>
      <c r="E11478" s="404"/>
      <c r="F11478" s="404"/>
    </row>
    <row r="11479" spans="3:6" hidden="1" x14ac:dyDescent="0.3">
      <c r="C11479" s="404"/>
      <c r="D11479" s="404"/>
      <c r="E11479" s="404"/>
      <c r="F11479" s="404"/>
    </row>
    <row r="11480" spans="3:6" hidden="1" x14ac:dyDescent="0.3">
      <c r="C11480" s="404"/>
      <c r="D11480" s="404"/>
      <c r="E11480" s="404"/>
      <c r="F11480" s="404"/>
    </row>
    <row r="11481" spans="3:6" hidden="1" x14ac:dyDescent="0.3">
      <c r="C11481" s="404"/>
      <c r="D11481" s="404"/>
      <c r="E11481" s="404"/>
      <c r="F11481" s="404"/>
    </row>
    <row r="11482" spans="3:6" hidden="1" x14ac:dyDescent="0.3">
      <c r="C11482" s="404"/>
      <c r="D11482" s="404"/>
      <c r="E11482" s="404"/>
      <c r="F11482" s="404"/>
    </row>
    <row r="11483" spans="3:6" hidden="1" x14ac:dyDescent="0.3">
      <c r="C11483" s="404"/>
      <c r="D11483" s="404"/>
      <c r="E11483" s="404"/>
      <c r="F11483" s="404"/>
    </row>
    <row r="11484" spans="3:6" hidden="1" x14ac:dyDescent="0.3">
      <c r="C11484" s="404"/>
      <c r="D11484" s="404"/>
      <c r="E11484" s="404"/>
      <c r="F11484" s="404"/>
    </row>
    <row r="11485" spans="3:6" hidden="1" x14ac:dyDescent="0.3">
      <c r="C11485" s="404"/>
      <c r="D11485" s="404"/>
      <c r="E11485" s="404"/>
      <c r="F11485" s="404"/>
    </row>
    <row r="11486" spans="3:6" hidden="1" x14ac:dyDescent="0.3">
      <c r="C11486" s="404"/>
      <c r="D11486" s="404"/>
      <c r="E11486" s="404"/>
      <c r="F11486" s="404"/>
    </row>
    <row r="11487" spans="3:6" hidden="1" x14ac:dyDescent="0.3">
      <c r="C11487" s="404"/>
      <c r="D11487" s="404"/>
      <c r="E11487" s="404"/>
      <c r="F11487" s="404"/>
    </row>
    <row r="11488" spans="3:6" hidden="1" x14ac:dyDescent="0.3">
      <c r="C11488" s="404"/>
      <c r="D11488" s="404"/>
      <c r="E11488" s="404"/>
      <c r="F11488" s="404"/>
    </row>
    <row r="11489" spans="3:6" hidden="1" x14ac:dyDescent="0.3">
      <c r="C11489" s="404"/>
      <c r="D11489" s="404"/>
      <c r="E11489" s="404"/>
      <c r="F11489" s="404"/>
    </row>
    <row r="11490" spans="3:6" hidden="1" x14ac:dyDescent="0.3">
      <c r="C11490" s="404"/>
      <c r="D11490" s="404"/>
      <c r="E11490" s="404"/>
      <c r="F11490" s="404"/>
    </row>
    <row r="11491" spans="3:6" hidden="1" x14ac:dyDescent="0.3">
      <c r="C11491" s="404"/>
      <c r="D11491" s="404"/>
      <c r="E11491" s="404"/>
      <c r="F11491" s="404"/>
    </row>
    <row r="11492" spans="3:6" hidden="1" x14ac:dyDescent="0.3">
      <c r="C11492" s="404"/>
      <c r="D11492" s="404"/>
      <c r="E11492" s="404"/>
      <c r="F11492" s="404"/>
    </row>
    <row r="11493" spans="3:6" hidden="1" x14ac:dyDescent="0.3">
      <c r="C11493" s="404"/>
      <c r="D11493" s="404"/>
      <c r="E11493" s="404"/>
      <c r="F11493" s="404"/>
    </row>
    <row r="11494" spans="3:6" hidden="1" x14ac:dyDescent="0.3">
      <c r="C11494" s="404"/>
      <c r="D11494" s="404"/>
      <c r="E11494" s="404"/>
      <c r="F11494" s="404"/>
    </row>
    <row r="11495" spans="3:6" hidden="1" x14ac:dyDescent="0.3">
      <c r="C11495" s="404"/>
      <c r="D11495" s="404"/>
      <c r="E11495" s="404"/>
      <c r="F11495" s="404"/>
    </row>
    <row r="11496" spans="3:6" hidden="1" x14ac:dyDescent="0.3">
      <c r="C11496" s="404"/>
      <c r="D11496" s="404"/>
      <c r="E11496" s="404"/>
      <c r="F11496" s="404"/>
    </row>
    <row r="11497" spans="3:6" hidden="1" x14ac:dyDescent="0.3">
      <c r="C11497" s="404"/>
      <c r="D11497" s="404"/>
      <c r="E11497" s="404"/>
      <c r="F11497" s="404"/>
    </row>
    <row r="11498" spans="3:6" hidden="1" x14ac:dyDescent="0.3">
      <c r="C11498" s="404"/>
      <c r="D11498" s="404"/>
      <c r="E11498" s="404"/>
      <c r="F11498" s="404"/>
    </row>
    <row r="11499" spans="3:6" hidden="1" x14ac:dyDescent="0.3">
      <c r="C11499" s="404"/>
      <c r="D11499" s="404"/>
      <c r="E11499" s="404"/>
      <c r="F11499" s="404"/>
    </row>
    <row r="11500" spans="3:6" hidden="1" x14ac:dyDescent="0.3">
      <c r="C11500" s="404"/>
      <c r="D11500" s="404"/>
      <c r="E11500" s="404"/>
      <c r="F11500" s="404"/>
    </row>
    <row r="11501" spans="3:6" hidden="1" x14ac:dyDescent="0.3">
      <c r="C11501" s="404"/>
      <c r="D11501" s="404"/>
      <c r="E11501" s="404"/>
      <c r="F11501" s="404"/>
    </row>
    <row r="11502" spans="3:6" hidden="1" x14ac:dyDescent="0.3">
      <c r="C11502" s="404"/>
      <c r="D11502" s="404"/>
      <c r="E11502" s="404"/>
      <c r="F11502" s="404"/>
    </row>
    <row r="11503" spans="3:6" hidden="1" x14ac:dyDescent="0.3">
      <c r="C11503" s="404"/>
      <c r="D11503" s="404"/>
      <c r="E11503" s="404"/>
      <c r="F11503" s="404"/>
    </row>
    <row r="11504" spans="3:6" hidden="1" x14ac:dyDescent="0.3">
      <c r="C11504" s="404"/>
      <c r="D11504" s="404"/>
      <c r="E11504" s="404"/>
      <c r="F11504" s="404"/>
    </row>
    <row r="11505" spans="3:6" hidden="1" x14ac:dyDescent="0.3">
      <c r="C11505" s="404"/>
      <c r="D11505" s="404"/>
      <c r="E11505" s="404"/>
      <c r="F11505" s="404"/>
    </row>
    <row r="11506" spans="3:6" hidden="1" x14ac:dyDescent="0.3">
      <c r="C11506" s="404"/>
      <c r="D11506" s="404"/>
      <c r="E11506" s="404"/>
      <c r="F11506" s="404"/>
    </row>
    <row r="11507" spans="3:6" hidden="1" x14ac:dyDescent="0.3">
      <c r="C11507" s="404"/>
      <c r="D11507" s="404"/>
      <c r="E11507" s="404"/>
      <c r="F11507" s="404"/>
    </row>
    <row r="11508" spans="3:6" hidden="1" x14ac:dyDescent="0.3">
      <c r="C11508" s="404"/>
      <c r="D11508" s="404"/>
      <c r="E11508" s="404"/>
      <c r="F11508" s="404"/>
    </row>
    <row r="11509" spans="3:6" hidden="1" x14ac:dyDescent="0.3">
      <c r="C11509" s="404"/>
      <c r="D11509" s="404"/>
      <c r="E11509" s="404"/>
      <c r="F11509" s="404"/>
    </row>
    <row r="11510" spans="3:6" hidden="1" x14ac:dyDescent="0.3">
      <c r="C11510" s="404"/>
      <c r="D11510" s="404"/>
      <c r="E11510" s="404"/>
      <c r="F11510" s="404"/>
    </row>
    <row r="11511" spans="3:6" hidden="1" x14ac:dyDescent="0.3">
      <c r="C11511" s="404"/>
      <c r="D11511" s="404"/>
      <c r="E11511" s="404"/>
      <c r="F11511" s="404"/>
    </row>
    <row r="11512" spans="3:6" hidden="1" x14ac:dyDescent="0.3">
      <c r="C11512" s="404"/>
      <c r="D11512" s="404"/>
      <c r="E11512" s="404"/>
      <c r="F11512" s="404"/>
    </row>
    <row r="11513" spans="3:6" hidden="1" x14ac:dyDescent="0.3">
      <c r="C11513" s="404"/>
      <c r="D11513" s="404"/>
      <c r="E11513" s="404"/>
      <c r="F11513" s="404"/>
    </row>
    <row r="11514" spans="3:6" hidden="1" x14ac:dyDescent="0.3">
      <c r="C11514" s="404"/>
      <c r="D11514" s="404"/>
      <c r="E11514" s="404"/>
      <c r="F11514" s="404"/>
    </row>
    <row r="11515" spans="3:6" hidden="1" x14ac:dyDescent="0.3">
      <c r="C11515" s="404"/>
      <c r="D11515" s="404"/>
      <c r="E11515" s="404"/>
      <c r="F11515" s="404"/>
    </row>
    <row r="11516" spans="3:6" hidden="1" x14ac:dyDescent="0.3">
      <c r="C11516" s="404"/>
      <c r="D11516" s="404"/>
      <c r="E11516" s="404"/>
      <c r="F11516" s="404"/>
    </row>
    <row r="11517" spans="3:6" hidden="1" x14ac:dyDescent="0.3">
      <c r="C11517" s="404"/>
      <c r="D11517" s="404"/>
      <c r="E11517" s="404"/>
      <c r="F11517" s="404"/>
    </row>
    <row r="11518" spans="3:6" hidden="1" x14ac:dyDescent="0.3">
      <c r="C11518" s="404"/>
      <c r="D11518" s="404"/>
      <c r="E11518" s="404"/>
      <c r="F11518" s="404"/>
    </row>
    <row r="11519" spans="3:6" hidden="1" x14ac:dyDescent="0.3">
      <c r="C11519" s="404"/>
      <c r="D11519" s="404"/>
      <c r="E11519" s="404"/>
      <c r="F11519" s="404"/>
    </row>
    <row r="11520" spans="3:6" hidden="1" x14ac:dyDescent="0.3">
      <c r="C11520" s="404"/>
      <c r="D11520" s="404"/>
      <c r="E11520" s="404"/>
      <c r="F11520" s="404"/>
    </row>
    <row r="11521" spans="3:6" hidden="1" x14ac:dyDescent="0.3">
      <c r="C11521" s="404"/>
      <c r="D11521" s="404"/>
      <c r="E11521" s="404"/>
      <c r="F11521" s="404"/>
    </row>
    <row r="11522" spans="3:6" hidden="1" x14ac:dyDescent="0.3">
      <c r="C11522" s="404"/>
      <c r="D11522" s="404"/>
      <c r="E11522" s="404"/>
      <c r="F11522" s="404"/>
    </row>
    <row r="11523" spans="3:6" hidden="1" x14ac:dyDescent="0.3">
      <c r="C11523" s="404"/>
      <c r="D11523" s="404"/>
      <c r="E11523" s="404"/>
      <c r="F11523" s="404"/>
    </row>
    <row r="11524" spans="3:6" hidden="1" x14ac:dyDescent="0.3">
      <c r="C11524" s="404"/>
      <c r="D11524" s="404"/>
      <c r="E11524" s="404"/>
      <c r="F11524" s="404"/>
    </row>
    <row r="11525" spans="3:6" hidden="1" x14ac:dyDescent="0.3">
      <c r="C11525" s="404"/>
      <c r="D11525" s="404"/>
      <c r="E11525" s="404"/>
      <c r="F11525" s="404"/>
    </row>
    <row r="11526" spans="3:6" hidden="1" x14ac:dyDescent="0.3">
      <c r="C11526" s="404"/>
      <c r="D11526" s="404"/>
      <c r="E11526" s="404"/>
      <c r="F11526" s="404"/>
    </row>
    <row r="11527" spans="3:6" hidden="1" x14ac:dyDescent="0.3">
      <c r="C11527" s="404"/>
      <c r="D11527" s="404"/>
      <c r="E11527" s="404"/>
      <c r="F11527" s="404"/>
    </row>
    <row r="11528" spans="3:6" hidden="1" x14ac:dyDescent="0.3">
      <c r="C11528" s="404"/>
      <c r="D11528" s="404"/>
      <c r="E11528" s="404"/>
      <c r="F11528" s="404"/>
    </row>
    <row r="11529" spans="3:6" hidden="1" x14ac:dyDescent="0.3">
      <c r="C11529" s="404"/>
      <c r="D11529" s="404"/>
      <c r="E11529" s="404"/>
      <c r="F11529" s="404"/>
    </row>
    <row r="11530" spans="3:6" hidden="1" x14ac:dyDescent="0.3">
      <c r="C11530" s="404"/>
      <c r="D11530" s="404"/>
      <c r="E11530" s="404"/>
      <c r="F11530" s="404"/>
    </row>
    <row r="11531" spans="3:6" hidden="1" x14ac:dyDescent="0.3">
      <c r="C11531" s="404"/>
      <c r="D11531" s="404"/>
      <c r="E11531" s="404"/>
      <c r="F11531" s="404"/>
    </row>
    <row r="11532" spans="3:6" hidden="1" x14ac:dyDescent="0.3">
      <c r="C11532" s="404"/>
      <c r="D11532" s="404"/>
      <c r="E11532" s="404"/>
      <c r="F11532" s="404"/>
    </row>
    <row r="11533" spans="3:6" hidden="1" x14ac:dyDescent="0.3">
      <c r="C11533" s="404"/>
      <c r="D11533" s="404"/>
      <c r="E11533" s="404"/>
      <c r="F11533" s="404"/>
    </row>
    <row r="11534" spans="3:6" hidden="1" x14ac:dyDescent="0.3">
      <c r="C11534" s="404"/>
      <c r="D11534" s="404"/>
      <c r="E11534" s="404"/>
      <c r="F11534" s="404"/>
    </row>
    <row r="11535" spans="3:6" hidden="1" x14ac:dyDescent="0.3">
      <c r="C11535" s="404"/>
      <c r="D11535" s="404"/>
      <c r="E11535" s="404"/>
      <c r="F11535" s="404"/>
    </row>
    <row r="11536" spans="3:6" hidden="1" x14ac:dyDescent="0.3">
      <c r="C11536" s="404"/>
      <c r="D11536" s="404"/>
      <c r="E11536" s="404"/>
      <c r="F11536" s="404"/>
    </row>
    <row r="11537" spans="3:6" hidden="1" x14ac:dyDescent="0.3">
      <c r="C11537" s="404"/>
      <c r="D11537" s="404"/>
      <c r="E11537" s="404"/>
      <c r="F11537" s="404"/>
    </row>
    <row r="11538" spans="3:6" hidden="1" x14ac:dyDescent="0.3">
      <c r="C11538" s="404"/>
      <c r="D11538" s="404"/>
      <c r="E11538" s="404"/>
      <c r="F11538" s="404"/>
    </row>
    <row r="11539" spans="3:6" hidden="1" x14ac:dyDescent="0.3">
      <c r="C11539" s="404"/>
      <c r="D11539" s="404"/>
      <c r="E11539" s="404"/>
      <c r="F11539" s="404"/>
    </row>
    <row r="11540" spans="3:6" hidden="1" x14ac:dyDescent="0.3">
      <c r="C11540" s="404"/>
      <c r="D11540" s="404"/>
      <c r="E11540" s="404"/>
      <c r="F11540" s="404"/>
    </row>
    <row r="11541" spans="3:6" hidden="1" x14ac:dyDescent="0.3">
      <c r="C11541" s="404"/>
      <c r="D11541" s="404"/>
      <c r="E11541" s="404"/>
      <c r="F11541" s="404"/>
    </row>
    <row r="11542" spans="3:6" hidden="1" x14ac:dyDescent="0.3">
      <c r="C11542" s="404"/>
      <c r="D11542" s="404"/>
      <c r="E11542" s="404"/>
      <c r="F11542" s="404"/>
    </row>
    <row r="11543" spans="3:6" hidden="1" x14ac:dyDescent="0.3">
      <c r="C11543" s="404"/>
      <c r="D11543" s="404"/>
      <c r="E11543" s="404"/>
      <c r="F11543" s="404"/>
    </row>
    <row r="11544" spans="3:6" hidden="1" x14ac:dyDescent="0.3">
      <c r="C11544" s="404"/>
      <c r="D11544" s="404"/>
      <c r="E11544" s="404"/>
      <c r="F11544" s="404"/>
    </row>
    <row r="11545" spans="3:6" hidden="1" x14ac:dyDescent="0.3">
      <c r="C11545" s="404"/>
      <c r="D11545" s="404"/>
      <c r="E11545" s="404"/>
      <c r="F11545" s="404"/>
    </row>
    <row r="11546" spans="3:6" hidden="1" x14ac:dyDescent="0.3">
      <c r="C11546" s="404"/>
      <c r="D11546" s="404"/>
      <c r="E11546" s="404"/>
      <c r="F11546" s="404"/>
    </row>
    <row r="11547" spans="3:6" hidden="1" x14ac:dyDescent="0.3">
      <c r="C11547" s="404"/>
      <c r="D11547" s="404"/>
      <c r="E11547" s="404"/>
      <c r="F11547" s="404"/>
    </row>
    <row r="11548" spans="3:6" hidden="1" x14ac:dyDescent="0.3">
      <c r="C11548" s="404"/>
      <c r="D11548" s="404"/>
      <c r="E11548" s="404"/>
      <c r="F11548" s="404"/>
    </row>
    <row r="11549" spans="3:6" hidden="1" x14ac:dyDescent="0.3">
      <c r="C11549" s="404"/>
      <c r="D11549" s="404"/>
      <c r="E11549" s="404"/>
      <c r="F11549" s="404"/>
    </row>
    <row r="11550" spans="3:6" hidden="1" x14ac:dyDescent="0.3">
      <c r="C11550" s="404"/>
      <c r="D11550" s="404"/>
      <c r="E11550" s="404"/>
      <c r="F11550" s="404"/>
    </row>
    <row r="11551" spans="3:6" hidden="1" x14ac:dyDescent="0.3">
      <c r="C11551" s="404"/>
      <c r="D11551" s="404"/>
      <c r="E11551" s="404"/>
      <c r="F11551" s="404"/>
    </row>
    <row r="11552" spans="3:6" hidden="1" x14ac:dyDescent="0.3">
      <c r="C11552" s="404"/>
      <c r="D11552" s="404"/>
      <c r="E11552" s="404"/>
      <c r="F11552" s="404"/>
    </row>
    <row r="11553" spans="3:6" hidden="1" x14ac:dyDescent="0.3">
      <c r="C11553" s="404"/>
      <c r="D11553" s="404"/>
      <c r="E11553" s="404"/>
      <c r="F11553" s="404"/>
    </row>
    <row r="11554" spans="3:6" hidden="1" x14ac:dyDescent="0.3">
      <c r="C11554" s="404"/>
      <c r="D11554" s="404"/>
      <c r="E11554" s="404"/>
      <c r="F11554" s="404"/>
    </row>
    <row r="11555" spans="3:6" hidden="1" x14ac:dyDescent="0.3">
      <c r="C11555" s="404"/>
      <c r="D11555" s="404"/>
      <c r="E11555" s="404"/>
      <c r="F11555" s="404"/>
    </row>
    <row r="11556" spans="3:6" hidden="1" x14ac:dyDescent="0.3">
      <c r="C11556" s="404"/>
      <c r="D11556" s="404"/>
      <c r="E11556" s="404"/>
      <c r="F11556" s="404"/>
    </row>
    <row r="11557" spans="3:6" hidden="1" x14ac:dyDescent="0.3">
      <c r="C11557" s="404"/>
      <c r="D11557" s="404"/>
      <c r="E11557" s="404"/>
      <c r="F11557" s="404"/>
    </row>
    <row r="11558" spans="3:6" hidden="1" x14ac:dyDescent="0.3">
      <c r="C11558" s="404"/>
      <c r="D11558" s="404"/>
      <c r="E11558" s="404"/>
      <c r="F11558" s="404"/>
    </row>
    <row r="11559" spans="3:6" hidden="1" x14ac:dyDescent="0.3">
      <c r="C11559" s="404"/>
      <c r="D11559" s="404"/>
      <c r="E11559" s="404"/>
      <c r="F11559" s="404"/>
    </row>
    <row r="11560" spans="3:6" hidden="1" x14ac:dyDescent="0.3">
      <c r="C11560" s="404"/>
      <c r="D11560" s="404"/>
      <c r="E11560" s="404"/>
      <c r="F11560" s="404"/>
    </row>
    <row r="11561" spans="3:6" hidden="1" x14ac:dyDescent="0.3">
      <c r="C11561" s="404"/>
      <c r="D11561" s="404"/>
      <c r="E11561" s="404"/>
      <c r="F11561" s="404"/>
    </row>
    <row r="11562" spans="3:6" hidden="1" x14ac:dyDescent="0.3">
      <c r="C11562" s="404"/>
      <c r="D11562" s="404"/>
      <c r="E11562" s="404"/>
      <c r="F11562" s="404"/>
    </row>
    <row r="11563" spans="3:6" hidden="1" x14ac:dyDescent="0.3">
      <c r="C11563" s="404"/>
      <c r="D11563" s="404"/>
      <c r="E11563" s="404"/>
      <c r="F11563" s="404"/>
    </row>
    <row r="11564" spans="3:6" hidden="1" x14ac:dyDescent="0.3">
      <c r="C11564" s="404"/>
      <c r="D11564" s="404"/>
      <c r="E11564" s="404"/>
      <c r="F11564" s="404"/>
    </row>
    <row r="11565" spans="3:6" hidden="1" x14ac:dyDescent="0.3">
      <c r="C11565" s="404"/>
      <c r="D11565" s="404"/>
      <c r="E11565" s="404"/>
      <c r="F11565" s="404"/>
    </row>
    <row r="11566" spans="3:6" hidden="1" x14ac:dyDescent="0.3">
      <c r="C11566" s="404"/>
      <c r="D11566" s="404"/>
      <c r="E11566" s="404"/>
      <c r="F11566" s="404"/>
    </row>
    <row r="11567" spans="3:6" hidden="1" x14ac:dyDescent="0.3">
      <c r="C11567" s="404"/>
      <c r="D11567" s="404"/>
      <c r="E11567" s="404"/>
      <c r="F11567" s="404"/>
    </row>
    <row r="11568" spans="3:6" hidden="1" x14ac:dyDescent="0.3">
      <c r="C11568" s="404"/>
      <c r="D11568" s="404"/>
      <c r="E11568" s="404"/>
      <c r="F11568" s="404"/>
    </row>
    <row r="11569" spans="3:6" hidden="1" x14ac:dyDescent="0.3">
      <c r="C11569" s="404"/>
      <c r="D11569" s="404"/>
      <c r="E11569" s="404"/>
      <c r="F11569" s="404"/>
    </row>
    <row r="11570" spans="3:6" hidden="1" x14ac:dyDescent="0.3">
      <c r="C11570" s="404"/>
      <c r="D11570" s="404"/>
      <c r="E11570" s="404"/>
      <c r="F11570" s="404"/>
    </row>
    <row r="11571" spans="3:6" hidden="1" x14ac:dyDescent="0.3">
      <c r="C11571" s="404"/>
      <c r="D11571" s="404"/>
      <c r="E11571" s="404"/>
      <c r="F11571" s="404"/>
    </row>
    <row r="11572" spans="3:6" hidden="1" x14ac:dyDescent="0.3">
      <c r="C11572" s="404"/>
      <c r="D11572" s="404"/>
      <c r="E11572" s="404"/>
      <c r="F11572" s="404"/>
    </row>
    <row r="11573" spans="3:6" hidden="1" x14ac:dyDescent="0.3">
      <c r="C11573" s="404"/>
      <c r="D11573" s="404"/>
      <c r="E11573" s="404"/>
      <c r="F11573" s="404"/>
    </row>
    <row r="11574" spans="3:6" hidden="1" x14ac:dyDescent="0.3">
      <c r="C11574" s="404"/>
      <c r="D11574" s="404"/>
      <c r="E11574" s="404"/>
      <c r="F11574" s="404"/>
    </row>
    <row r="11575" spans="3:6" hidden="1" x14ac:dyDescent="0.3">
      <c r="C11575" s="404"/>
      <c r="D11575" s="404"/>
      <c r="E11575" s="404"/>
      <c r="F11575" s="404"/>
    </row>
    <row r="11576" spans="3:6" hidden="1" x14ac:dyDescent="0.3">
      <c r="C11576" s="404"/>
      <c r="D11576" s="404"/>
      <c r="E11576" s="404"/>
      <c r="F11576" s="404"/>
    </row>
    <row r="11577" spans="3:6" hidden="1" x14ac:dyDescent="0.3">
      <c r="C11577" s="404"/>
      <c r="D11577" s="404"/>
      <c r="E11577" s="404"/>
      <c r="F11577" s="404"/>
    </row>
    <row r="11578" spans="3:6" hidden="1" x14ac:dyDescent="0.3">
      <c r="C11578" s="404"/>
      <c r="D11578" s="404"/>
      <c r="E11578" s="404"/>
      <c r="F11578" s="404"/>
    </row>
    <row r="11579" spans="3:6" hidden="1" x14ac:dyDescent="0.3">
      <c r="C11579" s="404"/>
      <c r="D11579" s="404"/>
      <c r="E11579" s="404"/>
      <c r="F11579" s="404"/>
    </row>
    <row r="11580" spans="3:6" hidden="1" x14ac:dyDescent="0.3">
      <c r="C11580" s="404"/>
      <c r="D11580" s="404"/>
      <c r="E11580" s="404"/>
      <c r="F11580" s="404"/>
    </row>
    <row r="11581" spans="3:6" hidden="1" x14ac:dyDescent="0.3">
      <c r="C11581" s="404"/>
      <c r="D11581" s="404"/>
      <c r="E11581" s="404"/>
      <c r="F11581" s="404"/>
    </row>
    <row r="11582" spans="3:6" hidden="1" x14ac:dyDescent="0.3">
      <c r="C11582" s="404"/>
      <c r="D11582" s="404"/>
      <c r="E11582" s="404"/>
      <c r="F11582" s="404"/>
    </row>
    <row r="11583" spans="3:6" hidden="1" x14ac:dyDescent="0.3">
      <c r="C11583" s="404"/>
      <c r="D11583" s="404"/>
      <c r="E11583" s="404"/>
      <c r="F11583" s="404"/>
    </row>
    <row r="11584" spans="3:6" hidden="1" x14ac:dyDescent="0.3">
      <c r="C11584" s="404"/>
      <c r="D11584" s="404"/>
      <c r="E11584" s="404"/>
      <c r="F11584" s="404"/>
    </row>
    <row r="11585" spans="3:6" hidden="1" x14ac:dyDescent="0.3">
      <c r="C11585" s="404"/>
      <c r="D11585" s="404"/>
      <c r="E11585" s="404"/>
      <c r="F11585" s="404"/>
    </row>
    <row r="11586" spans="3:6" hidden="1" x14ac:dyDescent="0.3">
      <c r="C11586" s="404"/>
      <c r="D11586" s="404"/>
      <c r="E11586" s="404"/>
      <c r="F11586" s="404"/>
    </row>
    <row r="11587" spans="3:6" hidden="1" x14ac:dyDescent="0.3">
      <c r="C11587" s="404"/>
      <c r="D11587" s="404"/>
      <c r="E11587" s="404"/>
      <c r="F11587" s="404"/>
    </row>
    <row r="11588" spans="3:6" hidden="1" x14ac:dyDescent="0.3">
      <c r="C11588" s="404"/>
      <c r="D11588" s="404"/>
      <c r="E11588" s="404"/>
      <c r="F11588" s="404"/>
    </row>
    <row r="11589" spans="3:6" hidden="1" x14ac:dyDescent="0.3">
      <c r="C11589" s="404"/>
      <c r="D11589" s="404"/>
      <c r="E11589" s="404"/>
      <c r="F11589" s="404"/>
    </row>
    <row r="11590" spans="3:6" hidden="1" x14ac:dyDescent="0.3">
      <c r="C11590" s="404"/>
      <c r="D11590" s="404"/>
      <c r="E11590" s="404"/>
      <c r="F11590" s="404"/>
    </row>
    <row r="11591" spans="3:6" hidden="1" x14ac:dyDescent="0.3">
      <c r="C11591" s="404"/>
      <c r="D11591" s="404"/>
      <c r="E11591" s="404"/>
      <c r="F11591" s="404"/>
    </row>
    <row r="11592" spans="3:6" hidden="1" x14ac:dyDescent="0.3">
      <c r="C11592" s="404"/>
      <c r="D11592" s="404"/>
      <c r="E11592" s="404"/>
      <c r="F11592" s="404"/>
    </row>
    <row r="11593" spans="3:6" hidden="1" x14ac:dyDescent="0.3">
      <c r="C11593" s="404"/>
      <c r="D11593" s="404"/>
      <c r="E11593" s="404"/>
      <c r="F11593" s="404"/>
    </row>
    <row r="11594" spans="3:6" hidden="1" x14ac:dyDescent="0.3">
      <c r="C11594" s="404"/>
      <c r="D11594" s="404"/>
      <c r="E11594" s="404"/>
      <c r="F11594" s="404"/>
    </row>
    <row r="11595" spans="3:6" hidden="1" x14ac:dyDescent="0.3">
      <c r="C11595" s="404"/>
      <c r="D11595" s="404"/>
      <c r="E11595" s="404"/>
      <c r="F11595" s="404"/>
    </row>
    <row r="11596" spans="3:6" hidden="1" x14ac:dyDescent="0.3">
      <c r="C11596" s="404"/>
      <c r="D11596" s="404"/>
      <c r="E11596" s="404"/>
      <c r="F11596" s="404"/>
    </row>
    <row r="11597" spans="3:6" hidden="1" x14ac:dyDescent="0.3">
      <c r="C11597" s="404"/>
      <c r="D11597" s="404"/>
      <c r="E11597" s="404"/>
      <c r="F11597" s="404"/>
    </row>
    <row r="11598" spans="3:6" hidden="1" x14ac:dyDescent="0.3">
      <c r="C11598" s="404"/>
      <c r="D11598" s="404"/>
      <c r="E11598" s="404"/>
      <c r="F11598" s="404"/>
    </row>
    <row r="11599" spans="3:6" hidden="1" x14ac:dyDescent="0.3">
      <c r="C11599" s="404"/>
      <c r="D11599" s="404"/>
      <c r="E11599" s="404"/>
      <c r="F11599" s="404"/>
    </row>
    <row r="11600" spans="3:6" hidden="1" x14ac:dyDescent="0.3">
      <c r="C11600" s="404"/>
      <c r="D11600" s="404"/>
      <c r="E11600" s="404"/>
      <c r="F11600" s="404"/>
    </row>
    <row r="11601" spans="3:6" hidden="1" x14ac:dyDescent="0.3">
      <c r="C11601" s="404"/>
      <c r="D11601" s="404"/>
      <c r="E11601" s="404"/>
      <c r="F11601" s="404"/>
    </row>
    <row r="11602" spans="3:6" hidden="1" x14ac:dyDescent="0.3">
      <c r="C11602" s="404"/>
      <c r="D11602" s="404"/>
      <c r="E11602" s="404"/>
      <c r="F11602" s="404"/>
    </row>
    <row r="11603" spans="3:6" hidden="1" x14ac:dyDescent="0.3">
      <c r="C11603" s="404"/>
      <c r="D11603" s="404"/>
      <c r="E11603" s="404"/>
      <c r="F11603" s="404"/>
    </row>
    <row r="11604" spans="3:6" hidden="1" x14ac:dyDescent="0.3">
      <c r="C11604" s="404"/>
      <c r="D11604" s="404"/>
      <c r="E11604" s="404"/>
      <c r="F11604" s="404"/>
    </row>
    <row r="11605" spans="3:6" hidden="1" x14ac:dyDescent="0.3">
      <c r="C11605" s="404"/>
      <c r="D11605" s="404"/>
      <c r="E11605" s="404"/>
      <c r="F11605" s="404"/>
    </row>
    <row r="11606" spans="3:6" hidden="1" x14ac:dyDescent="0.3">
      <c r="C11606" s="404"/>
      <c r="D11606" s="404"/>
      <c r="E11606" s="404"/>
      <c r="F11606" s="404"/>
    </row>
    <row r="11607" spans="3:6" hidden="1" x14ac:dyDescent="0.3">
      <c r="C11607" s="404"/>
      <c r="D11607" s="404"/>
      <c r="E11607" s="404"/>
      <c r="F11607" s="404"/>
    </row>
    <row r="11608" spans="3:6" hidden="1" x14ac:dyDescent="0.3">
      <c r="C11608" s="404"/>
      <c r="D11608" s="404"/>
      <c r="E11608" s="404"/>
      <c r="F11608" s="404"/>
    </row>
    <row r="11609" spans="3:6" hidden="1" x14ac:dyDescent="0.3">
      <c r="C11609" s="404"/>
      <c r="D11609" s="404"/>
      <c r="E11609" s="404"/>
      <c r="F11609" s="404"/>
    </row>
    <row r="11610" spans="3:6" hidden="1" x14ac:dyDescent="0.3">
      <c r="C11610" s="404"/>
      <c r="D11610" s="404"/>
      <c r="E11610" s="404"/>
      <c r="F11610" s="404"/>
    </row>
    <row r="11611" spans="3:6" hidden="1" x14ac:dyDescent="0.3">
      <c r="C11611" s="404"/>
      <c r="D11611" s="404"/>
      <c r="E11611" s="404"/>
      <c r="F11611" s="404"/>
    </row>
    <row r="11612" spans="3:6" hidden="1" x14ac:dyDescent="0.3">
      <c r="C11612" s="404"/>
      <c r="D11612" s="404"/>
      <c r="E11612" s="404"/>
      <c r="F11612" s="404"/>
    </row>
    <row r="11613" spans="3:6" hidden="1" x14ac:dyDescent="0.3">
      <c r="C11613" s="404"/>
      <c r="D11613" s="404"/>
      <c r="E11613" s="404"/>
      <c r="F11613" s="404"/>
    </row>
    <row r="11614" spans="3:6" hidden="1" x14ac:dyDescent="0.3">
      <c r="C11614" s="404"/>
      <c r="D11614" s="404"/>
      <c r="E11614" s="404"/>
      <c r="F11614" s="404"/>
    </row>
    <row r="11615" spans="3:6" hidden="1" x14ac:dyDescent="0.3">
      <c r="C11615" s="404"/>
      <c r="D11615" s="404"/>
      <c r="E11615" s="404"/>
      <c r="F11615" s="404"/>
    </row>
    <row r="11616" spans="3:6" hidden="1" x14ac:dyDescent="0.3">
      <c r="C11616" s="404"/>
      <c r="D11616" s="404"/>
      <c r="E11616" s="404"/>
      <c r="F11616" s="404"/>
    </row>
    <row r="11617" spans="3:6" hidden="1" x14ac:dyDescent="0.3">
      <c r="C11617" s="404"/>
      <c r="D11617" s="404"/>
      <c r="E11617" s="404"/>
      <c r="F11617" s="404"/>
    </row>
    <row r="11618" spans="3:6" hidden="1" x14ac:dyDescent="0.3">
      <c r="C11618" s="404"/>
      <c r="D11618" s="404"/>
      <c r="E11618" s="404"/>
      <c r="F11618" s="404"/>
    </row>
    <row r="11619" spans="3:6" hidden="1" x14ac:dyDescent="0.3">
      <c r="C11619" s="404"/>
      <c r="D11619" s="404"/>
      <c r="E11619" s="404"/>
      <c r="F11619" s="404"/>
    </row>
    <row r="11620" spans="3:6" hidden="1" x14ac:dyDescent="0.3">
      <c r="C11620" s="404"/>
      <c r="D11620" s="404"/>
      <c r="E11620" s="404"/>
      <c r="F11620" s="404"/>
    </row>
    <row r="11621" spans="3:6" hidden="1" x14ac:dyDescent="0.3">
      <c r="C11621" s="404"/>
      <c r="D11621" s="404"/>
      <c r="E11621" s="404"/>
      <c r="F11621" s="404"/>
    </row>
    <row r="11622" spans="3:6" hidden="1" x14ac:dyDescent="0.3">
      <c r="C11622" s="404"/>
      <c r="D11622" s="404"/>
      <c r="E11622" s="404"/>
      <c r="F11622" s="404"/>
    </row>
    <row r="11623" spans="3:6" hidden="1" x14ac:dyDescent="0.3">
      <c r="C11623" s="404"/>
      <c r="D11623" s="404"/>
      <c r="E11623" s="404"/>
      <c r="F11623" s="404"/>
    </row>
    <row r="11624" spans="3:6" hidden="1" x14ac:dyDescent="0.3">
      <c r="C11624" s="404"/>
      <c r="D11624" s="404"/>
      <c r="E11624" s="404"/>
      <c r="F11624" s="404"/>
    </row>
    <row r="11625" spans="3:6" hidden="1" x14ac:dyDescent="0.3">
      <c r="C11625" s="404"/>
      <c r="D11625" s="404"/>
      <c r="E11625" s="404"/>
      <c r="F11625" s="404"/>
    </row>
    <row r="11626" spans="3:6" hidden="1" x14ac:dyDescent="0.3">
      <c r="C11626" s="404"/>
      <c r="D11626" s="404"/>
      <c r="E11626" s="404"/>
      <c r="F11626" s="404"/>
    </row>
    <row r="11627" spans="3:6" hidden="1" x14ac:dyDescent="0.3">
      <c r="C11627" s="404"/>
      <c r="D11627" s="404"/>
      <c r="E11627" s="404"/>
      <c r="F11627" s="404"/>
    </row>
    <row r="11628" spans="3:6" hidden="1" x14ac:dyDescent="0.3">
      <c r="C11628" s="404"/>
      <c r="D11628" s="404"/>
      <c r="E11628" s="404"/>
      <c r="F11628" s="404"/>
    </row>
    <row r="11629" spans="3:6" hidden="1" x14ac:dyDescent="0.3">
      <c r="C11629" s="404"/>
      <c r="D11629" s="404"/>
      <c r="E11629" s="404"/>
      <c r="F11629" s="404"/>
    </row>
    <row r="11630" spans="3:6" hidden="1" x14ac:dyDescent="0.3">
      <c r="C11630" s="404"/>
      <c r="D11630" s="404"/>
      <c r="E11630" s="404"/>
      <c r="F11630" s="404"/>
    </row>
    <row r="11631" spans="3:6" hidden="1" x14ac:dyDescent="0.3">
      <c r="C11631" s="404"/>
      <c r="D11631" s="404"/>
      <c r="E11631" s="404"/>
      <c r="F11631" s="404"/>
    </row>
    <row r="11632" spans="3:6" hidden="1" x14ac:dyDescent="0.3">
      <c r="C11632" s="404"/>
      <c r="D11632" s="404"/>
      <c r="E11632" s="404"/>
      <c r="F11632" s="404"/>
    </row>
    <row r="11633" spans="3:6" hidden="1" x14ac:dyDescent="0.3">
      <c r="C11633" s="404"/>
      <c r="D11633" s="404"/>
      <c r="E11633" s="404"/>
      <c r="F11633" s="404"/>
    </row>
    <row r="11634" spans="3:6" hidden="1" x14ac:dyDescent="0.3">
      <c r="C11634" s="404"/>
      <c r="D11634" s="404"/>
      <c r="E11634" s="404"/>
      <c r="F11634" s="404"/>
    </row>
    <row r="11635" spans="3:6" hidden="1" x14ac:dyDescent="0.3">
      <c r="C11635" s="404"/>
      <c r="D11635" s="404"/>
      <c r="E11635" s="404"/>
      <c r="F11635" s="404"/>
    </row>
    <row r="11636" spans="3:6" hidden="1" x14ac:dyDescent="0.3">
      <c r="C11636" s="404"/>
      <c r="D11636" s="404"/>
      <c r="E11636" s="404"/>
      <c r="F11636" s="404"/>
    </row>
    <row r="11637" spans="3:6" hidden="1" x14ac:dyDescent="0.3">
      <c r="C11637" s="404"/>
      <c r="D11637" s="404"/>
      <c r="E11637" s="404"/>
      <c r="F11637" s="404"/>
    </row>
    <row r="11638" spans="3:6" hidden="1" x14ac:dyDescent="0.3">
      <c r="C11638" s="404"/>
      <c r="D11638" s="404"/>
      <c r="E11638" s="404"/>
      <c r="F11638" s="404"/>
    </row>
    <row r="11639" spans="3:6" hidden="1" x14ac:dyDescent="0.3">
      <c r="C11639" s="404"/>
      <c r="D11639" s="404"/>
      <c r="E11639" s="404"/>
      <c r="F11639" s="404"/>
    </row>
    <row r="11640" spans="3:6" hidden="1" x14ac:dyDescent="0.3">
      <c r="C11640" s="404"/>
      <c r="D11640" s="404"/>
      <c r="E11640" s="404"/>
      <c r="F11640" s="404"/>
    </row>
    <row r="11641" spans="3:6" hidden="1" x14ac:dyDescent="0.3">
      <c r="C11641" s="404"/>
      <c r="D11641" s="404"/>
      <c r="E11641" s="404"/>
      <c r="F11641" s="404"/>
    </row>
    <row r="11642" spans="3:6" hidden="1" x14ac:dyDescent="0.3">
      <c r="C11642" s="404"/>
      <c r="D11642" s="404"/>
      <c r="E11642" s="404"/>
      <c r="F11642" s="404"/>
    </row>
    <row r="11643" spans="3:6" hidden="1" x14ac:dyDescent="0.3">
      <c r="C11643" s="404"/>
      <c r="D11643" s="404"/>
      <c r="E11643" s="404"/>
      <c r="F11643" s="404"/>
    </row>
    <row r="11644" spans="3:6" hidden="1" x14ac:dyDescent="0.3">
      <c r="C11644" s="404"/>
      <c r="D11644" s="404"/>
      <c r="E11644" s="404"/>
      <c r="F11644" s="404"/>
    </row>
    <row r="11645" spans="3:6" hidden="1" x14ac:dyDescent="0.3">
      <c r="C11645" s="404"/>
      <c r="D11645" s="404"/>
      <c r="E11645" s="404"/>
      <c r="F11645" s="404"/>
    </row>
    <row r="11646" spans="3:6" hidden="1" x14ac:dyDescent="0.3">
      <c r="C11646" s="404"/>
      <c r="D11646" s="404"/>
      <c r="E11646" s="404"/>
      <c r="F11646" s="404"/>
    </row>
    <row r="11647" spans="3:6" hidden="1" x14ac:dyDescent="0.3">
      <c r="C11647" s="404"/>
      <c r="D11647" s="404"/>
      <c r="E11647" s="404"/>
      <c r="F11647" s="404"/>
    </row>
    <row r="11648" spans="3:6" hidden="1" x14ac:dyDescent="0.3">
      <c r="C11648" s="404"/>
      <c r="D11648" s="404"/>
      <c r="E11648" s="404"/>
      <c r="F11648" s="404"/>
    </row>
    <row r="11649" spans="3:6" hidden="1" x14ac:dyDescent="0.3">
      <c r="C11649" s="404"/>
      <c r="D11649" s="404"/>
      <c r="E11649" s="404"/>
      <c r="F11649" s="404"/>
    </row>
    <row r="11650" spans="3:6" hidden="1" x14ac:dyDescent="0.3">
      <c r="C11650" s="404"/>
      <c r="D11650" s="404"/>
      <c r="E11650" s="404"/>
      <c r="F11650" s="404"/>
    </row>
    <row r="11651" spans="3:6" hidden="1" x14ac:dyDescent="0.3">
      <c r="C11651" s="404"/>
      <c r="D11651" s="404"/>
      <c r="E11651" s="404"/>
      <c r="F11651" s="404"/>
    </row>
    <row r="11652" spans="3:6" hidden="1" x14ac:dyDescent="0.3">
      <c r="C11652" s="404"/>
      <c r="D11652" s="404"/>
      <c r="E11652" s="404"/>
      <c r="F11652" s="404"/>
    </row>
    <row r="11653" spans="3:6" hidden="1" x14ac:dyDescent="0.3">
      <c r="C11653" s="404"/>
      <c r="D11653" s="404"/>
      <c r="E11653" s="404"/>
      <c r="F11653" s="404"/>
    </row>
    <row r="11654" spans="3:6" hidden="1" x14ac:dyDescent="0.3">
      <c r="C11654" s="404"/>
      <c r="D11654" s="404"/>
      <c r="E11654" s="404"/>
      <c r="F11654" s="404"/>
    </row>
    <row r="11655" spans="3:6" hidden="1" x14ac:dyDescent="0.3">
      <c r="C11655" s="404"/>
      <c r="D11655" s="404"/>
      <c r="E11655" s="404"/>
      <c r="F11655" s="404"/>
    </row>
    <row r="11656" spans="3:6" hidden="1" x14ac:dyDescent="0.3">
      <c r="C11656" s="404"/>
      <c r="D11656" s="404"/>
      <c r="E11656" s="404"/>
      <c r="F11656" s="404"/>
    </row>
    <row r="11657" spans="3:6" hidden="1" x14ac:dyDescent="0.3">
      <c r="C11657" s="404"/>
      <c r="D11657" s="404"/>
      <c r="E11657" s="404"/>
      <c r="F11657" s="404"/>
    </row>
    <row r="11658" spans="3:6" hidden="1" x14ac:dyDescent="0.3">
      <c r="C11658" s="404"/>
      <c r="D11658" s="404"/>
      <c r="E11658" s="404"/>
      <c r="F11658" s="404"/>
    </row>
    <row r="11659" spans="3:6" hidden="1" x14ac:dyDescent="0.3">
      <c r="C11659" s="404"/>
      <c r="D11659" s="404"/>
      <c r="E11659" s="404"/>
      <c r="F11659" s="404"/>
    </row>
    <row r="11660" spans="3:6" hidden="1" x14ac:dyDescent="0.3">
      <c r="C11660" s="404"/>
      <c r="D11660" s="404"/>
      <c r="E11660" s="404"/>
      <c r="F11660" s="404"/>
    </row>
    <row r="11661" spans="3:6" hidden="1" x14ac:dyDescent="0.3">
      <c r="C11661" s="404"/>
      <c r="D11661" s="404"/>
      <c r="E11661" s="404"/>
      <c r="F11661" s="404"/>
    </row>
    <row r="11662" spans="3:6" hidden="1" x14ac:dyDescent="0.3">
      <c r="C11662" s="404"/>
      <c r="D11662" s="404"/>
      <c r="E11662" s="404"/>
      <c r="F11662" s="404"/>
    </row>
    <row r="11663" spans="3:6" hidden="1" x14ac:dyDescent="0.3">
      <c r="C11663" s="404"/>
      <c r="D11663" s="404"/>
      <c r="E11663" s="404"/>
      <c r="F11663" s="404"/>
    </row>
    <row r="11664" spans="3:6" hidden="1" x14ac:dyDescent="0.3">
      <c r="C11664" s="404"/>
      <c r="D11664" s="404"/>
      <c r="E11664" s="404"/>
      <c r="F11664" s="404"/>
    </row>
    <row r="11665" spans="3:6" hidden="1" x14ac:dyDescent="0.3">
      <c r="C11665" s="404"/>
      <c r="D11665" s="404"/>
      <c r="E11665" s="404"/>
      <c r="F11665" s="404"/>
    </row>
    <row r="11666" spans="3:6" hidden="1" x14ac:dyDescent="0.3">
      <c r="C11666" s="404"/>
      <c r="D11666" s="404"/>
      <c r="E11666" s="404"/>
      <c r="F11666" s="404"/>
    </row>
    <row r="11667" spans="3:6" hidden="1" x14ac:dyDescent="0.3">
      <c r="C11667" s="404"/>
      <c r="D11667" s="404"/>
      <c r="E11667" s="404"/>
      <c r="F11667" s="404"/>
    </row>
    <row r="11668" spans="3:6" hidden="1" x14ac:dyDescent="0.3">
      <c r="C11668" s="404"/>
      <c r="D11668" s="404"/>
      <c r="E11668" s="404"/>
      <c r="F11668" s="404"/>
    </row>
    <row r="11669" spans="3:6" hidden="1" x14ac:dyDescent="0.3">
      <c r="C11669" s="404"/>
      <c r="D11669" s="404"/>
      <c r="E11669" s="404"/>
      <c r="F11669" s="404"/>
    </row>
    <row r="11670" spans="3:6" hidden="1" x14ac:dyDescent="0.3">
      <c r="C11670" s="404"/>
      <c r="D11670" s="404"/>
      <c r="E11670" s="404"/>
      <c r="F11670" s="404"/>
    </row>
    <row r="11671" spans="3:6" hidden="1" x14ac:dyDescent="0.3">
      <c r="C11671" s="404"/>
      <c r="D11671" s="404"/>
      <c r="E11671" s="404"/>
      <c r="F11671" s="404"/>
    </row>
    <row r="11672" spans="3:6" hidden="1" x14ac:dyDescent="0.3">
      <c r="C11672" s="404"/>
      <c r="D11672" s="404"/>
      <c r="E11672" s="404"/>
      <c r="F11672" s="404"/>
    </row>
    <row r="11673" spans="3:6" hidden="1" x14ac:dyDescent="0.3">
      <c r="C11673" s="404"/>
      <c r="D11673" s="404"/>
      <c r="E11673" s="404"/>
      <c r="F11673" s="404"/>
    </row>
    <row r="11674" spans="3:6" hidden="1" x14ac:dyDescent="0.3">
      <c r="C11674" s="404"/>
      <c r="D11674" s="404"/>
      <c r="E11674" s="404"/>
      <c r="F11674" s="404"/>
    </row>
    <row r="11675" spans="3:6" hidden="1" x14ac:dyDescent="0.3">
      <c r="C11675" s="404"/>
      <c r="D11675" s="404"/>
      <c r="E11675" s="404"/>
      <c r="F11675" s="404"/>
    </row>
    <row r="11676" spans="3:6" hidden="1" x14ac:dyDescent="0.3">
      <c r="C11676" s="404"/>
      <c r="D11676" s="404"/>
      <c r="E11676" s="404"/>
      <c r="F11676" s="404"/>
    </row>
    <row r="11677" spans="3:6" hidden="1" x14ac:dyDescent="0.3">
      <c r="C11677" s="404"/>
      <c r="D11677" s="404"/>
      <c r="E11677" s="404"/>
      <c r="F11677" s="404"/>
    </row>
    <row r="11678" spans="3:6" hidden="1" x14ac:dyDescent="0.3">
      <c r="C11678" s="404"/>
      <c r="D11678" s="404"/>
      <c r="E11678" s="404"/>
      <c r="F11678" s="404"/>
    </row>
    <row r="11679" spans="3:6" hidden="1" x14ac:dyDescent="0.3">
      <c r="C11679" s="404"/>
      <c r="D11679" s="404"/>
      <c r="E11679" s="404"/>
      <c r="F11679" s="404"/>
    </row>
    <row r="11680" spans="3:6" hidden="1" x14ac:dyDescent="0.3">
      <c r="C11680" s="404"/>
      <c r="D11680" s="404"/>
      <c r="E11680" s="404"/>
      <c r="F11680" s="404"/>
    </row>
    <row r="11681" spans="3:6" hidden="1" x14ac:dyDescent="0.3">
      <c r="C11681" s="404"/>
      <c r="D11681" s="404"/>
      <c r="E11681" s="404"/>
      <c r="F11681" s="404"/>
    </row>
    <row r="11682" spans="3:6" hidden="1" x14ac:dyDescent="0.3">
      <c r="C11682" s="404"/>
      <c r="D11682" s="404"/>
      <c r="E11682" s="404"/>
      <c r="F11682" s="404"/>
    </row>
    <row r="11683" spans="3:6" hidden="1" x14ac:dyDescent="0.3">
      <c r="C11683" s="404"/>
      <c r="D11683" s="404"/>
      <c r="E11683" s="404"/>
      <c r="F11683" s="404"/>
    </row>
    <row r="11684" spans="3:6" hidden="1" x14ac:dyDescent="0.3">
      <c r="C11684" s="404"/>
      <c r="D11684" s="404"/>
      <c r="E11684" s="404"/>
      <c r="F11684" s="404"/>
    </row>
    <row r="11685" spans="3:6" hidden="1" x14ac:dyDescent="0.3">
      <c r="C11685" s="404"/>
      <c r="D11685" s="404"/>
      <c r="E11685" s="404"/>
      <c r="F11685" s="404"/>
    </row>
    <row r="11686" spans="3:6" hidden="1" x14ac:dyDescent="0.3">
      <c r="C11686" s="404"/>
      <c r="D11686" s="404"/>
      <c r="E11686" s="404"/>
      <c r="F11686" s="404"/>
    </row>
    <row r="11687" spans="3:6" hidden="1" x14ac:dyDescent="0.3">
      <c r="C11687" s="404"/>
      <c r="D11687" s="404"/>
      <c r="E11687" s="404"/>
      <c r="F11687" s="404"/>
    </row>
    <row r="11688" spans="3:6" hidden="1" x14ac:dyDescent="0.3">
      <c r="C11688" s="404"/>
      <c r="D11688" s="404"/>
      <c r="E11688" s="404"/>
      <c r="F11688" s="404"/>
    </row>
    <row r="11689" spans="3:6" hidden="1" x14ac:dyDescent="0.3">
      <c r="C11689" s="404"/>
      <c r="D11689" s="404"/>
      <c r="E11689" s="404"/>
      <c r="F11689" s="404"/>
    </row>
    <row r="11690" spans="3:6" hidden="1" x14ac:dyDescent="0.3">
      <c r="C11690" s="404"/>
      <c r="D11690" s="404"/>
      <c r="E11690" s="404"/>
      <c r="F11690" s="404"/>
    </row>
    <row r="11691" spans="3:6" hidden="1" x14ac:dyDescent="0.3">
      <c r="C11691" s="404"/>
      <c r="D11691" s="404"/>
      <c r="E11691" s="404"/>
      <c r="F11691" s="404"/>
    </row>
    <row r="11692" spans="3:6" hidden="1" x14ac:dyDescent="0.3">
      <c r="C11692" s="404"/>
      <c r="D11692" s="404"/>
      <c r="E11692" s="404"/>
      <c r="F11692" s="404"/>
    </row>
    <row r="11693" spans="3:6" hidden="1" x14ac:dyDescent="0.3">
      <c r="C11693" s="404"/>
      <c r="D11693" s="404"/>
      <c r="E11693" s="404"/>
      <c r="F11693" s="404"/>
    </row>
    <row r="11694" spans="3:6" hidden="1" x14ac:dyDescent="0.3">
      <c r="C11694" s="404"/>
      <c r="D11694" s="404"/>
      <c r="E11694" s="404"/>
      <c r="F11694" s="404"/>
    </row>
    <row r="11695" spans="3:6" hidden="1" x14ac:dyDescent="0.3">
      <c r="C11695" s="404"/>
      <c r="D11695" s="404"/>
      <c r="E11695" s="404"/>
      <c r="F11695" s="404"/>
    </row>
    <row r="11696" spans="3:6" hidden="1" x14ac:dyDescent="0.3">
      <c r="C11696" s="404"/>
      <c r="D11696" s="404"/>
      <c r="E11696" s="404"/>
      <c r="F11696" s="404"/>
    </row>
    <row r="11697" spans="3:6" hidden="1" x14ac:dyDescent="0.3">
      <c r="C11697" s="404"/>
      <c r="D11697" s="404"/>
      <c r="E11697" s="404"/>
      <c r="F11697" s="404"/>
    </row>
    <row r="11698" spans="3:6" hidden="1" x14ac:dyDescent="0.3">
      <c r="C11698" s="404"/>
      <c r="D11698" s="404"/>
      <c r="E11698" s="404"/>
      <c r="F11698" s="404"/>
    </row>
    <row r="11699" spans="3:6" hidden="1" x14ac:dyDescent="0.3">
      <c r="C11699" s="404"/>
      <c r="D11699" s="404"/>
      <c r="E11699" s="404"/>
      <c r="F11699" s="404"/>
    </row>
    <row r="11700" spans="3:6" hidden="1" x14ac:dyDescent="0.3">
      <c r="C11700" s="404"/>
      <c r="D11700" s="404"/>
      <c r="E11700" s="404"/>
      <c r="F11700" s="404"/>
    </row>
    <row r="11701" spans="3:6" hidden="1" x14ac:dyDescent="0.3">
      <c r="C11701" s="404"/>
      <c r="D11701" s="404"/>
      <c r="E11701" s="404"/>
      <c r="F11701" s="404"/>
    </row>
    <row r="11702" spans="3:6" hidden="1" x14ac:dyDescent="0.3">
      <c r="C11702" s="404"/>
      <c r="D11702" s="404"/>
      <c r="E11702" s="404"/>
      <c r="F11702" s="404"/>
    </row>
    <row r="11703" spans="3:6" hidden="1" x14ac:dyDescent="0.3">
      <c r="C11703" s="404"/>
      <c r="D11703" s="404"/>
      <c r="E11703" s="404"/>
      <c r="F11703" s="404"/>
    </row>
    <row r="11704" spans="3:6" hidden="1" x14ac:dyDescent="0.3">
      <c r="C11704" s="404"/>
      <c r="D11704" s="404"/>
      <c r="E11704" s="404"/>
      <c r="F11704" s="404"/>
    </row>
    <row r="11705" spans="3:6" hidden="1" x14ac:dyDescent="0.3">
      <c r="C11705" s="404"/>
      <c r="D11705" s="404"/>
      <c r="E11705" s="404"/>
      <c r="F11705" s="404"/>
    </row>
    <row r="11706" spans="3:6" hidden="1" x14ac:dyDescent="0.3">
      <c r="C11706" s="404"/>
      <c r="D11706" s="404"/>
      <c r="E11706" s="404"/>
      <c r="F11706" s="404"/>
    </row>
    <row r="11707" spans="3:6" hidden="1" x14ac:dyDescent="0.3">
      <c r="C11707" s="404"/>
      <c r="D11707" s="404"/>
      <c r="E11707" s="404"/>
      <c r="F11707" s="404"/>
    </row>
    <row r="11708" spans="3:6" hidden="1" x14ac:dyDescent="0.3">
      <c r="C11708" s="404"/>
      <c r="D11708" s="404"/>
      <c r="E11708" s="404"/>
      <c r="F11708" s="404"/>
    </row>
    <row r="11709" spans="3:6" hidden="1" x14ac:dyDescent="0.3">
      <c r="C11709" s="404"/>
      <c r="D11709" s="404"/>
      <c r="E11709" s="404"/>
      <c r="F11709" s="404"/>
    </row>
    <row r="11710" spans="3:6" hidden="1" x14ac:dyDescent="0.3">
      <c r="C11710" s="404"/>
      <c r="D11710" s="404"/>
      <c r="E11710" s="404"/>
      <c r="F11710" s="404"/>
    </row>
    <row r="11711" spans="3:6" hidden="1" x14ac:dyDescent="0.3">
      <c r="C11711" s="404"/>
      <c r="D11711" s="404"/>
      <c r="E11711" s="404"/>
      <c r="F11711" s="404"/>
    </row>
    <row r="11712" spans="3:6" hidden="1" x14ac:dyDescent="0.3">
      <c r="C11712" s="404"/>
      <c r="D11712" s="404"/>
      <c r="E11712" s="404"/>
      <c r="F11712" s="404"/>
    </row>
    <row r="11713" spans="3:6" hidden="1" x14ac:dyDescent="0.3">
      <c r="C11713" s="404"/>
      <c r="D11713" s="404"/>
      <c r="E11713" s="404"/>
      <c r="F11713" s="404"/>
    </row>
    <row r="11714" spans="3:6" hidden="1" x14ac:dyDescent="0.3">
      <c r="C11714" s="404"/>
      <c r="D11714" s="404"/>
      <c r="E11714" s="404"/>
      <c r="F11714" s="404"/>
    </row>
    <row r="11715" spans="3:6" hidden="1" x14ac:dyDescent="0.3">
      <c r="C11715" s="404"/>
      <c r="D11715" s="404"/>
      <c r="E11715" s="404"/>
      <c r="F11715" s="404"/>
    </row>
    <row r="11716" spans="3:6" hidden="1" x14ac:dyDescent="0.3">
      <c r="C11716" s="404"/>
      <c r="D11716" s="404"/>
      <c r="E11716" s="404"/>
      <c r="F11716" s="404"/>
    </row>
    <row r="11717" spans="3:6" hidden="1" x14ac:dyDescent="0.3">
      <c r="C11717" s="404"/>
      <c r="D11717" s="404"/>
      <c r="E11717" s="404"/>
      <c r="F11717" s="404"/>
    </row>
    <row r="11718" spans="3:6" hidden="1" x14ac:dyDescent="0.3">
      <c r="C11718" s="404"/>
      <c r="D11718" s="404"/>
      <c r="E11718" s="404"/>
      <c r="F11718" s="404"/>
    </row>
    <row r="11719" spans="3:6" hidden="1" x14ac:dyDescent="0.3">
      <c r="C11719" s="404"/>
      <c r="D11719" s="404"/>
      <c r="E11719" s="404"/>
      <c r="F11719" s="404"/>
    </row>
    <row r="11720" spans="3:6" hidden="1" x14ac:dyDescent="0.3">
      <c r="C11720" s="404"/>
      <c r="D11720" s="404"/>
      <c r="E11720" s="404"/>
      <c r="F11720" s="404"/>
    </row>
    <row r="11721" spans="3:6" hidden="1" x14ac:dyDescent="0.3">
      <c r="C11721" s="404"/>
      <c r="D11721" s="404"/>
      <c r="E11721" s="404"/>
      <c r="F11721" s="404"/>
    </row>
    <row r="11722" spans="3:6" hidden="1" x14ac:dyDescent="0.3">
      <c r="C11722" s="404"/>
      <c r="D11722" s="404"/>
      <c r="E11722" s="404"/>
      <c r="F11722" s="404"/>
    </row>
    <row r="11723" spans="3:6" hidden="1" x14ac:dyDescent="0.3">
      <c r="C11723" s="404"/>
      <c r="D11723" s="404"/>
      <c r="E11723" s="404"/>
      <c r="F11723" s="404"/>
    </row>
    <row r="11724" spans="3:6" hidden="1" x14ac:dyDescent="0.3">
      <c r="C11724" s="404"/>
      <c r="D11724" s="404"/>
      <c r="E11724" s="404"/>
      <c r="F11724" s="404"/>
    </row>
    <row r="11725" spans="3:6" hidden="1" x14ac:dyDescent="0.3">
      <c r="C11725" s="404"/>
      <c r="D11725" s="404"/>
      <c r="E11725" s="404"/>
      <c r="F11725" s="404"/>
    </row>
    <row r="11726" spans="3:6" hidden="1" x14ac:dyDescent="0.3">
      <c r="C11726" s="404"/>
      <c r="D11726" s="404"/>
      <c r="E11726" s="404"/>
      <c r="F11726" s="404"/>
    </row>
    <row r="11727" spans="3:6" hidden="1" x14ac:dyDescent="0.3">
      <c r="C11727" s="404"/>
      <c r="D11727" s="404"/>
      <c r="E11727" s="404"/>
      <c r="F11727" s="404"/>
    </row>
    <row r="11728" spans="3:6" hidden="1" x14ac:dyDescent="0.3">
      <c r="C11728" s="404"/>
      <c r="D11728" s="404"/>
      <c r="E11728" s="404"/>
      <c r="F11728" s="404"/>
    </row>
    <row r="11729" spans="3:6" hidden="1" x14ac:dyDescent="0.3">
      <c r="C11729" s="404"/>
      <c r="D11729" s="404"/>
      <c r="E11729" s="404"/>
      <c r="F11729" s="404"/>
    </row>
    <row r="11730" spans="3:6" hidden="1" x14ac:dyDescent="0.3">
      <c r="C11730" s="404"/>
      <c r="D11730" s="404"/>
      <c r="E11730" s="404"/>
      <c r="F11730" s="404"/>
    </row>
    <row r="11731" spans="3:6" hidden="1" x14ac:dyDescent="0.3">
      <c r="C11731" s="404"/>
      <c r="D11731" s="404"/>
      <c r="E11731" s="404"/>
      <c r="F11731" s="404"/>
    </row>
    <row r="11732" spans="3:6" hidden="1" x14ac:dyDescent="0.3">
      <c r="C11732" s="404"/>
      <c r="D11732" s="404"/>
      <c r="E11732" s="404"/>
      <c r="F11732" s="404"/>
    </row>
    <row r="11733" spans="3:6" hidden="1" x14ac:dyDescent="0.3">
      <c r="C11733" s="404"/>
      <c r="D11733" s="404"/>
      <c r="E11733" s="404"/>
      <c r="F11733" s="404"/>
    </row>
    <row r="11734" spans="3:6" hidden="1" x14ac:dyDescent="0.3">
      <c r="C11734" s="404"/>
      <c r="D11734" s="404"/>
      <c r="E11734" s="404"/>
      <c r="F11734" s="404"/>
    </row>
    <row r="11735" spans="3:6" hidden="1" x14ac:dyDescent="0.3">
      <c r="C11735" s="404"/>
      <c r="D11735" s="404"/>
      <c r="E11735" s="404"/>
      <c r="F11735" s="404"/>
    </row>
    <row r="11736" spans="3:6" hidden="1" x14ac:dyDescent="0.3">
      <c r="C11736" s="404"/>
      <c r="D11736" s="404"/>
      <c r="E11736" s="404"/>
      <c r="F11736" s="404"/>
    </row>
    <row r="11737" spans="3:6" hidden="1" x14ac:dyDescent="0.3">
      <c r="C11737" s="404"/>
      <c r="D11737" s="404"/>
      <c r="E11737" s="404"/>
      <c r="F11737" s="404"/>
    </row>
    <row r="11738" spans="3:6" hidden="1" x14ac:dyDescent="0.3">
      <c r="C11738" s="404"/>
      <c r="D11738" s="404"/>
      <c r="E11738" s="404"/>
      <c r="F11738" s="404"/>
    </row>
    <row r="11739" spans="3:6" hidden="1" x14ac:dyDescent="0.3">
      <c r="C11739" s="404"/>
      <c r="D11739" s="404"/>
      <c r="E11739" s="404"/>
      <c r="F11739" s="404"/>
    </row>
    <row r="11740" spans="3:6" hidden="1" x14ac:dyDescent="0.3">
      <c r="C11740" s="404"/>
      <c r="D11740" s="404"/>
      <c r="E11740" s="404"/>
      <c r="F11740" s="404"/>
    </row>
    <row r="11741" spans="3:6" hidden="1" x14ac:dyDescent="0.3">
      <c r="C11741" s="404"/>
      <c r="D11741" s="404"/>
      <c r="E11741" s="404"/>
      <c r="F11741" s="404"/>
    </row>
    <row r="11742" spans="3:6" hidden="1" x14ac:dyDescent="0.3">
      <c r="C11742" s="404"/>
      <c r="D11742" s="404"/>
      <c r="E11742" s="404"/>
      <c r="F11742" s="404"/>
    </row>
    <row r="11743" spans="3:6" hidden="1" x14ac:dyDescent="0.3">
      <c r="C11743" s="404"/>
      <c r="D11743" s="404"/>
      <c r="E11743" s="404"/>
      <c r="F11743" s="404"/>
    </row>
    <row r="11744" spans="3:6" hidden="1" x14ac:dyDescent="0.3">
      <c r="C11744" s="404"/>
      <c r="D11744" s="404"/>
      <c r="E11744" s="404"/>
      <c r="F11744" s="404"/>
    </row>
    <row r="11745" spans="3:6" hidden="1" x14ac:dyDescent="0.3">
      <c r="C11745" s="404"/>
      <c r="D11745" s="404"/>
      <c r="E11745" s="404"/>
      <c r="F11745" s="404"/>
    </row>
    <row r="11746" spans="3:6" hidden="1" x14ac:dyDescent="0.3">
      <c r="C11746" s="404"/>
      <c r="D11746" s="404"/>
      <c r="E11746" s="404"/>
      <c r="F11746" s="404"/>
    </row>
    <row r="11747" spans="3:6" hidden="1" x14ac:dyDescent="0.3">
      <c r="C11747" s="404"/>
      <c r="D11747" s="404"/>
      <c r="E11747" s="404"/>
      <c r="F11747" s="404"/>
    </row>
    <row r="11748" spans="3:6" hidden="1" x14ac:dyDescent="0.3">
      <c r="C11748" s="404"/>
      <c r="D11748" s="404"/>
      <c r="E11748" s="404"/>
      <c r="F11748" s="404"/>
    </row>
    <row r="11749" spans="3:6" hidden="1" x14ac:dyDescent="0.3">
      <c r="C11749" s="404"/>
      <c r="D11749" s="404"/>
      <c r="E11749" s="404"/>
      <c r="F11749" s="404"/>
    </row>
    <row r="11750" spans="3:6" hidden="1" x14ac:dyDescent="0.3">
      <c r="C11750" s="404"/>
      <c r="D11750" s="404"/>
      <c r="E11750" s="404"/>
      <c r="F11750" s="404"/>
    </row>
    <row r="11751" spans="3:6" hidden="1" x14ac:dyDescent="0.3">
      <c r="C11751" s="404"/>
      <c r="D11751" s="404"/>
      <c r="E11751" s="404"/>
      <c r="F11751" s="404"/>
    </row>
    <row r="11752" spans="3:6" hidden="1" x14ac:dyDescent="0.3">
      <c r="C11752" s="404"/>
      <c r="D11752" s="404"/>
      <c r="E11752" s="404"/>
      <c r="F11752" s="404"/>
    </row>
    <row r="11753" spans="3:6" hidden="1" x14ac:dyDescent="0.3">
      <c r="C11753" s="404"/>
      <c r="D11753" s="404"/>
      <c r="E11753" s="404"/>
      <c r="F11753" s="404"/>
    </row>
    <row r="11754" spans="3:6" hidden="1" x14ac:dyDescent="0.3">
      <c r="C11754" s="404"/>
      <c r="D11754" s="404"/>
      <c r="E11754" s="404"/>
      <c r="F11754" s="404"/>
    </row>
    <row r="11755" spans="3:6" hidden="1" x14ac:dyDescent="0.3">
      <c r="C11755" s="404"/>
      <c r="D11755" s="404"/>
      <c r="E11755" s="404"/>
      <c r="F11755" s="404"/>
    </row>
    <row r="11756" spans="3:6" hidden="1" x14ac:dyDescent="0.3">
      <c r="C11756" s="404"/>
      <c r="D11756" s="404"/>
      <c r="E11756" s="404"/>
      <c r="F11756" s="404"/>
    </row>
    <row r="11757" spans="3:6" hidden="1" x14ac:dyDescent="0.3">
      <c r="C11757" s="404"/>
      <c r="D11757" s="404"/>
      <c r="E11757" s="404"/>
      <c r="F11757" s="404"/>
    </row>
    <row r="11758" spans="3:6" hidden="1" x14ac:dyDescent="0.3">
      <c r="C11758" s="404"/>
      <c r="D11758" s="404"/>
      <c r="E11758" s="404"/>
      <c r="F11758" s="404"/>
    </row>
    <row r="11759" spans="3:6" hidden="1" x14ac:dyDescent="0.3">
      <c r="C11759" s="404"/>
      <c r="D11759" s="404"/>
      <c r="E11759" s="404"/>
      <c r="F11759" s="404"/>
    </row>
    <row r="11760" spans="3:6" hidden="1" x14ac:dyDescent="0.3">
      <c r="C11760" s="404"/>
      <c r="D11760" s="404"/>
      <c r="E11760" s="404"/>
      <c r="F11760" s="404"/>
    </row>
    <row r="11761" spans="3:6" hidden="1" x14ac:dyDescent="0.3">
      <c r="C11761" s="404"/>
      <c r="D11761" s="404"/>
      <c r="E11761" s="404"/>
      <c r="F11761" s="404"/>
    </row>
    <row r="11762" spans="3:6" hidden="1" x14ac:dyDescent="0.3">
      <c r="C11762" s="404"/>
      <c r="D11762" s="404"/>
      <c r="E11762" s="404"/>
      <c r="F11762" s="404"/>
    </row>
    <row r="11763" spans="3:6" hidden="1" x14ac:dyDescent="0.3">
      <c r="C11763" s="404"/>
      <c r="D11763" s="404"/>
      <c r="E11763" s="404"/>
      <c r="F11763" s="404"/>
    </row>
    <row r="11764" spans="3:6" hidden="1" x14ac:dyDescent="0.3">
      <c r="C11764" s="404"/>
      <c r="D11764" s="404"/>
      <c r="E11764" s="404"/>
      <c r="F11764" s="404"/>
    </row>
    <row r="11765" spans="3:6" hidden="1" x14ac:dyDescent="0.3">
      <c r="C11765" s="404"/>
      <c r="D11765" s="404"/>
      <c r="E11765" s="404"/>
      <c r="F11765" s="404"/>
    </row>
    <row r="11766" spans="3:6" hidden="1" x14ac:dyDescent="0.3">
      <c r="C11766" s="404"/>
      <c r="D11766" s="404"/>
      <c r="E11766" s="404"/>
      <c r="F11766" s="404"/>
    </row>
    <row r="11767" spans="3:6" hidden="1" x14ac:dyDescent="0.3">
      <c r="C11767" s="404"/>
      <c r="D11767" s="404"/>
      <c r="E11767" s="404"/>
      <c r="F11767" s="404"/>
    </row>
    <row r="11768" spans="3:6" hidden="1" x14ac:dyDescent="0.3">
      <c r="C11768" s="404"/>
      <c r="D11768" s="404"/>
      <c r="E11768" s="404"/>
      <c r="F11768" s="404"/>
    </row>
    <row r="11769" spans="3:6" hidden="1" x14ac:dyDescent="0.3">
      <c r="C11769" s="404"/>
      <c r="D11769" s="404"/>
      <c r="E11769" s="404"/>
      <c r="F11769" s="404"/>
    </row>
    <row r="11770" spans="3:6" hidden="1" x14ac:dyDescent="0.3">
      <c r="C11770" s="404"/>
      <c r="D11770" s="404"/>
      <c r="E11770" s="404"/>
      <c r="F11770" s="404"/>
    </row>
    <row r="11771" spans="3:6" hidden="1" x14ac:dyDescent="0.3">
      <c r="C11771" s="404"/>
      <c r="D11771" s="404"/>
      <c r="E11771" s="404"/>
      <c r="F11771" s="404"/>
    </row>
    <row r="11772" spans="3:6" hidden="1" x14ac:dyDescent="0.3">
      <c r="C11772" s="404"/>
      <c r="D11772" s="404"/>
      <c r="E11772" s="404"/>
      <c r="F11772" s="404"/>
    </row>
    <row r="11773" spans="3:6" hidden="1" x14ac:dyDescent="0.3">
      <c r="C11773" s="404"/>
      <c r="D11773" s="404"/>
      <c r="E11773" s="404"/>
      <c r="F11773" s="404"/>
    </row>
    <row r="11774" spans="3:6" hidden="1" x14ac:dyDescent="0.3">
      <c r="C11774" s="404"/>
      <c r="D11774" s="404"/>
      <c r="E11774" s="404"/>
      <c r="F11774" s="404"/>
    </row>
    <row r="11775" spans="3:6" hidden="1" x14ac:dyDescent="0.3">
      <c r="C11775" s="404"/>
      <c r="D11775" s="404"/>
      <c r="E11775" s="404"/>
      <c r="F11775" s="404"/>
    </row>
    <row r="11776" spans="3:6" hidden="1" x14ac:dyDescent="0.3">
      <c r="C11776" s="404"/>
      <c r="D11776" s="404"/>
      <c r="E11776" s="404"/>
      <c r="F11776" s="404"/>
    </row>
    <row r="11777" spans="3:6" hidden="1" x14ac:dyDescent="0.3">
      <c r="C11777" s="404"/>
      <c r="D11777" s="404"/>
      <c r="E11777" s="404"/>
      <c r="F11777" s="404"/>
    </row>
    <row r="11778" spans="3:6" hidden="1" x14ac:dyDescent="0.3">
      <c r="C11778" s="404"/>
      <c r="D11778" s="404"/>
      <c r="E11778" s="404"/>
      <c r="F11778" s="404"/>
    </row>
    <row r="11779" spans="3:6" hidden="1" x14ac:dyDescent="0.3">
      <c r="C11779" s="404"/>
      <c r="D11779" s="404"/>
      <c r="E11779" s="404"/>
      <c r="F11779" s="404"/>
    </row>
    <row r="11780" spans="3:6" hidden="1" x14ac:dyDescent="0.3">
      <c r="C11780" s="404"/>
      <c r="D11780" s="404"/>
      <c r="E11780" s="404"/>
      <c r="F11780" s="404"/>
    </row>
    <row r="11781" spans="3:6" hidden="1" x14ac:dyDescent="0.3">
      <c r="C11781" s="404"/>
      <c r="D11781" s="404"/>
      <c r="E11781" s="404"/>
      <c r="F11781" s="404"/>
    </row>
    <row r="11782" spans="3:6" hidden="1" x14ac:dyDescent="0.3">
      <c r="C11782" s="404"/>
      <c r="D11782" s="404"/>
      <c r="E11782" s="404"/>
      <c r="F11782" s="404"/>
    </row>
    <row r="11783" spans="3:6" hidden="1" x14ac:dyDescent="0.3">
      <c r="C11783" s="404"/>
      <c r="D11783" s="404"/>
      <c r="E11783" s="404"/>
      <c r="F11783" s="404"/>
    </row>
    <row r="11784" spans="3:6" hidden="1" x14ac:dyDescent="0.3">
      <c r="C11784" s="404"/>
      <c r="D11784" s="404"/>
      <c r="E11784" s="404"/>
      <c r="F11784" s="404"/>
    </row>
    <row r="11785" spans="3:6" hidden="1" x14ac:dyDescent="0.3">
      <c r="C11785" s="404"/>
      <c r="D11785" s="404"/>
      <c r="E11785" s="404"/>
      <c r="F11785" s="404"/>
    </row>
    <row r="11786" spans="3:6" hidden="1" x14ac:dyDescent="0.3">
      <c r="C11786" s="404"/>
      <c r="D11786" s="404"/>
      <c r="E11786" s="404"/>
      <c r="F11786" s="404"/>
    </row>
    <row r="11787" spans="3:6" hidden="1" x14ac:dyDescent="0.3">
      <c r="C11787" s="404"/>
      <c r="D11787" s="404"/>
      <c r="E11787" s="404"/>
      <c r="F11787" s="404"/>
    </row>
    <row r="11788" spans="3:6" hidden="1" x14ac:dyDescent="0.3">
      <c r="C11788" s="404"/>
      <c r="D11788" s="404"/>
      <c r="E11788" s="404"/>
      <c r="F11788" s="404"/>
    </row>
    <row r="11789" spans="3:6" hidden="1" x14ac:dyDescent="0.3">
      <c r="C11789" s="404"/>
      <c r="D11789" s="404"/>
      <c r="E11789" s="404"/>
      <c r="F11789" s="404"/>
    </row>
    <row r="11790" spans="3:6" hidden="1" x14ac:dyDescent="0.3">
      <c r="C11790" s="404"/>
      <c r="D11790" s="404"/>
      <c r="E11790" s="404"/>
      <c r="F11790" s="404"/>
    </row>
    <row r="11791" spans="3:6" hidden="1" x14ac:dyDescent="0.3">
      <c r="C11791" s="404"/>
      <c r="D11791" s="404"/>
      <c r="E11791" s="404"/>
      <c r="F11791" s="404"/>
    </row>
    <row r="11792" spans="3:6" hidden="1" x14ac:dyDescent="0.3">
      <c r="C11792" s="404"/>
      <c r="D11792" s="404"/>
      <c r="E11792" s="404"/>
      <c r="F11792" s="404"/>
    </row>
    <row r="11793" spans="3:6" hidden="1" x14ac:dyDescent="0.3">
      <c r="C11793" s="404"/>
      <c r="D11793" s="404"/>
      <c r="E11793" s="404"/>
      <c r="F11793" s="404"/>
    </row>
    <row r="11794" spans="3:6" hidden="1" x14ac:dyDescent="0.3">
      <c r="C11794" s="404"/>
      <c r="D11794" s="404"/>
      <c r="E11794" s="404"/>
      <c r="F11794" s="404"/>
    </row>
    <row r="11795" spans="3:6" hidden="1" x14ac:dyDescent="0.3">
      <c r="C11795" s="404"/>
      <c r="D11795" s="404"/>
      <c r="E11795" s="404"/>
      <c r="F11795" s="404"/>
    </row>
    <row r="11796" spans="3:6" hidden="1" x14ac:dyDescent="0.3">
      <c r="C11796" s="404"/>
      <c r="D11796" s="404"/>
      <c r="E11796" s="404"/>
      <c r="F11796" s="404"/>
    </row>
    <row r="11797" spans="3:6" hidden="1" x14ac:dyDescent="0.3">
      <c r="C11797" s="404"/>
      <c r="D11797" s="404"/>
      <c r="E11797" s="404"/>
      <c r="F11797" s="404"/>
    </row>
    <row r="11798" spans="3:6" hidden="1" x14ac:dyDescent="0.3">
      <c r="C11798" s="404"/>
      <c r="D11798" s="404"/>
      <c r="E11798" s="404"/>
      <c r="F11798" s="404"/>
    </row>
    <row r="11799" spans="3:6" hidden="1" x14ac:dyDescent="0.3">
      <c r="C11799" s="404"/>
      <c r="D11799" s="404"/>
      <c r="E11799" s="404"/>
      <c r="F11799" s="404"/>
    </row>
    <row r="11800" spans="3:6" hidden="1" x14ac:dyDescent="0.3">
      <c r="C11800" s="404"/>
      <c r="D11800" s="404"/>
      <c r="E11800" s="404"/>
      <c r="F11800" s="404"/>
    </row>
    <row r="11801" spans="3:6" hidden="1" x14ac:dyDescent="0.3">
      <c r="C11801" s="404"/>
      <c r="D11801" s="404"/>
      <c r="E11801" s="404"/>
      <c r="F11801" s="404"/>
    </row>
    <row r="11802" spans="3:6" hidden="1" x14ac:dyDescent="0.3">
      <c r="C11802" s="404"/>
      <c r="D11802" s="404"/>
      <c r="E11802" s="404"/>
      <c r="F11802" s="404"/>
    </row>
    <row r="11803" spans="3:6" hidden="1" x14ac:dyDescent="0.3">
      <c r="C11803" s="404"/>
      <c r="D11803" s="404"/>
      <c r="E11803" s="404"/>
      <c r="F11803" s="404"/>
    </row>
    <row r="11804" spans="3:6" hidden="1" x14ac:dyDescent="0.3">
      <c r="C11804" s="404"/>
      <c r="D11804" s="404"/>
      <c r="E11804" s="404"/>
      <c r="F11804" s="404"/>
    </row>
    <row r="11805" spans="3:6" hidden="1" x14ac:dyDescent="0.3">
      <c r="C11805" s="404"/>
      <c r="D11805" s="404"/>
      <c r="E11805" s="404"/>
      <c r="F11805" s="404"/>
    </row>
    <row r="11806" spans="3:6" hidden="1" x14ac:dyDescent="0.3">
      <c r="C11806" s="404"/>
      <c r="D11806" s="404"/>
      <c r="E11806" s="404"/>
      <c r="F11806" s="404"/>
    </row>
    <row r="11807" spans="3:6" hidden="1" x14ac:dyDescent="0.3">
      <c r="C11807" s="404"/>
      <c r="D11807" s="404"/>
      <c r="E11807" s="404"/>
      <c r="F11807" s="404"/>
    </row>
    <row r="11808" spans="3:6" hidden="1" x14ac:dyDescent="0.3">
      <c r="C11808" s="404"/>
      <c r="D11808" s="404"/>
      <c r="E11808" s="404"/>
      <c r="F11808" s="404"/>
    </row>
    <row r="11809" spans="3:6" hidden="1" x14ac:dyDescent="0.3">
      <c r="C11809" s="404"/>
      <c r="D11809" s="404"/>
      <c r="E11809" s="404"/>
      <c r="F11809" s="404"/>
    </row>
    <row r="11810" spans="3:6" hidden="1" x14ac:dyDescent="0.3">
      <c r="C11810" s="404"/>
      <c r="D11810" s="404"/>
      <c r="E11810" s="404"/>
      <c r="F11810" s="404"/>
    </row>
    <row r="11811" spans="3:6" hidden="1" x14ac:dyDescent="0.3">
      <c r="C11811" s="404"/>
      <c r="D11811" s="404"/>
      <c r="E11811" s="404"/>
      <c r="F11811" s="404"/>
    </row>
    <row r="11812" spans="3:6" hidden="1" x14ac:dyDescent="0.3">
      <c r="C11812" s="404"/>
      <c r="D11812" s="404"/>
      <c r="E11812" s="404"/>
      <c r="F11812" s="404"/>
    </row>
    <row r="11813" spans="3:6" hidden="1" x14ac:dyDescent="0.3">
      <c r="C11813" s="404"/>
      <c r="D11813" s="404"/>
      <c r="E11813" s="404"/>
      <c r="F11813" s="404"/>
    </row>
    <row r="11814" spans="3:6" hidden="1" x14ac:dyDescent="0.3">
      <c r="C11814" s="404"/>
      <c r="D11814" s="404"/>
      <c r="E11814" s="404"/>
      <c r="F11814" s="404"/>
    </row>
    <row r="11815" spans="3:6" hidden="1" x14ac:dyDescent="0.3">
      <c r="C11815" s="404"/>
      <c r="D11815" s="404"/>
      <c r="E11815" s="404"/>
      <c r="F11815" s="404"/>
    </row>
    <row r="11816" spans="3:6" hidden="1" x14ac:dyDescent="0.3">
      <c r="C11816" s="404"/>
      <c r="D11816" s="404"/>
      <c r="E11816" s="404"/>
      <c r="F11816" s="404"/>
    </row>
    <row r="11817" spans="3:6" hidden="1" x14ac:dyDescent="0.3">
      <c r="C11817" s="404"/>
      <c r="D11817" s="404"/>
      <c r="E11817" s="404"/>
      <c r="F11817" s="404"/>
    </row>
    <row r="11818" spans="3:6" hidden="1" x14ac:dyDescent="0.3">
      <c r="C11818" s="404"/>
      <c r="D11818" s="404"/>
      <c r="E11818" s="404"/>
      <c r="F11818" s="404"/>
    </row>
    <row r="11819" spans="3:6" hidden="1" x14ac:dyDescent="0.3">
      <c r="C11819" s="404"/>
      <c r="D11819" s="404"/>
      <c r="E11819" s="404"/>
      <c r="F11819" s="404"/>
    </row>
    <row r="11820" spans="3:6" hidden="1" x14ac:dyDescent="0.3">
      <c r="C11820" s="404"/>
      <c r="D11820" s="404"/>
      <c r="E11820" s="404"/>
      <c r="F11820" s="404"/>
    </row>
    <row r="11821" spans="3:6" hidden="1" x14ac:dyDescent="0.3">
      <c r="C11821" s="404"/>
      <c r="D11821" s="404"/>
      <c r="E11821" s="404"/>
      <c r="F11821" s="404"/>
    </row>
    <row r="11822" spans="3:6" hidden="1" x14ac:dyDescent="0.3">
      <c r="C11822" s="404"/>
      <c r="D11822" s="404"/>
      <c r="E11822" s="404"/>
      <c r="F11822" s="404"/>
    </row>
    <row r="11823" spans="3:6" hidden="1" x14ac:dyDescent="0.3">
      <c r="C11823" s="404"/>
      <c r="D11823" s="404"/>
      <c r="E11823" s="404"/>
      <c r="F11823" s="404"/>
    </row>
    <row r="11824" spans="3:6" hidden="1" x14ac:dyDescent="0.3">
      <c r="C11824" s="404"/>
      <c r="D11824" s="404"/>
      <c r="E11824" s="404"/>
      <c r="F11824" s="404"/>
    </row>
    <row r="11825" spans="3:6" hidden="1" x14ac:dyDescent="0.3">
      <c r="C11825" s="404"/>
      <c r="D11825" s="404"/>
      <c r="E11825" s="404"/>
      <c r="F11825" s="404"/>
    </row>
    <row r="11826" spans="3:6" hidden="1" x14ac:dyDescent="0.3">
      <c r="C11826" s="404"/>
      <c r="D11826" s="404"/>
      <c r="E11826" s="404"/>
      <c r="F11826" s="404"/>
    </row>
    <row r="11827" spans="3:6" hidden="1" x14ac:dyDescent="0.3">
      <c r="C11827" s="404"/>
      <c r="D11827" s="404"/>
      <c r="E11827" s="404"/>
      <c r="F11827" s="404"/>
    </row>
    <row r="11828" spans="3:6" hidden="1" x14ac:dyDescent="0.3">
      <c r="C11828" s="404"/>
      <c r="D11828" s="404"/>
      <c r="E11828" s="404"/>
      <c r="F11828" s="404"/>
    </row>
    <row r="11829" spans="3:6" hidden="1" x14ac:dyDescent="0.3">
      <c r="C11829" s="404"/>
      <c r="D11829" s="404"/>
      <c r="E11829" s="404"/>
      <c r="F11829" s="404"/>
    </row>
    <row r="11830" spans="3:6" hidden="1" x14ac:dyDescent="0.3">
      <c r="C11830" s="404"/>
      <c r="D11830" s="404"/>
      <c r="E11830" s="404"/>
      <c r="F11830" s="404"/>
    </row>
    <row r="11831" spans="3:6" hidden="1" x14ac:dyDescent="0.3">
      <c r="C11831" s="404"/>
      <c r="D11831" s="404"/>
      <c r="E11831" s="404"/>
      <c r="F11831" s="404"/>
    </row>
    <row r="11832" spans="3:6" hidden="1" x14ac:dyDescent="0.3">
      <c r="C11832" s="404"/>
      <c r="D11832" s="404"/>
      <c r="E11832" s="404"/>
      <c r="F11832" s="404"/>
    </row>
    <row r="11833" spans="3:6" hidden="1" x14ac:dyDescent="0.3">
      <c r="C11833" s="404"/>
      <c r="D11833" s="404"/>
      <c r="E11833" s="404"/>
      <c r="F11833" s="404"/>
    </row>
    <row r="11834" spans="3:6" hidden="1" x14ac:dyDescent="0.3">
      <c r="C11834" s="404"/>
      <c r="D11834" s="404"/>
      <c r="E11834" s="404"/>
      <c r="F11834" s="404"/>
    </row>
    <row r="11835" spans="3:6" hidden="1" x14ac:dyDescent="0.3">
      <c r="C11835" s="404"/>
      <c r="D11835" s="404"/>
      <c r="E11835" s="404"/>
      <c r="F11835" s="404"/>
    </row>
    <row r="11836" spans="3:6" hidden="1" x14ac:dyDescent="0.3">
      <c r="C11836" s="404"/>
      <c r="D11836" s="404"/>
      <c r="E11836" s="404"/>
      <c r="F11836" s="404"/>
    </row>
    <row r="11837" spans="3:6" hidden="1" x14ac:dyDescent="0.3">
      <c r="C11837" s="404"/>
      <c r="D11837" s="404"/>
      <c r="E11837" s="404"/>
      <c r="F11837" s="404"/>
    </row>
    <row r="11838" spans="3:6" hidden="1" x14ac:dyDescent="0.3">
      <c r="C11838" s="404"/>
      <c r="D11838" s="404"/>
      <c r="E11838" s="404"/>
      <c r="F11838" s="404"/>
    </row>
    <row r="11839" spans="3:6" hidden="1" x14ac:dyDescent="0.3">
      <c r="C11839" s="404"/>
      <c r="D11839" s="404"/>
      <c r="E11839" s="404"/>
      <c r="F11839" s="404"/>
    </row>
    <row r="11840" spans="3:6" hidden="1" x14ac:dyDescent="0.3">
      <c r="C11840" s="404"/>
      <c r="D11840" s="404"/>
      <c r="E11840" s="404"/>
      <c r="F11840" s="404"/>
    </row>
    <row r="11841" spans="3:6" hidden="1" x14ac:dyDescent="0.3">
      <c r="C11841" s="404"/>
      <c r="D11841" s="404"/>
      <c r="E11841" s="404"/>
      <c r="F11841" s="404"/>
    </row>
    <row r="11842" spans="3:6" hidden="1" x14ac:dyDescent="0.3">
      <c r="C11842" s="404"/>
      <c r="D11842" s="404"/>
      <c r="E11842" s="404"/>
      <c r="F11842" s="404"/>
    </row>
    <row r="11843" spans="3:6" hidden="1" x14ac:dyDescent="0.3">
      <c r="C11843" s="404"/>
      <c r="D11843" s="404"/>
      <c r="E11843" s="404"/>
      <c r="F11843" s="404"/>
    </row>
    <row r="11844" spans="3:6" hidden="1" x14ac:dyDescent="0.3">
      <c r="C11844" s="404"/>
      <c r="D11844" s="404"/>
      <c r="E11844" s="404"/>
      <c r="F11844" s="404"/>
    </row>
    <row r="11845" spans="3:6" hidden="1" x14ac:dyDescent="0.3">
      <c r="C11845" s="404"/>
      <c r="D11845" s="404"/>
      <c r="E11845" s="404"/>
      <c r="F11845" s="404"/>
    </row>
    <row r="11846" spans="3:6" hidden="1" x14ac:dyDescent="0.3">
      <c r="C11846" s="404"/>
      <c r="D11846" s="404"/>
      <c r="E11846" s="404"/>
      <c r="F11846" s="404"/>
    </row>
    <row r="11847" spans="3:6" hidden="1" x14ac:dyDescent="0.3">
      <c r="C11847" s="404"/>
      <c r="D11847" s="404"/>
      <c r="E11847" s="404"/>
      <c r="F11847" s="404"/>
    </row>
    <row r="11848" spans="3:6" hidden="1" x14ac:dyDescent="0.3">
      <c r="C11848" s="404"/>
      <c r="D11848" s="404"/>
      <c r="E11848" s="404"/>
      <c r="F11848" s="404"/>
    </row>
    <row r="11849" spans="3:6" hidden="1" x14ac:dyDescent="0.3">
      <c r="C11849" s="404"/>
      <c r="D11849" s="404"/>
      <c r="E11849" s="404"/>
      <c r="F11849" s="404"/>
    </row>
    <row r="11850" spans="3:6" hidden="1" x14ac:dyDescent="0.3">
      <c r="C11850" s="404"/>
      <c r="D11850" s="404"/>
      <c r="E11850" s="404"/>
      <c r="F11850" s="404"/>
    </row>
    <row r="11851" spans="3:6" hidden="1" x14ac:dyDescent="0.3">
      <c r="C11851" s="404"/>
      <c r="D11851" s="404"/>
      <c r="E11851" s="404"/>
      <c r="F11851" s="404"/>
    </row>
    <row r="11852" spans="3:6" hidden="1" x14ac:dyDescent="0.3">
      <c r="C11852" s="404"/>
      <c r="D11852" s="404"/>
      <c r="E11852" s="404"/>
      <c r="F11852" s="404"/>
    </row>
    <row r="11853" spans="3:6" hidden="1" x14ac:dyDescent="0.3">
      <c r="C11853" s="404"/>
      <c r="D11853" s="404"/>
      <c r="E11853" s="404"/>
      <c r="F11853" s="404"/>
    </row>
    <row r="11854" spans="3:6" hidden="1" x14ac:dyDescent="0.3">
      <c r="C11854" s="404"/>
      <c r="D11854" s="404"/>
      <c r="E11854" s="404"/>
      <c r="F11854" s="404"/>
    </row>
    <row r="11855" spans="3:6" hidden="1" x14ac:dyDescent="0.3">
      <c r="C11855" s="404"/>
      <c r="D11855" s="404"/>
      <c r="E11855" s="404"/>
      <c r="F11855" s="404"/>
    </row>
    <row r="11856" spans="3:6" hidden="1" x14ac:dyDescent="0.3">
      <c r="C11856" s="404"/>
      <c r="D11856" s="404"/>
      <c r="E11856" s="404"/>
      <c r="F11856" s="404"/>
    </row>
    <row r="11857" spans="3:6" hidden="1" x14ac:dyDescent="0.3">
      <c r="C11857" s="404"/>
      <c r="D11857" s="404"/>
      <c r="E11857" s="404"/>
      <c r="F11857" s="404"/>
    </row>
    <row r="11858" spans="3:6" hidden="1" x14ac:dyDescent="0.3">
      <c r="C11858" s="404"/>
      <c r="D11858" s="404"/>
      <c r="E11858" s="404"/>
      <c r="F11858" s="404"/>
    </row>
    <row r="11859" spans="3:6" hidden="1" x14ac:dyDescent="0.3">
      <c r="C11859" s="404"/>
      <c r="D11859" s="404"/>
      <c r="E11859" s="404"/>
      <c r="F11859" s="404"/>
    </row>
    <row r="11860" spans="3:6" hidden="1" x14ac:dyDescent="0.3">
      <c r="C11860" s="404"/>
      <c r="D11860" s="404"/>
      <c r="E11860" s="404"/>
      <c r="F11860" s="404"/>
    </row>
    <row r="11861" spans="3:6" hidden="1" x14ac:dyDescent="0.3">
      <c r="C11861" s="404"/>
      <c r="D11861" s="404"/>
      <c r="E11861" s="404"/>
      <c r="F11861" s="404"/>
    </row>
    <row r="11862" spans="3:6" hidden="1" x14ac:dyDescent="0.3">
      <c r="C11862" s="404"/>
      <c r="D11862" s="404"/>
      <c r="E11862" s="404"/>
      <c r="F11862" s="404"/>
    </row>
    <row r="11863" spans="3:6" hidden="1" x14ac:dyDescent="0.3">
      <c r="C11863" s="404"/>
      <c r="D11863" s="404"/>
      <c r="E11863" s="404"/>
      <c r="F11863" s="404"/>
    </row>
    <row r="11864" spans="3:6" hidden="1" x14ac:dyDescent="0.3">
      <c r="C11864" s="404"/>
      <c r="D11864" s="404"/>
      <c r="E11864" s="404"/>
      <c r="F11864" s="404"/>
    </row>
    <row r="11865" spans="3:6" hidden="1" x14ac:dyDescent="0.3">
      <c r="C11865" s="404"/>
      <c r="D11865" s="404"/>
      <c r="E11865" s="404"/>
      <c r="F11865" s="404"/>
    </row>
    <row r="11866" spans="3:6" hidden="1" x14ac:dyDescent="0.3">
      <c r="C11866" s="404"/>
      <c r="D11866" s="404"/>
      <c r="E11866" s="404"/>
      <c r="F11866" s="404"/>
    </row>
    <row r="11867" spans="3:6" hidden="1" x14ac:dyDescent="0.3">
      <c r="C11867" s="404"/>
      <c r="D11867" s="404"/>
      <c r="E11867" s="404"/>
      <c r="F11867" s="404"/>
    </row>
    <row r="11868" spans="3:6" hidden="1" x14ac:dyDescent="0.3">
      <c r="C11868" s="404"/>
      <c r="D11868" s="404"/>
      <c r="E11868" s="404"/>
      <c r="F11868" s="404"/>
    </row>
    <row r="11869" spans="3:6" hidden="1" x14ac:dyDescent="0.3">
      <c r="C11869" s="404"/>
      <c r="D11869" s="404"/>
      <c r="E11869" s="404"/>
      <c r="F11869" s="404"/>
    </row>
    <row r="11870" spans="3:6" hidden="1" x14ac:dyDescent="0.3">
      <c r="C11870" s="404"/>
      <c r="D11870" s="404"/>
      <c r="E11870" s="404"/>
      <c r="F11870" s="404"/>
    </row>
    <row r="11871" spans="3:6" hidden="1" x14ac:dyDescent="0.3">
      <c r="C11871" s="404"/>
      <c r="D11871" s="404"/>
      <c r="E11871" s="404"/>
      <c r="F11871" s="404"/>
    </row>
    <row r="11872" spans="3:6" hidden="1" x14ac:dyDescent="0.3">
      <c r="C11872" s="404"/>
      <c r="D11872" s="404"/>
      <c r="E11872" s="404"/>
      <c r="F11872" s="404"/>
    </row>
    <row r="11873" spans="3:6" hidden="1" x14ac:dyDescent="0.3">
      <c r="C11873" s="404"/>
      <c r="D11873" s="404"/>
      <c r="E11873" s="404"/>
      <c r="F11873" s="404"/>
    </row>
    <row r="11874" spans="3:6" hidden="1" x14ac:dyDescent="0.3">
      <c r="C11874" s="404"/>
      <c r="D11874" s="404"/>
      <c r="E11874" s="404"/>
      <c r="F11874" s="404"/>
    </row>
    <row r="11875" spans="3:6" hidden="1" x14ac:dyDescent="0.3">
      <c r="C11875" s="404"/>
      <c r="D11875" s="404"/>
      <c r="E11875" s="404"/>
      <c r="F11875" s="404"/>
    </row>
    <row r="11876" spans="3:6" hidden="1" x14ac:dyDescent="0.3">
      <c r="C11876" s="404"/>
      <c r="D11876" s="404"/>
      <c r="E11876" s="404"/>
      <c r="F11876" s="404"/>
    </row>
    <row r="11877" spans="3:6" hidden="1" x14ac:dyDescent="0.3">
      <c r="C11877" s="404"/>
      <c r="D11877" s="404"/>
      <c r="E11877" s="404"/>
      <c r="F11877" s="404"/>
    </row>
    <row r="11878" spans="3:6" hidden="1" x14ac:dyDescent="0.3">
      <c r="C11878" s="404"/>
      <c r="D11878" s="404"/>
      <c r="E11878" s="404"/>
      <c r="F11878" s="404"/>
    </row>
    <row r="11879" spans="3:6" hidden="1" x14ac:dyDescent="0.3">
      <c r="C11879" s="404"/>
      <c r="D11879" s="404"/>
      <c r="E11879" s="404"/>
      <c r="F11879" s="404"/>
    </row>
    <row r="11880" spans="3:6" hidden="1" x14ac:dyDescent="0.3">
      <c r="C11880" s="404"/>
      <c r="D11880" s="404"/>
      <c r="E11880" s="404"/>
      <c r="F11880" s="404"/>
    </row>
    <row r="11881" spans="3:6" hidden="1" x14ac:dyDescent="0.3">
      <c r="C11881" s="404"/>
      <c r="D11881" s="404"/>
      <c r="E11881" s="404"/>
      <c r="F11881" s="404"/>
    </row>
    <row r="11882" spans="3:6" hidden="1" x14ac:dyDescent="0.3">
      <c r="C11882" s="404"/>
      <c r="D11882" s="404"/>
      <c r="E11882" s="404"/>
      <c r="F11882" s="404"/>
    </row>
    <row r="11883" spans="3:6" hidden="1" x14ac:dyDescent="0.3">
      <c r="C11883" s="404"/>
      <c r="D11883" s="404"/>
      <c r="E11883" s="404"/>
      <c r="F11883" s="404"/>
    </row>
    <row r="11884" spans="3:6" hidden="1" x14ac:dyDescent="0.3">
      <c r="C11884" s="404"/>
      <c r="D11884" s="404"/>
      <c r="E11884" s="404"/>
      <c r="F11884" s="404"/>
    </row>
    <row r="11885" spans="3:6" hidden="1" x14ac:dyDescent="0.3">
      <c r="C11885" s="404"/>
      <c r="D11885" s="404"/>
      <c r="E11885" s="404"/>
      <c r="F11885" s="404"/>
    </row>
    <row r="11886" spans="3:6" hidden="1" x14ac:dyDescent="0.3">
      <c r="C11886" s="404"/>
      <c r="D11886" s="404"/>
      <c r="E11886" s="404"/>
      <c r="F11886" s="404"/>
    </row>
    <row r="11887" spans="3:6" hidden="1" x14ac:dyDescent="0.3">
      <c r="C11887" s="404"/>
      <c r="D11887" s="404"/>
      <c r="E11887" s="404"/>
      <c r="F11887" s="404"/>
    </row>
    <row r="11888" spans="3:6" hidden="1" x14ac:dyDescent="0.3">
      <c r="C11888" s="404"/>
      <c r="D11888" s="404"/>
      <c r="E11888" s="404"/>
      <c r="F11888" s="404"/>
    </row>
    <row r="11889" spans="3:6" hidden="1" x14ac:dyDescent="0.3">
      <c r="C11889" s="404"/>
      <c r="D11889" s="404"/>
      <c r="E11889" s="404"/>
      <c r="F11889" s="404"/>
    </row>
    <row r="11890" spans="3:6" hidden="1" x14ac:dyDescent="0.3">
      <c r="C11890" s="404"/>
      <c r="D11890" s="404"/>
      <c r="E11890" s="404"/>
      <c r="F11890" s="404"/>
    </row>
    <row r="11891" spans="3:6" hidden="1" x14ac:dyDescent="0.3">
      <c r="C11891" s="404"/>
      <c r="D11891" s="404"/>
      <c r="E11891" s="404"/>
      <c r="F11891" s="404"/>
    </row>
    <row r="11892" spans="3:6" hidden="1" x14ac:dyDescent="0.3">
      <c r="C11892" s="404"/>
      <c r="D11892" s="404"/>
      <c r="E11892" s="404"/>
      <c r="F11892" s="404"/>
    </row>
    <row r="11893" spans="3:6" hidden="1" x14ac:dyDescent="0.3">
      <c r="C11893" s="404"/>
      <c r="D11893" s="404"/>
      <c r="E11893" s="404"/>
      <c r="F11893" s="404"/>
    </row>
    <row r="11894" spans="3:6" hidden="1" x14ac:dyDescent="0.3">
      <c r="C11894" s="404"/>
      <c r="D11894" s="404"/>
      <c r="E11894" s="404"/>
      <c r="F11894" s="404"/>
    </row>
    <row r="11895" spans="3:6" hidden="1" x14ac:dyDescent="0.3">
      <c r="C11895" s="404"/>
      <c r="D11895" s="404"/>
      <c r="E11895" s="404"/>
      <c r="F11895" s="404"/>
    </row>
    <row r="11896" spans="3:6" hidden="1" x14ac:dyDescent="0.3">
      <c r="C11896" s="404"/>
      <c r="D11896" s="404"/>
      <c r="E11896" s="404"/>
      <c r="F11896" s="404"/>
    </row>
    <row r="11897" spans="3:6" hidden="1" x14ac:dyDescent="0.3">
      <c r="C11897" s="404"/>
      <c r="D11897" s="404"/>
      <c r="E11897" s="404"/>
      <c r="F11897" s="404"/>
    </row>
    <row r="11898" spans="3:6" hidden="1" x14ac:dyDescent="0.3">
      <c r="C11898" s="404"/>
      <c r="D11898" s="404"/>
      <c r="E11898" s="404"/>
      <c r="F11898" s="404"/>
    </row>
    <row r="11899" spans="3:6" hidden="1" x14ac:dyDescent="0.3">
      <c r="C11899" s="404"/>
      <c r="D11899" s="404"/>
      <c r="E11899" s="404"/>
      <c r="F11899" s="404"/>
    </row>
    <row r="11900" spans="3:6" hidden="1" x14ac:dyDescent="0.3">
      <c r="C11900" s="404"/>
      <c r="D11900" s="404"/>
      <c r="E11900" s="404"/>
      <c r="F11900" s="404"/>
    </row>
    <row r="11901" spans="3:6" hidden="1" x14ac:dyDescent="0.3">
      <c r="C11901" s="404"/>
      <c r="D11901" s="404"/>
      <c r="E11901" s="404"/>
      <c r="F11901" s="404"/>
    </row>
    <row r="11902" spans="3:6" hidden="1" x14ac:dyDescent="0.3">
      <c r="C11902" s="404"/>
      <c r="D11902" s="404"/>
      <c r="E11902" s="404"/>
      <c r="F11902" s="404"/>
    </row>
    <row r="11903" spans="3:6" hidden="1" x14ac:dyDescent="0.3">
      <c r="C11903" s="404"/>
      <c r="D11903" s="404"/>
      <c r="E11903" s="404"/>
      <c r="F11903" s="404"/>
    </row>
    <row r="11904" spans="3:6" hidden="1" x14ac:dyDescent="0.3">
      <c r="C11904" s="404"/>
      <c r="D11904" s="404"/>
      <c r="E11904" s="404"/>
      <c r="F11904" s="404"/>
    </row>
    <row r="11905" spans="3:6" hidden="1" x14ac:dyDescent="0.3">
      <c r="C11905" s="404"/>
      <c r="D11905" s="404"/>
      <c r="E11905" s="404"/>
      <c r="F11905" s="404"/>
    </row>
    <row r="11906" spans="3:6" hidden="1" x14ac:dyDescent="0.3">
      <c r="C11906" s="404"/>
      <c r="D11906" s="404"/>
      <c r="E11906" s="404"/>
      <c r="F11906" s="404"/>
    </row>
    <row r="11907" spans="3:6" hidden="1" x14ac:dyDescent="0.3">
      <c r="C11907" s="404"/>
      <c r="D11907" s="404"/>
      <c r="E11907" s="404"/>
      <c r="F11907" s="404"/>
    </row>
    <row r="11908" spans="3:6" hidden="1" x14ac:dyDescent="0.3">
      <c r="C11908" s="404"/>
      <c r="D11908" s="404"/>
      <c r="E11908" s="404"/>
      <c r="F11908" s="404"/>
    </row>
    <row r="11909" spans="3:6" hidden="1" x14ac:dyDescent="0.3">
      <c r="C11909" s="404"/>
      <c r="D11909" s="404"/>
      <c r="E11909" s="404"/>
      <c r="F11909" s="404"/>
    </row>
    <row r="11910" spans="3:6" hidden="1" x14ac:dyDescent="0.3">
      <c r="C11910" s="404"/>
      <c r="D11910" s="404"/>
      <c r="E11910" s="404"/>
      <c r="F11910" s="404"/>
    </row>
    <row r="11911" spans="3:6" hidden="1" x14ac:dyDescent="0.3">
      <c r="C11911" s="404"/>
      <c r="D11911" s="404"/>
      <c r="E11911" s="404"/>
      <c r="F11911" s="404"/>
    </row>
    <row r="11912" spans="3:6" hidden="1" x14ac:dyDescent="0.3">
      <c r="C11912" s="404"/>
      <c r="D11912" s="404"/>
      <c r="E11912" s="404"/>
      <c r="F11912" s="404"/>
    </row>
    <row r="11913" spans="3:6" hidden="1" x14ac:dyDescent="0.3">
      <c r="C11913" s="404"/>
      <c r="D11913" s="404"/>
      <c r="E11913" s="404"/>
      <c r="F11913" s="404"/>
    </row>
    <row r="11914" spans="3:6" hidden="1" x14ac:dyDescent="0.3">
      <c r="C11914" s="404"/>
      <c r="D11914" s="404"/>
      <c r="E11914" s="404"/>
      <c r="F11914" s="404"/>
    </row>
    <row r="11915" spans="3:6" hidden="1" x14ac:dyDescent="0.3">
      <c r="C11915" s="404"/>
      <c r="D11915" s="404"/>
      <c r="E11915" s="404"/>
      <c r="F11915" s="404"/>
    </row>
    <row r="11916" spans="3:6" hidden="1" x14ac:dyDescent="0.3">
      <c r="C11916" s="404"/>
      <c r="D11916" s="404"/>
      <c r="E11916" s="404"/>
      <c r="F11916" s="404"/>
    </row>
    <row r="11917" spans="3:6" hidden="1" x14ac:dyDescent="0.3">
      <c r="C11917" s="404"/>
      <c r="D11917" s="404"/>
      <c r="E11917" s="404"/>
      <c r="F11917" s="404"/>
    </row>
    <row r="11918" spans="3:6" hidden="1" x14ac:dyDescent="0.3">
      <c r="C11918" s="404"/>
      <c r="D11918" s="404"/>
      <c r="E11918" s="404"/>
      <c r="F11918" s="404"/>
    </row>
    <row r="11919" spans="3:6" hidden="1" x14ac:dyDescent="0.3">
      <c r="C11919" s="404"/>
      <c r="D11919" s="404"/>
      <c r="E11919" s="404"/>
      <c r="F11919" s="404"/>
    </row>
    <row r="11920" spans="3:6" hidden="1" x14ac:dyDescent="0.3">
      <c r="C11920" s="404"/>
      <c r="D11920" s="404"/>
      <c r="E11920" s="404"/>
      <c r="F11920" s="404"/>
    </row>
    <row r="11921" spans="3:6" hidden="1" x14ac:dyDescent="0.3">
      <c r="C11921" s="404"/>
      <c r="D11921" s="404"/>
      <c r="E11921" s="404"/>
      <c r="F11921" s="404"/>
    </row>
    <row r="11922" spans="3:6" hidden="1" x14ac:dyDescent="0.3">
      <c r="C11922" s="404"/>
      <c r="D11922" s="404"/>
      <c r="E11922" s="404"/>
      <c r="F11922" s="404"/>
    </row>
    <row r="11923" spans="3:6" hidden="1" x14ac:dyDescent="0.3">
      <c r="C11923" s="404"/>
      <c r="D11923" s="404"/>
      <c r="E11923" s="404"/>
      <c r="F11923" s="404"/>
    </row>
    <row r="11924" spans="3:6" hidden="1" x14ac:dyDescent="0.3">
      <c r="C11924" s="404"/>
      <c r="D11924" s="404"/>
      <c r="E11924" s="404"/>
      <c r="F11924" s="404"/>
    </row>
    <row r="11925" spans="3:6" hidden="1" x14ac:dyDescent="0.3">
      <c r="C11925" s="404"/>
      <c r="D11925" s="404"/>
      <c r="E11925" s="404"/>
      <c r="F11925" s="404"/>
    </row>
    <row r="11926" spans="3:6" hidden="1" x14ac:dyDescent="0.3">
      <c r="C11926" s="404"/>
      <c r="D11926" s="404"/>
      <c r="E11926" s="404"/>
      <c r="F11926" s="404"/>
    </row>
    <row r="11927" spans="3:6" hidden="1" x14ac:dyDescent="0.3">
      <c r="C11927" s="404"/>
      <c r="D11927" s="404"/>
      <c r="E11927" s="404"/>
      <c r="F11927" s="404"/>
    </row>
    <row r="11928" spans="3:6" hidden="1" x14ac:dyDescent="0.3">
      <c r="C11928" s="404"/>
      <c r="D11928" s="404"/>
      <c r="E11928" s="404"/>
      <c r="F11928" s="404"/>
    </row>
    <row r="11929" spans="3:6" hidden="1" x14ac:dyDescent="0.3">
      <c r="C11929" s="404"/>
      <c r="D11929" s="404"/>
      <c r="E11929" s="404"/>
      <c r="F11929" s="404"/>
    </row>
    <row r="11930" spans="3:6" hidden="1" x14ac:dyDescent="0.3">
      <c r="C11930" s="404"/>
      <c r="D11930" s="404"/>
      <c r="E11930" s="404"/>
      <c r="F11930" s="404"/>
    </row>
    <row r="11931" spans="3:6" hidden="1" x14ac:dyDescent="0.3">
      <c r="C11931" s="404"/>
      <c r="D11931" s="404"/>
      <c r="E11931" s="404"/>
      <c r="F11931" s="404"/>
    </row>
    <row r="11932" spans="3:6" hidden="1" x14ac:dyDescent="0.3">
      <c r="C11932" s="404"/>
      <c r="D11932" s="404"/>
      <c r="E11932" s="404"/>
      <c r="F11932" s="404"/>
    </row>
    <row r="11933" spans="3:6" hidden="1" x14ac:dyDescent="0.3">
      <c r="C11933" s="404"/>
      <c r="D11933" s="404"/>
      <c r="E11933" s="404"/>
      <c r="F11933" s="404"/>
    </row>
    <row r="11934" spans="3:6" hidden="1" x14ac:dyDescent="0.3">
      <c r="C11934" s="404"/>
      <c r="D11934" s="404"/>
      <c r="E11934" s="404"/>
      <c r="F11934" s="404"/>
    </row>
    <row r="11935" spans="3:6" hidden="1" x14ac:dyDescent="0.3">
      <c r="C11935" s="404"/>
      <c r="D11935" s="404"/>
      <c r="E11935" s="404"/>
      <c r="F11935" s="404"/>
    </row>
    <row r="11936" spans="3:6" hidden="1" x14ac:dyDescent="0.3">
      <c r="C11936" s="404"/>
      <c r="D11936" s="404"/>
      <c r="E11936" s="404"/>
      <c r="F11936" s="404"/>
    </row>
    <row r="11937" spans="3:6" hidden="1" x14ac:dyDescent="0.3">
      <c r="C11937" s="404"/>
      <c r="D11937" s="404"/>
      <c r="E11937" s="404"/>
      <c r="F11937" s="404"/>
    </row>
    <row r="11938" spans="3:6" hidden="1" x14ac:dyDescent="0.3">
      <c r="C11938" s="404"/>
      <c r="D11938" s="404"/>
      <c r="E11938" s="404"/>
      <c r="F11938" s="404"/>
    </row>
    <row r="11939" spans="3:6" hidden="1" x14ac:dyDescent="0.3">
      <c r="C11939" s="404"/>
      <c r="D11939" s="404"/>
      <c r="E11939" s="404"/>
      <c r="F11939" s="404"/>
    </row>
    <row r="11940" spans="3:6" hidden="1" x14ac:dyDescent="0.3">
      <c r="C11940" s="404"/>
      <c r="D11940" s="404"/>
      <c r="E11940" s="404"/>
      <c r="F11940" s="404"/>
    </row>
    <row r="11941" spans="3:6" hidden="1" x14ac:dyDescent="0.3">
      <c r="C11941" s="404"/>
      <c r="D11941" s="404"/>
      <c r="E11941" s="404"/>
      <c r="F11941" s="404"/>
    </row>
    <row r="11942" spans="3:6" hidden="1" x14ac:dyDescent="0.3">
      <c r="C11942" s="404"/>
      <c r="D11942" s="404"/>
      <c r="E11942" s="404"/>
      <c r="F11942" s="404"/>
    </row>
    <row r="11943" spans="3:6" hidden="1" x14ac:dyDescent="0.3">
      <c r="C11943" s="404"/>
      <c r="D11943" s="404"/>
      <c r="E11943" s="404"/>
      <c r="F11943" s="404"/>
    </row>
    <row r="11944" spans="3:6" hidden="1" x14ac:dyDescent="0.3">
      <c r="C11944" s="404"/>
      <c r="D11944" s="404"/>
      <c r="E11944" s="404"/>
      <c r="F11944" s="404"/>
    </row>
    <row r="11945" spans="3:6" hidden="1" x14ac:dyDescent="0.3">
      <c r="C11945" s="404"/>
      <c r="D11945" s="404"/>
      <c r="E11945" s="404"/>
      <c r="F11945" s="404"/>
    </row>
    <row r="11946" spans="3:6" hidden="1" x14ac:dyDescent="0.3">
      <c r="C11946" s="404"/>
      <c r="D11946" s="404"/>
      <c r="E11946" s="404"/>
      <c r="F11946" s="404"/>
    </row>
    <row r="11947" spans="3:6" hidden="1" x14ac:dyDescent="0.3">
      <c r="C11947" s="404"/>
      <c r="D11947" s="404"/>
      <c r="E11947" s="404"/>
      <c r="F11947" s="404"/>
    </row>
    <row r="11948" spans="3:6" hidden="1" x14ac:dyDescent="0.3">
      <c r="C11948" s="404"/>
      <c r="D11948" s="404"/>
      <c r="E11948" s="404"/>
      <c r="F11948" s="404"/>
    </row>
    <row r="11949" spans="3:6" hidden="1" x14ac:dyDescent="0.3">
      <c r="C11949" s="404"/>
      <c r="D11949" s="404"/>
      <c r="E11949" s="404"/>
      <c r="F11949" s="404"/>
    </row>
    <row r="11950" spans="3:6" hidden="1" x14ac:dyDescent="0.3">
      <c r="C11950" s="404"/>
      <c r="D11950" s="404"/>
      <c r="E11950" s="404"/>
      <c r="F11950" s="404"/>
    </row>
    <row r="11951" spans="3:6" hidden="1" x14ac:dyDescent="0.3">
      <c r="C11951" s="404"/>
      <c r="D11951" s="404"/>
      <c r="E11951" s="404"/>
      <c r="F11951" s="404"/>
    </row>
    <row r="11952" spans="3:6" hidden="1" x14ac:dyDescent="0.3">
      <c r="C11952" s="404"/>
      <c r="D11952" s="404"/>
      <c r="E11952" s="404"/>
      <c r="F11952" s="404"/>
    </row>
    <row r="11953" spans="3:6" hidden="1" x14ac:dyDescent="0.3">
      <c r="C11953" s="404"/>
      <c r="D11953" s="404"/>
      <c r="E11953" s="404"/>
      <c r="F11953" s="404"/>
    </row>
    <row r="11954" spans="3:6" hidden="1" x14ac:dyDescent="0.3">
      <c r="C11954" s="404"/>
      <c r="D11954" s="404"/>
      <c r="E11954" s="404"/>
      <c r="F11954" s="404"/>
    </row>
    <row r="11955" spans="3:6" hidden="1" x14ac:dyDescent="0.3">
      <c r="C11955" s="404"/>
      <c r="D11955" s="404"/>
      <c r="E11955" s="404"/>
      <c r="F11955" s="404"/>
    </row>
    <row r="11956" spans="3:6" hidden="1" x14ac:dyDescent="0.3">
      <c r="C11956" s="404"/>
      <c r="D11956" s="404"/>
      <c r="E11956" s="404"/>
      <c r="F11956" s="404"/>
    </row>
    <row r="11957" spans="3:6" hidden="1" x14ac:dyDescent="0.3">
      <c r="C11957" s="404"/>
      <c r="D11957" s="404"/>
      <c r="E11957" s="404"/>
      <c r="F11957" s="404"/>
    </row>
    <row r="11958" spans="3:6" hidden="1" x14ac:dyDescent="0.3">
      <c r="C11958" s="404"/>
      <c r="D11958" s="404"/>
      <c r="E11958" s="404"/>
      <c r="F11958" s="404"/>
    </row>
    <row r="11959" spans="3:6" hidden="1" x14ac:dyDescent="0.3">
      <c r="C11959" s="404"/>
      <c r="D11959" s="404"/>
      <c r="E11959" s="404"/>
      <c r="F11959" s="404"/>
    </row>
    <row r="11960" spans="3:6" hidden="1" x14ac:dyDescent="0.3">
      <c r="C11960" s="404"/>
      <c r="D11960" s="404"/>
      <c r="E11960" s="404"/>
      <c r="F11960" s="404"/>
    </row>
    <row r="11961" spans="3:6" hidden="1" x14ac:dyDescent="0.3">
      <c r="C11961" s="404"/>
      <c r="D11961" s="404"/>
      <c r="E11961" s="404"/>
      <c r="F11961" s="404"/>
    </row>
    <row r="11962" spans="3:6" hidden="1" x14ac:dyDescent="0.3">
      <c r="C11962" s="404"/>
      <c r="D11962" s="404"/>
      <c r="E11962" s="404"/>
      <c r="F11962" s="404"/>
    </row>
    <row r="11963" spans="3:6" hidden="1" x14ac:dyDescent="0.3">
      <c r="C11963" s="404"/>
      <c r="D11963" s="404"/>
      <c r="E11963" s="404"/>
      <c r="F11963" s="404"/>
    </row>
    <row r="11964" spans="3:6" hidden="1" x14ac:dyDescent="0.3">
      <c r="C11964" s="404"/>
      <c r="D11964" s="404"/>
      <c r="E11964" s="404"/>
      <c r="F11964" s="404"/>
    </row>
    <row r="11965" spans="3:6" hidden="1" x14ac:dyDescent="0.3">
      <c r="C11965" s="404"/>
      <c r="D11965" s="404"/>
      <c r="E11965" s="404"/>
      <c r="F11965" s="404"/>
    </row>
    <row r="11966" spans="3:6" hidden="1" x14ac:dyDescent="0.3">
      <c r="C11966" s="404"/>
      <c r="D11966" s="404"/>
      <c r="E11966" s="404"/>
      <c r="F11966" s="404"/>
    </row>
    <row r="11967" spans="3:6" hidden="1" x14ac:dyDescent="0.3">
      <c r="C11967" s="404"/>
      <c r="D11967" s="404"/>
      <c r="E11967" s="404"/>
      <c r="F11967" s="404"/>
    </row>
    <row r="11968" spans="3:6" hidden="1" x14ac:dyDescent="0.3">
      <c r="C11968" s="404"/>
      <c r="D11968" s="404"/>
      <c r="E11968" s="404"/>
      <c r="F11968" s="404"/>
    </row>
    <row r="11969" spans="3:6" hidden="1" x14ac:dyDescent="0.3">
      <c r="C11969" s="404"/>
      <c r="D11969" s="404"/>
      <c r="E11969" s="404"/>
      <c r="F11969" s="404"/>
    </row>
    <row r="11970" spans="3:6" hidden="1" x14ac:dyDescent="0.3">
      <c r="C11970" s="404"/>
      <c r="D11970" s="404"/>
      <c r="E11970" s="404"/>
      <c r="F11970" s="404"/>
    </row>
    <row r="11971" spans="3:6" hidden="1" x14ac:dyDescent="0.3">
      <c r="C11971" s="404"/>
      <c r="D11971" s="404"/>
      <c r="E11971" s="404"/>
      <c r="F11971" s="404"/>
    </row>
    <row r="11972" spans="3:6" hidden="1" x14ac:dyDescent="0.3">
      <c r="C11972" s="404"/>
      <c r="D11972" s="404"/>
      <c r="E11972" s="404"/>
      <c r="F11972" s="404"/>
    </row>
    <row r="11973" spans="3:6" hidden="1" x14ac:dyDescent="0.3">
      <c r="C11973" s="404"/>
      <c r="D11973" s="404"/>
      <c r="E11973" s="404"/>
      <c r="F11973" s="404"/>
    </row>
    <row r="11974" spans="3:6" hidden="1" x14ac:dyDescent="0.3">
      <c r="C11974" s="404"/>
      <c r="D11974" s="404"/>
      <c r="E11974" s="404"/>
      <c r="F11974" s="404"/>
    </row>
    <row r="11975" spans="3:6" hidden="1" x14ac:dyDescent="0.3">
      <c r="C11975" s="404"/>
      <c r="D11975" s="404"/>
      <c r="E11975" s="404"/>
      <c r="F11975" s="404"/>
    </row>
    <row r="11976" spans="3:6" hidden="1" x14ac:dyDescent="0.3">
      <c r="C11976" s="404"/>
      <c r="D11976" s="404"/>
      <c r="E11976" s="404"/>
      <c r="F11976" s="404"/>
    </row>
    <row r="11977" spans="3:6" hidden="1" x14ac:dyDescent="0.3">
      <c r="C11977" s="404"/>
      <c r="D11977" s="404"/>
      <c r="E11977" s="404"/>
      <c r="F11977" s="404"/>
    </row>
    <row r="11978" spans="3:6" hidden="1" x14ac:dyDescent="0.3">
      <c r="C11978" s="404"/>
      <c r="D11978" s="404"/>
      <c r="E11978" s="404"/>
      <c r="F11978" s="404"/>
    </row>
    <row r="11979" spans="3:6" hidden="1" x14ac:dyDescent="0.3">
      <c r="C11979" s="404"/>
      <c r="D11979" s="404"/>
      <c r="E11979" s="404"/>
      <c r="F11979" s="404"/>
    </row>
    <row r="11980" spans="3:6" hidden="1" x14ac:dyDescent="0.3">
      <c r="C11980" s="404"/>
      <c r="D11980" s="404"/>
      <c r="E11980" s="404"/>
      <c r="F11980" s="404"/>
    </row>
    <row r="11981" spans="3:6" hidden="1" x14ac:dyDescent="0.3">
      <c r="C11981" s="404"/>
      <c r="D11981" s="404"/>
      <c r="E11981" s="404"/>
      <c r="F11981" s="404"/>
    </row>
    <row r="11982" spans="3:6" hidden="1" x14ac:dyDescent="0.3">
      <c r="C11982" s="404"/>
      <c r="D11982" s="404"/>
      <c r="E11982" s="404"/>
      <c r="F11982" s="404"/>
    </row>
    <row r="11983" spans="3:6" hidden="1" x14ac:dyDescent="0.3">
      <c r="C11983" s="404"/>
      <c r="D11983" s="404"/>
      <c r="E11983" s="404"/>
      <c r="F11983" s="404"/>
    </row>
    <row r="11984" spans="3:6" hidden="1" x14ac:dyDescent="0.3">
      <c r="C11984" s="404"/>
      <c r="D11984" s="404"/>
      <c r="E11984" s="404"/>
      <c r="F11984" s="404"/>
    </row>
    <row r="11985" spans="3:6" hidden="1" x14ac:dyDescent="0.3">
      <c r="C11985" s="404"/>
      <c r="D11985" s="404"/>
      <c r="E11985" s="404"/>
      <c r="F11985" s="404"/>
    </row>
    <row r="11986" spans="3:6" hidden="1" x14ac:dyDescent="0.3">
      <c r="C11986" s="404"/>
      <c r="D11986" s="404"/>
      <c r="E11986" s="404"/>
      <c r="F11986" s="404"/>
    </row>
    <row r="11987" spans="3:6" hidden="1" x14ac:dyDescent="0.3">
      <c r="C11987" s="404"/>
      <c r="D11987" s="404"/>
      <c r="E11987" s="404"/>
      <c r="F11987" s="404"/>
    </row>
    <row r="11988" spans="3:6" hidden="1" x14ac:dyDescent="0.3">
      <c r="C11988" s="404"/>
      <c r="D11988" s="404"/>
      <c r="E11988" s="404"/>
      <c r="F11988" s="404"/>
    </row>
    <row r="11989" spans="3:6" hidden="1" x14ac:dyDescent="0.3">
      <c r="C11989" s="404"/>
      <c r="D11989" s="404"/>
      <c r="E11989" s="404"/>
      <c r="F11989" s="404"/>
    </row>
    <row r="11990" spans="3:6" hidden="1" x14ac:dyDescent="0.3">
      <c r="C11990" s="404"/>
      <c r="D11990" s="404"/>
      <c r="E11990" s="404"/>
      <c r="F11990" s="404"/>
    </row>
    <row r="11991" spans="3:6" hidden="1" x14ac:dyDescent="0.3">
      <c r="C11991" s="404"/>
      <c r="D11991" s="404"/>
      <c r="E11991" s="404"/>
      <c r="F11991" s="404"/>
    </row>
    <row r="11992" spans="3:6" hidden="1" x14ac:dyDescent="0.3">
      <c r="C11992" s="404"/>
      <c r="D11992" s="404"/>
      <c r="E11992" s="404"/>
      <c r="F11992" s="404"/>
    </row>
    <row r="11993" spans="3:6" hidden="1" x14ac:dyDescent="0.3">
      <c r="C11993" s="404"/>
      <c r="D11993" s="404"/>
      <c r="E11993" s="404"/>
      <c r="F11993" s="404"/>
    </row>
    <row r="11994" spans="3:6" hidden="1" x14ac:dyDescent="0.3">
      <c r="C11994" s="404"/>
      <c r="D11994" s="404"/>
      <c r="E11994" s="404"/>
      <c r="F11994" s="404"/>
    </row>
    <row r="11995" spans="3:6" hidden="1" x14ac:dyDescent="0.3">
      <c r="C11995" s="404"/>
      <c r="D11995" s="404"/>
      <c r="E11995" s="404"/>
      <c r="F11995" s="404"/>
    </row>
    <row r="11996" spans="3:6" hidden="1" x14ac:dyDescent="0.3">
      <c r="C11996" s="404"/>
      <c r="D11996" s="404"/>
      <c r="E11996" s="404"/>
      <c r="F11996" s="404"/>
    </row>
    <row r="11997" spans="3:6" hidden="1" x14ac:dyDescent="0.3">
      <c r="C11997" s="404"/>
      <c r="D11997" s="404"/>
      <c r="E11997" s="404"/>
      <c r="F11997" s="404"/>
    </row>
    <row r="11998" spans="3:6" hidden="1" x14ac:dyDescent="0.3">
      <c r="C11998" s="404"/>
      <c r="D11998" s="404"/>
      <c r="E11998" s="404"/>
      <c r="F11998" s="404"/>
    </row>
    <row r="11999" spans="3:6" hidden="1" x14ac:dyDescent="0.3">
      <c r="C11999" s="404"/>
      <c r="D11999" s="404"/>
      <c r="E11999" s="404"/>
      <c r="F11999" s="404"/>
    </row>
    <row r="12000" spans="3:6" hidden="1" x14ac:dyDescent="0.3">
      <c r="C12000" s="404"/>
      <c r="D12000" s="404"/>
      <c r="E12000" s="404"/>
      <c r="F12000" s="404"/>
    </row>
    <row r="12001" spans="3:6" hidden="1" x14ac:dyDescent="0.3">
      <c r="C12001" s="404"/>
      <c r="D12001" s="404"/>
      <c r="E12001" s="404"/>
      <c r="F12001" s="404"/>
    </row>
    <row r="12002" spans="3:6" hidden="1" x14ac:dyDescent="0.3">
      <c r="C12002" s="404"/>
      <c r="D12002" s="404"/>
      <c r="E12002" s="404"/>
      <c r="F12002" s="404"/>
    </row>
    <row r="12003" spans="3:6" hidden="1" x14ac:dyDescent="0.3">
      <c r="C12003" s="404"/>
      <c r="D12003" s="404"/>
      <c r="E12003" s="404"/>
      <c r="F12003" s="404"/>
    </row>
    <row r="12004" spans="3:6" hidden="1" x14ac:dyDescent="0.3">
      <c r="C12004" s="404"/>
      <c r="D12004" s="404"/>
      <c r="E12004" s="404"/>
      <c r="F12004" s="404"/>
    </row>
    <row r="12005" spans="3:6" hidden="1" x14ac:dyDescent="0.3">
      <c r="C12005" s="404"/>
      <c r="D12005" s="404"/>
      <c r="E12005" s="404"/>
      <c r="F12005" s="404"/>
    </row>
    <row r="12006" spans="3:6" hidden="1" x14ac:dyDescent="0.3">
      <c r="C12006" s="404"/>
      <c r="D12006" s="404"/>
      <c r="E12006" s="404"/>
      <c r="F12006" s="404"/>
    </row>
    <row r="12007" spans="3:6" hidden="1" x14ac:dyDescent="0.3">
      <c r="C12007" s="404"/>
      <c r="D12007" s="404"/>
      <c r="E12007" s="404"/>
      <c r="F12007" s="404"/>
    </row>
    <row r="12008" spans="3:6" hidden="1" x14ac:dyDescent="0.3">
      <c r="C12008" s="404"/>
      <c r="D12008" s="404"/>
      <c r="E12008" s="404"/>
      <c r="F12008" s="404"/>
    </row>
    <row r="12009" spans="3:6" hidden="1" x14ac:dyDescent="0.3">
      <c r="C12009" s="404"/>
      <c r="D12009" s="404"/>
      <c r="E12009" s="404"/>
      <c r="F12009" s="404"/>
    </row>
    <row r="12010" spans="3:6" hidden="1" x14ac:dyDescent="0.3">
      <c r="C12010" s="404"/>
      <c r="D12010" s="404"/>
      <c r="E12010" s="404"/>
      <c r="F12010" s="404"/>
    </row>
    <row r="12011" spans="3:6" hidden="1" x14ac:dyDescent="0.3">
      <c r="C12011" s="404"/>
      <c r="D12011" s="404"/>
      <c r="E12011" s="404"/>
      <c r="F12011" s="404"/>
    </row>
    <row r="12012" spans="3:6" hidden="1" x14ac:dyDescent="0.3">
      <c r="C12012" s="404"/>
      <c r="D12012" s="404"/>
      <c r="E12012" s="404"/>
      <c r="F12012" s="404"/>
    </row>
    <row r="12013" spans="3:6" hidden="1" x14ac:dyDescent="0.3">
      <c r="C12013" s="404"/>
      <c r="D12013" s="404"/>
      <c r="E12013" s="404"/>
      <c r="F12013" s="404"/>
    </row>
    <row r="12014" spans="3:6" hidden="1" x14ac:dyDescent="0.3">
      <c r="C12014" s="404"/>
      <c r="D12014" s="404"/>
      <c r="E12014" s="404"/>
      <c r="F12014" s="404"/>
    </row>
    <row r="12015" spans="3:6" hidden="1" x14ac:dyDescent="0.3">
      <c r="C12015" s="404"/>
      <c r="D12015" s="404"/>
      <c r="E12015" s="404"/>
      <c r="F12015" s="404"/>
    </row>
    <row r="12016" spans="3:6" hidden="1" x14ac:dyDescent="0.3">
      <c r="C12016" s="404"/>
      <c r="D12016" s="404"/>
      <c r="E12016" s="404"/>
      <c r="F12016" s="404"/>
    </row>
    <row r="12017" spans="3:6" hidden="1" x14ac:dyDescent="0.3">
      <c r="C12017" s="404"/>
      <c r="D12017" s="404"/>
      <c r="E12017" s="404"/>
      <c r="F12017" s="404"/>
    </row>
    <row r="12018" spans="3:6" hidden="1" x14ac:dyDescent="0.3">
      <c r="C12018" s="404"/>
      <c r="D12018" s="404"/>
      <c r="E12018" s="404"/>
      <c r="F12018" s="404"/>
    </row>
    <row r="12019" spans="3:6" hidden="1" x14ac:dyDescent="0.3">
      <c r="C12019" s="404"/>
      <c r="D12019" s="404"/>
      <c r="E12019" s="404"/>
      <c r="F12019" s="404"/>
    </row>
    <row r="12020" spans="3:6" hidden="1" x14ac:dyDescent="0.3">
      <c r="C12020" s="404"/>
      <c r="D12020" s="404"/>
      <c r="E12020" s="404"/>
      <c r="F12020" s="404"/>
    </row>
    <row r="12021" spans="3:6" hidden="1" x14ac:dyDescent="0.3">
      <c r="C12021" s="404"/>
      <c r="D12021" s="404"/>
      <c r="E12021" s="404"/>
      <c r="F12021" s="404"/>
    </row>
    <row r="12022" spans="3:6" hidden="1" x14ac:dyDescent="0.3">
      <c r="C12022" s="404"/>
      <c r="D12022" s="404"/>
      <c r="E12022" s="404"/>
      <c r="F12022" s="404"/>
    </row>
    <row r="12023" spans="3:6" hidden="1" x14ac:dyDescent="0.3">
      <c r="C12023" s="404"/>
      <c r="D12023" s="404"/>
      <c r="E12023" s="404"/>
      <c r="F12023" s="404"/>
    </row>
    <row r="12024" spans="3:6" hidden="1" x14ac:dyDescent="0.3">
      <c r="C12024" s="404"/>
      <c r="D12024" s="404"/>
      <c r="E12024" s="404"/>
      <c r="F12024" s="404"/>
    </row>
    <row r="12025" spans="3:6" hidden="1" x14ac:dyDescent="0.3">
      <c r="C12025" s="404"/>
      <c r="D12025" s="404"/>
      <c r="E12025" s="404"/>
      <c r="F12025" s="404"/>
    </row>
    <row r="12026" spans="3:6" hidden="1" x14ac:dyDescent="0.3">
      <c r="C12026" s="404"/>
      <c r="D12026" s="404"/>
      <c r="E12026" s="404"/>
      <c r="F12026" s="404"/>
    </row>
    <row r="12027" spans="3:6" hidden="1" x14ac:dyDescent="0.3">
      <c r="C12027" s="404"/>
      <c r="D12027" s="404"/>
      <c r="E12027" s="404"/>
      <c r="F12027" s="404"/>
    </row>
    <row r="12028" spans="3:6" hidden="1" x14ac:dyDescent="0.3">
      <c r="C12028" s="404"/>
      <c r="D12028" s="404"/>
      <c r="E12028" s="404"/>
      <c r="F12028" s="404"/>
    </row>
    <row r="12029" spans="3:6" hidden="1" x14ac:dyDescent="0.3">
      <c r="C12029" s="404"/>
      <c r="D12029" s="404"/>
      <c r="E12029" s="404"/>
      <c r="F12029" s="404"/>
    </row>
    <row r="12030" spans="3:6" hidden="1" x14ac:dyDescent="0.3">
      <c r="C12030" s="404"/>
      <c r="D12030" s="404"/>
      <c r="E12030" s="404"/>
      <c r="F12030" s="404"/>
    </row>
    <row r="12031" spans="3:6" hidden="1" x14ac:dyDescent="0.3">
      <c r="C12031" s="404"/>
      <c r="D12031" s="404"/>
      <c r="E12031" s="404"/>
      <c r="F12031" s="404"/>
    </row>
    <row r="12032" spans="3:6" hidden="1" x14ac:dyDescent="0.3">
      <c r="C12032" s="404"/>
      <c r="D12032" s="404"/>
      <c r="E12032" s="404"/>
      <c r="F12032" s="404"/>
    </row>
    <row r="12033" spans="3:6" hidden="1" x14ac:dyDescent="0.3">
      <c r="C12033" s="404"/>
      <c r="D12033" s="404"/>
      <c r="E12033" s="404"/>
      <c r="F12033" s="404"/>
    </row>
    <row r="12034" spans="3:6" hidden="1" x14ac:dyDescent="0.3">
      <c r="C12034" s="404"/>
      <c r="D12034" s="404"/>
      <c r="E12034" s="404"/>
      <c r="F12034" s="404"/>
    </row>
    <row r="12035" spans="3:6" hidden="1" x14ac:dyDescent="0.3">
      <c r="C12035" s="404"/>
      <c r="D12035" s="404"/>
      <c r="E12035" s="404"/>
      <c r="F12035" s="404"/>
    </row>
    <row r="12036" spans="3:6" hidden="1" x14ac:dyDescent="0.3">
      <c r="C12036" s="404"/>
      <c r="D12036" s="404"/>
      <c r="E12036" s="404"/>
      <c r="F12036" s="404"/>
    </row>
    <row r="12037" spans="3:6" hidden="1" x14ac:dyDescent="0.3">
      <c r="C12037" s="404"/>
      <c r="D12037" s="404"/>
      <c r="E12037" s="404"/>
      <c r="F12037" s="404"/>
    </row>
    <row r="12038" spans="3:6" hidden="1" x14ac:dyDescent="0.3">
      <c r="C12038" s="404"/>
      <c r="D12038" s="404"/>
      <c r="E12038" s="404"/>
      <c r="F12038" s="404"/>
    </row>
    <row r="12039" spans="3:6" hidden="1" x14ac:dyDescent="0.3">
      <c r="C12039" s="404"/>
      <c r="D12039" s="404"/>
      <c r="E12039" s="404"/>
      <c r="F12039" s="404"/>
    </row>
    <row r="12040" spans="3:6" hidden="1" x14ac:dyDescent="0.3">
      <c r="C12040" s="404"/>
      <c r="D12040" s="404"/>
      <c r="E12040" s="404"/>
      <c r="F12040" s="404"/>
    </row>
    <row r="12041" spans="3:6" hidden="1" x14ac:dyDescent="0.3">
      <c r="C12041" s="404"/>
      <c r="D12041" s="404"/>
      <c r="E12041" s="404"/>
      <c r="F12041" s="404"/>
    </row>
    <row r="12042" spans="3:6" hidden="1" x14ac:dyDescent="0.3">
      <c r="C12042" s="404"/>
      <c r="D12042" s="404"/>
      <c r="E12042" s="404"/>
      <c r="F12042" s="404"/>
    </row>
    <row r="12043" spans="3:6" hidden="1" x14ac:dyDescent="0.3">
      <c r="C12043" s="404"/>
      <c r="D12043" s="404"/>
      <c r="E12043" s="404"/>
      <c r="F12043" s="404"/>
    </row>
    <row r="12044" spans="3:6" hidden="1" x14ac:dyDescent="0.3">
      <c r="C12044" s="404"/>
      <c r="D12044" s="404"/>
      <c r="E12044" s="404"/>
      <c r="F12044" s="404"/>
    </row>
    <row r="12045" spans="3:6" hidden="1" x14ac:dyDescent="0.3">
      <c r="C12045" s="404"/>
      <c r="D12045" s="404"/>
      <c r="E12045" s="404"/>
      <c r="F12045" s="404"/>
    </row>
    <row r="12046" spans="3:6" hidden="1" x14ac:dyDescent="0.3">
      <c r="C12046" s="404"/>
      <c r="D12046" s="404"/>
      <c r="E12046" s="404"/>
      <c r="F12046" s="404"/>
    </row>
    <row r="12047" spans="3:6" hidden="1" x14ac:dyDescent="0.3">
      <c r="C12047" s="404"/>
      <c r="D12047" s="404"/>
      <c r="E12047" s="404"/>
      <c r="F12047" s="404"/>
    </row>
    <row r="12048" spans="3:6" hidden="1" x14ac:dyDescent="0.3">
      <c r="C12048" s="404"/>
      <c r="D12048" s="404"/>
      <c r="E12048" s="404"/>
      <c r="F12048" s="404"/>
    </row>
    <row r="12049" spans="3:6" hidden="1" x14ac:dyDescent="0.3">
      <c r="C12049" s="404"/>
      <c r="D12049" s="404"/>
      <c r="E12049" s="404"/>
      <c r="F12049" s="404"/>
    </row>
    <row r="12050" spans="3:6" hidden="1" x14ac:dyDescent="0.3">
      <c r="C12050" s="404"/>
      <c r="D12050" s="404"/>
      <c r="E12050" s="404"/>
      <c r="F12050" s="404"/>
    </row>
    <row r="12051" spans="3:6" hidden="1" x14ac:dyDescent="0.3">
      <c r="C12051" s="404"/>
      <c r="D12051" s="404"/>
      <c r="E12051" s="404"/>
      <c r="F12051" s="404"/>
    </row>
    <row r="12052" spans="3:6" hidden="1" x14ac:dyDescent="0.3">
      <c r="C12052" s="404"/>
      <c r="D12052" s="404"/>
      <c r="E12052" s="404"/>
      <c r="F12052" s="404"/>
    </row>
    <row r="12053" spans="3:6" hidden="1" x14ac:dyDescent="0.3">
      <c r="C12053" s="404"/>
      <c r="D12053" s="404"/>
      <c r="E12053" s="404"/>
      <c r="F12053" s="404"/>
    </row>
    <row r="12054" spans="3:6" hidden="1" x14ac:dyDescent="0.3">
      <c r="C12054" s="404"/>
      <c r="D12054" s="404"/>
      <c r="E12054" s="404"/>
      <c r="F12054" s="404"/>
    </row>
    <row r="12055" spans="3:6" hidden="1" x14ac:dyDescent="0.3">
      <c r="C12055" s="404"/>
      <c r="D12055" s="404"/>
      <c r="E12055" s="404"/>
      <c r="F12055" s="404"/>
    </row>
    <row r="12056" spans="3:6" hidden="1" x14ac:dyDescent="0.3">
      <c r="C12056" s="404"/>
      <c r="D12056" s="404"/>
      <c r="E12056" s="404"/>
      <c r="F12056" s="404"/>
    </row>
    <row r="12057" spans="3:6" hidden="1" x14ac:dyDescent="0.3">
      <c r="C12057" s="404"/>
      <c r="D12057" s="404"/>
      <c r="E12057" s="404"/>
      <c r="F12057" s="404"/>
    </row>
    <row r="12058" spans="3:6" hidden="1" x14ac:dyDescent="0.3">
      <c r="C12058" s="404"/>
      <c r="D12058" s="404"/>
      <c r="E12058" s="404"/>
      <c r="F12058" s="404"/>
    </row>
    <row r="12059" spans="3:6" hidden="1" x14ac:dyDescent="0.3">
      <c r="C12059" s="404"/>
      <c r="D12059" s="404"/>
      <c r="E12059" s="404"/>
      <c r="F12059" s="404"/>
    </row>
    <row r="12060" spans="3:6" hidden="1" x14ac:dyDescent="0.3">
      <c r="C12060" s="404"/>
      <c r="D12060" s="404"/>
      <c r="E12060" s="404"/>
      <c r="F12060" s="404"/>
    </row>
    <row r="12061" spans="3:6" hidden="1" x14ac:dyDescent="0.3">
      <c r="C12061" s="404"/>
      <c r="D12061" s="404"/>
      <c r="E12061" s="404"/>
      <c r="F12061" s="404"/>
    </row>
    <row r="12062" spans="3:6" hidden="1" x14ac:dyDescent="0.3">
      <c r="C12062" s="404"/>
      <c r="D12062" s="404"/>
      <c r="E12062" s="404"/>
      <c r="F12062" s="404"/>
    </row>
    <row r="12063" spans="3:6" hidden="1" x14ac:dyDescent="0.3">
      <c r="C12063" s="404"/>
      <c r="D12063" s="404"/>
      <c r="E12063" s="404"/>
      <c r="F12063" s="404"/>
    </row>
    <row r="12064" spans="3:6" hidden="1" x14ac:dyDescent="0.3">
      <c r="C12064" s="404"/>
      <c r="D12064" s="404"/>
      <c r="E12064" s="404"/>
      <c r="F12064" s="404"/>
    </row>
    <row r="12065" spans="3:6" hidden="1" x14ac:dyDescent="0.3">
      <c r="C12065" s="404"/>
      <c r="D12065" s="404"/>
      <c r="E12065" s="404"/>
      <c r="F12065" s="404"/>
    </row>
    <row r="12066" spans="3:6" hidden="1" x14ac:dyDescent="0.3">
      <c r="C12066" s="404"/>
      <c r="D12066" s="404"/>
      <c r="E12066" s="404"/>
      <c r="F12066" s="404"/>
    </row>
    <row r="12067" spans="3:6" hidden="1" x14ac:dyDescent="0.3">
      <c r="C12067" s="404"/>
      <c r="D12067" s="404"/>
      <c r="E12067" s="404"/>
      <c r="F12067" s="404"/>
    </row>
    <row r="12068" spans="3:6" hidden="1" x14ac:dyDescent="0.3">
      <c r="C12068" s="404"/>
      <c r="D12068" s="404"/>
      <c r="E12068" s="404"/>
      <c r="F12068" s="404"/>
    </row>
    <row r="12069" spans="3:6" hidden="1" x14ac:dyDescent="0.3">
      <c r="C12069" s="404"/>
      <c r="D12069" s="404"/>
      <c r="E12069" s="404"/>
      <c r="F12069" s="404"/>
    </row>
    <row r="12070" spans="3:6" hidden="1" x14ac:dyDescent="0.3">
      <c r="C12070" s="404"/>
      <c r="D12070" s="404"/>
      <c r="E12070" s="404"/>
      <c r="F12070" s="404"/>
    </row>
    <row r="12071" spans="3:6" hidden="1" x14ac:dyDescent="0.3">
      <c r="C12071" s="404"/>
      <c r="D12071" s="404"/>
      <c r="E12071" s="404"/>
      <c r="F12071" s="404"/>
    </row>
    <row r="12072" spans="3:6" hidden="1" x14ac:dyDescent="0.3">
      <c r="C12072" s="404"/>
      <c r="D12072" s="404"/>
      <c r="E12072" s="404"/>
      <c r="F12072" s="404"/>
    </row>
    <row r="12073" spans="3:6" hidden="1" x14ac:dyDescent="0.3">
      <c r="C12073" s="404"/>
      <c r="D12073" s="404"/>
      <c r="E12073" s="404"/>
      <c r="F12073" s="404"/>
    </row>
    <row r="12074" spans="3:6" hidden="1" x14ac:dyDescent="0.3">
      <c r="C12074" s="404"/>
      <c r="D12074" s="404"/>
      <c r="E12074" s="404"/>
      <c r="F12074" s="404"/>
    </row>
    <row r="12075" spans="3:6" hidden="1" x14ac:dyDescent="0.3">
      <c r="C12075" s="404"/>
      <c r="D12075" s="404"/>
      <c r="E12075" s="404"/>
      <c r="F12075" s="404"/>
    </row>
    <row r="12076" spans="3:6" hidden="1" x14ac:dyDescent="0.3">
      <c r="C12076" s="404"/>
      <c r="D12076" s="404"/>
      <c r="E12076" s="404"/>
      <c r="F12076" s="404"/>
    </row>
    <row r="12077" spans="3:6" hidden="1" x14ac:dyDescent="0.3">
      <c r="C12077" s="404"/>
      <c r="D12077" s="404"/>
      <c r="E12077" s="404"/>
      <c r="F12077" s="404"/>
    </row>
    <row r="12078" spans="3:6" hidden="1" x14ac:dyDescent="0.3">
      <c r="C12078" s="404"/>
      <c r="D12078" s="404"/>
      <c r="E12078" s="404"/>
      <c r="F12078" s="404"/>
    </row>
    <row r="12079" spans="3:6" hidden="1" x14ac:dyDescent="0.3">
      <c r="C12079" s="404"/>
      <c r="D12079" s="404"/>
      <c r="E12079" s="404"/>
      <c r="F12079" s="404"/>
    </row>
    <row r="12080" spans="3:6" hidden="1" x14ac:dyDescent="0.3">
      <c r="C12080" s="404"/>
      <c r="D12080" s="404"/>
      <c r="E12080" s="404"/>
      <c r="F12080" s="404"/>
    </row>
    <row r="12081" spans="3:6" hidden="1" x14ac:dyDescent="0.3">
      <c r="C12081" s="404"/>
      <c r="D12081" s="404"/>
      <c r="E12081" s="404"/>
      <c r="F12081" s="404"/>
    </row>
    <row r="12082" spans="3:6" hidden="1" x14ac:dyDescent="0.3">
      <c r="C12082" s="404"/>
      <c r="D12082" s="404"/>
      <c r="E12082" s="404"/>
      <c r="F12082" s="404"/>
    </row>
    <row r="12083" spans="3:6" hidden="1" x14ac:dyDescent="0.3">
      <c r="C12083" s="404"/>
      <c r="D12083" s="404"/>
      <c r="E12083" s="404"/>
      <c r="F12083" s="404"/>
    </row>
    <row r="12084" spans="3:6" hidden="1" x14ac:dyDescent="0.3">
      <c r="C12084" s="404"/>
      <c r="D12084" s="404"/>
      <c r="E12084" s="404"/>
      <c r="F12084" s="404"/>
    </row>
    <row r="12085" spans="3:6" hidden="1" x14ac:dyDescent="0.3">
      <c r="C12085" s="404"/>
      <c r="D12085" s="404"/>
      <c r="E12085" s="404"/>
      <c r="F12085" s="404"/>
    </row>
    <row r="12086" spans="3:6" hidden="1" x14ac:dyDescent="0.3">
      <c r="C12086" s="404"/>
      <c r="D12086" s="404"/>
      <c r="E12086" s="404"/>
      <c r="F12086" s="404"/>
    </row>
    <row r="12087" spans="3:6" hidden="1" x14ac:dyDescent="0.3">
      <c r="C12087" s="404"/>
      <c r="D12087" s="404"/>
      <c r="E12087" s="404"/>
      <c r="F12087" s="404"/>
    </row>
    <row r="12088" spans="3:6" hidden="1" x14ac:dyDescent="0.3">
      <c r="C12088" s="404"/>
      <c r="D12088" s="404"/>
      <c r="E12088" s="404"/>
      <c r="F12088" s="404"/>
    </row>
    <row r="12089" spans="3:6" hidden="1" x14ac:dyDescent="0.3">
      <c r="C12089" s="404"/>
      <c r="D12089" s="404"/>
      <c r="E12089" s="404"/>
      <c r="F12089" s="404"/>
    </row>
    <row r="12090" spans="3:6" hidden="1" x14ac:dyDescent="0.3">
      <c r="C12090" s="404"/>
      <c r="D12090" s="404"/>
      <c r="E12090" s="404"/>
      <c r="F12090" s="404"/>
    </row>
    <row r="12091" spans="3:6" hidden="1" x14ac:dyDescent="0.3">
      <c r="C12091" s="404"/>
      <c r="D12091" s="404"/>
      <c r="E12091" s="404"/>
      <c r="F12091" s="404"/>
    </row>
    <row r="12092" spans="3:6" hidden="1" x14ac:dyDescent="0.3">
      <c r="C12092" s="404"/>
      <c r="D12092" s="404"/>
      <c r="E12092" s="404"/>
      <c r="F12092" s="404"/>
    </row>
    <row r="12093" spans="3:6" hidden="1" x14ac:dyDescent="0.3">
      <c r="C12093" s="404"/>
      <c r="D12093" s="404"/>
      <c r="E12093" s="404"/>
      <c r="F12093" s="404"/>
    </row>
    <row r="12094" spans="3:6" hidden="1" x14ac:dyDescent="0.3">
      <c r="C12094" s="404"/>
      <c r="D12094" s="404"/>
      <c r="E12094" s="404"/>
      <c r="F12094" s="404"/>
    </row>
    <row r="12095" spans="3:6" hidden="1" x14ac:dyDescent="0.3">
      <c r="C12095" s="404"/>
      <c r="D12095" s="404"/>
      <c r="E12095" s="404"/>
      <c r="F12095" s="404"/>
    </row>
    <row r="12096" spans="3:6" hidden="1" x14ac:dyDescent="0.3">
      <c r="C12096" s="404"/>
      <c r="D12096" s="404"/>
      <c r="E12096" s="404"/>
      <c r="F12096" s="404"/>
    </row>
    <row r="12097" spans="3:6" hidden="1" x14ac:dyDescent="0.3">
      <c r="C12097" s="404"/>
      <c r="D12097" s="404"/>
      <c r="E12097" s="404"/>
      <c r="F12097" s="404"/>
    </row>
    <row r="12098" spans="3:6" hidden="1" x14ac:dyDescent="0.3">
      <c r="C12098" s="404"/>
      <c r="D12098" s="404"/>
      <c r="E12098" s="404"/>
      <c r="F12098" s="404"/>
    </row>
    <row r="12099" spans="3:6" hidden="1" x14ac:dyDescent="0.3">
      <c r="C12099" s="404"/>
      <c r="D12099" s="404"/>
      <c r="E12099" s="404"/>
      <c r="F12099" s="404"/>
    </row>
    <row r="12100" spans="3:6" hidden="1" x14ac:dyDescent="0.3">
      <c r="C12100" s="404"/>
      <c r="D12100" s="404"/>
      <c r="E12100" s="404"/>
      <c r="F12100" s="404"/>
    </row>
    <row r="12101" spans="3:6" hidden="1" x14ac:dyDescent="0.3">
      <c r="C12101" s="404"/>
      <c r="D12101" s="404"/>
      <c r="E12101" s="404"/>
      <c r="F12101" s="404"/>
    </row>
    <row r="12102" spans="3:6" hidden="1" x14ac:dyDescent="0.3">
      <c r="C12102" s="404"/>
      <c r="D12102" s="404"/>
      <c r="E12102" s="404"/>
      <c r="F12102" s="404"/>
    </row>
    <row r="12103" spans="3:6" hidden="1" x14ac:dyDescent="0.3">
      <c r="C12103" s="404"/>
      <c r="D12103" s="404"/>
      <c r="E12103" s="404"/>
      <c r="F12103" s="404"/>
    </row>
    <row r="12104" spans="3:6" hidden="1" x14ac:dyDescent="0.3">
      <c r="C12104" s="404"/>
      <c r="D12104" s="404"/>
      <c r="E12104" s="404"/>
      <c r="F12104" s="404"/>
    </row>
    <row r="12105" spans="3:6" hidden="1" x14ac:dyDescent="0.3">
      <c r="C12105" s="404"/>
      <c r="D12105" s="404"/>
      <c r="E12105" s="404"/>
      <c r="F12105" s="404"/>
    </row>
    <row r="12106" spans="3:6" hidden="1" x14ac:dyDescent="0.3">
      <c r="C12106" s="404"/>
      <c r="D12106" s="404"/>
      <c r="E12106" s="404"/>
      <c r="F12106" s="404"/>
    </row>
    <row r="12107" spans="3:6" hidden="1" x14ac:dyDescent="0.3">
      <c r="C12107" s="404"/>
      <c r="D12107" s="404"/>
      <c r="E12107" s="404"/>
      <c r="F12107" s="404"/>
    </row>
    <row r="12108" spans="3:6" hidden="1" x14ac:dyDescent="0.3">
      <c r="C12108" s="404"/>
      <c r="D12108" s="404"/>
      <c r="E12108" s="404"/>
      <c r="F12108" s="404"/>
    </row>
    <row r="12109" spans="3:6" hidden="1" x14ac:dyDescent="0.3">
      <c r="C12109" s="404"/>
      <c r="D12109" s="404"/>
      <c r="E12109" s="404"/>
      <c r="F12109" s="404"/>
    </row>
    <row r="12110" spans="3:6" hidden="1" x14ac:dyDescent="0.3">
      <c r="C12110" s="404"/>
      <c r="D12110" s="404"/>
      <c r="E12110" s="404"/>
      <c r="F12110" s="404"/>
    </row>
    <row r="12111" spans="3:6" hidden="1" x14ac:dyDescent="0.3">
      <c r="C12111" s="404"/>
      <c r="D12111" s="404"/>
      <c r="E12111" s="404"/>
      <c r="F12111" s="404"/>
    </row>
    <row r="12112" spans="3:6" hidden="1" x14ac:dyDescent="0.3">
      <c r="C12112" s="404"/>
      <c r="D12112" s="404"/>
      <c r="E12112" s="404"/>
      <c r="F12112" s="404"/>
    </row>
    <row r="12113" spans="3:6" hidden="1" x14ac:dyDescent="0.3">
      <c r="C12113" s="404"/>
      <c r="D12113" s="404"/>
      <c r="E12113" s="404"/>
      <c r="F12113" s="404"/>
    </row>
    <row r="12114" spans="3:6" hidden="1" x14ac:dyDescent="0.3">
      <c r="C12114" s="404"/>
      <c r="D12114" s="404"/>
      <c r="E12114" s="404"/>
      <c r="F12114" s="404"/>
    </row>
    <row r="12115" spans="3:6" hidden="1" x14ac:dyDescent="0.3">
      <c r="C12115" s="404"/>
      <c r="D12115" s="404"/>
      <c r="E12115" s="404"/>
      <c r="F12115" s="404"/>
    </row>
    <row r="12116" spans="3:6" hidden="1" x14ac:dyDescent="0.3">
      <c r="C12116" s="404"/>
      <c r="D12116" s="404"/>
      <c r="E12116" s="404"/>
      <c r="F12116" s="404"/>
    </row>
    <row r="12117" spans="3:6" hidden="1" x14ac:dyDescent="0.3">
      <c r="C12117" s="404"/>
      <c r="D12117" s="404"/>
      <c r="E12117" s="404"/>
      <c r="F12117" s="404"/>
    </row>
    <row r="12118" spans="3:6" hidden="1" x14ac:dyDescent="0.3">
      <c r="C12118" s="404"/>
      <c r="D12118" s="404"/>
      <c r="E12118" s="404"/>
      <c r="F12118" s="404"/>
    </row>
    <row r="12119" spans="3:6" hidden="1" x14ac:dyDescent="0.3">
      <c r="C12119" s="404"/>
      <c r="D12119" s="404"/>
      <c r="E12119" s="404"/>
      <c r="F12119" s="404"/>
    </row>
    <row r="12120" spans="3:6" hidden="1" x14ac:dyDescent="0.3">
      <c r="C12120" s="404"/>
      <c r="D12120" s="404"/>
      <c r="E12120" s="404"/>
      <c r="F12120" s="404"/>
    </row>
    <row r="12121" spans="3:6" hidden="1" x14ac:dyDescent="0.3">
      <c r="C12121" s="404"/>
      <c r="D12121" s="404"/>
      <c r="E12121" s="404"/>
      <c r="F12121" s="404"/>
    </row>
    <row r="12122" spans="3:6" hidden="1" x14ac:dyDescent="0.3">
      <c r="C12122" s="404"/>
      <c r="D12122" s="404"/>
      <c r="E12122" s="404"/>
      <c r="F12122" s="404"/>
    </row>
    <row r="12123" spans="3:6" hidden="1" x14ac:dyDescent="0.3">
      <c r="C12123" s="404"/>
      <c r="D12123" s="404"/>
      <c r="E12123" s="404"/>
      <c r="F12123" s="404"/>
    </row>
    <row r="12124" spans="3:6" hidden="1" x14ac:dyDescent="0.3">
      <c r="C12124" s="404"/>
      <c r="D12124" s="404"/>
      <c r="E12124" s="404"/>
      <c r="F12124" s="404"/>
    </row>
    <row r="12125" spans="3:6" hidden="1" x14ac:dyDescent="0.3">
      <c r="C12125" s="404"/>
      <c r="D12125" s="404"/>
      <c r="E12125" s="404"/>
      <c r="F12125" s="404"/>
    </row>
    <row r="12126" spans="3:6" hidden="1" x14ac:dyDescent="0.3">
      <c r="C12126" s="404"/>
      <c r="D12126" s="404"/>
      <c r="E12126" s="404"/>
      <c r="F12126" s="404"/>
    </row>
    <row r="12127" spans="3:6" hidden="1" x14ac:dyDescent="0.3">
      <c r="C12127" s="404"/>
      <c r="D12127" s="404"/>
      <c r="E12127" s="404"/>
      <c r="F12127" s="404"/>
    </row>
    <row r="12128" spans="3:6" hidden="1" x14ac:dyDescent="0.3">
      <c r="C12128" s="404"/>
      <c r="D12128" s="404"/>
      <c r="E12128" s="404"/>
      <c r="F12128" s="404"/>
    </row>
    <row r="12129" spans="3:6" hidden="1" x14ac:dyDescent="0.3">
      <c r="C12129" s="404"/>
      <c r="D12129" s="404"/>
      <c r="E12129" s="404"/>
      <c r="F12129" s="404"/>
    </row>
    <row r="12130" spans="3:6" hidden="1" x14ac:dyDescent="0.3">
      <c r="C12130" s="404"/>
      <c r="D12130" s="404"/>
      <c r="E12130" s="404"/>
      <c r="F12130" s="404"/>
    </row>
    <row r="12131" spans="3:6" hidden="1" x14ac:dyDescent="0.3">
      <c r="C12131" s="404"/>
      <c r="D12131" s="404"/>
      <c r="E12131" s="404"/>
      <c r="F12131" s="404"/>
    </row>
    <row r="12132" spans="3:6" hidden="1" x14ac:dyDescent="0.3">
      <c r="C12132" s="404"/>
      <c r="D12132" s="404"/>
      <c r="E12132" s="404"/>
      <c r="F12132" s="404"/>
    </row>
    <row r="12133" spans="3:6" hidden="1" x14ac:dyDescent="0.3">
      <c r="C12133" s="404"/>
      <c r="D12133" s="404"/>
      <c r="E12133" s="404"/>
      <c r="F12133" s="404"/>
    </row>
    <row r="12134" spans="3:6" hidden="1" x14ac:dyDescent="0.3">
      <c r="C12134" s="404"/>
      <c r="D12134" s="404"/>
      <c r="E12134" s="404"/>
      <c r="F12134" s="404"/>
    </row>
    <row r="12135" spans="3:6" hidden="1" x14ac:dyDescent="0.3">
      <c r="C12135" s="404"/>
      <c r="D12135" s="404"/>
      <c r="E12135" s="404"/>
      <c r="F12135" s="404"/>
    </row>
    <row r="12136" spans="3:6" hidden="1" x14ac:dyDescent="0.3">
      <c r="C12136" s="404"/>
      <c r="D12136" s="404"/>
      <c r="E12136" s="404"/>
      <c r="F12136" s="404"/>
    </row>
    <row r="12137" spans="3:6" hidden="1" x14ac:dyDescent="0.3">
      <c r="C12137" s="404"/>
      <c r="D12137" s="404"/>
      <c r="E12137" s="404"/>
      <c r="F12137" s="404"/>
    </row>
    <row r="12138" spans="3:6" hidden="1" x14ac:dyDescent="0.3">
      <c r="C12138" s="404"/>
      <c r="D12138" s="404"/>
      <c r="E12138" s="404"/>
      <c r="F12138" s="404"/>
    </row>
    <row r="12139" spans="3:6" hidden="1" x14ac:dyDescent="0.3">
      <c r="C12139" s="404"/>
      <c r="D12139" s="404"/>
      <c r="E12139" s="404"/>
      <c r="F12139" s="404"/>
    </row>
    <row r="12140" spans="3:6" hidden="1" x14ac:dyDescent="0.3">
      <c r="C12140" s="404"/>
      <c r="D12140" s="404"/>
      <c r="E12140" s="404"/>
      <c r="F12140" s="404"/>
    </row>
    <row r="12141" spans="3:6" hidden="1" x14ac:dyDescent="0.3">
      <c r="C12141" s="404"/>
      <c r="D12141" s="404"/>
      <c r="E12141" s="404"/>
      <c r="F12141" s="404"/>
    </row>
    <row r="12142" spans="3:6" hidden="1" x14ac:dyDescent="0.3">
      <c r="C12142" s="404"/>
      <c r="D12142" s="404"/>
      <c r="E12142" s="404"/>
      <c r="F12142" s="404"/>
    </row>
    <row r="12143" spans="3:6" hidden="1" x14ac:dyDescent="0.3">
      <c r="C12143" s="404"/>
      <c r="D12143" s="404"/>
      <c r="E12143" s="404"/>
      <c r="F12143" s="404"/>
    </row>
    <row r="12144" spans="3:6" hidden="1" x14ac:dyDescent="0.3">
      <c r="C12144" s="404"/>
      <c r="D12144" s="404"/>
      <c r="E12144" s="404"/>
      <c r="F12144" s="404"/>
    </row>
    <row r="12145" spans="3:6" hidden="1" x14ac:dyDescent="0.3">
      <c r="C12145" s="404"/>
      <c r="D12145" s="404"/>
      <c r="E12145" s="404"/>
      <c r="F12145" s="404"/>
    </row>
    <row r="12146" spans="3:6" hidden="1" x14ac:dyDescent="0.3">
      <c r="C12146" s="404"/>
      <c r="D12146" s="404"/>
      <c r="E12146" s="404"/>
      <c r="F12146" s="404"/>
    </row>
    <row r="12147" spans="3:6" hidden="1" x14ac:dyDescent="0.3">
      <c r="C12147" s="404"/>
      <c r="D12147" s="404"/>
      <c r="E12147" s="404"/>
      <c r="F12147" s="404"/>
    </row>
    <row r="12148" spans="3:6" hidden="1" x14ac:dyDescent="0.3">
      <c r="C12148" s="404"/>
      <c r="D12148" s="404"/>
      <c r="E12148" s="404"/>
      <c r="F12148" s="404"/>
    </row>
    <row r="12149" spans="3:6" hidden="1" x14ac:dyDescent="0.3">
      <c r="C12149" s="404"/>
      <c r="D12149" s="404"/>
      <c r="E12149" s="404"/>
      <c r="F12149" s="404"/>
    </row>
    <row r="12150" spans="3:6" hidden="1" x14ac:dyDescent="0.3">
      <c r="C12150" s="404"/>
      <c r="D12150" s="404"/>
      <c r="E12150" s="404"/>
      <c r="F12150" s="404"/>
    </row>
    <row r="12151" spans="3:6" hidden="1" x14ac:dyDescent="0.3">
      <c r="C12151" s="404"/>
      <c r="D12151" s="404"/>
      <c r="E12151" s="404"/>
      <c r="F12151" s="404"/>
    </row>
    <row r="12152" spans="3:6" hidden="1" x14ac:dyDescent="0.3">
      <c r="C12152" s="404"/>
      <c r="D12152" s="404"/>
      <c r="E12152" s="404"/>
      <c r="F12152" s="404"/>
    </row>
    <row r="12153" spans="3:6" hidden="1" x14ac:dyDescent="0.3">
      <c r="C12153" s="404"/>
      <c r="D12153" s="404"/>
      <c r="E12153" s="404"/>
      <c r="F12153" s="404"/>
    </row>
    <row r="12154" spans="3:6" hidden="1" x14ac:dyDescent="0.3">
      <c r="C12154" s="404"/>
      <c r="D12154" s="404"/>
      <c r="E12154" s="404"/>
      <c r="F12154" s="404"/>
    </row>
    <row r="12155" spans="3:6" hidden="1" x14ac:dyDescent="0.3">
      <c r="C12155" s="404"/>
      <c r="D12155" s="404"/>
      <c r="E12155" s="404"/>
      <c r="F12155" s="404"/>
    </row>
    <row r="12156" spans="3:6" hidden="1" x14ac:dyDescent="0.3">
      <c r="C12156" s="404"/>
      <c r="D12156" s="404"/>
      <c r="E12156" s="404"/>
      <c r="F12156" s="404"/>
    </row>
    <row r="12157" spans="3:6" hidden="1" x14ac:dyDescent="0.3">
      <c r="C12157" s="404"/>
      <c r="D12157" s="404"/>
      <c r="E12157" s="404"/>
      <c r="F12157" s="404"/>
    </row>
    <row r="12158" spans="3:6" hidden="1" x14ac:dyDescent="0.3">
      <c r="C12158" s="404"/>
      <c r="D12158" s="404"/>
      <c r="E12158" s="404"/>
      <c r="F12158" s="404"/>
    </row>
    <row r="12159" spans="3:6" hidden="1" x14ac:dyDescent="0.3">
      <c r="C12159" s="404"/>
      <c r="D12159" s="404"/>
      <c r="E12159" s="404"/>
      <c r="F12159" s="404"/>
    </row>
    <row r="12160" spans="3:6" hidden="1" x14ac:dyDescent="0.3">
      <c r="C12160" s="404"/>
      <c r="D12160" s="404"/>
      <c r="E12160" s="404"/>
      <c r="F12160" s="404"/>
    </row>
    <row r="12161" spans="3:6" hidden="1" x14ac:dyDescent="0.3">
      <c r="C12161" s="404"/>
      <c r="D12161" s="404"/>
      <c r="E12161" s="404"/>
      <c r="F12161" s="404"/>
    </row>
    <row r="12162" spans="3:6" hidden="1" x14ac:dyDescent="0.3">
      <c r="C12162" s="404"/>
      <c r="D12162" s="404"/>
      <c r="E12162" s="404"/>
      <c r="F12162" s="404"/>
    </row>
    <row r="12163" spans="3:6" hidden="1" x14ac:dyDescent="0.3">
      <c r="C12163" s="404"/>
      <c r="D12163" s="404"/>
      <c r="E12163" s="404"/>
      <c r="F12163" s="404"/>
    </row>
    <row r="12164" spans="3:6" hidden="1" x14ac:dyDescent="0.3">
      <c r="C12164" s="404"/>
      <c r="D12164" s="404"/>
      <c r="E12164" s="404"/>
      <c r="F12164" s="404"/>
    </row>
    <row r="12165" spans="3:6" hidden="1" x14ac:dyDescent="0.3">
      <c r="C12165" s="404"/>
      <c r="D12165" s="404"/>
      <c r="E12165" s="404"/>
      <c r="F12165" s="404"/>
    </row>
    <row r="12166" spans="3:6" hidden="1" x14ac:dyDescent="0.3">
      <c r="C12166" s="404"/>
      <c r="D12166" s="404"/>
      <c r="E12166" s="404"/>
      <c r="F12166" s="404"/>
    </row>
    <row r="12167" spans="3:6" hidden="1" x14ac:dyDescent="0.3">
      <c r="C12167" s="404"/>
      <c r="D12167" s="404"/>
      <c r="E12167" s="404"/>
      <c r="F12167" s="404"/>
    </row>
    <row r="12168" spans="3:6" hidden="1" x14ac:dyDescent="0.3">
      <c r="C12168" s="404"/>
      <c r="D12168" s="404"/>
      <c r="E12168" s="404"/>
      <c r="F12168" s="404"/>
    </row>
    <row r="12169" spans="3:6" hidden="1" x14ac:dyDescent="0.3">
      <c r="C12169" s="404"/>
      <c r="D12169" s="404"/>
      <c r="E12169" s="404"/>
      <c r="F12169" s="404"/>
    </row>
    <row r="12170" spans="3:6" hidden="1" x14ac:dyDescent="0.3">
      <c r="C12170" s="404"/>
      <c r="D12170" s="404"/>
      <c r="E12170" s="404"/>
      <c r="F12170" s="404"/>
    </row>
    <row r="12171" spans="3:6" hidden="1" x14ac:dyDescent="0.3">
      <c r="C12171" s="404"/>
      <c r="D12171" s="404"/>
      <c r="E12171" s="404"/>
      <c r="F12171" s="404"/>
    </row>
    <row r="12172" spans="3:6" hidden="1" x14ac:dyDescent="0.3">
      <c r="C12172" s="404"/>
      <c r="D12172" s="404"/>
      <c r="E12172" s="404"/>
      <c r="F12172" s="404"/>
    </row>
    <row r="12173" spans="3:6" hidden="1" x14ac:dyDescent="0.3">
      <c r="C12173" s="404"/>
      <c r="D12173" s="404"/>
      <c r="E12173" s="404"/>
      <c r="F12173" s="404"/>
    </row>
    <row r="12174" spans="3:6" hidden="1" x14ac:dyDescent="0.3">
      <c r="C12174" s="404"/>
      <c r="D12174" s="404"/>
      <c r="E12174" s="404"/>
      <c r="F12174" s="404"/>
    </row>
    <row r="12175" spans="3:6" hidden="1" x14ac:dyDescent="0.3">
      <c r="C12175" s="404"/>
      <c r="D12175" s="404"/>
      <c r="E12175" s="404"/>
      <c r="F12175" s="404"/>
    </row>
    <row r="12176" spans="3:6" hidden="1" x14ac:dyDescent="0.3">
      <c r="C12176" s="404"/>
      <c r="D12176" s="404"/>
      <c r="E12176" s="404"/>
      <c r="F12176" s="404"/>
    </row>
    <row r="12177" spans="3:6" hidden="1" x14ac:dyDescent="0.3">
      <c r="C12177" s="404"/>
      <c r="D12177" s="404"/>
      <c r="E12177" s="404"/>
      <c r="F12177" s="404"/>
    </row>
    <row r="12178" spans="3:6" hidden="1" x14ac:dyDescent="0.3">
      <c r="C12178" s="404"/>
      <c r="D12178" s="404"/>
      <c r="E12178" s="404"/>
      <c r="F12178" s="404"/>
    </row>
    <row r="12179" spans="3:6" hidden="1" x14ac:dyDescent="0.3">
      <c r="C12179" s="404"/>
      <c r="D12179" s="404"/>
      <c r="E12179" s="404"/>
      <c r="F12179" s="404"/>
    </row>
    <row r="12180" spans="3:6" hidden="1" x14ac:dyDescent="0.3">
      <c r="C12180" s="404"/>
      <c r="D12180" s="404"/>
      <c r="E12180" s="404"/>
      <c r="F12180" s="404"/>
    </row>
    <row r="12181" spans="3:6" hidden="1" x14ac:dyDescent="0.3">
      <c r="C12181" s="404"/>
      <c r="D12181" s="404"/>
      <c r="E12181" s="404"/>
      <c r="F12181" s="404"/>
    </row>
    <row r="12182" spans="3:6" hidden="1" x14ac:dyDescent="0.3">
      <c r="C12182" s="404"/>
      <c r="D12182" s="404"/>
      <c r="E12182" s="404"/>
      <c r="F12182" s="404"/>
    </row>
    <row r="12183" spans="3:6" hidden="1" x14ac:dyDescent="0.3">
      <c r="C12183" s="404"/>
      <c r="D12183" s="404"/>
      <c r="E12183" s="404"/>
      <c r="F12183" s="404"/>
    </row>
    <row r="12184" spans="3:6" hidden="1" x14ac:dyDescent="0.3">
      <c r="C12184" s="404"/>
      <c r="D12184" s="404"/>
      <c r="E12184" s="404"/>
      <c r="F12184" s="404"/>
    </row>
    <row r="12185" spans="3:6" hidden="1" x14ac:dyDescent="0.3">
      <c r="C12185" s="404"/>
      <c r="D12185" s="404"/>
      <c r="E12185" s="404"/>
      <c r="F12185" s="404"/>
    </row>
    <row r="12186" spans="3:6" hidden="1" x14ac:dyDescent="0.3">
      <c r="C12186" s="404"/>
      <c r="D12186" s="404"/>
      <c r="E12186" s="404"/>
      <c r="F12186" s="404"/>
    </row>
    <row r="12187" spans="3:6" hidden="1" x14ac:dyDescent="0.3">
      <c r="C12187" s="404"/>
      <c r="D12187" s="404"/>
      <c r="E12187" s="404"/>
      <c r="F12187" s="404"/>
    </row>
    <row r="12188" spans="3:6" hidden="1" x14ac:dyDescent="0.3">
      <c r="C12188" s="404"/>
      <c r="D12188" s="404"/>
      <c r="E12188" s="404"/>
      <c r="F12188" s="404"/>
    </row>
    <row r="12189" spans="3:6" hidden="1" x14ac:dyDescent="0.3">
      <c r="C12189" s="404"/>
      <c r="D12189" s="404"/>
      <c r="E12189" s="404"/>
      <c r="F12189" s="404"/>
    </row>
    <row r="12190" spans="3:6" hidden="1" x14ac:dyDescent="0.3">
      <c r="C12190" s="404"/>
      <c r="D12190" s="404"/>
      <c r="E12190" s="404"/>
      <c r="F12190" s="404"/>
    </row>
    <row r="12191" spans="3:6" hidden="1" x14ac:dyDescent="0.3">
      <c r="C12191" s="404"/>
      <c r="D12191" s="404"/>
      <c r="E12191" s="404"/>
      <c r="F12191" s="404"/>
    </row>
    <row r="12192" spans="3:6" hidden="1" x14ac:dyDescent="0.3">
      <c r="C12192" s="404"/>
      <c r="D12192" s="404"/>
      <c r="E12192" s="404"/>
      <c r="F12192" s="404"/>
    </row>
    <row r="12193" spans="3:6" hidden="1" x14ac:dyDescent="0.3">
      <c r="C12193" s="404"/>
      <c r="D12193" s="404"/>
      <c r="E12193" s="404"/>
      <c r="F12193" s="404"/>
    </row>
    <row r="12194" spans="3:6" hidden="1" x14ac:dyDescent="0.3">
      <c r="C12194" s="404"/>
      <c r="D12194" s="404"/>
      <c r="E12194" s="404"/>
      <c r="F12194" s="404"/>
    </row>
    <row r="12195" spans="3:6" hidden="1" x14ac:dyDescent="0.3">
      <c r="C12195" s="404"/>
      <c r="D12195" s="404"/>
      <c r="E12195" s="404"/>
      <c r="F12195" s="404"/>
    </row>
    <row r="12196" spans="3:6" hidden="1" x14ac:dyDescent="0.3">
      <c r="C12196" s="404"/>
      <c r="D12196" s="404"/>
      <c r="E12196" s="404"/>
      <c r="F12196" s="404"/>
    </row>
    <row r="12197" spans="3:6" hidden="1" x14ac:dyDescent="0.3">
      <c r="C12197" s="404"/>
      <c r="D12197" s="404"/>
      <c r="E12197" s="404"/>
      <c r="F12197" s="404"/>
    </row>
    <row r="12198" spans="3:6" hidden="1" x14ac:dyDescent="0.3">
      <c r="C12198" s="404"/>
      <c r="D12198" s="404"/>
      <c r="E12198" s="404"/>
      <c r="F12198" s="404"/>
    </row>
    <row r="12199" spans="3:6" hidden="1" x14ac:dyDescent="0.3">
      <c r="C12199" s="404"/>
      <c r="D12199" s="404"/>
      <c r="E12199" s="404"/>
      <c r="F12199" s="404"/>
    </row>
    <row r="12200" spans="3:6" hidden="1" x14ac:dyDescent="0.3">
      <c r="C12200" s="404"/>
      <c r="D12200" s="404"/>
      <c r="E12200" s="404"/>
      <c r="F12200" s="404"/>
    </row>
    <row r="12201" spans="3:6" hidden="1" x14ac:dyDescent="0.3">
      <c r="C12201" s="404"/>
      <c r="D12201" s="404"/>
      <c r="E12201" s="404"/>
      <c r="F12201" s="404"/>
    </row>
    <row r="12202" spans="3:6" hidden="1" x14ac:dyDescent="0.3">
      <c r="C12202" s="404"/>
      <c r="D12202" s="404"/>
      <c r="E12202" s="404"/>
      <c r="F12202" s="404"/>
    </row>
    <row r="12203" spans="3:6" hidden="1" x14ac:dyDescent="0.3">
      <c r="C12203" s="404"/>
      <c r="D12203" s="404"/>
      <c r="E12203" s="404"/>
      <c r="F12203" s="404"/>
    </row>
    <row r="12204" spans="3:6" hidden="1" x14ac:dyDescent="0.3">
      <c r="C12204" s="404"/>
      <c r="D12204" s="404"/>
      <c r="E12204" s="404"/>
      <c r="F12204" s="404"/>
    </row>
    <row r="12205" spans="3:6" hidden="1" x14ac:dyDescent="0.3">
      <c r="C12205" s="404"/>
      <c r="D12205" s="404"/>
      <c r="E12205" s="404"/>
      <c r="F12205" s="404"/>
    </row>
    <row r="12206" spans="3:6" hidden="1" x14ac:dyDescent="0.3">
      <c r="C12206" s="404"/>
      <c r="D12206" s="404"/>
      <c r="E12206" s="404"/>
      <c r="F12206" s="404"/>
    </row>
    <row r="12207" spans="3:6" hidden="1" x14ac:dyDescent="0.3">
      <c r="C12207" s="404"/>
      <c r="D12207" s="404"/>
      <c r="E12207" s="404"/>
      <c r="F12207" s="404"/>
    </row>
    <row r="12208" spans="3:6" hidden="1" x14ac:dyDescent="0.3">
      <c r="C12208" s="404"/>
      <c r="D12208" s="404"/>
      <c r="E12208" s="404"/>
      <c r="F12208" s="404"/>
    </row>
    <row r="12209" spans="3:6" hidden="1" x14ac:dyDescent="0.3">
      <c r="C12209" s="404"/>
      <c r="D12209" s="404"/>
      <c r="E12209" s="404"/>
      <c r="F12209" s="404"/>
    </row>
    <row r="12210" spans="3:6" hidden="1" x14ac:dyDescent="0.3">
      <c r="C12210" s="404"/>
      <c r="D12210" s="404"/>
      <c r="E12210" s="404"/>
      <c r="F12210" s="404"/>
    </row>
    <row r="12211" spans="3:6" hidden="1" x14ac:dyDescent="0.3">
      <c r="C12211" s="404"/>
      <c r="D12211" s="404"/>
      <c r="E12211" s="404"/>
      <c r="F12211" s="404"/>
    </row>
    <row r="12212" spans="3:6" hidden="1" x14ac:dyDescent="0.3">
      <c r="C12212" s="404"/>
      <c r="D12212" s="404"/>
      <c r="E12212" s="404"/>
      <c r="F12212" s="404"/>
    </row>
    <row r="12213" spans="3:6" hidden="1" x14ac:dyDescent="0.3">
      <c r="C12213" s="404"/>
      <c r="D12213" s="404"/>
      <c r="E12213" s="404"/>
      <c r="F12213" s="404"/>
    </row>
    <row r="12214" spans="3:6" hidden="1" x14ac:dyDescent="0.3">
      <c r="C12214" s="404"/>
      <c r="D12214" s="404"/>
      <c r="E12214" s="404"/>
      <c r="F12214" s="404"/>
    </row>
    <row r="12215" spans="3:6" hidden="1" x14ac:dyDescent="0.3">
      <c r="C12215" s="404"/>
      <c r="D12215" s="404"/>
      <c r="E12215" s="404"/>
      <c r="F12215" s="404"/>
    </row>
    <row r="12216" spans="3:6" hidden="1" x14ac:dyDescent="0.3">
      <c r="C12216" s="404"/>
      <c r="D12216" s="404"/>
      <c r="E12216" s="404"/>
      <c r="F12216" s="404"/>
    </row>
    <row r="12217" spans="3:6" hidden="1" x14ac:dyDescent="0.3">
      <c r="C12217" s="404"/>
      <c r="D12217" s="404"/>
      <c r="E12217" s="404"/>
      <c r="F12217" s="404"/>
    </row>
    <row r="12218" spans="3:6" hidden="1" x14ac:dyDescent="0.3">
      <c r="C12218" s="404"/>
      <c r="D12218" s="404"/>
      <c r="E12218" s="404"/>
      <c r="F12218" s="404"/>
    </row>
    <row r="12219" spans="3:6" hidden="1" x14ac:dyDescent="0.3">
      <c r="C12219" s="404"/>
      <c r="D12219" s="404"/>
      <c r="E12219" s="404"/>
      <c r="F12219" s="404"/>
    </row>
    <row r="12220" spans="3:6" hidden="1" x14ac:dyDescent="0.3">
      <c r="C12220" s="404"/>
      <c r="D12220" s="404"/>
      <c r="E12220" s="404"/>
      <c r="F12220" s="404"/>
    </row>
    <row r="12221" spans="3:6" hidden="1" x14ac:dyDescent="0.3">
      <c r="C12221" s="404"/>
      <c r="D12221" s="404"/>
      <c r="E12221" s="404"/>
      <c r="F12221" s="404"/>
    </row>
    <row r="12222" spans="3:6" hidden="1" x14ac:dyDescent="0.3">
      <c r="C12222" s="404"/>
      <c r="D12222" s="404"/>
      <c r="E12222" s="404"/>
      <c r="F12222" s="404"/>
    </row>
    <row r="12223" spans="3:6" hidden="1" x14ac:dyDescent="0.3">
      <c r="C12223" s="404"/>
      <c r="D12223" s="404"/>
      <c r="E12223" s="404"/>
      <c r="F12223" s="404"/>
    </row>
    <row r="12224" spans="3:6" hidden="1" x14ac:dyDescent="0.3">
      <c r="C12224" s="404"/>
      <c r="D12224" s="404"/>
      <c r="E12224" s="404"/>
      <c r="F12224" s="404"/>
    </row>
    <row r="12225" spans="3:6" hidden="1" x14ac:dyDescent="0.3">
      <c r="C12225" s="404"/>
      <c r="D12225" s="404"/>
      <c r="E12225" s="404"/>
      <c r="F12225" s="404"/>
    </row>
    <row r="12226" spans="3:6" hidden="1" x14ac:dyDescent="0.3">
      <c r="C12226" s="404"/>
      <c r="D12226" s="404"/>
      <c r="E12226" s="404"/>
      <c r="F12226" s="404"/>
    </row>
    <row r="12227" spans="3:6" hidden="1" x14ac:dyDescent="0.3">
      <c r="C12227" s="404"/>
      <c r="D12227" s="404"/>
      <c r="E12227" s="404"/>
      <c r="F12227" s="404"/>
    </row>
    <row r="12228" spans="3:6" hidden="1" x14ac:dyDescent="0.3">
      <c r="C12228" s="404"/>
      <c r="D12228" s="404"/>
      <c r="E12228" s="404"/>
      <c r="F12228" s="404"/>
    </row>
    <row r="12229" spans="3:6" hidden="1" x14ac:dyDescent="0.3">
      <c r="C12229" s="404"/>
      <c r="D12229" s="404"/>
      <c r="E12229" s="404"/>
      <c r="F12229" s="404"/>
    </row>
    <row r="12230" spans="3:6" hidden="1" x14ac:dyDescent="0.3">
      <c r="C12230" s="404"/>
      <c r="D12230" s="404"/>
      <c r="E12230" s="404"/>
      <c r="F12230" s="404"/>
    </row>
    <row r="12231" spans="3:6" hidden="1" x14ac:dyDescent="0.3">
      <c r="C12231" s="404"/>
      <c r="D12231" s="404"/>
      <c r="E12231" s="404"/>
      <c r="F12231" s="404"/>
    </row>
    <row r="12232" spans="3:6" hidden="1" x14ac:dyDescent="0.3">
      <c r="C12232" s="404"/>
      <c r="D12232" s="404"/>
      <c r="E12232" s="404"/>
      <c r="F12232" s="404"/>
    </row>
    <row r="12233" spans="3:6" hidden="1" x14ac:dyDescent="0.3">
      <c r="C12233" s="404"/>
      <c r="D12233" s="404"/>
      <c r="E12233" s="404"/>
      <c r="F12233" s="404"/>
    </row>
    <row r="12234" spans="3:6" hidden="1" x14ac:dyDescent="0.3">
      <c r="C12234" s="404"/>
      <c r="D12234" s="404"/>
      <c r="E12234" s="404"/>
      <c r="F12234" s="404"/>
    </row>
    <row r="12235" spans="3:6" hidden="1" x14ac:dyDescent="0.3">
      <c r="C12235" s="404"/>
      <c r="D12235" s="404"/>
      <c r="E12235" s="404"/>
      <c r="F12235" s="404"/>
    </row>
    <row r="12236" spans="3:6" hidden="1" x14ac:dyDescent="0.3">
      <c r="C12236" s="404"/>
      <c r="D12236" s="404"/>
      <c r="E12236" s="404"/>
      <c r="F12236" s="404"/>
    </row>
    <row r="12237" spans="3:6" hidden="1" x14ac:dyDescent="0.3">
      <c r="C12237" s="404"/>
      <c r="D12237" s="404"/>
      <c r="E12237" s="404"/>
      <c r="F12237" s="404"/>
    </row>
    <row r="12238" spans="3:6" hidden="1" x14ac:dyDescent="0.3">
      <c r="C12238" s="404"/>
      <c r="D12238" s="404"/>
      <c r="E12238" s="404"/>
      <c r="F12238" s="404"/>
    </row>
    <row r="12239" spans="3:6" hidden="1" x14ac:dyDescent="0.3">
      <c r="C12239" s="404"/>
      <c r="D12239" s="404"/>
      <c r="E12239" s="404"/>
      <c r="F12239" s="404"/>
    </row>
    <row r="12240" spans="3:6" hidden="1" x14ac:dyDescent="0.3">
      <c r="C12240" s="404"/>
      <c r="D12240" s="404"/>
      <c r="E12240" s="404"/>
      <c r="F12240" s="404"/>
    </row>
    <row r="12241" spans="3:6" hidden="1" x14ac:dyDescent="0.3">
      <c r="C12241" s="404"/>
      <c r="D12241" s="404"/>
      <c r="E12241" s="404"/>
      <c r="F12241" s="404"/>
    </row>
    <row r="12242" spans="3:6" hidden="1" x14ac:dyDescent="0.3">
      <c r="C12242" s="404"/>
      <c r="D12242" s="404"/>
      <c r="E12242" s="404"/>
      <c r="F12242" s="404"/>
    </row>
    <row r="12243" spans="3:6" hidden="1" x14ac:dyDescent="0.3">
      <c r="C12243" s="404"/>
      <c r="D12243" s="404"/>
      <c r="E12243" s="404"/>
      <c r="F12243" s="404"/>
    </row>
    <row r="12244" spans="3:6" hidden="1" x14ac:dyDescent="0.3">
      <c r="C12244" s="404"/>
      <c r="D12244" s="404"/>
      <c r="E12244" s="404"/>
      <c r="F12244" s="404"/>
    </row>
    <row r="12245" spans="3:6" hidden="1" x14ac:dyDescent="0.3">
      <c r="C12245" s="404"/>
      <c r="D12245" s="404"/>
      <c r="E12245" s="404"/>
      <c r="F12245" s="404"/>
    </row>
    <row r="12246" spans="3:6" hidden="1" x14ac:dyDescent="0.3">
      <c r="C12246" s="404"/>
      <c r="D12246" s="404"/>
      <c r="E12246" s="404"/>
      <c r="F12246" s="404"/>
    </row>
    <row r="12247" spans="3:6" hidden="1" x14ac:dyDescent="0.3">
      <c r="C12247" s="404"/>
      <c r="D12247" s="404"/>
      <c r="E12247" s="404"/>
      <c r="F12247" s="404"/>
    </row>
    <row r="12248" spans="3:6" hidden="1" x14ac:dyDescent="0.3">
      <c r="C12248" s="404"/>
      <c r="D12248" s="404"/>
      <c r="E12248" s="404"/>
      <c r="F12248" s="404"/>
    </row>
    <row r="12249" spans="3:6" hidden="1" x14ac:dyDescent="0.3">
      <c r="C12249" s="404"/>
      <c r="D12249" s="404"/>
      <c r="E12249" s="404"/>
      <c r="F12249" s="404"/>
    </row>
    <row r="12250" spans="3:6" hidden="1" x14ac:dyDescent="0.3">
      <c r="C12250" s="404"/>
      <c r="D12250" s="404"/>
      <c r="E12250" s="404"/>
      <c r="F12250" s="404"/>
    </row>
    <row r="12251" spans="3:6" hidden="1" x14ac:dyDescent="0.3">
      <c r="C12251" s="404"/>
      <c r="D12251" s="404"/>
      <c r="E12251" s="404"/>
      <c r="F12251" s="404"/>
    </row>
    <row r="12252" spans="3:6" hidden="1" x14ac:dyDescent="0.3">
      <c r="C12252" s="404"/>
      <c r="D12252" s="404"/>
      <c r="E12252" s="404"/>
      <c r="F12252" s="404"/>
    </row>
    <row r="12253" spans="3:6" hidden="1" x14ac:dyDescent="0.3">
      <c r="C12253" s="404"/>
      <c r="D12253" s="404"/>
      <c r="E12253" s="404"/>
      <c r="F12253" s="404"/>
    </row>
    <row r="12254" spans="3:6" hidden="1" x14ac:dyDescent="0.3">
      <c r="C12254" s="404"/>
      <c r="D12254" s="404"/>
      <c r="E12254" s="404"/>
      <c r="F12254" s="404"/>
    </row>
    <row r="12255" spans="3:6" hidden="1" x14ac:dyDescent="0.3">
      <c r="C12255" s="404"/>
      <c r="D12255" s="404"/>
      <c r="E12255" s="404"/>
      <c r="F12255" s="404"/>
    </row>
    <row r="12256" spans="3:6" hidden="1" x14ac:dyDescent="0.3">
      <c r="C12256" s="404"/>
      <c r="D12256" s="404"/>
      <c r="E12256" s="404"/>
      <c r="F12256" s="404"/>
    </row>
    <row r="12257" spans="3:6" hidden="1" x14ac:dyDescent="0.3">
      <c r="C12257" s="404"/>
      <c r="D12257" s="404"/>
      <c r="E12257" s="404"/>
      <c r="F12257" s="404"/>
    </row>
    <row r="12258" spans="3:6" hidden="1" x14ac:dyDescent="0.3">
      <c r="C12258" s="404"/>
      <c r="D12258" s="404"/>
      <c r="E12258" s="404"/>
      <c r="F12258" s="404"/>
    </row>
    <row r="12259" spans="3:6" hidden="1" x14ac:dyDescent="0.3">
      <c r="C12259" s="404"/>
      <c r="D12259" s="404"/>
      <c r="E12259" s="404"/>
      <c r="F12259" s="404"/>
    </row>
    <row r="12260" spans="3:6" hidden="1" x14ac:dyDescent="0.3">
      <c r="C12260" s="404"/>
      <c r="D12260" s="404"/>
      <c r="E12260" s="404"/>
      <c r="F12260" s="404"/>
    </row>
    <row r="12261" spans="3:6" hidden="1" x14ac:dyDescent="0.3">
      <c r="C12261" s="404"/>
      <c r="D12261" s="404"/>
      <c r="E12261" s="404"/>
      <c r="F12261" s="404"/>
    </row>
    <row r="12262" spans="3:6" hidden="1" x14ac:dyDescent="0.3">
      <c r="C12262" s="404"/>
      <c r="D12262" s="404"/>
      <c r="E12262" s="404"/>
      <c r="F12262" s="404"/>
    </row>
    <row r="12263" spans="3:6" hidden="1" x14ac:dyDescent="0.3">
      <c r="C12263" s="404"/>
      <c r="D12263" s="404"/>
      <c r="E12263" s="404"/>
      <c r="F12263" s="404"/>
    </row>
    <row r="12264" spans="3:6" hidden="1" x14ac:dyDescent="0.3">
      <c r="C12264" s="404"/>
      <c r="D12264" s="404"/>
      <c r="E12264" s="404"/>
      <c r="F12264" s="404"/>
    </row>
    <row r="12265" spans="3:6" hidden="1" x14ac:dyDescent="0.3">
      <c r="C12265" s="404"/>
      <c r="D12265" s="404"/>
      <c r="E12265" s="404"/>
      <c r="F12265" s="404"/>
    </row>
    <row r="12266" spans="3:6" hidden="1" x14ac:dyDescent="0.3">
      <c r="C12266" s="404"/>
      <c r="D12266" s="404"/>
      <c r="E12266" s="404"/>
      <c r="F12266" s="404"/>
    </row>
    <row r="12267" spans="3:6" hidden="1" x14ac:dyDescent="0.3">
      <c r="C12267" s="404"/>
      <c r="D12267" s="404"/>
      <c r="E12267" s="404"/>
      <c r="F12267" s="404"/>
    </row>
    <row r="12268" spans="3:6" hidden="1" x14ac:dyDescent="0.3">
      <c r="C12268" s="404"/>
      <c r="D12268" s="404"/>
      <c r="E12268" s="404"/>
      <c r="F12268" s="404"/>
    </row>
    <row r="12269" spans="3:6" hidden="1" x14ac:dyDescent="0.3">
      <c r="C12269" s="404"/>
      <c r="D12269" s="404"/>
      <c r="E12269" s="404"/>
      <c r="F12269" s="404"/>
    </row>
    <row r="12270" spans="3:6" hidden="1" x14ac:dyDescent="0.3">
      <c r="C12270" s="404"/>
      <c r="D12270" s="404"/>
      <c r="E12270" s="404"/>
      <c r="F12270" s="404"/>
    </row>
    <row r="12271" spans="3:6" hidden="1" x14ac:dyDescent="0.3">
      <c r="C12271" s="404"/>
      <c r="D12271" s="404"/>
      <c r="E12271" s="404"/>
      <c r="F12271" s="404"/>
    </row>
    <row r="12272" spans="3:6" hidden="1" x14ac:dyDescent="0.3">
      <c r="C12272" s="404"/>
      <c r="D12272" s="404"/>
      <c r="E12272" s="404"/>
      <c r="F12272" s="404"/>
    </row>
    <row r="12273" spans="3:6" hidden="1" x14ac:dyDescent="0.3">
      <c r="C12273" s="404"/>
      <c r="D12273" s="404"/>
      <c r="E12273" s="404"/>
      <c r="F12273" s="404"/>
    </row>
    <row r="12274" spans="3:6" hidden="1" x14ac:dyDescent="0.3">
      <c r="C12274" s="404"/>
      <c r="D12274" s="404"/>
      <c r="E12274" s="404"/>
      <c r="F12274" s="404"/>
    </row>
    <row r="12275" spans="3:6" hidden="1" x14ac:dyDescent="0.3">
      <c r="C12275" s="404"/>
      <c r="D12275" s="404"/>
      <c r="E12275" s="404"/>
      <c r="F12275" s="404"/>
    </row>
    <row r="12276" spans="3:6" hidden="1" x14ac:dyDescent="0.3">
      <c r="C12276" s="404"/>
      <c r="D12276" s="404"/>
      <c r="E12276" s="404"/>
      <c r="F12276" s="404"/>
    </row>
    <row r="12277" spans="3:6" hidden="1" x14ac:dyDescent="0.3">
      <c r="C12277" s="404"/>
      <c r="D12277" s="404"/>
      <c r="E12277" s="404"/>
      <c r="F12277" s="404"/>
    </row>
    <row r="12278" spans="3:6" hidden="1" x14ac:dyDescent="0.3">
      <c r="C12278" s="404"/>
      <c r="D12278" s="404"/>
      <c r="E12278" s="404"/>
      <c r="F12278" s="404"/>
    </row>
    <row r="12279" spans="3:6" hidden="1" x14ac:dyDescent="0.3">
      <c r="C12279" s="404"/>
      <c r="D12279" s="404"/>
      <c r="E12279" s="404"/>
      <c r="F12279" s="404"/>
    </row>
    <row r="12280" spans="3:6" hidden="1" x14ac:dyDescent="0.3">
      <c r="C12280" s="404"/>
      <c r="D12280" s="404"/>
      <c r="E12280" s="404"/>
      <c r="F12280" s="404"/>
    </row>
    <row r="12281" spans="3:6" hidden="1" x14ac:dyDescent="0.3">
      <c r="C12281" s="404"/>
      <c r="D12281" s="404"/>
      <c r="E12281" s="404"/>
      <c r="F12281" s="404"/>
    </row>
    <row r="12282" spans="3:6" hidden="1" x14ac:dyDescent="0.3">
      <c r="C12282" s="404"/>
      <c r="D12282" s="404"/>
      <c r="E12282" s="404"/>
      <c r="F12282" s="404"/>
    </row>
    <row r="12283" spans="3:6" hidden="1" x14ac:dyDescent="0.3">
      <c r="C12283" s="404"/>
      <c r="D12283" s="404"/>
      <c r="E12283" s="404"/>
      <c r="F12283" s="404"/>
    </row>
    <row r="12284" spans="3:6" hidden="1" x14ac:dyDescent="0.3">
      <c r="C12284" s="404"/>
      <c r="D12284" s="404"/>
      <c r="E12284" s="404"/>
      <c r="F12284" s="404"/>
    </row>
    <row r="12285" spans="3:6" hidden="1" x14ac:dyDescent="0.3">
      <c r="C12285" s="404"/>
      <c r="D12285" s="404"/>
      <c r="E12285" s="404"/>
      <c r="F12285" s="404"/>
    </row>
    <row r="12286" spans="3:6" hidden="1" x14ac:dyDescent="0.3">
      <c r="C12286" s="404"/>
      <c r="D12286" s="404"/>
      <c r="E12286" s="404"/>
      <c r="F12286" s="404"/>
    </row>
    <row r="12287" spans="3:6" hidden="1" x14ac:dyDescent="0.3">
      <c r="C12287" s="404"/>
      <c r="D12287" s="404"/>
      <c r="E12287" s="404"/>
      <c r="F12287" s="404"/>
    </row>
    <row r="12288" spans="3:6" hidden="1" x14ac:dyDescent="0.3">
      <c r="C12288" s="404"/>
      <c r="D12288" s="404"/>
      <c r="E12288" s="404"/>
      <c r="F12288" s="404"/>
    </row>
    <row r="12289" spans="3:6" hidden="1" x14ac:dyDescent="0.3">
      <c r="C12289" s="404"/>
      <c r="D12289" s="404"/>
      <c r="E12289" s="404"/>
      <c r="F12289" s="404"/>
    </row>
    <row r="12290" spans="3:6" hidden="1" x14ac:dyDescent="0.3">
      <c r="C12290" s="404"/>
      <c r="D12290" s="404"/>
      <c r="E12290" s="404"/>
      <c r="F12290" s="404"/>
    </row>
    <row r="12291" spans="3:6" hidden="1" x14ac:dyDescent="0.3">
      <c r="C12291" s="404"/>
      <c r="D12291" s="404"/>
      <c r="E12291" s="404"/>
      <c r="F12291" s="404"/>
    </row>
    <row r="12292" spans="3:6" hidden="1" x14ac:dyDescent="0.3">
      <c r="C12292" s="404"/>
      <c r="D12292" s="404"/>
      <c r="E12292" s="404"/>
      <c r="F12292" s="404"/>
    </row>
    <row r="12293" spans="3:6" hidden="1" x14ac:dyDescent="0.3">
      <c r="C12293" s="404"/>
      <c r="D12293" s="404"/>
      <c r="E12293" s="404"/>
      <c r="F12293" s="404"/>
    </row>
    <row r="12294" spans="3:6" hidden="1" x14ac:dyDescent="0.3">
      <c r="C12294" s="404"/>
      <c r="D12294" s="404"/>
      <c r="E12294" s="404"/>
      <c r="F12294" s="404"/>
    </row>
    <row r="12295" spans="3:6" hidden="1" x14ac:dyDescent="0.3">
      <c r="C12295" s="404"/>
      <c r="D12295" s="404"/>
      <c r="E12295" s="404"/>
      <c r="F12295" s="404"/>
    </row>
    <row r="12296" spans="3:6" hidden="1" x14ac:dyDescent="0.3">
      <c r="C12296" s="404"/>
      <c r="D12296" s="404"/>
      <c r="E12296" s="404"/>
      <c r="F12296" s="404"/>
    </row>
    <row r="12297" spans="3:6" hidden="1" x14ac:dyDescent="0.3">
      <c r="C12297" s="404"/>
      <c r="D12297" s="404"/>
      <c r="E12297" s="404"/>
      <c r="F12297" s="404"/>
    </row>
    <row r="12298" spans="3:6" hidden="1" x14ac:dyDescent="0.3">
      <c r="C12298" s="404"/>
      <c r="D12298" s="404"/>
      <c r="E12298" s="404"/>
      <c r="F12298" s="404"/>
    </row>
    <row r="12299" spans="3:6" hidden="1" x14ac:dyDescent="0.3">
      <c r="C12299" s="404"/>
      <c r="D12299" s="404"/>
      <c r="E12299" s="404"/>
      <c r="F12299" s="404"/>
    </row>
    <row r="12300" spans="3:6" hidden="1" x14ac:dyDescent="0.3">
      <c r="C12300" s="404"/>
      <c r="D12300" s="404"/>
      <c r="E12300" s="404"/>
      <c r="F12300" s="404"/>
    </row>
    <row r="12301" spans="3:6" hidden="1" x14ac:dyDescent="0.3">
      <c r="C12301" s="404"/>
      <c r="D12301" s="404"/>
      <c r="E12301" s="404"/>
      <c r="F12301" s="404"/>
    </row>
    <row r="12302" spans="3:6" hidden="1" x14ac:dyDescent="0.3">
      <c r="C12302" s="404"/>
      <c r="D12302" s="404"/>
      <c r="E12302" s="404"/>
      <c r="F12302" s="404"/>
    </row>
    <row r="12303" spans="3:6" hidden="1" x14ac:dyDescent="0.3">
      <c r="C12303" s="404"/>
      <c r="D12303" s="404"/>
      <c r="E12303" s="404"/>
      <c r="F12303" s="404"/>
    </row>
    <row r="12304" spans="3:6" hidden="1" x14ac:dyDescent="0.3">
      <c r="C12304" s="404"/>
      <c r="D12304" s="404"/>
      <c r="E12304" s="404"/>
      <c r="F12304" s="404"/>
    </row>
    <row r="12305" spans="3:6" hidden="1" x14ac:dyDescent="0.3">
      <c r="C12305" s="404"/>
      <c r="D12305" s="404"/>
      <c r="E12305" s="404"/>
      <c r="F12305" s="404"/>
    </row>
    <row r="12306" spans="3:6" hidden="1" x14ac:dyDescent="0.3">
      <c r="C12306" s="404"/>
      <c r="D12306" s="404"/>
      <c r="E12306" s="404"/>
      <c r="F12306" s="404"/>
    </row>
    <row r="12307" spans="3:6" hidden="1" x14ac:dyDescent="0.3">
      <c r="C12307" s="404"/>
      <c r="D12307" s="404"/>
      <c r="E12307" s="404"/>
      <c r="F12307" s="404"/>
    </row>
    <row r="12308" spans="3:6" hidden="1" x14ac:dyDescent="0.3">
      <c r="C12308" s="404"/>
      <c r="D12308" s="404"/>
      <c r="E12308" s="404"/>
      <c r="F12308" s="404"/>
    </row>
    <row r="12309" spans="3:6" hidden="1" x14ac:dyDescent="0.3">
      <c r="C12309" s="404"/>
      <c r="D12309" s="404"/>
      <c r="E12309" s="404"/>
      <c r="F12309" s="404"/>
    </row>
    <row r="12310" spans="3:6" hidden="1" x14ac:dyDescent="0.3">
      <c r="C12310" s="404"/>
      <c r="D12310" s="404"/>
      <c r="E12310" s="404"/>
      <c r="F12310" s="404"/>
    </row>
    <row r="12311" spans="3:6" hidden="1" x14ac:dyDescent="0.3">
      <c r="C12311" s="404"/>
      <c r="D12311" s="404"/>
      <c r="E12311" s="404"/>
      <c r="F12311" s="404"/>
    </row>
    <row r="12312" spans="3:6" hidden="1" x14ac:dyDescent="0.3">
      <c r="C12312" s="404"/>
      <c r="D12312" s="404"/>
      <c r="E12312" s="404"/>
      <c r="F12312" s="404"/>
    </row>
    <row r="12313" spans="3:6" hidden="1" x14ac:dyDescent="0.3">
      <c r="C12313" s="404"/>
      <c r="D12313" s="404"/>
      <c r="E12313" s="404"/>
      <c r="F12313" s="404"/>
    </row>
    <row r="12314" spans="3:6" hidden="1" x14ac:dyDescent="0.3">
      <c r="C12314" s="404"/>
      <c r="D12314" s="404"/>
      <c r="E12314" s="404"/>
      <c r="F12314" s="404"/>
    </row>
    <row r="12315" spans="3:6" hidden="1" x14ac:dyDescent="0.3">
      <c r="C12315" s="404"/>
      <c r="D12315" s="404"/>
      <c r="E12315" s="404"/>
      <c r="F12315" s="404"/>
    </row>
    <row r="12316" spans="3:6" hidden="1" x14ac:dyDescent="0.3">
      <c r="C12316" s="404"/>
      <c r="D12316" s="404"/>
      <c r="E12316" s="404"/>
      <c r="F12316" s="404"/>
    </row>
    <row r="12317" spans="3:6" hidden="1" x14ac:dyDescent="0.3">
      <c r="C12317" s="404"/>
      <c r="D12317" s="404"/>
      <c r="E12317" s="404"/>
      <c r="F12317" s="404"/>
    </row>
    <row r="12318" spans="3:6" hidden="1" x14ac:dyDescent="0.3">
      <c r="C12318" s="404"/>
      <c r="D12318" s="404"/>
      <c r="E12318" s="404"/>
      <c r="F12318" s="404"/>
    </row>
    <row r="12319" spans="3:6" hidden="1" x14ac:dyDescent="0.3">
      <c r="C12319" s="404"/>
      <c r="D12319" s="404"/>
      <c r="E12319" s="404"/>
      <c r="F12319" s="404"/>
    </row>
    <row r="12320" spans="3:6" hidden="1" x14ac:dyDescent="0.3">
      <c r="C12320" s="404"/>
      <c r="D12320" s="404"/>
      <c r="E12320" s="404"/>
      <c r="F12320" s="404"/>
    </row>
    <row r="12321" spans="3:6" hidden="1" x14ac:dyDescent="0.3">
      <c r="C12321" s="404"/>
      <c r="D12321" s="404"/>
      <c r="E12321" s="404"/>
      <c r="F12321" s="404"/>
    </row>
    <row r="12322" spans="3:6" hidden="1" x14ac:dyDescent="0.3">
      <c r="C12322" s="404"/>
      <c r="D12322" s="404"/>
      <c r="E12322" s="404"/>
      <c r="F12322" s="404"/>
    </row>
    <row r="12323" spans="3:6" hidden="1" x14ac:dyDescent="0.3">
      <c r="C12323" s="404"/>
      <c r="D12323" s="404"/>
      <c r="E12323" s="404"/>
      <c r="F12323" s="404"/>
    </row>
    <row r="12324" spans="3:6" hidden="1" x14ac:dyDescent="0.3">
      <c r="C12324" s="404"/>
      <c r="D12324" s="404"/>
      <c r="E12324" s="404"/>
      <c r="F12324" s="404"/>
    </row>
    <row r="12325" spans="3:6" hidden="1" x14ac:dyDescent="0.3">
      <c r="C12325" s="404"/>
      <c r="D12325" s="404"/>
      <c r="E12325" s="404"/>
      <c r="F12325" s="404"/>
    </row>
    <row r="12326" spans="3:6" hidden="1" x14ac:dyDescent="0.3">
      <c r="C12326" s="404"/>
      <c r="D12326" s="404"/>
      <c r="E12326" s="404"/>
      <c r="F12326" s="404"/>
    </row>
    <row r="12327" spans="3:6" hidden="1" x14ac:dyDescent="0.3">
      <c r="C12327" s="404"/>
      <c r="D12327" s="404"/>
      <c r="E12327" s="404"/>
      <c r="F12327" s="404"/>
    </row>
    <row r="12328" spans="3:6" hidden="1" x14ac:dyDescent="0.3">
      <c r="C12328" s="404"/>
      <c r="D12328" s="404"/>
      <c r="E12328" s="404"/>
      <c r="F12328" s="404"/>
    </row>
    <row r="12329" spans="3:6" hidden="1" x14ac:dyDescent="0.3">
      <c r="C12329" s="404"/>
      <c r="D12329" s="404"/>
      <c r="E12329" s="404"/>
      <c r="F12329" s="404"/>
    </row>
    <row r="12330" spans="3:6" hidden="1" x14ac:dyDescent="0.3">
      <c r="C12330" s="404"/>
      <c r="D12330" s="404"/>
      <c r="E12330" s="404"/>
      <c r="F12330" s="404"/>
    </row>
    <row r="12331" spans="3:6" hidden="1" x14ac:dyDescent="0.3">
      <c r="C12331" s="404"/>
      <c r="D12331" s="404"/>
      <c r="E12331" s="404"/>
      <c r="F12331" s="404"/>
    </row>
    <row r="12332" spans="3:6" hidden="1" x14ac:dyDescent="0.3">
      <c r="C12332" s="404"/>
      <c r="D12332" s="404"/>
      <c r="E12332" s="404"/>
      <c r="F12332" s="404"/>
    </row>
    <row r="12333" spans="3:6" hidden="1" x14ac:dyDescent="0.3">
      <c r="C12333" s="404"/>
      <c r="D12333" s="404"/>
      <c r="E12333" s="404"/>
      <c r="F12333" s="404"/>
    </row>
    <row r="12334" spans="3:6" hidden="1" x14ac:dyDescent="0.3">
      <c r="C12334" s="404"/>
      <c r="D12334" s="404"/>
      <c r="E12334" s="404"/>
      <c r="F12334" s="404"/>
    </row>
    <row r="12335" spans="3:6" hidden="1" x14ac:dyDescent="0.3">
      <c r="C12335" s="404"/>
      <c r="D12335" s="404"/>
      <c r="E12335" s="404"/>
      <c r="F12335" s="404"/>
    </row>
    <row r="12336" spans="3:6" hidden="1" x14ac:dyDescent="0.3">
      <c r="C12336" s="404"/>
      <c r="D12336" s="404"/>
      <c r="E12336" s="404"/>
      <c r="F12336" s="404"/>
    </row>
    <row r="12337" spans="3:6" hidden="1" x14ac:dyDescent="0.3">
      <c r="C12337" s="404"/>
      <c r="D12337" s="404"/>
      <c r="E12337" s="404"/>
      <c r="F12337" s="404"/>
    </row>
    <row r="12338" spans="3:6" hidden="1" x14ac:dyDescent="0.3">
      <c r="C12338" s="404"/>
      <c r="D12338" s="404"/>
      <c r="E12338" s="404"/>
      <c r="F12338" s="404"/>
    </row>
    <row r="12339" spans="3:6" hidden="1" x14ac:dyDescent="0.3">
      <c r="C12339" s="404"/>
      <c r="D12339" s="404"/>
      <c r="E12339" s="404"/>
      <c r="F12339" s="404"/>
    </row>
    <row r="12340" spans="3:6" hidden="1" x14ac:dyDescent="0.3">
      <c r="C12340" s="404"/>
      <c r="D12340" s="404"/>
      <c r="E12340" s="404"/>
      <c r="F12340" s="404"/>
    </row>
    <row r="12341" spans="3:6" hidden="1" x14ac:dyDescent="0.3">
      <c r="C12341" s="404"/>
      <c r="D12341" s="404"/>
      <c r="E12341" s="404"/>
      <c r="F12341" s="404"/>
    </row>
    <row r="12342" spans="3:6" hidden="1" x14ac:dyDescent="0.3">
      <c r="C12342" s="404"/>
      <c r="D12342" s="404"/>
      <c r="E12342" s="404"/>
      <c r="F12342" s="404"/>
    </row>
    <row r="12343" spans="3:6" hidden="1" x14ac:dyDescent="0.3">
      <c r="C12343" s="404"/>
      <c r="D12343" s="404"/>
      <c r="E12343" s="404"/>
      <c r="F12343" s="404"/>
    </row>
    <row r="12344" spans="3:6" hidden="1" x14ac:dyDescent="0.3">
      <c r="C12344" s="404"/>
      <c r="D12344" s="404"/>
      <c r="E12344" s="404"/>
      <c r="F12344" s="404"/>
    </row>
    <row r="12345" spans="3:6" hidden="1" x14ac:dyDescent="0.3">
      <c r="C12345" s="404"/>
      <c r="D12345" s="404"/>
      <c r="E12345" s="404"/>
      <c r="F12345" s="404"/>
    </row>
    <row r="12346" spans="3:6" hidden="1" x14ac:dyDescent="0.3">
      <c r="C12346" s="404"/>
      <c r="D12346" s="404"/>
      <c r="E12346" s="404"/>
      <c r="F12346" s="404"/>
    </row>
    <row r="12347" spans="3:6" hidden="1" x14ac:dyDescent="0.3">
      <c r="C12347" s="404"/>
      <c r="D12347" s="404"/>
      <c r="E12347" s="404"/>
      <c r="F12347" s="404"/>
    </row>
    <row r="12348" spans="3:6" hidden="1" x14ac:dyDescent="0.3">
      <c r="C12348" s="404"/>
      <c r="D12348" s="404"/>
      <c r="E12348" s="404"/>
      <c r="F12348" s="404"/>
    </row>
    <row r="12349" spans="3:6" hidden="1" x14ac:dyDescent="0.3">
      <c r="C12349" s="404"/>
      <c r="D12349" s="404"/>
      <c r="E12349" s="404"/>
      <c r="F12349" s="404"/>
    </row>
    <row r="12350" spans="3:6" hidden="1" x14ac:dyDescent="0.3">
      <c r="C12350" s="404"/>
      <c r="D12350" s="404"/>
      <c r="E12350" s="404"/>
      <c r="F12350" s="404"/>
    </row>
    <row r="12351" spans="3:6" hidden="1" x14ac:dyDescent="0.3">
      <c r="C12351" s="404"/>
      <c r="D12351" s="404"/>
      <c r="E12351" s="404"/>
      <c r="F12351" s="404"/>
    </row>
    <row r="12352" spans="3:6" hidden="1" x14ac:dyDescent="0.3">
      <c r="C12352" s="404"/>
      <c r="D12352" s="404"/>
      <c r="E12352" s="404"/>
      <c r="F12352" s="404"/>
    </row>
    <row r="12353" spans="3:6" hidden="1" x14ac:dyDescent="0.3">
      <c r="C12353" s="404"/>
      <c r="D12353" s="404"/>
      <c r="E12353" s="404"/>
      <c r="F12353" s="404"/>
    </row>
    <row r="12354" spans="3:6" hidden="1" x14ac:dyDescent="0.3">
      <c r="C12354" s="404"/>
      <c r="D12354" s="404"/>
      <c r="E12354" s="404"/>
      <c r="F12354" s="404"/>
    </row>
    <row r="12355" spans="3:6" hidden="1" x14ac:dyDescent="0.3">
      <c r="C12355" s="404"/>
      <c r="D12355" s="404"/>
      <c r="E12355" s="404"/>
      <c r="F12355" s="404"/>
    </row>
    <row r="12356" spans="3:6" hidden="1" x14ac:dyDescent="0.3">
      <c r="C12356" s="404"/>
      <c r="D12356" s="404"/>
      <c r="E12356" s="404"/>
      <c r="F12356" s="404"/>
    </row>
    <row r="12357" spans="3:6" hidden="1" x14ac:dyDescent="0.3">
      <c r="C12357" s="404"/>
      <c r="D12357" s="404"/>
      <c r="E12357" s="404"/>
      <c r="F12357" s="404"/>
    </row>
    <row r="12358" spans="3:6" hidden="1" x14ac:dyDescent="0.3">
      <c r="C12358" s="404"/>
      <c r="D12358" s="404"/>
      <c r="E12358" s="404"/>
      <c r="F12358" s="404"/>
    </row>
    <row r="12359" spans="3:6" hidden="1" x14ac:dyDescent="0.3">
      <c r="C12359" s="404"/>
      <c r="D12359" s="404"/>
      <c r="E12359" s="404"/>
      <c r="F12359" s="404"/>
    </row>
    <row r="12360" spans="3:6" hidden="1" x14ac:dyDescent="0.3">
      <c r="C12360" s="404"/>
      <c r="D12360" s="404"/>
      <c r="E12360" s="404"/>
      <c r="F12360" s="404"/>
    </row>
    <row r="12361" spans="3:6" hidden="1" x14ac:dyDescent="0.3">
      <c r="C12361" s="404"/>
      <c r="D12361" s="404"/>
      <c r="E12361" s="404"/>
      <c r="F12361" s="404"/>
    </row>
    <row r="12362" spans="3:6" hidden="1" x14ac:dyDescent="0.3">
      <c r="C12362" s="404"/>
      <c r="D12362" s="404"/>
      <c r="E12362" s="404"/>
      <c r="F12362" s="404"/>
    </row>
    <row r="12363" spans="3:6" hidden="1" x14ac:dyDescent="0.3">
      <c r="C12363" s="404"/>
      <c r="D12363" s="404"/>
      <c r="E12363" s="404"/>
      <c r="F12363" s="404"/>
    </row>
    <row r="12364" spans="3:6" hidden="1" x14ac:dyDescent="0.3">
      <c r="C12364" s="404"/>
      <c r="D12364" s="404"/>
      <c r="E12364" s="404"/>
      <c r="F12364" s="404"/>
    </row>
    <row r="12365" spans="3:6" hidden="1" x14ac:dyDescent="0.3">
      <c r="C12365" s="404"/>
      <c r="D12365" s="404"/>
      <c r="E12365" s="404"/>
      <c r="F12365" s="404"/>
    </row>
    <row r="12366" spans="3:6" hidden="1" x14ac:dyDescent="0.3">
      <c r="C12366" s="404"/>
      <c r="D12366" s="404"/>
      <c r="E12366" s="404"/>
      <c r="F12366" s="404"/>
    </row>
    <row r="12367" spans="3:6" hidden="1" x14ac:dyDescent="0.3">
      <c r="C12367" s="404"/>
      <c r="D12367" s="404"/>
      <c r="E12367" s="404"/>
      <c r="F12367" s="404"/>
    </row>
    <row r="12368" spans="3:6" hidden="1" x14ac:dyDescent="0.3">
      <c r="C12368" s="404"/>
      <c r="D12368" s="404"/>
      <c r="E12368" s="404"/>
      <c r="F12368" s="404"/>
    </row>
    <row r="12369" spans="3:6" hidden="1" x14ac:dyDescent="0.3">
      <c r="C12369" s="404"/>
      <c r="D12369" s="404"/>
      <c r="E12369" s="404"/>
      <c r="F12369" s="404"/>
    </row>
    <row r="12370" spans="3:6" hidden="1" x14ac:dyDescent="0.3">
      <c r="C12370" s="404"/>
      <c r="D12370" s="404"/>
      <c r="E12370" s="404"/>
      <c r="F12370" s="404"/>
    </row>
    <row r="12371" spans="3:6" hidden="1" x14ac:dyDescent="0.3">
      <c r="C12371" s="404"/>
      <c r="D12371" s="404"/>
      <c r="E12371" s="404"/>
      <c r="F12371" s="404"/>
    </row>
    <row r="12372" spans="3:6" hidden="1" x14ac:dyDescent="0.3">
      <c r="C12372" s="404"/>
      <c r="D12372" s="404"/>
      <c r="E12372" s="404"/>
      <c r="F12372" s="404"/>
    </row>
    <row r="12373" spans="3:6" hidden="1" x14ac:dyDescent="0.3">
      <c r="C12373" s="404"/>
      <c r="D12373" s="404"/>
      <c r="E12373" s="404"/>
      <c r="F12373" s="404"/>
    </row>
    <row r="12374" spans="3:6" hidden="1" x14ac:dyDescent="0.3">
      <c r="C12374" s="404"/>
      <c r="D12374" s="404"/>
      <c r="E12374" s="404"/>
      <c r="F12374" s="404"/>
    </row>
    <row r="12375" spans="3:6" hidden="1" x14ac:dyDescent="0.3">
      <c r="C12375" s="404"/>
      <c r="D12375" s="404"/>
      <c r="E12375" s="404"/>
      <c r="F12375" s="404"/>
    </row>
    <row r="12376" spans="3:6" hidden="1" x14ac:dyDescent="0.3">
      <c r="C12376" s="404"/>
      <c r="D12376" s="404"/>
      <c r="E12376" s="404"/>
      <c r="F12376" s="404"/>
    </row>
    <row r="12377" spans="3:6" hidden="1" x14ac:dyDescent="0.3">
      <c r="C12377" s="404"/>
      <c r="D12377" s="404"/>
      <c r="E12377" s="404"/>
      <c r="F12377" s="404"/>
    </row>
    <row r="12378" spans="3:6" hidden="1" x14ac:dyDescent="0.3">
      <c r="C12378" s="404"/>
      <c r="D12378" s="404"/>
      <c r="E12378" s="404"/>
      <c r="F12378" s="404"/>
    </row>
    <row r="12379" spans="3:6" hidden="1" x14ac:dyDescent="0.3">
      <c r="C12379" s="404"/>
      <c r="D12379" s="404"/>
      <c r="E12379" s="404"/>
      <c r="F12379" s="404"/>
    </row>
    <row r="12380" spans="3:6" hidden="1" x14ac:dyDescent="0.3">
      <c r="C12380" s="404"/>
      <c r="D12380" s="404"/>
      <c r="E12380" s="404"/>
      <c r="F12380" s="404"/>
    </row>
    <row r="12381" spans="3:6" hidden="1" x14ac:dyDescent="0.3">
      <c r="C12381" s="404"/>
      <c r="D12381" s="404"/>
      <c r="E12381" s="404"/>
      <c r="F12381" s="404"/>
    </row>
    <row r="12382" spans="3:6" hidden="1" x14ac:dyDescent="0.3">
      <c r="C12382" s="404"/>
      <c r="D12382" s="404"/>
      <c r="E12382" s="404"/>
      <c r="F12382" s="404"/>
    </row>
    <row r="12383" spans="3:6" hidden="1" x14ac:dyDescent="0.3">
      <c r="C12383" s="404"/>
      <c r="D12383" s="404"/>
      <c r="E12383" s="404"/>
      <c r="F12383" s="404"/>
    </row>
    <row r="12384" spans="3:6" hidden="1" x14ac:dyDescent="0.3">
      <c r="C12384" s="404"/>
      <c r="D12384" s="404"/>
      <c r="E12384" s="404"/>
      <c r="F12384" s="404"/>
    </row>
    <row r="12385" spans="3:6" hidden="1" x14ac:dyDescent="0.3">
      <c r="C12385" s="404"/>
      <c r="D12385" s="404"/>
      <c r="E12385" s="404"/>
      <c r="F12385" s="404"/>
    </row>
    <row r="12386" spans="3:6" hidden="1" x14ac:dyDescent="0.3">
      <c r="C12386" s="404"/>
      <c r="D12386" s="404"/>
      <c r="E12386" s="404"/>
      <c r="F12386" s="404"/>
    </row>
    <row r="12387" spans="3:6" hidden="1" x14ac:dyDescent="0.3">
      <c r="C12387" s="404"/>
      <c r="D12387" s="404"/>
      <c r="E12387" s="404"/>
      <c r="F12387" s="404"/>
    </row>
    <row r="12388" spans="3:6" hidden="1" x14ac:dyDescent="0.3">
      <c r="C12388" s="404"/>
      <c r="D12388" s="404"/>
      <c r="E12388" s="404"/>
      <c r="F12388" s="404"/>
    </row>
    <row r="12389" spans="3:6" hidden="1" x14ac:dyDescent="0.3">
      <c r="C12389" s="404"/>
      <c r="D12389" s="404"/>
      <c r="E12389" s="404"/>
      <c r="F12389" s="404"/>
    </row>
    <row r="12390" spans="3:6" hidden="1" x14ac:dyDescent="0.3">
      <c r="C12390" s="404"/>
      <c r="D12390" s="404"/>
      <c r="E12390" s="404"/>
      <c r="F12390" s="404"/>
    </row>
    <row r="12391" spans="3:6" hidden="1" x14ac:dyDescent="0.3">
      <c r="C12391" s="404"/>
      <c r="D12391" s="404"/>
      <c r="E12391" s="404"/>
      <c r="F12391" s="404"/>
    </row>
    <row r="12392" spans="3:6" hidden="1" x14ac:dyDescent="0.3">
      <c r="C12392" s="404"/>
      <c r="D12392" s="404"/>
      <c r="E12392" s="404"/>
      <c r="F12392" s="404"/>
    </row>
    <row r="12393" spans="3:6" hidden="1" x14ac:dyDescent="0.3">
      <c r="C12393" s="404"/>
      <c r="D12393" s="404"/>
      <c r="E12393" s="404"/>
      <c r="F12393" s="404"/>
    </row>
    <row r="12394" spans="3:6" hidden="1" x14ac:dyDescent="0.3">
      <c r="C12394" s="404"/>
      <c r="D12394" s="404"/>
      <c r="E12394" s="404"/>
      <c r="F12394" s="404"/>
    </row>
    <row r="12395" spans="3:6" hidden="1" x14ac:dyDescent="0.3">
      <c r="C12395" s="404"/>
      <c r="D12395" s="404"/>
      <c r="E12395" s="404"/>
      <c r="F12395" s="404"/>
    </row>
    <row r="12396" spans="3:6" hidden="1" x14ac:dyDescent="0.3">
      <c r="C12396" s="404"/>
      <c r="D12396" s="404"/>
      <c r="E12396" s="404"/>
      <c r="F12396" s="404"/>
    </row>
    <row r="12397" spans="3:6" hidden="1" x14ac:dyDescent="0.3">
      <c r="C12397" s="404"/>
      <c r="D12397" s="404"/>
      <c r="E12397" s="404"/>
      <c r="F12397" s="404"/>
    </row>
    <row r="12398" spans="3:6" hidden="1" x14ac:dyDescent="0.3">
      <c r="C12398" s="404"/>
      <c r="D12398" s="404"/>
      <c r="E12398" s="404"/>
      <c r="F12398" s="404"/>
    </row>
    <row r="12399" spans="3:6" hidden="1" x14ac:dyDescent="0.3">
      <c r="C12399" s="404"/>
      <c r="D12399" s="404"/>
      <c r="E12399" s="404"/>
      <c r="F12399" s="404"/>
    </row>
    <row r="12400" spans="3:6" hidden="1" x14ac:dyDescent="0.3">
      <c r="C12400" s="404"/>
      <c r="D12400" s="404"/>
      <c r="E12400" s="404"/>
      <c r="F12400" s="404"/>
    </row>
    <row r="12401" spans="3:6" hidden="1" x14ac:dyDescent="0.3">
      <c r="C12401" s="404"/>
      <c r="D12401" s="404"/>
      <c r="E12401" s="404"/>
      <c r="F12401" s="404"/>
    </row>
    <row r="12402" spans="3:6" hidden="1" x14ac:dyDescent="0.3">
      <c r="C12402" s="404"/>
      <c r="D12402" s="404"/>
      <c r="E12402" s="404"/>
      <c r="F12402" s="404"/>
    </row>
    <row r="12403" spans="3:6" hidden="1" x14ac:dyDescent="0.3">
      <c r="C12403" s="404"/>
      <c r="D12403" s="404"/>
      <c r="E12403" s="404"/>
      <c r="F12403" s="404"/>
    </row>
    <row r="12404" spans="3:6" hidden="1" x14ac:dyDescent="0.3">
      <c r="C12404" s="404"/>
      <c r="D12404" s="404"/>
      <c r="E12404" s="404"/>
      <c r="F12404" s="404"/>
    </row>
    <row r="12405" spans="3:6" hidden="1" x14ac:dyDescent="0.3">
      <c r="C12405" s="404"/>
      <c r="D12405" s="404"/>
      <c r="E12405" s="404"/>
      <c r="F12405" s="404"/>
    </row>
    <row r="12406" spans="3:6" hidden="1" x14ac:dyDescent="0.3">
      <c r="C12406" s="404"/>
      <c r="D12406" s="404"/>
      <c r="E12406" s="404"/>
      <c r="F12406" s="404"/>
    </row>
    <row r="12407" spans="3:6" hidden="1" x14ac:dyDescent="0.3">
      <c r="C12407" s="404"/>
      <c r="D12407" s="404"/>
      <c r="E12407" s="404"/>
      <c r="F12407" s="404"/>
    </row>
    <row r="12408" spans="3:6" hidden="1" x14ac:dyDescent="0.3">
      <c r="C12408" s="404"/>
      <c r="D12408" s="404"/>
      <c r="E12408" s="404"/>
      <c r="F12408" s="404"/>
    </row>
    <row r="12409" spans="3:6" hidden="1" x14ac:dyDescent="0.3">
      <c r="C12409" s="404"/>
      <c r="D12409" s="404"/>
      <c r="E12409" s="404"/>
      <c r="F12409" s="404"/>
    </row>
    <row r="12410" spans="3:6" hidden="1" x14ac:dyDescent="0.3">
      <c r="C12410" s="404"/>
      <c r="D12410" s="404"/>
      <c r="E12410" s="404"/>
      <c r="F12410" s="404"/>
    </row>
    <row r="12411" spans="3:6" hidden="1" x14ac:dyDescent="0.3">
      <c r="C12411" s="404"/>
      <c r="D12411" s="404"/>
      <c r="E12411" s="404"/>
      <c r="F12411" s="404"/>
    </row>
    <row r="12412" spans="3:6" hidden="1" x14ac:dyDescent="0.3">
      <c r="C12412" s="404"/>
      <c r="D12412" s="404"/>
      <c r="E12412" s="404"/>
      <c r="F12412" s="404"/>
    </row>
    <row r="12413" spans="3:6" hidden="1" x14ac:dyDescent="0.3">
      <c r="C12413" s="404"/>
      <c r="D12413" s="404"/>
      <c r="E12413" s="404"/>
      <c r="F12413" s="404"/>
    </row>
    <row r="12414" spans="3:6" hidden="1" x14ac:dyDescent="0.3">
      <c r="C12414" s="404"/>
      <c r="D12414" s="404"/>
      <c r="E12414" s="404"/>
      <c r="F12414" s="404"/>
    </row>
    <row r="12415" spans="3:6" hidden="1" x14ac:dyDescent="0.3">
      <c r="C12415" s="404"/>
      <c r="D12415" s="404"/>
      <c r="E12415" s="404"/>
      <c r="F12415" s="404"/>
    </row>
    <row r="12416" spans="3:6" hidden="1" x14ac:dyDescent="0.3">
      <c r="C12416" s="404"/>
      <c r="D12416" s="404"/>
      <c r="E12416" s="404"/>
      <c r="F12416" s="404"/>
    </row>
    <row r="12417" spans="3:6" hidden="1" x14ac:dyDescent="0.3">
      <c r="C12417" s="404"/>
      <c r="D12417" s="404"/>
      <c r="E12417" s="404"/>
      <c r="F12417" s="404"/>
    </row>
    <row r="12418" spans="3:6" hidden="1" x14ac:dyDescent="0.3">
      <c r="C12418" s="404"/>
      <c r="D12418" s="404"/>
      <c r="E12418" s="404"/>
      <c r="F12418" s="404"/>
    </row>
    <row r="12419" spans="3:6" hidden="1" x14ac:dyDescent="0.3">
      <c r="C12419" s="404"/>
      <c r="D12419" s="404"/>
      <c r="E12419" s="404"/>
      <c r="F12419" s="404"/>
    </row>
    <row r="12420" spans="3:6" hidden="1" x14ac:dyDescent="0.3">
      <c r="C12420" s="404"/>
      <c r="D12420" s="404"/>
      <c r="E12420" s="404"/>
      <c r="F12420" s="404"/>
    </row>
    <row r="12421" spans="3:6" hidden="1" x14ac:dyDescent="0.3">
      <c r="C12421" s="404"/>
      <c r="D12421" s="404"/>
      <c r="E12421" s="404"/>
      <c r="F12421" s="404"/>
    </row>
    <row r="12422" spans="3:6" hidden="1" x14ac:dyDescent="0.3">
      <c r="C12422" s="404"/>
      <c r="D12422" s="404"/>
      <c r="E12422" s="404"/>
      <c r="F12422" s="404"/>
    </row>
    <row r="12423" spans="3:6" hidden="1" x14ac:dyDescent="0.3">
      <c r="C12423" s="404"/>
      <c r="D12423" s="404"/>
      <c r="E12423" s="404"/>
      <c r="F12423" s="404"/>
    </row>
    <row r="12424" spans="3:6" hidden="1" x14ac:dyDescent="0.3">
      <c r="C12424" s="404"/>
      <c r="D12424" s="404"/>
      <c r="E12424" s="404"/>
      <c r="F12424" s="404"/>
    </row>
    <row r="12425" spans="3:6" hidden="1" x14ac:dyDescent="0.3">
      <c r="C12425" s="404"/>
      <c r="D12425" s="404"/>
      <c r="E12425" s="404"/>
      <c r="F12425" s="404"/>
    </row>
    <row r="12426" spans="3:6" hidden="1" x14ac:dyDescent="0.3">
      <c r="C12426" s="404"/>
      <c r="D12426" s="404"/>
      <c r="E12426" s="404"/>
      <c r="F12426" s="404"/>
    </row>
    <row r="12427" spans="3:6" hidden="1" x14ac:dyDescent="0.3">
      <c r="C12427" s="404"/>
      <c r="D12427" s="404"/>
      <c r="E12427" s="404"/>
      <c r="F12427" s="404"/>
    </row>
    <row r="12428" spans="3:6" hidden="1" x14ac:dyDescent="0.3">
      <c r="C12428" s="404"/>
      <c r="D12428" s="404"/>
      <c r="E12428" s="404"/>
      <c r="F12428" s="404"/>
    </row>
    <row r="12429" spans="3:6" hidden="1" x14ac:dyDescent="0.3">
      <c r="C12429" s="404"/>
      <c r="D12429" s="404"/>
      <c r="E12429" s="404"/>
      <c r="F12429" s="404"/>
    </row>
    <row r="12430" spans="3:6" hidden="1" x14ac:dyDescent="0.3">
      <c r="C12430" s="404"/>
      <c r="D12430" s="404"/>
      <c r="E12430" s="404"/>
      <c r="F12430" s="404"/>
    </row>
    <row r="12431" spans="3:6" hidden="1" x14ac:dyDescent="0.3">
      <c r="C12431" s="404"/>
      <c r="D12431" s="404"/>
      <c r="E12431" s="404"/>
      <c r="F12431" s="404"/>
    </row>
    <row r="12432" spans="3:6" hidden="1" x14ac:dyDescent="0.3">
      <c r="C12432" s="404"/>
      <c r="D12432" s="404"/>
      <c r="E12432" s="404"/>
      <c r="F12432" s="404"/>
    </row>
    <row r="12433" spans="3:6" hidden="1" x14ac:dyDescent="0.3">
      <c r="C12433" s="404"/>
      <c r="D12433" s="404"/>
      <c r="E12433" s="404"/>
      <c r="F12433" s="404"/>
    </row>
    <row r="12434" spans="3:6" hidden="1" x14ac:dyDescent="0.3">
      <c r="C12434" s="404"/>
      <c r="D12434" s="404"/>
      <c r="E12434" s="404"/>
      <c r="F12434" s="404"/>
    </row>
    <row r="12435" spans="3:6" hidden="1" x14ac:dyDescent="0.3">
      <c r="C12435" s="404"/>
      <c r="D12435" s="404"/>
      <c r="E12435" s="404"/>
      <c r="F12435" s="404"/>
    </row>
    <row r="12436" spans="3:6" hidden="1" x14ac:dyDescent="0.3">
      <c r="C12436" s="404"/>
      <c r="D12436" s="404"/>
      <c r="E12436" s="404"/>
      <c r="F12436" s="404"/>
    </row>
    <row r="12437" spans="3:6" hidden="1" x14ac:dyDescent="0.3">
      <c r="C12437" s="404"/>
      <c r="D12437" s="404"/>
      <c r="E12437" s="404"/>
      <c r="F12437" s="404"/>
    </row>
    <row r="12438" spans="3:6" hidden="1" x14ac:dyDescent="0.3">
      <c r="C12438" s="404"/>
      <c r="D12438" s="404"/>
      <c r="E12438" s="404"/>
      <c r="F12438" s="404"/>
    </row>
    <row r="12439" spans="3:6" hidden="1" x14ac:dyDescent="0.3">
      <c r="C12439" s="404"/>
      <c r="D12439" s="404"/>
      <c r="E12439" s="404"/>
      <c r="F12439" s="404"/>
    </row>
    <row r="12440" spans="3:6" hidden="1" x14ac:dyDescent="0.3">
      <c r="C12440" s="404"/>
      <c r="D12440" s="404"/>
      <c r="E12440" s="404"/>
      <c r="F12440" s="404"/>
    </row>
    <row r="12441" spans="3:6" hidden="1" x14ac:dyDescent="0.3">
      <c r="C12441" s="404"/>
      <c r="D12441" s="404"/>
      <c r="E12441" s="404"/>
      <c r="F12441" s="404"/>
    </row>
    <row r="12442" spans="3:6" hidden="1" x14ac:dyDescent="0.3">
      <c r="C12442" s="404"/>
      <c r="D12442" s="404"/>
      <c r="E12442" s="404"/>
      <c r="F12442" s="404"/>
    </row>
    <row r="12443" spans="3:6" hidden="1" x14ac:dyDescent="0.3">
      <c r="C12443" s="404"/>
      <c r="D12443" s="404"/>
      <c r="E12443" s="404"/>
      <c r="F12443" s="404"/>
    </row>
    <row r="12444" spans="3:6" hidden="1" x14ac:dyDescent="0.3">
      <c r="C12444" s="404"/>
      <c r="D12444" s="404"/>
      <c r="E12444" s="404"/>
      <c r="F12444" s="404"/>
    </row>
    <row r="12445" spans="3:6" hidden="1" x14ac:dyDescent="0.3">
      <c r="C12445" s="404"/>
      <c r="D12445" s="404"/>
      <c r="E12445" s="404"/>
      <c r="F12445" s="404"/>
    </row>
    <row r="12446" spans="3:6" hidden="1" x14ac:dyDescent="0.3">
      <c r="C12446" s="404"/>
      <c r="D12446" s="404"/>
      <c r="E12446" s="404"/>
      <c r="F12446" s="404"/>
    </row>
    <row r="12447" spans="3:6" hidden="1" x14ac:dyDescent="0.3">
      <c r="C12447" s="404"/>
      <c r="D12447" s="404"/>
      <c r="E12447" s="404"/>
      <c r="F12447" s="404"/>
    </row>
    <row r="12448" spans="3:6" hidden="1" x14ac:dyDescent="0.3">
      <c r="C12448" s="404"/>
      <c r="D12448" s="404"/>
      <c r="E12448" s="404"/>
      <c r="F12448" s="404"/>
    </row>
    <row r="12449" spans="3:6" hidden="1" x14ac:dyDescent="0.3">
      <c r="C12449" s="404"/>
      <c r="D12449" s="404"/>
      <c r="E12449" s="404"/>
      <c r="F12449" s="404"/>
    </row>
    <row r="12450" spans="3:6" hidden="1" x14ac:dyDescent="0.3">
      <c r="C12450" s="404"/>
      <c r="D12450" s="404"/>
      <c r="E12450" s="404"/>
      <c r="F12450" s="404"/>
    </row>
    <row r="12451" spans="3:6" hidden="1" x14ac:dyDescent="0.3">
      <c r="C12451" s="404"/>
      <c r="D12451" s="404"/>
      <c r="E12451" s="404"/>
      <c r="F12451" s="404"/>
    </row>
    <row r="12452" spans="3:6" hidden="1" x14ac:dyDescent="0.3">
      <c r="C12452" s="404"/>
      <c r="D12452" s="404"/>
      <c r="E12452" s="404"/>
      <c r="F12452" s="404"/>
    </row>
    <row r="12453" spans="3:6" hidden="1" x14ac:dyDescent="0.3">
      <c r="C12453" s="404"/>
      <c r="D12453" s="404"/>
      <c r="E12453" s="404"/>
      <c r="F12453" s="404"/>
    </row>
    <row r="12454" spans="3:6" hidden="1" x14ac:dyDescent="0.3">
      <c r="C12454" s="404"/>
      <c r="D12454" s="404"/>
      <c r="E12454" s="404"/>
      <c r="F12454" s="404"/>
    </row>
    <row r="12455" spans="3:6" hidden="1" x14ac:dyDescent="0.3">
      <c r="C12455" s="404"/>
      <c r="D12455" s="404"/>
      <c r="E12455" s="404"/>
      <c r="F12455" s="404"/>
    </row>
    <row r="12456" spans="3:6" hidden="1" x14ac:dyDescent="0.3">
      <c r="C12456" s="404"/>
      <c r="D12456" s="404"/>
      <c r="E12456" s="404"/>
      <c r="F12456" s="404"/>
    </row>
    <row r="12457" spans="3:6" hidden="1" x14ac:dyDescent="0.3">
      <c r="C12457" s="404"/>
      <c r="D12457" s="404"/>
      <c r="E12457" s="404"/>
      <c r="F12457" s="404"/>
    </row>
    <row r="12458" spans="3:6" hidden="1" x14ac:dyDescent="0.3">
      <c r="C12458" s="404"/>
      <c r="D12458" s="404"/>
      <c r="E12458" s="404"/>
      <c r="F12458" s="404"/>
    </row>
    <row r="12459" spans="3:6" hidden="1" x14ac:dyDescent="0.3">
      <c r="C12459" s="404"/>
      <c r="D12459" s="404"/>
      <c r="E12459" s="404"/>
      <c r="F12459" s="404"/>
    </row>
    <row r="12460" spans="3:6" hidden="1" x14ac:dyDescent="0.3">
      <c r="C12460" s="404"/>
      <c r="D12460" s="404"/>
      <c r="E12460" s="404"/>
      <c r="F12460" s="404"/>
    </row>
    <row r="12461" spans="3:6" hidden="1" x14ac:dyDescent="0.3">
      <c r="C12461" s="404"/>
      <c r="D12461" s="404"/>
      <c r="E12461" s="404"/>
      <c r="F12461" s="404"/>
    </row>
    <row r="12462" spans="3:6" hidden="1" x14ac:dyDescent="0.3">
      <c r="C12462" s="404"/>
      <c r="D12462" s="404"/>
      <c r="E12462" s="404"/>
      <c r="F12462" s="404"/>
    </row>
    <row r="12463" spans="3:6" hidden="1" x14ac:dyDescent="0.3">
      <c r="C12463" s="404"/>
      <c r="D12463" s="404"/>
      <c r="E12463" s="404"/>
      <c r="F12463" s="404"/>
    </row>
    <row r="12464" spans="3:6" hidden="1" x14ac:dyDescent="0.3">
      <c r="C12464" s="404"/>
      <c r="D12464" s="404"/>
      <c r="E12464" s="404"/>
      <c r="F12464" s="404"/>
    </row>
    <row r="12465" spans="3:6" hidden="1" x14ac:dyDescent="0.3">
      <c r="C12465" s="404"/>
      <c r="D12465" s="404"/>
      <c r="E12465" s="404"/>
      <c r="F12465" s="404"/>
    </row>
    <row r="12466" spans="3:6" hidden="1" x14ac:dyDescent="0.3">
      <c r="C12466" s="404"/>
      <c r="D12466" s="404"/>
      <c r="E12466" s="404"/>
      <c r="F12466" s="404"/>
    </row>
    <row r="12467" spans="3:6" hidden="1" x14ac:dyDescent="0.3">
      <c r="C12467" s="404"/>
      <c r="D12467" s="404"/>
      <c r="E12467" s="404"/>
      <c r="F12467" s="404"/>
    </row>
    <row r="12468" spans="3:6" hidden="1" x14ac:dyDescent="0.3">
      <c r="C12468" s="404"/>
      <c r="D12468" s="404"/>
      <c r="E12468" s="404"/>
      <c r="F12468" s="404"/>
    </row>
    <row r="12469" spans="3:6" hidden="1" x14ac:dyDescent="0.3">
      <c r="C12469" s="404"/>
      <c r="D12469" s="404"/>
      <c r="E12469" s="404"/>
      <c r="F12469" s="404"/>
    </row>
    <row r="12470" spans="3:6" hidden="1" x14ac:dyDescent="0.3">
      <c r="C12470" s="404"/>
      <c r="D12470" s="404"/>
      <c r="E12470" s="404"/>
      <c r="F12470" s="404"/>
    </row>
    <row r="12471" spans="3:6" hidden="1" x14ac:dyDescent="0.3">
      <c r="C12471" s="404"/>
      <c r="D12471" s="404"/>
      <c r="E12471" s="404"/>
      <c r="F12471" s="404"/>
    </row>
    <row r="12472" spans="3:6" hidden="1" x14ac:dyDescent="0.3">
      <c r="C12472" s="404"/>
      <c r="D12472" s="404"/>
      <c r="E12472" s="404"/>
      <c r="F12472" s="404"/>
    </row>
    <row r="12473" spans="3:6" hidden="1" x14ac:dyDescent="0.3">
      <c r="C12473" s="404"/>
      <c r="D12473" s="404"/>
      <c r="E12473" s="404"/>
      <c r="F12473" s="404"/>
    </row>
    <row r="12474" spans="3:6" hidden="1" x14ac:dyDescent="0.3">
      <c r="C12474" s="404"/>
      <c r="D12474" s="404"/>
      <c r="E12474" s="404"/>
      <c r="F12474" s="404"/>
    </row>
    <row r="12475" spans="3:6" hidden="1" x14ac:dyDescent="0.3">
      <c r="C12475" s="404"/>
      <c r="D12475" s="404"/>
      <c r="E12475" s="404"/>
      <c r="F12475" s="404"/>
    </row>
    <row r="12476" spans="3:6" hidden="1" x14ac:dyDescent="0.3">
      <c r="C12476" s="404"/>
      <c r="D12476" s="404"/>
      <c r="E12476" s="404"/>
      <c r="F12476" s="404"/>
    </row>
    <row r="12477" spans="3:6" hidden="1" x14ac:dyDescent="0.3">
      <c r="C12477" s="404"/>
      <c r="D12477" s="404"/>
      <c r="E12477" s="404"/>
      <c r="F12477" s="404"/>
    </row>
    <row r="12478" spans="3:6" hidden="1" x14ac:dyDescent="0.3">
      <c r="C12478" s="404"/>
      <c r="D12478" s="404"/>
      <c r="E12478" s="404"/>
      <c r="F12478" s="404"/>
    </row>
    <row r="12479" spans="3:6" hidden="1" x14ac:dyDescent="0.3">
      <c r="C12479" s="404"/>
      <c r="D12479" s="404"/>
      <c r="E12479" s="404"/>
      <c r="F12479" s="404"/>
    </row>
    <row r="12480" spans="3:6" hidden="1" x14ac:dyDescent="0.3">
      <c r="C12480" s="404"/>
      <c r="D12480" s="404"/>
      <c r="E12480" s="404"/>
      <c r="F12480" s="404"/>
    </row>
    <row r="12481" spans="3:6" hidden="1" x14ac:dyDescent="0.3">
      <c r="C12481" s="404"/>
      <c r="D12481" s="404"/>
      <c r="E12481" s="404"/>
      <c r="F12481" s="404"/>
    </row>
    <row r="12482" spans="3:6" hidden="1" x14ac:dyDescent="0.3">
      <c r="C12482" s="404"/>
      <c r="D12482" s="404"/>
      <c r="E12482" s="404"/>
      <c r="F12482" s="404"/>
    </row>
    <row r="12483" spans="3:6" hidden="1" x14ac:dyDescent="0.3">
      <c r="C12483" s="404"/>
      <c r="D12483" s="404"/>
      <c r="E12483" s="404"/>
      <c r="F12483" s="404"/>
    </row>
    <row r="12484" spans="3:6" hidden="1" x14ac:dyDescent="0.3">
      <c r="C12484" s="404"/>
      <c r="D12484" s="404"/>
      <c r="E12484" s="404"/>
      <c r="F12484" s="404"/>
    </row>
    <row r="12485" spans="3:6" hidden="1" x14ac:dyDescent="0.3">
      <c r="C12485" s="404"/>
      <c r="D12485" s="404"/>
      <c r="E12485" s="404"/>
      <c r="F12485" s="404"/>
    </row>
    <row r="12486" spans="3:6" hidden="1" x14ac:dyDescent="0.3">
      <c r="C12486" s="404"/>
      <c r="D12486" s="404"/>
      <c r="E12486" s="404"/>
      <c r="F12486" s="404"/>
    </row>
    <row r="12487" spans="3:6" hidden="1" x14ac:dyDescent="0.3">
      <c r="C12487" s="404"/>
      <c r="D12487" s="404"/>
      <c r="E12487" s="404"/>
      <c r="F12487" s="404"/>
    </row>
    <row r="12488" spans="3:6" hidden="1" x14ac:dyDescent="0.3">
      <c r="C12488" s="404"/>
      <c r="D12488" s="404"/>
      <c r="E12488" s="404"/>
      <c r="F12488" s="404"/>
    </row>
    <row r="12489" spans="3:6" hidden="1" x14ac:dyDescent="0.3">
      <c r="C12489" s="404"/>
      <c r="D12489" s="404"/>
      <c r="E12489" s="404"/>
      <c r="F12489" s="404"/>
    </row>
    <row r="12490" spans="3:6" hidden="1" x14ac:dyDescent="0.3">
      <c r="C12490" s="404"/>
      <c r="D12490" s="404"/>
      <c r="E12490" s="404"/>
      <c r="F12490" s="404"/>
    </row>
    <row r="12491" spans="3:6" hidden="1" x14ac:dyDescent="0.3">
      <c r="C12491" s="404"/>
      <c r="D12491" s="404"/>
      <c r="E12491" s="404"/>
      <c r="F12491" s="404"/>
    </row>
    <row r="12492" spans="3:6" hidden="1" x14ac:dyDescent="0.3">
      <c r="C12492" s="404"/>
      <c r="D12492" s="404"/>
      <c r="E12492" s="404"/>
      <c r="F12492" s="404"/>
    </row>
    <row r="12493" spans="3:6" hidden="1" x14ac:dyDescent="0.3">
      <c r="C12493" s="404"/>
      <c r="D12493" s="404"/>
      <c r="E12493" s="404"/>
      <c r="F12493" s="404"/>
    </row>
    <row r="12494" spans="3:6" hidden="1" x14ac:dyDescent="0.3">
      <c r="C12494" s="404"/>
      <c r="D12494" s="404"/>
      <c r="E12494" s="404"/>
      <c r="F12494" s="404"/>
    </row>
    <row r="12495" spans="3:6" hidden="1" x14ac:dyDescent="0.3">
      <c r="C12495" s="404"/>
      <c r="D12495" s="404"/>
      <c r="E12495" s="404"/>
      <c r="F12495" s="404"/>
    </row>
    <row r="12496" spans="3:6" hidden="1" x14ac:dyDescent="0.3">
      <c r="C12496" s="404"/>
      <c r="D12496" s="404"/>
      <c r="E12496" s="404"/>
      <c r="F12496" s="404"/>
    </row>
    <row r="12497" spans="3:6" hidden="1" x14ac:dyDescent="0.3">
      <c r="C12497" s="404"/>
      <c r="D12497" s="404"/>
      <c r="E12497" s="404"/>
      <c r="F12497" s="404"/>
    </row>
    <row r="12498" spans="3:6" hidden="1" x14ac:dyDescent="0.3">
      <c r="C12498" s="404"/>
      <c r="D12498" s="404"/>
      <c r="E12498" s="404"/>
      <c r="F12498" s="404"/>
    </row>
    <row r="12499" spans="3:6" hidden="1" x14ac:dyDescent="0.3">
      <c r="C12499" s="404"/>
      <c r="D12499" s="404"/>
      <c r="E12499" s="404"/>
      <c r="F12499" s="404"/>
    </row>
    <row r="12500" spans="3:6" hidden="1" x14ac:dyDescent="0.3">
      <c r="C12500" s="404"/>
      <c r="D12500" s="404"/>
      <c r="E12500" s="404"/>
      <c r="F12500" s="404"/>
    </row>
    <row r="12501" spans="3:6" hidden="1" x14ac:dyDescent="0.3">
      <c r="C12501" s="404"/>
      <c r="D12501" s="404"/>
      <c r="E12501" s="404"/>
      <c r="F12501" s="404"/>
    </row>
    <row r="12502" spans="3:6" hidden="1" x14ac:dyDescent="0.3">
      <c r="C12502" s="404"/>
      <c r="D12502" s="404"/>
      <c r="E12502" s="404"/>
      <c r="F12502" s="404"/>
    </row>
    <row r="12503" spans="3:6" hidden="1" x14ac:dyDescent="0.3">
      <c r="C12503" s="404"/>
      <c r="D12503" s="404"/>
      <c r="E12503" s="404"/>
      <c r="F12503" s="404"/>
    </row>
    <row r="12504" spans="3:6" hidden="1" x14ac:dyDescent="0.3">
      <c r="C12504" s="404"/>
      <c r="D12504" s="404"/>
      <c r="E12504" s="404"/>
      <c r="F12504" s="404"/>
    </row>
    <row r="12505" spans="3:6" hidden="1" x14ac:dyDescent="0.3">
      <c r="C12505" s="404"/>
      <c r="D12505" s="404"/>
      <c r="E12505" s="404"/>
      <c r="F12505" s="404"/>
    </row>
    <row r="12506" spans="3:6" hidden="1" x14ac:dyDescent="0.3">
      <c r="C12506" s="404"/>
      <c r="D12506" s="404"/>
      <c r="E12506" s="404"/>
      <c r="F12506" s="404"/>
    </row>
    <row r="12507" spans="3:6" hidden="1" x14ac:dyDescent="0.3">
      <c r="C12507" s="404"/>
      <c r="D12507" s="404"/>
      <c r="E12507" s="404"/>
      <c r="F12507" s="404"/>
    </row>
    <row r="12508" spans="3:6" hidden="1" x14ac:dyDescent="0.3">
      <c r="C12508" s="404"/>
      <c r="D12508" s="404"/>
      <c r="E12508" s="404"/>
      <c r="F12508" s="404"/>
    </row>
    <row r="12509" spans="3:6" hidden="1" x14ac:dyDescent="0.3">
      <c r="C12509" s="404"/>
      <c r="D12509" s="404"/>
      <c r="E12509" s="404"/>
      <c r="F12509" s="404"/>
    </row>
    <row r="12510" spans="3:6" hidden="1" x14ac:dyDescent="0.3">
      <c r="C12510" s="404"/>
      <c r="D12510" s="404"/>
      <c r="E12510" s="404"/>
      <c r="F12510" s="404"/>
    </row>
    <row r="12511" spans="3:6" hidden="1" x14ac:dyDescent="0.3">
      <c r="C12511" s="404"/>
      <c r="D12511" s="404"/>
      <c r="E12511" s="404"/>
      <c r="F12511" s="404"/>
    </row>
    <row r="12512" spans="3:6" hidden="1" x14ac:dyDescent="0.3">
      <c r="C12512" s="404"/>
      <c r="D12512" s="404"/>
      <c r="E12512" s="404"/>
      <c r="F12512" s="404"/>
    </row>
    <row r="12513" spans="3:6" hidden="1" x14ac:dyDescent="0.3">
      <c r="C12513" s="404"/>
      <c r="D12513" s="404"/>
      <c r="E12513" s="404"/>
      <c r="F12513" s="404"/>
    </row>
    <row r="12514" spans="3:6" hidden="1" x14ac:dyDescent="0.3">
      <c r="C12514" s="404"/>
      <c r="D12514" s="404"/>
      <c r="E12514" s="404"/>
      <c r="F12514" s="404"/>
    </row>
    <row r="12515" spans="3:6" hidden="1" x14ac:dyDescent="0.3">
      <c r="C12515" s="404"/>
      <c r="D12515" s="404"/>
      <c r="E12515" s="404"/>
      <c r="F12515" s="404"/>
    </row>
    <row r="12516" spans="3:6" hidden="1" x14ac:dyDescent="0.3">
      <c r="C12516" s="404"/>
      <c r="D12516" s="404"/>
      <c r="E12516" s="404"/>
      <c r="F12516" s="404"/>
    </row>
    <row r="12517" spans="3:6" hidden="1" x14ac:dyDescent="0.3">
      <c r="C12517" s="404"/>
      <c r="D12517" s="404"/>
      <c r="E12517" s="404"/>
      <c r="F12517" s="404"/>
    </row>
    <row r="12518" spans="3:6" hidden="1" x14ac:dyDescent="0.3">
      <c r="C12518" s="404"/>
      <c r="D12518" s="404"/>
      <c r="E12518" s="404"/>
      <c r="F12518" s="404"/>
    </row>
    <row r="12519" spans="3:6" hidden="1" x14ac:dyDescent="0.3">
      <c r="C12519" s="404"/>
      <c r="D12519" s="404"/>
      <c r="E12519" s="404"/>
      <c r="F12519" s="404"/>
    </row>
    <row r="12520" spans="3:6" hidden="1" x14ac:dyDescent="0.3">
      <c r="C12520" s="404"/>
      <c r="D12520" s="404"/>
      <c r="E12520" s="404"/>
      <c r="F12520" s="404"/>
    </row>
    <row r="12521" spans="3:6" hidden="1" x14ac:dyDescent="0.3">
      <c r="C12521" s="404"/>
      <c r="D12521" s="404"/>
      <c r="E12521" s="404"/>
      <c r="F12521" s="404"/>
    </row>
    <row r="12522" spans="3:6" hidden="1" x14ac:dyDescent="0.3">
      <c r="C12522" s="404"/>
      <c r="D12522" s="404"/>
      <c r="E12522" s="404"/>
      <c r="F12522" s="404"/>
    </row>
    <row r="12523" spans="3:6" hidden="1" x14ac:dyDescent="0.3">
      <c r="C12523" s="404"/>
      <c r="D12523" s="404"/>
      <c r="E12523" s="404"/>
      <c r="F12523" s="404"/>
    </row>
    <row r="12524" spans="3:6" hidden="1" x14ac:dyDescent="0.3">
      <c r="C12524" s="404"/>
      <c r="D12524" s="404"/>
      <c r="E12524" s="404"/>
      <c r="F12524" s="404"/>
    </row>
    <row r="12525" spans="3:6" hidden="1" x14ac:dyDescent="0.3">
      <c r="C12525" s="404"/>
      <c r="D12525" s="404"/>
      <c r="E12525" s="404"/>
      <c r="F12525" s="404"/>
    </row>
    <row r="12526" spans="3:6" hidden="1" x14ac:dyDescent="0.3">
      <c r="C12526" s="404"/>
      <c r="D12526" s="404"/>
      <c r="E12526" s="404"/>
      <c r="F12526" s="404"/>
    </row>
    <row r="12527" spans="3:6" hidden="1" x14ac:dyDescent="0.3">
      <c r="C12527" s="404"/>
      <c r="D12527" s="404"/>
      <c r="E12527" s="404"/>
      <c r="F12527" s="404"/>
    </row>
    <row r="12528" spans="3:6" hidden="1" x14ac:dyDescent="0.3">
      <c r="C12528" s="404"/>
      <c r="D12528" s="404"/>
      <c r="E12528" s="404"/>
      <c r="F12528" s="404"/>
    </row>
    <row r="12529" spans="3:6" hidden="1" x14ac:dyDescent="0.3">
      <c r="C12529" s="404"/>
      <c r="D12529" s="404"/>
      <c r="E12529" s="404"/>
      <c r="F12529" s="404"/>
    </row>
    <row r="12530" spans="3:6" hidden="1" x14ac:dyDescent="0.3">
      <c r="C12530" s="404"/>
      <c r="D12530" s="404"/>
      <c r="E12530" s="404"/>
      <c r="F12530" s="404"/>
    </row>
    <row r="12531" spans="3:6" hidden="1" x14ac:dyDescent="0.3">
      <c r="C12531" s="404"/>
      <c r="D12531" s="404"/>
      <c r="E12531" s="404"/>
      <c r="F12531" s="404"/>
    </row>
    <row r="12532" spans="3:6" hidden="1" x14ac:dyDescent="0.3">
      <c r="C12532" s="404"/>
      <c r="D12532" s="404"/>
      <c r="E12532" s="404"/>
      <c r="F12532" s="404"/>
    </row>
    <row r="12533" spans="3:6" hidden="1" x14ac:dyDescent="0.3">
      <c r="C12533" s="404"/>
      <c r="D12533" s="404"/>
      <c r="E12533" s="404"/>
      <c r="F12533" s="404"/>
    </row>
    <row r="12534" spans="3:6" hidden="1" x14ac:dyDescent="0.3">
      <c r="C12534" s="404"/>
      <c r="D12534" s="404"/>
      <c r="E12534" s="404"/>
      <c r="F12534" s="404"/>
    </row>
    <row r="12535" spans="3:6" hidden="1" x14ac:dyDescent="0.3">
      <c r="C12535" s="404"/>
      <c r="D12535" s="404"/>
      <c r="E12535" s="404"/>
      <c r="F12535" s="404"/>
    </row>
    <row r="12536" spans="3:6" hidden="1" x14ac:dyDescent="0.3">
      <c r="C12536" s="404"/>
      <c r="D12536" s="404"/>
      <c r="E12536" s="404"/>
      <c r="F12536" s="404"/>
    </row>
    <row r="12537" spans="3:6" hidden="1" x14ac:dyDescent="0.3">
      <c r="C12537" s="404"/>
      <c r="D12537" s="404"/>
      <c r="E12537" s="404"/>
      <c r="F12537" s="404"/>
    </row>
    <row r="12538" spans="3:6" hidden="1" x14ac:dyDescent="0.3">
      <c r="C12538" s="404"/>
      <c r="D12538" s="404"/>
      <c r="E12538" s="404"/>
      <c r="F12538" s="404"/>
    </row>
    <row r="12539" spans="3:6" hidden="1" x14ac:dyDescent="0.3">
      <c r="C12539" s="404"/>
      <c r="D12539" s="404"/>
      <c r="E12539" s="404"/>
      <c r="F12539" s="404"/>
    </row>
    <row r="12540" spans="3:6" hidden="1" x14ac:dyDescent="0.3">
      <c r="C12540" s="404"/>
      <c r="D12540" s="404"/>
      <c r="E12540" s="404"/>
      <c r="F12540" s="404"/>
    </row>
    <row r="12541" spans="3:6" hidden="1" x14ac:dyDescent="0.3">
      <c r="C12541" s="404"/>
      <c r="D12541" s="404"/>
      <c r="E12541" s="404"/>
      <c r="F12541" s="404"/>
    </row>
    <row r="12542" spans="3:6" hidden="1" x14ac:dyDescent="0.3">
      <c r="C12542" s="404"/>
      <c r="D12542" s="404"/>
      <c r="E12542" s="404"/>
      <c r="F12542" s="404"/>
    </row>
    <row r="12543" spans="3:6" hidden="1" x14ac:dyDescent="0.3">
      <c r="C12543" s="404"/>
      <c r="D12543" s="404"/>
      <c r="E12543" s="404"/>
      <c r="F12543" s="404"/>
    </row>
    <row r="12544" spans="3:6" hidden="1" x14ac:dyDescent="0.3">
      <c r="C12544" s="404"/>
      <c r="D12544" s="404"/>
      <c r="E12544" s="404"/>
      <c r="F12544" s="404"/>
    </row>
    <row r="12545" spans="3:6" hidden="1" x14ac:dyDescent="0.3">
      <c r="C12545" s="404"/>
      <c r="D12545" s="404"/>
      <c r="E12545" s="404"/>
      <c r="F12545" s="404"/>
    </row>
    <row r="12546" spans="3:6" hidden="1" x14ac:dyDescent="0.3">
      <c r="C12546" s="404"/>
      <c r="D12546" s="404"/>
      <c r="E12546" s="404"/>
      <c r="F12546" s="404"/>
    </row>
    <row r="12547" spans="3:6" hidden="1" x14ac:dyDescent="0.3">
      <c r="C12547" s="404"/>
      <c r="D12547" s="404"/>
      <c r="E12547" s="404"/>
      <c r="F12547" s="404"/>
    </row>
    <row r="12548" spans="3:6" hidden="1" x14ac:dyDescent="0.3">
      <c r="C12548" s="404"/>
      <c r="D12548" s="404"/>
      <c r="E12548" s="404"/>
      <c r="F12548" s="404"/>
    </row>
    <row r="12549" spans="3:6" hidden="1" x14ac:dyDescent="0.3">
      <c r="C12549" s="404"/>
      <c r="D12549" s="404"/>
      <c r="E12549" s="404"/>
      <c r="F12549" s="404"/>
    </row>
    <row r="12550" spans="3:6" hidden="1" x14ac:dyDescent="0.3">
      <c r="C12550" s="404"/>
      <c r="D12550" s="404"/>
      <c r="E12550" s="404"/>
      <c r="F12550" s="404"/>
    </row>
    <row r="12551" spans="3:6" hidden="1" x14ac:dyDescent="0.3">
      <c r="C12551" s="404"/>
      <c r="D12551" s="404"/>
      <c r="E12551" s="404"/>
      <c r="F12551" s="404"/>
    </row>
    <row r="12552" spans="3:6" hidden="1" x14ac:dyDescent="0.3">
      <c r="C12552" s="404"/>
      <c r="D12552" s="404"/>
      <c r="E12552" s="404"/>
      <c r="F12552" s="404"/>
    </row>
    <row r="12553" spans="3:6" hidden="1" x14ac:dyDescent="0.3">
      <c r="C12553" s="404"/>
      <c r="D12553" s="404"/>
      <c r="E12553" s="404"/>
      <c r="F12553" s="404"/>
    </row>
    <row r="12554" spans="3:6" hidden="1" x14ac:dyDescent="0.3">
      <c r="C12554" s="404"/>
      <c r="D12554" s="404"/>
      <c r="E12554" s="404"/>
      <c r="F12554" s="404"/>
    </row>
    <row r="12555" spans="3:6" hidden="1" x14ac:dyDescent="0.3">
      <c r="C12555" s="404"/>
      <c r="D12555" s="404"/>
      <c r="E12555" s="404"/>
      <c r="F12555" s="404"/>
    </row>
    <row r="12556" spans="3:6" hidden="1" x14ac:dyDescent="0.3">
      <c r="C12556" s="404"/>
      <c r="D12556" s="404"/>
      <c r="E12556" s="404"/>
      <c r="F12556" s="404"/>
    </row>
    <row r="12557" spans="3:6" hidden="1" x14ac:dyDescent="0.3">
      <c r="C12557" s="404"/>
      <c r="D12557" s="404"/>
      <c r="E12557" s="404"/>
      <c r="F12557" s="404"/>
    </row>
    <row r="12558" spans="3:6" hidden="1" x14ac:dyDescent="0.3">
      <c r="C12558" s="404"/>
      <c r="D12558" s="404"/>
      <c r="E12558" s="404"/>
      <c r="F12558" s="404"/>
    </row>
    <row r="12559" spans="3:6" hidden="1" x14ac:dyDescent="0.3">
      <c r="C12559" s="404"/>
      <c r="D12559" s="404"/>
      <c r="E12559" s="404"/>
      <c r="F12559" s="404"/>
    </row>
    <row r="12560" spans="3:6" hidden="1" x14ac:dyDescent="0.3">
      <c r="C12560" s="404"/>
      <c r="D12560" s="404"/>
      <c r="E12560" s="404"/>
      <c r="F12560" s="404"/>
    </row>
    <row r="12561" spans="3:6" hidden="1" x14ac:dyDescent="0.3">
      <c r="C12561" s="404"/>
      <c r="D12561" s="404"/>
      <c r="E12561" s="404"/>
      <c r="F12561" s="404"/>
    </row>
    <row r="12562" spans="3:6" hidden="1" x14ac:dyDescent="0.3">
      <c r="C12562" s="404"/>
      <c r="D12562" s="404"/>
      <c r="E12562" s="404"/>
      <c r="F12562" s="404"/>
    </row>
    <row r="12563" spans="3:6" hidden="1" x14ac:dyDescent="0.3">
      <c r="C12563" s="404"/>
      <c r="D12563" s="404"/>
      <c r="E12563" s="404"/>
      <c r="F12563" s="404"/>
    </row>
    <row r="12564" spans="3:6" hidden="1" x14ac:dyDescent="0.3">
      <c r="C12564" s="404"/>
      <c r="D12564" s="404"/>
      <c r="E12564" s="404"/>
      <c r="F12564" s="404"/>
    </row>
    <row r="12565" spans="3:6" hidden="1" x14ac:dyDescent="0.3">
      <c r="C12565" s="404"/>
      <c r="D12565" s="404"/>
      <c r="E12565" s="404"/>
      <c r="F12565" s="404"/>
    </row>
    <row r="12566" spans="3:6" hidden="1" x14ac:dyDescent="0.3">
      <c r="C12566" s="404"/>
      <c r="D12566" s="404"/>
      <c r="E12566" s="404"/>
      <c r="F12566" s="404"/>
    </row>
    <row r="12567" spans="3:6" hidden="1" x14ac:dyDescent="0.3">
      <c r="C12567" s="404"/>
      <c r="D12567" s="404"/>
      <c r="E12567" s="404"/>
      <c r="F12567" s="404"/>
    </row>
    <row r="12568" spans="3:6" hidden="1" x14ac:dyDescent="0.3">
      <c r="C12568" s="404"/>
      <c r="D12568" s="404"/>
      <c r="E12568" s="404"/>
      <c r="F12568" s="404"/>
    </row>
    <row r="12569" spans="3:6" hidden="1" x14ac:dyDescent="0.3">
      <c r="C12569" s="404"/>
      <c r="D12569" s="404"/>
      <c r="E12569" s="404"/>
      <c r="F12569" s="404"/>
    </row>
    <row r="12570" spans="3:6" hidden="1" x14ac:dyDescent="0.3">
      <c r="C12570" s="404"/>
      <c r="D12570" s="404"/>
      <c r="E12570" s="404"/>
      <c r="F12570" s="404"/>
    </row>
    <row r="12571" spans="3:6" hidden="1" x14ac:dyDescent="0.3">
      <c r="C12571" s="404"/>
      <c r="D12571" s="404"/>
      <c r="E12571" s="404"/>
      <c r="F12571" s="404"/>
    </row>
    <row r="12572" spans="3:6" hidden="1" x14ac:dyDescent="0.3">
      <c r="C12572" s="404"/>
      <c r="D12572" s="404"/>
      <c r="E12572" s="404"/>
      <c r="F12572" s="404"/>
    </row>
    <row r="12573" spans="3:6" hidden="1" x14ac:dyDescent="0.3">
      <c r="C12573" s="404"/>
      <c r="D12573" s="404"/>
      <c r="E12573" s="404"/>
      <c r="F12573" s="404"/>
    </row>
    <row r="12574" spans="3:6" hidden="1" x14ac:dyDescent="0.3">
      <c r="C12574" s="404"/>
      <c r="D12574" s="404"/>
      <c r="E12574" s="404"/>
      <c r="F12574" s="404"/>
    </row>
    <row r="12575" spans="3:6" hidden="1" x14ac:dyDescent="0.3">
      <c r="C12575" s="404"/>
      <c r="D12575" s="404"/>
      <c r="E12575" s="404"/>
      <c r="F12575" s="404"/>
    </row>
    <row r="12576" spans="3:6" hidden="1" x14ac:dyDescent="0.3">
      <c r="C12576" s="404"/>
      <c r="D12576" s="404"/>
      <c r="E12576" s="404"/>
      <c r="F12576" s="404"/>
    </row>
    <row r="12577" spans="3:6" hidden="1" x14ac:dyDescent="0.3">
      <c r="C12577" s="404"/>
      <c r="D12577" s="404"/>
      <c r="E12577" s="404"/>
      <c r="F12577" s="404"/>
    </row>
    <row r="12578" spans="3:6" hidden="1" x14ac:dyDescent="0.3">
      <c r="C12578" s="404"/>
      <c r="D12578" s="404"/>
      <c r="E12578" s="404"/>
      <c r="F12578" s="404"/>
    </row>
    <row r="12579" spans="3:6" hidden="1" x14ac:dyDescent="0.3">
      <c r="C12579" s="404"/>
      <c r="D12579" s="404"/>
      <c r="E12579" s="404"/>
      <c r="F12579" s="404"/>
    </row>
    <row r="12580" spans="3:6" hidden="1" x14ac:dyDescent="0.3">
      <c r="C12580" s="404"/>
      <c r="D12580" s="404"/>
      <c r="E12580" s="404"/>
      <c r="F12580" s="404"/>
    </row>
    <row r="12581" spans="3:6" hidden="1" x14ac:dyDescent="0.3">
      <c r="C12581" s="404"/>
      <c r="D12581" s="404"/>
      <c r="E12581" s="404"/>
      <c r="F12581" s="404"/>
    </row>
    <row r="12582" spans="3:6" hidden="1" x14ac:dyDescent="0.3">
      <c r="C12582" s="404"/>
      <c r="D12582" s="404"/>
      <c r="E12582" s="404"/>
      <c r="F12582" s="404"/>
    </row>
    <row r="12583" spans="3:6" hidden="1" x14ac:dyDescent="0.3">
      <c r="C12583" s="404"/>
      <c r="D12583" s="404"/>
      <c r="E12583" s="404"/>
      <c r="F12583" s="404"/>
    </row>
    <row r="12584" spans="3:6" hidden="1" x14ac:dyDescent="0.3">
      <c r="C12584" s="404"/>
      <c r="D12584" s="404"/>
      <c r="E12584" s="404"/>
      <c r="F12584" s="404"/>
    </row>
    <row r="12585" spans="3:6" hidden="1" x14ac:dyDescent="0.3">
      <c r="C12585" s="404"/>
      <c r="D12585" s="404"/>
      <c r="E12585" s="404"/>
      <c r="F12585" s="404"/>
    </row>
    <row r="12586" spans="3:6" hidden="1" x14ac:dyDescent="0.3">
      <c r="C12586" s="404"/>
      <c r="D12586" s="404"/>
      <c r="E12586" s="404"/>
      <c r="F12586" s="404"/>
    </row>
    <row r="12587" spans="3:6" hidden="1" x14ac:dyDescent="0.3">
      <c r="C12587" s="404"/>
      <c r="D12587" s="404"/>
      <c r="E12587" s="404"/>
      <c r="F12587" s="404"/>
    </row>
    <row r="12588" spans="3:6" hidden="1" x14ac:dyDescent="0.3">
      <c r="C12588" s="404"/>
      <c r="D12588" s="404"/>
      <c r="E12588" s="404"/>
      <c r="F12588" s="404"/>
    </row>
    <row r="12589" spans="3:6" hidden="1" x14ac:dyDescent="0.3">
      <c r="C12589" s="404"/>
      <c r="D12589" s="404"/>
      <c r="E12589" s="404"/>
      <c r="F12589" s="404"/>
    </row>
    <row r="12590" spans="3:6" hidden="1" x14ac:dyDescent="0.3">
      <c r="C12590" s="404"/>
      <c r="D12590" s="404"/>
      <c r="E12590" s="404"/>
      <c r="F12590" s="404"/>
    </row>
    <row r="12591" spans="3:6" hidden="1" x14ac:dyDescent="0.3">
      <c r="C12591" s="404"/>
      <c r="D12591" s="404"/>
      <c r="E12591" s="404"/>
      <c r="F12591" s="404"/>
    </row>
    <row r="12592" spans="3:6" hidden="1" x14ac:dyDescent="0.3">
      <c r="C12592" s="404"/>
      <c r="D12592" s="404"/>
      <c r="E12592" s="404"/>
      <c r="F12592" s="404"/>
    </row>
    <row r="12593" spans="3:6" hidden="1" x14ac:dyDescent="0.3">
      <c r="C12593" s="404"/>
      <c r="D12593" s="404"/>
      <c r="E12593" s="404"/>
      <c r="F12593" s="404"/>
    </row>
    <row r="12594" spans="3:6" hidden="1" x14ac:dyDescent="0.3">
      <c r="C12594" s="404"/>
      <c r="D12594" s="404"/>
      <c r="E12594" s="404"/>
      <c r="F12594" s="404"/>
    </row>
    <row r="12595" spans="3:6" hidden="1" x14ac:dyDescent="0.3">
      <c r="C12595" s="404"/>
      <c r="D12595" s="404"/>
      <c r="E12595" s="404"/>
      <c r="F12595" s="404"/>
    </row>
    <row r="12596" spans="3:6" hidden="1" x14ac:dyDescent="0.3">
      <c r="C12596" s="404"/>
      <c r="D12596" s="404"/>
      <c r="E12596" s="404"/>
      <c r="F12596" s="404"/>
    </row>
    <row r="12597" spans="3:6" hidden="1" x14ac:dyDescent="0.3">
      <c r="C12597" s="404"/>
      <c r="D12597" s="404"/>
      <c r="E12597" s="404"/>
      <c r="F12597" s="404"/>
    </row>
    <row r="12598" spans="3:6" hidden="1" x14ac:dyDescent="0.3">
      <c r="C12598" s="404"/>
      <c r="D12598" s="404"/>
      <c r="E12598" s="404"/>
      <c r="F12598" s="404"/>
    </row>
    <row r="12599" spans="3:6" hidden="1" x14ac:dyDescent="0.3">
      <c r="C12599" s="404"/>
      <c r="D12599" s="404"/>
      <c r="E12599" s="404"/>
      <c r="F12599" s="404"/>
    </row>
    <row r="12600" spans="3:6" hidden="1" x14ac:dyDescent="0.3">
      <c r="C12600" s="404"/>
      <c r="D12600" s="404"/>
      <c r="E12600" s="404"/>
      <c r="F12600" s="404"/>
    </row>
    <row r="12601" spans="3:6" hidden="1" x14ac:dyDescent="0.3">
      <c r="C12601" s="404"/>
      <c r="D12601" s="404"/>
      <c r="E12601" s="404"/>
      <c r="F12601" s="404"/>
    </row>
    <row r="12602" spans="3:6" hidden="1" x14ac:dyDescent="0.3">
      <c r="C12602" s="404"/>
      <c r="D12602" s="404"/>
      <c r="E12602" s="404"/>
      <c r="F12602" s="404"/>
    </row>
    <row r="12603" spans="3:6" hidden="1" x14ac:dyDescent="0.3">
      <c r="C12603" s="404"/>
      <c r="D12603" s="404"/>
      <c r="E12603" s="404"/>
      <c r="F12603" s="404"/>
    </row>
    <row r="12604" spans="3:6" hidden="1" x14ac:dyDescent="0.3">
      <c r="C12604" s="404"/>
      <c r="D12604" s="404"/>
      <c r="E12604" s="404"/>
      <c r="F12604" s="404"/>
    </row>
    <row r="12605" spans="3:6" hidden="1" x14ac:dyDescent="0.3">
      <c r="C12605" s="404"/>
      <c r="D12605" s="404"/>
      <c r="E12605" s="404"/>
      <c r="F12605" s="404"/>
    </row>
    <row r="12606" spans="3:6" hidden="1" x14ac:dyDescent="0.3">
      <c r="C12606" s="404"/>
      <c r="D12606" s="404"/>
      <c r="E12606" s="404"/>
      <c r="F12606" s="404"/>
    </row>
    <row r="12607" spans="3:6" hidden="1" x14ac:dyDescent="0.3">
      <c r="C12607" s="404"/>
      <c r="D12607" s="404"/>
      <c r="E12607" s="404"/>
      <c r="F12607" s="404"/>
    </row>
    <row r="12608" spans="3:6" hidden="1" x14ac:dyDescent="0.3">
      <c r="C12608" s="404"/>
      <c r="D12608" s="404"/>
      <c r="E12608" s="404"/>
      <c r="F12608" s="404"/>
    </row>
    <row r="12609" spans="3:6" hidden="1" x14ac:dyDescent="0.3">
      <c r="C12609" s="404"/>
      <c r="D12609" s="404"/>
      <c r="E12609" s="404"/>
      <c r="F12609" s="404"/>
    </row>
    <row r="12610" spans="3:6" hidden="1" x14ac:dyDescent="0.3">
      <c r="C12610" s="404"/>
      <c r="D12610" s="404"/>
      <c r="E12610" s="404"/>
      <c r="F12610" s="404"/>
    </row>
    <row r="12611" spans="3:6" hidden="1" x14ac:dyDescent="0.3">
      <c r="C12611" s="404"/>
      <c r="D12611" s="404"/>
      <c r="E12611" s="404"/>
      <c r="F12611" s="404"/>
    </row>
    <row r="12612" spans="3:6" hidden="1" x14ac:dyDescent="0.3">
      <c r="C12612" s="404"/>
      <c r="D12612" s="404"/>
      <c r="E12612" s="404"/>
      <c r="F12612" s="404"/>
    </row>
    <row r="12613" spans="3:6" hidden="1" x14ac:dyDescent="0.3">
      <c r="C12613" s="404"/>
      <c r="D12613" s="404"/>
      <c r="E12613" s="404"/>
      <c r="F12613" s="404"/>
    </row>
    <row r="12614" spans="3:6" hidden="1" x14ac:dyDescent="0.3">
      <c r="C12614" s="404"/>
      <c r="D12614" s="404"/>
      <c r="E12614" s="404"/>
      <c r="F12614" s="404"/>
    </row>
    <row r="12615" spans="3:6" hidden="1" x14ac:dyDescent="0.3">
      <c r="C12615" s="404"/>
      <c r="D12615" s="404"/>
      <c r="E12615" s="404"/>
      <c r="F12615" s="404"/>
    </row>
    <row r="12616" spans="3:6" hidden="1" x14ac:dyDescent="0.3">
      <c r="C12616" s="404"/>
      <c r="D12616" s="404"/>
      <c r="E12616" s="404"/>
      <c r="F12616" s="404"/>
    </row>
    <row r="12617" spans="3:6" hidden="1" x14ac:dyDescent="0.3">
      <c r="C12617" s="404"/>
      <c r="D12617" s="404"/>
      <c r="E12617" s="404"/>
      <c r="F12617" s="404"/>
    </row>
    <row r="12618" spans="3:6" hidden="1" x14ac:dyDescent="0.3">
      <c r="C12618" s="404"/>
      <c r="D12618" s="404"/>
      <c r="E12618" s="404"/>
      <c r="F12618" s="404"/>
    </row>
    <row r="12619" spans="3:6" hidden="1" x14ac:dyDescent="0.3">
      <c r="C12619" s="404"/>
      <c r="D12619" s="404"/>
      <c r="E12619" s="404"/>
      <c r="F12619" s="404"/>
    </row>
    <row r="12620" spans="3:6" hidden="1" x14ac:dyDescent="0.3">
      <c r="C12620" s="404"/>
      <c r="D12620" s="404"/>
      <c r="E12620" s="404"/>
      <c r="F12620" s="404"/>
    </row>
    <row r="12621" spans="3:6" hidden="1" x14ac:dyDescent="0.3">
      <c r="C12621" s="404"/>
      <c r="D12621" s="404"/>
      <c r="E12621" s="404"/>
      <c r="F12621" s="404"/>
    </row>
    <row r="12622" spans="3:6" hidden="1" x14ac:dyDescent="0.3">
      <c r="C12622" s="404"/>
      <c r="D12622" s="404"/>
      <c r="E12622" s="404"/>
      <c r="F12622" s="404"/>
    </row>
    <row r="12623" spans="3:6" hidden="1" x14ac:dyDescent="0.3">
      <c r="C12623" s="404"/>
      <c r="D12623" s="404"/>
      <c r="E12623" s="404"/>
      <c r="F12623" s="404"/>
    </row>
    <row r="12624" spans="3:6" hidden="1" x14ac:dyDescent="0.3">
      <c r="C12624" s="404"/>
      <c r="D12624" s="404"/>
      <c r="E12624" s="404"/>
      <c r="F12624" s="404"/>
    </row>
    <row r="12625" spans="3:6" hidden="1" x14ac:dyDescent="0.3">
      <c r="C12625" s="404"/>
      <c r="D12625" s="404"/>
      <c r="E12625" s="404"/>
      <c r="F12625" s="404"/>
    </row>
    <row r="12626" spans="3:6" hidden="1" x14ac:dyDescent="0.3">
      <c r="C12626" s="404"/>
      <c r="D12626" s="404"/>
      <c r="E12626" s="404"/>
      <c r="F12626" s="404"/>
    </row>
    <row r="12627" spans="3:6" hidden="1" x14ac:dyDescent="0.3">
      <c r="C12627" s="404"/>
      <c r="D12627" s="404"/>
      <c r="E12627" s="404"/>
      <c r="F12627" s="404"/>
    </row>
    <row r="12628" spans="3:6" hidden="1" x14ac:dyDescent="0.3">
      <c r="C12628" s="404"/>
      <c r="D12628" s="404"/>
      <c r="E12628" s="404"/>
      <c r="F12628" s="404"/>
    </row>
    <row r="12629" spans="3:6" hidden="1" x14ac:dyDescent="0.3">
      <c r="C12629" s="404"/>
      <c r="D12629" s="404"/>
      <c r="E12629" s="404"/>
      <c r="F12629" s="404"/>
    </row>
    <row r="12630" spans="3:6" hidden="1" x14ac:dyDescent="0.3">
      <c r="C12630" s="404"/>
      <c r="D12630" s="404"/>
      <c r="E12630" s="404"/>
      <c r="F12630" s="404"/>
    </row>
    <row r="12631" spans="3:6" hidden="1" x14ac:dyDescent="0.3">
      <c r="C12631" s="404"/>
      <c r="D12631" s="404"/>
      <c r="E12631" s="404"/>
      <c r="F12631" s="404"/>
    </row>
    <row r="12632" spans="3:6" hidden="1" x14ac:dyDescent="0.3">
      <c r="C12632" s="404"/>
      <c r="D12632" s="404"/>
      <c r="E12632" s="404"/>
      <c r="F12632" s="404"/>
    </row>
    <row r="12633" spans="3:6" hidden="1" x14ac:dyDescent="0.3">
      <c r="C12633" s="404"/>
      <c r="D12633" s="404"/>
      <c r="E12633" s="404"/>
      <c r="F12633" s="404"/>
    </row>
    <row r="12634" spans="3:6" hidden="1" x14ac:dyDescent="0.3">
      <c r="C12634" s="404"/>
      <c r="D12634" s="404"/>
      <c r="E12634" s="404"/>
      <c r="F12634" s="404"/>
    </row>
    <row r="12635" spans="3:6" hidden="1" x14ac:dyDescent="0.3">
      <c r="C12635" s="404"/>
      <c r="D12635" s="404"/>
      <c r="E12635" s="404"/>
      <c r="F12635" s="404"/>
    </row>
    <row r="12636" spans="3:6" hidden="1" x14ac:dyDescent="0.3">
      <c r="C12636" s="404"/>
      <c r="D12636" s="404"/>
      <c r="E12636" s="404"/>
      <c r="F12636" s="404"/>
    </row>
    <row r="12637" spans="3:6" hidden="1" x14ac:dyDescent="0.3">
      <c r="C12637" s="404"/>
      <c r="D12637" s="404"/>
      <c r="E12637" s="404"/>
      <c r="F12637" s="404"/>
    </row>
    <row r="12638" spans="3:6" hidden="1" x14ac:dyDescent="0.3">
      <c r="C12638" s="404"/>
      <c r="D12638" s="404"/>
      <c r="E12638" s="404"/>
      <c r="F12638" s="404"/>
    </row>
    <row r="12639" spans="3:6" hidden="1" x14ac:dyDescent="0.3">
      <c r="C12639" s="404"/>
      <c r="D12639" s="404"/>
      <c r="E12639" s="404"/>
      <c r="F12639" s="404"/>
    </row>
    <row r="12640" spans="3:6" hidden="1" x14ac:dyDescent="0.3">
      <c r="C12640" s="404"/>
      <c r="D12640" s="404"/>
      <c r="E12640" s="404"/>
      <c r="F12640" s="404"/>
    </row>
    <row r="12641" spans="3:6" hidden="1" x14ac:dyDescent="0.3">
      <c r="C12641" s="404"/>
      <c r="D12641" s="404"/>
      <c r="E12641" s="404"/>
      <c r="F12641" s="404"/>
    </row>
    <row r="12642" spans="3:6" hidden="1" x14ac:dyDescent="0.3">
      <c r="C12642" s="404"/>
      <c r="D12642" s="404"/>
      <c r="E12642" s="404"/>
      <c r="F12642" s="404"/>
    </row>
    <row r="12643" spans="3:6" hidden="1" x14ac:dyDescent="0.3">
      <c r="C12643" s="404"/>
      <c r="D12643" s="404"/>
      <c r="E12643" s="404"/>
      <c r="F12643" s="404"/>
    </row>
    <row r="12644" spans="3:6" hidden="1" x14ac:dyDescent="0.3">
      <c r="C12644" s="404"/>
      <c r="D12644" s="404"/>
      <c r="E12644" s="404"/>
      <c r="F12644" s="404"/>
    </row>
    <row r="12645" spans="3:6" hidden="1" x14ac:dyDescent="0.3">
      <c r="C12645" s="404"/>
      <c r="D12645" s="404"/>
      <c r="E12645" s="404"/>
      <c r="F12645" s="404"/>
    </row>
    <row r="12646" spans="3:6" hidden="1" x14ac:dyDescent="0.3">
      <c r="C12646" s="404"/>
      <c r="D12646" s="404"/>
      <c r="E12646" s="404"/>
      <c r="F12646" s="404"/>
    </row>
    <row r="12647" spans="3:6" hidden="1" x14ac:dyDescent="0.3">
      <c r="C12647" s="404"/>
      <c r="D12647" s="404"/>
      <c r="E12647" s="404"/>
      <c r="F12647" s="404"/>
    </row>
    <row r="12648" spans="3:6" hidden="1" x14ac:dyDescent="0.3">
      <c r="C12648" s="404"/>
      <c r="D12648" s="404"/>
      <c r="E12648" s="404"/>
      <c r="F12648" s="404"/>
    </row>
    <row r="12649" spans="3:6" hidden="1" x14ac:dyDescent="0.3">
      <c r="C12649" s="404"/>
      <c r="D12649" s="404"/>
      <c r="E12649" s="404"/>
      <c r="F12649" s="404"/>
    </row>
    <row r="12650" spans="3:6" hidden="1" x14ac:dyDescent="0.3">
      <c r="C12650" s="404"/>
      <c r="D12650" s="404"/>
      <c r="E12650" s="404"/>
      <c r="F12650" s="404"/>
    </row>
    <row r="12651" spans="3:6" hidden="1" x14ac:dyDescent="0.3">
      <c r="C12651" s="404"/>
      <c r="D12651" s="404"/>
      <c r="E12651" s="404"/>
      <c r="F12651" s="404"/>
    </row>
    <row r="12652" spans="3:6" hidden="1" x14ac:dyDescent="0.3">
      <c r="C12652" s="404"/>
      <c r="D12652" s="404"/>
      <c r="E12652" s="404"/>
      <c r="F12652" s="404"/>
    </row>
    <row r="12653" spans="3:6" hidden="1" x14ac:dyDescent="0.3">
      <c r="C12653" s="404"/>
      <c r="D12653" s="404"/>
      <c r="E12653" s="404"/>
      <c r="F12653" s="404"/>
    </row>
    <row r="12654" spans="3:6" hidden="1" x14ac:dyDescent="0.3">
      <c r="C12654" s="404"/>
      <c r="D12654" s="404"/>
      <c r="E12654" s="404"/>
      <c r="F12654" s="404"/>
    </row>
    <row r="12655" spans="3:6" hidden="1" x14ac:dyDescent="0.3">
      <c r="C12655" s="404"/>
      <c r="D12655" s="404"/>
      <c r="E12655" s="404"/>
      <c r="F12655" s="404"/>
    </row>
    <row r="12656" spans="3:6" hidden="1" x14ac:dyDescent="0.3">
      <c r="C12656" s="404"/>
      <c r="D12656" s="404"/>
      <c r="E12656" s="404"/>
      <c r="F12656" s="404"/>
    </row>
    <row r="12657" spans="3:6" hidden="1" x14ac:dyDescent="0.3">
      <c r="C12657" s="404"/>
      <c r="D12657" s="404"/>
      <c r="E12657" s="404"/>
      <c r="F12657" s="404"/>
    </row>
    <row r="12658" spans="3:6" hidden="1" x14ac:dyDescent="0.3">
      <c r="C12658" s="404"/>
      <c r="D12658" s="404"/>
      <c r="E12658" s="404"/>
      <c r="F12658" s="404"/>
    </row>
    <row r="12659" spans="3:6" hidden="1" x14ac:dyDescent="0.3">
      <c r="C12659" s="404"/>
      <c r="D12659" s="404"/>
      <c r="E12659" s="404"/>
      <c r="F12659" s="404"/>
    </row>
    <row r="12660" spans="3:6" hidden="1" x14ac:dyDescent="0.3">
      <c r="C12660" s="404"/>
      <c r="D12660" s="404"/>
      <c r="E12660" s="404"/>
      <c r="F12660" s="404"/>
    </row>
    <row r="12661" spans="3:6" hidden="1" x14ac:dyDescent="0.3">
      <c r="C12661" s="404"/>
      <c r="D12661" s="404"/>
      <c r="E12661" s="404"/>
      <c r="F12661" s="404"/>
    </row>
    <row r="12662" spans="3:6" hidden="1" x14ac:dyDescent="0.3">
      <c r="C12662" s="404"/>
      <c r="D12662" s="404"/>
      <c r="E12662" s="404"/>
      <c r="F12662" s="404"/>
    </row>
    <row r="12663" spans="3:6" hidden="1" x14ac:dyDescent="0.3">
      <c r="C12663" s="404"/>
      <c r="D12663" s="404"/>
      <c r="E12663" s="404"/>
      <c r="F12663" s="404"/>
    </row>
    <row r="12664" spans="3:6" hidden="1" x14ac:dyDescent="0.3">
      <c r="C12664" s="404"/>
      <c r="D12664" s="404"/>
      <c r="E12664" s="404"/>
      <c r="F12664" s="404"/>
    </row>
    <row r="12665" spans="3:6" hidden="1" x14ac:dyDescent="0.3">
      <c r="C12665" s="404"/>
      <c r="D12665" s="404"/>
      <c r="E12665" s="404"/>
      <c r="F12665" s="404"/>
    </row>
    <row r="12666" spans="3:6" hidden="1" x14ac:dyDescent="0.3">
      <c r="C12666" s="404"/>
      <c r="D12666" s="404"/>
      <c r="E12666" s="404"/>
      <c r="F12666" s="404"/>
    </row>
    <row r="12667" spans="3:6" hidden="1" x14ac:dyDescent="0.3">
      <c r="C12667" s="404"/>
      <c r="D12667" s="404"/>
      <c r="E12667" s="404"/>
      <c r="F12667" s="404"/>
    </row>
    <row r="12668" spans="3:6" hidden="1" x14ac:dyDescent="0.3">
      <c r="C12668" s="404"/>
      <c r="D12668" s="404"/>
      <c r="E12668" s="404"/>
      <c r="F12668" s="404"/>
    </row>
    <row r="12669" spans="3:6" hidden="1" x14ac:dyDescent="0.3">
      <c r="C12669" s="404"/>
      <c r="D12669" s="404"/>
      <c r="E12669" s="404"/>
      <c r="F12669" s="404"/>
    </row>
    <row r="12670" spans="3:6" hidden="1" x14ac:dyDescent="0.3">
      <c r="C12670" s="404"/>
      <c r="D12670" s="404"/>
      <c r="E12670" s="404"/>
      <c r="F12670" s="404"/>
    </row>
    <row r="12671" spans="3:6" hidden="1" x14ac:dyDescent="0.3">
      <c r="C12671" s="404"/>
      <c r="D12671" s="404"/>
      <c r="E12671" s="404"/>
      <c r="F12671" s="404"/>
    </row>
    <row r="12672" spans="3:6" hidden="1" x14ac:dyDescent="0.3">
      <c r="C12672" s="404"/>
      <c r="D12672" s="404"/>
      <c r="E12672" s="404"/>
      <c r="F12672" s="404"/>
    </row>
    <row r="12673" spans="3:6" hidden="1" x14ac:dyDescent="0.3">
      <c r="C12673" s="404"/>
      <c r="D12673" s="404"/>
      <c r="E12673" s="404"/>
      <c r="F12673" s="404"/>
    </row>
    <row r="12674" spans="3:6" hidden="1" x14ac:dyDescent="0.3">
      <c r="C12674" s="404"/>
      <c r="D12674" s="404"/>
      <c r="E12674" s="404"/>
      <c r="F12674" s="404"/>
    </row>
    <row r="12675" spans="3:6" hidden="1" x14ac:dyDescent="0.3">
      <c r="C12675" s="404"/>
      <c r="D12675" s="404"/>
      <c r="E12675" s="404"/>
      <c r="F12675" s="404"/>
    </row>
    <row r="12676" spans="3:6" hidden="1" x14ac:dyDescent="0.3">
      <c r="C12676" s="404"/>
      <c r="D12676" s="404"/>
      <c r="E12676" s="404"/>
      <c r="F12676" s="404"/>
    </row>
    <row r="12677" spans="3:6" hidden="1" x14ac:dyDescent="0.3">
      <c r="C12677" s="404"/>
      <c r="D12677" s="404"/>
      <c r="E12677" s="404"/>
      <c r="F12677" s="404"/>
    </row>
    <row r="12678" spans="3:6" hidden="1" x14ac:dyDescent="0.3">
      <c r="C12678" s="404"/>
      <c r="D12678" s="404"/>
      <c r="E12678" s="404"/>
      <c r="F12678" s="404"/>
    </row>
    <row r="12679" spans="3:6" hidden="1" x14ac:dyDescent="0.3">
      <c r="C12679" s="404"/>
      <c r="D12679" s="404"/>
      <c r="E12679" s="404"/>
      <c r="F12679" s="404"/>
    </row>
    <row r="12680" spans="3:6" hidden="1" x14ac:dyDescent="0.3">
      <c r="C12680" s="404"/>
      <c r="D12680" s="404"/>
      <c r="E12680" s="404"/>
      <c r="F12680" s="404"/>
    </row>
    <row r="12681" spans="3:6" hidden="1" x14ac:dyDescent="0.3">
      <c r="C12681" s="404"/>
      <c r="D12681" s="404"/>
      <c r="E12681" s="404"/>
      <c r="F12681" s="404"/>
    </row>
    <row r="12682" spans="3:6" hidden="1" x14ac:dyDescent="0.3">
      <c r="C12682" s="404"/>
      <c r="D12682" s="404"/>
      <c r="E12682" s="404"/>
      <c r="F12682" s="404"/>
    </row>
    <row r="12683" spans="3:6" hidden="1" x14ac:dyDescent="0.3">
      <c r="C12683" s="404"/>
      <c r="D12683" s="404"/>
      <c r="E12683" s="404"/>
      <c r="F12683" s="404"/>
    </row>
    <row r="12684" spans="3:6" hidden="1" x14ac:dyDescent="0.3">
      <c r="C12684" s="404"/>
      <c r="D12684" s="404"/>
      <c r="E12684" s="404"/>
      <c r="F12684" s="404"/>
    </row>
    <row r="12685" spans="3:6" hidden="1" x14ac:dyDescent="0.3">
      <c r="C12685" s="404"/>
      <c r="D12685" s="404"/>
      <c r="E12685" s="404"/>
      <c r="F12685" s="404"/>
    </row>
    <row r="12686" spans="3:6" hidden="1" x14ac:dyDescent="0.3">
      <c r="C12686" s="404"/>
      <c r="D12686" s="404"/>
      <c r="E12686" s="404"/>
      <c r="F12686" s="404"/>
    </row>
    <row r="12687" spans="3:6" hidden="1" x14ac:dyDescent="0.3">
      <c r="C12687" s="404"/>
      <c r="D12687" s="404"/>
      <c r="E12687" s="404"/>
      <c r="F12687" s="404"/>
    </row>
    <row r="12688" spans="3:6" hidden="1" x14ac:dyDescent="0.3">
      <c r="C12688" s="404"/>
      <c r="D12688" s="404"/>
      <c r="E12688" s="404"/>
      <c r="F12688" s="404"/>
    </row>
    <row r="12689" spans="3:6" hidden="1" x14ac:dyDescent="0.3">
      <c r="C12689" s="404"/>
      <c r="D12689" s="404"/>
      <c r="E12689" s="404"/>
      <c r="F12689" s="404"/>
    </row>
    <row r="12690" spans="3:6" hidden="1" x14ac:dyDescent="0.3">
      <c r="C12690" s="404"/>
      <c r="D12690" s="404"/>
      <c r="E12690" s="404"/>
      <c r="F12690" s="404"/>
    </row>
    <row r="12691" spans="3:6" hidden="1" x14ac:dyDescent="0.3">
      <c r="C12691" s="404"/>
      <c r="D12691" s="404"/>
      <c r="E12691" s="404"/>
      <c r="F12691" s="404"/>
    </row>
    <row r="12692" spans="3:6" hidden="1" x14ac:dyDescent="0.3">
      <c r="C12692" s="404"/>
      <c r="D12692" s="404"/>
      <c r="E12692" s="404"/>
      <c r="F12692" s="404"/>
    </row>
    <row r="12693" spans="3:6" hidden="1" x14ac:dyDescent="0.3">
      <c r="C12693" s="404"/>
      <c r="D12693" s="404"/>
      <c r="E12693" s="404"/>
      <c r="F12693" s="404"/>
    </row>
    <row r="12694" spans="3:6" hidden="1" x14ac:dyDescent="0.3">
      <c r="C12694" s="404"/>
      <c r="D12694" s="404"/>
      <c r="E12694" s="404"/>
      <c r="F12694" s="404"/>
    </row>
    <row r="12695" spans="3:6" hidden="1" x14ac:dyDescent="0.3">
      <c r="C12695" s="404"/>
      <c r="D12695" s="404"/>
      <c r="E12695" s="404"/>
      <c r="F12695" s="404"/>
    </row>
    <row r="12696" spans="3:6" hidden="1" x14ac:dyDescent="0.3">
      <c r="C12696" s="404"/>
      <c r="D12696" s="404"/>
      <c r="E12696" s="404"/>
      <c r="F12696" s="404"/>
    </row>
    <row r="12697" spans="3:6" hidden="1" x14ac:dyDescent="0.3">
      <c r="C12697" s="404"/>
      <c r="D12697" s="404"/>
      <c r="E12697" s="404"/>
      <c r="F12697" s="404"/>
    </row>
    <row r="12698" spans="3:6" hidden="1" x14ac:dyDescent="0.3">
      <c r="C12698" s="404"/>
      <c r="D12698" s="404"/>
      <c r="E12698" s="404"/>
      <c r="F12698" s="404"/>
    </row>
    <row r="12699" spans="3:6" hidden="1" x14ac:dyDescent="0.3">
      <c r="C12699" s="404"/>
      <c r="D12699" s="404"/>
      <c r="E12699" s="404"/>
      <c r="F12699" s="404"/>
    </row>
    <row r="12700" spans="3:6" hidden="1" x14ac:dyDescent="0.3">
      <c r="C12700" s="404"/>
      <c r="D12700" s="404"/>
      <c r="E12700" s="404"/>
      <c r="F12700" s="404"/>
    </row>
    <row r="12701" spans="3:6" hidden="1" x14ac:dyDescent="0.3">
      <c r="C12701" s="404"/>
      <c r="D12701" s="404"/>
      <c r="E12701" s="404"/>
      <c r="F12701" s="404"/>
    </row>
    <row r="12702" spans="3:6" hidden="1" x14ac:dyDescent="0.3">
      <c r="C12702" s="404"/>
      <c r="D12702" s="404"/>
      <c r="E12702" s="404"/>
      <c r="F12702" s="404"/>
    </row>
    <row r="12703" spans="3:6" hidden="1" x14ac:dyDescent="0.3">
      <c r="C12703" s="404"/>
      <c r="D12703" s="404"/>
      <c r="E12703" s="404"/>
      <c r="F12703" s="404"/>
    </row>
    <row r="12704" spans="3:6" hidden="1" x14ac:dyDescent="0.3">
      <c r="C12704" s="404"/>
      <c r="D12704" s="404"/>
      <c r="E12704" s="404"/>
      <c r="F12704" s="404"/>
    </row>
    <row r="12705" spans="3:6" hidden="1" x14ac:dyDescent="0.3">
      <c r="C12705" s="404"/>
      <c r="D12705" s="404"/>
      <c r="E12705" s="404"/>
      <c r="F12705" s="404"/>
    </row>
    <row r="12706" spans="3:6" hidden="1" x14ac:dyDescent="0.3">
      <c r="C12706" s="404"/>
      <c r="D12706" s="404"/>
      <c r="E12706" s="404"/>
      <c r="F12706" s="404"/>
    </row>
    <row r="12707" spans="3:6" hidden="1" x14ac:dyDescent="0.3">
      <c r="C12707" s="404"/>
      <c r="D12707" s="404"/>
      <c r="E12707" s="404"/>
      <c r="F12707" s="404"/>
    </row>
    <row r="12708" spans="3:6" hidden="1" x14ac:dyDescent="0.3">
      <c r="C12708" s="404"/>
      <c r="D12708" s="404"/>
      <c r="E12708" s="404"/>
      <c r="F12708" s="404"/>
    </row>
    <row r="12709" spans="3:6" hidden="1" x14ac:dyDescent="0.3">
      <c r="C12709" s="404"/>
      <c r="D12709" s="404"/>
      <c r="E12709" s="404"/>
      <c r="F12709" s="404"/>
    </row>
    <row r="12710" spans="3:6" hidden="1" x14ac:dyDescent="0.3">
      <c r="C12710" s="404"/>
      <c r="D12710" s="404"/>
      <c r="E12710" s="404"/>
      <c r="F12710" s="404"/>
    </row>
    <row r="12711" spans="3:6" hidden="1" x14ac:dyDescent="0.3">
      <c r="C12711" s="404"/>
      <c r="D12711" s="404"/>
      <c r="E12711" s="404"/>
      <c r="F12711" s="404"/>
    </row>
    <row r="12712" spans="3:6" hidden="1" x14ac:dyDescent="0.3">
      <c r="C12712" s="404"/>
      <c r="D12712" s="404"/>
      <c r="E12712" s="404"/>
      <c r="F12712" s="404"/>
    </row>
    <row r="12713" spans="3:6" hidden="1" x14ac:dyDescent="0.3">
      <c r="C12713" s="404"/>
      <c r="D12713" s="404"/>
      <c r="E12713" s="404"/>
      <c r="F12713" s="404"/>
    </row>
    <row r="12714" spans="3:6" hidden="1" x14ac:dyDescent="0.3">
      <c r="C12714" s="404"/>
      <c r="D12714" s="404"/>
      <c r="E12714" s="404"/>
      <c r="F12714" s="404"/>
    </row>
    <row r="12715" spans="3:6" hidden="1" x14ac:dyDescent="0.3">
      <c r="C12715" s="404"/>
      <c r="D12715" s="404"/>
      <c r="E12715" s="404"/>
      <c r="F12715" s="404"/>
    </row>
    <row r="12716" spans="3:6" hidden="1" x14ac:dyDescent="0.3">
      <c r="C12716" s="404"/>
      <c r="D12716" s="404"/>
      <c r="E12716" s="404"/>
      <c r="F12716" s="404"/>
    </row>
    <row r="12717" spans="3:6" hidden="1" x14ac:dyDescent="0.3">
      <c r="C12717" s="404"/>
      <c r="D12717" s="404"/>
      <c r="E12717" s="404"/>
      <c r="F12717" s="404"/>
    </row>
    <row r="12718" spans="3:6" hidden="1" x14ac:dyDescent="0.3">
      <c r="C12718" s="404"/>
      <c r="D12718" s="404"/>
      <c r="E12718" s="404"/>
      <c r="F12718" s="404"/>
    </row>
    <row r="12719" spans="3:6" hidden="1" x14ac:dyDescent="0.3">
      <c r="C12719" s="404"/>
      <c r="D12719" s="404"/>
      <c r="E12719" s="404"/>
      <c r="F12719" s="404"/>
    </row>
    <row r="12720" spans="3:6" hidden="1" x14ac:dyDescent="0.3">
      <c r="C12720" s="404"/>
      <c r="D12720" s="404"/>
      <c r="E12720" s="404"/>
      <c r="F12720" s="404"/>
    </row>
    <row r="12721" spans="3:6" hidden="1" x14ac:dyDescent="0.3">
      <c r="C12721" s="404"/>
      <c r="D12721" s="404"/>
      <c r="E12721" s="404"/>
      <c r="F12721" s="404"/>
    </row>
    <row r="12722" spans="3:6" hidden="1" x14ac:dyDescent="0.3">
      <c r="C12722" s="404"/>
      <c r="D12722" s="404"/>
      <c r="E12722" s="404"/>
      <c r="F12722" s="404"/>
    </row>
    <row r="12723" spans="3:6" hidden="1" x14ac:dyDescent="0.3">
      <c r="C12723" s="404"/>
      <c r="D12723" s="404"/>
      <c r="E12723" s="404"/>
      <c r="F12723" s="404"/>
    </row>
    <row r="12724" spans="3:6" hidden="1" x14ac:dyDescent="0.3">
      <c r="C12724" s="404"/>
      <c r="D12724" s="404"/>
      <c r="E12724" s="404"/>
      <c r="F12724" s="404"/>
    </row>
    <row r="12725" spans="3:6" hidden="1" x14ac:dyDescent="0.3">
      <c r="C12725" s="404"/>
      <c r="D12725" s="404"/>
      <c r="E12725" s="404"/>
      <c r="F12725" s="404"/>
    </row>
    <row r="12726" spans="3:6" hidden="1" x14ac:dyDescent="0.3">
      <c r="C12726" s="404"/>
      <c r="D12726" s="404"/>
      <c r="E12726" s="404"/>
      <c r="F12726" s="404"/>
    </row>
    <row r="12727" spans="3:6" hidden="1" x14ac:dyDescent="0.3">
      <c r="C12727" s="404"/>
      <c r="D12727" s="404"/>
      <c r="E12727" s="404"/>
      <c r="F12727" s="404"/>
    </row>
    <row r="12728" spans="3:6" hidden="1" x14ac:dyDescent="0.3">
      <c r="C12728" s="404"/>
      <c r="D12728" s="404"/>
      <c r="E12728" s="404"/>
      <c r="F12728" s="404"/>
    </row>
    <row r="12729" spans="3:6" hidden="1" x14ac:dyDescent="0.3">
      <c r="C12729" s="404"/>
      <c r="D12729" s="404"/>
      <c r="E12729" s="404"/>
      <c r="F12729" s="404"/>
    </row>
    <row r="12730" spans="3:6" hidden="1" x14ac:dyDescent="0.3">
      <c r="C12730" s="404"/>
      <c r="D12730" s="404"/>
      <c r="E12730" s="404"/>
      <c r="F12730" s="404"/>
    </row>
    <row r="12731" spans="3:6" hidden="1" x14ac:dyDescent="0.3">
      <c r="C12731" s="404"/>
      <c r="D12731" s="404"/>
      <c r="E12731" s="404"/>
      <c r="F12731" s="404"/>
    </row>
    <row r="12732" spans="3:6" hidden="1" x14ac:dyDescent="0.3">
      <c r="C12732" s="404"/>
      <c r="D12732" s="404"/>
      <c r="E12732" s="404"/>
      <c r="F12732" s="404"/>
    </row>
    <row r="12733" spans="3:6" hidden="1" x14ac:dyDescent="0.3">
      <c r="C12733" s="404"/>
      <c r="D12733" s="404"/>
      <c r="E12733" s="404"/>
      <c r="F12733" s="404"/>
    </row>
    <row r="12734" spans="3:6" hidden="1" x14ac:dyDescent="0.3">
      <c r="C12734" s="404"/>
      <c r="D12734" s="404"/>
      <c r="E12734" s="404"/>
      <c r="F12734" s="404"/>
    </row>
    <row r="12735" spans="3:6" hidden="1" x14ac:dyDescent="0.3">
      <c r="C12735" s="404"/>
      <c r="D12735" s="404"/>
      <c r="E12735" s="404"/>
      <c r="F12735" s="404"/>
    </row>
    <row r="12736" spans="3:6" hidden="1" x14ac:dyDescent="0.3">
      <c r="C12736" s="404"/>
      <c r="D12736" s="404"/>
      <c r="E12736" s="404"/>
      <c r="F12736" s="404"/>
    </row>
    <row r="12737" spans="3:6" hidden="1" x14ac:dyDescent="0.3">
      <c r="C12737" s="404"/>
      <c r="D12737" s="404"/>
      <c r="E12737" s="404"/>
      <c r="F12737" s="404"/>
    </row>
    <row r="12738" spans="3:6" hidden="1" x14ac:dyDescent="0.3">
      <c r="C12738" s="404"/>
      <c r="D12738" s="404"/>
      <c r="E12738" s="404"/>
      <c r="F12738" s="404"/>
    </row>
    <row r="12739" spans="3:6" hidden="1" x14ac:dyDescent="0.3">
      <c r="C12739" s="404"/>
      <c r="D12739" s="404"/>
      <c r="E12739" s="404"/>
      <c r="F12739" s="404"/>
    </row>
    <row r="12740" spans="3:6" hidden="1" x14ac:dyDescent="0.3">
      <c r="C12740" s="404"/>
      <c r="D12740" s="404"/>
      <c r="E12740" s="404"/>
      <c r="F12740" s="404"/>
    </row>
    <row r="12741" spans="3:6" hidden="1" x14ac:dyDescent="0.3">
      <c r="C12741" s="404"/>
      <c r="D12741" s="404"/>
      <c r="E12741" s="404"/>
      <c r="F12741" s="404"/>
    </row>
    <row r="12742" spans="3:6" hidden="1" x14ac:dyDescent="0.3">
      <c r="C12742" s="404"/>
      <c r="D12742" s="404"/>
      <c r="E12742" s="404"/>
      <c r="F12742" s="404"/>
    </row>
    <row r="12743" spans="3:6" hidden="1" x14ac:dyDescent="0.3">
      <c r="C12743" s="404"/>
      <c r="D12743" s="404"/>
      <c r="E12743" s="404"/>
      <c r="F12743" s="404"/>
    </row>
    <row r="12744" spans="3:6" hidden="1" x14ac:dyDescent="0.3">
      <c r="C12744" s="404"/>
      <c r="D12744" s="404"/>
      <c r="E12744" s="404"/>
      <c r="F12744" s="404"/>
    </row>
    <row r="12745" spans="3:6" hidden="1" x14ac:dyDescent="0.3">
      <c r="C12745" s="404"/>
      <c r="D12745" s="404"/>
      <c r="E12745" s="404"/>
      <c r="F12745" s="404"/>
    </row>
    <row r="12746" spans="3:6" hidden="1" x14ac:dyDescent="0.3">
      <c r="C12746" s="404"/>
      <c r="D12746" s="404"/>
      <c r="E12746" s="404"/>
      <c r="F12746" s="404"/>
    </row>
    <row r="12747" spans="3:6" hidden="1" x14ac:dyDescent="0.3">
      <c r="C12747" s="404"/>
      <c r="D12747" s="404"/>
      <c r="E12747" s="404"/>
      <c r="F12747" s="404"/>
    </row>
    <row r="12748" spans="3:6" hidden="1" x14ac:dyDescent="0.3">
      <c r="C12748" s="404"/>
      <c r="D12748" s="404"/>
      <c r="E12748" s="404"/>
      <c r="F12748" s="404"/>
    </row>
    <row r="12749" spans="3:6" hidden="1" x14ac:dyDescent="0.3">
      <c r="C12749" s="404"/>
      <c r="D12749" s="404"/>
      <c r="E12749" s="404"/>
      <c r="F12749" s="404"/>
    </row>
    <row r="12750" spans="3:6" hidden="1" x14ac:dyDescent="0.3">
      <c r="C12750" s="404"/>
      <c r="D12750" s="404"/>
      <c r="E12750" s="404"/>
      <c r="F12750" s="404"/>
    </row>
    <row r="12751" spans="3:6" hidden="1" x14ac:dyDescent="0.3">
      <c r="C12751" s="404"/>
      <c r="D12751" s="404"/>
      <c r="E12751" s="404"/>
      <c r="F12751" s="404"/>
    </row>
    <row r="12752" spans="3:6" hidden="1" x14ac:dyDescent="0.3">
      <c r="C12752" s="404"/>
      <c r="D12752" s="404"/>
      <c r="E12752" s="404"/>
      <c r="F12752" s="404"/>
    </row>
    <row r="12753" spans="3:6" hidden="1" x14ac:dyDescent="0.3">
      <c r="C12753" s="404"/>
      <c r="D12753" s="404"/>
      <c r="E12753" s="404"/>
      <c r="F12753" s="404"/>
    </row>
    <row r="12754" spans="3:6" hidden="1" x14ac:dyDescent="0.3">
      <c r="C12754" s="404"/>
      <c r="D12754" s="404"/>
      <c r="E12754" s="404"/>
      <c r="F12754" s="404"/>
    </row>
    <row r="12755" spans="3:6" hidden="1" x14ac:dyDescent="0.3">
      <c r="C12755" s="404"/>
      <c r="D12755" s="404"/>
      <c r="E12755" s="404"/>
      <c r="F12755" s="404"/>
    </row>
    <row r="12756" spans="3:6" hidden="1" x14ac:dyDescent="0.3">
      <c r="C12756" s="404"/>
      <c r="D12756" s="404"/>
      <c r="E12756" s="404"/>
      <c r="F12756" s="404"/>
    </row>
    <row r="12757" spans="3:6" hidden="1" x14ac:dyDescent="0.3">
      <c r="C12757" s="404"/>
      <c r="D12757" s="404"/>
      <c r="E12757" s="404"/>
      <c r="F12757" s="404"/>
    </row>
    <row r="12758" spans="3:6" hidden="1" x14ac:dyDescent="0.3">
      <c r="C12758" s="404"/>
      <c r="D12758" s="404"/>
      <c r="E12758" s="404"/>
      <c r="F12758" s="404"/>
    </row>
    <row r="12759" spans="3:6" hidden="1" x14ac:dyDescent="0.3">
      <c r="C12759" s="404"/>
      <c r="D12759" s="404"/>
      <c r="E12759" s="404"/>
      <c r="F12759" s="404"/>
    </row>
    <row r="12760" spans="3:6" hidden="1" x14ac:dyDescent="0.3">
      <c r="C12760" s="404"/>
      <c r="D12760" s="404"/>
      <c r="E12760" s="404"/>
      <c r="F12760" s="404"/>
    </row>
    <row r="12761" spans="3:6" hidden="1" x14ac:dyDescent="0.3">
      <c r="C12761" s="404"/>
      <c r="D12761" s="404"/>
      <c r="E12761" s="404"/>
      <c r="F12761" s="404"/>
    </row>
    <row r="12762" spans="3:6" hidden="1" x14ac:dyDescent="0.3">
      <c r="C12762" s="404"/>
      <c r="D12762" s="404"/>
      <c r="E12762" s="404"/>
      <c r="F12762" s="404"/>
    </row>
    <row r="12763" spans="3:6" hidden="1" x14ac:dyDescent="0.3">
      <c r="C12763" s="404"/>
      <c r="D12763" s="404"/>
      <c r="E12763" s="404"/>
      <c r="F12763" s="404"/>
    </row>
    <row r="12764" spans="3:6" hidden="1" x14ac:dyDescent="0.3">
      <c r="C12764" s="404"/>
      <c r="D12764" s="404"/>
      <c r="E12764" s="404"/>
      <c r="F12764" s="404"/>
    </row>
    <row r="12765" spans="3:6" hidden="1" x14ac:dyDescent="0.3">
      <c r="C12765" s="404"/>
      <c r="D12765" s="404"/>
      <c r="E12765" s="404"/>
      <c r="F12765" s="404"/>
    </row>
    <row r="12766" spans="3:6" hidden="1" x14ac:dyDescent="0.3">
      <c r="C12766" s="404"/>
      <c r="D12766" s="404"/>
      <c r="E12766" s="404"/>
      <c r="F12766" s="404"/>
    </row>
    <row r="12767" spans="3:6" hidden="1" x14ac:dyDescent="0.3">
      <c r="C12767" s="404"/>
      <c r="D12767" s="404"/>
      <c r="E12767" s="404"/>
      <c r="F12767" s="404"/>
    </row>
    <row r="12768" spans="3:6" hidden="1" x14ac:dyDescent="0.3">
      <c r="C12768" s="404"/>
      <c r="D12768" s="404"/>
      <c r="E12768" s="404"/>
      <c r="F12768" s="404"/>
    </row>
    <row r="12769" spans="3:6" hidden="1" x14ac:dyDescent="0.3">
      <c r="C12769" s="404"/>
      <c r="D12769" s="404"/>
      <c r="E12769" s="404"/>
      <c r="F12769" s="404"/>
    </row>
    <row r="12770" spans="3:6" hidden="1" x14ac:dyDescent="0.3">
      <c r="C12770" s="404"/>
      <c r="D12770" s="404"/>
      <c r="E12770" s="404"/>
      <c r="F12770" s="404"/>
    </row>
    <row r="12771" spans="3:6" hidden="1" x14ac:dyDescent="0.3">
      <c r="C12771" s="404"/>
      <c r="D12771" s="404"/>
      <c r="E12771" s="404"/>
      <c r="F12771" s="404"/>
    </row>
    <row r="12772" spans="3:6" hidden="1" x14ac:dyDescent="0.3">
      <c r="C12772" s="404"/>
      <c r="D12772" s="404"/>
      <c r="E12772" s="404"/>
      <c r="F12772" s="404"/>
    </row>
    <row r="12773" spans="3:6" hidden="1" x14ac:dyDescent="0.3">
      <c r="C12773" s="404"/>
      <c r="D12773" s="404"/>
      <c r="E12773" s="404"/>
      <c r="F12773" s="404"/>
    </row>
    <row r="12774" spans="3:6" hidden="1" x14ac:dyDescent="0.3">
      <c r="C12774" s="404"/>
      <c r="D12774" s="404"/>
      <c r="E12774" s="404"/>
      <c r="F12774" s="404"/>
    </row>
    <row r="12775" spans="3:6" hidden="1" x14ac:dyDescent="0.3">
      <c r="C12775" s="404"/>
      <c r="D12775" s="404"/>
      <c r="E12775" s="404"/>
      <c r="F12775" s="404"/>
    </row>
    <row r="12776" spans="3:6" hidden="1" x14ac:dyDescent="0.3">
      <c r="C12776" s="404"/>
      <c r="D12776" s="404"/>
      <c r="E12776" s="404"/>
      <c r="F12776" s="404"/>
    </row>
    <row r="12777" spans="3:6" hidden="1" x14ac:dyDescent="0.3">
      <c r="C12777" s="404"/>
      <c r="D12777" s="404"/>
      <c r="E12777" s="404"/>
      <c r="F12777" s="404"/>
    </row>
    <row r="12778" spans="3:6" hidden="1" x14ac:dyDescent="0.3">
      <c r="C12778" s="404"/>
      <c r="D12778" s="404"/>
      <c r="E12778" s="404"/>
      <c r="F12778" s="404"/>
    </row>
    <row r="12779" spans="3:6" hidden="1" x14ac:dyDescent="0.3">
      <c r="C12779" s="404"/>
      <c r="D12779" s="404"/>
      <c r="E12779" s="404"/>
      <c r="F12779" s="404"/>
    </row>
    <row r="12780" spans="3:6" hidden="1" x14ac:dyDescent="0.3">
      <c r="C12780" s="404"/>
      <c r="D12780" s="404"/>
      <c r="E12780" s="404"/>
      <c r="F12780" s="404"/>
    </row>
    <row r="12781" spans="3:6" hidden="1" x14ac:dyDescent="0.3">
      <c r="C12781" s="404"/>
      <c r="D12781" s="404"/>
      <c r="E12781" s="404"/>
      <c r="F12781" s="404"/>
    </row>
    <row r="12782" spans="3:6" hidden="1" x14ac:dyDescent="0.3">
      <c r="C12782" s="404"/>
      <c r="D12782" s="404"/>
      <c r="E12782" s="404"/>
      <c r="F12782" s="404"/>
    </row>
    <row r="12783" spans="3:6" hidden="1" x14ac:dyDescent="0.3">
      <c r="C12783" s="404"/>
      <c r="D12783" s="404"/>
      <c r="E12783" s="404"/>
      <c r="F12783" s="404"/>
    </row>
    <row r="12784" spans="3:6" hidden="1" x14ac:dyDescent="0.3">
      <c r="C12784" s="404"/>
      <c r="D12784" s="404"/>
      <c r="E12784" s="404"/>
      <c r="F12784" s="404"/>
    </row>
    <row r="12785" spans="3:6" hidden="1" x14ac:dyDescent="0.3">
      <c r="C12785" s="404"/>
      <c r="D12785" s="404"/>
      <c r="E12785" s="404"/>
      <c r="F12785" s="404"/>
    </row>
    <row r="12786" spans="3:6" hidden="1" x14ac:dyDescent="0.3">
      <c r="C12786" s="404"/>
      <c r="D12786" s="404"/>
      <c r="E12786" s="404"/>
      <c r="F12786" s="404"/>
    </row>
    <row r="12787" spans="3:6" hidden="1" x14ac:dyDescent="0.3">
      <c r="C12787" s="404"/>
      <c r="D12787" s="404"/>
      <c r="E12787" s="404"/>
      <c r="F12787" s="404"/>
    </row>
    <row r="12788" spans="3:6" hidden="1" x14ac:dyDescent="0.3">
      <c r="C12788" s="404"/>
      <c r="D12788" s="404"/>
      <c r="E12788" s="404"/>
      <c r="F12788" s="404"/>
    </row>
    <row r="12789" spans="3:6" hidden="1" x14ac:dyDescent="0.3">
      <c r="C12789" s="404"/>
      <c r="D12789" s="404"/>
      <c r="E12789" s="404"/>
      <c r="F12789" s="404"/>
    </row>
    <row r="12790" spans="3:6" hidden="1" x14ac:dyDescent="0.3">
      <c r="C12790" s="404"/>
      <c r="D12790" s="404"/>
      <c r="E12790" s="404"/>
      <c r="F12790" s="404"/>
    </row>
    <row r="12791" spans="3:6" hidden="1" x14ac:dyDescent="0.3">
      <c r="C12791" s="404"/>
      <c r="D12791" s="404"/>
      <c r="E12791" s="404"/>
      <c r="F12791" s="404"/>
    </row>
    <row r="12792" spans="3:6" hidden="1" x14ac:dyDescent="0.3">
      <c r="C12792" s="404"/>
      <c r="D12792" s="404"/>
      <c r="E12792" s="404"/>
      <c r="F12792" s="404"/>
    </row>
    <row r="12793" spans="3:6" hidden="1" x14ac:dyDescent="0.3">
      <c r="C12793" s="404"/>
      <c r="D12793" s="404"/>
      <c r="E12793" s="404"/>
      <c r="F12793" s="404"/>
    </row>
    <row r="12794" spans="3:6" hidden="1" x14ac:dyDescent="0.3">
      <c r="C12794" s="404"/>
      <c r="D12794" s="404"/>
      <c r="E12794" s="404"/>
      <c r="F12794" s="404"/>
    </row>
    <row r="12795" spans="3:6" hidden="1" x14ac:dyDescent="0.3">
      <c r="C12795" s="404"/>
      <c r="D12795" s="404"/>
      <c r="E12795" s="404"/>
      <c r="F12795" s="404"/>
    </row>
    <row r="12796" spans="3:6" hidden="1" x14ac:dyDescent="0.3">
      <c r="C12796" s="404"/>
      <c r="D12796" s="404"/>
      <c r="E12796" s="404"/>
      <c r="F12796" s="404"/>
    </row>
    <row r="12797" spans="3:6" hidden="1" x14ac:dyDescent="0.3">
      <c r="C12797" s="404"/>
      <c r="D12797" s="404"/>
      <c r="E12797" s="404"/>
      <c r="F12797" s="404"/>
    </row>
    <row r="12798" spans="3:6" hidden="1" x14ac:dyDescent="0.3">
      <c r="C12798" s="404"/>
      <c r="D12798" s="404"/>
      <c r="E12798" s="404"/>
      <c r="F12798" s="404"/>
    </row>
    <row r="12799" spans="3:6" hidden="1" x14ac:dyDescent="0.3">
      <c r="C12799" s="404"/>
      <c r="D12799" s="404"/>
      <c r="E12799" s="404"/>
      <c r="F12799" s="404"/>
    </row>
    <row r="12800" spans="3:6" hidden="1" x14ac:dyDescent="0.3">
      <c r="C12800" s="404"/>
      <c r="D12800" s="404"/>
      <c r="E12800" s="404"/>
      <c r="F12800" s="404"/>
    </row>
    <row r="12801" spans="3:6" hidden="1" x14ac:dyDescent="0.3">
      <c r="C12801" s="404"/>
      <c r="D12801" s="404"/>
      <c r="E12801" s="404"/>
      <c r="F12801" s="404"/>
    </row>
    <row r="12802" spans="3:6" hidden="1" x14ac:dyDescent="0.3">
      <c r="C12802" s="404"/>
      <c r="D12802" s="404"/>
      <c r="E12802" s="404"/>
      <c r="F12802" s="404"/>
    </row>
    <row r="12803" spans="3:6" hidden="1" x14ac:dyDescent="0.3">
      <c r="C12803" s="404"/>
      <c r="D12803" s="404"/>
      <c r="E12803" s="404"/>
      <c r="F12803" s="404"/>
    </row>
    <row r="12804" spans="3:6" hidden="1" x14ac:dyDescent="0.3">
      <c r="C12804" s="404"/>
      <c r="D12804" s="404"/>
      <c r="E12804" s="404"/>
      <c r="F12804" s="404"/>
    </row>
    <row r="12805" spans="3:6" hidden="1" x14ac:dyDescent="0.3">
      <c r="C12805" s="404"/>
      <c r="D12805" s="404"/>
      <c r="E12805" s="404"/>
      <c r="F12805" s="404"/>
    </row>
    <row r="12806" spans="3:6" hidden="1" x14ac:dyDescent="0.3">
      <c r="C12806" s="404"/>
      <c r="D12806" s="404"/>
      <c r="E12806" s="404"/>
      <c r="F12806" s="404"/>
    </row>
    <row r="12807" spans="3:6" hidden="1" x14ac:dyDescent="0.3">
      <c r="C12807" s="404"/>
      <c r="D12807" s="404"/>
      <c r="E12807" s="404"/>
      <c r="F12807" s="404"/>
    </row>
    <row r="12808" spans="3:6" hidden="1" x14ac:dyDescent="0.3">
      <c r="C12808" s="404"/>
      <c r="D12808" s="404"/>
      <c r="E12808" s="404"/>
      <c r="F12808" s="404"/>
    </row>
    <row r="12809" spans="3:6" hidden="1" x14ac:dyDescent="0.3">
      <c r="C12809" s="404"/>
      <c r="D12809" s="404"/>
      <c r="E12809" s="404"/>
      <c r="F12809" s="404"/>
    </row>
    <row r="12810" spans="3:6" hidden="1" x14ac:dyDescent="0.3">
      <c r="C12810" s="404"/>
      <c r="D12810" s="404"/>
      <c r="E12810" s="404"/>
      <c r="F12810" s="404"/>
    </row>
    <row r="12811" spans="3:6" hidden="1" x14ac:dyDescent="0.3">
      <c r="C12811" s="404"/>
      <c r="D12811" s="404"/>
      <c r="E12811" s="404"/>
      <c r="F12811" s="404"/>
    </row>
    <row r="12812" spans="3:6" hidden="1" x14ac:dyDescent="0.3">
      <c r="C12812" s="404"/>
      <c r="D12812" s="404"/>
      <c r="E12812" s="404"/>
      <c r="F12812" s="404"/>
    </row>
    <row r="12813" spans="3:6" hidden="1" x14ac:dyDescent="0.3">
      <c r="C12813" s="404"/>
      <c r="D12813" s="404"/>
      <c r="E12813" s="404"/>
      <c r="F12813" s="404"/>
    </row>
    <row r="12814" spans="3:6" hidden="1" x14ac:dyDescent="0.3">
      <c r="C12814" s="404"/>
      <c r="D12814" s="404"/>
      <c r="E12814" s="404"/>
      <c r="F12814" s="404"/>
    </row>
    <row r="12815" spans="3:6" hidden="1" x14ac:dyDescent="0.3">
      <c r="C12815" s="404"/>
      <c r="D12815" s="404"/>
      <c r="E12815" s="404"/>
      <c r="F12815" s="404"/>
    </row>
    <row r="12816" spans="3:6" hidden="1" x14ac:dyDescent="0.3">
      <c r="C12816" s="404"/>
      <c r="D12816" s="404"/>
      <c r="E12816" s="404"/>
      <c r="F12816" s="404"/>
    </row>
    <row r="12817" spans="3:6" hidden="1" x14ac:dyDescent="0.3">
      <c r="C12817" s="404"/>
      <c r="D12817" s="404"/>
      <c r="E12817" s="404"/>
      <c r="F12817" s="404"/>
    </row>
    <row r="12818" spans="3:6" hidden="1" x14ac:dyDescent="0.3">
      <c r="C12818" s="404"/>
      <c r="D12818" s="404"/>
      <c r="E12818" s="404"/>
      <c r="F12818" s="404"/>
    </row>
    <row r="12819" spans="3:6" hidden="1" x14ac:dyDescent="0.3">
      <c r="C12819" s="404"/>
      <c r="D12819" s="404"/>
      <c r="E12819" s="404"/>
      <c r="F12819" s="404"/>
    </row>
    <row r="12820" spans="3:6" hidden="1" x14ac:dyDescent="0.3">
      <c r="C12820" s="404"/>
      <c r="D12820" s="404"/>
      <c r="E12820" s="404"/>
      <c r="F12820" s="404"/>
    </row>
    <row r="12821" spans="3:6" hidden="1" x14ac:dyDescent="0.3">
      <c r="C12821" s="404"/>
      <c r="D12821" s="404"/>
      <c r="E12821" s="404"/>
      <c r="F12821" s="404"/>
    </row>
    <row r="12822" spans="3:6" hidden="1" x14ac:dyDescent="0.3">
      <c r="C12822" s="404"/>
      <c r="D12822" s="404"/>
      <c r="E12822" s="404"/>
      <c r="F12822" s="404"/>
    </row>
    <row r="12823" spans="3:6" hidden="1" x14ac:dyDescent="0.3">
      <c r="C12823" s="404"/>
      <c r="D12823" s="404"/>
      <c r="E12823" s="404"/>
      <c r="F12823" s="404"/>
    </row>
    <row r="12824" spans="3:6" hidden="1" x14ac:dyDescent="0.3">
      <c r="C12824" s="404"/>
      <c r="D12824" s="404"/>
      <c r="E12824" s="404"/>
      <c r="F12824" s="404"/>
    </row>
    <row r="12825" spans="3:6" hidden="1" x14ac:dyDescent="0.3">
      <c r="C12825" s="404"/>
      <c r="D12825" s="404"/>
      <c r="E12825" s="404"/>
      <c r="F12825" s="404"/>
    </row>
    <row r="12826" spans="3:6" hidden="1" x14ac:dyDescent="0.3">
      <c r="C12826" s="404"/>
      <c r="D12826" s="404"/>
      <c r="E12826" s="404"/>
      <c r="F12826" s="404"/>
    </row>
    <row r="12827" spans="3:6" hidden="1" x14ac:dyDescent="0.3">
      <c r="C12827" s="404"/>
      <c r="D12827" s="404"/>
      <c r="E12827" s="404"/>
      <c r="F12827" s="404"/>
    </row>
    <row r="12828" spans="3:6" hidden="1" x14ac:dyDescent="0.3">
      <c r="C12828" s="404"/>
      <c r="D12828" s="404"/>
      <c r="E12828" s="404"/>
      <c r="F12828" s="404"/>
    </row>
    <row r="12829" spans="3:6" hidden="1" x14ac:dyDescent="0.3">
      <c r="C12829" s="404"/>
      <c r="D12829" s="404"/>
      <c r="E12829" s="404"/>
      <c r="F12829" s="404"/>
    </row>
    <row r="12830" spans="3:6" hidden="1" x14ac:dyDescent="0.3">
      <c r="C12830" s="404"/>
      <c r="D12830" s="404"/>
      <c r="E12830" s="404"/>
      <c r="F12830" s="404"/>
    </row>
    <row r="12831" spans="3:6" hidden="1" x14ac:dyDescent="0.3">
      <c r="C12831" s="404"/>
      <c r="D12831" s="404"/>
      <c r="E12831" s="404"/>
      <c r="F12831" s="404"/>
    </row>
    <row r="12832" spans="3:6" hidden="1" x14ac:dyDescent="0.3">
      <c r="C12832" s="404"/>
      <c r="D12832" s="404"/>
      <c r="E12832" s="404"/>
      <c r="F12832" s="404"/>
    </row>
    <row r="12833" spans="3:6" hidden="1" x14ac:dyDescent="0.3">
      <c r="C12833" s="404"/>
      <c r="D12833" s="404"/>
      <c r="E12833" s="404"/>
      <c r="F12833" s="404"/>
    </row>
    <row r="12834" spans="3:6" hidden="1" x14ac:dyDescent="0.3">
      <c r="C12834" s="404"/>
      <c r="D12834" s="404"/>
      <c r="E12834" s="404"/>
      <c r="F12834" s="404"/>
    </row>
    <row r="12835" spans="3:6" hidden="1" x14ac:dyDescent="0.3">
      <c r="C12835" s="404"/>
      <c r="D12835" s="404"/>
      <c r="E12835" s="404"/>
      <c r="F12835" s="404"/>
    </row>
    <row r="12836" spans="3:6" hidden="1" x14ac:dyDescent="0.3">
      <c r="C12836" s="404"/>
      <c r="D12836" s="404"/>
      <c r="E12836" s="404"/>
      <c r="F12836" s="404"/>
    </row>
    <row r="12837" spans="3:6" hidden="1" x14ac:dyDescent="0.3">
      <c r="C12837" s="404"/>
      <c r="D12837" s="404"/>
      <c r="E12837" s="404"/>
      <c r="F12837" s="404"/>
    </row>
    <row r="12838" spans="3:6" hidden="1" x14ac:dyDescent="0.3">
      <c r="C12838" s="404"/>
      <c r="D12838" s="404"/>
      <c r="E12838" s="404"/>
      <c r="F12838" s="404"/>
    </row>
    <row r="12839" spans="3:6" hidden="1" x14ac:dyDescent="0.3">
      <c r="C12839" s="404"/>
      <c r="D12839" s="404"/>
      <c r="E12839" s="404"/>
      <c r="F12839" s="404"/>
    </row>
    <row r="12840" spans="3:6" hidden="1" x14ac:dyDescent="0.3">
      <c r="C12840" s="404"/>
      <c r="D12840" s="404"/>
      <c r="E12840" s="404"/>
      <c r="F12840" s="404"/>
    </row>
    <row r="12841" spans="3:6" hidden="1" x14ac:dyDescent="0.3">
      <c r="C12841" s="404"/>
      <c r="D12841" s="404"/>
      <c r="E12841" s="404"/>
      <c r="F12841" s="404"/>
    </row>
    <row r="12842" spans="3:6" hidden="1" x14ac:dyDescent="0.3">
      <c r="C12842" s="404"/>
      <c r="D12842" s="404"/>
      <c r="E12842" s="404"/>
      <c r="F12842" s="404"/>
    </row>
    <row r="12843" spans="3:6" hidden="1" x14ac:dyDescent="0.3">
      <c r="C12843" s="404"/>
      <c r="D12843" s="404"/>
      <c r="E12843" s="404"/>
      <c r="F12843" s="404"/>
    </row>
    <row r="12844" spans="3:6" hidden="1" x14ac:dyDescent="0.3">
      <c r="C12844" s="404"/>
      <c r="D12844" s="404"/>
      <c r="E12844" s="404"/>
      <c r="F12844" s="404"/>
    </row>
    <row r="12845" spans="3:6" hidden="1" x14ac:dyDescent="0.3">
      <c r="C12845" s="404"/>
      <c r="D12845" s="404"/>
      <c r="E12845" s="404"/>
      <c r="F12845" s="404"/>
    </row>
    <row r="12846" spans="3:6" hidden="1" x14ac:dyDescent="0.3">
      <c r="C12846" s="404"/>
      <c r="D12846" s="404"/>
      <c r="E12846" s="404"/>
      <c r="F12846" s="404"/>
    </row>
    <row r="12847" spans="3:6" hidden="1" x14ac:dyDescent="0.3">
      <c r="C12847" s="404"/>
      <c r="D12847" s="404"/>
      <c r="E12847" s="404"/>
      <c r="F12847" s="404"/>
    </row>
    <row r="12848" spans="3:6" hidden="1" x14ac:dyDescent="0.3">
      <c r="C12848" s="404"/>
      <c r="D12848" s="404"/>
      <c r="E12848" s="404"/>
      <c r="F12848" s="404"/>
    </row>
    <row r="12849" spans="3:6" hidden="1" x14ac:dyDescent="0.3">
      <c r="C12849" s="404"/>
      <c r="D12849" s="404"/>
      <c r="E12849" s="404"/>
      <c r="F12849" s="404"/>
    </row>
    <row r="12850" spans="3:6" hidden="1" x14ac:dyDescent="0.3">
      <c r="C12850" s="404"/>
      <c r="D12850" s="404"/>
      <c r="E12850" s="404"/>
      <c r="F12850" s="404"/>
    </row>
    <row r="12851" spans="3:6" hidden="1" x14ac:dyDescent="0.3">
      <c r="C12851" s="404"/>
      <c r="D12851" s="404"/>
      <c r="E12851" s="404"/>
      <c r="F12851" s="404"/>
    </row>
    <row r="12852" spans="3:6" hidden="1" x14ac:dyDescent="0.3">
      <c r="C12852" s="404"/>
      <c r="D12852" s="404"/>
      <c r="E12852" s="404"/>
      <c r="F12852" s="404"/>
    </row>
    <row r="12853" spans="3:6" hidden="1" x14ac:dyDescent="0.3">
      <c r="C12853" s="404"/>
      <c r="D12853" s="404"/>
      <c r="E12853" s="404"/>
      <c r="F12853" s="404"/>
    </row>
    <row r="12854" spans="3:6" hidden="1" x14ac:dyDescent="0.3">
      <c r="C12854" s="404"/>
      <c r="D12854" s="404"/>
      <c r="E12854" s="404"/>
      <c r="F12854" s="404"/>
    </row>
    <row r="12855" spans="3:6" hidden="1" x14ac:dyDescent="0.3">
      <c r="C12855" s="404"/>
      <c r="D12855" s="404"/>
      <c r="E12855" s="404"/>
      <c r="F12855" s="404"/>
    </row>
    <row r="12856" spans="3:6" hidden="1" x14ac:dyDescent="0.3">
      <c r="C12856" s="404"/>
      <c r="D12856" s="404"/>
      <c r="E12856" s="404"/>
      <c r="F12856" s="404"/>
    </row>
    <row r="12857" spans="3:6" hidden="1" x14ac:dyDescent="0.3">
      <c r="C12857" s="404"/>
      <c r="D12857" s="404"/>
      <c r="E12857" s="404"/>
      <c r="F12857" s="404"/>
    </row>
    <row r="12858" spans="3:6" hidden="1" x14ac:dyDescent="0.3">
      <c r="C12858" s="404"/>
      <c r="D12858" s="404"/>
      <c r="E12858" s="404"/>
      <c r="F12858" s="404"/>
    </row>
    <row r="12859" spans="3:6" hidden="1" x14ac:dyDescent="0.3">
      <c r="C12859" s="404"/>
      <c r="D12859" s="404"/>
      <c r="E12859" s="404"/>
      <c r="F12859" s="404"/>
    </row>
    <row r="12860" spans="3:6" hidden="1" x14ac:dyDescent="0.3">
      <c r="C12860" s="404"/>
      <c r="D12860" s="404"/>
      <c r="E12860" s="404"/>
      <c r="F12860" s="404"/>
    </row>
    <row r="12861" spans="3:6" hidden="1" x14ac:dyDescent="0.3">
      <c r="C12861" s="404"/>
      <c r="D12861" s="404"/>
      <c r="E12861" s="404"/>
      <c r="F12861" s="404"/>
    </row>
    <row r="12862" spans="3:6" hidden="1" x14ac:dyDescent="0.3">
      <c r="C12862" s="404"/>
      <c r="D12862" s="404"/>
      <c r="E12862" s="404"/>
      <c r="F12862" s="404"/>
    </row>
    <row r="12863" spans="3:6" hidden="1" x14ac:dyDescent="0.3">
      <c r="C12863" s="404"/>
      <c r="D12863" s="404"/>
      <c r="E12863" s="404"/>
      <c r="F12863" s="404"/>
    </row>
    <row r="12864" spans="3:6" hidden="1" x14ac:dyDescent="0.3">
      <c r="C12864" s="404"/>
      <c r="D12864" s="404"/>
      <c r="E12864" s="404"/>
      <c r="F12864" s="404"/>
    </row>
    <row r="12865" spans="3:6" hidden="1" x14ac:dyDescent="0.3">
      <c r="C12865" s="404"/>
      <c r="D12865" s="404"/>
      <c r="E12865" s="404"/>
      <c r="F12865" s="404"/>
    </row>
    <row r="12866" spans="3:6" hidden="1" x14ac:dyDescent="0.3">
      <c r="C12866" s="404"/>
      <c r="D12866" s="404"/>
      <c r="E12866" s="404"/>
      <c r="F12866" s="404"/>
    </row>
    <row r="12867" spans="3:6" hidden="1" x14ac:dyDescent="0.3">
      <c r="C12867" s="404"/>
      <c r="D12867" s="404"/>
      <c r="E12867" s="404"/>
      <c r="F12867" s="404"/>
    </row>
    <row r="12868" spans="3:6" hidden="1" x14ac:dyDescent="0.3">
      <c r="C12868" s="404"/>
      <c r="D12868" s="404"/>
      <c r="E12868" s="404"/>
      <c r="F12868" s="404"/>
    </row>
    <row r="12869" spans="3:6" hidden="1" x14ac:dyDescent="0.3">
      <c r="C12869" s="404"/>
      <c r="D12869" s="404"/>
      <c r="E12869" s="404"/>
      <c r="F12869" s="404"/>
    </row>
    <row r="12870" spans="3:6" hidden="1" x14ac:dyDescent="0.3">
      <c r="C12870" s="404"/>
      <c r="D12870" s="404"/>
      <c r="E12870" s="404"/>
      <c r="F12870" s="404"/>
    </row>
    <row r="12871" spans="3:6" hidden="1" x14ac:dyDescent="0.3">
      <c r="C12871" s="404"/>
      <c r="D12871" s="404"/>
      <c r="E12871" s="404"/>
      <c r="F12871" s="404"/>
    </row>
    <row r="12872" spans="3:6" hidden="1" x14ac:dyDescent="0.3">
      <c r="C12872" s="404"/>
      <c r="D12872" s="404"/>
      <c r="E12872" s="404"/>
      <c r="F12872" s="404"/>
    </row>
    <row r="12873" spans="3:6" hidden="1" x14ac:dyDescent="0.3">
      <c r="C12873" s="404"/>
      <c r="D12873" s="404"/>
      <c r="E12873" s="404"/>
      <c r="F12873" s="404"/>
    </row>
    <row r="12874" spans="3:6" hidden="1" x14ac:dyDescent="0.3">
      <c r="C12874" s="404"/>
      <c r="D12874" s="404"/>
      <c r="E12874" s="404"/>
      <c r="F12874" s="404"/>
    </row>
    <row r="12875" spans="3:6" hidden="1" x14ac:dyDescent="0.3">
      <c r="C12875" s="404"/>
      <c r="D12875" s="404"/>
      <c r="E12875" s="404"/>
      <c r="F12875" s="404"/>
    </row>
    <row r="12876" spans="3:6" hidden="1" x14ac:dyDescent="0.3">
      <c r="C12876" s="404"/>
      <c r="D12876" s="404"/>
      <c r="E12876" s="404"/>
      <c r="F12876" s="404"/>
    </row>
    <row r="12877" spans="3:6" hidden="1" x14ac:dyDescent="0.3">
      <c r="C12877" s="404"/>
      <c r="D12877" s="404"/>
      <c r="E12877" s="404"/>
      <c r="F12877" s="404"/>
    </row>
    <row r="12878" spans="3:6" hidden="1" x14ac:dyDescent="0.3">
      <c r="C12878" s="404"/>
      <c r="D12878" s="404"/>
      <c r="E12878" s="404"/>
      <c r="F12878" s="404"/>
    </row>
    <row r="12879" spans="3:6" hidden="1" x14ac:dyDescent="0.3">
      <c r="C12879" s="404"/>
      <c r="D12879" s="404"/>
      <c r="E12879" s="404"/>
      <c r="F12879" s="404"/>
    </row>
    <row r="12880" spans="3:6" hidden="1" x14ac:dyDescent="0.3">
      <c r="C12880" s="404"/>
      <c r="D12880" s="404"/>
      <c r="E12880" s="404"/>
      <c r="F12880" s="404"/>
    </row>
    <row r="12881" spans="3:6" hidden="1" x14ac:dyDescent="0.3">
      <c r="C12881" s="404"/>
      <c r="D12881" s="404"/>
      <c r="E12881" s="404"/>
      <c r="F12881" s="404"/>
    </row>
    <row r="12882" spans="3:6" hidden="1" x14ac:dyDescent="0.3">
      <c r="C12882" s="404"/>
      <c r="D12882" s="404"/>
      <c r="E12882" s="404"/>
      <c r="F12882" s="404"/>
    </row>
    <row r="12883" spans="3:6" hidden="1" x14ac:dyDescent="0.3">
      <c r="C12883" s="404"/>
      <c r="D12883" s="404"/>
      <c r="E12883" s="404"/>
      <c r="F12883" s="404"/>
    </row>
    <row r="12884" spans="3:6" hidden="1" x14ac:dyDescent="0.3">
      <c r="C12884" s="404"/>
      <c r="D12884" s="404"/>
      <c r="E12884" s="404"/>
      <c r="F12884" s="404"/>
    </row>
    <row r="12885" spans="3:6" hidden="1" x14ac:dyDescent="0.3">
      <c r="C12885" s="404"/>
      <c r="D12885" s="404"/>
      <c r="E12885" s="404"/>
      <c r="F12885" s="404"/>
    </row>
    <row r="12886" spans="3:6" hidden="1" x14ac:dyDescent="0.3">
      <c r="C12886" s="404"/>
      <c r="D12886" s="404"/>
      <c r="E12886" s="404"/>
      <c r="F12886" s="404"/>
    </row>
    <row r="12887" spans="3:6" hidden="1" x14ac:dyDescent="0.3">
      <c r="C12887" s="404"/>
      <c r="D12887" s="404"/>
      <c r="E12887" s="404"/>
      <c r="F12887" s="404"/>
    </row>
    <row r="12888" spans="3:6" hidden="1" x14ac:dyDescent="0.3">
      <c r="C12888" s="404"/>
      <c r="D12888" s="404"/>
      <c r="E12888" s="404"/>
      <c r="F12888" s="404"/>
    </row>
    <row r="12889" spans="3:6" hidden="1" x14ac:dyDescent="0.3">
      <c r="C12889" s="404"/>
      <c r="D12889" s="404"/>
      <c r="E12889" s="404"/>
      <c r="F12889" s="404"/>
    </row>
    <row r="12890" spans="3:6" hidden="1" x14ac:dyDescent="0.3">
      <c r="C12890" s="404"/>
      <c r="D12890" s="404"/>
      <c r="E12890" s="404"/>
      <c r="F12890" s="404"/>
    </row>
    <row r="12891" spans="3:6" hidden="1" x14ac:dyDescent="0.3">
      <c r="C12891" s="404"/>
      <c r="D12891" s="404"/>
      <c r="E12891" s="404"/>
      <c r="F12891" s="404"/>
    </row>
    <row r="12892" spans="3:6" hidden="1" x14ac:dyDescent="0.3">
      <c r="C12892" s="404"/>
      <c r="D12892" s="404"/>
      <c r="E12892" s="404"/>
      <c r="F12892" s="404"/>
    </row>
    <row r="12893" spans="3:6" hidden="1" x14ac:dyDescent="0.3">
      <c r="C12893" s="404"/>
      <c r="D12893" s="404"/>
      <c r="E12893" s="404"/>
      <c r="F12893" s="404"/>
    </row>
    <row r="12894" spans="3:6" hidden="1" x14ac:dyDescent="0.3">
      <c r="C12894" s="404"/>
      <c r="D12894" s="404"/>
      <c r="E12894" s="404"/>
      <c r="F12894" s="404"/>
    </row>
    <row r="12895" spans="3:6" hidden="1" x14ac:dyDescent="0.3">
      <c r="C12895" s="404"/>
      <c r="D12895" s="404"/>
      <c r="E12895" s="404"/>
      <c r="F12895" s="404"/>
    </row>
    <row r="12896" spans="3:6" hidden="1" x14ac:dyDescent="0.3">
      <c r="C12896" s="404"/>
      <c r="D12896" s="404"/>
      <c r="E12896" s="404"/>
      <c r="F12896" s="404"/>
    </row>
    <row r="12897" spans="3:6" hidden="1" x14ac:dyDescent="0.3">
      <c r="C12897" s="404"/>
      <c r="D12897" s="404"/>
      <c r="E12897" s="404"/>
      <c r="F12897" s="404"/>
    </row>
    <row r="12898" spans="3:6" hidden="1" x14ac:dyDescent="0.3">
      <c r="C12898" s="404"/>
      <c r="D12898" s="404"/>
      <c r="E12898" s="404"/>
      <c r="F12898" s="404"/>
    </row>
    <row r="12899" spans="3:6" hidden="1" x14ac:dyDescent="0.3">
      <c r="C12899" s="404"/>
      <c r="D12899" s="404"/>
      <c r="E12899" s="404"/>
      <c r="F12899" s="404"/>
    </row>
    <row r="12900" spans="3:6" hidden="1" x14ac:dyDescent="0.3">
      <c r="C12900" s="404"/>
      <c r="D12900" s="404"/>
      <c r="E12900" s="404"/>
      <c r="F12900" s="404"/>
    </row>
    <row r="12901" spans="3:6" hidden="1" x14ac:dyDescent="0.3">
      <c r="C12901" s="404"/>
      <c r="D12901" s="404"/>
      <c r="E12901" s="404"/>
      <c r="F12901" s="404"/>
    </row>
    <row r="12902" spans="3:6" hidden="1" x14ac:dyDescent="0.3">
      <c r="C12902" s="404"/>
      <c r="D12902" s="404"/>
      <c r="E12902" s="404"/>
      <c r="F12902" s="404"/>
    </row>
    <row r="12903" spans="3:6" hidden="1" x14ac:dyDescent="0.3">
      <c r="C12903" s="404"/>
      <c r="D12903" s="404"/>
      <c r="E12903" s="404"/>
      <c r="F12903" s="404"/>
    </row>
    <row r="12904" spans="3:6" hidden="1" x14ac:dyDescent="0.3">
      <c r="C12904" s="404"/>
      <c r="D12904" s="404"/>
      <c r="E12904" s="404"/>
      <c r="F12904" s="404"/>
    </row>
    <row r="12905" spans="3:6" hidden="1" x14ac:dyDescent="0.3">
      <c r="C12905" s="404"/>
      <c r="D12905" s="404"/>
      <c r="E12905" s="404"/>
      <c r="F12905" s="404"/>
    </row>
    <row r="12906" spans="3:6" hidden="1" x14ac:dyDescent="0.3">
      <c r="C12906" s="404"/>
      <c r="D12906" s="404"/>
      <c r="E12906" s="404"/>
      <c r="F12906" s="404"/>
    </row>
    <row r="12907" spans="3:6" hidden="1" x14ac:dyDescent="0.3">
      <c r="C12907" s="404"/>
      <c r="D12907" s="404"/>
      <c r="E12907" s="404"/>
      <c r="F12907" s="404"/>
    </row>
    <row r="12908" spans="3:6" hidden="1" x14ac:dyDescent="0.3">
      <c r="C12908" s="404"/>
      <c r="D12908" s="404"/>
      <c r="E12908" s="404"/>
      <c r="F12908" s="404"/>
    </row>
    <row r="12909" spans="3:6" hidden="1" x14ac:dyDescent="0.3">
      <c r="C12909" s="404"/>
      <c r="D12909" s="404"/>
      <c r="E12909" s="404"/>
      <c r="F12909" s="404"/>
    </row>
    <row r="12910" spans="3:6" hidden="1" x14ac:dyDescent="0.3">
      <c r="C12910" s="404"/>
      <c r="D12910" s="404"/>
      <c r="E12910" s="404"/>
      <c r="F12910" s="404"/>
    </row>
    <row r="12911" spans="3:6" hidden="1" x14ac:dyDescent="0.3">
      <c r="C12911" s="404"/>
      <c r="D12911" s="404"/>
      <c r="E12911" s="404"/>
      <c r="F12911" s="404"/>
    </row>
    <row r="12912" spans="3:6" hidden="1" x14ac:dyDescent="0.3">
      <c r="C12912" s="404"/>
      <c r="D12912" s="404"/>
      <c r="E12912" s="404"/>
      <c r="F12912" s="404"/>
    </row>
    <row r="12913" spans="3:6" hidden="1" x14ac:dyDescent="0.3">
      <c r="C12913" s="404"/>
      <c r="D12913" s="404"/>
      <c r="E12913" s="404"/>
      <c r="F12913" s="404"/>
    </row>
    <row r="12914" spans="3:6" hidden="1" x14ac:dyDescent="0.3">
      <c r="C12914" s="404"/>
      <c r="D12914" s="404"/>
      <c r="E12914" s="404"/>
      <c r="F12914" s="404"/>
    </row>
    <row r="12915" spans="3:6" hidden="1" x14ac:dyDescent="0.3">
      <c r="C12915" s="404"/>
      <c r="D12915" s="404"/>
      <c r="E12915" s="404"/>
      <c r="F12915" s="404"/>
    </row>
    <row r="12916" spans="3:6" hidden="1" x14ac:dyDescent="0.3">
      <c r="C12916" s="404"/>
      <c r="D12916" s="404"/>
      <c r="E12916" s="404"/>
      <c r="F12916" s="404"/>
    </row>
    <row r="12917" spans="3:6" hidden="1" x14ac:dyDescent="0.3">
      <c r="C12917" s="404"/>
      <c r="D12917" s="404"/>
      <c r="E12917" s="404"/>
      <c r="F12917" s="404"/>
    </row>
    <row r="12918" spans="3:6" hidden="1" x14ac:dyDescent="0.3">
      <c r="C12918" s="404"/>
      <c r="D12918" s="404"/>
      <c r="E12918" s="404"/>
      <c r="F12918" s="404"/>
    </row>
    <row r="12919" spans="3:6" hidden="1" x14ac:dyDescent="0.3">
      <c r="C12919" s="404"/>
      <c r="D12919" s="404"/>
      <c r="E12919" s="404"/>
      <c r="F12919" s="404"/>
    </row>
    <row r="12920" spans="3:6" hidden="1" x14ac:dyDescent="0.3">
      <c r="C12920" s="404"/>
      <c r="D12920" s="404"/>
      <c r="E12920" s="404"/>
      <c r="F12920" s="404"/>
    </row>
    <row r="12921" spans="3:6" hidden="1" x14ac:dyDescent="0.3">
      <c r="C12921" s="404"/>
      <c r="D12921" s="404"/>
      <c r="E12921" s="404"/>
      <c r="F12921" s="404"/>
    </row>
    <row r="12922" spans="3:6" hidden="1" x14ac:dyDescent="0.3">
      <c r="C12922" s="404"/>
      <c r="D12922" s="404"/>
      <c r="E12922" s="404"/>
      <c r="F12922" s="404"/>
    </row>
    <row r="12923" spans="3:6" hidden="1" x14ac:dyDescent="0.3">
      <c r="C12923" s="404"/>
      <c r="D12923" s="404"/>
      <c r="E12923" s="404"/>
      <c r="F12923" s="404"/>
    </row>
    <row r="12924" spans="3:6" hidden="1" x14ac:dyDescent="0.3">
      <c r="C12924" s="404"/>
      <c r="D12924" s="404"/>
      <c r="E12924" s="404"/>
      <c r="F12924" s="404"/>
    </row>
    <row r="12925" spans="3:6" hidden="1" x14ac:dyDescent="0.3">
      <c r="C12925" s="404"/>
      <c r="D12925" s="404"/>
      <c r="E12925" s="404"/>
      <c r="F12925" s="404"/>
    </row>
    <row r="12926" spans="3:6" hidden="1" x14ac:dyDescent="0.3">
      <c r="C12926" s="404"/>
      <c r="D12926" s="404"/>
      <c r="E12926" s="404"/>
      <c r="F12926" s="404"/>
    </row>
    <row r="12927" spans="3:6" hidden="1" x14ac:dyDescent="0.3">
      <c r="C12927" s="404"/>
      <c r="D12927" s="404"/>
      <c r="E12927" s="404"/>
      <c r="F12927" s="404"/>
    </row>
    <row r="12928" spans="3:6" hidden="1" x14ac:dyDescent="0.3">
      <c r="C12928" s="404"/>
      <c r="D12928" s="404"/>
      <c r="E12928" s="404"/>
      <c r="F12928" s="404"/>
    </row>
    <row r="12929" spans="3:6" hidden="1" x14ac:dyDescent="0.3">
      <c r="C12929" s="404"/>
      <c r="D12929" s="404"/>
      <c r="E12929" s="404"/>
      <c r="F12929" s="404"/>
    </row>
    <row r="12930" spans="3:6" hidden="1" x14ac:dyDescent="0.3">
      <c r="C12930" s="404"/>
      <c r="D12930" s="404"/>
      <c r="E12930" s="404"/>
      <c r="F12930" s="404"/>
    </row>
    <row r="12931" spans="3:6" hidden="1" x14ac:dyDescent="0.3">
      <c r="C12931" s="404"/>
      <c r="D12931" s="404"/>
      <c r="E12931" s="404"/>
      <c r="F12931" s="404"/>
    </row>
    <row r="12932" spans="3:6" hidden="1" x14ac:dyDescent="0.3">
      <c r="C12932" s="404"/>
      <c r="D12932" s="404"/>
      <c r="E12932" s="404"/>
      <c r="F12932" s="404"/>
    </row>
    <row r="12933" spans="3:6" hidden="1" x14ac:dyDescent="0.3">
      <c r="C12933" s="404"/>
      <c r="D12933" s="404"/>
      <c r="E12933" s="404"/>
      <c r="F12933" s="404"/>
    </row>
    <row r="12934" spans="3:6" hidden="1" x14ac:dyDescent="0.3">
      <c r="C12934" s="404"/>
      <c r="D12934" s="404"/>
      <c r="E12934" s="404"/>
      <c r="F12934" s="404"/>
    </row>
    <row r="12935" spans="3:6" hidden="1" x14ac:dyDescent="0.3">
      <c r="C12935" s="404"/>
      <c r="D12935" s="404"/>
      <c r="E12935" s="404"/>
      <c r="F12935" s="404"/>
    </row>
    <row r="12936" spans="3:6" hidden="1" x14ac:dyDescent="0.3">
      <c r="C12936" s="404"/>
      <c r="D12936" s="404"/>
      <c r="E12936" s="404"/>
      <c r="F12936" s="404"/>
    </row>
    <row r="12937" spans="3:6" hidden="1" x14ac:dyDescent="0.3">
      <c r="C12937" s="404"/>
      <c r="D12937" s="404"/>
      <c r="E12937" s="404"/>
      <c r="F12937" s="404"/>
    </row>
    <row r="12938" spans="3:6" hidden="1" x14ac:dyDescent="0.3">
      <c r="C12938" s="404"/>
      <c r="D12938" s="404"/>
      <c r="E12938" s="404"/>
      <c r="F12938" s="404"/>
    </row>
    <row r="12939" spans="3:6" hidden="1" x14ac:dyDescent="0.3">
      <c r="C12939" s="404"/>
      <c r="D12939" s="404"/>
      <c r="E12939" s="404"/>
      <c r="F12939" s="404"/>
    </row>
    <row r="12940" spans="3:6" hidden="1" x14ac:dyDescent="0.3">
      <c r="C12940" s="404"/>
      <c r="D12940" s="404"/>
      <c r="E12940" s="404"/>
      <c r="F12940" s="404"/>
    </row>
    <row r="12941" spans="3:6" hidden="1" x14ac:dyDescent="0.3">
      <c r="C12941" s="404"/>
      <c r="D12941" s="404"/>
      <c r="E12941" s="404"/>
      <c r="F12941" s="404"/>
    </row>
    <row r="12942" spans="3:6" hidden="1" x14ac:dyDescent="0.3">
      <c r="C12942" s="404"/>
      <c r="D12942" s="404"/>
      <c r="E12942" s="404"/>
      <c r="F12942" s="404"/>
    </row>
    <row r="12943" spans="3:6" hidden="1" x14ac:dyDescent="0.3">
      <c r="C12943" s="404"/>
      <c r="D12943" s="404"/>
      <c r="E12943" s="404"/>
      <c r="F12943" s="404"/>
    </row>
    <row r="12944" spans="3:6" hidden="1" x14ac:dyDescent="0.3">
      <c r="C12944" s="404"/>
      <c r="D12944" s="404"/>
      <c r="E12944" s="404"/>
      <c r="F12944" s="404"/>
    </row>
    <row r="12945" spans="3:6" hidden="1" x14ac:dyDescent="0.3">
      <c r="C12945" s="404"/>
      <c r="D12945" s="404"/>
      <c r="E12945" s="404"/>
      <c r="F12945" s="404"/>
    </row>
    <row r="12946" spans="3:6" hidden="1" x14ac:dyDescent="0.3">
      <c r="C12946" s="404"/>
      <c r="D12946" s="404"/>
      <c r="E12946" s="404"/>
      <c r="F12946" s="404"/>
    </row>
    <row r="12947" spans="3:6" hidden="1" x14ac:dyDescent="0.3">
      <c r="C12947" s="404"/>
      <c r="D12947" s="404"/>
      <c r="E12947" s="404"/>
      <c r="F12947" s="404"/>
    </row>
    <row r="12948" spans="3:6" hidden="1" x14ac:dyDescent="0.3">
      <c r="C12948" s="404"/>
      <c r="D12948" s="404"/>
      <c r="E12948" s="404"/>
      <c r="F12948" s="404"/>
    </row>
    <row r="12949" spans="3:6" hidden="1" x14ac:dyDescent="0.3">
      <c r="C12949" s="404"/>
      <c r="D12949" s="404"/>
      <c r="E12949" s="404"/>
      <c r="F12949" s="404"/>
    </row>
    <row r="12950" spans="3:6" hidden="1" x14ac:dyDescent="0.3">
      <c r="C12950" s="404"/>
      <c r="D12950" s="404"/>
      <c r="E12950" s="404"/>
      <c r="F12950" s="404"/>
    </row>
    <row r="12951" spans="3:6" hidden="1" x14ac:dyDescent="0.3">
      <c r="C12951" s="404"/>
      <c r="D12951" s="404"/>
      <c r="E12951" s="404"/>
      <c r="F12951" s="404"/>
    </row>
    <row r="12952" spans="3:6" hidden="1" x14ac:dyDescent="0.3">
      <c r="C12952" s="404"/>
      <c r="D12952" s="404"/>
      <c r="E12952" s="404"/>
      <c r="F12952" s="404"/>
    </row>
    <row r="12953" spans="3:6" hidden="1" x14ac:dyDescent="0.3">
      <c r="C12953" s="404"/>
      <c r="D12953" s="404"/>
      <c r="E12953" s="404"/>
      <c r="F12953" s="404"/>
    </row>
    <row r="12954" spans="3:6" hidden="1" x14ac:dyDescent="0.3">
      <c r="C12954" s="404"/>
      <c r="D12954" s="404"/>
      <c r="E12954" s="404"/>
      <c r="F12954" s="404"/>
    </row>
    <row r="12955" spans="3:6" hidden="1" x14ac:dyDescent="0.3">
      <c r="C12955" s="404"/>
      <c r="D12955" s="404"/>
      <c r="E12955" s="404"/>
      <c r="F12955" s="404"/>
    </row>
    <row r="12956" spans="3:6" hidden="1" x14ac:dyDescent="0.3">
      <c r="C12956" s="404"/>
      <c r="D12956" s="404"/>
      <c r="E12956" s="404"/>
      <c r="F12956" s="404"/>
    </row>
    <row r="12957" spans="3:6" hidden="1" x14ac:dyDescent="0.3">
      <c r="C12957" s="404"/>
      <c r="D12957" s="404"/>
      <c r="E12957" s="404"/>
      <c r="F12957" s="404"/>
    </row>
    <row r="12958" spans="3:6" hidden="1" x14ac:dyDescent="0.3">
      <c r="C12958" s="404"/>
      <c r="D12958" s="404"/>
      <c r="E12958" s="404"/>
      <c r="F12958" s="404"/>
    </row>
    <row r="12959" spans="3:6" hidden="1" x14ac:dyDescent="0.3">
      <c r="C12959" s="404"/>
      <c r="D12959" s="404"/>
      <c r="E12959" s="404"/>
      <c r="F12959" s="404"/>
    </row>
    <row r="12960" spans="3:6" hidden="1" x14ac:dyDescent="0.3">
      <c r="C12960" s="404"/>
      <c r="D12960" s="404"/>
      <c r="E12960" s="404"/>
      <c r="F12960" s="404"/>
    </row>
    <row r="12961" spans="3:6" hidden="1" x14ac:dyDescent="0.3">
      <c r="C12961" s="404"/>
      <c r="D12961" s="404"/>
      <c r="E12961" s="404"/>
      <c r="F12961" s="404"/>
    </row>
    <row r="12962" spans="3:6" hidden="1" x14ac:dyDescent="0.3">
      <c r="C12962" s="404"/>
      <c r="D12962" s="404"/>
      <c r="E12962" s="404"/>
      <c r="F12962" s="404"/>
    </row>
    <row r="12963" spans="3:6" hidden="1" x14ac:dyDescent="0.3">
      <c r="C12963" s="404"/>
      <c r="D12963" s="404"/>
      <c r="E12963" s="404"/>
      <c r="F12963" s="404"/>
    </row>
    <row r="12964" spans="3:6" hidden="1" x14ac:dyDescent="0.3">
      <c r="C12964" s="404"/>
      <c r="D12964" s="404"/>
      <c r="E12964" s="404"/>
      <c r="F12964" s="404"/>
    </row>
    <row r="12965" spans="3:6" hidden="1" x14ac:dyDescent="0.3">
      <c r="C12965" s="404"/>
      <c r="D12965" s="404"/>
      <c r="E12965" s="404"/>
      <c r="F12965" s="404"/>
    </row>
    <row r="12966" spans="3:6" hidden="1" x14ac:dyDescent="0.3">
      <c r="C12966" s="404"/>
      <c r="D12966" s="404"/>
      <c r="E12966" s="404"/>
      <c r="F12966" s="404"/>
    </row>
    <row r="12967" spans="3:6" hidden="1" x14ac:dyDescent="0.3">
      <c r="C12967" s="404"/>
      <c r="D12967" s="404"/>
      <c r="E12967" s="404"/>
      <c r="F12967" s="404"/>
    </row>
    <row r="12968" spans="3:6" hidden="1" x14ac:dyDescent="0.3">
      <c r="C12968" s="404"/>
      <c r="D12968" s="404"/>
      <c r="E12968" s="404"/>
      <c r="F12968" s="404"/>
    </row>
    <row r="12969" spans="3:6" hidden="1" x14ac:dyDescent="0.3">
      <c r="C12969" s="404"/>
      <c r="D12969" s="404"/>
      <c r="E12969" s="404"/>
      <c r="F12969" s="404"/>
    </row>
    <row r="12970" spans="3:6" hidden="1" x14ac:dyDescent="0.3">
      <c r="C12970" s="404"/>
      <c r="D12970" s="404"/>
      <c r="E12970" s="404"/>
      <c r="F12970" s="404"/>
    </row>
    <row r="12971" spans="3:6" hidden="1" x14ac:dyDescent="0.3">
      <c r="C12971" s="404"/>
      <c r="D12971" s="404"/>
      <c r="E12971" s="404"/>
      <c r="F12971" s="404"/>
    </row>
    <row r="12972" spans="3:6" hidden="1" x14ac:dyDescent="0.3">
      <c r="C12972" s="404"/>
      <c r="D12972" s="404"/>
      <c r="E12972" s="404"/>
      <c r="F12972" s="404"/>
    </row>
    <row r="12973" spans="3:6" hidden="1" x14ac:dyDescent="0.3">
      <c r="C12973" s="404"/>
      <c r="D12973" s="404"/>
      <c r="E12973" s="404"/>
      <c r="F12973" s="404"/>
    </row>
    <row r="12974" spans="3:6" hidden="1" x14ac:dyDescent="0.3">
      <c r="C12974" s="404"/>
      <c r="D12974" s="404"/>
      <c r="E12974" s="404"/>
      <c r="F12974" s="404"/>
    </row>
    <row r="12975" spans="3:6" hidden="1" x14ac:dyDescent="0.3">
      <c r="C12975" s="404"/>
      <c r="D12975" s="404"/>
      <c r="E12975" s="404"/>
      <c r="F12975" s="404"/>
    </row>
    <row r="12976" spans="3:6" hidden="1" x14ac:dyDescent="0.3">
      <c r="C12976" s="404"/>
      <c r="D12976" s="404"/>
      <c r="E12976" s="404"/>
      <c r="F12976" s="404"/>
    </row>
    <row r="12977" spans="3:6" hidden="1" x14ac:dyDescent="0.3">
      <c r="C12977" s="404"/>
      <c r="D12977" s="404"/>
      <c r="E12977" s="404"/>
      <c r="F12977" s="404"/>
    </row>
    <row r="12978" spans="3:6" hidden="1" x14ac:dyDescent="0.3">
      <c r="C12978" s="404"/>
      <c r="D12978" s="404"/>
      <c r="E12978" s="404"/>
      <c r="F12978" s="404"/>
    </row>
    <row r="12979" spans="3:6" hidden="1" x14ac:dyDescent="0.3">
      <c r="C12979" s="404"/>
      <c r="D12979" s="404"/>
      <c r="E12979" s="404"/>
      <c r="F12979" s="404"/>
    </row>
    <row r="12980" spans="3:6" hidden="1" x14ac:dyDescent="0.3">
      <c r="C12980" s="404"/>
      <c r="D12980" s="404"/>
      <c r="E12980" s="404"/>
      <c r="F12980" s="404"/>
    </row>
    <row r="12981" spans="3:6" hidden="1" x14ac:dyDescent="0.3">
      <c r="C12981" s="404"/>
      <c r="D12981" s="404"/>
      <c r="E12981" s="404"/>
      <c r="F12981" s="404"/>
    </row>
    <row r="12982" spans="3:6" hidden="1" x14ac:dyDescent="0.3">
      <c r="C12982" s="404"/>
      <c r="D12982" s="404"/>
      <c r="E12982" s="404"/>
      <c r="F12982" s="404"/>
    </row>
    <row r="12983" spans="3:6" hidden="1" x14ac:dyDescent="0.3">
      <c r="C12983" s="404"/>
      <c r="D12983" s="404"/>
      <c r="E12983" s="404"/>
      <c r="F12983" s="404"/>
    </row>
    <row r="12984" spans="3:6" hidden="1" x14ac:dyDescent="0.3">
      <c r="C12984" s="404"/>
      <c r="D12984" s="404"/>
      <c r="E12984" s="404"/>
      <c r="F12984" s="404"/>
    </row>
    <row r="12985" spans="3:6" hidden="1" x14ac:dyDescent="0.3">
      <c r="C12985" s="404"/>
      <c r="D12985" s="404"/>
      <c r="E12985" s="404"/>
      <c r="F12985" s="404"/>
    </row>
    <row r="12986" spans="3:6" hidden="1" x14ac:dyDescent="0.3">
      <c r="C12986" s="404"/>
      <c r="D12986" s="404"/>
      <c r="E12986" s="404"/>
      <c r="F12986" s="404"/>
    </row>
    <row r="12987" spans="3:6" hidden="1" x14ac:dyDescent="0.3">
      <c r="C12987" s="404"/>
      <c r="D12987" s="404"/>
      <c r="E12987" s="404"/>
      <c r="F12987" s="404"/>
    </row>
    <row r="12988" spans="3:6" hidden="1" x14ac:dyDescent="0.3">
      <c r="C12988" s="404"/>
      <c r="D12988" s="404"/>
      <c r="E12988" s="404"/>
      <c r="F12988" s="404"/>
    </row>
    <row r="12989" spans="3:6" hidden="1" x14ac:dyDescent="0.3">
      <c r="C12989" s="404"/>
      <c r="D12989" s="404"/>
      <c r="E12989" s="404"/>
      <c r="F12989" s="404"/>
    </row>
    <row r="12990" spans="3:6" hidden="1" x14ac:dyDescent="0.3">
      <c r="C12990" s="404"/>
      <c r="D12990" s="404"/>
      <c r="E12990" s="404"/>
      <c r="F12990" s="404"/>
    </row>
    <row r="12991" spans="3:6" hidden="1" x14ac:dyDescent="0.3">
      <c r="C12991" s="404"/>
      <c r="D12991" s="404"/>
      <c r="E12991" s="404"/>
      <c r="F12991" s="404"/>
    </row>
    <row r="12992" spans="3:6" hidden="1" x14ac:dyDescent="0.3">
      <c r="C12992" s="404"/>
      <c r="D12992" s="404"/>
      <c r="E12992" s="404"/>
      <c r="F12992" s="404"/>
    </row>
    <row r="12993" spans="3:6" hidden="1" x14ac:dyDescent="0.3">
      <c r="C12993" s="404"/>
      <c r="D12993" s="404"/>
      <c r="E12993" s="404"/>
      <c r="F12993" s="404"/>
    </row>
    <row r="12994" spans="3:6" hidden="1" x14ac:dyDescent="0.3">
      <c r="C12994" s="404"/>
      <c r="D12994" s="404"/>
      <c r="E12994" s="404"/>
      <c r="F12994" s="404"/>
    </row>
    <row r="12995" spans="3:6" hidden="1" x14ac:dyDescent="0.3">
      <c r="C12995" s="404"/>
      <c r="D12995" s="404"/>
      <c r="E12995" s="404"/>
      <c r="F12995" s="404"/>
    </row>
    <row r="12996" spans="3:6" hidden="1" x14ac:dyDescent="0.3">
      <c r="C12996" s="404"/>
      <c r="D12996" s="404"/>
      <c r="E12996" s="404"/>
      <c r="F12996" s="404"/>
    </row>
    <row r="12997" spans="3:6" hidden="1" x14ac:dyDescent="0.3">
      <c r="C12997" s="404"/>
      <c r="D12997" s="404"/>
      <c r="E12997" s="404"/>
      <c r="F12997" s="404"/>
    </row>
    <row r="12998" spans="3:6" hidden="1" x14ac:dyDescent="0.3">
      <c r="C12998" s="404"/>
      <c r="D12998" s="404"/>
      <c r="E12998" s="404"/>
      <c r="F12998" s="404"/>
    </row>
    <row r="12999" spans="3:6" hidden="1" x14ac:dyDescent="0.3">
      <c r="C12999" s="404"/>
      <c r="D12999" s="404"/>
      <c r="E12999" s="404"/>
      <c r="F12999" s="404"/>
    </row>
    <row r="13000" spans="3:6" hidden="1" x14ac:dyDescent="0.3">
      <c r="C13000" s="404"/>
      <c r="D13000" s="404"/>
      <c r="E13000" s="404"/>
      <c r="F13000" s="404"/>
    </row>
    <row r="13001" spans="3:6" hidden="1" x14ac:dyDescent="0.3">
      <c r="C13001" s="404"/>
      <c r="D13001" s="404"/>
      <c r="E13001" s="404"/>
      <c r="F13001" s="404"/>
    </row>
    <row r="13002" spans="3:6" hidden="1" x14ac:dyDescent="0.3">
      <c r="C13002" s="404"/>
      <c r="D13002" s="404"/>
      <c r="E13002" s="404"/>
      <c r="F13002" s="404"/>
    </row>
    <row r="13003" spans="3:6" hidden="1" x14ac:dyDescent="0.3">
      <c r="C13003" s="404"/>
      <c r="D13003" s="404"/>
      <c r="E13003" s="404"/>
      <c r="F13003" s="404"/>
    </row>
    <row r="13004" spans="3:6" hidden="1" x14ac:dyDescent="0.3">
      <c r="C13004" s="404"/>
      <c r="D13004" s="404"/>
      <c r="E13004" s="404"/>
      <c r="F13004" s="404"/>
    </row>
    <row r="13005" spans="3:6" hidden="1" x14ac:dyDescent="0.3">
      <c r="C13005" s="404"/>
      <c r="D13005" s="404"/>
      <c r="E13005" s="404"/>
      <c r="F13005" s="404"/>
    </row>
    <row r="13006" spans="3:6" hidden="1" x14ac:dyDescent="0.3">
      <c r="C13006" s="404"/>
      <c r="D13006" s="404"/>
      <c r="E13006" s="404"/>
      <c r="F13006" s="404"/>
    </row>
    <row r="13007" spans="3:6" hidden="1" x14ac:dyDescent="0.3">
      <c r="C13007" s="404"/>
      <c r="D13007" s="404"/>
      <c r="E13007" s="404"/>
      <c r="F13007" s="404"/>
    </row>
    <row r="13008" spans="3:6" hidden="1" x14ac:dyDescent="0.3">
      <c r="C13008" s="404"/>
      <c r="D13008" s="404"/>
      <c r="E13008" s="404"/>
      <c r="F13008" s="404"/>
    </row>
    <row r="13009" spans="3:6" hidden="1" x14ac:dyDescent="0.3">
      <c r="C13009" s="404"/>
      <c r="D13009" s="404"/>
      <c r="E13009" s="404"/>
      <c r="F13009" s="404"/>
    </row>
    <row r="13010" spans="3:6" hidden="1" x14ac:dyDescent="0.3">
      <c r="C13010" s="404"/>
      <c r="D13010" s="404"/>
      <c r="E13010" s="404"/>
      <c r="F13010" s="404"/>
    </row>
    <row r="13011" spans="3:6" hidden="1" x14ac:dyDescent="0.3">
      <c r="C13011" s="404"/>
      <c r="D13011" s="404"/>
      <c r="E13011" s="404"/>
      <c r="F13011" s="404"/>
    </row>
    <row r="13012" spans="3:6" hidden="1" x14ac:dyDescent="0.3">
      <c r="C13012" s="404"/>
      <c r="D13012" s="404"/>
      <c r="E13012" s="404"/>
      <c r="F13012" s="404"/>
    </row>
    <row r="13013" spans="3:6" hidden="1" x14ac:dyDescent="0.3">
      <c r="C13013" s="404"/>
      <c r="D13013" s="404"/>
      <c r="E13013" s="404"/>
      <c r="F13013" s="404"/>
    </row>
    <row r="13014" spans="3:6" hidden="1" x14ac:dyDescent="0.3">
      <c r="C13014" s="404"/>
      <c r="D13014" s="404"/>
      <c r="E13014" s="404"/>
      <c r="F13014" s="404"/>
    </row>
    <row r="13015" spans="3:6" hidden="1" x14ac:dyDescent="0.3">
      <c r="C13015" s="404"/>
      <c r="D13015" s="404"/>
      <c r="E13015" s="404"/>
      <c r="F13015" s="404"/>
    </row>
    <row r="13016" spans="3:6" hidden="1" x14ac:dyDescent="0.3">
      <c r="C13016" s="404"/>
      <c r="D13016" s="404"/>
      <c r="E13016" s="404"/>
      <c r="F13016" s="404"/>
    </row>
    <row r="13017" spans="3:6" hidden="1" x14ac:dyDescent="0.3">
      <c r="C13017" s="404"/>
      <c r="D13017" s="404"/>
      <c r="E13017" s="404"/>
      <c r="F13017" s="404"/>
    </row>
    <row r="13018" spans="3:6" hidden="1" x14ac:dyDescent="0.3">
      <c r="C13018" s="404"/>
      <c r="D13018" s="404"/>
      <c r="E13018" s="404"/>
      <c r="F13018" s="404"/>
    </row>
    <row r="13019" spans="3:6" hidden="1" x14ac:dyDescent="0.3">
      <c r="C13019" s="404"/>
      <c r="D13019" s="404"/>
      <c r="E13019" s="404"/>
      <c r="F13019" s="404"/>
    </row>
    <row r="13020" spans="3:6" hidden="1" x14ac:dyDescent="0.3">
      <c r="C13020" s="404"/>
      <c r="D13020" s="404"/>
      <c r="E13020" s="404"/>
      <c r="F13020" s="404"/>
    </row>
    <row r="13021" spans="3:6" hidden="1" x14ac:dyDescent="0.3">
      <c r="C13021" s="404"/>
      <c r="D13021" s="404"/>
      <c r="E13021" s="404"/>
      <c r="F13021" s="404"/>
    </row>
    <row r="13022" spans="3:6" hidden="1" x14ac:dyDescent="0.3">
      <c r="C13022" s="404"/>
      <c r="D13022" s="404"/>
      <c r="E13022" s="404"/>
      <c r="F13022" s="404"/>
    </row>
    <row r="13023" spans="3:6" hidden="1" x14ac:dyDescent="0.3">
      <c r="C13023" s="404"/>
      <c r="D13023" s="404"/>
      <c r="E13023" s="404"/>
      <c r="F13023" s="404"/>
    </row>
    <row r="13024" spans="3:6" hidden="1" x14ac:dyDescent="0.3">
      <c r="C13024" s="404"/>
      <c r="D13024" s="404"/>
      <c r="E13024" s="404"/>
      <c r="F13024" s="404"/>
    </row>
    <row r="13025" spans="3:6" hidden="1" x14ac:dyDescent="0.3">
      <c r="C13025" s="404"/>
      <c r="D13025" s="404"/>
      <c r="E13025" s="404"/>
      <c r="F13025" s="404"/>
    </row>
    <row r="13026" spans="3:6" hidden="1" x14ac:dyDescent="0.3">
      <c r="C13026" s="404"/>
      <c r="D13026" s="404"/>
      <c r="E13026" s="404"/>
      <c r="F13026" s="404"/>
    </row>
    <row r="13027" spans="3:6" hidden="1" x14ac:dyDescent="0.3">
      <c r="C13027" s="404"/>
      <c r="D13027" s="404"/>
      <c r="E13027" s="404"/>
      <c r="F13027" s="404"/>
    </row>
    <row r="13028" spans="3:6" hidden="1" x14ac:dyDescent="0.3">
      <c r="C13028" s="404"/>
      <c r="D13028" s="404"/>
      <c r="E13028" s="404"/>
      <c r="F13028" s="404"/>
    </row>
    <row r="13029" spans="3:6" hidden="1" x14ac:dyDescent="0.3">
      <c r="C13029" s="404"/>
      <c r="D13029" s="404"/>
      <c r="E13029" s="404"/>
      <c r="F13029" s="404"/>
    </row>
    <row r="13030" spans="3:6" hidden="1" x14ac:dyDescent="0.3">
      <c r="C13030" s="404"/>
      <c r="D13030" s="404"/>
      <c r="E13030" s="404"/>
      <c r="F13030" s="404"/>
    </row>
    <row r="13031" spans="3:6" hidden="1" x14ac:dyDescent="0.3">
      <c r="C13031" s="404"/>
      <c r="D13031" s="404"/>
      <c r="E13031" s="404"/>
      <c r="F13031" s="404"/>
    </row>
    <row r="13032" spans="3:6" hidden="1" x14ac:dyDescent="0.3">
      <c r="C13032" s="404"/>
      <c r="D13032" s="404"/>
      <c r="E13032" s="404"/>
      <c r="F13032" s="404"/>
    </row>
    <row r="13033" spans="3:6" hidden="1" x14ac:dyDescent="0.3">
      <c r="C13033" s="404"/>
      <c r="D13033" s="404"/>
      <c r="E13033" s="404"/>
      <c r="F13033" s="404"/>
    </row>
    <row r="13034" spans="3:6" hidden="1" x14ac:dyDescent="0.3">
      <c r="C13034" s="404"/>
      <c r="D13034" s="404"/>
      <c r="E13034" s="404"/>
      <c r="F13034" s="404"/>
    </row>
    <row r="13035" spans="3:6" hidden="1" x14ac:dyDescent="0.3">
      <c r="C13035" s="404"/>
      <c r="D13035" s="404"/>
      <c r="E13035" s="404"/>
      <c r="F13035" s="404"/>
    </row>
    <row r="13036" spans="3:6" hidden="1" x14ac:dyDescent="0.3">
      <c r="C13036" s="404"/>
      <c r="D13036" s="404"/>
      <c r="E13036" s="404"/>
      <c r="F13036" s="404"/>
    </row>
    <row r="13037" spans="3:6" hidden="1" x14ac:dyDescent="0.3">
      <c r="C13037" s="404"/>
      <c r="D13037" s="404"/>
      <c r="E13037" s="404"/>
      <c r="F13037" s="404"/>
    </row>
    <row r="13038" spans="3:6" hidden="1" x14ac:dyDescent="0.3">
      <c r="C13038" s="404"/>
      <c r="D13038" s="404"/>
      <c r="E13038" s="404"/>
      <c r="F13038" s="404"/>
    </row>
    <row r="13039" spans="3:6" hidden="1" x14ac:dyDescent="0.3">
      <c r="C13039" s="404"/>
      <c r="D13039" s="404"/>
      <c r="E13039" s="404"/>
      <c r="F13039" s="404"/>
    </row>
    <row r="13040" spans="3:6" hidden="1" x14ac:dyDescent="0.3">
      <c r="C13040" s="404"/>
      <c r="D13040" s="404"/>
      <c r="E13040" s="404"/>
      <c r="F13040" s="404"/>
    </row>
    <row r="13041" spans="3:6" hidden="1" x14ac:dyDescent="0.3">
      <c r="C13041" s="404"/>
      <c r="D13041" s="404"/>
      <c r="E13041" s="404"/>
      <c r="F13041" s="404"/>
    </row>
    <row r="13042" spans="3:6" hidden="1" x14ac:dyDescent="0.3">
      <c r="C13042" s="404"/>
      <c r="D13042" s="404"/>
      <c r="E13042" s="404"/>
      <c r="F13042" s="404"/>
    </row>
    <row r="13043" spans="3:6" hidden="1" x14ac:dyDescent="0.3">
      <c r="C13043" s="404"/>
      <c r="D13043" s="404"/>
      <c r="E13043" s="404"/>
      <c r="F13043" s="404"/>
    </row>
    <row r="13044" spans="3:6" hidden="1" x14ac:dyDescent="0.3">
      <c r="C13044" s="404"/>
      <c r="D13044" s="404"/>
      <c r="E13044" s="404"/>
      <c r="F13044" s="404"/>
    </row>
    <row r="13045" spans="3:6" hidden="1" x14ac:dyDescent="0.3">
      <c r="C13045" s="404"/>
      <c r="D13045" s="404"/>
      <c r="E13045" s="404"/>
      <c r="F13045" s="404"/>
    </row>
    <row r="13046" spans="3:6" hidden="1" x14ac:dyDescent="0.3">
      <c r="C13046" s="404"/>
      <c r="D13046" s="404"/>
      <c r="E13046" s="404"/>
      <c r="F13046" s="404"/>
    </row>
    <row r="13047" spans="3:6" hidden="1" x14ac:dyDescent="0.3">
      <c r="C13047" s="404"/>
      <c r="D13047" s="404"/>
      <c r="E13047" s="404"/>
      <c r="F13047" s="404"/>
    </row>
    <row r="13048" spans="3:6" hidden="1" x14ac:dyDescent="0.3">
      <c r="C13048" s="404"/>
      <c r="D13048" s="404"/>
      <c r="E13048" s="404"/>
      <c r="F13048" s="404"/>
    </row>
    <row r="13049" spans="3:6" hidden="1" x14ac:dyDescent="0.3">
      <c r="C13049" s="404"/>
      <c r="D13049" s="404"/>
      <c r="E13049" s="404"/>
      <c r="F13049" s="404"/>
    </row>
    <row r="13050" spans="3:6" hidden="1" x14ac:dyDescent="0.3">
      <c r="C13050" s="404"/>
      <c r="D13050" s="404"/>
      <c r="E13050" s="404"/>
      <c r="F13050" s="404"/>
    </row>
    <row r="13051" spans="3:6" hidden="1" x14ac:dyDescent="0.3">
      <c r="C13051" s="404"/>
      <c r="D13051" s="404"/>
      <c r="E13051" s="404"/>
      <c r="F13051" s="404"/>
    </row>
    <row r="13052" spans="3:6" hidden="1" x14ac:dyDescent="0.3">
      <c r="C13052" s="404"/>
      <c r="D13052" s="404"/>
      <c r="E13052" s="404"/>
      <c r="F13052" s="404"/>
    </row>
    <row r="13053" spans="3:6" hidden="1" x14ac:dyDescent="0.3">
      <c r="C13053" s="404"/>
      <c r="D13053" s="404"/>
      <c r="E13053" s="404"/>
      <c r="F13053" s="404"/>
    </row>
    <row r="13054" spans="3:6" hidden="1" x14ac:dyDescent="0.3">
      <c r="C13054" s="404"/>
      <c r="D13054" s="404"/>
      <c r="E13054" s="404"/>
      <c r="F13054" s="404"/>
    </row>
    <row r="13055" spans="3:6" hidden="1" x14ac:dyDescent="0.3">
      <c r="C13055" s="404"/>
      <c r="D13055" s="404"/>
      <c r="E13055" s="404"/>
      <c r="F13055" s="404"/>
    </row>
    <row r="13056" spans="3:6" hidden="1" x14ac:dyDescent="0.3">
      <c r="C13056" s="404"/>
      <c r="D13056" s="404"/>
      <c r="E13056" s="404"/>
      <c r="F13056" s="404"/>
    </row>
    <row r="13057" spans="3:6" hidden="1" x14ac:dyDescent="0.3">
      <c r="C13057" s="404"/>
      <c r="D13057" s="404"/>
      <c r="E13057" s="404"/>
      <c r="F13057" s="404"/>
    </row>
    <row r="13058" spans="3:6" hidden="1" x14ac:dyDescent="0.3">
      <c r="C13058" s="404"/>
      <c r="D13058" s="404"/>
      <c r="E13058" s="404"/>
      <c r="F13058" s="404"/>
    </row>
    <row r="13059" spans="3:6" hidden="1" x14ac:dyDescent="0.3">
      <c r="C13059" s="404"/>
      <c r="D13059" s="404"/>
      <c r="E13059" s="404"/>
      <c r="F13059" s="404"/>
    </row>
    <row r="13060" spans="3:6" hidden="1" x14ac:dyDescent="0.3">
      <c r="C13060" s="404"/>
      <c r="D13060" s="404"/>
      <c r="E13060" s="404"/>
      <c r="F13060" s="404"/>
    </row>
    <row r="13061" spans="3:6" hidden="1" x14ac:dyDescent="0.3">
      <c r="C13061" s="404"/>
      <c r="D13061" s="404"/>
      <c r="E13061" s="404"/>
      <c r="F13061" s="404"/>
    </row>
    <row r="13062" spans="3:6" hidden="1" x14ac:dyDescent="0.3">
      <c r="C13062" s="404"/>
      <c r="D13062" s="404"/>
      <c r="E13062" s="404"/>
      <c r="F13062" s="404"/>
    </row>
    <row r="13063" spans="3:6" hidden="1" x14ac:dyDescent="0.3">
      <c r="C13063" s="404"/>
      <c r="D13063" s="404"/>
      <c r="E13063" s="404"/>
      <c r="F13063" s="404"/>
    </row>
    <row r="13064" spans="3:6" hidden="1" x14ac:dyDescent="0.3">
      <c r="C13064" s="404"/>
      <c r="D13064" s="404"/>
      <c r="E13064" s="404"/>
      <c r="F13064" s="404"/>
    </row>
    <row r="13065" spans="3:6" hidden="1" x14ac:dyDescent="0.3">
      <c r="C13065" s="404"/>
      <c r="D13065" s="404"/>
      <c r="E13065" s="404"/>
      <c r="F13065" s="404"/>
    </row>
    <row r="13066" spans="3:6" hidden="1" x14ac:dyDescent="0.3">
      <c r="C13066" s="404"/>
      <c r="D13066" s="404"/>
      <c r="E13066" s="404"/>
      <c r="F13066" s="404"/>
    </row>
    <row r="13067" spans="3:6" hidden="1" x14ac:dyDescent="0.3">
      <c r="C13067" s="404"/>
      <c r="D13067" s="404"/>
      <c r="E13067" s="404"/>
      <c r="F13067" s="404"/>
    </row>
    <row r="13068" spans="3:6" hidden="1" x14ac:dyDescent="0.3">
      <c r="C13068" s="404"/>
      <c r="D13068" s="404"/>
      <c r="E13068" s="404"/>
      <c r="F13068" s="404"/>
    </row>
    <row r="13069" spans="3:6" hidden="1" x14ac:dyDescent="0.3">
      <c r="C13069" s="404"/>
      <c r="D13069" s="404"/>
      <c r="E13069" s="404"/>
      <c r="F13069" s="404"/>
    </row>
    <row r="13070" spans="3:6" hidden="1" x14ac:dyDescent="0.3">
      <c r="C13070" s="404"/>
      <c r="D13070" s="404"/>
      <c r="E13070" s="404"/>
      <c r="F13070" s="404"/>
    </row>
    <row r="13071" spans="3:6" hidden="1" x14ac:dyDescent="0.3">
      <c r="C13071" s="404"/>
      <c r="D13071" s="404"/>
      <c r="E13071" s="404"/>
      <c r="F13071" s="404"/>
    </row>
    <row r="13072" spans="3:6" hidden="1" x14ac:dyDescent="0.3">
      <c r="C13072" s="404"/>
      <c r="D13072" s="404"/>
      <c r="E13072" s="404"/>
      <c r="F13072" s="404"/>
    </row>
    <row r="13073" spans="3:6" hidden="1" x14ac:dyDescent="0.3">
      <c r="C13073" s="404"/>
      <c r="D13073" s="404"/>
      <c r="E13073" s="404"/>
      <c r="F13073" s="404"/>
    </row>
    <row r="13074" spans="3:6" hidden="1" x14ac:dyDescent="0.3">
      <c r="C13074" s="404"/>
      <c r="D13074" s="404"/>
      <c r="E13074" s="404"/>
      <c r="F13074" s="404"/>
    </row>
    <row r="13075" spans="3:6" hidden="1" x14ac:dyDescent="0.3">
      <c r="C13075" s="404"/>
      <c r="D13075" s="404"/>
      <c r="E13075" s="404"/>
      <c r="F13075" s="404"/>
    </row>
    <row r="13076" spans="3:6" hidden="1" x14ac:dyDescent="0.3">
      <c r="C13076" s="404"/>
      <c r="D13076" s="404"/>
      <c r="E13076" s="404"/>
      <c r="F13076" s="404"/>
    </row>
    <row r="13077" spans="3:6" hidden="1" x14ac:dyDescent="0.3">
      <c r="C13077" s="404"/>
      <c r="D13077" s="404"/>
      <c r="E13077" s="404"/>
      <c r="F13077" s="404"/>
    </row>
    <row r="13078" spans="3:6" hidden="1" x14ac:dyDescent="0.3">
      <c r="C13078" s="404"/>
      <c r="D13078" s="404"/>
      <c r="E13078" s="404"/>
      <c r="F13078" s="404"/>
    </row>
    <row r="13079" spans="3:6" hidden="1" x14ac:dyDescent="0.3">
      <c r="C13079" s="404"/>
      <c r="D13079" s="404"/>
      <c r="E13079" s="404"/>
      <c r="F13079" s="404"/>
    </row>
    <row r="13080" spans="3:6" hidden="1" x14ac:dyDescent="0.3">
      <c r="C13080" s="404"/>
      <c r="D13080" s="404"/>
      <c r="E13080" s="404"/>
      <c r="F13080" s="404"/>
    </row>
    <row r="13081" spans="3:6" hidden="1" x14ac:dyDescent="0.3">
      <c r="C13081" s="404"/>
      <c r="D13081" s="404"/>
      <c r="E13081" s="404"/>
      <c r="F13081" s="404"/>
    </row>
    <row r="13082" spans="3:6" hidden="1" x14ac:dyDescent="0.3">
      <c r="C13082" s="404"/>
      <c r="D13082" s="404"/>
      <c r="E13082" s="404"/>
      <c r="F13082" s="404"/>
    </row>
    <row r="13083" spans="3:6" hidden="1" x14ac:dyDescent="0.3">
      <c r="C13083" s="404"/>
      <c r="D13083" s="404"/>
      <c r="E13083" s="404"/>
      <c r="F13083" s="404"/>
    </row>
    <row r="13084" spans="3:6" hidden="1" x14ac:dyDescent="0.3">
      <c r="C13084" s="404"/>
      <c r="D13084" s="404"/>
      <c r="E13084" s="404"/>
      <c r="F13084" s="404"/>
    </row>
    <row r="13085" spans="3:6" hidden="1" x14ac:dyDescent="0.3">
      <c r="C13085" s="404"/>
      <c r="D13085" s="404"/>
      <c r="E13085" s="404"/>
      <c r="F13085" s="404"/>
    </row>
    <row r="13086" spans="3:6" hidden="1" x14ac:dyDescent="0.3">
      <c r="C13086" s="404"/>
      <c r="D13086" s="404"/>
      <c r="E13086" s="404"/>
      <c r="F13086" s="404"/>
    </row>
    <row r="13087" spans="3:6" hidden="1" x14ac:dyDescent="0.3">
      <c r="C13087" s="404"/>
      <c r="D13087" s="404"/>
      <c r="E13087" s="404"/>
      <c r="F13087" s="404"/>
    </row>
    <row r="13088" spans="3:6" hidden="1" x14ac:dyDescent="0.3">
      <c r="C13088" s="404"/>
      <c r="D13088" s="404"/>
      <c r="E13088" s="404"/>
      <c r="F13088" s="404"/>
    </row>
    <row r="13089" spans="3:6" hidden="1" x14ac:dyDescent="0.3">
      <c r="C13089" s="404"/>
      <c r="D13089" s="404"/>
      <c r="E13089" s="404"/>
      <c r="F13089" s="404"/>
    </row>
    <row r="13090" spans="3:6" hidden="1" x14ac:dyDescent="0.3">
      <c r="C13090" s="404"/>
      <c r="D13090" s="404"/>
      <c r="E13090" s="404"/>
      <c r="F13090" s="404"/>
    </row>
    <row r="13091" spans="3:6" hidden="1" x14ac:dyDescent="0.3">
      <c r="C13091" s="404"/>
      <c r="D13091" s="404"/>
      <c r="E13091" s="404"/>
      <c r="F13091" s="404"/>
    </row>
    <row r="13092" spans="3:6" hidden="1" x14ac:dyDescent="0.3">
      <c r="C13092" s="404"/>
      <c r="D13092" s="404"/>
      <c r="E13092" s="404"/>
      <c r="F13092" s="404"/>
    </row>
    <row r="13093" spans="3:6" hidden="1" x14ac:dyDescent="0.3">
      <c r="C13093" s="404"/>
      <c r="D13093" s="404"/>
      <c r="E13093" s="404"/>
      <c r="F13093" s="404"/>
    </row>
    <row r="13094" spans="3:6" hidden="1" x14ac:dyDescent="0.3">
      <c r="C13094" s="404"/>
      <c r="D13094" s="404"/>
      <c r="E13094" s="404"/>
      <c r="F13094" s="404"/>
    </row>
    <row r="13095" spans="3:6" hidden="1" x14ac:dyDescent="0.3">
      <c r="C13095" s="404"/>
      <c r="D13095" s="404"/>
      <c r="E13095" s="404"/>
      <c r="F13095" s="404"/>
    </row>
    <row r="13096" spans="3:6" hidden="1" x14ac:dyDescent="0.3">
      <c r="C13096" s="404"/>
      <c r="D13096" s="404"/>
      <c r="E13096" s="404"/>
      <c r="F13096" s="404"/>
    </row>
    <row r="13097" spans="3:6" hidden="1" x14ac:dyDescent="0.3">
      <c r="C13097" s="404"/>
      <c r="D13097" s="404"/>
      <c r="E13097" s="404"/>
      <c r="F13097" s="404"/>
    </row>
    <row r="13098" spans="3:6" hidden="1" x14ac:dyDescent="0.3">
      <c r="C13098" s="404"/>
      <c r="D13098" s="404"/>
      <c r="E13098" s="404"/>
      <c r="F13098" s="404"/>
    </row>
    <row r="13099" spans="3:6" hidden="1" x14ac:dyDescent="0.3">
      <c r="C13099" s="404"/>
      <c r="D13099" s="404"/>
      <c r="E13099" s="404"/>
      <c r="F13099" s="404"/>
    </row>
    <row r="13100" spans="3:6" hidden="1" x14ac:dyDescent="0.3">
      <c r="C13100" s="404"/>
      <c r="D13100" s="404"/>
      <c r="E13100" s="404"/>
      <c r="F13100" s="404"/>
    </row>
    <row r="13101" spans="3:6" hidden="1" x14ac:dyDescent="0.3">
      <c r="C13101" s="404"/>
      <c r="D13101" s="404"/>
      <c r="E13101" s="404"/>
      <c r="F13101" s="404"/>
    </row>
    <row r="13102" spans="3:6" hidden="1" x14ac:dyDescent="0.3">
      <c r="C13102" s="404"/>
      <c r="D13102" s="404"/>
      <c r="E13102" s="404"/>
      <c r="F13102" s="404"/>
    </row>
    <row r="13103" spans="3:6" hidden="1" x14ac:dyDescent="0.3">
      <c r="C13103" s="404"/>
      <c r="D13103" s="404"/>
      <c r="E13103" s="404"/>
      <c r="F13103" s="404"/>
    </row>
    <row r="13104" spans="3:6" hidden="1" x14ac:dyDescent="0.3">
      <c r="C13104" s="404"/>
      <c r="D13104" s="404"/>
      <c r="E13104" s="404"/>
      <c r="F13104" s="404"/>
    </row>
    <row r="13105" spans="3:6" hidden="1" x14ac:dyDescent="0.3">
      <c r="C13105" s="404"/>
      <c r="D13105" s="404"/>
      <c r="E13105" s="404"/>
      <c r="F13105" s="404"/>
    </row>
    <row r="13106" spans="3:6" hidden="1" x14ac:dyDescent="0.3">
      <c r="C13106" s="404"/>
      <c r="D13106" s="404"/>
      <c r="E13106" s="404"/>
      <c r="F13106" s="404"/>
    </row>
    <row r="13107" spans="3:6" hidden="1" x14ac:dyDescent="0.3">
      <c r="C13107" s="404"/>
      <c r="D13107" s="404"/>
      <c r="E13107" s="404"/>
      <c r="F13107" s="404"/>
    </row>
    <row r="13108" spans="3:6" hidden="1" x14ac:dyDescent="0.3">
      <c r="C13108" s="404"/>
      <c r="D13108" s="404"/>
      <c r="E13108" s="404"/>
      <c r="F13108" s="404"/>
    </row>
    <row r="13109" spans="3:6" hidden="1" x14ac:dyDescent="0.3">
      <c r="C13109" s="404"/>
      <c r="D13109" s="404"/>
      <c r="E13109" s="404"/>
      <c r="F13109" s="404"/>
    </row>
    <row r="13110" spans="3:6" hidden="1" x14ac:dyDescent="0.3">
      <c r="C13110" s="404"/>
      <c r="D13110" s="404"/>
      <c r="E13110" s="404"/>
      <c r="F13110" s="404"/>
    </row>
    <row r="13111" spans="3:6" hidden="1" x14ac:dyDescent="0.3">
      <c r="C13111" s="404"/>
      <c r="D13111" s="404"/>
      <c r="E13111" s="404"/>
      <c r="F13111" s="404"/>
    </row>
    <row r="13112" spans="3:6" hidden="1" x14ac:dyDescent="0.3">
      <c r="C13112" s="404"/>
      <c r="D13112" s="404"/>
      <c r="E13112" s="404"/>
      <c r="F13112" s="404"/>
    </row>
    <row r="13113" spans="3:6" hidden="1" x14ac:dyDescent="0.3">
      <c r="C13113" s="404"/>
      <c r="D13113" s="404"/>
      <c r="E13113" s="404"/>
      <c r="F13113" s="404"/>
    </row>
    <row r="13114" spans="3:6" hidden="1" x14ac:dyDescent="0.3">
      <c r="C13114" s="404"/>
      <c r="D13114" s="404"/>
      <c r="E13114" s="404"/>
      <c r="F13114" s="404"/>
    </row>
    <row r="13115" spans="3:6" hidden="1" x14ac:dyDescent="0.3">
      <c r="C13115" s="404"/>
      <c r="D13115" s="404"/>
      <c r="E13115" s="404"/>
      <c r="F13115" s="404"/>
    </row>
    <row r="13116" spans="3:6" hidden="1" x14ac:dyDescent="0.3">
      <c r="C13116" s="404"/>
      <c r="D13116" s="404"/>
      <c r="E13116" s="404"/>
      <c r="F13116" s="404"/>
    </row>
    <row r="13117" spans="3:6" hidden="1" x14ac:dyDescent="0.3">
      <c r="C13117" s="404"/>
      <c r="D13117" s="404"/>
      <c r="E13117" s="404"/>
      <c r="F13117" s="404"/>
    </row>
    <row r="13118" spans="3:6" hidden="1" x14ac:dyDescent="0.3">
      <c r="C13118" s="404"/>
      <c r="D13118" s="404"/>
      <c r="E13118" s="404"/>
      <c r="F13118" s="404"/>
    </row>
    <row r="13119" spans="3:6" hidden="1" x14ac:dyDescent="0.3">
      <c r="C13119" s="404"/>
      <c r="D13119" s="404"/>
      <c r="E13119" s="404"/>
      <c r="F13119" s="404"/>
    </row>
    <row r="13120" spans="3:6" hidden="1" x14ac:dyDescent="0.3">
      <c r="C13120" s="404"/>
      <c r="D13120" s="404"/>
      <c r="E13120" s="404"/>
      <c r="F13120" s="404"/>
    </row>
    <row r="13121" spans="3:6" hidden="1" x14ac:dyDescent="0.3">
      <c r="C13121" s="404"/>
      <c r="D13121" s="404"/>
      <c r="E13121" s="404"/>
      <c r="F13121" s="404"/>
    </row>
    <row r="13122" spans="3:6" hidden="1" x14ac:dyDescent="0.3">
      <c r="C13122" s="404"/>
      <c r="D13122" s="404"/>
      <c r="E13122" s="404"/>
      <c r="F13122" s="404"/>
    </row>
    <row r="13123" spans="3:6" hidden="1" x14ac:dyDescent="0.3">
      <c r="C13123" s="404"/>
      <c r="D13123" s="404"/>
      <c r="E13123" s="404"/>
      <c r="F13123" s="404"/>
    </row>
    <row r="13124" spans="3:6" hidden="1" x14ac:dyDescent="0.3">
      <c r="C13124" s="404"/>
      <c r="D13124" s="404"/>
      <c r="E13124" s="404"/>
      <c r="F13124" s="404"/>
    </row>
    <row r="13125" spans="3:6" hidden="1" x14ac:dyDescent="0.3">
      <c r="C13125" s="404"/>
      <c r="D13125" s="404"/>
      <c r="E13125" s="404"/>
      <c r="F13125" s="404"/>
    </row>
    <row r="13126" spans="3:6" hidden="1" x14ac:dyDescent="0.3">
      <c r="C13126" s="404"/>
      <c r="D13126" s="404"/>
      <c r="E13126" s="404"/>
      <c r="F13126" s="404"/>
    </row>
    <row r="13127" spans="3:6" hidden="1" x14ac:dyDescent="0.3">
      <c r="C13127" s="404"/>
      <c r="D13127" s="404"/>
      <c r="E13127" s="404"/>
      <c r="F13127" s="404"/>
    </row>
    <row r="13128" spans="3:6" hidden="1" x14ac:dyDescent="0.3">
      <c r="C13128" s="404"/>
      <c r="D13128" s="404"/>
      <c r="E13128" s="404"/>
      <c r="F13128" s="404"/>
    </row>
    <row r="13129" spans="3:6" hidden="1" x14ac:dyDescent="0.3">
      <c r="C13129" s="404"/>
      <c r="D13129" s="404"/>
      <c r="E13129" s="404"/>
      <c r="F13129" s="404"/>
    </row>
    <row r="13130" spans="3:6" hidden="1" x14ac:dyDescent="0.3">
      <c r="C13130" s="404"/>
      <c r="D13130" s="404"/>
      <c r="E13130" s="404"/>
      <c r="F13130" s="404"/>
    </row>
    <row r="13131" spans="3:6" hidden="1" x14ac:dyDescent="0.3">
      <c r="C13131" s="404"/>
      <c r="D13131" s="404"/>
      <c r="E13131" s="404"/>
      <c r="F13131" s="404"/>
    </row>
    <row r="13132" spans="3:6" hidden="1" x14ac:dyDescent="0.3">
      <c r="C13132" s="404"/>
      <c r="D13132" s="404"/>
      <c r="E13132" s="404"/>
      <c r="F13132" s="404"/>
    </row>
    <row r="13133" spans="3:6" hidden="1" x14ac:dyDescent="0.3">
      <c r="C13133" s="404"/>
      <c r="D13133" s="404"/>
      <c r="E13133" s="404"/>
      <c r="F13133" s="404"/>
    </row>
    <row r="13134" spans="3:6" hidden="1" x14ac:dyDescent="0.3">
      <c r="C13134" s="404"/>
      <c r="D13134" s="404"/>
      <c r="E13134" s="404"/>
      <c r="F13134" s="404"/>
    </row>
    <row r="13135" spans="3:6" hidden="1" x14ac:dyDescent="0.3">
      <c r="C13135" s="404"/>
      <c r="D13135" s="404"/>
      <c r="E13135" s="404"/>
      <c r="F13135" s="404"/>
    </row>
    <row r="13136" spans="3:6" hidden="1" x14ac:dyDescent="0.3">
      <c r="C13136" s="404"/>
      <c r="D13136" s="404"/>
      <c r="E13136" s="404"/>
      <c r="F13136" s="404"/>
    </row>
    <row r="13137" spans="3:6" hidden="1" x14ac:dyDescent="0.3">
      <c r="C13137" s="404"/>
      <c r="D13137" s="404"/>
      <c r="E13137" s="404"/>
      <c r="F13137" s="404"/>
    </row>
    <row r="13138" spans="3:6" hidden="1" x14ac:dyDescent="0.3">
      <c r="C13138" s="404"/>
      <c r="D13138" s="404"/>
      <c r="E13138" s="404"/>
      <c r="F13138" s="404"/>
    </row>
    <row r="13139" spans="3:6" hidden="1" x14ac:dyDescent="0.3">
      <c r="C13139" s="404"/>
      <c r="D13139" s="404"/>
      <c r="E13139" s="404"/>
      <c r="F13139" s="404"/>
    </row>
    <row r="13140" spans="3:6" hidden="1" x14ac:dyDescent="0.3">
      <c r="C13140" s="404"/>
      <c r="D13140" s="404"/>
      <c r="E13140" s="404"/>
      <c r="F13140" s="404"/>
    </row>
    <row r="13141" spans="3:6" hidden="1" x14ac:dyDescent="0.3">
      <c r="C13141" s="404"/>
      <c r="D13141" s="404"/>
      <c r="E13141" s="404"/>
      <c r="F13141" s="404"/>
    </row>
    <row r="13142" spans="3:6" hidden="1" x14ac:dyDescent="0.3">
      <c r="C13142" s="404"/>
      <c r="D13142" s="404"/>
      <c r="E13142" s="404"/>
      <c r="F13142" s="404"/>
    </row>
    <row r="13143" spans="3:6" hidden="1" x14ac:dyDescent="0.3">
      <c r="C13143" s="404"/>
      <c r="D13143" s="404"/>
      <c r="E13143" s="404"/>
      <c r="F13143" s="404"/>
    </row>
    <row r="13144" spans="3:6" hidden="1" x14ac:dyDescent="0.3">
      <c r="C13144" s="404"/>
      <c r="D13144" s="404"/>
      <c r="E13144" s="404"/>
      <c r="F13144" s="404"/>
    </row>
    <row r="13145" spans="3:6" hidden="1" x14ac:dyDescent="0.3">
      <c r="C13145" s="404"/>
      <c r="D13145" s="404"/>
      <c r="E13145" s="404"/>
      <c r="F13145" s="404"/>
    </row>
    <row r="13146" spans="3:6" hidden="1" x14ac:dyDescent="0.3">
      <c r="C13146" s="404"/>
      <c r="D13146" s="404"/>
      <c r="E13146" s="404"/>
      <c r="F13146" s="404"/>
    </row>
    <row r="13147" spans="3:6" hidden="1" x14ac:dyDescent="0.3">
      <c r="C13147" s="404"/>
      <c r="D13147" s="404"/>
      <c r="E13147" s="404"/>
      <c r="F13147" s="404"/>
    </row>
    <row r="13148" spans="3:6" hidden="1" x14ac:dyDescent="0.3">
      <c r="C13148" s="404"/>
      <c r="D13148" s="404"/>
      <c r="E13148" s="404"/>
      <c r="F13148" s="404"/>
    </row>
    <row r="13149" spans="3:6" hidden="1" x14ac:dyDescent="0.3">
      <c r="C13149" s="404"/>
      <c r="D13149" s="404"/>
      <c r="E13149" s="404"/>
      <c r="F13149" s="404"/>
    </row>
    <row r="13150" spans="3:6" hidden="1" x14ac:dyDescent="0.3">
      <c r="C13150" s="404"/>
      <c r="D13150" s="404"/>
      <c r="E13150" s="404"/>
      <c r="F13150" s="404"/>
    </row>
    <row r="13151" spans="3:6" hidden="1" x14ac:dyDescent="0.3">
      <c r="C13151" s="404"/>
      <c r="D13151" s="404"/>
      <c r="E13151" s="404"/>
      <c r="F13151" s="404"/>
    </row>
    <row r="13152" spans="3:6" hidden="1" x14ac:dyDescent="0.3">
      <c r="C13152" s="404"/>
      <c r="D13152" s="404"/>
      <c r="E13152" s="404"/>
      <c r="F13152" s="404"/>
    </row>
    <row r="13153" spans="3:6" hidden="1" x14ac:dyDescent="0.3">
      <c r="C13153" s="404"/>
      <c r="D13153" s="404"/>
      <c r="E13153" s="404"/>
      <c r="F13153" s="404"/>
    </row>
    <row r="13154" spans="3:6" hidden="1" x14ac:dyDescent="0.3">
      <c r="C13154" s="404"/>
      <c r="D13154" s="404"/>
      <c r="E13154" s="404"/>
      <c r="F13154" s="404"/>
    </row>
    <row r="13155" spans="3:6" hidden="1" x14ac:dyDescent="0.3">
      <c r="C13155" s="404"/>
      <c r="D13155" s="404"/>
      <c r="E13155" s="404"/>
      <c r="F13155" s="404"/>
    </row>
    <row r="13156" spans="3:6" hidden="1" x14ac:dyDescent="0.3">
      <c r="C13156" s="404"/>
      <c r="D13156" s="404"/>
      <c r="E13156" s="404"/>
      <c r="F13156" s="404"/>
    </row>
    <row r="13157" spans="3:6" hidden="1" x14ac:dyDescent="0.3">
      <c r="C13157" s="404"/>
      <c r="D13157" s="404"/>
      <c r="E13157" s="404"/>
      <c r="F13157" s="404"/>
    </row>
    <row r="13158" spans="3:6" hidden="1" x14ac:dyDescent="0.3">
      <c r="C13158" s="404"/>
      <c r="D13158" s="404"/>
      <c r="E13158" s="404"/>
      <c r="F13158" s="404"/>
    </row>
    <row r="13159" spans="3:6" hidden="1" x14ac:dyDescent="0.3">
      <c r="C13159" s="404"/>
      <c r="D13159" s="404"/>
      <c r="E13159" s="404"/>
      <c r="F13159" s="404"/>
    </row>
    <row r="13160" spans="3:6" hidden="1" x14ac:dyDescent="0.3">
      <c r="C13160" s="404"/>
      <c r="D13160" s="404"/>
      <c r="E13160" s="404"/>
      <c r="F13160" s="404"/>
    </row>
    <row r="13161" spans="3:6" hidden="1" x14ac:dyDescent="0.3">
      <c r="C13161" s="404"/>
      <c r="D13161" s="404"/>
      <c r="E13161" s="404"/>
      <c r="F13161" s="404"/>
    </row>
    <row r="13162" spans="3:6" hidden="1" x14ac:dyDescent="0.3">
      <c r="C13162" s="404"/>
      <c r="D13162" s="404"/>
      <c r="E13162" s="404"/>
      <c r="F13162" s="404"/>
    </row>
    <row r="13163" spans="3:6" hidden="1" x14ac:dyDescent="0.3">
      <c r="C13163" s="404"/>
      <c r="D13163" s="404"/>
      <c r="E13163" s="404"/>
      <c r="F13163" s="404"/>
    </row>
    <row r="13164" spans="3:6" hidden="1" x14ac:dyDescent="0.3">
      <c r="C13164" s="404"/>
      <c r="D13164" s="404"/>
      <c r="E13164" s="404"/>
      <c r="F13164" s="404"/>
    </row>
    <row r="13165" spans="3:6" hidden="1" x14ac:dyDescent="0.3">
      <c r="C13165" s="404"/>
      <c r="D13165" s="404"/>
      <c r="E13165" s="404"/>
      <c r="F13165" s="404"/>
    </row>
    <row r="13166" spans="3:6" hidden="1" x14ac:dyDescent="0.3">
      <c r="C13166" s="404"/>
      <c r="D13166" s="404"/>
      <c r="E13166" s="404"/>
      <c r="F13166" s="404"/>
    </row>
    <row r="13167" spans="3:6" hidden="1" x14ac:dyDescent="0.3">
      <c r="C13167" s="404"/>
      <c r="D13167" s="404"/>
      <c r="E13167" s="404"/>
      <c r="F13167" s="404"/>
    </row>
    <row r="13168" spans="3:6" hidden="1" x14ac:dyDescent="0.3">
      <c r="C13168" s="404"/>
      <c r="D13168" s="404"/>
      <c r="E13168" s="404"/>
      <c r="F13168" s="404"/>
    </row>
    <row r="13169" spans="3:6" hidden="1" x14ac:dyDescent="0.3">
      <c r="C13169" s="404"/>
      <c r="D13169" s="404"/>
      <c r="E13169" s="404"/>
      <c r="F13169" s="404"/>
    </row>
    <row r="13170" spans="3:6" hidden="1" x14ac:dyDescent="0.3">
      <c r="C13170" s="404"/>
      <c r="D13170" s="404"/>
      <c r="E13170" s="404"/>
      <c r="F13170" s="404"/>
    </row>
    <row r="13171" spans="3:6" hidden="1" x14ac:dyDescent="0.3">
      <c r="C13171" s="404"/>
      <c r="D13171" s="404"/>
      <c r="E13171" s="404"/>
      <c r="F13171" s="404"/>
    </row>
    <row r="13172" spans="3:6" hidden="1" x14ac:dyDescent="0.3">
      <c r="C13172" s="404"/>
      <c r="D13172" s="404"/>
      <c r="E13172" s="404"/>
      <c r="F13172" s="404"/>
    </row>
    <row r="13173" spans="3:6" hidden="1" x14ac:dyDescent="0.3">
      <c r="C13173" s="404"/>
      <c r="D13173" s="404"/>
      <c r="E13173" s="404"/>
      <c r="F13173" s="404"/>
    </row>
    <row r="13174" spans="3:6" hidden="1" x14ac:dyDescent="0.3">
      <c r="C13174" s="404"/>
      <c r="D13174" s="404"/>
      <c r="E13174" s="404"/>
      <c r="F13174" s="404"/>
    </row>
    <row r="13175" spans="3:6" hidden="1" x14ac:dyDescent="0.3">
      <c r="C13175" s="404"/>
      <c r="D13175" s="404"/>
      <c r="E13175" s="404"/>
      <c r="F13175" s="404"/>
    </row>
    <row r="13176" spans="3:6" hidden="1" x14ac:dyDescent="0.3">
      <c r="C13176" s="404"/>
      <c r="D13176" s="404"/>
      <c r="E13176" s="404"/>
      <c r="F13176" s="404"/>
    </row>
    <row r="13177" spans="3:6" hidden="1" x14ac:dyDescent="0.3">
      <c r="C13177" s="404"/>
      <c r="D13177" s="404"/>
      <c r="E13177" s="404"/>
      <c r="F13177" s="404"/>
    </row>
    <row r="13178" spans="3:6" hidden="1" x14ac:dyDescent="0.3">
      <c r="C13178" s="404"/>
      <c r="D13178" s="404"/>
      <c r="E13178" s="404"/>
      <c r="F13178" s="404"/>
    </row>
    <row r="13179" spans="3:6" hidden="1" x14ac:dyDescent="0.3">
      <c r="C13179" s="404"/>
      <c r="D13179" s="404"/>
      <c r="E13179" s="404"/>
      <c r="F13179" s="404"/>
    </row>
    <row r="13180" spans="3:6" hidden="1" x14ac:dyDescent="0.3">
      <c r="C13180" s="404"/>
      <c r="D13180" s="404"/>
      <c r="E13180" s="404"/>
      <c r="F13180" s="404"/>
    </row>
    <row r="13181" spans="3:6" hidden="1" x14ac:dyDescent="0.3">
      <c r="C13181" s="404"/>
      <c r="D13181" s="404"/>
      <c r="E13181" s="404"/>
      <c r="F13181" s="404"/>
    </row>
    <row r="13182" spans="3:6" hidden="1" x14ac:dyDescent="0.3">
      <c r="C13182" s="404"/>
      <c r="D13182" s="404"/>
      <c r="E13182" s="404"/>
      <c r="F13182" s="404"/>
    </row>
    <row r="13183" spans="3:6" hidden="1" x14ac:dyDescent="0.3">
      <c r="C13183" s="404"/>
      <c r="D13183" s="404"/>
      <c r="E13183" s="404"/>
      <c r="F13183" s="404"/>
    </row>
    <row r="13184" spans="3:6" hidden="1" x14ac:dyDescent="0.3">
      <c r="C13184" s="404"/>
      <c r="D13184" s="404"/>
      <c r="E13184" s="404"/>
      <c r="F13184" s="404"/>
    </row>
    <row r="13185" spans="3:6" hidden="1" x14ac:dyDescent="0.3">
      <c r="C13185" s="404"/>
      <c r="D13185" s="404"/>
      <c r="E13185" s="404"/>
      <c r="F13185" s="404"/>
    </row>
    <row r="13186" spans="3:6" hidden="1" x14ac:dyDescent="0.3">
      <c r="C13186" s="404"/>
      <c r="D13186" s="404"/>
      <c r="E13186" s="404"/>
      <c r="F13186" s="404"/>
    </row>
    <row r="13187" spans="3:6" hidden="1" x14ac:dyDescent="0.3">
      <c r="C13187" s="404"/>
      <c r="D13187" s="404"/>
      <c r="E13187" s="404"/>
      <c r="F13187" s="404"/>
    </row>
    <row r="13188" spans="3:6" hidden="1" x14ac:dyDescent="0.3">
      <c r="C13188" s="404"/>
      <c r="D13188" s="404"/>
      <c r="E13188" s="404"/>
      <c r="F13188" s="404"/>
    </row>
    <row r="13189" spans="3:6" hidden="1" x14ac:dyDescent="0.3">
      <c r="C13189" s="404"/>
      <c r="D13189" s="404"/>
      <c r="E13189" s="404"/>
      <c r="F13189" s="404"/>
    </row>
    <row r="13190" spans="3:6" hidden="1" x14ac:dyDescent="0.3">
      <c r="C13190" s="404"/>
      <c r="D13190" s="404"/>
      <c r="E13190" s="404"/>
      <c r="F13190" s="404"/>
    </row>
    <row r="13191" spans="3:6" hidden="1" x14ac:dyDescent="0.3">
      <c r="C13191" s="404"/>
      <c r="D13191" s="404"/>
      <c r="E13191" s="404"/>
      <c r="F13191" s="404"/>
    </row>
    <row r="13192" spans="3:6" hidden="1" x14ac:dyDescent="0.3">
      <c r="C13192" s="404"/>
      <c r="D13192" s="404"/>
      <c r="E13192" s="404"/>
      <c r="F13192" s="404"/>
    </row>
    <row r="13193" spans="3:6" hidden="1" x14ac:dyDescent="0.3">
      <c r="C13193" s="404"/>
      <c r="D13193" s="404"/>
      <c r="E13193" s="404"/>
      <c r="F13193" s="404"/>
    </row>
    <row r="13194" spans="3:6" hidden="1" x14ac:dyDescent="0.3">
      <c r="C13194" s="404"/>
      <c r="D13194" s="404"/>
      <c r="E13194" s="404"/>
      <c r="F13194" s="404"/>
    </row>
    <row r="13195" spans="3:6" hidden="1" x14ac:dyDescent="0.3">
      <c r="C13195" s="404"/>
      <c r="D13195" s="404"/>
      <c r="E13195" s="404"/>
      <c r="F13195" s="404"/>
    </row>
    <row r="13196" spans="3:6" hidden="1" x14ac:dyDescent="0.3">
      <c r="C13196" s="404"/>
      <c r="D13196" s="404"/>
      <c r="E13196" s="404"/>
      <c r="F13196" s="404"/>
    </row>
    <row r="13197" spans="3:6" hidden="1" x14ac:dyDescent="0.3">
      <c r="C13197" s="404"/>
      <c r="D13197" s="404"/>
      <c r="E13197" s="404"/>
      <c r="F13197" s="404"/>
    </row>
    <row r="13198" spans="3:6" hidden="1" x14ac:dyDescent="0.3">
      <c r="C13198" s="404"/>
      <c r="D13198" s="404"/>
      <c r="E13198" s="404"/>
      <c r="F13198" s="404"/>
    </row>
    <row r="13199" spans="3:6" hidden="1" x14ac:dyDescent="0.3">
      <c r="C13199" s="404"/>
      <c r="D13199" s="404"/>
      <c r="E13199" s="404"/>
      <c r="F13199" s="404"/>
    </row>
    <row r="13200" spans="3:6" hidden="1" x14ac:dyDescent="0.3">
      <c r="C13200" s="404"/>
      <c r="D13200" s="404"/>
      <c r="E13200" s="404"/>
      <c r="F13200" s="404"/>
    </row>
    <row r="13201" spans="3:6" hidden="1" x14ac:dyDescent="0.3">
      <c r="C13201" s="404"/>
      <c r="D13201" s="404"/>
      <c r="E13201" s="404"/>
      <c r="F13201" s="404"/>
    </row>
    <row r="13202" spans="3:6" hidden="1" x14ac:dyDescent="0.3">
      <c r="C13202" s="404"/>
      <c r="D13202" s="404"/>
      <c r="E13202" s="404"/>
      <c r="F13202" s="404"/>
    </row>
    <row r="13203" spans="3:6" hidden="1" x14ac:dyDescent="0.3">
      <c r="C13203" s="404"/>
      <c r="D13203" s="404"/>
      <c r="E13203" s="404"/>
      <c r="F13203" s="404"/>
    </row>
    <row r="13204" spans="3:6" hidden="1" x14ac:dyDescent="0.3">
      <c r="C13204" s="404"/>
      <c r="D13204" s="404"/>
      <c r="E13204" s="404"/>
      <c r="F13204" s="404"/>
    </row>
    <row r="13205" spans="3:6" hidden="1" x14ac:dyDescent="0.3">
      <c r="C13205" s="404"/>
      <c r="D13205" s="404"/>
      <c r="E13205" s="404"/>
      <c r="F13205" s="404"/>
    </row>
    <row r="13206" spans="3:6" hidden="1" x14ac:dyDescent="0.3">
      <c r="C13206" s="404"/>
      <c r="D13206" s="404"/>
      <c r="E13206" s="404"/>
      <c r="F13206" s="404"/>
    </row>
    <row r="13207" spans="3:6" hidden="1" x14ac:dyDescent="0.3">
      <c r="C13207" s="404"/>
      <c r="D13207" s="404"/>
      <c r="E13207" s="404"/>
      <c r="F13207" s="404"/>
    </row>
    <row r="13208" spans="3:6" hidden="1" x14ac:dyDescent="0.3">
      <c r="C13208" s="404"/>
      <c r="D13208" s="404"/>
      <c r="E13208" s="404"/>
      <c r="F13208" s="404"/>
    </row>
    <row r="13209" spans="3:6" hidden="1" x14ac:dyDescent="0.3">
      <c r="C13209" s="404"/>
      <c r="D13209" s="404"/>
      <c r="E13209" s="404"/>
      <c r="F13209" s="404"/>
    </row>
    <row r="13210" spans="3:6" hidden="1" x14ac:dyDescent="0.3">
      <c r="C13210" s="404"/>
      <c r="D13210" s="404"/>
      <c r="E13210" s="404"/>
      <c r="F13210" s="404"/>
    </row>
    <row r="13211" spans="3:6" hidden="1" x14ac:dyDescent="0.3">
      <c r="C13211" s="404"/>
      <c r="D13211" s="404"/>
      <c r="E13211" s="404"/>
      <c r="F13211" s="404"/>
    </row>
    <row r="13212" spans="3:6" hidden="1" x14ac:dyDescent="0.3">
      <c r="C13212" s="404"/>
      <c r="D13212" s="404"/>
      <c r="E13212" s="404"/>
      <c r="F13212" s="404"/>
    </row>
    <row r="13213" spans="3:6" hidden="1" x14ac:dyDescent="0.3">
      <c r="C13213" s="404"/>
      <c r="D13213" s="404"/>
      <c r="E13213" s="404"/>
      <c r="F13213" s="404"/>
    </row>
    <row r="13214" spans="3:6" hidden="1" x14ac:dyDescent="0.3">
      <c r="C13214" s="404"/>
      <c r="D13214" s="404"/>
      <c r="E13214" s="404"/>
      <c r="F13214" s="404"/>
    </row>
    <row r="13215" spans="3:6" hidden="1" x14ac:dyDescent="0.3">
      <c r="C13215" s="404"/>
      <c r="D13215" s="404"/>
      <c r="E13215" s="404"/>
      <c r="F13215" s="404"/>
    </row>
    <row r="13216" spans="3:6" hidden="1" x14ac:dyDescent="0.3">
      <c r="C13216" s="404"/>
      <c r="D13216" s="404"/>
      <c r="E13216" s="404"/>
      <c r="F13216" s="404"/>
    </row>
    <row r="13217" spans="3:6" hidden="1" x14ac:dyDescent="0.3">
      <c r="C13217" s="404"/>
      <c r="D13217" s="404"/>
      <c r="E13217" s="404"/>
      <c r="F13217" s="404"/>
    </row>
    <row r="13218" spans="3:6" hidden="1" x14ac:dyDescent="0.3">
      <c r="C13218" s="404"/>
      <c r="D13218" s="404"/>
      <c r="E13218" s="404"/>
      <c r="F13218" s="404"/>
    </row>
    <row r="13219" spans="3:6" hidden="1" x14ac:dyDescent="0.3">
      <c r="C13219" s="404"/>
      <c r="D13219" s="404"/>
      <c r="E13219" s="404"/>
      <c r="F13219" s="404"/>
    </row>
    <row r="13220" spans="3:6" hidden="1" x14ac:dyDescent="0.3">
      <c r="C13220" s="404"/>
      <c r="D13220" s="404"/>
      <c r="E13220" s="404"/>
      <c r="F13220" s="404"/>
    </row>
    <row r="13221" spans="3:6" hidden="1" x14ac:dyDescent="0.3">
      <c r="C13221" s="404"/>
      <c r="D13221" s="404"/>
      <c r="E13221" s="404"/>
      <c r="F13221" s="404"/>
    </row>
    <row r="13222" spans="3:6" hidden="1" x14ac:dyDescent="0.3">
      <c r="C13222" s="404"/>
      <c r="D13222" s="404"/>
      <c r="E13222" s="404"/>
      <c r="F13222" s="404"/>
    </row>
    <row r="13223" spans="3:6" hidden="1" x14ac:dyDescent="0.3">
      <c r="C13223" s="404"/>
      <c r="D13223" s="404"/>
      <c r="E13223" s="404"/>
      <c r="F13223" s="404"/>
    </row>
    <row r="13224" spans="3:6" hidden="1" x14ac:dyDescent="0.3">
      <c r="C13224" s="404"/>
      <c r="D13224" s="404"/>
      <c r="E13224" s="404"/>
      <c r="F13224" s="404"/>
    </row>
    <row r="13225" spans="3:6" hidden="1" x14ac:dyDescent="0.3">
      <c r="C13225" s="404"/>
      <c r="D13225" s="404"/>
      <c r="E13225" s="404"/>
      <c r="F13225" s="404"/>
    </row>
    <row r="13226" spans="3:6" hidden="1" x14ac:dyDescent="0.3">
      <c r="C13226" s="404"/>
      <c r="D13226" s="404"/>
      <c r="E13226" s="404"/>
      <c r="F13226" s="404"/>
    </row>
    <row r="13227" spans="3:6" hidden="1" x14ac:dyDescent="0.3">
      <c r="C13227" s="404"/>
      <c r="D13227" s="404"/>
      <c r="E13227" s="404"/>
      <c r="F13227" s="404"/>
    </row>
    <row r="13228" spans="3:6" hidden="1" x14ac:dyDescent="0.3">
      <c r="C13228" s="404"/>
      <c r="D13228" s="404"/>
      <c r="E13228" s="404"/>
      <c r="F13228" s="404"/>
    </row>
    <row r="13229" spans="3:6" hidden="1" x14ac:dyDescent="0.3">
      <c r="C13229" s="404"/>
      <c r="D13229" s="404"/>
      <c r="E13229" s="404"/>
      <c r="F13229" s="404"/>
    </row>
    <row r="13230" spans="3:6" hidden="1" x14ac:dyDescent="0.3">
      <c r="C13230" s="404"/>
      <c r="D13230" s="404"/>
      <c r="E13230" s="404"/>
      <c r="F13230" s="404"/>
    </row>
    <row r="13231" spans="3:6" hidden="1" x14ac:dyDescent="0.3">
      <c r="C13231" s="404"/>
      <c r="D13231" s="404"/>
      <c r="E13231" s="404"/>
      <c r="F13231" s="404"/>
    </row>
    <row r="13232" spans="3:6" hidden="1" x14ac:dyDescent="0.3">
      <c r="C13232" s="404"/>
      <c r="D13232" s="404"/>
      <c r="E13232" s="404"/>
      <c r="F13232" s="404"/>
    </row>
    <row r="13233" spans="3:6" hidden="1" x14ac:dyDescent="0.3">
      <c r="C13233" s="404"/>
      <c r="D13233" s="404"/>
      <c r="E13233" s="404"/>
      <c r="F13233" s="404"/>
    </row>
    <row r="13234" spans="3:6" hidden="1" x14ac:dyDescent="0.3">
      <c r="C13234" s="404"/>
      <c r="D13234" s="404"/>
      <c r="E13234" s="404"/>
      <c r="F13234" s="404"/>
    </row>
    <row r="13235" spans="3:6" hidden="1" x14ac:dyDescent="0.3">
      <c r="C13235" s="404"/>
      <c r="D13235" s="404"/>
      <c r="E13235" s="404"/>
      <c r="F13235" s="404"/>
    </row>
    <row r="13236" spans="3:6" hidden="1" x14ac:dyDescent="0.3">
      <c r="C13236" s="404"/>
      <c r="D13236" s="404"/>
      <c r="E13236" s="404"/>
      <c r="F13236" s="404"/>
    </row>
    <row r="13237" spans="3:6" hidden="1" x14ac:dyDescent="0.3">
      <c r="C13237" s="404"/>
      <c r="D13237" s="404"/>
      <c r="E13237" s="404"/>
      <c r="F13237" s="404"/>
    </row>
    <row r="13238" spans="3:6" hidden="1" x14ac:dyDescent="0.3">
      <c r="C13238" s="404"/>
      <c r="D13238" s="404"/>
      <c r="E13238" s="404"/>
      <c r="F13238" s="404"/>
    </row>
    <row r="13239" spans="3:6" hidden="1" x14ac:dyDescent="0.3">
      <c r="C13239" s="404"/>
      <c r="D13239" s="404"/>
      <c r="E13239" s="404"/>
      <c r="F13239" s="404"/>
    </row>
    <row r="13240" spans="3:6" hidden="1" x14ac:dyDescent="0.3">
      <c r="C13240" s="404"/>
      <c r="D13240" s="404"/>
      <c r="E13240" s="404"/>
      <c r="F13240" s="404"/>
    </row>
    <row r="13241" spans="3:6" hidden="1" x14ac:dyDescent="0.3">
      <c r="C13241" s="404"/>
      <c r="D13241" s="404"/>
      <c r="E13241" s="404"/>
      <c r="F13241" s="404"/>
    </row>
    <row r="13242" spans="3:6" hidden="1" x14ac:dyDescent="0.3">
      <c r="C13242" s="404"/>
      <c r="D13242" s="404"/>
      <c r="E13242" s="404"/>
      <c r="F13242" s="404"/>
    </row>
    <row r="13243" spans="3:6" hidden="1" x14ac:dyDescent="0.3">
      <c r="C13243" s="404"/>
      <c r="D13243" s="404"/>
      <c r="E13243" s="404"/>
      <c r="F13243" s="404"/>
    </row>
    <row r="13244" spans="3:6" hidden="1" x14ac:dyDescent="0.3">
      <c r="C13244" s="404"/>
      <c r="D13244" s="404"/>
      <c r="E13244" s="404"/>
      <c r="F13244" s="404"/>
    </row>
    <row r="13245" spans="3:6" hidden="1" x14ac:dyDescent="0.3">
      <c r="C13245" s="404"/>
      <c r="D13245" s="404"/>
      <c r="E13245" s="404"/>
      <c r="F13245" s="404"/>
    </row>
    <row r="13246" spans="3:6" hidden="1" x14ac:dyDescent="0.3">
      <c r="C13246" s="404"/>
      <c r="D13246" s="404"/>
      <c r="E13246" s="404"/>
      <c r="F13246" s="404"/>
    </row>
    <row r="13247" spans="3:6" hidden="1" x14ac:dyDescent="0.3">
      <c r="C13247" s="404"/>
      <c r="D13247" s="404"/>
      <c r="E13247" s="404"/>
      <c r="F13247" s="404"/>
    </row>
    <row r="13248" spans="3:6" hidden="1" x14ac:dyDescent="0.3">
      <c r="C13248" s="404"/>
      <c r="D13248" s="404"/>
      <c r="E13248" s="404"/>
      <c r="F13248" s="404"/>
    </row>
    <row r="13249" spans="3:6" hidden="1" x14ac:dyDescent="0.3">
      <c r="C13249" s="404"/>
      <c r="D13249" s="404"/>
      <c r="E13249" s="404"/>
      <c r="F13249" s="404"/>
    </row>
    <row r="13250" spans="3:6" hidden="1" x14ac:dyDescent="0.3">
      <c r="C13250" s="404"/>
      <c r="D13250" s="404"/>
      <c r="E13250" s="404"/>
      <c r="F13250" s="404"/>
    </row>
    <row r="13251" spans="3:6" hidden="1" x14ac:dyDescent="0.3">
      <c r="C13251" s="404"/>
      <c r="D13251" s="404"/>
      <c r="E13251" s="404"/>
      <c r="F13251" s="404"/>
    </row>
    <row r="13252" spans="3:6" hidden="1" x14ac:dyDescent="0.3">
      <c r="C13252" s="404"/>
      <c r="D13252" s="404"/>
      <c r="E13252" s="404"/>
      <c r="F13252" s="404"/>
    </row>
    <row r="13253" spans="3:6" hidden="1" x14ac:dyDescent="0.3">
      <c r="C13253" s="404"/>
      <c r="D13253" s="404"/>
      <c r="E13253" s="404"/>
      <c r="F13253" s="404"/>
    </row>
    <row r="13254" spans="3:6" hidden="1" x14ac:dyDescent="0.3">
      <c r="C13254" s="404"/>
      <c r="D13254" s="404"/>
      <c r="E13254" s="404"/>
      <c r="F13254" s="404"/>
    </row>
    <row r="13255" spans="3:6" hidden="1" x14ac:dyDescent="0.3">
      <c r="C13255" s="404"/>
      <c r="D13255" s="404"/>
      <c r="E13255" s="404"/>
      <c r="F13255" s="404"/>
    </row>
    <row r="13256" spans="3:6" hidden="1" x14ac:dyDescent="0.3">
      <c r="C13256" s="404"/>
      <c r="D13256" s="404"/>
      <c r="E13256" s="404"/>
      <c r="F13256" s="404"/>
    </row>
    <row r="13257" spans="3:6" hidden="1" x14ac:dyDescent="0.3">
      <c r="C13257" s="404"/>
      <c r="D13257" s="404"/>
      <c r="E13257" s="404"/>
      <c r="F13257" s="404"/>
    </row>
    <row r="13258" spans="3:6" hidden="1" x14ac:dyDescent="0.3">
      <c r="C13258" s="404"/>
      <c r="D13258" s="404"/>
      <c r="E13258" s="404"/>
      <c r="F13258" s="404"/>
    </row>
    <row r="13259" spans="3:6" hidden="1" x14ac:dyDescent="0.3">
      <c r="C13259" s="404"/>
      <c r="D13259" s="404"/>
      <c r="E13259" s="404"/>
      <c r="F13259" s="404"/>
    </row>
    <row r="13260" spans="3:6" hidden="1" x14ac:dyDescent="0.3">
      <c r="C13260" s="404"/>
      <c r="D13260" s="404"/>
      <c r="E13260" s="404"/>
      <c r="F13260" s="404"/>
    </row>
    <row r="13261" spans="3:6" hidden="1" x14ac:dyDescent="0.3">
      <c r="C13261" s="404"/>
      <c r="D13261" s="404"/>
      <c r="E13261" s="404"/>
      <c r="F13261" s="404"/>
    </row>
    <row r="13262" spans="3:6" hidden="1" x14ac:dyDescent="0.3">
      <c r="C13262" s="404"/>
      <c r="D13262" s="404"/>
      <c r="E13262" s="404"/>
      <c r="F13262" s="404"/>
    </row>
    <row r="13263" spans="3:6" hidden="1" x14ac:dyDescent="0.3">
      <c r="C13263" s="404"/>
      <c r="D13263" s="404"/>
      <c r="E13263" s="404"/>
      <c r="F13263" s="404"/>
    </row>
    <row r="13264" spans="3:6" hidden="1" x14ac:dyDescent="0.3">
      <c r="C13264" s="404"/>
      <c r="D13264" s="404"/>
      <c r="E13264" s="404"/>
      <c r="F13264" s="404"/>
    </row>
    <row r="13265" spans="3:6" hidden="1" x14ac:dyDescent="0.3">
      <c r="C13265" s="404"/>
      <c r="D13265" s="404"/>
      <c r="E13265" s="404"/>
      <c r="F13265" s="404"/>
    </row>
    <row r="13266" spans="3:6" hidden="1" x14ac:dyDescent="0.3">
      <c r="C13266" s="404"/>
      <c r="D13266" s="404"/>
      <c r="E13266" s="404"/>
      <c r="F13266" s="404"/>
    </row>
    <row r="13267" spans="3:6" hidden="1" x14ac:dyDescent="0.3">
      <c r="C13267" s="404"/>
      <c r="D13267" s="404"/>
      <c r="E13267" s="404"/>
      <c r="F13267" s="404"/>
    </row>
    <row r="13268" spans="3:6" hidden="1" x14ac:dyDescent="0.3">
      <c r="C13268" s="404"/>
      <c r="D13268" s="404"/>
      <c r="E13268" s="404"/>
      <c r="F13268" s="404"/>
    </row>
    <row r="13269" spans="3:6" hidden="1" x14ac:dyDescent="0.3">
      <c r="C13269" s="404"/>
      <c r="D13269" s="404"/>
      <c r="E13269" s="404"/>
      <c r="F13269" s="404"/>
    </row>
    <row r="13270" spans="3:6" hidden="1" x14ac:dyDescent="0.3">
      <c r="C13270" s="404"/>
      <c r="D13270" s="404"/>
      <c r="E13270" s="404"/>
      <c r="F13270" s="404"/>
    </row>
    <row r="13271" spans="3:6" hidden="1" x14ac:dyDescent="0.3">
      <c r="C13271" s="404"/>
      <c r="D13271" s="404"/>
      <c r="E13271" s="404"/>
      <c r="F13271" s="404"/>
    </row>
    <row r="13272" spans="3:6" hidden="1" x14ac:dyDescent="0.3">
      <c r="C13272" s="404"/>
      <c r="D13272" s="404"/>
      <c r="E13272" s="404"/>
      <c r="F13272" s="404"/>
    </row>
    <row r="13273" spans="3:6" hidden="1" x14ac:dyDescent="0.3">
      <c r="C13273" s="404"/>
      <c r="D13273" s="404"/>
      <c r="E13273" s="404"/>
      <c r="F13273" s="404"/>
    </row>
    <row r="13274" spans="3:6" hidden="1" x14ac:dyDescent="0.3">
      <c r="C13274" s="404"/>
      <c r="D13274" s="404"/>
      <c r="E13274" s="404"/>
      <c r="F13274" s="404"/>
    </row>
    <row r="13275" spans="3:6" hidden="1" x14ac:dyDescent="0.3">
      <c r="C13275" s="404"/>
      <c r="D13275" s="404"/>
      <c r="E13275" s="404"/>
      <c r="F13275" s="404"/>
    </row>
    <row r="13276" spans="3:6" hidden="1" x14ac:dyDescent="0.3">
      <c r="C13276" s="404"/>
      <c r="D13276" s="404"/>
      <c r="E13276" s="404"/>
      <c r="F13276" s="404"/>
    </row>
    <row r="13277" spans="3:6" hidden="1" x14ac:dyDescent="0.3">
      <c r="C13277" s="404"/>
      <c r="D13277" s="404"/>
      <c r="E13277" s="404"/>
      <c r="F13277" s="404"/>
    </row>
    <row r="13278" spans="3:6" hidden="1" x14ac:dyDescent="0.3">
      <c r="C13278" s="404"/>
      <c r="D13278" s="404"/>
      <c r="E13278" s="404"/>
      <c r="F13278" s="404"/>
    </row>
    <row r="13279" spans="3:6" hidden="1" x14ac:dyDescent="0.3">
      <c r="C13279" s="404"/>
      <c r="D13279" s="404"/>
      <c r="E13279" s="404"/>
      <c r="F13279" s="404"/>
    </row>
    <row r="13280" spans="3:6" hidden="1" x14ac:dyDescent="0.3">
      <c r="C13280" s="404"/>
      <c r="D13280" s="404"/>
      <c r="E13280" s="404"/>
      <c r="F13280" s="404"/>
    </row>
    <row r="13281" spans="3:6" hidden="1" x14ac:dyDescent="0.3">
      <c r="C13281" s="404"/>
      <c r="D13281" s="404"/>
      <c r="E13281" s="404"/>
      <c r="F13281" s="404"/>
    </row>
    <row r="13282" spans="3:6" hidden="1" x14ac:dyDescent="0.3">
      <c r="C13282" s="404"/>
      <c r="D13282" s="404"/>
      <c r="E13282" s="404"/>
      <c r="F13282" s="404"/>
    </row>
    <row r="13283" spans="3:6" hidden="1" x14ac:dyDescent="0.3">
      <c r="C13283" s="404"/>
      <c r="D13283" s="404"/>
      <c r="E13283" s="404"/>
      <c r="F13283" s="404"/>
    </row>
    <row r="13284" spans="3:6" hidden="1" x14ac:dyDescent="0.3">
      <c r="C13284" s="404"/>
      <c r="D13284" s="404"/>
      <c r="E13284" s="404"/>
      <c r="F13284" s="404"/>
    </row>
    <row r="13285" spans="3:6" hidden="1" x14ac:dyDescent="0.3">
      <c r="C13285" s="404"/>
      <c r="D13285" s="404"/>
      <c r="E13285" s="404"/>
      <c r="F13285" s="404"/>
    </row>
    <row r="13286" spans="3:6" hidden="1" x14ac:dyDescent="0.3">
      <c r="C13286" s="404"/>
      <c r="D13286" s="404"/>
      <c r="E13286" s="404"/>
      <c r="F13286" s="404"/>
    </row>
    <row r="13287" spans="3:6" hidden="1" x14ac:dyDescent="0.3">
      <c r="C13287" s="404"/>
      <c r="D13287" s="404"/>
      <c r="E13287" s="404"/>
      <c r="F13287" s="404"/>
    </row>
    <row r="13288" spans="3:6" hidden="1" x14ac:dyDescent="0.3">
      <c r="C13288" s="404"/>
      <c r="D13288" s="404"/>
      <c r="E13288" s="404"/>
      <c r="F13288" s="404"/>
    </row>
    <row r="13289" spans="3:6" hidden="1" x14ac:dyDescent="0.3">
      <c r="C13289" s="404"/>
      <c r="D13289" s="404"/>
      <c r="E13289" s="404"/>
      <c r="F13289" s="404"/>
    </row>
    <row r="13290" spans="3:6" hidden="1" x14ac:dyDescent="0.3">
      <c r="C13290" s="404"/>
      <c r="D13290" s="404"/>
      <c r="E13290" s="404"/>
      <c r="F13290" s="404"/>
    </row>
    <row r="13291" spans="3:6" hidden="1" x14ac:dyDescent="0.3">
      <c r="C13291" s="404"/>
      <c r="D13291" s="404"/>
      <c r="E13291" s="404"/>
      <c r="F13291" s="404"/>
    </row>
    <row r="13292" spans="3:6" hidden="1" x14ac:dyDescent="0.3">
      <c r="C13292" s="404"/>
      <c r="D13292" s="404"/>
      <c r="E13292" s="404"/>
      <c r="F13292" s="404"/>
    </row>
    <row r="13293" spans="3:6" hidden="1" x14ac:dyDescent="0.3">
      <c r="C13293" s="404"/>
      <c r="D13293" s="404"/>
      <c r="E13293" s="404"/>
      <c r="F13293" s="404"/>
    </row>
    <row r="13294" spans="3:6" hidden="1" x14ac:dyDescent="0.3">
      <c r="C13294" s="404"/>
      <c r="D13294" s="404"/>
      <c r="E13294" s="404"/>
      <c r="F13294" s="404"/>
    </row>
    <row r="13295" spans="3:6" hidden="1" x14ac:dyDescent="0.3">
      <c r="C13295" s="404"/>
      <c r="D13295" s="404"/>
      <c r="E13295" s="404"/>
      <c r="F13295" s="404"/>
    </row>
    <row r="13296" spans="3:6" hidden="1" x14ac:dyDescent="0.3">
      <c r="C13296" s="404"/>
      <c r="D13296" s="404"/>
      <c r="E13296" s="404"/>
      <c r="F13296" s="404"/>
    </row>
    <row r="13297" spans="3:6" hidden="1" x14ac:dyDescent="0.3">
      <c r="C13297" s="404"/>
      <c r="D13297" s="404"/>
      <c r="E13297" s="404"/>
      <c r="F13297" s="404"/>
    </row>
    <row r="13298" spans="3:6" hidden="1" x14ac:dyDescent="0.3">
      <c r="C13298" s="404"/>
      <c r="D13298" s="404"/>
      <c r="E13298" s="404"/>
      <c r="F13298" s="404"/>
    </row>
    <row r="13299" spans="3:6" hidden="1" x14ac:dyDescent="0.3">
      <c r="C13299" s="404"/>
      <c r="D13299" s="404"/>
      <c r="E13299" s="404"/>
      <c r="F13299" s="404"/>
    </row>
    <row r="13300" spans="3:6" hidden="1" x14ac:dyDescent="0.3">
      <c r="C13300" s="404"/>
      <c r="D13300" s="404"/>
      <c r="E13300" s="404"/>
      <c r="F13300" s="404"/>
    </row>
    <row r="13301" spans="3:6" hidden="1" x14ac:dyDescent="0.3">
      <c r="C13301" s="404"/>
      <c r="D13301" s="404"/>
      <c r="E13301" s="404"/>
      <c r="F13301" s="404"/>
    </row>
    <row r="13302" spans="3:6" hidden="1" x14ac:dyDescent="0.3">
      <c r="C13302" s="404"/>
      <c r="D13302" s="404"/>
      <c r="E13302" s="404"/>
      <c r="F13302" s="404"/>
    </row>
    <row r="13303" spans="3:6" hidden="1" x14ac:dyDescent="0.3">
      <c r="C13303" s="404"/>
      <c r="D13303" s="404"/>
      <c r="E13303" s="404"/>
      <c r="F13303" s="404"/>
    </row>
    <row r="13304" spans="3:6" hidden="1" x14ac:dyDescent="0.3">
      <c r="C13304" s="404"/>
      <c r="D13304" s="404"/>
      <c r="E13304" s="404"/>
      <c r="F13304" s="404"/>
    </row>
    <row r="13305" spans="3:6" hidden="1" x14ac:dyDescent="0.3">
      <c r="C13305" s="404"/>
      <c r="D13305" s="404"/>
      <c r="E13305" s="404"/>
      <c r="F13305" s="404"/>
    </row>
    <row r="13306" spans="3:6" hidden="1" x14ac:dyDescent="0.3">
      <c r="C13306" s="404"/>
      <c r="D13306" s="404"/>
      <c r="E13306" s="404"/>
      <c r="F13306" s="404"/>
    </row>
    <row r="13307" spans="3:6" hidden="1" x14ac:dyDescent="0.3">
      <c r="C13307" s="404"/>
      <c r="D13307" s="404"/>
      <c r="E13307" s="404"/>
      <c r="F13307" s="404"/>
    </row>
    <row r="13308" spans="3:6" hidden="1" x14ac:dyDescent="0.3">
      <c r="C13308" s="404"/>
      <c r="D13308" s="404"/>
      <c r="E13308" s="404"/>
      <c r="F13308" s="404"/>
    </row>
    <row r="13309" spans="3:6" hidden="1" x14ac:dyDescent="0.3">
      <c r="C13309" s="404"/>
      <c r="D13309" s="404"/>
      <c r="E13309" s="404"/>
      <c r="F13309" s="404"/>
    </row>
    <row r="13310" spans="3:6" hidden="1" x14ac:dyDescent="0.3">
      <c r="C13310" s="404"/>
      <c r="D13310" s="404"/>
      <c r="E13310" s="404"/>
      <c r="F13310" s="404"/>
    </row>
    <row r="13311" spans="3:6" hidden="1" x14ac:dyDescent="0.3">
      <c r="C13311" s="404"/>
      <c r="D13311" s="404"/>
      <c r="E13311" s="404"/>
      <c r="F13311" s="404"/>
    </row>
    <row r="13312" spans="3:6" hidden="1" x14ac:dyDescent="0.3">
      <c r="C13312" s="404"/>
      <c r="D13312" s="404"/>
      <c r="E13312" s="404"/>
      <c r="F13312" s="404"/>
    </row>
    <row r="13313" spans="3:6" hidden="1" x14ac:dyDescent="0.3">
      <c r="C13313" s="404"/>
      <c r="D13313" s="404"/>
      <c r="E13313" s="404"/>
      <c r="F13313" s="404"/>
    </row>
    <row r="13314" spans="3:6" hidden="1" x14ac:dyDescent="0.3">
      <c r="C13314" s="404"/>
      <c r="D13314" s="404"/>
      <c r="E13314" s="404"/>
      <c r="F13314" s="404"/>
    </row>
    <row r="13315" spans="3:6" hidden="1" x14ac:dyDescent="0.3">
      <c r="C13315" s="404"/>
      <c r="D13315" s="404"/>
      <c r="E13315" s="404"/>
      <c r="F13315" s="404"/>
    </row>
    <row r="13316" spans="3:6" hidden="1" x14ac:dyDescent="0.3">
      <c r="C13316" s="404"/>
      <c r="D13316" s="404"/>
      <c r="E13316" s="404"/>
      <c r="F13316" s="404"/>
    </row>
    <row r="13317" spans="3:6" hidden="1" x14ac:dyDescent="0.3">
      <c r="C13317" s="404"/>
      <c r="D13317" s="404"/>
      <c r="E13317" s="404"/>
      <c r="F13317" s="404"/>
    </row>
    <row r="13318" spans="3:6" hidden="1" x14ac:dyDescent="0.3">
      <c r="C13318" s="404"/>
      <c r="D13318" s="404"/>
      <c r="E13318" s="404"/>
      <c r="F13318" s="404"/>
    </row>
    <row r="13319" spans="3:6" hidden="1" x14ac:dyDescent="0.3">
      <c r="C13319" s="404"/>
      <c r="D13319" s="404"/>
      <c r="E13319" s="404"/>
      <c r="F13319" s="404"/>
    </row>
    <row r="13320" spans="3:6" hidden="1" x14ac:dyDescent="0.3">
      <c r="C13320" s="404"/>
      <c r="D13320" s="404"/>
      <c r="E13320" s="404"/>
      <c r="F13320" s="404"/>
    </row>
    <row r="13321" spans="3:6" hidden="1" x14ac:dyDescent="0.3">
      <c r="C13321" s="404"/>
      <c r="D13321" s="404"/>
      <c r="E13321" s="404"/>
      <c r="F13321" s="404"/>
    </row>
    <row r="13322" spans="3:6" hidden="1" x14ac:dyDescent="0.3">
      <c r="C13322" s="404"/>
      <c r="D13322" s="404"/>
      <c r="E13322" s="404"/>
      <c r="F13322" s="404"/>
    </row>
    <row r="13323" spans="3:6" hidden="1" x14ac:dyDescent="0.3">
      <c r="C13323" s="404"/>
      <c r="D13323" s="404"/>
      <c r="E13323" s="404"/>
      <c r="F13323" s="404"/>
    </row>
    <row r="13324" spans="3:6" hidden="1" x14ac:dyDescent="0.3">
      <c r="C13324" s="404"/>
      <c r="D13324" s="404"/>
      <c r="E13324" s="404"/>
      <c r="F13324" s="404"/>
    </row>
    <row r="13325" spans="3:6" hidden="1" x14ac:dyDescent="0.3">
      <c r="C13325" s="404"/>
      <c r="D13325" s="404"/>
      <c r="E13325" s="404"/>
      <c r="F13325" s="404"/>
    </row>
    <row r="13326" spans="3:6" hidden="1" x14ac:dyDescent="0.3">
      <c r="C13326" s="404"/>
      <c r="D13326" s="404"/>
      <c r="E13326" s="404"/>
      <c r="F13326" s="404"/>
    </row>
    <row r="13327" spans="3:6" hidden="1" x14ac:dyDescent="0.3">
      <c r="C13327" s="404"/>
      <c r="D13327" s="404"/>
      <c r="E13327" s="404"/>
      <c r="F13327" s="404"/>
    </row>
    <row r="13328" spans="3:6" hidden="1" x14ac:dyDescent="0.3">
      <c r="C13328" s="404"/>
      <c r="D13328" s="404"/>
      <c r="E13328" s="404"/>
      <c r="F13328" s="404"/>
    </row>
    <row r="13329" spans="3:6" hidden="1" x14ac:dyDescent="0.3">
      <c r="C13329" s="404"/>
      <c r="D13329" s="404"/>
      <c r="E13329" s="404"/>
      <c r="F13329" s="404"/>
    </row>
    <row r="13330" spans="3:6" hidden="1" x14ac:dyDescent="0.3">
      <c r="C13330" s="404"/>
      <c r="D13330" s="404"/>
      <c r="E13330" s="404"/>
      <c r="F13330" s="404"/>
    </row>
    <row r="13331" spans="3:6" hidden="1" x14ac:dyDescent="0.3">
      <c r="C13331" s="404"/>
      <c r="D13331" s="404"/>
      <c r="E13331" s="404"/>
      <c r="F13331" s="404"/>
    </row>
    <row r="13332" spans="3:6" hidden="1" x14ac:dyDescent="0.3">
      <c r="C13332" s="404"/>
      <c r="D13332" s="404"/>
      <c r="E13332" s="404"/>
      <c r="F13332" s="404"/>
    </row>
    <row r="13333" spans="3:6" hidden="1" x14ac:dyDescent="0.3">
      <c r="C13333" s="404"/>
      <c r="D13333" s="404"/>
      <c r="E13333" s="404"/>
      <c r="F13333" s="404"/>
    </row>
    <row r="13334" spans="3:6" hidden="1" x14ac:dyDescent="0.3">
      <c r="C13334" s="404"/>
      <c r="D13334" s="404"/>
      <c r="E13334" s="404"/>
      <c r="F13334" s="404"/>
    </row>
    <row r="13335" spans="3:6" hidden="1" x14ac:dyDescent="0.3">
      <c r="C13335" s="404"/>
      <c r="D13335" s="404"/>
      <c r="E13335" s="404"/>
      <c r="F13335" s="404"/>
    </row>
    <row r="13336" spans="3:6" hidden="1" x14ac:dyDescent="0.3">
      <c r="C13336" s="404"/>
      <c r="D13336" s="404"/>
      <c r="E13336" s="404"/>
      <c r="F13336" s="404"/>
    </row>
    <row r="13337" spans="3:6" hidden="1" x14ac:dyDescent="0.3">
      <c r="C13337" s="404"/>
      <c r="D13337" s="404"/>
      <c r="E13337" s="404"/>
      <c r="F13337" s="404"/>
    </row>
    <row r="13338" spans="3:6" hidden="1" x14ac:dyDescent="0.3">
      <c r="C13338" s="404"/>
      <c r="D13338" s="404"/>
      <c r="E13338" s="404"/>
      <c r="F13338" s="404"/>
    </row>
    <row r="13339" spans="3:6" hidden="1" x14ac:dyDescent="0.3">
      <c r="C13339" s="404"/>
      <c r="D13339" s="404"/>
      <c r="E13339" s="404"/>
      <c r="F13339" s="404"/>
    </row>
    <row r="13340" spans="3:6" hidden="1" x14ac:dyDescent="0.3">
      <c r="C13340" s="404"/>
      <c r="D13340" s="404"/>
      <c r="E13340" s="404"/>
      <c r="F13340" s="404"/>
    </row>
    <row r="13341" spans="3:6" hidden="1" x14ac:dyDescent="0.3">
      <c r="C13341" s="404"/>
      <c r="D13341" s="404"/>
      <c r="E13341" s="404"/>
      <c r="F13341" s="404"/>
    </row>
    <row r="13342" spans="3:6" hidden="1" x14ac:dyDescent="0.3">
      <c r="C13342" s="404"/>
      <c r="D13342" s="404"/>
      <c r="E13342" s="404"/>
      <c r="F13342" s="404"/>
    </row>
    <row r="13343" spans="3:6" hidden="1" x14ac:dyDescent="0.3">
      <c r="C13343" s="404"/>
      <c r="D13343" s="404"/>
      <c r="E13343" s="404"/>
      <c r="F13343" s="404"/>
    </row>
    <row r="13344" spans="3:6" hidden="1" x14ac:dyDescent="0.3">
      <c r="C13344" s="404"/>
      <c r="D13344" s="404"/>
      <c r="E13344" s="404"/>
      <c r="F13344" s="404"/>
    </row>
    <row r="13345" spans="3:6" hidden="1" x14ac:dyDescent="0.3">
      <c r="C13345" s="404"/>
      <c r="D13345" s="404"/>
      <c r="E13345" s="404"/>
      <c r="F13345" s="404"/>
    </row>
    <row r="13346" spans="3:6" hidden="1" x14ac:dyDescent="0.3">
      <c r="C13346" s="404"/>
      <c r="D13346" s="404"/>
      <c r="E13346" s="404"/>
      <c r="F13346" s="404"/>
    </row>
    <row r="13347" spans="3:6" hidden="1" x14ac:dyDescent="0.3">
      <c r="C13347" s="404"/>
      <c r="D13347" s="404"/>
      <c r="E13347" s="404"/>
      <c r="F13347" s="404"/>
    </row>
    <row r="13348" spans="3:6" hidden="1" x14ac:dyDescent="0.3">
      <c r="C13348" s="404"/>
      <c r="D13348" s="404"/>
      <c r="E13348" s="404"/>
      <c r="F13348" s="404"/>
    </row>
    <row r="13349" spans="3:6" hidden="1" x14ac:dyDescent="0.3">
      <c r="C13349" s="404"/>
      <c r="D13349" s="404"/>
      <c r="E13349" s="404"/>
      <c r="F13349" s="404"/>
    </row>
    <row r="13350" spans="3:6" hidden="1" x14ac:dyDescent="0.3">
      <c r="C13350" s="404"/>
      <c r="D13350" s="404"/>
      <c r="E13350" s="404"/>
      <c r="F13350" s="404"/>
    </row>
    <row r="13351" spans="3:6" hidden="1" x14ac:dyDescent="0.3">
      <c r="C13351" s="404"/>
      <c r="D13351" s="404"/>
      <c r="E13351" s="404"/>
      <c r="F13351" s="404"/>
    </row>
    <row r="13352" spans="3:6" hidden="1" x14ac:dyDescent="0.3">
      <c r="C13352" s="404"/>
      <c r="D13352" s="404"/>
      <c r="E13352" s="404"/>
      <c r="F13352" s="404"/>
    </row>
    <row r="13353" spans="3:6" hidden="1" x14ac:dyDescent="0.3">
      <c r="C13353" s="404"/>
      <c r="D13353" s="404"/>
      <c r="E13353" s="404"/>
      <c r="F13353" s="404"/>
    </row>
    <row r="13354" spans="3:6" hidden="1" x14ac:dyDescent="0.3">
      <c r="C13354" s="404"/>
      <c r="D13354" s="404"/>
      <c r="E13354" s="404"/>
      <c r="F13354" s="404"/>
    </row>
    <row r="13355" spans="3:6" hidden="1" x14ac:dyDescent="0.3">
      <c r="C13355" s="404"/>
      <c r="D13355" s="404"/>
      <c r="E13355" s="404"/>
      <c r="F13355" s="404"/>
    </row>
    <row r="13356" spans="3:6" hidden="1" x14ac:dyDescent="0.3">
      <c r="C13356" s="404"/>
      <c r="D13356" s="404"/>
      <c r="E13356" s="404"/>
      <c r="F13356" s="404"/>
    </row>
    <row r="13357" spans="3:6" hidden="1" x14ac:dyDescent="0.3">
      <c r="C13357" s="404"/>
      <c r="D13357" s="404"/>
      <c r="E13357" s="404"/>
      <c r="F13357" s="404"/>
    </row>
    <row r="13358" spans="3:6" hidden="1" x14ac:dyDescent="0.3">
      <c r="C13358" s="404"/>
      <c r="D13358" s="404"/>
      <c r="E13358" s="404"/>
      <c r="F13358" s="404"/>
    </row>
    <row r="13359" spans="3:6" hidden="1" x14ac:dyDescent="0.3">
      <c r="C13359" s="404"/>
      <c r="D13359" s="404"/>
      <c r="E13359" s="404"/>
      <c r="F13359" s="404"/>
    </row>
    <row r="13360" spans="3:6" hidden="1" x14ac:dyDescent="0.3">
      <c r="C13360" s="404"/>
      <c r="D13360" s="404"/>
      <c r="E13360" s="404"/>
      <c r="F13360" s="404"/>
    </row>
    <row r="13361" spans="3:6" hidden="1" x14ac:dyDescent="0.3">
      <c r="C13361" s="404"/>
      <c r="D13361" s="404"/>
      <c r="E13361" s="404"/>
      <c r="F13361" s="404"/>
    </row>
    <row r="13362" spans="3:6" hidden="1" x14ac:dyDescent="0.3">
      <c r="C13362" s="404"/>
      <c r="D13362" s="404"/>
      <c r="E13362" s="404"/>
      <c r="F13362" s="404"/>
    </row>
    <row r="13363" spans="3:6" hidden="1" x14ac:dyDescent="0.3">
      <c r="C13363" s="404"/>
      <c r="D13363" s="404"/>
      <c r="E13363" s="404"/>
      <c r="F13363" s="404"/>
    </row>
    <row r="13364" spans="3:6" hidden="1" x14ac:dyDescent="0.3">
      <c r="C13364" s="404"/>
      <c r="D13364" s="404"/>
      <c r="E13364" s="404"/>
      <c r="F13364" s="404"/>
    </row>
    <row r="13365" spans="3:6" hidden="1" x14ac:dyDescent="0.3">
      <c r="C13365" s="404"/>
      <c r="D13365" s="404"/>
      <c r="E13365" s="404"/>
      <c r="F13365" s="404"/>
    </row>
    <row r="13366" spans="3:6" hidden="1" x14ac:dyDescent="0.3">
      <c r="C13366" s="404"/>
      <c r="D13366" s="404"/>
      <c r="E13366" s="404"/>
      <c r="F13366" s="404"/>
    </row>
    <row r="13367" spans="3:6" hidden="1" x14ac:dyDescent="0.3">
      <c r="C13367" s="404"/>
      <c r="D13367" s="404"/>
      <c r="E13367" s="404"/>
      <c r="F13367" s="404"/>
    </row>
    <row r="13368" spans="3:6" hidden="1" x14ac:dyDescent="0.3">
      <c r="C13368" s="404"/>
      <c r="D13368" s="404"/>
      <c r="E13368" s="404"/>
      <c r="F13368" s="404"/>
    </row>
    <row r="13369" spans="3:6" hidden="1" x14ac:dyDescent="0.3">
      <c r="C13369" s="404"/>
      <c r="D13369" s="404"/>
      <c r="E13369" s="404"/>
      <c r="F13369" s="404"/>
    </row>
    <row r="13370" spans="3:6" hidden="1" x14ac:dyDescent="0.3">
      <c r="C13370" s="404"/>
      <c r="D13370" s="404"/>
      <c r="E13370" s="404"/>
      <c r="F13370" s="404"/>
    </row>
    <row r="13371" spans="3:6" hidden="1" x14ac:dyDescent="0.3">
      <c r="C13371" s="404"/>
      <c r="D13371" s="404"/>
      <c r="E13371" s="404"/>
      <c r="F13371" s="404"/>
    </row>
    <row r="13372" spans="3:6" hidden="1" x14ac:dyDescent="0.3">
      <c r="C13372" s="404"/>
      <c r="D13372" s="404"/>
      <c r="E13372" s="404"/>
      <c r="F13372" s="404"/>
    </row>
    <row r="13373" spans="3:6" hidden="1" x14ac:dyDescent="0.3">
      <c r="C13373" s="404"/>
      <c r="D13373" s="404"/>
      <c r="E13373" s="404"/>
      <c r="F13373" s="404"/>
    </row>
    <row r="13374" spans="3:6" hidden="1" x14ac:dyDescent="0.3">
      <c r="C13374" s="404"/>
      <c r="D13374" s="404"/>
      <c r="E13374" s="404"/>
      <c r="F13374" s="404"/>
    </row>
    <row r="13375" spans="3:6" hidden="1" x14ac:dyDescent="0.3">
      <c r="C13375" s="404"/>
      <c r="D13375" s="404"/>
      <c r="E13375" s="404"/>
      <c r="F13375" s="404"/>
    </row>
    <row r="13376" spans="3:6" hidden="1" x14ac:dyDescent="0.3">
      <c r="C13376" s="404"/>
      <c r="D13376" s="404"/>
      <c r="E13376" s="404"/>
      <c r="F13376" s="404"/>
    </row>
    <row r="13377" spans="3:6" hidden="1" x14ac:dyDescent="0.3">
      <c r="C13377" s="404"/>
      <c r="D13377" s="404"/>
      <c r="E13377" s="404"/>
      <c r="F13377" s="404"/>
    </row>
    <row r="13378" spans="3:6" hidden="1" x14ac:dyDescent="0.3">
      <c r="C13378" s="404"/>
      <c r="D13378" s="404"/>
      <c r="E13378" s="404"/>
      <c r="F13378" s="404"/>
    </row>
    <row r="13379" spans="3:6" hidden="1" x14ac:dyDescent="0.3">
      <c r="C13379" s="404"/>
      <c r="D13379" s="404"/>
      <c r="E13379" s="404"/>
      <c r="F13379" s="404"/>
    </row>
    <row r="13380" spans="3:6" hidden="1" x14ac:dyDescent="0.3">
      <c r="C13380" s="404"/>
      <c r="D13380" s="404"/>
      <c r="E13380" s="404"/>
      <c r="F13380" s="404"/>
    </row>
    <row r="13381" spans="3:6" hidden="1" x14ac:dyDescent="0.3">
      <c r="C13381" s="404"/>
      <c r="D13381" s="404"/>
      <c r="E13381" s="404"/>
      <c r="F13381" s="404"/>
    </row>
    <row r="13382" spans="3:6" hidden="1" x14ac:dyDescent="0.3">
      <c r="C13382" s="404"/>
      <c r="D13382" s="404"/>
      <c r="E13382" s="404"/>
      <c r="F13382" s="404"/>
    </row>
    <row r="13383" spans="3:6" hidden="1" x14ac:dyDescent="0.3">
      <c r="C13383" s="404"/>
      <c r="D13383" s="404"/>
      <c r="E13383" s="404"/>
      <c r="F13383" s="404"/>
    </row>
    <row r="13384" spans="3:6" hidden="1" x14ac:dyDescent="0.3">
      <c r="C13384" s="404"/>
      <c r="D13384" s="404"/>
      <c r="E13384" s="404"/>
      <c r="F13384" s="404"/>
    </row>
    <row r="13385" spans="3:6" hidden="1" x14ac:dyDescent="0.3">
      <c r="C13385" s="404"/>
      <c r="D13385" s="404"/>
      <c r="E13385" s="404"/>
      <c r="F13385" s="404"/>
    </row>
    <row r="13386" spans="3:6" hidden="1" x14ac:dyDescent="0.3">
      <c r="C13386" s="404"/>
      <c r="D13386" s="404"/>
      <c r="E13386" s="404"/>
      <c r="F13386" s="404"/>
    </row>
    <row r="13387" spans="3:6" hidden="1" x14ac:dyDescent="0.3">
      <c r="C13387" s="404"/>
      <c r="D13387" s="404"/>
      <c r="E13387" s="404"/>
      <c r="F13387" s="404"/>
    </row>
    <row r="13388" spans="3:6" hidden="1" x14ac:dyDescent="0.3">
      <c r="C13388" s="404"/>
      <c r="D13388" s="404"/>
      <c r="E13388" s="404"/>
      <c r="F13388" s="404"/>
    </row>
    <row r="13389" spans="3:6" hidden="1" x14ac:dyDescent="0.3">
      <c r="C13389" s="404"/>
      <c r="D13389" s="404"/>
      <c r="E13389" s="404"/>
      <c r="F13389" s="404"/>
    </row>
    <row r="13390" spans="3:6" hidden="1" x14ac:dyDescent="0.3">
      <c r="C13390" s="404"/>
      <c r="D13390" s="404"/>
      <c r="E13390" s="404"/>
      <c r="F13390" s="404"/>
    </row>
    <row r="13391" spans="3:6" hidden="1" x14ac:dyDescent="0.3">
      <c r="C13391" s="404"/>
      <c r="D13391" s="404"/>
      <c r="E13391" s="404"/>
      <c r="F13391" s="404"/>
    </row>
    <row r="13392" spans="3:6" hidden="1" x14ac:dyDescent="0.3">
      <c r="C13392" s="404"/>
      <c r="D13392" s="404"/>
      <c r="E13392" s="404"/>
      <c r="F13392" s="404"/>
    </row>
    <row r="13393" spans="3:6" hidden="1" x14ac:dyDescent="0.3">
      <c r="C13393" s="404"/>
      <c r="D13393" s="404"/>
      <c r="E13393" s="404"/>
      <c r="F13393" s="404"/>
    </row>
    <row r="13394" spans="3:6" hidden="1" x14ac:dyDescent="0.3">
      <c r="C13394" s="404"/>
      <c r="D13394" s="404"/>
      <c r="E13394" s="404"/>
      <c r="F13394" s="404"/>
    </row>
    <row r="13395" spans="3:6" hidden="1" x14ac:dyDescent="0.3">
      <c r="C13395" s="404"/>
      <c r="D13395" s="404"/>
      <c r="E13395" s="404"/>
      <c r="F13395" s="404"/>
    </row>
    <row r="13396" spans="3:6" hidden="1" x14ac:dyDescent="0.3">
      <c r="C13396" s="404"/>
      <c r="D13396" s="404"/>
      <c r="E13396" s="404"/>
      <c r="F13396" s="404"/>
    </row>
    <row r="13397" spans="3:6" hidden="1" x14ac:dyDescent="0.3">
      <c r="C13397" s="404"/>
      <c r="D13397" s="404"/>
      <c r="E13397" s="404"/>
      <c r="F13397" s="404"/>
    </row>
    <row r="13398" spans="3:6" hidden="1" x14ac:dyDescent="0.3">
      <c r="C13398" s="404"/>
      <c r="D13398" s="404"/>
      <c r="E13398" s="404"/>
      <c r="F13398" s="404"/>
    </row>
    <row r="13399" spans="3:6" hidden="1" x14ac:dyDescent="0.3">
      <c r="C13399" s="404"/>
      <c r="D13399" s="404"/>
      <c r="E13399" s="404"/>
      <c r="F13399" s="404"/>
    </row>
    <row r="13400" spans="3:6" hidden="1" x14ac:dyDescent="0.3">
      <c r="C13400" s="404"/>
      <c r="D13400" s="404"/>
      <c r="E13400" s="404"/>
      <c r="F13400" s="404"/>
    </row>
    <row r="13401" spans="3:6" hidden="1" x14ac:dyDescent="0.3">
      <c r="C13401" s="404"/>
      <c r="D13401" s="404"/>
      <c r="E13401" s="404"/>
      <c r="F13401" s="404"/>
    </row>
    <row r="13402" spans="3:6" hidden="1" x14ac:dyDescent="0.3">
      <c r="C13402" s="404"/>
      <c r="D13402" s="404"/>
      <c r="E13402" s="404"/>
      <c r="F13402" s="404"/>
    </row>
    <row r="13403" spans="3:6" hidden="1" x14ac:dyDescent="0.3">
      <c r="C13403" s="404"/>
      <c r="D13403" s="404"/>
      <c r="E13403" s="404"/>
      <c r="F13403" s="404"/>
    </row>
    <row r="13404" spans="3:6" hidden="1" x14ac:dyDescent="0.3">
      <c r="C13404" s="404"/>
      <c r="D13404" s="404"/>
      <c r="E13404" s="404"/>
      <c r="F13404" s="404"/>
    </row>
    <row r="13405" spans="3:6" hidden="1" x14ac:dyDescent="0.3">
      <c r="C13405" s="404"/>
      <c r="D13405" s="404"/>
      <c r="E13405" s="404"/>
      <c r="F13405" s="404"/>
    </row>
    <row r="13406" spans="3:6" hidden="1" x14ac:dyDescent="0.3">
      <c r="C13406" s="404"/>
      <c r="D13406" s="404"/>
      <c r="E13406" s="404"/>
      <c r="F13406" s="404"/>
    </row>
    <row r="13407" spans="3:6" hidden="1" x14ac:dyDescent="0.3">
      <c r="C13407" s="404"/>
      <c r="D13407" s="404"/>
      <c r="E13407" s="404"/>
      <c r="F13407" s="404"/>
    </row>
    <row r="13408" spans="3:6" hidden="1" x14ac:dyDescent="0.3">
      <c r="C13408" s="404"/>
      <c r="D13408" s="404"/>
      <c r="E13408" s="404"/>
      <c r="F13408" s="404"/>
    </row>
    <row r="13409" spans="3:6" hidden="1" x14ac:dyDescent="0.3">
      <c r="C13409" s="404"/>
      <c r="D13409" s="404"/>
      <c r="E13409" s="404"/>
      <c r="F13409" s="404"/>
    </row>
    <row r="13410" spans="3:6" hidden="1" x14ac:dyDescent="0.3">
      <c r="C13410" s="404"/>
      <c r="D13410" s="404"/>
      <c r="E13410" s="404"/>
      <c r="F13410" s="404"/>
    </row>
    <row r="13411" spans="3:6" hidden="1" x14ac:dyDescent="0.3">
      <c r="C13411" s="404"/>
      <c r="D13411" s="404"/>
      <c r="E13411" s="404"/>
      <c r="F13411" s="404"/>
    </row>
    <row r="13412" spans="3:6" hidden="1" x14ac:dyDescent="0.3">
      <c r="C13412" s="404"/>
      <c r="D13412" s="404"/>
      <c r="E13412" s="404"/>
      <c r="F13412" s="404"/>
    </row>
    <row r="13413" spans="3:6" hidden="1" x14ac:dyDescent="0.3">
      <c r="C13413" s="404"/>
      <c r="D13413" s="404"/>
      <c r="E13413" s="404"/>
      <c r="F13413" s="404"/>
    </row>
    <row r="13414" spans="3:6" hidden="1" x14ac:dyDescent="0.3">
      <c r="C13414" s="404"/>
      <c r="D13414" s="404"/>
      <c r="E13414" s="404"/>
      <c r="F13414" s="404"/>
    </row>
    <row r="13415" spans="3:6" hidden="1" x14ac:dyDescent="0.3">
      <c r="C13415" s="404"/>
      <c r="D13415" s="404"/>
      <c r="E13415" s="404"/>
      <c r="F13415" s="404"/>
    </row>
    <row r="13416" spans="3:6" hidden="1" x14ac:dyDescent="0.3">
      <c r="C13416" s="404"/>
      <c r="D13416" s="404"/>
      <c r="E13416" s="404"/>
      <c r="F13416" s="404"/>
    </row>
    <row r="13417" spans="3:6" hidden="1" x14ac:dyDescent="0.3">
      <c r="C13417" s="404"/>
      <c r="D13417" s="404"/>
      <c r="E13417" s="404"/>
      <c r="F13417" s="404"/>
    </row>
    <row r="13418" spans="3:6" hidden="1" x14ac:dyDescent="0.3">
      <c r="C13418" s="404"/>
      <c r="D13418" s="404"/>
      <c r="E13418" s="404"/>
      <c r="F13418" s="404"/>
    </row>
    <row r="13419" spans="3:6" hidden="1" x14ac:dyDescent="0.3">
      <c r="C13419" s="404"/>
      <c r="D13419" s="404"/>
      <c r="E13419" s="404"/>
      <c r="F13419" s="404"/>
    </row>
    <row r="13420" spans="3:6" hidden="1" x14ac:dyDescent="0.3">
      <c r="C13420" s="404"/>
      <c r="D13420" s="404"/>
      <c r="E13420" s="404"/>
      <c r="F13420" s="404"/>
    </row>
    <row r="13421" spans="3:6" hidden="1" x14ac:dyDescent="0.3">
      <c r="C13421" s="404"/>
      <c r="D13421" s="404"/>
      <c r="E13421" s="404"/>
      <c r="F13421" s="404"/>
    </row>
    <row r="13422" spans="3:6" hidden="1" x14ac:dyDescent="0.3">
      <c r="C13422" s="404"/>
      <c r="D13422" s="404"/>
      <c r="E13422" s="404"/>
      <c r="F13422" s="404"/>
    </row>
    <row r="13423" spans="3:6" hidden="1" x14ac:dyDescent="0.3">
      <c r="C13423" s="404"/>
      <c r="D13423" s="404"/>
      <c r="E13423" s="404"/>
      <c r="F13423" s="404"/>
    </row>
    <row r="13424" spans="3:6" hidden="1" x14ac:dyDescent="0.3">
      <c r="C13424" s="404"/>
      <c r="D13424" s="404"/>
      <c r="E13424" s="404"/>
      <c r="F13424" s="404"/>
    </row>
    <row r="13425" spans="3:6" hidden="1" x14ac:dyDescent="0.3">
      <c r="C13425" s="404"/>
      <c r="D13425" s="404"/>
      <c r="E13425" s="404"/>
      <c r="F13425" s="404"/>
    </row>
    <row r="13426" spans="3:6" hidden="1" x14ac:dyDescent="0.3">
      <c r="C13426" s="404"/>
      <c r="D13426" s="404"/>
      <c r="E13426" s="404"/>
      <c r="F13426" s="404"/>
    </row>
    <row r="13427" spans="3:6" hidden="1" x14ac:dyDescent="0.3">
      <c r="C13427" s="404"/>
      <c r="D13427" s="404"/>
      <c r="E13427" s="404"/>
      <c r="F13427" s="404"/>
    </row>
    <row r="13428" spans="3:6" hidden="1" x14ac:dyDescent="0.3">
      <c r="C13428" s="404"/>
      <c r="D13428" s="404"/>
      <c r="E13428" s="404"/>
      <c r="F13428" s="404"/>
    </row>
    <row r="13429" spans="3:6" hidden="1" x14ac:dyDescent="0.3">
      <c r="C13429" s="404"/>
      <c r="D13429" s="404"/>
      <c r="E13429" s="404"/>
      <c r="F13429" s="404"/>
    </row>
    <row r="13430" spans="3:6" hidden="1" x14ac:dyDescent="0.3">
      <c r="C13430" s="404"/>
      <c r="D13430" s="404"/>
      <c r="E13430" s="404"/>
      <c r="F13430" s="404"/>
    </row>
    <row r="13431" spans="3:6" hidden="1" x14ac:dyDescent="0.3">
      <c r="C13431" s="404"/>
      <c r="D13431" s="404"/>
      <c r="E13431" s="404"/>
      <c r="F13431" s="404"/>
    </row>
    <row r="13432" spans="3:6" hidden="1" x14ac:dyDescent="0.3">
      <c r="C13432" s="404"/>
      <c r="D13432" s="404"/>
      <c r="E13432" s="404"/>
      <c r="F13432" s="404"/>
    </row>
    <row r="13433" spans="3:6" hidden="1" x14ac:dyDescent="0.3">
      <c r="C13433" s="404"/>
      <c r="D13433" s="404"/>
      <c r="E13433" s="404"/>
      <c r="F13433" s="404"/>
    </row>
    <row r="13434" spans="3:6" hidden="1" x14ac:dyDescent="0.3">
      <c r="C13434" s="404"/>
      <c r="D13434" s="404"/>
      <c r="E13434" s="404"/>
      <c r="F13434" s="404"/>
    </row>
    <row r="13435" spans="3:6" hidden="1" x14ac:dyDescent="0.3">
      <c r="C13435" s="404"/>
      <c r="D13435" s="404"/>
      <c r="E13435" s="404"/>
      <c r="F13435" s="404"/>
    </row>
    <row r="13436" spans="3:6" hidden="1" x14ac:dyDescent="0.3">
      <c r="C13436" s="404"/>
      <c r="D13436" s="404"/>
      <c r="E13436" s="404"/>
      <c r="F13436" s="404"/>
    </row>
    <row r="13437" spans="3:6" hidden="1" x14ac:dyDescent="0.3">
      <c r="C13437" s="404"/>
      <c r="D13437" s="404"/>
      <c r="E13437" s="404"/>
      <c r="F13437" s="404"/>
    </row>
    <row r="13438" spans="3:6" hidden="1" x14ac:dyDescent="0.3">
      <c r="C13438" s="404"/>
      <c r="D13438" s="404"/>
      <c r="E13438" s="404"/>
      <c r="F13438" s="404"/>
    </row>
    <row r="13439" spans="3:6" hidden="1" x14ac:dyDescent="0.3">
      <c r="C13439" s="404"/>
      <c r="D13439" s="404"/>
      <c r="E13439" s="404"/>
      <c r="F13439" s="404"/>
    </row>
    <row r="13440" spans="3:6" hidden="1" x14ac:dyDescent="0.3">
      <c r="C13440" s="404"/>
      <c r="D13440" s="404"/>
      <c r="E13440" s="404"/>
      <c r="F13440" s="404"/>
    </row>
    <row r="13441" spans="3:6" hidden="1" x14ac:dyDescent="0.3">
      <c r="C13441" s="404"/>
      <c r="D13441" s="404"/>
      <c r="E13441" s="404"/>
      <c r="F13441" s="404"/>
    </row>
    <row r="13442" spans="3:6" hidden="1" x14ac:dyDescent="0.3">
      <c r="C13442" s="404"/>
      <c r="D13442" s="404"/>
      <c r="E13442" s="404"/>
      <c r="F13442" s="404"/>
    </row>
    <row r="13443" spans="3:6" hidden="1" x14ac:dyDescent="0.3">
      <c r="C13443" s="404"/>
      <c r="D13443" s="404"/>
      <c r="E13443" s="404"/>
      <c r="F13443" s="404"/>
    </row>
    <row r="13444" spans="3:6" hidden="1" x14ac:dyDescent="0.3">
      <c r="C13444" s="404"/>
      <c r="D13444" s="404"/>
      <c r="E13444" s="404"/>
      <c r="F13444" s="404"/>
    </row>
    <row r="13445" spans="3:6" hidden="1" x14ac:dyDescent="0.3">
      <c r="C13445" s="404"/>
      <c r="D13445" s="404"/>
      <c r="E13445" s="404"/>
      <c r="F13445" s="404"/>
    </row>
    <row r="13446" spans="3:6" hidden="1" x14ac:dyDescent="0.3">
      <c r="C13446" s="404"/>
      <c r="D13446" s="404"/>
      <c r="E13446" s="404"/>
      <c r="F13446" s="404"/>
    </row>
    <row r="13447" spans="3:6" hidden="1" x14ac:dyDescent="0.3">
      <c r="C13447" s="404"/>
      <c r="D13447" s="404"/>
      <c r="E13447" s="404"/>
      <c r="F13447" s="404"/>
    </row>
    <row r="13448" spans="3:6" hidden="1" x14ac:dyDescent="0.3">
      <c r="C13448" s="404"/>
      <c r="D13448" s="404"/>
      <c r="E13448" s="404"/>
      <c r="F13448" s="404"/>
    </row>
    <row r="13449" spans="3:6" hidden="1" x14ac:dyDescent="0.3">
      <c r="C13449" s="404"/>
      <c r="D13449" s="404"/>
      <c r="E13449" s="404"/>
      <c r="F13449" s="404"/>
    </row>
    <row r="13450" spans="3:6" hidden="1" x14ac:dyDescent="0.3">
      <c r="C13450" s="404"/>
      <c r="D13450" s="404"/>
      <c r="E13450" s="404"/>
      <c r="F13450" s="404"/>
    </row>
    <row r="13451" spans="3:6" hidden="1" x14ac:dyDescent="0.3">
      <c r="C13451" s="404"/>
      <c r="D13451" s="404"/>
      <c r="E13451" s="404"/>
      <c r="F13451" s="404"/>
    </row>
    <row r="13452" spans="3:6" hidden="1" x14ac:dyDescent="0.3">
      <c r="C13452" s="404"/>
      <c r="D13452" s="404"/>
      <c r="E13452" s="404"/>
      <c r="F13452" s="404"/>
    </row>
    <row r="13453" spans="3:6" hidden="1" x14ac:dyDescent="0.3">
      <c r="C13453" s="404"/>
      <c r="D13453" s="404"/>
      <c r="E13453" s="404"/>
      <c r="F13453" s="404"/>
    </row>
    <row r="13454" spans="3:6" hidden="1" x14ac:dyDescent="0.3">
      <c r="C13454" s="404"/>
      <c r="D13454" s="404"/>
      <c r="E13454" s="404"/>
      <c r="F13454" s="404"/>
    </row>
    <row r="13455" spans="3:6" hidden="1" x14ac:dyDescent="0.3">
      <c r="C13455" s="404"/>
      <c r="D13455" s="404"/>
      <c r="E13455" s="404"/>
      <c r="F13455" s="404"/>
    </row>
    <row r="13456" spans="3:6" hidden="1" x14ac:dyDescent="0.3">
      <c r="C13456" s="404"/>
      <c r="D13456" s="404"/>
      <c r="E13456" s="404"/>
      <c r="F13456" s="404"/>
    </row>
    <row r="13457" spans="3:6" hidden="1" x14ac:dyDescent="0.3">
      <c r="C13457" s="404"/>
      <c r="D13457" s="404"/>
      <c r="E13457" s="404"/>
      <c r="F13457" s="404"/>
    </row>
    <row r="13458" spans="3:6" hidden="1" x14ac:dyDescent="0.3">
      <c r="C13458" s="404"/>
      <c r="D13458" s="404"/>
      <c r="E13458" s="404"/>
      <c r="F13458" s="404"/>
    </row>
    <row r="13459" spans="3:6" hidden="1" x14ac:dyDescent="0.3">
      <c r="C13459" s="404"/>
      <c r="D13459" s="404"/>
      <c r="E13459" s="404"/>
      <c r="F13459" s="404"/>
    </row>
    <row r="13460" spans="3:6" hidden="1" x14ac:dyDescent="0.3">
      <c r="C13460" s="404"/>
      <c r="D13460" s="404"/>
      <c r="E13460" s="404"/>
      <c r="F13460" s="404"/>
    </row>
    <row r="13461" spans="3:6" hidden="1" x14ac:dyDescent="0.3">
      <c r="C13461" s="404"/>
      <c r="D13461" s="404"/>
      <c r="E13461" s="404"/>
      <c r="F13461" s="404"/>
    </row>
    <row r="13462" spans="3:6" hidden="1" x14ac:dyDescent="0.3">
      <c r="C13462" s="404"/>
      <c r="D13462" s="404"/>
      <c r="E13462" s="404"/>
      <c r="F13462" s="404"/>
    </row>
    <row r="13463" spans="3:6" hidden="1" x14ac:dyDescent="0.3">
      <c r="C13463" s="404"/>
      <c r="D13463" s="404"/>
      <c r="E13463" s="404"/>
      <c r="F13463" s="404"/>
    </row>
    <row r="13464" spans="3:6" hidden="1" x14ac:dyDescent="0.3">
      <c r="C13464" s="404"/>
      <c r="D13464" s="404"/>
      <c r="E13464" s="404"/>
      <c r="F13464" s="404"/>
    </row>
    <row r="13465" spans="3:6" hidden="1" x14ac:dyDescent="0.3">
      <c r="C13465" s="404"/>
      <c r="D13465" s="404"/>
      <c r="E13465" s="404"/>
      <c r="F13465" s="404"/>
    </row>
    <row r="13466" spans="3:6" hidden="1" x14ac:dyDescent="0.3">
      <c r="C13466" s="404"/>
      <c r="D13466" s="404"/>
      <c r="E13466" s="404"/>
      <c r="F13466" s="404"/>
    </row>
    <row r="13467" spans="3:6" hidden="1" x14ac:dyDescent="0.3">
      <c r="C13467" s="404"/>
      <c r="D13467" s="404"/>
      <c r="E13467" s="404"/>
      <c r="F13467" s="404"/>
    </row>
    <row r="13468" spans="3:6" hidden="1" x14ac:dyDescent="0.3">
      <c r="C13468" s="404"/>
      <c r="D13468" s="404"/>
      <c r="E13468" s="404"/>
      <c r="F13468" s="404"/>
    </row>
    <row r="13469" spans="3:6" hidden="1" x14ac:dyDescent="0.3">
      <c r="C13469" s="404"/>
      <c r="D13469" s="404"/>
      <c r="E13469" s="404"/>
      <c r="F13469" s="404"/>
    </row>
    <row r="13470" spans="3:6" hidden="1" x14ac:dyDescent="0.3">
      <c r="C13470" s="404"/>
      <c r="D13470" s="404"/>
      <c r="E13470" s="404"/>
      <c r="F13470" s="404"/>
    </row>
    <row r="13471" spans="3:6" hidden="1" x14ac:dyDescent="0.3">
      <c r="C13471" s="404"/>
      <c r="D13471" s="404"/>
      <c r="E13471" s="404"/>
      <c r="F13471" s="404"/>
    </row>
    <row r="13472" spans="3:6" hidden="1" x14ac:dyDescent="0.3">
      <c r="C13472" s="404"/>
      <c r="D13472" s="404"/>
      <c r="E13472" s="404"/>
      <c r="F13472" s="404"/>
    </row>
    <row r="13473" spans="3:6" hidden="1" x14ac:dyDescent="0.3">
      <c r="C13473" s="404"/>
      <c r="D13473" s="404"/>
      <c r="E13473" s="404"/>
      <c r="F13473" s="404"/>
    </row>
    <row r="13474" spans="3:6" hidden="1" x14ac:dyDescent="0.3">
      <c r="C13474" s="404"/>
      <c r="D13474" s="404"/>
      <c r="E13474" s="404"/>
      <c r="F13474" s="404"/>
    </row>
    <row r="13475" spans="3:6" hidden="1" x14ac:dyDescent="0.3">
      <c r="C13475" s="404"/>
      <c r="D13475" s="404"/>
      <c r="E13475" s="404"/>
      <c r="F13475" s="404"/>
    </row>
    <row r="13476" spans="3:6" hidden="1" x14ac:dyDescent="0.3">
      <c r="C13476" s="404"/>
      <c r="D13476" s="404"/>
      <c r="E13476" s="404"/>
      <c r="F13476" s="404"/>
    </row>
    <row r="13477" spans="3:6" hidden="1" x14ac:dyDescent="0.3">
      <c r="C13477" s="404"/>
      <c r="D13477" s="404"/>
      <c r="E13477" s="404"/>
      <c r="F13477" s="404"/>
    </row>
    <row r="13478" spans="3:6" hidden="1" x14ac:dyDescent="0.3">
      <c r="C13478" s="404"/>
      <c r="D13478" s="404"/>
      <c r="E13478" s="404"/>
      <c r="F13478" s="404"/>
    </row>
    <row r="13479" spans="3:6" hidden="1" x14ac:dyDescent="0.3">
      <c r="C13479" s="404"/>
      <c r="D13479" s="404"/>
      <c r="E13479" s="404"/>
      <c r="F13479" s="404"/>
    </row>
    <row r="13480" spans="3:6" hidden="1" x14ac:dyDescent="0.3">
      <c r="C13480" s="404"/>
      <c r="D13480" s="404"/>
      <c r="E13480" s="404"/>
      <c r="F13480" s="404"/>
    </row>
    <row r="13481" spans="3:6" hidden="1" x14ac:dyDescent="0.3">
      <c r="C13481" s="404"/>
      <c r="D13481" s="404"/>
      <c r="E13481" s="404"/>
      <c r="F13481" s="404"/>
    </row>
    <row r="13482" spans="3:6" hidden="1" x14ac:dyDescent="0.3">
      <c r="C13482" s="404"/>
      <c r="D13482" s="404"/>
      <c r="E13482" s="404"/>
      <c r="F13482" s="404"/>
    </row>
    <row r="13483" spans="3:6" hidden="1" x14ac:dyDescent="0.3">
      <c r="C13483" s="404"/>
      <c r="D13483" s="404"/>
      <c r="E13483" s="404"/>
      <c r="F13483" s="404"/>
    </row>
    <row r="13484" spans="3:6" hidden="1" x14ac:dyDescent="0.3">
      <c r="C13484" s="404"/>
      <c r="D13484" s="404"/>
      <c r="E13484" s="404"/>
      <c r="F13484" s="404"/>
    </row>
    <row r="13485" spans="3:6" hidden="1" x14ac:dyDescent="0.3">
      <c r="C13485" s="404"/>
      <c r="D13485" s="404"/>
      <c r="E13485" s="404"/>
      <c r="F13485" s="404"/>
    </row>
    <row r="13486" spans="3:6" hidden="1" x14ac:dyDescent="0.3">
      <c r="C13486" s="404"/>
      <c r="D13486" s="404"/>
      <c r="E13486" s="404"/>
      <c r="F13486" s="404"/>
    </row>
    <row r="13487" spans="3:6" hidden="1" x14ac:dyDescent="0.3">
      <c r="C13487" s="404"/>
      <c r="D13487" s="404"/>
      <c r="E13487" s="404"/>
      <c r="F13487" s="404"/>
    </row>
    <row r="13488" spans="3:6" hidden="1" x14ac:dyDescent="0.3">
      <c r="C13488" s="404"/>
      <c r="D13488" s="404"/>
      <c r="E13488" s="404"/>
      <c r="F13488" s="404"/>
    </row>
    <row r="13489" spans="3:6" hidden="1" x14ac:dyDescent="0.3">
      <c r="C13489" s="404"/>
      <c r="D13489" s="404"/>
      <c r="E13489" s="404"/>
      <c r="F13489" s="404"/>
    </row>
    <row r="13490" spans="3:6" hidden="1" x14ac:dyDescent="0.3">
      <c r="C13490" s="404"/>
      <c r="D13490" s="404"/>
      <c r="E13490" s="404"/>
      <c r="F13490" s="404"/>
    </row>
    <row r="13491" spans="3:6" hidden="1" x14ac:dyDescent="0.3">
      <c r="C13491" s="404"/>
      <c r="D13491" s="404"/>
      <c r="E13491" s="404"/>
      <c r="F13491" s="404"/>
    </row>
    <row r="13492" spans="3:6" hidden="1" x14ac:dyDescent="0.3">
      <c r="C13492" s="404"/>
      <c r="D13492" s="404"/>
      <c r="E13492" s="404"/>
      <c r="F13492" s="404"/>
    </row>
    <row r="13493" spans="3:6" hidden="1" x14ac:dyDescent="0.3">
      <c r="C13493" s="404"/>
      <c r="D13493" s="404"/>
      <c r="E13493" s="404"/>
      <c r="F13493" s="404"/>
    </row>
    <row r="13494" spans="3:6" hidden="1" x14ac:dyDescent="0.3">
      <c r="C13494" s="404"/>
      <c r="D13494" s="404"/>
      <c r="E13494" s="404"/>
      <c r="F13494" s="404"/>
    </row>
    <row r="13495" spans="3:6" hidden="1" x14ac:dyDescent="0.3">
      <c r="C13495" s="404"/>
      <c r="D13495" s="404"/>
      <c r="E13495" s="404"/>
      <c r="F13495" s="404"/>
    </row>
    <row r="13496" spans="3:6" hidden="1" x14ac:dyDescent="0.3">
      <c r="C13496" s="404"/>
      <c r="D13496" s="404"/>
      <c r="E13496" s="404"/>
      <c r="F13496" s="404"/>
    </row>
    <row r="13497" spans="3:6" hidden="1" x14ac:dyDescent="0.3">
      <c r="C13497" s="404"/>
      <c r="D13497" s="404"/>
      <c r="E13497" s="404"/>
      <c r="F13497" s="404"/>
    </row>
    <row r="13498" spans="3:6" hidden="1" x14ac:dyDescent="0.3">
      <c r="C13498" s="404"/>
      <c r="D13498" s="404"/>
      <c r="E13498" s="404"/>
      <c r="F13498" s="404"/>
    </row>
    <row r="13499" spans="3:6" hidden="1" x14ac:dyDescent="0.3">
      <c r="C13499" s="404"/>
      <c r="D13499" s="404"/>
      <c r="E13499" s="404"/>
      <c r="F13499" s="404"/>
    </row>
    <row r="13500" spans="3:6" hidden="1" x14ac:dyDescent="0.3">
      <c r="C13500" s="404"/>
      <c r="D13500" s="404"/>
      <c r="E13500" s="404"/>
      <c r="F13500" s="404"/>
    </row>
    <row r="13501" spans="3:6" hidden="1" x14ac:dyDescent="0.3">
      <c r="C13501" s="404"/>
      <c r="D13501" s="404"/>
      <c r="E13501" s="404"/>
      <c r="F13501" s="404"/>
    </row>
    <row r="13502" spans="3:6" hidden="1" x14ac:dyDescent="0.3">
      <c r="C13502" s="404"/>
      <c r="D13502" s="404"/>
      <c r="E13502" s="404"/>
      <c r="F13502" s="404"/>
    </row>
    <row r="13503" spans="3:6" hidden="1" x14ac:dyDescent="0.3">
      <c r="C13503" s="404"/>
      <c r="D13503" s="404"/>
      <c r="E13503" s="404"/>
      <c r="F13503" s="404"/>
    </row>
    <row r="13504" spans="3:6" hidden="1" x14ac:dyDescent="0.3">
      <c r="C13504" s="404"/>
      <c r="D13504" s="404"/>
      <c r="E13504" s="404"/>
      <c r="F13504" s="404"/>
    </row>
    <row r="13505" spans="3:6" hidden="1" x14ac:dyDescent="0.3">
      <c r="C13505" s="404"/>
      <c r="D13505" s="404"/>
      <c r="E13505" s="404"/>
      <c r="F13505" s="404"/>
    </row>
    <row r="13506" spans="3:6" hidden="1" x14ac:dyDescent="0.3">
      <c r="C13506" s="404"/>
      <c r="D13506" s="404"/>
      <c r="E13506" s="404"/>
      <c r="F13506" s="404"/>
    </row>
    <row r="13507" spans="3:6" hidden="1" x14ac:dyDescent="0.3">
      <c r="C13507" s="404"/>
      <c r="D13507" s="404"/>
      <c r="E13507" s="404"/>
      <c r="F13507" s="404"/>
    </row>
    <row r="13508" spans="3:6" hidden="1" x14ac:dyDescent="0.3">
      <c r="C13508" s="404"/>
      <c r="D13508" s="404"/>
      <c r="E13508" s="404"/>
      <c r="F13508" s="404"/>
    </row>
    <row r="13509" spans="3:6" hidden="1" x14ac:dyDescent="0.3">
      <c r="C13509" s="404"/>
      <c r="D13509" s="404"/>
      <c r="E13509" s="404"/>
      <c r="F13509" s="404"/>
    </row>
    <row r="13510" spans="3:6" hidden="1" x14ac:dyDescent="0.3">
      <c r="C13510" s="404"/>
      <c r="D13510" s="404"/>
      <c r="E13510" s="404"/>
      <c r="F13510" s="404"/>
    </row>
    <row r="13511" spans="3:6" hidden="1" x14ac:dyDescent="0.3">
      <c r="C13511" s="404"/>
      <c r="D13511" s="404"/>
      <c r="E13511" s="404"/>
      <c r="F13511" s="404"/>
    </row>
    <row r="13512" spans="3:6" hidden="1" x14ac:dyDescent="0.3">
      <c r="C13512" s="404"/>
      <c r="D13512" s="404"/>
      <c r="E13512" s="404"/>
      <c r="F13512" s="404"/>
    </row>
    <row r="13513" spans="3:6" hidden="1" x14ac:dyDescent="0.3">
      <c r="C13513" s="404"/>
      <c r="D13513" s="404"/>
      <c r="E13513" s="404"/>
      <c r="F13513" s="404"/>
    </row>
    <row r="13514" spans="3:6" hidden="1" x14ac:dyDescent="0.3">
      <c r="C13514" s="404"/>
      <c r="D13514" s="404"/>
      <c r="E13514" s="404"/>
      <c r="F13514" s="404"/>
    </row>
    <row r="13515" spans="3:6" hidden="1" x14ac:dyDescent="0.3">
      <c r="C13515" s="404"/>
      <c r="D13515" s="404"/>
      <c r="E13515" s="404"/>
      <c r="F13515" s="404"/>
    </row>
    <row r="13516" spans="3:6" hidden="1" x14ac:dyDescent="0.3">
      <c r="C13516" s="404"/>
      <c r="D13516" s="404"/>
      <c r="E13516" s="404"/>
      <c r="F13516" s="404"/>
    </row>
    <row r="13517" spans="3:6" hidden="1" x14ac:dyDescent="0.3">
      <c r="C13517" s="404"/>
      <c r="D13517" s="404"/>
      <c r="E13517" s="404"/>
      <c r="F13517" s="404"/>
    </row>
    <row r="13518" spans="3:6" hidden="1" x14ac:dyDescent="0.3">
      <c r="C13518" s="404"/>
      <c r="D13518" s="404"/>
      <c r="E13518" s="404"/>
      <c r="F13518" s="404"/>
    </row>
    <row r="13519" spans="3:6" hidden="1" x14ac:dyDescent="0.3">
      <c r="C13519" s="404"/>
      <c r="D13519" s="404"/>
      <c r="E13519" s="404"/>
      <c r="F13519" s="404"/>
    </row>
    <row r="13520" spans="3:6" hidden="1" x14ac:dyDescent="0.3">
      <c r="C13520" s="404"/>
      <c r="D13520" s="404"/>
      <c r="E13520" s="404"/>
      <c r="F13520" s="404"/>
    </row>
    <row r="13521" spans="3:6" hidden="1" x14ac:dyDescent="0.3">
      <c r="C13521" s="404"/>
      <c r="D13521" s="404"/>
      <c r="E13521" s="404"/>
      <c r="F13521" s="404"/>
    </row>
    <row r="13522" spans="3:6" hidden="1" x14ac:dyDescent="0.3">
      <c r="C13522" s="404"/>
      <c r="D13522" s="404"/>
      <c r="E13522" s="404"/>
      <c r="F13522" s="404"/>
    </row>
    <row r="13523" spans="3:6" hidden="1" x14ac:dyDescent="0.3">
      <c r="C13523" s="404"/>
      <c r="D13523" s="404"/>
      <c r="E13523" s="404"/>
      <c r="F13523" s="404"/>
    </row>
    <row r="13524" spans="3:6" hidden="1" x14ac:dyDescent="0.3">
      <c r="C13524" s="404"/>
      <c r="D13524" s="404"/>
      <c r="E13524" s="404"/>
      <c r="F13524" s="404"/>
    </row>
    <row r="13525" spans="3:6" hidden="1" x14ac:dyDescent="0.3">
      <c r="C13525" s="404"/>
      <c r="D13525" s="404"/>
      <c r="E13525" s="404"/>
      <c r="F13525" s="404"/>
    </row>
    <row r="13526" spans="3:6" hidden="1" x14ac:dyDescent="0.3">
      <c r="C13526" s="404"/>
      <c r="D13526" s="404"/>
      <c r="E13526" s="404"/>
      <c r="F13526" s="404"/>
    </row>
    <row r="13527" spans="3:6" hidden="1" x14ac:dyDescent="0.3">
      <c r="C13527" s="404"/>
      <c r="D13527" s="404"/>
      <c r="E13527" s="404"/>
      <c r="F13527" s="404"/>
    </row>
    <row r="13528" spans="3:6" hidden="1" x14ac:dyDescent="0.3">
      <c r="C13528" s="404"/>
      <c r="D13528" s="404"/>
      <c r="E13528" s="404"/>
      <c r="F13528" s="404"/>
    </row>
    <row r="13529" spans="3:6" hidden="1" x14ac:dyDescent="0.3">
      <c r="C13529" s="404"/>
      <c r="D13529" s="404"/>
      <c r="E13529" s="404"/>
      <c r="F13529" s="404"/>
    </row>
    <row r="13530" spans="3:6" hidden="1" x14ac:dyDescent="0.3">
      <c r="C13530" s="404"/>
      <c r="D13530" s="404"/>
      <c r="E13530" s="404"/>
      <c r="F13530" s="404"/>
    </row>
    <row r="13531" spans="3:6" hidden="1" x14ac:dyDescent="0.3">
      <c r="C13531" s="404"/>
      <c r="D13531" s="404"/>
      <c r="E13531" s="404"/>
      <c r="F13531" s="404"/>
    </row>
    <row r="13532" spans="3:6" hidden="1" x14ac:dyDescent="0.3">
      <c r="C13532" s="404"/>
      <c r="D13532" s="404"/>
      <c r="E13532" s="404"/>
      <c r="F13532" s="404"/>
    </row>
    <row r="13533" spans="3:6" hidden="1" x14ac:dyDescent="0.3">
      <c r="C13533" s="404"/>
      <c r="D13533" s="404"/>
      <c r="E13533" s="404"/>
      <c r="F13533" s="404"/>
    </row>
    <row r="13534" spans="3:6" hidden="1" x14ac:dyDescent="0.3">
      <c r="C13534" s="404"/>
      <c r="D13534" s="404"/>
      <c r="E13534" s="404"/>
      <c r="F13534" s="404"/>
    </row>
    <row r="13535" spans="3:6" hidden="1" x14ac:dyDescent="0.3">
      <c r="C13535" s="404"/>
      <c r="D13535" s="404"/>
      <c r="E13535" s="404"/>
      <c r="F13535" s="404"/>
    </row>
    <row r="13536" spans="3:6" hidden="1" x14ac:dyDescent="0.3">
      <c r="C13536" s="404"/>
      <c r="D13536" s="404"/>
      <c r="E13536" s="404"/>
      <c r="F13536" s="404"/>
    </row>
    <row r="13537" spans="3:6" hidden="1" x14ac:dyDescent="0.3">
      <c r="C13537" s="404"/>
      <c r="D13537" s="404"/>
      <c r="E13537" s="404"/>
      <c r="F13537" s="404"/>
    </row>
    <row r="13538" spans="3:6" hidden="1" x14ac:dyDescent="0.3">
      <c r="C13538" s="404"/>
      <c r="D13538" s="404"/>
      <c r="E13538" s="404"/>
      <c r="F13538" s="404"/>
    </row>
    <row r="13539" spans="3:6" hidden="1" x14ac:dyDescent="0.3">
      <c r="C13539" s="404"/>
      <c r="D13539" s="404"/>
      <c r="E13539" s="404"/>
      <c r="F13539" s="404"/>
    </row>
    <row r="13540" spans="3:6" hidden="1" x14ac:dyDescent="0.3">
      <c r="C13540" s="404"/>
      <c r="D13540" s="404"/>
      <c r="E13540" s="404"/>
      <c r="F13540" s="404"/>
    </row>
    <row r="13541" spans="3:6" hidden="1" x14ac:dyDescent="0.3">
      <c r="C13541" s="404"/>
      <c r="D13541" s="404"/>
      <c r="E13541" s="404"/>
      <c r="F13541" s="404"/>
    </row>
    <row r="13542" spans="3:6" hidden="1" x14ac:dyDescent="0.3">
      <c r="C13542" s="404"/>
      <c r="D13542" s="404"/>
      <c r="E13542" s="404"/>
      <c r="F13542" s="404"/>
    </row>
    <row r="13543" spans="3:6" hidden="1" x14ac:dyDescent="0.3">
      <c r="C13543" s="404"/>
      <c r="D13543" s="404"/>
      <c r="E13543" s="404"/>
      <c r="F13543" s="404"/>
    </row>
    <row r="13544" spans="3:6" hidden="1" x14ac:dyDescent="0.3">
      <c r="C13544" s="404"/>
      <c r="D13544" s="404"/>
      <c r="E13544" s="404"/>
      <c r="F13544" s="404"/>
    </row>
    <row r="13545" spans="3:6" hidden="1" x14ac:dyDescent="0.3">
      <c r="C13545" s="404"/>
      <c r="D13545" s="404"/>
      <c r="E13545" s="404"/>
      <c r="F13545" s="404"/>
    </row>
    <row r="13546" spans="3:6" hidden="1" x14ac:dyDescent="0.3">
      <c r="C13546" s="404"/>
      <c r="D13546" s="404"/>
      <c r="E13546" s="404"/>
      <c r="F13546" s="404"/>
    </row>
    <row r="13547" spans="3:6" hidden="1" x14ac:dyDescent="0.3">
      <c r="C13547" s="404"/>
      <c r="D13547" s="404"/>
      <c r="E13547" s="404"/>
      <c r="F13547" s="404"/>
    </row>
    <row r="13548" spans="3:6" hidden="1" x14ac:dyDescent="0.3">
      <c r="C13548" s="404"/>
      <c r="D13548" s="404"/>
      <c r="E13548" s="404"/>
      <c r="F13548" s="404"/>
    </row>
    <row r="13549" spans="3:6" hidden="1" x14ac:dyDescent="0.3">
      <c r="C13549" s="404"/>
      <c r="D13549" s="404"/>
      <c r="E13549" s="404"/>
      <c r="F13549" s="404"/>
    </row>
    <row r="13550" spans="3:6" hidden="1" x14ac:dyDescent="0.3">
      <c r="C13550" s="404"/>
      <c r="D13550" s="404"/>
      <c r="E13550" s="404"/>
      <c r="F13550" s="404"/>
    </row>
    <row r="13551" spans="3:6" hidden="1" x14ac:dyDescent="0.3">
      <c r="C13551" s="404"/>
      <c r="D13551" s="404"/>
      <c r="E13551" s="404"/>
      <c r="F13551" s="404"/>
    </row>
    <row r="13552" spans="3:6" hidden="1" x14ac:dyDescent="0.3">
      <c r="C13552" s="404"/>
      <c r="D13552" s="404"/>
      <c r="E13552" s="404"/>
      <c r="F13552" s="404"/>
    </row>
    <row r="13553" spans="3:6" hidden="1" x14ac:dyDescent="0.3">
      <c r="C13553" s="404"/>
      <c r="D13553" s="404"/>
      <c r="E13553" s="404"/>
      <c r="F13553" s="404"/>
    </row>
    <row r="13554" spans="3:6" hidden="1" x14ac:dyDescent="0.3">
      <c r="C13554" s="404"/>
      <c r="D13554" s="404"/>
      <c r="E13554" s="404"/>
      <c r="F13554" s="404"/>
    </row>
    <row r="13555" spans="3:6" hidden="1" x14ac:dyDescent="0.3">
      <c r="C13555" s="404"/>
      <c r="D13555" s="404"/>
      <c r="E13555" s="404"/>
      <c r="F13555" s="404"/>
    </row>
    <row r="13556" spans="3:6" hidden="1" x14ac:dyDescent="0.3">
      <c r="C13556" s="404"/>
      <c r="D13556" s="404"/>
      <c r="E13556" s="404"/>
      <c r="F13556" s="404"/>
    </row>
    <row r="13557" spans="3:6" hidden="1" x14ac:dyDescent="0.3">
      <c r="C13557" s="404"/>
      <c r="D13557" s="404"/>
      <c r="E13557" s="404"/>
      <c r="F13557" s="404"/>
    </row>
    <row r="13558" spans="3:6" hidden="1" x14ac:dyDescent="0.3">
      <c r="C13558" s="404"/>
      <c r="D13558" s="404"/>
      <c r="E13558" s="404"/>
      <c r="F13558" s="404"/>
    </row>
    <row r="13559" spans="3:6" hidden="1" x14ac:dyDescent="0.3">
      <c r="C13559" s="404"/>
      <c r="D13559" s="404"/>
      <c r="E13559" s="404"/>
      <c r="F13559" s="404"/>
    </row>
    <row r="13560" spans="3:6" hidden="1" x14ac:dyDescent="0.3">
      <c r="C13560" s="404"/>
      <c r="D13560" s="404"/>
      <c r="E13560" s="404"/>
      <c r="F13560" s="404"/>
    </row>
    <row r="13561" spans="3:6" hidden="1" x14ac:dyDescent="0.3">
      <c r="C13561" s="404"/>
      <c r="D13561" s="404"/>
      <c r="E13561" s="404"/>
      <c r="F13561" s="404"/>
    </row>
    <row r="13562" spans="3:6" hidden="1" x14ac:dyDescent="0.3">
      <c r="C13562" s="404"/>
      <c r="D13562" s="404"/>
      <c r="E13562" s="404"/>
      <c r="F13562" s="404"/>
    </row>
    <row r="13563" spans="3:6" hidden="1" x14ac:dyDescent="0.3">
      <c r="C13563" s="404"/>
      <c r="D13563" s="404"/>
      <c r="E13563" s="404"/>
      <c r="F13563" s="404"/>
    </row>
    <row r="13564" spans="3:6" hidden="1" x14ac:dyDescent="0.3">
      <c r="C13564" s="404"/>
      <c r="D13564" s="404"/>
      <c r="E13564" s="404"/>
      <c r="F13564" s="404"/>
    </row>
    <row r="13565" spans="3:6" hidden="1" x14ac:dyDescent="0.3">
      <c r="C13565" s="404"/>
      <c r="D13565" s="404"/>
      <c r="E13565" s="404"/>
      <c r="F13565" s="404"/>
    </row>
    <row r="13566" spans="3:6" hidden="1" x14ac:dyDescent="0.3">
      <c r="C13566" s="404"/>
      <c r="D13566" s="404"/>
      <c r="E13566" s="404"/>
      <c r="F13566" s="404"/>
    </row>
    <row r="13567" spans="3:6" hidden="1" x14ac:dyDescent="0.3">
      <c r="C13567" s="404"/>
      <c r="D13567" s="404"/>
      <c r="E13567" s="404"/>
      <c r="F13567" s="404"/>
    </row>
    <row r="13568" spans="3:6" hidden="1" x14ac:dyDescent="0.3">
      <c r="C13568" s="404"/>
      <c r="D13568" s="404"/>
      <c r="E13568" s="404"/>
      <c r="F13568" s="404"/>
    </row>
    <row r="13569" spans="3:6" hidden="1" x14ac:dyDescent="0.3">
      <c r="C13569" s="404"/>
      <c r="D13569" s="404"/>
      <c r="E13569" s="404"/>
      <c r="F13569" s="404"/>
    </row>
    <row r="13570" spans="3:6" hidden="1" x14ac:dyDescent="0.3">
      <c r="C13570" s="404"/>
      <c r="D13570" s="404"/>
      <c r="E13570" s="404"/>
      <c r="F13570" s="404"/>
    </row>
    <row r="13571" spans="3:6" hidden="1" x14ac:dyDescent="0.3">
      <c r="C13571" s="404"/>
      <c r="D13571" s="404"/>
      <c r="E13571" s="404"/>
      <c r="F13571" s="404"/>
    </row>
    <row r="13572" spans="3:6" hidden="1" x14ac:dyDescent="0.3">
      <c r="C13572" s="404"/>
      <c r="D13572" s="404"/>
      <c r="E13572" s="404"/>
      <c r="F13572" s="404"/>
    </row>
    <row r="13573" spans="3:6" hidden="1" x14ac:dyDescent="0.3">
      <c r="C13573" s="404"/>
      <c r="D13573" s="404"/>
      <c r="E13573" s="404"/>
      <c r="F13573" s="404"/>
    </row>
    <row r="13574" spans="3:6" hidden="1" x14ac:dyDescent="0.3">
      <c r="C13574" s="404"/>
      <c r="D13574" s="404"/>
      <c r="E13574" s="404"/>
      <c r="F13574" s="404"/>
    </row>
    <row r="13575" spans="3:6" hidden="1" x14ac:dyDescent="0.3">
      <c r="C13575" s="404"/>
      <c r="D13575" s="404"/>
      <c r="E13575" s="404"/>
      <c r="F13575" s="404"/>
    </row>
    <row r="13576" spans="3:6" hidden="1" x14ac:dyDescent="0.3">
      <c r="C13576" s="404"/>
      <c r="D13576" s="404"/>
      <c r="E13576" s="404"/>
      <c r="F13576" s="404"/>
    </row>
    <row r="13577" spans="3:6" hidden="1" x14ac:dyDescent="0.3">
      <c r="C13577" s="404"/>
      <c r="D13577" s="404"/>
      <c r="E13577" s="404"/>
      <c r="F13577" s="404"/>
    </row>
    <row r="13578" spans="3:6" hidden="1" x14ac:dyDescent="0.3">
      <c r="C13578" s="404"/>
      <c r="D13578" s="404"/>
      <c r="E13578" s="404"/>
      <c r="F13578" s="404"/>
    </row>
    <row r="13579" spans="3:6" hidden="1" x14ac:dyDescent="0.3">
      <c r="C13579" s="404"/>
      <c r="D13579" s="404"/>
      <c r="E13579" s="404"/>
      <c r="F13579" s="404"/>
    </row>
    <row r="13580" spans="3:6" hidden="1" x14ac:dyDescent="0.3">
      <c r="C13580" s="404"/>
      <c r="D13580" s="404"/>
      <c r="E13580" s="404"/>
      <c r="F13580" s="404"/>
    </row>
    <row r="13581" spans="3:6" hidden="1" x14ac:dyDescent="0.3">
      <c r="C13581" s="404"/>
      <c r="D13581" s="404"/>
      <c r="E13581" s="404"/>
      <c r="F13581" s="404"/>
    </row>
    <row r="13582" spans="3:6" hidden="1" x14ac:dyDescent="0.3">
      <c r="C13582" s="404"/>
      <c r="D13582" s="404"/>
      <c r="E13582" s="404"/>
      <c r="F13582" s="404"/>
    </row>
    <row r="13583" spans="3:6" hidden="1" x14ac:dyDescent="0.3">
      <c r="C13583" s="404"/>
      <c r="D13583" s="404"/>
      <c r="E13583" s="404"/>
      <c r="F13583" s="404"/>
    </row>
    <row r="13584" spans="3:6" hidden="1" x14ac:dyDescent="0.3">
      <c r="C13584" s="404"/>
      <c r="D13584" s="404"/>
      <c r="E13584" s="404"/>
      <c r="F13584" s="404"/>
    </row>
    <row r="13585" spans="3:6" hidden="1" x14ac:dyDescent="0.3">
      <c r="C13585" s="404"/>
      <c r="D13585" s="404"/>
      <c r="E13585" s="404"/>
      <c r="F13585" s="404"/>
    </row>
    <row r="13586" spans="3:6" hidden="1" x14ac:dyDescent="0.3">
      <c r="C13586" s="404"/>
      <c r="D13586" s="404"/>
      <c r="E13586" s="404"/>
      <c r="F13586" s="404"/>
    </row>
    <row r="13587" spans="3:6" hidden="1" x14ac:dyDescent="0.3">
      <c r="C13587" s="404"/>
      <c r="D13587" s="404"/>
      <c r="E13587" s="404"/>
      <c r="F13587" s="404"/>
    </row>
    <row r="13588" spans="3:6" hidden="1" x14ac:dyDescent="0.3">
      <c r="C13588" s="404"/>
      <c r="D13588" s="404"/>
      <c r="E13588" s="404"/>
      <c r="F13588" s="404"/>
    </row>
    <row r="13589" spans="3:6" hidden="1" x14ac:dyDescent="0.3">
      <c r="C13589" s="404"/>
      <c r="D13589" s="404"/>
      <c r="E13589" s="404"/>
      <c r="F13589" s="404"/>
    </row>
    <row r="13590" spans="3:6" hidden="1" x14ac:dyDescent="0.3">
      <c r="C13590" s="404"/>
      <c r="D13590" s="404"/>
      <c r="E13590" s="404"/>
      <c r="F13590" s="404"/>
    </row>
    <row r="13591" spans="3:6" hidden="1" x14ac:dyDescent="0.3">
      <c r="C13591" s="404"/>
      <c r="D13591" s="404"/>
      <c r="E13591" s="404"/>
      <c r="F13591" s="404"/>
    </row>
    <row r="13592" spans="3:6" hidden="1" x14ac:dyDescent="0.3">
      <c r="C13592" s="404"/>
      <c r="D13592" s="404"/>
      <c r="E13592" s="404"/>
      <c r="F13592" s="404"/>
    </row>
    <row r="13593" spans="3:6" hidden="1" x14ac:dyDescent="0.3">
      <c r="C13593" s="404"/>
      <c r="D13593" s="404"/>
      <c r="E13593" s="404"/>
      <c r="F13593" s="404"/>
    </row>
    <row r="13594" spans="3:6" hidden="1" x14ac:dyDescent="0.3">
      <c r="C13594" s="404"/>
      <c r="D13594" s="404"/>
      <c r="E13594" s="404"/>
      <c r="F13594" s="404"/>
    </row>
    <row r="13595" spans="3:6" hidden="1" x14ac:dyDescent="0.3">
      <c r="C13595" s="404"/>
      <c r="D13595" s="404"/>
      <c r="E13595" s="404"/>
      <c r="F13595" s="404"/>
    </row>
    <row r="13596" spans="3:6" hidden="1" x14ac:dyDescent="0.3">
      <c r="C13596" s="404"/>
      <c r="D13596" s="404"/>
      <c r="E13596" s="404"/>
      <c r="F13596" s="404"/>
    </row>
    <row r="13597" spans="3:6" hidden="1" x14ac:dyDescent="0.3">
      <c r="C13597" s="404"/>
      <c r="D13597" s="404"/>
      <c r="E13597" s="404"/>
      <c r="F13597" s="404"/>
    </row>
    <row r="13598" spans="3:6" hidden="1" x14ac:dyDescent="0.3">
      <c r="C13598" s="404"/>
      <c r="D13598" s="404"/>
      <c r="E13598" s="404"/>
      <c r="F13598" s="404"/>
    </row>
    <row r="13599" spans="3:6" hidden="1" x14ac:dyDescent="0.3">
      <c r="C13599" s="404"/>
      <c r="D13599" s="404"/>
      <c r="E13599" s="404"/>
      <c r="F13599" s="404"/>
    </row>
    <row r="13600" spans="3:6" hidden="1" x14ac:dyDescent="0.3">
      <c r="C13600" s="404"/>
      <c r="D13600" s="404"/>
      <c r="E13600" s="404"/>
      <c r="F13600" s="404"/>
    </row>
    <row r="13601" spans="3:6" hidden="1" x14ac:dyDescent="0.3">
      <c r="C13601" s="404"/>
      <c r="D13601" s="404"/>
      <c r="E13601" s="404"/>
      <c r="F13601" s="404"/>
    </row>
    <row r="13602" spans="3:6" hidden="1" x14ac:dyDescent="0.3">
      <c r="C13602" s="404"/>
      <c r="D13602" s="404"/>
      <c r="E13602" s="404"/>
      <c r="F13602" s="404"/>
    </row>
    <row r="13603" spans="3:6" hidden="1" x14ac:dyDescent="0.3">
      <c r="C13603" s="404"/>
      <c r="D13603" s="404"/>
      <c r="E13603" s="404"/>
      <c r="F13603" s="404"/>
    </row>
    <row r="13604" spans="3:6" hidden="1" x14ac:dyDescent="0.3">
      <c r="C13604" s="404"/>
      <c r="D13604" s="404"/>
      <c r="E13604" s="404"/>
      <c r="F13604" s="404"/>
    </row>
    <row r="13605" spans="3:6" hidden="1" x14ac:dyDescent="0.3">
      <c r="C13605" s="404"/>
      <c r="D13605" s="404"/>
      <c r="E13605" s="404"/>
      <c r="F13605" s="404"/>
    </row>
    <row r="13606" spans="3:6" hidden="1" x14ac:dyDescent="0.3">
      <c r="C13606" s="404"/>
      <c r="D13606" s="404"/>
      <c r="E13606" s="404"/>
      <c r="F13606" s="404"/>
    </row>
    <row r="13607" spans="3:6" hidden="1" x14ac:dyDescent="0.3">
      <c r="C13607" s="404"/>
      <c r="D13607" s="404"/>
      <c r="E13607" s="404"/>
      <c r="F13607" s="404"/>
    </row>
    <row r="13608" spans="3:6" hidden="1" x14ac:dyDescent="0.3">
      <c r="C13608" s="404"/>
      <c r="D13608" s="404"/>
      <c r="E13608" s="404"/>
      <c r="F13608" s="404"/>
    </row>
    <row r="13609" spans="3:6" hidden="1" x14ac:dyDescent="0.3">
      <c r="C13609" s="404"/>
      <c r="D13609" s="404"/>
      <c r="E13609" s="404"/>
      <c r="F13609" s="404"/>
    </row>
    <row r="13610" spans="3:6" hidden="1" x14ac:dyDescent="0.3">
      <c r="C13610" s="404"/>
      <c r="D13610" s="404"/>
      <c r="E13610" s="404"/>
      <c r="F13610" s="404"/>
    </row>
    <row r="13611" spans="3:6" hidden="1" x14ac:dyDescent="0.3">
      <c r="C13611" s="404"/>
      <c r="D13611" s="404"/>
      <c r="E13611" s="404"/>
      <c r="F13611" s="404"/>
    </row>
    <row r="13612" spans="3:6" hidden="1" x14ac:dyDescent="0.3">
      <c r="C13612" s="404"/>
      <c r="D13612" s="404"/>
      <c r="E13612" s="404"/>
      <c r="F13612" s="404"/>
    </row>
    <row r="13613" spans="3:6" hidden="1" x14ac:dyDescent="0.3">
      <c r="C13613" s="404"/>
      <c r="D13613" s="404"/>
      <c r="E13613" s="404"/>
      <c r="F13613" s="404"/>
    </row>
    <row r="13614" spans="3:6" hidden="1" x14ac:dyDescent="0.3">
      <c r="C13614" s="404"/>
      <c r="D13614" s="404"/>
      <c r="E13614" s="404"/>
      <c r="F13614" s="404"/>
    </row>
    <row r="13615" spans="3:6" hidden="1" x14ac:dyDescent="0.3">
      <c r="C13615" s="404"/>
      <c r="D13615" s="404"/>
      <c r="E13615" s="404"/>
      <c r="F13615" s="404"/>
    </row>
    <row r="13616" spans="3:6" hidden="1" x14ac:dyDescent="0.3">
      <c r="C13616" s="404"/>
      <c r="D13616" s="404"/>
      <c r="E13616" s="404"/>
      <c r="F13616" s="404"/>
    </row>
    <row r="13617" spans="3:6" hidden="1" x14ac:dyDescent="0.3">
      <c r="C13617" s="404"/>
      <c r="D13617" s="404"/>
      <c r="E13617" s="404"/>
      <c r="F13617" s="404"/>
    </row>
    <row r="13618" spans="3:6" hidden="1" x14ac:dyDescent="0.3">
      <c r="C13618" s="404"/>
      <c r="D13618" s="404"/>
      <c r="E13618" s="404"/>
      <c r="F13618" s="404"/>
    </row>
    <row r="13619" spans="3:6" hidden="1" x14ac:dyDescent="0.3">
      <c r="C13619" s="404"/>
      <c r="D13619" s="404"/>
      <c r="E13619" s="404"/>
      <c r="F13619" s="404"/>
    </row>
    <row r="13620" spans="3:6" hidden="1" x14ac:dyDescent="0.3">
      <c r="C13620" s="404"/>
      <c r="D13620" s="404"/>
      <c r="E13620" s="404"/>
      <c r="F13620" s="404"/>
    </row>
    <row r="13621" spans="3:6" hidden="1" x14ac:dyDescent="0.3">
      <c r="C13621" s="404"/>
      <c r="D13621" s="404"/>
      <c r="E13621" s="404"/>
      <c r="F13621" s="404"/>
    </row>
    <row r="13622" spans="3:6" hidden="1" x14ac:dyDescent="0.3">
      <c r="C13622" s="404"/>
      <c r="D13622" s="404"/>
      <c r="E13622" s="404"/>
      <c r="F13622" s="404"/>
    </row>
    <row r="13623" spans="3:6" hidden="1" x14ac:dyDescent="0.3">
      <c r="C13623" s="404"/>
      <c r="D13623" s="404"/>
      <c r="E13623" s="404"/>
      <c r="F13623" s="404"/>
    </row>
    <row r="13624" spans="3:6" hidden="1" x14ac:dyDescent="0.3">
      <c r="C13624" s="404"/>
      <c r="D13624" s="404"/>
      <c r="E13624" s="404"/>
      <c r="F13624" s="404"/>
    </row>
    <row r="13625" spans="3:6" hidden="1" x14ac:dyDescent="0.3">
      <c r="C13625" s="404"/>
      <c r="D13625" s="404"/>
      <c r="E13625" s="404"/>
      <c r="F13625" s="404"/>
    </row>
    <row r="13626" spans="3:6" hidden="1" x14ac:dyDescent="0.3">
      <c r="C13626" s="404"/>
      <c r="D13626" s="404"/>
      <c r="E13626" s="404"/>
      <c r="F13626" s="404"/>
    </row>
    <row r="13627" spans="3:6" hidden="1" x14ac:dyDescent="0.3">
      <c r="C13627" s="404"/>
      <c r="D13627" s="404"/>
      <c r="E13627" s="404"/>
      <c r="F13627" s="404"/>
    </row>
    <row r="13628" spans="3:6" hidden="1" x14ac:dyDescent="0.3">
      <c r="C13628" s="404"/>
      <c r="D13628" s="404"/>
      <c r="E13628" s="404"/>
      <c r="F13628" s="404"/>
    </row>
    <row r="13629" spans="3:6" hidden="1" x14ac:dyDescent="0.3">
      <c r="C13629" s="404"/>
      <c r="D13629" s="404"/>
      <c r="E13629" s="404"/>
      <c r="F13629" s="404"/>
    </row>
    <row r="13630" spans="3:6" hidden="1" x14ac:dyDescent="0.3">
      <c r="C13630" s="404"/>
      <c r="D13630" s="404"/>
      <c r="E13630" s="404"/>
      <c r="F13630" s="404"/>
    </row>
    <row r="13631" spans="3:6" hidden="1" x14ac:dyDescent="0.3">
      <c r="C13631" s="404"/>
      <c r="D13631" s="404"/>
      <c r="E13631" s="404"/>
      <c r="F13631" s="404"/>
    </row>
    <row r="13632" spans="3:6" hidden="1" x14ac:dyDescent="0.3">
      <c r="C13632" s="404"/>
      <c r="D13632" s="404"/>
      <c r="E13632" s="404"/>
      <c r="F13632" s="404"/>
    </row>
    <row r="13633" spans="3:6" hidden="1" x14ac:dyDescent="0.3">
      <c r="C13633" s="404"/>
      <c r="D13633" s="404"/>
      <c r="E13633" s="404"/>
      <c r="F13633" s="404"/>
    </row>
    <row r="13634" spans="3:6" hidden="1" x14ac:dyDescent="0.3">
      <c r="C13634" s="404"/>
      <c r="D13634" s="404"/>
      <c r="E13634" s="404"/>
      <c r="F13634" s="404"/>
    </row>
    <row r="13635" spans="3:6" hidden="1" x14ac:dyDescent="0.3">
      <c r="C13635" s="404"/>
      <c r="D13635" s="404"/>
      <c r="E13635" s="404"/>
      <c r="F13635" s="404"/>
    </row>
    <row r="13636" spans="3:6" hidden="1" x14ac:dyDescent="0.3">
      <c r="C13636" s="404"/>
      <c r="D13636" s="404"/>
      <c r="E13636" s="404"/>
      <c r="F13636" s="404"/>
    </row>
    <row r="13637" spans="3:6" hidden="1" x14ac:dyDescent="0.3">
      <c r="C13637" s="404"/>
      <c r="D13637" s="404"/>
      <c r="E13637" s="404"/>
      <c r="F13637" s="404"/>
    </row>
    <row r="13638" spans="3:6" hidden="1" x14ac:dyDescent="0.3">
      <c r="C13638" s="404"/>
      <c r="D13638" s="404"/>
      <c r="E13638" s="404"/>
      <c r="F13638" s="404"/>
    </row>
    <row r="13639" spans="3:6" hidden="1" x14ac:dyDescent="0.3">
      <c r="C13639" s="404"/>
      <c r="D13639" s="404"/>
      <c r="E13639" s="404"/>
      <c r="F13639" s="404"/>
    </row>
    <row r="13640" spans="3:6" hidden="1" x14ac:dyDescent="0.3">
      <c r="C13640" s="404"/>
      <c r="D13640" s="404"/>
      <c r="E13640" s="404"/>
      <c r="F13640" s="404"/>
    </row>
    <row r="13641" spans="3:6" hidden="1" x14ac:dyDescent="0.3">
      <c r="C13641" s="404"/>
      <c r="D13641" s="404"/>
      <c r="E13641" s="404"/>
      <c r="F13641" s="404"/>
    </row>
    <row r="13642" spans="3:6" hidden="1" x14ac:dyDescent="0.3">
      <c r="C13642" s="404"/>
      <c r="D13642" s="404"/>
      <c r="E13642" s="404"/>
      <c r="F13642" s="404"/>
    </row>
    <row r="13643" spans="3:6" hidden="1" x14ac:dyDescent="0.3">
      <c r="C13643" s="404"/>
      <c r="D13643" s="404"/>
      <c r="E13643" s="404"/>
      <c r="F13643" s="404"/>
    </row>
    <row r="13644" spans="3:6" hidden="1" x14ac:dyDescent="0.3">
      <c r="C13644" s="404"/>
      <c r="D13644" s="404"/>
      <c r="E13644" s="404"/>
      <c r="F13644" s="404"/>
    </row>
    <row r="13645" spans="3:6" hidden="1" x14ac:dyDescent="0.3">
      <c r="C13645" s="404"/>
      <c r="D13645" s="404"/>
      <c r="E13645" s="404"/>
      <c r="F13645" s="404"/>
    </row>
    <row r="13646" spans="3:6" hidden="1" x14ac:dyDescent="0.3">
      <c r="C13646" s="404"/>
      <c r="D13646" s="404"/>
      <c r="E13646" s="404"/>
      <c r="F13646" s="404"/>
    </row>
    <row r="13647" spans="3:6" hidden="1" x14ac:dyDescent="0.3">
      <c r="C13647" s="404"/>
      <c r="D13647" s="404"/>
      <c r="E13647" s="404"/>
      <c r="F13647" s="404"/>
    </row>
    <row r="13648" spans="3:6" hidden="1" x14ac:dyDescent="0.3">
      <c r="C13648" s="404"/>
      <c r="D13648" s="404"/>
      <c r="E13648" s="404"/>
      <c r="F13648" s="404"/>
    </row>
    <row r="13649" spans="3:6" hidden="1" x14ac:dyDescent="0.3">
      <c r="C13649" s="404"/>
      <c r="D13649" s="404"/>
      <c r="E13649" s="404"/>
      <c r="F13649" s="404"/>
    </row>
    <row r="13650" spans="3:6" hidden="1" x14ac:dyDescent="0.3">
      <c r="C13650" s="404"/>
      <c r="D13650" s="404"/>
      <c r="E13650" s="404"/>
      <c r="F13650" s="404"/>
    </row>
    <row r="13651" spans="3:6" hidden="1" x14ac:dyDescent="0.3">
      <c r="C13651" s="404"/>
      <c r="D13651" s="404"/>
      <c r="E13651" s="404"/>
      <c r="F13651" s="404"/>
    </row>
    <row r="13652" spans="3:6" hidden="1" x14ac:dyDescent="0.3">
      <c r="C13652" s="404"/>
      <c r="D13652" s="404"/>
      <c r="E13652" s="404"/>
      <c r="F13652" s="404"/>
    </row>
    <row r="13653" spans="3:6" hidden="1" x14ac:dyDescent="0.3">
      <c r="C13653" s="404"/>
      <c r="D13653" s="404"/>
      <c r="E13653" s="404"/>
      <c r="F13653" s="404"/>
    </row>
    <row r="13654" spans="3:6" hidden="1" x14ac:dyDescent="0.3">
      <c r="C13654" s="404"/>
      <c r="D13654" s="404"/>
      <c r="E13654" s="404"/>
      <c r="F13654" s="404"/>
    </row>
    <row r="13655" spans="3:6" hidden="1" x14ac:dyDescent="0.3">
      <c r="C13655" s="404"/>
      <c r="D13655" s="404"/>
      <c r="E13655" s="404"/>
      <c r="F13655" s="404"/>
    </row>
    <row r="13656" spans="3:6" hidden="1" x14ac:dyDescent="0.3">
      <c r="C13656" s="404"/>
      <c r="D13656" s="404"/>
      <c r="E13656" s="404"/>
      <c r="F13656" s="404"/>
    </row>
    <row r="13657" spans="3:6" hidden="1" x14ac:dyDescent="0.3">
      <c r="C13657" s="404"/>
      <c r="D13657" s="404"/>
      <c r="E13657" s="404"/>
      <c r="F13657" s="404"/>
    </row>
    <row r="13658" spans="3:6" hidden="1" x14ac:dyDescent="0.3">
      <c r="C13658" s="404"/>
      <c r="D13658" s="404"/>
      <c r="E13658" s="404"/>
      <c r="F13658" s="404"/>
    </row>
    <row r="13659" spans="3:6" hidden="1" x14ac:dyDescent="0.3">
      <c r="C13659" s="404"/>
      <c r="D13659" s="404"/>
      <c r="E13659" s="404"/>
      <c r="F13659" s="404"/>
    </row>
    <row r="13660" spans="3:6" hidden="1" x14ac:dyDescent="0.3">
      <c r="C13660" s="404"/>
      <c r="D13660" s="404"/>
      <c r="E13660" s="404"/>
      <c r="F13660" s="404"/>
    </row>
    <row r="13661" spans="3:6" hidden="1" x14ac:dyDescent="0.3">
      <c r="C13661" s="404"/>
      <c r="D13661" s="404"/>
      <c r="E13661" s="404"/>
      <c r="F13661" s="404"/>
    </row>
    <row r="13662" spans="3:6" hidden="1" x14ac:dyDescent="0.3">
      <c r="C13662" s="404"/>
      <c r="D13662" s="404"/>
      <c r="E13662" s="404"/>
      <c r="F13662" s="404"/>
    </row>
    <row r="13663" spans="3:6" hidden="1" x14ac:dyDescent="0.3">
      <c r="C13663" s="404"/>
      <c r="D13663" s="404"/>
      <c r="E13663" s="404"/>
      <c r="F13663" s="404"/>
    </row>
    <row r="13664" spans="3:6" hidden="1" x14ac:dyDescent="0.3">
      <c r="C13664" s="404"/>
      <c r="D13664" s="404"/>
      <c r="E13664" s="404"/>
      <c r="F13664" s="404"/>
    </row>
    <row r="13665" spans="3:6" hidden="1" x14ac:dyDescent="0.3">
      <c r="C13665" s="404"/>
      <c r="D13665" s="404"/>
      <c r="E13665" s="404"/>
      <c r="F13665" s="404"/>
    </row>
    <row r="13666" spans="3:6" hidden="1" x14ac:dyDescent="0.3">
      <c r="C13666" s="404"/>
      <c r="D13666" s="404"/>
      <c r="E13666" s="404"/>
      <c r="F13666" s="404"/>
    </row>
    <row r="13667" spans="3:6" hidden="1" x14ac:dyDescent="0.3">
      <c r="C13667" s="404"/>
      <c r="D13667" s="404"/>
      <c r="E13667" s="404"/>
      <c r="F13667" s="404"/>
    </row>
    <row r="13668" spans="3:6" hidden="1" x14ac:dyDescent="0.3">
      <c r="C13668" s="404"/>
      <c r="D13668" s="404"/>
      <c r="E13668" s="404"/>
      <c r="F13668" s="404"/>
    </row>
    <row r="13669" spans="3:6" hidden="1" x14ac:dyDescent="0.3">
      <c r="C13669" s="404"/>
      <c r="D13669" s="404"/>
      <c r="E13669" s="404"/>
      <c r="F13669" s="404"/>
    </row>
    <row r="13670" spans="3:6" hidden="1" x14ac:dyDescent="0.3">
      <c r="C13670" s="404"/>
      <c r="D13670" s="404"/>
      <c r="E13670" s="404"/>
      <c r="F13670" s="404"/>
    </row>
    <row r="13671" spans="3:6" hidden="1" x14ac:dyDescent="0.3">
      <c r="C13671" s="404"/>
      <c r="D13671" s="404"/>
      <c r="E13671" s="404"/>
      <c r="F13671" s="404"/>
    </row>
    <row r="13672" spans="3:6" hidden="1" x14ac:dyDescent="0.3">
      <c r="C13672" s="404"/>
      <c r="D13672" s="404"/>
      <c r="E13672" s="404"/>
      <c r="F13672" s="404"/>
    </row>
    <row r="13673" spans="3:6" hidden="1" x14ac:dyDescent="0.3">
      <c r="C13673" s="404"/>
      <c r="D13673" s="404"/>
      <c r="E13673" s="404"/>
      <c r="F13673" s="404"/>
    </row>
    <row r="13674" spans="3:6" hidden="1" x14ac:dyDescent="0.3">
      <c r="C13674" s="404"/>
      <c r="D13674" s="404"/>
      <c r="E13674" s="404"/>
      <c r="F13674" s="404"/>
    </row>
    <row r="13675" spans="3:6" hidden="1" x14ac:dyDescent="0.3">
      <c r="C13675" s="404"/>
      <c r="D13675" s="404"/>
      <c r="E13675" s="404"/>
      <c r="F13675" s="404"/>
    </row>
    <row r="13676" spans="3:6" hidden="1" x14ac:dyDescent="0.3">
      <c r="C13676" s="404"/>
      <c r="D13676" s="404"/>
      <c r="E13676" s="404"/>
      <c r="F13676" s="404"/>
    </row>
    <row r="13677" spans="3:6" hidden="1" x14ac:dyDescent="0.3">
      <c r="C13677" s="404"/>
      <c r="D13677" s="404"/>
      <c r="E13677" s="404"/>
      <c r="F13677" s="404"/>
    </row>
    <row r="13678" spans="3:6" hidden="1" x14ac:dyDescent="0.3">
      <c r="C13678" s="404"/>
      <c r="D13678" s="404"/>
      <c r="E13678" s="404"/>
      <c r="F13678" s="404"/>
    </row>
    <row r="13679" spans="3:6" hidden="1" x14ac:dyDescent="0.3">
      <c r="C13679" s="404"/>
      <c r="D13679" s="404"/>
      <c r="E13679" s="404"/>
      <c r="F13679" s="404"/>
    </row>
    <row r="13680" spans="3:6" hidden="1" x14ac:dyDescent="0.3">
      <c r="C13680" s="404"/>
      <c r="D13680" s="404"/>
      <c r="E13680" s="404"/>
      <c r="F13680" s="404"/>
    </row>
    <row r="13681" spans="3:6" hidden="1" x14ac:dyDescent="0.3">
      <c r="C13681" s="404"/>
      <c r="D13681" s="404"/>
      <c r="E13681" s="404"/>
      <c r="F13681" s="404"/>
    </row>
    <row r="13682" spans="3:6" hidden="1" x14ac:dyDescent="0.3">
      <c r="C13682" s="404"/>
      <c r="D13682" s="404"/>
      <c r="E13682" s="404"/>
      <c r="F13682" s="404"/>
    </row>
    <row r="13683" spans="3:6" hidden="1" x14ac:dyDescent="0.3">
      <c r="C13683" s="404"/>
      <c r="D13683" s="404"/>
      <c r="E13683" s="404"/>
      <c r="F13683" s="404"/>
    </row>
    <row r="13684" spans="3:6" hidden="1" x14ac:dyDescent="0.3">
      <c r="C13684" s="404"/>
      <c r="D13684" s="404"/>
      <c r="E13684" s="404"/>
      <c r="F13684" s="404"/>
    </row>
    <row r="13685" spans="3:6" hidden="1" x14ac:dyDescent="0.3">
      <c r="C13685" s="404"/>
      <c r="D13685" s="404"/>
      <c r="E13685" s="404"/>
      <c r="F13685" s="404"/>
    </row>
    <row r="13686" spans="3:6" hidden="1" x14ac:dyDescent="0.3">
      <c r="C13686" s="404"/>
      <c r="D13686" s="404"/>
      <c r="E13686" s="404"/>
      <c r="F13686" s="404"/>
    </row>
    <row r="13687" spans="3:6" hidden="1" x14ac:dyDescent="0.3">
      <c r="C13687" s="404"/>
      <c r="D13687" s="404"/>
      <c r="E13687" s="404"/>
      <c r="F13687" s="404"/>
    </row>
    <row r="13688" spans="3:6" hidden="1" x14ac:dyDescent="0.3">
      <c r="C13688" s="404"/>
      <c r="D13688" s="404"/>
      <c r="E13688" s="404"/>
      <c r="F13688" s="404"/>
    </row>
    <row r="13689" spans="3:6" hidden="1" x14ac:dyDescent="0.3">
      <c r="C13689" s="404"/>
      <c r="D13689" s="404"/>
      <c r="E13689" s="404"/>
      <c r="F13689" s="404"/>
    </row>
    <row r="13690" spans="3:6" hidden="1" x14ac:dyDescent="0.3">
      <c r="C13690" s="404"/>
      <c r="D13690" s="404"/>
      <c r="E13690" s="404"/>
      <c r="F13690" s="404"/>
    </row>
    <row r="13691" spans="3:6" hidden="1" x14ac:dyDescent="0.3">
      <c r="C13691" s="404"/>
      <c r="D13691" s="404"/>
      <c r="E13691" s="404"/>
      <c r="F13691" s="404"/>
    </row>
    <row r="13692" spans="3:6" hidden="1" x14ac:dyDescent="0.3">
      <c r="C13692" s="404"/>
      <c r="D13692" s="404"/>
      <c r="E13692" s="404"/>
      <c r="F13692" s="404"/>
    </row>
    <row r="13693" spans="3:6" hidden="1" x14ac:dyDescent="0.3">
      <c r="C13693" s="404"/>
      <c r="D13693" s="404"/>
      <c r="E13693" s="404"/>
      <c r="F13693" s="404"/>
    </row>
    <row r="13694" spans="3:6" hidden="1" x14ac:dyDescent="0.3">
      <c r="C13694" s="404"/>
      <c r="D13694" s="404"/>
      <c r="E13694" s="404"/>
      <c r="F13694" s="404"/>
    </row>
    <row r="13695" spans="3:6" hidden="1" x14ac:dyDescent="0.3">
      <c r="C13695" s="404"/>
      <c r="D13695" s="404"/>
      <c r="E13695" s="404"/>
      <c r="F13695" s="404"/>
    </row>
    <row r="13696" spans="3:6" hidden="1" x14ac:dyDescent="0.3">
      <c r="C13696" s="404"/>
      <c r="D13696" s="404"/>
      <c r="E13696" s="404"/>
      <c r="F13696" s="404"/>
    </row>
    <row r="13697" spans="3:6" hidden="1" x14ac:dyDescent="0.3">
      <c r="C13697" s="404"/>
      <c r="D13697" s="404"/>
      <c r="E13697" s="404"/>
      <c r="F13697" s="404"/>
    </row>
    <row r="13698" spans="3:6" hidden="1" x14ac:dyDescent="0.3">
      <c r="C13698" s="404"/>
      <c r="D13698" s="404"/>
      <c r="E13698" s="404"/>
      <c r="F13698" s="404"/>
    </row>
    <row r="13699" spans="3:6" hidden="1" x14ac:dyDescent="0.3">
      <c r="C13699" s="404"/>
      <c r="D13699" s="404"/>
      <c r="E13699" s="404"/>
      <c r="F13699" s="404"/>
    </row>
    <row r="13700" spans="3:6" hidden="1" x14ac:dyDescent="0.3">
      <c r="C13700" s="404"/>
      <c r="D13700" s="404"/>
      <c r="E13700" s="404"/>
      <c r="F13700" s="404"/>
    </row>
    <row r="13701" spans="3:6" hidden="1" x14ac:dyDescent="0.3">
      <c r="C13701" s="404"/>
      <c r="D13701" s="404"/>
      <c r="E13701" s="404"/>
      <c r="F13701" s="404"/>
    </row>
    <row r="13702" spans="3:6" hidden="1" x14ac:dyDescent="0.3">
      <c r="C13702" s="404"/>
      <c r="D13702" s="404"/>
      <c r="E13702" s="404"/>
      <c r="F13702" s="404"/>
    </row>
    <row r="13703" spans="3:6" hidden="1" x14ac:dyDescent="0.3">
      <c r="C13703" s="404"/>
      <c r="D13703" s="404"/>
      <c r="E13703" s="404"/>
      <c r="F13703" s="404"/>
    </row>
    <row r="13704" spans="3:6" hidden="1" x14ac:dyDescent="0.3">
      <c r="C13704" s="404"/>
      <c r="D13704" s="404"/>
      <c r="E13704" s="404"/>
      <c r="F13704" s="404"/>
    </row>
    <row r="13705" spans="3:6" hidden="1" x14ac:dyDescent="0.3">
      <c r="C13705" s="404"/>
      <c r="D13705" s="404"/>
      <c r="E13705" s="404"/>
      <c r="F13705" s="404"/>
    </row>
    <row r="13706" spans="3:6" hidden="1" x14ac:dyDescent="0.3">
      <c r="C13706" s="404"/>
      <c r="D13706" s="404"/>
      <c r="E13706" s="404"/>
      <c r="F13706" s="404"/>
    </row>
    <row r="13707" spans="3:6" hidden="1" x14ac:dyDescent="0.3">
      <c r="C13707" s="404"/>
      <c r="D13707" s="404"/>
      <c r="E13707" s="404"/>
      <c r="F13707" s="404"/>
    </row>
    <row r="13708" spans="3:6" hidden="1" x14ac:dyDescent="0.3">
      <c r="C13708" s="404"/>
      <c r="D13708" s="404"/>
      <c r="E13708" s="404"/>
      <c r="F13708" s="404"/>
    </row>
    <row r="13709" spans="3:6" hidden="1" x14ac:dyDescent="0.3">
      <c r="C13709" s="404"/>
      <c r="D13709" s="404"/>
      <c r="E13709" s="404"/>
      <c r="F13709" s="404"/>
    </row>
    <row r="13710" spans="3:6" hidden="1" x14ac:dyDescent="0.3">
      <c r="C13710" s="404"/>
      <c r="D13710" s="404"/>
      <c r="E13710" s="404"/>
      <c r="F13710" s="404"/>
    </row>
    <row r="13711" spans="3:6" hidden="1" x14ac:dyDescent="0.3">
      <c r="C13711" s="404"/>
      <c r="D13711" s="404"/>
      <c r="E13711" s="404"/>
      <c r="F13711" s="404"/>
    </row>
    <row r="13712" spans="3:6" hidden="1" x14ac:dyDescent="0.3">
      <c r="C13712" s="404"/>
      <c r="D13712" s="404"/>
      <c r="E13712" s="404"/>
      <c r="F13712" s="404"/>
    </row>
    <row r="13713" spans="3:6" hidden="1" x14ac:dyDescent="0.3">
      <c r="C13713" s="404"/>
      <c r="D13713" s="404"/>
      <c r="E13713" s="404"/>
      <c r="F13713" s="404"/>
    </row>
    <row r="13714" spans="3:6" hidden="1" x14ac:dyDescent="0.3">
      <c r="C13714" s="404"/>
      <c r="D13714" s="404"/>
      <c r="E13714" s="404"/>
      <c r="F13714" s="404"/>
    </row>
    <row r="13715" spans="3:6" hidden="1" x14ac:dyDescent="0.3">
      <c r="C13715" s="404"/>
      <c r="D13715" s="404"/>
      <c r="E13715" s="404"/>
      <c r="F13715" s="404"/>
    </row>
    <row r="13716" spans="3:6" hidden="1" x14ac:dyDescent="0.3">
      <c r="C13716" s="404"/>
      <c r="D13716" s="404"/>
      <c r="E13716" s="404"/>
      <c r="F13716" s="404"/>
    </row>
    <row r="13717" spans="3:6" hidden="1" x14ac:dyDescent="0.3">
      <c r="C13717" s="404"/>
      <c r="D13717" s="404"/>
      <c r="E13717" s="404"/>
      <c r="F13717" s="404"/>
    </row>
    <row r="13718" spans="3:6" hidden="1" x14ac:dyDescent="0.3">
      <c r="C13718" s="404"/>
      <c r="D13718" s="404"/>
      <c r="E13718" s="404"/>
      <c r="F13718" s="404"/>
    </row>
    <row r="13719" spans="3:6" hidden="1" x14ac:dyDescent="0.3">
      <c r="C13719" s="404"/>
      <c r="D13719" s="404"/>
      <c r="E13719" s="404"/>
      <c r="F13719" s="404"/>
    </row>
    <row r="13720" spans="3:6" hidden="1" x14ac:dyDescent="0.3">
      <c r="C13720" s="404"/>
      <c r="D13720" s="404"/>
      <c r="E13720" s="404"/>
      <c r="F13720" s="404"/>
    </row>
    <row r="13721" spans="3:6" hidden="1" x14ac:dyDescent="0.3">
      <c r="C13721" s="404"/>
      <c r="D13721" s="404"/>
      <c r="E13721" s="404"/>
      <c r="F13721" s="404"/>
    </row>
    <row r="13722" spans="3:6" hidden="1" x14ac:dyDescent="0.3">
      <c r="C13722" s="404"/>
      <c r="D13722" s="404"/>
      <c r="E13722" s="404"/>
      <c r="F13722" s="404"/>
    </row>
    <row r="13723" spans="3:6" hidden="1" x14ac:dyDescent="0.3">
      <c r="C13723" s="404"/>
      <c r="D13723" s="404"/>
      <c r="E13723" s="404"/>
      <c r="F13723" s="404"/>
    </row>
    <row r="13724" spans="3:6" hidden="1" x14ac:dyDescent="0.3">
      <c r="C13724" s="404"/>
      <c r="D13724" s="404"/>
      <c r="E13724" s="404"/>
      <c r="F13724" s="404"/>
    </row>
    <row r="13725" spans="3:6" hidden="1" x14ac:dyDescent="0.3">
      <c r="C13725" s="404"/>
      <c r="D13725" s="404"/>
      <c r="E13725" s="404"/>
      <c r="F13725" s="404"/>
    </row>
    <row r="13726" spans="3:6" hidden="1" x14ac:dyDescent="0.3">
      <c r="C13726" s="404"/>
      <c r="D13726" s="404"/>
      <c r="E13726" s="404"/>
      <c r="F13726" s="404"/>
    </row>
    <row r="13727" spans="3:6" hidden="1" x14ac:dyDescent="0.3">
      <c r="C13727" s="404"/>
      <c r="D13727" s="404"/>
      <c r="E13727" s="404"/>
      <c r="F13727" s="404"/>
    </row>
    <row r="13728" spans="3:6" hidden="1" x14ac:dyDescent="0.3">
      <c r="C13728" s="404"/>
      <c r="D13728" s="404"/>
      <c r="E13728" s="404"/>
      <c r="F13728" s="404"/>
    </row>
    <row r="13729" spans="3:6" hidden="1" x14ac:dyDescent="0.3">
      <c r="C13729" s="404"/>
      <c r="D13729" s="404"/>
      <c r="E13729" s="404"/>
      <c r="F13729" s="404"/>
    </row>
    <row r="13730" spans="3:6" hidden="1" x14ac:dyDescent="0.3">
      <c r="C13730" s="404"/>
      <c r="D13730" s="404"/>
      <c r="E13730" s="404"/>
      <c r="F13730" s="404"/>
    </row>
    <row r="13731" spans="3:6" hidden="1" x14ac:dyDescent="0.3">
      <c r="C13731" s="404"/>
      <c r="D13731" s="404"/>
      <c r="E13731" s="404"/>
      <c r="F13731" s="404"/>
    </row>
    <row r="13732" spans="3:6" hidden="1" x14ac:dyDescent="0.3">
      <c r="C13732" s="404"/>
      <c r="D13732" s="404"/>
      <c r="E13732" s="404"/>
      <c r="F13732" s="404"/>
    </row>
    <row r="13733" spans="3:6" hidden="1" x14ac:dyDescent="0.3">
      <c r="C13733" s="404"/>
      <c r="D13733" s="404"/>
      <c r="E13733" s="404"/>
      <c r="F13733" s="404"/>
    </row>
    <row r="13734" spans="3:6" hidden="1" x14ac:dyDescent="0.3">
      <c r="C13734" s="404"/>
      <c r="D13734" s="404"/>
      <c r="E13734" s="404"/>
      <c r="F13734" s="404"/>
    </row>
    <row r="13735" spans="3:6" hidden="1" x14ac:dyDescent="0.3">
      <c r="C13735" s="404"/>
      <c r="D13735" s="404"/>
      <c r="E13735" s="404"/>
      <c r="F13735" s="404"/>
    </row>
    <row r="13736" spans="3:6" hidden="1" x14ac:dyDescent="0.3">
      <c r="C13736" s="404"/>
      <c r="D13736" s="404"/>
      <c r="E13736" s="404"/>
      <c r="F13736" s="404"/>
    </row>
    <row r="13737" spans="3:6" hidden="1" x14ac:dyDescent="0.3">
      <c r="C13737" s="404"/>
      <c r="D13737" s="404"/>
      <c r="E13737" s="404"/>
      <c r="F13737" s="404"/>
    </row>
    <row r="13738" spans="3:6" hidden="1" x14ac:dyDescent="0.3">
      <c r="C13738" s="404"/>
      <c r="D13738" s="404"/>
      <c r="E13738" s="404"/>
      <c r="F13738" s="404"/>
    </row>
    <row r="13739" spans="3:6" hidden="1" x14ac:dyDescent="0.3">
      <c r="C13739" s="404"/>
      <c r="D13739" s="404"/>
      <c r="E13739" s="404"/>
      <c r="F13739" s="404"/>
    </row>
    <row r="13740" spans="3:6" hidden="1" x14ac:dyDescent="0.3">
      <c r="C13740" s="404"/>
      <c r="D13740" s="404"/>
      <c r="E13740" s="404"/>
      <c r="F13740" s="404"/>
    </row>
    <row r="13741" spans="3:6" hidden="1" x14ac:dyDescent="0.3">
      <c r="C13741" s="404"/>
      <c r="D13741" s="404"/>
      <c r="E13741" s="404"/>
      <c r="F13741" s="404"/>
    </row>
    <row r="13742" spans="3:6" hidden="1" x14ac:dyDescent="0.3">
      <c r="C13742" s="404"/>
      <c r="D13742" s="404"/>
      <c r="E13742" s="404"/>
      <c r="F13742" s="404"/>
    </row>
    <row r="13743" spans="3:6" hidden="1" x14ac:dyDescent="0.3">
      <c r="C13743" s="404"/>
      <c r="D13743" s="404"/>
      <c r="E13743" s="404"/>
      <c r="F13743" s="404"/>
    </row>
    <row r="13744" spans="3:6" hidden="1" x14ac:dyDescent="0.3">
      <c r="C13744" s="404"/>
      <c r="D13744" s="404"/>
      <c r="E13744" s="404"/>
      <c r="F13744" s="404"/>
    </row>
    <row r="13745" spans="3:6" hidden="1" x14ac:dyDescent="0.3">
      <c r="C13745" s="404"/>
      <c r="D13745" s="404"/>
      <c r="E13745" s="404"/>
      <c r="F13745" s="404"/>
    </row>
    <row r="13746" spans="3:6" hidden="1" x14ac:dyDescent="0.3">
      <c r="C13746" s="404"/>
      <c r="D13746" s="404"/>
      <c r="E13746" s="404"/>
      <c r="F13746" s="404"/>
    </row>
    <row r="13747" spans="3:6" hidden="1" x14ac:dyDescent="0.3">
      <c r="C13747" s="404"/>
      <c r="D13747" s="404"/>
      <c r="E13747" s="404"/>
      <c r="F13747" s="404"/>
    </row>
    <row r="13748" spans="3:6" hidden="1" x14ac:dyDescent="0.3">
      <c r="C13748" s="404"/>
      <c r="D13748" s="404"/>
      <c r="E13748" s="404"/>
      <c r="F13748" s="404"/>
    </row>
    <row r="13749" spans="3:6" hidden="1" x14ac:dyDescent="0.3">
      <c r="C13749" s="404"/>
      <c r="D13749" s="404"/>
      <c r="E13749" s="404"/>
      <c r="F13749" s="404"/>
    </row>
    <row r="13750" spans="3:6" hidden="1" x14ac:dyDescent="0.3">
      <c r="C13750" s="404"/>
      <c r="D13750" s="404"/>
      <c r="E13750" s="404"/>
      <c r="F13750" s="404"/>
    </row>
    <row r="13751" spans="3:6" hidden="1" x14ac:dyDescent="0.3">
      <c r="C13751" s="404"/>
      <c r="D13751" s="404"/>
      <c r="E13751" s="404"/>
      <c r="F13751" s="404"/>
    </row>
    <row r="13752" spans="3:6" hidden="1" x14ac:dyDescent="0.3">
      <c r="C13752" s="404"/>
      <c r="D13752" s="404"/>
      <c r="E13752" s="404"/>
      <c r="F13752" s="404"/>
    </row>
    <row r="13753" spans="3:6" hidden="1" x14ac:dyDescent="0.3">
      <c r="C13753" s="404"/>
      <c r="D13753" s="404"/>
      <c r="E13753" s="404"/>
      <c r="F13753" s="404"/>
    </row>
    <row r="13754" spans="3:6" hidden="1" x14ac:dyDescent="0.3">
      <c r="C13754" s="404"/>
      <c r="D13754" s="404"/>
      <c r="E13754" s="404"/>
      <c r="F13754" s="404"/>
    </row>
    <row r="13755" spans="3:6" hidden="1" x14ac:dyDescent="0.3">
      <c r="C13755" s="404"/>
      <c r="D13755" s="404"/>
      <c r="E13755" s="404"/>
      <c r="F13755" s="404"/>
    </row>
    <row r="13756" spans="3:6" hidden="1" x14ac:dyDescent="0.3">
      <c r="C13756" s="404"/>
      <c r="D13756" s="404"/>
      <c r="E13756" s="404"/>
      <c r="F13756" s="404"/>
    </row>
    <row r="13757" spans="3:6" hidden="1" x14ac:dyDescent="0.3">
      <c r="C13757" s="404"/>
      <c r="D13757" s="404"/>
      <c r="E13757" s="404"/>
      <c r="F13757" s="404"/>
    </row>
    <row r="13758" spans="3:6" hidden="1" x14ac:dyDescent="0.3">
      <c r="C13758" s="404"/>
      <c r="D13758" s="404"/>
      <c r="E13758" s="404"/>
      <c r="F13758" s="404"/>
    </row>
    <row r="13759" spans="3:6" hidden="1" x14ac:dyDescent="0.3">
      <c r="C13759" s="404"/>
      <c r="D13759" s="404"/>
      <c r="E13759" s="404"/>
      <c r="F13759" s="404"/>
    </row>
    <row r="13760" spans="3:6" hidden="1" x14ac:dyDescent="0.3">
      <c r="C13760" s="404"/>
      <c r="D13760" s="404"/>
      <c r="E13760" s="404"/>
      <c r="F13760" s="404"/>
    </row>
    <row r="13761" spans="3:6" hidden="1" x14ac:dyDescent="0.3">
      <c r="C13761" s="404"/>
      <c r="D13761" s="404"/>
      <c r="E13761" s="404"/>
      <c r="F13761" s="404"/>
    </row>
    <row r="13762" spans="3:6" hidden="1" x14ac:dyDescent="0.3">
      <c r="C13762" s="404"/>
      <c r="D13762" s="404"/>
      <c r="E13762" s="404"/>
      <c r="F13762" s="404"/>
    </row>
    <row r="13763" spans="3:6" hidden="1" x14ac:dyDescent="0.3">
      <c r="C13763" s="404"/>
      <c r="D13763" s="404"/>
      <c r="E13763" s="404"/>
      <c r="F13763" s="404"/>
    </row>
    <row r="13764" spans="3:6" hidden="1" x14ac:dyDescent="0.3">
      <c r="C13764" s="404"/>
      <c r="D13764" s="404"/>
      <c r="E13764" s="404"/>
      <c r="F13764" s="404"/>
    </row>
    <row r="13765" spans="3:6" hidden="1" x14ac:dyDescent="0.3">
      <c r="C13765" s="404"/>
      <c r="D13765" s="404"/>
      <c r="E13765" s="404"/>
      <c r="F13765" s="404"/>
    </row>
    <row r="13766" spans="3:6" hidden="1" x14ac:dyDescent="0.3">
      <c r="C13766" s="404"/>
      <c r="D13766" s="404"/>
      <c r="E13766" s="404"/>
      <c r="F13766" s="404"/>
    </row>
    <row r="13767" spans="3:6" hidden="1" x14ac:dyDescent="0.3">
      <c r="C13767" s="404"/>
      <c r="D13767" s="404"/>
      <c r="E13767" s="404"/>
      <c r="F13767" s="404"/>
    </row>
    <row r="13768" spans="3:6" hidden="1" x14ac:dyDescent="0.3">
      <c r="C13768" s="404"/>
      <c r="D13768" s="404"/>
      <c r="E13768" s="404"/>
      <c r="F13768" s="404"/>
    </row>
    <row r="13769" spans="3:6" hidden="1" x14ac:dyDescent="0.3">
      <c r="C13769" s="404"/>
      <c r="D13769" s="404"/>
      <c r="E13769" s="404"/>
      <c r="F13769" s="404"/>
    </row>
    <row r="13770" spans="3:6" hidden="1" x14ac:dyDescent="0.3">
      <c r="C13770" s="404"/>
      <c r="D13770" s="404"/>
      <c r="E13770" s="404"/>
      <c r="F13770" s="404"/>
    </row>
    <row r="13771" spans="3:6" hidden="1" x14ac:dyDescent="0.3">
      <c r="C13771" s="404"/>
      <c r="D13771" s="404"/>
      <c r="E13771" s="404"/>
      <c r="F13771" s="404"/>
    </row>
    <row r="13772" spans="3:6" hidden="1" x14ac:dyDescent="0.3">
      <c r="C13772" s="404"/>
      <c r="D13772" s="404"/>
      <c r="E13772" s="404"/>
      <c r="F13772" s="404"/>
    </row>
    <row r="13773" spans="3:6" hidden="1" x14ac:dyDescent="0.3">
      <c r="C13773" s="404"/>
      <c r="D13773" s="404"/>
      <c r="E13773" s="404"/>
      <c r="F13773" s="404"/>
    </row>
    <row r="13774" spans="3:6" hidden="1" x14ac:dyDescent="0.3">
      <c r="C13774" s="404"/>
      <c r="D13774" s="404"/>
      <c r="E13774" s="404"/>
      <c r="F13774" s="404"/>
    </row>
    <row r="13775" spans="3:6" hidden="1" x14ac:dyDescent="0.3">
      <c r="C13775" s="404"/>
      <c r="D13775" s="404"/>
      <c r="E13775" s="404"/>
      <c r="F13775" s="404"/>
    </row>
    <row r="13776" spans="3:6" hidden="1" x14ac:dyDescent="0.3">
      <c r="C13776" s="404"/>
      <c r="D13776" s="404"/>
      <c r="E13776" s="404"/>
      <c r="F13776" s="404"/>
    </row>
    <row r="13777" spans="3:6" hidden="1" x14ac:dyDescent="0.3">
      <c r="C13777" s="404"/>
      <c r="D13777" s="404"/>
      <c r="E13777" s="404"/>
      <c r="F13777" s="404"/>
    </row>
    <row r="13778" spans="3:6" hidden="1" x14ac:dyDescent="0.3">
      <c r="C13778" s="404"/>
      <c r="D13778" s="404"/>
      <c r="E13778" s="404"/>
      <c r="F13778" s="404"/>
    </row>
    <row r="13779" spans="3:6" hidden="1" x14ac:dyDescent="0.3">
      <c r="C13779" s="404"/>
      <c r="D13779" s="404"/>
      <c r="E13779" s="404"/>
      <c r="F13779" s="404"/>
    </row>
    <row r="13780" spans="3:6" hidden="1" x14ac:dyDescent="0.3">
      <c r="C13780" s="404"/>
      <c r="D13780" s="404"/>
      <c r="E13780" s="404"/>
      <c r="F13780" s="404"/>
    </row>
    <row r="13781" spans="3:6" hidden="1" x14ac:dyDescent="0.3">
      <c r="C13781" s="404"/>
      <c r="D13781" s="404"/>
      <c r="E13781" s="404"/>
      <c r="F13781" s="404"/>
    </row>
    <row r="13782" spans="3:6" hidden="1" x14ac:dyDescent="0.3">
      <c r="C13782" s="404"/>
      <c r="D13782" s="404"/>
      <c r="E13782" s="404"/>
      <c r="F13782" s="404"/>
    </row>
    <row r="13783" spans="3:6" hidden="1" x14ac:dyDescent="0.3">
      <c r="C13783" s="404"/>
      <c r="D13783" s="404"/>
      <c r="E13783" s="404"/>
      <c r="F13783" s="404"/>
    </row>
    <row r="13784" spans="3:6" hidden="1" x14ac:dyDescent="0.3">
      <c r="C13784" s="404"/>
      <c r="D13784" s="404"/>
      <c r="E13784" s="404"/>
      <c r="F13784" s="404"/>
    </row>
    <row r="13785" spans="3:6" hidden="1" x14ac:dyDescent="0.3">
      <c r="C13785" s="404"/>
      <c r="D13785" s="404"/>
      <c r="E13785" s="404"/>
      <c r="F13785" s="404"/>
    </row>
    <row r="13786" spans="3:6" hidden="1" x14ac:dyDescent="0.3">
      <c r="C13786" s="404"/>
      <c r="D13786" s="404"/>
      <c r="E13786" s="404"/>
      <c r="F13786" s="404"/>
    </row>
    <row r="13787" spans="3:6" hidden="1" x14ac:dyDescent="0.3">
      <c r="C13787" s="404"/>
      <c r="D13787" s="404"/>
      <c r="E13787" s="404"/>
      <c r="F13787" s="404"/>
    </row>
    <row r="13788" spans="3:6" hidden="1" x14ac:dyDescent="0.3">
      <c r="C13788" s="404"/>
      <c r="D13788" s="404"/>
      <c r="E13788" s="404"/>
      <c r="F13788" s="404"/>
    </row>
    <row r="13789" spans="3:6" hidden="1" x14ac:dyDescent="0.3">
      <c r="C13789" s="404"/>
      <c r="D13789" s="404"/>
      <c r="E13789" s="404"/>
      <c r="F13789" s="404"/>
    </row>
    <row r="13790" spans="3:6" hidden="1" x14ac:dyDescent="0.3">
      <c r="C13790" s="404"/>
      <c r="D13790" s="404"/>
      <c r="E13790" s="404"/>
      <c r="F13790" s="404"/>
    </row>
    <row r="13791" spans="3:6" hidden="1" x14ac:dyDescent="0.3">
      <c r="C13791" s="404"/>
      <c r="D13791" s="404"/>
      <c r="E13791" s="404"/>
      <c r="F13791" s="404"/>
    </row>
    <row r="13792" spans="3:6" hidden="1" x14ac:dyDescent="0.3">
      <c r="C13792" s="404"/>
      <c r="D13792" s="404"/>
      <c r="E13792" s="404"/>
      <c r="F13792" s="404"/>
    </row>
    <row r="13793" spans="3:6" hidden="1" x14ac:dyDescent="0.3">
      <c r="C13793" s="404"/>
      <c r="D13793" s="404"/>
      <c r="E13793" s="404"/>
      <c r="F13793" s="404"/>
    </row>
    <row r="13794" spans="3:6" hidden="1" x14ac:dyDescent="0.3">
      <c r="C13794" s="404"/>
      <c r="D13794" s="404"/>
      <c r="E13794" s="404"/>
      <c r="F13794" s="404"/>
    </row>
    <row r="13795" spans="3:6" hidden="1" x14ac:dyDescent="0.3">
      <c r="C13795" s="404"/>
      <c r="D13795" s="404"/>
      <c r="E13795" s="404"/>
      <c r="F13795" s="404"/>
    </row>
    <row r="13796" spans="3:6" hidden="1" x14ac:dyDescent="0.3">
      <c r="C13796" s="404"/>
      <c r="D13796" s="404"/>
      <c r="E13796" s="404"/>
      <c r="F13796" s="404"/>
    </row>
    <row r="13797" spans="3:6" hidden="1" x14ac:dyDescent="0.3">
      <c r="C13797" s="404"/>
      <c r="D13797" s="404"/>
      <c r="E13797" s="404"/>
      <c r="F13797" s="404"/>
    </row>
    <row r="13798" spans="3:6" hidden="1" x14ac:dyDescent="0.3">
      <c r="C13798" s="404"/>
      <c r="D13798" s="404"/>
      <c r="E13798" s="404"/>
      <c r="F13798" s="404"/>
    </row>
    <row r="13799" spans="3:6" hidden="1" x14ac:dyDescent="0.3">
      <c r="C13799" s="404"/>
      <c r="D13799" s="404"/>
      <c r="E13799" s="404"/>
      <c r="F13799" s="404"/>
    </row>
    <row r="13800" spans="3:6" hidden="1" x14ac:dyDescent="0.3">
      <c r="C13800" s="404"/>
      <c r="D13800" s="404"/>
      <c r="E13800" s="404"/>
      <c r="F13800" s="404"/>
    </row>
    <row r="13801" spans="3:6" hidden="1" x14ac:dyDescent="0.3">
      <c r="C13801" s="404"/>
      <c r="D13801" s="404"/>
      <c r="E13801" s="404"/>
      <c r="F13801" s="404"/>
    </row>
    <row r="13802" spans="3:6" hidden="1" x14ac:dyDescent="0.3">
      <c r="C13802" s="404"/>
      <c r="D13802" s="404"/>
      <c r="E13802" s="404"/>
      <c r="F13802" s="404"/>
    </row>
    <row r="13803" spans="3:6" hidden="1" x14ac:dyDescent="0.3">
      <c r="C13803" s="404"/>
      <c r="D13803" s="404"/>
      <c r="E13803" s="404"/>
      <c r="F13803" s="404"/>
    </row>
    <row r="13804" spans="3:6" hidden="1" x14ac:dyDescent="0.3">
      <c r="C13804" s="404"/>
      <c r="D13804" s="404"/>
      <c r="E13804" s="404"/>
      <c r="F13804" s="404"/>
    </row>
    <row r="13805" spans="3:6" hidden="1" x14ac:dyDescent="0.3">
      <c r="C13805" s="404"/>
      <c r="D13805" s="404"/>
      <c r="E13805" s="404"/>
      <c r="F13805" s="404"/>
    </row>
    <row r="13806" spans="3:6" hidden="1" x14ac:dyDescent="0.3">
      <c r="C13806" s="404"/>
      <c r="D13806" s="404"/>
      <c r="E13806" s="404"/>
      <c r="F13806" s="404"/>
    </row>
    <row r="13807" spans="3:6" hidden="1" x14ac:dyDescent="0.3">
      <c r="C13807" s="404"/>
      <c r="D13807" s="404"/>
      <c r="E13807" s="404"/>
      <c r="F13807" s="404"/>
    </row>
    <row r="13808" spans="3:6" hidden="1" x14ac:dyDescent="0.3">
      <c r="C13808" s="404"/>
      <c r="D13808" s="404"/>
      <c r="E13808" s="404"/>
      <c r="F13808" s="404"/>
    </row>
    <row r="13809" spans="3:6" hidden="1" x14ac:dyDescent="0.3">
      <c r="C13809" s="404"/>
      <c r="D13809" s="404"/>
      <c r="E13809" s="404"/>
      <c r="F13809" s="404"/>
    </row>
    <row r="13810" spans="3:6" hidden="1" x14ac:dyDescent="0.3">
      <c r="C13810" s="404"/>
      <c r="D13810" s="404"/>
      <c r="E13810" s="404"/>
      <c r="F13810" s="404"/>
    </row>
    <row r="13811" spans="3:6" hidden="1" x14ac:dyDescent="0.3">
      <c r="C13811" s="404"/>
      <c r="D13811" s="404"/>
      <c r="E13811" s="404"/>
      <c r="F13811" s="404"/>
    </row>
    <row r="13812" spans="3:6" hidden="1" x14ac:dyDescent="0.3">
      <c r="C13812" s="404"/>
      <c r="D13812" s="404"/>
      <c r="E13812" s="404"/>
      <c r="F13812" s="404"/>
    </row>
    <row r="13813" spans="3:6" hidden="1" x14ac:dyDescent="0.3">
      <c r="C13813" s="404"/>
      <c r="D13813" s="404"/>
      <c r="E13813" s="404"/>
      <c r="F13813" s="404"/>
    </row>
    <row r="13814" spans="3:6" hidden="1" x14ac:dyDescent="0.3">
      <c r="C13814" s="404"/>
      <c r="D13814" s="404"/>
      <c r="E13814" s="404"/>
      <c r="F13814" s="404"/>
    </row>
    <row r="13815" spans="3:6" hidden="1" x14ac:dyDescent="0.3">
      <c r="C13815" s="404"/>
      <c r="D13815" s="404"/>
      <c r="E13815" s="404"/>
      <c r="F13815" s="404"/>
    </row>
    <row r="13816" spans="3:6" hidden="1" x14ac:dyDescent="0.3">
      <c r="C13816" s="404"/>
      <c r="D13816" s="404"/>
      <c r="E13816" s="404"/>
      <c r="F13816" s="404"/>
    </row>
    <row r="13817" spans="3:6" hidden="1" x14ac:dyDescent="0.3">
      <c r="C13817" s="404"/>
      <c r="D13817" s="404"/>
      <c r="E13817" s="404"/>
      <c r="F13817" s="404"/>
    </row>
    <row r="13818" spans="3:6" hidden="1" x14ac:dyDescent="0.3">
      <c r="C13818" s="404"/>
      <c r="D13818" s="404"/>
      <c r="E13818" s="404"/>
      <c r="F13818" s="404"/>
    </row>
    <row r="13819" spans="3:6" hidden="1" x14ac:dyDescent="0.3">
      <c r="C13819" s="404"/>
      <c r="D13819" s="404"/>
      <c r="E13819" s="404"/>
      <c r="F13819" s="404"/>
    </row>
    <row r="13820" spans="3:6" hidden="1" x14ac:dyDescent="0.3">
      <c r="C13820" s="404"/>
      <c r="D13820" s="404"/>
      <c r="E13820" s="404"/>
      <c r="F13820" s="404"/>
    </row>
    <row r="13821" spans="3:6" hidden="1" x14ac:dyDescent="0.3">
      <c r="C13821" s="404"/>
      <c r="D13821" s="404"/>
      <c r="E13821" s="404"/>
      <c r="F13821" s="404"/>
    </row>
    <row r="13822" spans="3:6" hidden="1" x14ac:dyDescent="0.3">
      <c r="C13822" s="404"/>
      <c r="D13822" s="404"/>
      <c r="E13822" s="404"/>
      <c r="F13822" s="404"/>
    </row>
    <row r="13823" spans="3:6" hidden="1" x14ac:dyDescent="0.3">
      <c r="C13823" s="404"/>
      <c r="D13823" s="404"/>
      <c r="E13823" s="404"/>
      <c r="F13823" s="404"/>
    </row>
    <row r="13824" spans="3:6" hidden="1" x14ac:dyDescent="0.3">
      <c r="C13824" s="404"/>
      <c r="D13824" s="404"/>
      <c r="E13824" s="404"/>
      <c r="F13824" s="404"/>
    </row>
    <row r="13825" spans="3:6" hidden="1" x14ac:dyDescent="0.3">
      <c r="C13825" s="404"/>
      <c r="D13825" s="404"/>
      <c r="E13825" s="404"/>
      <c r="F13825" s="404"/>
    </row>
    <row r="13826" spans="3:6" hidden="1" x14ac:dyDescent="0.3">
      <c r="C13826" s="404"/>
      <c r="D13826" s="404"/>
      <c r="E13826" s="404"/>
      <c r="F13826" s="404"/>
    </row>
    <row r="13827" spans="3:6" hidden="1" x14ac:dyDescent="0.3">
      <c r="C13827" s="404"/>
      <c r="D13827" s="404"/>
      <c r="E13827" s="404"/>
      <c r="F13827" s="404"/>
    </row>
    <row r="13828" spans="3:6" hidden="1" x14ac:dyDescent="0.3">
      <c r="C13828" s="404"/>
      <c r="D13828" s="404"/>
      <c r="E13828" s="404"/>
      <c r="F13828" s="404"/>
    </row>
    <row r="13829" spans="3:6" hidden="1" x14ac:dyDescent="0.3">
      <c r="C13829" s="404"/>
      <c r="D13829" s="404"/>
      <c r="E13829" s="404"/>
      <c r="F13829" s="404"/>
    </row>
    <row r="13830" spans="3:6" hidden="1" x14ac:dyDescent="0.3">
      <c r="C13830" s="404"/>
      <c r="D13830" s="404"/>
      <c r="E13830" s="404"/>
      <c r="F13830" s="404"/>
    </row>
    <row r="13831" spans="3:6" hidden="1" x14ac:dyDescent="0.3">
      <c r="C13831" s="404"/>
      <c r="D13831" s="404"/>
      <c r="E13831" s="404"/>
      <c r="F13831" s="404"/>
    </row>
    <row r="13832" spans="3:6" hidden="1" x14ac:dyDescent="0.3">
      <c r="C13832" s="404"/>
      <c r="D13832" s="404"/>
      <c r="E13832" s="404"/>
      <c r="F13832" s="404"/>
    </row>
    <row r="13833" spans="3:6" hidden="1" x14ac:dyDescent="0.3">
      <c r="C13833" s="404"/>
      <c r="D13833" s="404"/>
      <c r="E13833" s="404"/>
      <c r="F13833" s="404"/>
    </row>
    <row r="13834" spans="3:6" hidden="1" x14ac:dyDescent="0.3">
      <c r="C13834" s="404"/>
      <c r="D13834" s="404"/>
      <c r="E13834" s="404"/>
      <c r="F13834" s="404"/>
    </row>
    <row r="13835" spans="3:6" hidden="1" x14ac:dyDescent="0.3">
      <c r="C13835" s="404"/>
      <c r="D13835" s="404"/>
      <c r="E13835" s="404"/>
      <c r="F13835" s="404"/>
    </row>
    <row r="13836" spans="3:6" hidden="1" x14ac:dyDescent="0.3">
      <c r="C13836" s="404"/>
      <c r="D13836" s="404"/>
      <c r="E13836" s="404"/>
      <c r="F13836" s="404"/>
    </row>
    <row r="13837" spans="3:6" hidden="1" x14ac:dyDescent="0.3">
      <c r="C13837" s="404"/>
      <c r="D13837" s="404"/>
      <c r="E13837" s="404"/>
      <c r="F13837" s="404"/>
    </row>
    <row r="13838" spans="3:6" hidden="1" x14ac:dyDescent="0.3">
      <c r="C13838" s="404"/>
      <c r="D13838" s="404"/>
      <c r="E13838" s="404"/>
      <c r="F13838" s="404"/>
    </row>
    <row r="13839" spans="3:6" hidden="1" x14ac:dyDescent="0.3">
      <c r="C13839" s="404"/>
      <c r="D13839" s="404"/>
      <c r="E13839" s="404"/>
      <c r="F13839" s="404"/>
    </row>
    <row r="13840" spans="3:6" hidden="1" x14ac:dyDescent="0.3">
      <c r="C13840" s="404"/>
      <c r="D13840" s="404"/>
      <c r="E13840" s="404"/>
      <c r="F13840" s="404"/>
    </row>
    <row r="13841" spans="3:6" hidden="1" x14ac:dyDescent="0.3">
      <c r="C13841" s="404"/>
      <c r="D13841" s="404"/>
      <c r="E13841" s="404"/>
      <c r="F13841" s="404"/>
    </row>
    <row r="13842" spans="3:6" hidden="1" x14ac:dyDescent="0.3">
      <c r="C13842" s="404"/>
      <c r="D13842" s="404"/>
      <c r="E13842" s="404"/>
      <c r="F13842" s="404"/>
    </row>
    <row r="13843" spans="3:6" hidden="1" x14ac:dyDescent="0.3">
      <c r="C13843" s="404"/>
      <c r="D13843" s="404"/>
      <c r="E13843" s="404"/>
      <c r="F13843" s="404"/>
    </row>
    <row r="13844" spans="3:6" hidden="1" x14ac:dyDescent="0.3">
      <c r="C13844" s="404"/>
      <c r="D13844" s="404"/>
      <c r="E13844" s="404"/>
      <c r="F13844" s="404"/>
    </row>
    <row r="13845" spans="3:6" hidden="1" x14ac:dyDescent="0.3">
      <c r="C13845" s="404"/>
      <c r="D13845" s="404"/>
      <c r="E13845" s="404"/>
      <c r="F13845" s="404"/>
    </row>
    <row r="13846" spans="3:6" hidden="1" x14ac:dyDescent="0.3">
      <c r="C13846" s="404"/>
      <c r="D13846" s="404"/>
      <c r="E13846" s="404"/>
      <c r="F13846" s="404"/>
    </row>
    <row r="13847" spans="3:6" hidden="1" x14ac:dyDescent="0.3">
      <c r="C13847" s="404"/>
      <c r="D13847" s="404"/>
      <c r="E13847" s="404"/>
      <c r="F13847" s="404"/>
    </row>
    <row r="13848" spans="3:6" hidden="1" x14ac:dyDescent="0.3">
      <c r="C13848" s="404"/>
      <c r="D13848" s="404"/>
      <c r="E13848" s="404"/>
      <c r="F13848" s="404"/>
    </row>
    <row r="13849" spans="3:6" hidden="1" x14ac:dyDescent="0.3">
      <c r="C13849" s="404"/>
      <c r="D13849" s="404"/>
      <c r="E13849" s="404"/>
      <c r="F13849" s="404"/>
    </row>
    <row r="13850" spans="3:6" hidden="1" x14ac:dyDescent="0.3">
      <c r="C13850" s="404"/>
      <c r="D13850" s="404"/>
      <c r="E13850" s="404"/>
      <c r="F13850" s="404"/>
    </row>
    <row r="13851" spans="3:6" hidden="1" x14ac:dyDescent="0.3">
      <c r="C13851" s="404"/>
      <c r="D13851" s="404"/>
      <c r="E13851" s="404"/>
      <c r="F13851" s="404"/>
    </row>
    <row r="13852" spans="3:6" hidden="1" x14ac:dyDescent="0.3">
      <c r="C13852" s="404"/>
      <c r="D13852" s="404"/>
      <c r="E13852" s="404"/>
      <c r="F13852" s="404"/>
    </row>
    <row r="13853" spans="3:6" hidden="1" x14ac:dyDescent="0.3">
      <c r="C13853" s="404"/>
      <c r="D13853" s="404"/>
      <c r="E13853" s="404"/>
      <c r="F13853" s="404"/>
    </row>
    <row r="13854" spans="3:6" hidden="1" x14ac:dyDescent="0.3">
      <c r="C13854" s="404"/>
      <c r="D13854" s="404"/>
      <c r="E13854" s="404"/>
      <c r="F13854" s="404"/>
    </row>
    <row r="13855" spans="3:6" hidden="1" x14ac:dyDescent="0.3">
      <c r="C13855" s="404"/>
      <c r="D13855" s="404"/>
      <c r="E13855" s="404"/>
      <c r="F13855" s="404"/>
    </row>
    <row r="13856" spans="3:6" hidden="1" x14ac:dyDescent="0.3">
      <c r="C13856" s="404"/>
      <c r="D13856" s="404"/>
      <c r="E13856" s="404"/>
      <c r="F13856" s="404"/>
    </row>
    <row r="13857" spans="3:6" hidden="1" x14ac:dyDescent="0.3">
      <c r="C13857" s="404"/>
      <c r="D13857" s="404"/>
      <c r="E13857" s="404"/>
      <c r="F13857" s="404"/>
    </row>
    <row r="13858" spans="3:6" hidden="1" x14ac:dyDescent="0.3">
      <c r="C13858" s="404"/>
      <c r="D13858" s="404"/>
      <c r="E13858" s="404"/>
      <c r="F13858" s="404"/>
    </row>
    <row r="13859" spans="3:6" hidden="1" x14ac:dyDescent="0.3">
      <c r="C13859" s="404"/>
      <c r="D13859" s="404"/>
      <c r="E13859" s="404"/>
      <c r="F13859" s="404"/>
    </row>
    <row r="13860" spans="3:6" hidden="1" x14ac:dyDescent="0.3">
      <c r="C13860" s="404"/>
      <c r="D13860" s="404"/>
      <c r="E13860" s="404"/>
      <c r="F13860" s="404"/>
    </row>
    <row r="13861" spans="3:6" hidden="1" x14ac:dyDescent="0.3">
      <c r="C13861" s="404"/>
      <c r="D13861" s="404"/>
      <c r="E13861" s="404"/>
      <c r="F13861" s="404"/>
    </row>
    <row r="13862" spans="3:6" hidden="1" x14ac:dyDescent="0.3">
      <c r="C13862" s="404"/>
      <c r="D13862" s="404"/>
      <c r="E13862" s="404"/>
      <c r="F13862" s="404"/>
    </row>
    <row r="13863" spans="3:6" hidden="1" x14ac:dyDescent="0.3">
      <c r="C13863" s="404"/>
      <c r="D13863" s="404"/>
      <c r="E13863" s="404"/>
      <c r="F13863" s="404"/>
    </row>
    <row r="13864" spans="3:6" hidden="1" x14ac:dyDescent="0.3">
      <c r="C13864" s="404"/>
      <c r="D13864" s="404"/>
      <c r="E13864" s="404"/>
      <c r="F13864" s="404"/>
    </row>
    <row r="13865" spans="3:6" hidden="1" x14ac:dyDescent="0.3">
      <c r="C13865" s="404"/>
      <c r="D13865" s="404"/>
      <c r="E13865" s="404"/>
      <c r="F13865" s="404"/>
    </row>
    <row r="13866" spans="3:6" hidden="1" x14ac:dyDescent="0.3">
      <c r="C13866" s="404"/>
      <c r="D13866" s="404"/>
      <c r="E13866" s="404"/>
      <c r="F13866" s="404"/>
    </row>
    <row r="13867" spans="3:6" hidden="1" x14ac:dyDescent="0.3">
      <c r="C13867" s="404"/>
      <c r="D13867" s="404"/>
      <c r="E13867" s="404"/>
      <c r="F13867" s="404"/>
    </row>
    <row r="13868" spans="3:6" hidden="1" x14ac:dyDescent="0.3">
      <c r="C13868" s="404"/>
      <c r="D13868" s="404"/>
      <c r="E13868" s="404"/>
      <c r="F13868" s="404"/>
    </row>
    <row r="13869" spans="3:6" hidden="1" x14ac:dyDescent="0.3">
      <c r="C13869" s="404"/>
      <c r="D13869" s="404"/>
      <c r="E13869" s="404"/>
      <c r="F13869" s="404"/>
    </row>
    <row r="13870" spans="3:6" hidden="1" x14ac:dyDescent="0.3">
      <c r="C13870" s="404"/>
      <c r="D13870" s="404"/>
      <c r="E13870" s="404"/>
      <c r="F13870" s="404"/>
    </row>
    <row r="13871" spans="3:6" hidden="1" x14ac:dyDescent="0.3">
      <c r="C13871" s="404"/>
      <c r="D13871" s="404"/>
      <c r="E13871" s="404"/>
      <c r="F13871" s="404"/>
    </row>
    <row r="13872" spans="3:6" hidden="1" x14ac:dyDescent="0.3">
      <c r="C13872" s="404"/>
      <c r="D13872" s="404"/>
      <c r="E13872" s="404"/>
      <c r="F13872" s="404"/>
    </row>
    <row r="13873" spans="3:6" hidden="1" x14ac:dyDescent="0.3">
      <c r="C13873" s="404"/>
      <c r="D13873" s="404"/>
      <c r="E13873" s="404"/>
      <c r="F13873" s="404"/>
    </row>
    <row r="13874" spans="3:6" hidden="1" x14ac:dyDescent="0.3">
      <c r="C13874" s="404"/>
      <c r="D13874" s="404"/>
      <c r="E13874" s="404"/>
      <c r="F13874" s="404"/>
    </row>
    <row r="13875" spans="3:6" hidden="1" x14ac:dyDescent="0.3">
      <c r="C13875" s="404"/>
      <c r="D13875" s="404"/>
      <c r="E13875" s="404"/>
      <c r="F13875" s="404"/>
    </row>
    <row r="13876" spans="3:6" hidden="1" x14ac:dyDescent="0.3">
      <c r="C13876" s="404"/>
      <c r="D13876" s="404"/>
      <c r="E13876" s="404"/>
      <c r="F13876" s="404"/>
    </row>
    <row r="13877" spans="3:6" hidden="1" x14ac:dyDescent="0.3">
      <c r="C13877" s="404"/>
      <c r="D13877" s="404"/>
      <c r="E13877" s="404"/>
      <c r="F13877" s="404"/>
    </row>
    <row r="13878" spans="3:6" hidden="1" x14ac:dyDescent="0.3">
      <c r="C13878" s="404"/>
      <c r="D13878" s="404"/>
      <c r="E13878" s="404"/>
      <c r="F13878" s="404"/>
    </row>
    <row r="13879" spans="3:6" hidden="1" x14ac:dyDescent="0.3">
      <c r="C13879" s="404"/>
      <c r="D13879" s="404"/>
      <c r="E13879" s="404"/>
      <c r="F13879" s="404"/>
    </row>
    <row r="13880" spans="3:6" hidden="1" x14ac:dyDescent="0.3">
      <c r="C13880" s="404"/>
      <c r="D13880" s="404"/>
      <c r="E13880" s="404"/>
      <c r="F13880" s="404"/>
    </row>
    <row r="13881" spans="3:6" hidden="1" x14ac:dyDescent="0.3">
      <c r="C13881" s="404"/>
      <c r="D13881" s="404"/>
      <c r="E13881" s="404"/>
      <c r="F13881" s="404"/>
    </row>
    <row r="13882" spans="3:6" hidden="1" x14ac:dyDescent="0.3">
      <c r="C13882" s="404"/>
      <c r="D13882" s="404"/>
      <c r="E13882" s="404"/>
      <c r="F13882" s="404"/>
    </row>
    <row r="13883" spans="3:6" hidden="1" x14ac:dyDescent="0.3">
      <c r="C13883" s="404"/>
      <c r="D13883" s="404"/>
      <c r="E13883" s="404"/>
      <c r="F13883" s="404"/>
    </row>
    <row r="13884" spans="3:6" hidden="1" x14ac:dyDescent="0.3">
      <c r="C13884" s="404"/>
      <c r="D13884" s="404"/>
      <c r="E13884" s="404"/>
      <c r="F13884" s="404"/>
    </row>
    <row r="13885" spans="3:6" hidden="1" x14ac:dyDescent="0.3">
      <c r="C13885" s="404"/>
      <c r="D13885" s="404"/>
      <c r="E13885" s="404"/>
      <c r="F13885" s="404"/>
    </row>
    <row r="13886" spans="3:6" hidden="1" x14ac:dyDescent="0.3">
      <c r="C13886" s="404"/>
      <c r="D13886" s="404"/>
      <c r="E13886" s="404"/>
      <c r="F13886" s="404"/>
    </row>
    <row r="13887" spans="3:6" hidden="1" x14ac:dyDescent="0.3">
      <c r="C13887" s="404"/>
      <c r="D13887" s="404"/>
      <c r="E13887" s="404"/>
      <c r="F13887" s="404"/>
    </row>
    <row r="13888" spans="3:6" hidden="1" x14ac:dyDescent="0.3">
      <c r="C13888" s="404"/>
      <c r="D13888" s="404"/>
      <c r="E13888" s="404"/>
      <c r="F13888" s="404"/>
    </row>
    <row r="13889" spans="3:6" hidden="1" x14ac:dyDescent="0.3">
      <c r="C13889" s="404"/>
      <c r="D13889" s="404"/>
      <c r="E13889" s="404"/>
      <c r="F13889" s="404"/>
    </row>
    <row r="13890" spans="3:6" hidden="1" x14ac:dyDescent="0.3">
      <c r="C13890" s="404"/>
      <c r="D13890" s="404"/>
      <c r="E13890" s="404"/>
      <c r="F13890" s="404"/>
    </row>
    <row r="13891" spans="3:6" hidden="1" x14ac:dyDescent="0.3">
      <c r="C13891" s="404"/>
      <c r="D13891" s="404"/>
      <c r="E13891" s="404"/>
      <c r="F13891" s="404"/>
    </row>
    <row r="13892" spans="3:6" hidden="1" x14ac:dyDescent="0.3">
      <c r="C13892" s="404"/>
      <c r="D13892" s="404"/>
      <c r="E13892" s="404"/>
      <c r="F13892" s="404"/>
    </row>
    <row r="13893" spans="3:6" hidden="1" x14ac:dyDescent="0.3">
      <c r="C13893" s="404"/>
      <c r="D13893" s="404"/>
      <c r="E13893" s="404"/>
      <c r="F13893" s="404"/>
    </row>
    <row r="13894" spans="3:6" hidden="1" x14ac:dyDescent="0.3">
      <c r="C13894" s="404"/>
      <c r="D13894" s="404"/>
      <c r="E13894" s="404"/>
      <c r="F13894" s="404"/>
    </row>
    <row r="13895" spans="3:6" hidden="1" x14ac:dyDescent="0.3">
      <c r="C13895" s="404"/>
      <c r="D13895" s="404"/>
      <c r="E13895" s="404"/>
      <c r="F13895" s="404"/>
    </row>
    <row r="13896" spans="3:6" hidden="1" x14ac:dyDescent="0.3">
      <c r="C13896" s="404"/>
      <c r="D13896" s="404"/>
      <c r="E13896" s="404"/>
      <c r="F13896" s="404"/>
    </row>
    <row r="13897" spans="3:6" hidden="1" x14ac:dyDescent="0.3">
      <c r="C13897" s="404"/>
      <c r="D13897" s="404"/>
      <c r="E13897" s="404"/>
      <c r="F13897" s="404"/>
    </row>
    <row r="13898" spans="3:6" hidden="1" x14ac:dyDescent="0.3">
      <c r="C13898" s="404"/>
      <c r="D13898" s="404"/>
      <c r="E13898" s="404"/>
      <c r="F13898" s="404"/>
    </row>
    <row r="13899" spans="3:6" hidden="1" x14ac:dyDescent="0.3">
      <c r="C13899" s="404"/>
      <c r="D13899" s="404"/>
      <c r="E13899" s="404"/>
      <c r="F13899" s="404"/>
    </row>
    <row r="13900" spans="3:6" hidden="1" x14ac:dyDescent="0.3">
      <c r="C13900" s="404"/>
      <c r="D13900" s="404"/>
      <c r="E13900" s="404"/>
      <c r="F13900" s="404"/>
    </row>
    <row r="13901" spans="3:6" hidden="1" x14ac:dyDescent="0.3">
      <c r="C13901" s="404"/>
      <c r="D13901" s="404"/>
      <c r="E13901" s="404"/>
      <c r="F13901" s="404"/>
    </row>
    <row r="13902" spans="3:6" hidden="1" x14ac:dyDescent="0.3">
      <c r="C13902" s="404"/>
      <c r="D13902" s="404"/>
      <c r="E13902" s="404"/>
      <c r="F13902" s="404"/>
    </row>
    <row r="13903" spans="3:6" hidden="1" x14ac:dyDescent="0.3">
      <c r="C13903" s="404"/>
      <c r="D13903" s="404"/>
      <c r="E13903" s="404"/>
      <c r="F13903" s="404"/>
    </row>
    <row r="13904" spans="3:6" hidden="1" x14ac:dyDescent="0.3">
      <c r="C13904" s="404"/>
      <c r="D13904" s="404"/>
      <c r="E13904" s="404"/>
      <c r="F13904" s="404"/>
    </row>
    <row r="13905" spans="3:6" hidden="1" x14ac:dyDescent="0.3">
      <c r="C13905" s="404"/>
      <c r="D13905" s="404"/>
      <c r="E13905" s="404"/>
      <c r="F13905" s="404"/>
    </row>
    <row r="13906" spans="3:6" hidden="1" x14ac:dyDescent="0.3">
      <c r="C13906" s="404"/>
      <c r="D13906" s="404"/>
      <c r="E13906" s="404"/>
      <c r="F13906" s="404"/>
    </row>
    <row r="13907" spans="3:6" hidden="1" x14ac:dyDescent="0.3">
      <c r="C13907" s="404"/>
      <c r="D13907" s="404"/>
      <c r="E13907" s="404"/>
      <c r="F13907" s="404"/>
    </row>
    <row r="13908" spans="3:6" hidden="1" x14ac:dyDescent="0.3">
      <c r="C13908" s="404"/>
      <c r="D13908" s="404"/>
      <c r="E13908" s="404"/>
      <c r="F13908" s="404"/>
    </row>
    <row r="13909" spans="3:6" hidden="1" x14ac:dyDescent="0.3">
      <c r="C13909" s="404"/>
      <c r="D13909" s="404"/>
      <c r="E13909" s="404"/>
      <c r="F13909" s="404"/>
    </row>
    <row r="13910" spans="3:6" hidden="1" x14ac:dyDescent="0.3">
      <c r="C13910" s="404"/>
      <c r="D13910" s="404"/>
      <c r="E13910" s="404"/>
      <c r="F13910" s="404"/>
    </row>
    <row r="13911" spans="3:6" hidden="1" x14ac:dyDescent="0.3">
      <c r="C13911" s="404"/>
      <c r="D13911" s="404"/>
      <c r="E13911" s="404"/>
      <c r="F13911" s="404"/>
    </row>
    <row r="13912" spans="3:6" hidden="1" x14ac:dyDescent="0.3">
      <c r="C13912" s="404"/>
      <c r="D13912" s="404"/>
      <c r="E13912" s="404"/>
      <c r="F13912" s="404"/>
    </row>
    <row r="13913" spans="3:6" hidden="1" x14ac:dyDescent="0.3">
      <c r="C13913" s="404"/>
      <c r="D13913" s="404"/>
      <c r="E13913" s="404"/>
      <c r="F13913" s="404"/>
    </row>
    <row r="13914" spans="3:6" hidden="1" x14ac:dyDescent="0.3">
      <c r="C13914" s="404"/>
      <c r="D13914" s="404"/>
      <c r="E13914" s="404"/>
      <c r="F13914" s="404"/>
    </row>
    <row r="13915" spans="3:6" hidden="1" x14ac:dyDescent="0.3">
      <c r="C13915" s="404"/>
      <c r="D13915" s="404"/>
      <c r="E13915" s="404"/>
      <c r="F13915" s="404"/>
    </row>
    <row r="13916" spans="3:6" hidden="1" x14ac:dyDescent="0.3">
      <c r="C13916" s="404"/>
      <c r="D13916" s="404"/>
      <c r="E13916" s="404"/>
      <c r="F13916" s="404"/>
    </row>
    <row r="13917" spans="3:6" hidden="1" x14ac:dyDescent="0.3">
      <c r="C13917" s="404"/>
      <c r="D13917" s="404"/>
      <c r="E13917" s="404"/>
      <c r="F13917" s="404"/>
    </row>
    <row r="13918" spans="3:6" hidden="1" x14ac:dyDescent="0.3">
      <c r="C13918" s="404"/>
      <c r="D13918" s="404"/>
      <c r="E13918" s="404"/>
      <c r="F13918" s="404"/>
    </row>
    <row r="13919" spans="3:6" hidden="1" x14ac:dyDescent="0.3">
      <c r="C13919" s="404"/>
      <c r="D13919" s="404"/>
      <c r="E13919" s="404"/>
      <c r="F13919" s="404"/>
    </row>
    <row r="13920" spans="3:6" hidden="1" x14ac:dyDescent="0.3">
      <c r="C13920" s="404"/>
      <c r="D13920" s="404"/>
      <c r="E13920" s="404"/>
      <c r="F13920" s="404"/>
    </row>
    <row r="13921" spans="3:6" hidden="1" x14ac:dyDescent="0.3">
      <c r="C13921" s="404"/>
      <c r="D13921" s="404"/>
      <c r="E13921" s="404"/>
      <c r="F13921" s="404"/>
    </row>
    <row r="13922" spans="3:6" hidden="1" x14ac:dyDescent="0.3">
      <c r="C13922" s="404"/>
      <c r="D13922" s="404"/>
      <c r="E13922" s="404"/>
      <c r="F13922" s="404"/>
    </row>
    <row r="13923" spans="3:6" hidden="1" x14ac:dyDescent="0.3">
      <c r="C13923" s="404"/>
      <c r="D13923" s="404"/>
      <c r="E13923" s="404"/>
      <c r="F13923" s="404"/>
    </row>
    <row r="13924" spans="3:6" hidden="1" x14ac:dyDescent="0.3">
      <c r="C13924" s="404"/>
      <c r="D13924" s="404"/>
      <c r="E13924" s="404"/>
      <c r="F13924" s="404"/>
    </row>
    <row r="13925" spans="3:6" hidden="1" x14ac:dyDescent="0.3">
      <c r="C13925" s="404"/>
      <c r="D13925" s="404"/>
      <c r="E13925" s="404"/>
      <c r="F13925" s="404"/>
    </row>
    <row r="13926" spans="3:6" hidden="1" x14ac:dyDescent="0.3">
      <c r="C13926" s="404"/>
      <c r="D13926" s="404"/>
      <c r="E13926" s="404"/>
      <c r="F13926" s="404"/>
    </row>
    <row r="13927" spans="3:6" hidden="1" x14ac:dyDescent="0.3">
      <c r="C13927" s="404"/>
      <c r="D13927" s="404"/>
      <c r="E13927" s="404"/>
      <c r="F13927" s="404"/>
    </row>
    <row r="13928" spans="3:6" hidden="1" x14ac:dyDescent="0.3">
      <c r="C13928" s="404"/>
      <c r="D13928" s="404"/>
      <c r="E13928" s="404"/>
      <c r="F13928" s="404"/>
    </row>
    <row r="13929" spans="3:6" hidden="1" x14ac:dyDescent="0.3">
      <c r="C13929" s="404"/>
      <c r="D13929" s="404"/>
      <c r="E13929" s="404"/>
      <c r="F13929" s="404"/>
    </row>
    <row r="13930" spans="3:6" hidden="1" x14ac:dyDescent="0.3">
      <c r="C13930" s="404"/>
      <c r="D13930" s="404"/>
      <c r="E13930" s="404"/>
      <c r="F13930" s="404"/>
    </row>
    <row r="13931" spans="3:6" hidden="1" x14ac:dyDescent="0.3">
      <c r="C13931" s="404"/>
      <c r="D13931" s="404"/>
      <c r="E13931" s="404"/>
      <c r="F13931" s="404"/>
    </row>
    <row r="13932" spans="3:6" hidden="1" x14ac:dyDescent="0.3">
      <c r="C13932" s="404"/>
      <c r="D13932" s="404"/>
      <c r="E13932" s="404"/>
      <c r="F13932" s="404"/>
    </row>
    <row r="13933" spans="3:6" hidden="1" x14ac:dyDescent="0.3">
      <c r="C13933" s="404"/>
      <c r="D13933" s="404"/>
      <c r="E13933" s="404"/>
      <c r="F13933" s="404"/>
    </row>
    <row r="13934" spans="3:6" hidden="1" x14ac:dyDescent="0.3">
      <c r="C13934" s="404"/>
      <c r="D13934" s="404"/>
      <c r="E13934" s="404"/>
      <c r="F13934" s="404"/>
    </row>
    <row r="13935" spans="3:6" hidden="1" x14ac:dyDescent="0.3">
      <c r="C13935" s="404"/>
      <c r="D13935" s="404"/>
      <c r="E13935" s="404"/>
      <c r="F13935" s="404"/>
    </row>
    <row r="13936" spans="3:6" hidden="1" x14ac:dyDescent="0.3">
      <c r="C13936" s="404"/>
      <c r="D13936" s="404"/>
      <c r="E13936" s="404"/>
      <c r="F13936" s="404"/>
    </row>
    <row r="13937" spans="3:6" hidden="1" x14ac:dyDescent="0.3">
      <c r="C13937" s="404"/>
      <c r="D13937" s="404"/>
      <c r="E13937" s="404"/>
      <c r="F13937" s="404"/>
    </row>
    <row r="13938" spans="3:6" hidden="1" x14ac:dyDescent="0.3">
      <c r="C13938" s="404"/>
      <c r="D13938" s="404"/>
      <c r="E13938" s="404"/>
      <c r="F13938" s="404"/>
    </row>
    <row r="13939" spans="3:6" hidden="1" x14ac:dyDescent="0.3">
      <c r="C13939" s="404"/>
      <c r="D13939" s="404"/>
      <c r="E13939" s="404"/>
      <c r="F13939" s="404"/>
    </row>
    <row r="13940" spans="3:6" hidden="1" x14ac:dyDescent="0.3">
      <c r="C13940" s="404"/>
      <c r="D13940" s="404"/>
      <c r="E13940" s="404"/>
      <c r="F13940" s="404"/>
    </row>
    <row r="13941" spans="3:6" hidden="1" x14ac:dyDescent="0.3">
      <c r="C13941" s="404"/>
      <c r="D13941" s="404"/>
      <c r="E13941" s="404"/>
      <c r="F13941" s="404"/>
    </row>
    <row r="13942" spans="3:6" hidden="1" x14ac:dyDescent="0.3">
      <c r="C13942" s="404"/>
      <c r="D13942" s="404"/>
      <c r="E13942" s="404"/>
      <c r="F13942" s="404"/>
    </row>
    <row r="13943" spans="3:6" hidden="1" x14ac:dyDescent="0.3">
      <c r="C13943" s="404"/>
      <c r="D13943" s="404"/>
      <c r="E13943" s="404"/>
      <c r="F13943" s="404"/>
    </row>
    <row r="13944" spans="3:6" hidden="1" x14ac:dyDescent="0.3">
      <c r="C13944" s="404"/>
      <c r="D13944" s="404"/>
      <c r="E13944" s="404"/>
      <c r="F13944" s="404"/>
    </row>
    <row r="13945" spans="3:6" hidden="1" x14ac:dyDescent="0.3">
      <c r="C13945" s="404"/>
      <c r="D13945" s="404"/>
      <c r="E13945" s="404"/>
      <c r="F13945" s="404"/>
    </row>
    <row r="13946" spans="3:6" hidden="1" x14ac:dyDescent="0.3">
      <c r="C13946" s="404"/>
      <c r="D13946" s="404"/>
      <c r="E13946" s="404"/>
      <c r="F13946" s="404"/>
    </row>
    <row r="13947" spans="3:6" hidden="1" x14ac:dyDescent="0.3">
      <c r="C13947" s="404"/>
      <c r="D13947" s="404"/>
      <c r="E13947" s="404"/>
      <c r="F13947" s="404"/>
    </row>
    <row r="13948" spans="3:6" hidden="1" x14ac:dyDescent="0.3">
      <c r="C13948" s="404"/>
      <c r="D13948" s="404"/>
      <c r="E13948" s="404"/>
      <c r="F13948" s="404"/>
    </row>
    <row r="13949" spans="3:6" hidden="1" x14ac:dyDescent="0.3">
      <c r="C13949" s="404"/>
      <c r="D13949" s="404"/>
      <c r="E13949" s="404"/>
      <c r="F13949" s="404"/>
    </row>
    <row r="13950" spans="3:6" hidden="1" x14ac:dyDescent="0.3">
      <c r="C13950" s="404"/>
      <c r="D13950" s="404"/>
      <c r="E13950" s="404"/>
      <c r="F13950" s="404"/>
    </row>
    <row r="13951" spans="3:6" hidden="1" x14ac:dyDescent="0.3">
      <c r="C13951" s="404"/>
      <c r="D13951" s="404"/>
      <c r="E13951" s="404"/>
      <c r="F13951" s="404"/>
    </row>
    <row r="13952" spans="3:6" hidden="1" x14ac:dyDescent="0.3">
      <c r="C13952" s="404"/>
      <c r="D13952" s="404"/>
      <c r="E13952" s="404"/>
      <c r="F13952" s="404"/>
    </row>
    <row r="13953" spans="3:6" hidden="1" x14ac:dyDescent="0.3">
      <c r="C13953" s="404"/>
      <c r="D13953" s="404"/>
      <c r="E13953" s="404"/>
      <c r="F13953" s="404"/>
    </row>
    <row r="13954" spans="3:6" hidden="1" x14ac:dyDescent="0.3">
      <c r="C13954" s="404"/>
      <c r="D13954" s="404"/>
      <c r="E13954" s="404"/>
      <c r="F13954" s="404"/>
    </row>
    <row r="13955" spans="3:6" hidden="1" x14ac:dyDescent="0.3">
      <c r="C13955" s="404"/>
      <c r="D13955" s="404"/>
      <c r="E13955" s="404"/>
      <c r="F13955" s="404"/>
    </row>
    <row r="13956" spans="3:6" hidden="1" x14ac:dyDescent="0.3">
      <c r="C13956" s="404"/>
      <c r="D13956" s="404"/>
      <c r="E13956" s="404"/>
      <c r="F13956" s="404"/>
    </row>
    <row r="13957" spans="3:6" hidden="1" x14ac:dyDescent="0.3">
      <c r="C13957" s="404"/>
      <c r="D13957" s="404"/>
      <c r="E13957" s="404"/>
      <c r="F13957" s="404"/>
    </row>
    <row r="13958" spans="3:6" hidden="1" x14ac:dyDescent="0.3">
      <c r="C13958" s="404"/>
      <c r="D13958" s="404"/>
      <c r="E13958" s="404"/>
      <c r="F13958" s="404"/>
    </row>
    <row r="13959" spans="3:6" hidden="1" x14ac:dyDescent="0.3">
      <c r="C13959" s="404"/>
      <c r="D13959" s="404"/>
      <c r="E13959" s="404"/>
      <c r="F13959" s="404"/>
    </row>
    <row r="13960" spans="3:6" hidden="1" x14ac:dyDescent="0.3">
      <c r="C13960" s="404"/>
      <c r="D13960" s="404"/>
      <c r="E13960" s="404"/>
      <c r="F13960" s="404"/>
    </row>
    <row r="13961" spans="3:6" hidden="1" x14ac:dyDescent="0.3">
      <c r="C13961" s="404"/>
      <c r="D13961" s="404"/>
      <c r="E13961" s="404"/>
      <c r="F13961" s="404"/>
    </row>
    <row r="13962" spans="3:6" hidden="1" x14ac:dyDescent="0.3">
      <c r="C13962" s="404"/>
      <c r="D13962" s="404"/>
      <c r="E13962" s="404"/>
      <c r="F13962" s="404"/>
    </row>
    <row r="13963" spans="3:6" hidden="1" x14ac:dyDescent="0.3">
      <c r="C13963" s="404"/>
      <c r="D13963" s="404"/>
      <c r="E13963" s="404"/>
      <c r="F13963" s="404"/>
    </row>
    <row r="13964" spans="3:6" hidden="1" x14ac:dyDescent="0.3">
      <c r="C13964" s="404"/>
      <c r="D13964" s="404"/>
      <c r="E13964" s="404"/>
      <c r="F13964" s="404"/>
    </row>
    <row r="13965" spans="3:6" hidden="1" x14ac:dyDescent="0.3">
      <c r="C13965" s="404"/>
      <c r="D13965" s="404"/>
      <c r="E13965" s="404"/>
      <c r="F13965" s="404"/>
    </row>
    <row r="13966" spans="3:6" hidden="1" x14ac:dyDescent="0.3">
      <c r="C13966" s="404"/>
      <c r="D13966" s="404"/>
      <c r="E13966" s="404"/>
      <c r="F13966" s="404"/>
    </row>
    <row r="13967" spans="3:6" hidden="1" x14ac:dyDescent="0.3">
      <c r="C13967" s="404"/>
      <c r="D13967" s="404"/>
      <c r="E13967" s="404"/>
      <c r="F13967" s="404"/>
    </row>
    <row r="13968" spans="3:6" hidden="1" x14ac:dyDescent="0.3">
      <c r="C13968" s="404"/>
      <c r="D13968" s="404"/>
      <c r="E13968" s="404"/>
      <c r="F13968" s="404"/>
    </row>
    <row r="13969" spans="3:6" hidden="1" x14ac:dyDescent="0.3">
      <c r="C13969" s="404"/>
      <c r="D13969" s="404"/>
      <c r="E13969" s="404"/>
      <c r="F13969" s="404"/>
    </row>
    <row r="13970" spans="3:6" hidden="1" x14ac:dyDescent="0.3">
      <c r="C13970" s="404"/>
      <c r="D13970" s="404"/>
      <c r="E13970" s="404"/>
      <c r="F13970" s="404"/>
    </row>
    <row r="13971" spans="3:6" hidden="1" x14ac:dyDescent="0.3">
      <c r="C13971" s="404"/>
      <c r="D13971" s="404"/>
      <c r="E13971" s="404"/>
      <c r="F13971" s="404"/>
    </row>
    <row r="13972" spans="3:6" hidden="1" x14ac:dyDescent="0.3">
      <c r="C13972" s="404"/>
      <c r="D13972" s="404"/>
      <c r="E13972" s="404"/>
      <c r="F13972" s="404"/>
    </row>
    <row r="13973" spans="3:6" hidden="1" x14ac:dyDescent="0.3">
      <c r="C13973" s="404"/>
      <c r="D13973" s="404"/>
      <c r="E13973" s="404"/>
      <c r="F13973" s="404"/>
    </row>
    <row r="13974" spans="3:6" hidden="1" x14ac:dyDescent="0.3">
      <c r="C13974" s="404"/>
      <c r="D13974" s="404"/>
      <c r="E13974" s="404"/>
      <c r="F13974" s="404"/>
    </row>
    <row r="13975" spans="3:6" hidden="1" x14ac:dyDescent="0.3">
      <c r="C13975" s="404"/>
      <c r="D13975" s="404"/>
      <c r="E13975" s="404"/>
      <c r="F13975" s="404"/>
    </row>
    <row r="13976" spans="3:6" hidden="1" x14ac:dyDescent="0.3">
      <c r="C13976" s="404"/>
      <c r="D13976" s="404"/>
      <c r="E13976" s="404"/>
      <c r="F13976" s="404"/>
    </row>
    <row r="13977" spans="3:6" hidden="1" x14ac:dyDescent="0.3">
      <c r="C13977" s="404"/>
      <c r="D13977" s="404"/>
      <c r="E13977" s="404"/>
      <c r="F13977" s="404"/>
    </row>
    <row r="13978" spans="3:6" hidden="1" x14ac:dyDescent="0.3">
      <c r="C13978" s="404"/>
      <c r="D13978" s="404"/>
      <c r="E13978" s="404"/>
      <c r="F13978" s="404"/>
    </row>
    <row r="13979" spans="3:6" hidden="1" x14ac:dyDescent="0.3">
      <c r="C13979" s="404"/>
      <c r="D13979" s="404"/>
      <c r="E13979" s="404"/>
      <c r="F13979" s="404"/>
    </row>
    <row r="13980" spans="3:6" hidden="1" x14ac:dyDescent="0.3">
      <c r="C13980" s="404"/>
      <c r="D13980" s="404"/>
      <c r="E13980" s="404"/>
      <c r="F13980" s="404"/>
    </row>
    <row r="13981" spans="3:6" hidden="1" x14ac:dyDescent="0.3">
      <c r="C13981" s="404"/>
      <c r="D13981" s="404"/>
      <c r="E13981" s="404"/>
      <c r="F13981" s="404"/>
    </row>
    <row r="13982" spans="3:6" hidden="1" x14ac:dyDescent="0.3">
      <c r="C13982" s="404"/>
      <c r="D13982" s="404"/>
      <c r="E13982" s="404"/>
      <c r="F13982" s="404"/>
    </row>
    <row r="13983" spans="3:6" hidden="1" x14ac:dyDescent="0.3">
      <c r="C13983" s="404"/>
      <c r="D13983" s="404"/>
      <c r="E13983" s="404"/>
      <c r="F13983" s="404"/>
    </row>
    <row r="13984" spans="3:6" hidden="1" x14ac:dyDescent="0.3">
      <c r="C13984" s="404"/>
      <c r="D13984" s="404"/>
      <c r="E13984" s="404"/>
      <c r="F13984" s="404"/>
    </row>
    <row r="13985" spans="3:6" hidden="1" x14ac:dyDescent="0.3">
      <c r="C13985" s="404"/>
      <c r="D13985" s="404"/>
      <c r="E13985" s="404"/>
      <c r="F13985" s="404"/>
    </row>
    <row r="13986" spans="3:6" hidden="1" x14ac:dyDescent="0.3">
      <c r="C13986" s="404"/>
      <c r="D13986" s="404"/>
      <c r="E13986" s="404"/>
      <c r="F13986" s="404"/>
    </row>
    <row r="13987" spans="3:6" hidden="1" x14ac:dyDescent="0.3">
      <c r="C13987" s="404"/>
      <c r="D13987" s="404"/>
      <c r="E13987" s="404"/>
      <c r="F13987" s="404"/>
    </row>
    <row r="13988" spans="3:6" hidden="1" x14ac:dyDescent="0.3">
      <c r="C13988" s="404"/>
      <c r="D13988" s="404"/>
      <c r="E13988" s="404"/>
      <c r="F13988" s="404"/>
    </row>
    <row r="13989" spans="3:6" hidden="1" x14ac:dyDescent="0.3">
      <c r="C13989" s="404"/>
      <c r="D13989" s="404"/>
      <c r="E13989" s="404"/>
      <c r="F13989" s="404"/>
    </row>
    <row r="13990" spans="3:6" hidden="1" x14ac:dyDescent="0.3">
      <c r="C13990" s="404"/>
      <c r="D13990" s="404"/>
      <c r="E13990" s="404"/>
      <c r="F13990" s="404"/>
    </row>
    <row r="13991" spans="3:6" hidden="1" x14ac:dyDescent="0.3">
      <c r="C13991" s="404"/>
      <c r="D13991" s="404"/>
      <c r="E13991" s="404"/>
      <c r="F13991" s="404"/>
    </row>
    <row r="13992" spans="3:6" hidden="1" x14ac:dyDescent="0.3">
      <c r="C13992" s="404"/>
      <c r="D13992" s="404"/>
      <c r="E13992" s="404"/>
      <c r="F13992" s="404"/>
    </row>
    <row r="13993" spans="3:6" hidden="1" x14ac:dyDescent="0.3">
      <c r="C13993" s="404"/>
      <c r="D13993" s="404"/>
      <c r="E13993" s="404"/>
      <c r="F13993" s="404"/>
    </row>
    <row r="13994" spans="3:6" hidden="1" x14ac:dyDescent="0.3">
      <c r="C13994" s="404"/>
      <c r="D13994" s="404"/>
      <c r="E13994" s="404"/>
      <c r="F13994" s="404"/>
    </row>
    <row r="13995" spans="3:6" hidden="1" x14ac:dyDescent="0.3">
      <c r="C13995" s="404"/>
      <c r="D13995" s="404"/>
      <c r="E13995" s="404"/>
      <c r="F13995" s="404"/>
    </row>
    <row r="13996" spans="3:6" hidden="1" x14ac:dyDescent="0.3">
      <c r="C13996" s="404"/>
      <c r="D13996" s="404"/>
      <c r="E13996" s="404"/>
      <c r="F13996" s="404"/>
    </row>
    <row r="13997" spans="3:6" hidden="1" x14ac:dyDescent="0.3">
      <c r="C13997" s="404"/>
      <c r="D13997" s="404"/>
      <c r="E13997" s="404"/>
      <c r="F13997" s="404"/>
    </row>
    <row r="13998" spans="3:6" hidden="1" x14ac:dyDescent="0.3">
      <c r="C13998" s="404"/>
      <c r="D13998" s="404"/>
      <c r="E13998" s="404"/>
      <c r="F13998" s="404"/>
    </row>
    <row r="13999" spans="3:6" hidden="1" x14ac:dyDescent="0.3">
      <c r="C13999" s="404"/>
      <c r="D13999" s="404"/>
      <c r="E13999" s="404"/>
      <c r="F13999" s="404"/>
    </row>
    <row r="14000" spans="3:6" hidden="1" x14ac:dyDescent="0.3">
      <c r="C14000" s="404"/>
      <c r="D14000" s="404"/>
      <c r="E14000" s="404"/>
      <c r="F14000" s="404"/>
    </row>
    <row r="14001" spans="3:6" hidden="1" x14ac:dyDescent="0.3">
      <c r="C14001" s="404"/>
      <c r="D14001" s="404"/>
      <c r="E14001" s="404"/>
      <c r="F14001" s="404"/>
    </row>
    <row r="14002" spans="3:6" hidden="1" x14ac:dyDescent="0.3">
      <c r="C14002" s="404"/>
      <c r="D14002" s="404"/>
      <c r="E14002" s="404"/>
      <c r="F14002" s="404"/>
    </row>
    <row r="14003" spans="3:6" hidden="1" x14ac:dyDescent="0.3">
      <c r="C14003" s="404"/>
      <c r="D14003" s="404"/>
      <c r="E14003" s="404"/>
      <c r="F14003" s="404"/>
    </row>
    <row r="14004" spans="3:6" hidden="1" x14ac:dyDescent="0.3">
      <c r="C14004" s="404"/>
      <c r="D14004" s="404"/>
      <c r="E14004" s="404"/>
      <c r="F14004" s="404"/>
    </row>
    <row r="14005" spans="3:6" hidden="1" x14ac:dyDescent="0.3">
      <c r="C14005" s="404"/>
      <c r="D14005" s="404"/>
      <c r="E14005" s="404"/>
      <c r="F14005" s="404"/>
    </row>
    <row r="14006" spans="3:6" hidden="1" x14ac:dyDescent="0.3">
      <c r="C14006" s="404"/>
      <c r="D14006" s="404"/>
      <c r="E14006" s="404"/>
      <c r="F14006" s="404"/>
    </row>
    <row r="14007" spans="3:6" hidden="1" x14ac:dyDescent="0.3">
      <c r="C14007" s="404"/>
      <c r="D14007" s="404"/>
      <c r="E14007" s="404"/>
      <c r="F14007" s="404"/>
    </row>
    <row r="14008" spans="3:6" hidden="1" x14ac:dyDescent="0.3">
      <c r="C14008" s="404"/>
      <c r="D14008" s="404"/>
      <c r="E14008" s="404"/>
      <c r="F14008" s="404"/>
    </row>
    <row r="14009" spans="3:6" hidden="1" x14ac:dyDescent="0.3">
      <c r="C14009" s="404"/>
      <c r="D14009" s="404"/>
      <c r="E14009" s="404"/>
      <c r="F14009" s="404"/>
    </row>
    <row r="14010" spans="3:6" hidden="1" x14ac:dyDescent="0.3">
      <c r="C14010" s="404"/>
      <c r="D14010" s="404"/>
      <c r="E14010" s="404"/>
      <c r="F14010" s="404"/>
    </row>
    <row r="14011" spans="3:6" hidden="1" x14ac:dyDescent="0.3">
      <c r="C14011" s="404"/>
      <c r="D14011" s="404"/>
      <c r="E14011" s="404"/>
      <c r="F14011" s="404"/>
    </row>
    <row r="14012" spans="3:6" hidden="1" x14ac:dyDescent="0.3">
      <c r="C14012" s="404"/>
      <c r="D14012" s="404"/>
      <c r="E14012" s="404"/>
      <c r="F14012" s="404"/>
    </row>
    <row r="14013" spans="3:6" hidden="1" x14ac:dyDescent="0.3">
      <c r="C14013" s="404"/>
      <c r="D14013" s="404"/>
      <c r="E14013" s="404"/>
      <c r="F14013" s="404"/>
    </row>
    <row r="14014" spans="3:6" hidden="1" x14ac:dyDescent="0.3">
      <c r="C14014" s="404"/>
      <c r="D14014" s="404"/>
      <c r="E14014" s="404"/>
      <c r="F14014" s="404"/>
    </row>
    <row r="14015" spans="3:6" hidden="1" x14ac:dyDescent="0.3">
      <c r="C14015" s="404"/>
      <c r="D14015" s="404"/>
      <c r="E14015" s="404"/>
      <c r="F14015" s="404"/>
    </row>
    <row r="14016" spans="3:6" hidden="1" x14ac:dyDescent="0.3">
      <c r="C14016" s="404"/>
      <c r="D14016" s="404"/>
      <c r="E14016" s="404"/>
      <c r="F14016" s="404"/>
    </row>
    <row r="14017" spans="3:6" hidden="1" x14ac:dyDescent="0.3">
      <c r="C14017" s="404"/>
      <c r="D14017" s="404"/>
      <c r="E14017" s="404"/>
      <c r="F14017" s="404"/>
    </row>
    <row r="14018" spans="3:6" hidden="1" x14ac:dyDescent="0.3">
      <c r="C14018" s="404"/>
      <c r="D14018" s="404"/>
      <c r="E14018" s="404"/>
      <c r="F14018" s="404"/>
    </row>
    <row r="14019" spans="3:6" hidden="1" x14ac:dyDescent="0.3">
      <c r="C14019" s="404"/>
      <c r="D14019" s="404"/>
      <c r="E14019" s="404"/>
      <c r="F14019" s="404"/>
    </row>
    <row r="14020" spans="3:6" hidden="1" x14ac:dyDescent="0.3">
      <c r="C14020" s="404"/>
      <c r="D14020" s="404"/>
      <c r="E14020" s="404"/>
      <c r="F14020" s="404"/>
    </row>
    <row r="14021" spans="3:6" hidden="1" x14ac:dyDescent="0.3">
      <c r="C14021" s="404"/>
      <c r="D14021" s="404"/>
      <c r="E14021" s="404"/>
      <c r="F14021" s="404"/>
    </row>
    <row r="14022" spans="3:6" hidden="1" x14ac:dyDescent="0.3">
      <c r="C14022" s="404"/>
      <c r="D14022" s="404"/>
      <c r="E14022" s="404"/>
      <c r="F14022" s="404"/>
    </row>
    <row r="14023" spans="3:6" hidden="1" x14ac:dyDescent="0.3">
      <c r="C14023" s="404"/>
      <c r="D14023" s="404"/>
      <c r="E14023" s="404"/>
      <c r="F14023" s="404"/>
    </row>
    <row r="14024" spans="3:6" hidden="1" x14ac:dyDescent="0.3">
      <c r="C14024" s="404"/>
      <c r="D14024" s="404"/>
      <c r="E14024" s="404"/>
      <c r="F14024" s="404"/>
    </row>
    <row r="14025" spans="3:6" hidden="1" x14ac:dyDescent="0.3">
      <c r="C14025" s="404"/>
      <c r="D14025" s="404"/>
      <c r="E14025" s="404"/>
      <c r="F14025" s="404"/>
    </row>
    <row r="14026" spans="3:6" hidden="1" x14ac:dyDescent="0.3">
      <c r="C14026" s="404"/>
      <c r="D14026" s="404"/>
      <c r="E14026" s="404"/>
      <c r="F14026" s="404"/>
    </row>
    <row r="14027" spans="3:6" hidden="1" x14ac:dyDescent="0.3">
      <c r="C14027" s="404"/>
      <c r="D14027" s="404"/>
      <c r="E14027" s="404"/>
      <c r="F14027" s="404"/>
    </row>
    <row r="14028" spans="3:6" hidden="1" x14ac:dyDescent="0.3">
      <c r="C14028" s="404"/>
      <c r="D14028" s="404"/>
      <c r="E14028" s="404"/>
      <c r="F14028" s="404"/>
    </row>
    <row r="14029" spans="3:6" hidden="1" x14ac:dyDescent="0.3">
      <c r="C14029" s="404"/>
      <c r="D14029" s="404"/>
      <c r="E14029" s="404"/>
      <c r="F14029" s="404"/>
    </row>
    <row r="14030" spans="3:6" hidden="1" x14ac:dyDescent="0.3">
      <c r="C14030" s="404"/>
      <c r="D14030" s="404"/>
      <c r="E14030" s="404"/>
      <c r="F14030" s="404"/>
    </row>
    <row r="14031" spans="3:6" hidden="1" x14ac:dyDescent="0.3">
      <c r="C14031" s="404"/>
      <c r="D14031" s="404"/>
      <c r="E14031" s="404"/>
      <c r="F14031" s="404"/>
    </row>
    <row r="14032" spans="3:6" hidden="1" x14ac:dyDescent="0.3">
      <c r="C14032" s="404"/>
      <c r="D14032" s="404"/>
      <c r="E14032" s="404"/>
      <c r="F14032" s="404"/>
    </row>
    <row r="14033" spans="3:6" hidden="1" x14ac:dyDescent="0.3">
      <c r="C14033" s="404"/>
      <c r="D14033" s="404"/>
      <c r="E14033" s="404"/>
      <c r="F14033" s="404"/>
    </row>
    <row r="14034" spans="3:6" hidden="1" x14ac:dyDescent="0.3">
      <c r="C14034" s="404"/>
      <c r="D14034" s="404"/>
      <c r="E14034" s="404"/>
      <c r="F14034" s="404"/>
    </row>
    <row r="14035" spans="3:6" hidden="1" x14ac:dyDescent="0.3">
      <c r="C14035" s="404"/>
      <c r="D14035" s="404"/>
      <c r="E14035" s="404"/>
      <c r="F14035" s="404"/>
    </row>
    <row r="14036" spans="3:6" hidden="1" x14ac:dyDescent="0.3">
      <c r="C14036" s="404"/>
      <c r="D14036" s="404"/>
      <c r="E14036" s="404"/>
      <c r="F14036" s="404"/>
    </row>
    <row r="14037" spans="3:6" hidden="1" x14ac:dyDescent="0.3">
      <c r="C14037" s="404"/>
      <c r="D14037" s="404"/>
      <c r="E14037" s="404"/>
      <c r="F14037" s="404"/>
    </row>
    <row r="14038" spans="3:6" hidden="1" x14ac:dyDescent="0.3">
      <c r="C14038" s="404"/>
      <c r="D14038" s="404"/>
      <c r="E14038" s="404"/>
      <c r="F14038" s="404"/>
    </row>
    <row r="14039" spans="3:6" hidden="1" x14ac:dyDescent="0.3">
      <c r="C14039" s="404"/>
      <c r="D14039" s="404"/>
      <c r="E14039" s="404"/>
      <c r="F14039" s="404"/>
    </row>
    <row r="14040" spans="3:6" hidden="1" x14ac:dyDescent="0.3">
      <c r="C14040" s="404"/>
      <c r="D14040" s="404"/>
      <c r="E14040" s="404"/>
      <c r="F14040" s="404"/>
    </row>
    <row r="14041" spans="3:6" hidden="1" x14ac:dyDescent="0.3">
      <c r="C14041" s="404"/>
      <c r="D14041" s="404"/>
      <c r="E14041" s="404"/>
      <c r="F14041" s="404"/>
    </row>
    <row r="14042" spans="3:6" hidden="1" x14ac:dyDescent="0.3">
      <c r="C14042" s="404"/>
      <c r="D14042" s="404"/>
      <c r="E14042" s="404"/>
      <c r="F14042" s="404"/>
    </row>
    <row r="14043" spans="3:6" hidden="1" x14ac:dyDescent="0.3">
      <c r="C14043" s="404"/>
      <c r="D14043" s="404"/>
      <c r="E14043" s="404"/>
      <c r="F14043" s="404"/>
    </row>
    <row r="14044" spans="3:6" hidden="1" x14ac:dyDescent="0.3">
      <c r="C14044" s="404"/>
      <c r="D14044" s="404"/>
      <c r="E14044" s="404"/>
      <c r="F14044" s="404"/>
    </row>
    <row r="14045" spans="3:6" hidden="1" x14ac:dyDescent="0.3">
      <c r="C14045" s="404"/>
      <c r="D14045" s="404"/>
      <c r="E14045" s="404"/>
      <c r="F14045" s="404"/>
    </row>
    <row r="14046" spans="3:6" hidden="1" x14ac:dyDescent="0.3">
      <c r="C14046" s="404"/>
      <c r="D14046" s="404"/>
      <c r="E14046" s="404"/>
      <c r="F14046" s="404"/>
    </row>
    <row r="14047" spans="3:6" hidden="1" x14ac:dyDescent="0.3">
      <c r="C14047" s="404"/>
      <c r="D14047" s="404"/>
      <c r="E14047" s="404"/>
      <c r="F14047" s="404"/>
    </row>
    <row r="14048" spans="3:6" hidden="1" x14ac:dyDescent="0.3">
      <c r="C14048" s="404"/>
      <c r="D14048" s="404"/>
      <c r="E14048" s="404"/>
      <c r="F14048" s="404"/>
    </row>
    <row r="14049" spans="3:6" hidden="1" x14ac:dyDescent="0.3">
      <c r="C14049" s="404"/>
      <c r="D14049" s="404"/>
      <c r="E14049" s="404"/>
      <c r="F14049" s="404"/>
    </row>
    <row r="14050" spans="3:6" hidden="1" x14ac:dyDescent="0.3">
      <c r="C14050" s="404"/>
      <c r="D14050" s="404"/>
      <c r="E14050" s="404"/>
      <c r="F14050" s="404"/>
    </row>
    <row r="14051" spans="3:6" hidden="1" x14ac:dyDescent="0.3">
      <c r="C14051" s="404"/>
      <c r="D14051" s="404"/>
      <c r="E14051" s="404"/>
      <c r="F14051" s="404"/>
    </row>
    <row r="14052" spans="3:6" hidden="1" x14ac:dyDescent="0.3">
      <c r="C14052" s="404"/>
      <c r="D14052" s="404"/>
      <c r="E14052" s="404"/>
      <c r="F14052" s="404"/>
    </row>
    <row r="14053" spans="3:6" hidden="1" x14ac:dyDescent="0.3">
      <c r="C14053" s="404"/>
      <c r="D14053" s="404"/>
      <c r="E14053" s="404"/>
      <c r="F14053" s="404"/>
    </row>
    <row r="14054" spans="3:6" hidden="1" x14ac:dyDescent="0.3">
      <c r="C14054" s="404"/>
      <c r="D14054" s="404"/>
      <c r="E14054" s="404"/>
      <c r="F14054" s="404"/>
    </row>
    <row r="14055" spans="3:6" hidden="1" x14ac:dyDescent="0.3">
      <c r="C14055" s="404"/>
      <c r="D14055" s="404"/>
      <c r="E14055" s="404"/>
      <c r="F14055" s="404"/>
    </row>
    <row r="14056" spans="3:6" hidden="1" x14ac:dyDescent="0.3">
      <c r="C14056" s="404"/>
      <c r="D14056" s="404"/>
      <c r="E14056" s="404"/>
      <c r="F14056" s="404"/>
    </row>
    <row r="14057" spans="3:6" hidden="1" x14ac:dyDescent="0.3">
      <c r="C14057" s="404"/>
      <c r="D14057" s="404"/>
      <c r="E14057" s="404"/>
      <c r="F14057" s="404"/>
    </row>
    <row r="14058" spans="3:6" hidden="1" x14ac:dyDescent="0.3">
      <c r="C14058" s="404"/>
      <c r="D14058" s="404"/>
      <c r="E14058" s="404"/>
      <c r="F14058" s="404"/>
    </row>
    <row r="14059" spans="3:6" hidden="1" x14ac:dyDescent="0.3">
      <c r="C14059" s="404"/>
      <c r="D14059" s="404"/>
      <c r="E14059" s="404"/>
      <c r="F14059" s="404"/>
    </row>
    <row r="14060" spans="3:6" hidden="1" x14ac:dyDescent="0.3">
      <c r="C14060" s="404"/>
      <c r="D14060" s="404"/>
      <c r="E14060" s="404"/>
      <c r="F14060" s="404"/>
    </row>
    <row r="14061" spans="3:6" hidden="1" x14ac:dyDescent="0.3">
      <c r="C14061" s="404"/>
      <c r="D14061" s="404"/>
      <c r="E14061" s="404"/>
      <c r="F14061" s="404"/>
    </row>
    <row r="14062" spans="3:6" hidden="1" x14ac:dyDescent="0.3">
      <c r="C14062" s="404"/>
      <c r="D14062" s="404"/>
      <c r="E14062" s="404"/>
      <c r="F14062" s="404"/>
    </row>
    <row r="14063" spans="3:6" hidden="1" x14ac:dyDescent="0.3">
      <c r="C14063" s="404"/>
      <c r="D14063" s="404"/>
      <c r="E14063" s="404"/>
      <c r="F14063" s="404"/>
    </row>
    <row r="14064" spans="3:6" hidden="1" x14ac:dyDescent="0.3">
      <c r="C14064" s="404"/>
      <c r="D14064" s="404"/>
      <c r="E14064" s="404"/>
      <c r="F14064" s="404"/>
    </row>
    <row r="14065" spans="3:6" hidden="1" x14ac:dyDescent="0.3">
      <c r="C14065" s="404"/>
      <c r="D14065" s="404"/>
      <c r="E14065" s="404"/>
      <c r="F14065" s="404"/>
    </row>
    <row r="14066" spans="3:6" hidden="1" x14ac:dyDescent="0.3">
      <c r="C14066" s="404"/>
      <c r="D14066" s="404"/>
      <c r="E14066" s="404"/>
      <c r="F14066" s="404"/>
    </row>
    <row r="14067" spans="3:6" hidden="1" x14ac:dyDescent="0.3">
      <c r="C14067" s="404"/>
      <c r="D14067" s="404"/>
      <c r="E14067" s="404"/>
      <c r="F14067" s="404"/>
    </row>
    <row r="14068" spans="3:6" hidden="1" x14ac:dyDescent="0.3">
      <c r="C14068" s="404"/>
      <c r="D14068" s="404"/>
      <c r="E14068" s="404"/>
      <c r="F14068" s="404"/>
    </row>
    <row r="14069" spans="3:6" hidden="1" x14ac:dyDescent="0.3">
      <c r="C14069" s="404"/>
      <c r="D14069" s="404"/>
      <c r="E14069" s="404"/>
      <c r="F14069" s="404"/>
    </row>
    <row r="14070" spans="3:6" hidden="1" x14ac:dyDescent="0.3">
      <c r="C14070" s="404"/>
      <c r="D14070" s="404"/>
      <c r="E14070" s="404"/>
      <c r="F14070" s="404"/>
    </row>
    <row r="14071" spans="3:6" hidden="1" x14ac:dyDescent="0.3">
      <c r="C14071" s="404"/>
      <c r="D14071" s="404"/>
      <c r="E14071" s="404"/>
      <c r="F14071" s="404"/>
    </row>
    <row r="14072" spans="3:6" hidden="1" x14ac:dyDescent="0.3">
      <c r="C14072" s="404"/>
      <c r="D14072" s="404"/>
      <c r="E14072" s="404"/>
      <c r="F14072" s="404"/>
    </row>
    <row r="14073" spans="3:6" hidden="1" x14ac:dyDescent="0.3">
      <c r="C14073" s="404"/>
      <c r="D14073" s="404"/>
      <c r="E14073" s="404"/>
      <c r="F14073" s="404"/>
    </row>
    <row r="14074" spans="3:6" hidden="1" x14ac:dyDescent="0.3">
      <c r="C14074" s="404"/>
      <c r="D14074" s="404"/>
      <c r="E14074" s="404"/>
      <c r="F14074" s="404"/>
    </row>
    <row r="14075" spans="3:6" hidden="1" x14ac:dyDescent="0.3">
      <c r="C14075" s="404"/>
      <c r="D14075" s="404"/>
      <c r="E14075" s="404"/>
      <c r="F14075" s="404"/>
    </row>
    <row r="14076" spans="3:6" hidden="1" x14ac:dyDescent="0.3">
      <c r="C14076" s="404"/>
      <c r="D14076" s="404"/>
      <c r="E14076" s="404"/>
      <c r="F14076" s="404"/>
    </row>
    <row r="14077" spans="3:6" hidden="1" x14ac:dyDescent="0.3">
      <c r="C14077" s="404"/>
      <c r="D14077" s="404"/>
      <c r="E14077" s="404"/>
      <c r="F14077" s="404"/>
    </row>
    <row r="14078" spans="3:6" hidden="1" x14ac:dyDescent="0.3">
      <c r="C14078" s="404"/>
      <c r="D14078" s="404"/>
      <c r="E14078" s="404"/>
      <c r="F14078" s="404"/>
    </row>
    <row r="14079" spans="3:6" hidden="1" x14ac:dyDescent="0.3">
      <c r="C14079" s="404"/>
      <c r="D14079" s="404"/>
      <c r="E14079" s="404"/>
      <c r="F14079" s="404"/>
    </row>
    <row r="14080" spans="3:6" hidden="1" x14ac:dyDescent="0.3">
      <c r="C14080" s="404"/>
      <c r="D14080" s="404"/>
      <c r="E14080" s="404"/>
      <c r="F14080" s="404"/>
    </row>
    <row r="14081" spans="3:6" hidden="1" x14ac:dyDescent="0.3">
      <c r="C14081" s="404"/>
      <c r="D14081" s="404"/>
      <c r="E14081" s="404"/>
      <c r="F14081" s="404"/>
    </row>
    <row r="14082" spans="3:6" hidden="1" x14ac:dyDescent="0.3">
      <c r="C14082" s="404"/>
      <c r="D14082" s="404"/>
      <c r="E14082" s="404"/>
      <c r="F14082" s="404"/>
    </row>
    <row r="14083" spans="3:6" hidden="1" x14ac:dyDescent="0.3">
      <c r="C14083" s="404"/>
      <c r="D14083" s="404"/>
      <c r="E14083" s="404"/>
      <c r="F14083" s="404"/>
    </row>
    <row r="14084" spans="3:6" hidden="1" x14ac:dyDescent="0.3">
      <c r="C14084" s="404"/>
      <c r="D14084" s="404"/>
      <c r="E14084" s="404"/>
      <c r="F14084" s="404"/>
    </row>
    <row r="14085" spans="3:6" hidden="1" x14ac:dyDescent="0.3">
      <c r="C14085" s="404"/>
      <c r="D14085" s="404"/>
      <c r="E14085" s="404"/>
      <c r="F14085" s="404"/>
    </row>
    <row r="14086" spans="3:6" hidden="1" x14ac:dyDescent="0.3">
      <c r="C14086" s="404"/>
      <c r="D14086" s="404"/>
      <c r="E14086" s="404"/>
      <c r="F14086" s="404"/>
    </row>
    <row r="14087" spans="3:6" hidden="1" x14ac:dyDescent="0.3">
      <c r="C14087" s="404"/>
      <c r="D14087" s="404"/>
      <c r="E14087" s="404"/>
      <c r="F14087" s="404"/>
    </row>
    <row r="14088" spans="3:6" hidden="1" x14ac:dyDescent="0.3">
      <c r="C14088" s="404"/>
      <c r="D14088" s="404"/>
      <c r="E14088" s="404"/>
      <c r="F14088" s="404"/>
    </row>
    <row r="14089" spans="3:6" hidden="1" x14ac:dyDescent="0.3">
      <c r="C14089" s="404"/>
      <c r="D14089" s="404"/>
      <c r="E14089" s="404"/>
      <c r="F14089" s="404"/>
    </row>
    <row r="14090" spans="3:6" hidden="1" x14ac:dyDescent="0.3">
      <c r="C14090" s="404"/>
      <c r="D14090" s="404"/>
      <c r="E14090" s="404"/>
      <c r="F14090" s="404"/>
    </row>
    <row r="14091" spans="3:6" hidden="1" x14ac:dyDescent="0.3">
      <c r="C14091" s="404"/>
      <c r="D14091" s="404"/>
      <c r="E14091" s="404"/>
      <c r="F14091" s="404"/>
    </row>
    <row r="14092" spans="3:6" hidden="1" x14ac:dyDescent="0.3">
      <c r="C14092" s="404"/>
      <c r="D14092" s="404"/>
      <c r="E14092" s="404"/>
      <c r="F14092" s="404"/>
    </row>
    <row r="14093" spans="3:6" hidden="1" x14ac:dyDescent="0.3">
      <c r="C14093" s="404"/>
      <c r="D14093" s="404"/>
      <c r="E14093" s="404"/>
      <c r="F14093" s="404"/>
    </row>
    <row r="14094" spans="3:6" hidden="1" x14ac:dyDescent="0.3">
      <c r="C14094" s="404"/>
      <c r="D14094" s="404"/>
      <c r="E14094" s="404"/>
      <c r="F14094" s="404"/>
    </row>
    <row r="14095" spans="3:6" hidden="1" x14ac:dyDescent="0.3">
      <c r="C14095" s="404"/>
      <c r="D14095" s="404"/>
      <c r="E14095" s="404"/>
      <c r="F14095" s="404"/>
    </row>
    <row r="14096" spans="3:6" hidden="1" x14ac:dyDescent="0.3">
      <c r="C14096" s="404"/>
      <c r="D14096" s="404"/>
      <c r="E14096" s="404"/>
      <c r="F14096" s="404"/>
    </row>
    <row r="14097" spans="3:6" hidden="1" x14ac:dyDescent="0.3">
      <c r="C14097" s="404"/>
      <c r="D14097" s="404"/>
      <c r="E14097" s="404"/>
      <c r="F14097" s="404"/>
    </row>
    <row r="14098" spans="3:6" hidden="1" x14ac:dyDescent="0.3">
      <c r="C14098" s="404"/>
      <c r="D14098" s="404"/>
      <c r="E14098" s="404"/>
      <c r="F14098" s="404"/>
    </row>
    <row r="14099" spans="3:6" hidden="1" x14ac:dyDescent="0.3">
      <c r="C14099" s="404"/>
      <c r="D14099" s="404"/>
      <c r="E14099" s="404"/>
      <c r="F14099" s="404"/>
    </row>
    <row r="14100" spans="3:6" hidden="1" x14ac:dyDescent="0.3">
      <c r="C14100" s="404"/>
      <c r="D14100" s="404"/>
      <c r="E14100" s="404"/>
      <c r="F14100" s="404"/>
    </row>
    <row r="14101" spans="3:6" hidden="1" x14ac:dyDescent="0.3">
      <c r="C14101" s="404"/>
      <c r="D14101" s="404"/>
      <c r="E14101" s="404"/>
      <c r="F14101" s="404"/>
    </row>
    <row r="14102" spans="3:6" hidden="1" x14ac:dyDescent="0.3">
      <c r="C14102" s="404"/>
      <c r="D14102" s="404"/>
      <c r="E14102" s="404"/>
      <c r="F14102" s="404"/>
    </row>
    <row r="14103" spans="3:6" hidden="1" x14ac:dyDescent="0.3">
      <c r="C14103" s="404"/>
      <c r="D14103" s="404"/>
      <c r="E14103" s="404"/>
      <c r="F14103" s="404"/>
    </row>
    <row r="14104" spans="3:6" hidden="1" x14ac:dyDescent="0.3">
      <c r="C14104" s="404"/>
      <c r="D14104" s="404"/>
      <c r="E14104" s="404"/>
      <c r="F14104" s="404"/>
    </row>
    <row r="14105" spans="3:6" hidden="1" x14ac:dyDescent="0.3">
      <c r="C14105" s="404"/>
      <c r="D14105" s="404"/>
      <c r="E14105" s="404"/>
      <c r="F14105" s="404"/>
    </row>
    <row r="14106" spans="3:6" hidden="1" x14ac:dyDescent="0.3">
      <c r="C14106" s="404"/>
      <c r="D14106" s="404"/>
      <c r="E14106" s="404"/>
      <c r="F14106" s="404"/>
    </row>
    <row r="14107" spans="3:6" hidden="1" x14ac:dyDescent="0.3">
      <c r="C14107" s="404"/>
      <c r="D14107" s="404"/>
      <c r="E14107" s="404"/>
      <c r="F14107" s="404"/>
    </row>
    <row r="14108" spans="3:6" hidden="1" x14ac:dyDescent="0.3">
      <c r="C14108" s="404"/>
      <c r="D14108" s="404"/>
      <c r="E14108" s="404"/>
      <c r="F14108" s="404"/>
    </row>
    <row r="14109" spans="3:6" hidden="1" x14ac:dyDescent="0.3">
      <c r="C14109" s="404"/>
      <c r="D14109" s="404"/>
      <c r="E14109" s="404"/>
      <c r="F14109" s="404"/>
    </row>
    <row r="14110" spans="3:6" hidden="1" x14ac:dyDescent="0.3">
      <c r="C14110" s="404"/>
      <c r="D14110" s="404"/>
      <c r="E14110" s="404"/>
      <c r="F14110" s="404"/>
    </row>
    <row r="14111" spans="3:6" hidden="1" x14ac:dyDescent="0.3">
      <c r="C14111" s="404"/>
      <c r="D14111" s="404"/>
      <c r="E14111" s="404"/>
      <c r="F14111" s="404"/>
    </row>
    <row r="14112" spans="3:6" hidden="1" x14ac:dyDescent="0.3">
      <c r="C14112" s="404"/>
      <c r="D14112" s="404"/>
      <c r="E14112" s="404"/>
      <c r="F14112" s="404"/>
    </row>
    <row r="14113" spans="3:6" hidden="1" x14ac:dyDescent="0.3">
      <c r="C14113" s="404"/>
      <c r="D14113" s="404"/>
      <c r="E14113" s="404"/>
      <c r="F14113" s="404"/>
    </row>
    <row r="14114" spans="3:6" hidden="1" x14ac:dyDescent="0.3">
      <c r="C14114" s="404"/>
      <c r="D14114" s="404"/>
      <c r="E14114" s="404"/>
      <c r="F14114" s="404"/>
    </row>
    <row r="14115" spans="3:6" hidden="1" x14ac:dyDescent="0.3">
      <c r="C14115" s="404"/>
      <c r="D14115" s="404"/>
      <c r="E14115" s="404"/>
      <c r="F14115" s="404"/>
    </row>
    <row r="14116" spans="3:6" hidden="1" x14ac:dyDescent="0.3">
      <c r="C14116" s="404"/>
      <c r="D14116" s="404"/>
      <c r="E14116" s="404"/>
      <c r="F14116" s="404"/>
    </row>
    <row r="14117" spans="3:6" hidden="1" x14ac:dyDescent="0.3">
      <c r="C14117" s="404"/>
      <c r="D14117" s="404"/>
      <c r="E14117" s="404"/>
      <c r="F14117" s="404"/>
    </row>
    <row r="14118" spans="3:6" hidden="1" x14ac:dyDescent="0.3">
      <c r="C14118" s="404"/>
      <c r="D14118" s="404"/>
      <c r="E14118" s="404"/>
      <c r="F14118" s="404"/>
    </row>
    <row r="14119" spans="3:6" hidden="1" x14ac:dyDescent="0.3">
      <c r="C14119" s="404"/>
      <c r="D14119" s="404"/>
      <c r="E14119" s="404"/>
      <c r="F14119" s="404"/>
    </row>
    <row r="14120" spans="3:6" hidden="1" x14ac:dyDescent="0.3">
      <c r="C14120" s="404"/>
      <c r="D14120" s="404"/>
      <c r="E14120" s="404"/>
      <c r="F14120" s="404"/>
    </row>
    <row r="14121" spans="3:6" hidden="1" x14ac:dyDescent="0.3">
      <c r="C14121" s="404"/>
      <c r="D14121" s="404"/>
      <c r="E14121" s="404"/>
      <c r="F14121" s="404"/>
    </row>
    <row r="14122" spans="3:6" hidden="1" x14ac:dyDescent="0.3">
      <c r="C14122" s="404"/>
      <c r="D14122" s="404"/>
      <c r="E14122" s="404"/>
      <c r="F14122" s="404"/>
    </row>
    <row r="14123" spans="3:6" hidden="1" x14ac:dyDescent="0.3">
      <c r="C14123" s="404"/>
      <c r="D14123" s="404"/>
      <c r="E14123" s="404"/>
      <c r="F14123" s="404"/>
    </row>
    <row r="14124" spans="3:6" hidden="1" x14ac:dyDescent="0.3">
      <c r="C14124" s="404"/>
      <c r="D14124" s="404"/>
      <c r="E14124" s="404"/>
      <c r="F14124" s="404"/>
    </row>
    <row r="14125" spans="3:6" hidden="1" x14ac:dyDescent="0.3">
      <c r="C14125" s="404"/>
      <c r="D14125" s="404"/>
      <c r="E14125" s="404"/>
      <c r="F14125" s="404"/>
    </row>
    <row r="14126" spans="3:6" hidden="1" x14ac:dyDescent="0.3">
      <c r="C14126" s="404"/>
      <c r="D14126" s="404"/>
      <c r="E14126" s="404"/>
      <c r="F14126" s="404"/>
    </row>
    <row r="14127" spans="3:6" hidden="1" x14ac:dyDescent="0.3">
      <c r="C14127" s="404"/>
      <c r="D14127" s="404"/>
      <c r="E14127" s="404"/>
      <c r="F14127" s="404"/>
    </row>
    <row r="14128" spans="3:6" hidden="1" x14ac:dyDescent="0.3">
      <c r="C14128" s="404"/>
      <c r="D14128" s="404"/>
      <c r="E14128" s="404"/>
      <c r="F14128" s="404"/>
    </row>
    <row r="14129" spans="3:6" hidden="1" x14ac:dyDescent="0.3">
      <c r="C14129" s="404"/>
      <c r="D14129" s="404"/>
      <c r="E14129" s="404"/>
      <c r="F14129" s="404"/>
    </row>
    <row r="14130" spans="3:6" hidden="1" x14ac:dyDescent="0.3">
      <c r="C14130" s="404"/>
      <c r="D14130" s="404"/>
      <c r="E14130" s="404"/>
      <c r="F14130" s="404"/>
    </row>
    <row r="14131" spans="3:6" hidden="1" x14ac:dyDescent="0.3">
      <c r="C14131" s="404"/>
      <c r="D14131" s="404"/>
      <c r="E14131" s="404"/>
      <c r="F14131" s="404"/>
    </row>
    <row r="14132" spans="3:6" hidden="1" x14ac:dyDescent="0.3">
      <c r="C14132" s="404"/>
      <c r="D14132" s="404"/>
      <c r="E14132" s="404"/>
      <c r="F14132" s="404"/>
    </row>
    <row r="14133" spans="3:6" hidden="1" x14ac:dyDescent="0.3">
      <c r="C14133" s="404"/>
      <c r="D14133" s="404"/>
      <c r="E14133" s="404"/>
      <c r="F14133" s="404"/>
    </row>
    <row r="14134" spans="3:6" hidden="1" x14ac:dyDescent="0.3">
      <c r="C14134" s="404"/>
      <c r="D14134" s="404"/>
      <c r="E14134" s="404"/>
      <c r="F14134" s="404"/>
    </row>
    <row r="14135" spans="3:6" hidden="1" x14ac:dyDescent="0.3">
      <c r="C14135" s="404"/>
      <c r="D14135" s="404"/>
      <c r="E14135" s="404"/>
      <c r="F14135" s="404"/>
    </row>
    <row r="14136" spans="3:6" hidden="1" x14ac:dyDescent="0.3">
      <c r="C14136" s="404"/>
      <c r="D14136" s="404"/>
      <c r="E14136" s="404"/>
      <c r="F14136" s="404"/>
    </row>
    <row r="14137" spans="3:6" hidden="1" x14ac:dyDescent="0.3">
      <c r="C14137" s="404"/>
      <c r="D14137" s="404"/>
      <c r="E14137" s="404"/>
      <c r="F14137" s="404"/>
    </row>
    <row r="14138" spans="3:6" hidden="1" x14ac:dyDescent="0.3">
      <c r="C14138" s="404"/>
      <c r="D14138" s="404"/>
      <c r="E14138" s="404"/>
      <c r="F14138" s="404"/>
    </row>
    <row r="14139" spans="3:6" hidden="1" x14ac:dyDescent="0.3">
      <c r="C14139" s="404"/>
      <c r="D14139" s="404"/>
      <c r="E14139" s="404"/>
      <c r="F14139" s="404"/>
    </row>
    <row r="14140" spans="3:6" hidden="1" x14ac:dyDescent="0.3">
      <c r="C14140" s="404"/>
      <c r="D14140" s="404"/>
      <c r="E14140" s="404"/>
      <c r="F14140" s="404"/>
    </row>
    <row r="14141" spans="3:6" hidden="1" x14ac:dyDescent="0.3">
      <c r="C14141" s="404"/>
      <c r="D14141" s="404"/>
      <c r="E14141" s="404"/>
      <c r="F14141" s="404"/>
    </row>
    <row r="14142" spans="3:6" hidden="1" x14ac:dyDescent="0.3">
      <c r="C14142" s="404"/>
      <c r="D14142" s="404"/>
      <c r="E14142" s="404"/>
      <c r="F14142" s="404"/>
    </row>
    <row r="14143" spans="3:6" hidden="1" x14ac:dyDescent="0.3">
      <c r="C14143" s="404"/>
      <c r="D14143" s="404"/>
      <c r="E14143" s="404"/>
      <c r="F14143" s="404"/>
    </row>
    <row r="14144" spans="3:6" hidden="1" x14ac:dyDescent="0.3">
      <c r="C14144" s="404"/>
      <c r="D14144" s="404"/>
      <c r="E14144" s="404"/>
      <c r="F14144" s="404"/>
    </row>
    <row r="14145" spans="3:6" hidden="1" x14ac:dyDescent="0.3">
      <c r="C14145" s="404"/>
      <c r="D14145" s="404"/>
      <c r="E14145" s="404"/>
      <c r="F14145" s="404"/>
    </row>
    <row r="14146" spans="3:6" hidden="1" x14ac:dyDescent="0.3">
      <c r="C14146" s="404"/>
      <c r="D14146" s="404"/>
      <c r="E14146" s="404"/>
      <c r="F14146" s="404"/>
    </row>
    <row r="14147" spans="3:6" hidden="1" x14ac:dyDescent="0.3">
      <c r="C14147" s="404"/>
      <c r="D14147" s="404"/>
      <c r="E14147" s="404"/>
      <c r="F14147" s="404"/>
    </row>
    <row r="14148" spans="3:6" hidden="1" x14ac:dyDescent="0.3">
      <c r="C14148" s="404"/>
      <c r="D14148" s="404"/>
      <c r="E14148" s="404"/>
      <c r="F14148" s="404"/>
    </row>
    <row r="14149" spans="3:6" hidden="1" x14ac:dyDescent="0.3">
      <c r="C14149" s="404"/>
      <c r="D14149" s="404"/>
      <c r="E14149" s="404"/>
      <c r="F14149" s="404"/>
    </row>
    <row r="14150" spans="3:6" hidden="1" x14ac:dyDescent="0.3">
      <c r="C14150" s="404"/>
      <c r="D14150" s="404"/>
      <c r="E14150" s="404"/>
      <c r="F14150" s="404"/>
    </row>
    <row r="14151" spans="3:6" hidden="1" x14ac:dyDescent="0.3">
      <c r="C14151" s="404"/>
      <c r="D14151" s="404"/>
      <c r="E14151" s="404"/>
      <c r="F14151" s="404"/>
    </row>
    <row r="14152" spans="3:6" hidden="1" x14ac:dyDescent="0.3">
      <c r="C14152" s="404"/>
      <c r="D14152" s="404"/>
      <c r="E14152" s="404"/>
      <c r="F14152" s="404"/>
    </row>
    <row r="14153" spans="3:6" hidden="1" x14ac:dyDescent="0.3">
      <c r="C14153" s="404"/>
      <c r="D14153" s="404"/>
      <c r="E14153" s="404"/>
      <c r="F14153" s="404"/>
    </row>
    <row r="14154" spans="3:6" hidden="1" x14ac:dyDescent="0.3">
      <c r="C14154" s="404"/>
      <c r="D14154" s="404"/>
      <c r="E14154" s="404"/>
      <c r="F14154" s="404"/>
    </row>
    <row r="14155" spans="3:6" hidden="1" x14ac:dyDescent="0.3">
      <c r="C14155" s="404"/>
      <c r="D14155" s="404"/>
      <c r="E14155" s="404"/>
      <c r="F14155" s="404"/>
    </row>
    <row r="14156" spans="3:6" hidden="1" x14ac:dyDescent="0.3">
      <c r="C14156" s="404"/>
      <c r="D14156" s="404"/>
      <c r="E14156" s="404"/>
      <c r="F14156" s="404"/>
    </row>
    <row r="14157" spans="3:6" hidden="1" x14ac:dyDescent="0.3">
      <c r="C14157" s="404"/>
      <c r="D14157" s="404"/>
      <c r="E14157" s="404"/>
      <c r="F14157" s="404"/>
    </row>
    <row r="14158" spans="3:6" hidden="1" x14ac:dyDescent="0.3">
      <c r="C14158" s="404"/>
      <c r="D14158" s="404"/>
      <c r="E14158" s="404"/>
      <c r="F14158" s="404"/>
    </row>
    <row r="14159" spans="3:6" hidden="1" x14ac:dyDescent="0.3">
      <c r="C14159" s="404"/>
      <c r="D14159" s="404"/>
      <c r="E14159" s="404"/>
      <c r="F14159" s="404"/>
    </row>
    <row r="14160" spans="3:6" hidden="1" x14ac:dyDescent="0.3">
      <c r="C14160" s="404"/>
      <c r="D14160" s="404"/>
      <c r="E14160" s="404"/>
      <c r="F14160" s="404"/>
    </row>
    <row r="14161" spans="3:6" hidden="1" x14ac:dyDescent="0.3">
      <c r="C14161" s="404"/>
      <c r="D14161" s="404"/>
      <c r="E14161" s="404"/>
      <c r="F14161" s="404"/>
    </row>
    <row r="14162" spans="3:6" hidden="1" x14ac:dyDescent="0.3">
      <c r="C14162" s="404"/>
      <c r="D14162" s="404"/>
      <c r="E14162" s="404"/>
      <c r="F14162" s="404"/>
    </row>
    <row r="14163" spans="3:6" hidden="1" x14ac:dyDescent="0.3">
      <c r="C14163" s="404"/>
      <c r="D14163" s="404"/>
      <c r="E14163" s="404"/>
      <c r="F14163" s="404"/>
    </row>
    <row r="14164" spans="3:6" hidden="1" x14ac:dyDescent="0.3">
      <c r="C14164" s="404"/>
      <c r="D14164" s="404"/>
      <c r="E14164" s="404"/>
      <c r="F14164" s="404"/>
    </row>
    <row r="14165" spans="3:6" hidden="1" x14ac:dyDescent="0.3">
      <c r="C14165" s="404"/>
      <c r="D14165" s="404"/>
      <c r="E14165" s="404"/>
      <c r="F14165" s="404"/>
    </row>
    <row r="14166" spans="3:6" hidden="1" x14ac:dyDescent="0.3">
      <c r="C14166" s="404"/>
      <c r="D14166" s="404"/>
      <c r="E14166" s="404"/>
      <c r="F14166" s="404"/>
    </row>
    <row r="14167" spans="3:6" hidden="1" x14ac:dyDescent="0.3">
      <c r="C14167" s="404"/>
      <c r="D14167" s="404"/>
      <c r="E14167" s="404"/>
      <c r="F14167" s="404"/>
    </row>
    <row r="14168" spans="3:6" hidden="1" x14ac:dyDescent="0.3">
      <c r="C14168" s="404"/>
      <c r="D14168" s="404"/>
      <c r="E14168" s="404"/>
      <c r="F14168" s="404"/>
    </row>
    <row r="14169" spans="3:6" hidden="1" x14ac:dyDescent="0.3">
      <c r="C14169" s="404"/>
      <c r="D14169" s="404"/>
      <c r="E14169" s="404"/>
      <c r="F14169" s="404"/>
    </row>
    <row r="14170" spans="3:6" hidden="1" x14ac:dyDescent="0.3">
      <c r="C14170" s="404"/>
      <c r="D14170" s="404"/>
      <c r="E14170" s="404"/>
      <c r="F14170" s="404"/>
    </row>
    <row r="14171" spans="3:6" hidden="1" x14ac:dyDescent="0.3">
      <c r="C14171" s="404"/>
      <c r="D14171" s="404"/>
      <c r="E14171" s="404"/>
      <c r="F14171" s="404"/>
    </row>
    <row r="14172" spans="3:6" hidden="1" x14ac:dyDescent="0.3">
      <c r="C14172" s="404"/>
      <c r="D14172" s="404"/>
      <c r="E14172" s="404"/>
      <c r="F14172" s="404"/>
    </row>
    <row r="14173" spans="3:6" hidden="1" x14ac:dyDescent="0.3">
      <c r="C14173" s="404"/>
      <c r="D14173" s="404"/>
      <c r="E14173" s="404"/>
      <c r="F14173" s="404"/>
    </row>
    <row r="14174" spans="3:6" hidden="1" x14ac:dyDescent="0.3">
      <c r="C14174" s="404"/>
      <c r="D14174" s="404"/>
      <c r="E14174" s="404"/>
      <c r="F14174" s="404"/>
    </row>
    <row r="14175" spans="3:6" hidden="1" x14ac:dyDescent="0.3">
      <c r="C14175" s="404"/>
      <c r="D14175" s="404"/>
      <c r="E14175" s="404"/>
      <c r="F14175" s="404"/>
    </row>
    <row r="14176" spans="3:6" hidden="1" x14ac:dyDescent="0.3">
      <c r="C14176" s="404"/>
      <c r="D14176" s="404"/>
      <c r="E14176" s="404"/>
      <c r="F14176" s="404"/>
    </row>
    <row r="14177" spans="3:6" hidden="1" x14ac:dyDescent="0.3">
      <c r="C14177" s="404"/>
      <c r="D14177" s="404"/>
      <c r="E14177" s="404"/>
      <c r="F14177" s="404"/>
    </row>
    <row r="14178" spans="3:6" hidden="1" x14ac:dyDescent="0.3">
      <c r="C14178" s="404"/>
      <c r="D14178" s="404"/>
      <c r="E14178" s="404"/>
      <c r="F14178" s="404"/>
    </row>
    <row r="14179" spans="3:6" hidden="1" x14ac:dyDescent="0.3">
      <c r="C14179" s="404"/>
      <c r="D14179" s="404"/>
      <c r="E14179" s="404"/>
      <c r="F14179" s="404"/>
    </row>
    <row r="14180" spans="3:6" hidden="1" x14ac:dyDescent="0.3">
      <c r="C14180" s="404"/>
      <c r="D14180" s="404"/>
      <c r="E14180" s="404"/>
      <c r="F14180" s="404"/>
    </row>
    <row r="14181" spans="3:6" hidden="1" x14ac:dyDescent="0.3">
      <c r="C14181" s="404"/>
      <c r="D14181" s="404"/>
      <c r="E14181" s="404"/>
      <c r="F14181" s="404"/>
    </row>
    <row r="14182" spans="3:6" hidden="1" x14ac:dyDescent="0.3">
      <c r="C14182" s="404"/>
      <c r="D14182" s="404"/>
      <c r="E14182" s="404"/>
      <c r="F14182" s="404"/>
    </row>
    <row r="14183" spans="3:6" hidden="1" x14ac:dyDescent="0.3">
      <c r="C14183" s="404"/>
      <c r="D14183" s="404"/>
      <c r="E14183" s="404"/>
      <c r="F14183" s="404"/>
    </row>
    <row r="14184" spans="3:6" hidden="1" x14ac:dyDescent="0.3">
      <c r="C14184" s="404"/>
      <c r="D14184" s="404"/>
      <c r="E14184" s="404"/>
      <c r="F14184" s="404"/>
    </row>
    <row r="14185" spans="3:6" hidden="1" x14ac:dyDescent="0.3">
      <c r="C14185" s="404"/>
      <c r="D14185" s="404"/>
      <c r="E14185" s="404"/>
      <c r="F14185" s="404"/>
    </row>
    <row r="14186" spans="3:6" hidden="1" x14ac:dyDescent="0.3">
      <c r="C14186" s="404"/>
      <c r="D14186" s="404"/>
      <c r="E14186" s="404"/>
      <c r="F14186" s="404"/>
    </row>
    <row r="14187" spans="3:6" hidden="1" x14ac:dyDescent="0.3">
      <c r="C14187" s="404"/>
      <c r="D14187" s="404"/>
      <c r="E14187" s="404"/>
      <c r="F14187" s="404"/>
    </row>
    <row r="14188" spans="3:6" hidden="1" x14ac:dyDescent="0.3">
      <c r="C14188" s="404"/>
      <c r="D14188" s="404"/>
      <c r="E14188" s="404"/>
      <c r="F14188" s="404"/>
    </row>
    <row r="14189" spans="3:6" hidden="1" x14ac:dyDescent="0.3">
      <c r="C14189" s="404"/>
      <c r="D14189" s="404"/>
      <c r="E14189" s="404"/>
      <c r="F14189" s="404"/>
    </row>
    <row r="14190" spans="3:6" hidden="1" x14ac:dyDescent="0.3">
      <c r="C14190" s="404"/>
      <c r="D14190" s="404"/>
      <c r="E14190" s="404"/>
      <c r="F14190" s="404"/>
    </row>
    <row r="14191" spans="3:6" hidden="1" x14ac:dyDescent="0.3">
      <c r="C14191" s="404"/>
      <c r="D14191" s="404"/>
      <c r="E14191" s="404"/>
      <c r="F14191" s="404"/>
    </row>
    <row r="14192" spans="3:6" hidden="1" x14ac:dyDescent="0.3">
      <c r="C14192" s="404"/>
      <c r="D14192" s="404"/>
      <c r="E14192" s="404"/>
      <c r="F14192" s="404"/>
    </row>
    <row r="14193" spans="3:6" hidden="1" x14ac:dyDescent="0.3">
      <c r="C14193" s="404"/>
      <c r="D14193" s="404"/>
      <c r="E14193" s="404"/>
      <c r="F14193" s="404"/>
    </row>
    <row r="14194" spans="3:6" hidden="1" x14ac:dyDescent="0.3">
      <c r="C14194" s="404"/>
      <c r="D14194" s="404"/>
      <c r="E14194" s="404"/>
      <c r="F14194" s="404"/>
    </row>
    <row r="14195" spans="3:6" hidden="1" x14ac:dyDescent="0.3">
      <c r="C14195" s="404"/>
      <c r="D14195" s="404"/>
      <c r="E14195" s="404"/>
      <c r="F14195" s="404"/>
    </row>
    <row r="14196" spans="3:6" hidden="1" x14ac:dyDescent="0.3">
      <c r="C14196" s="404"/>
      <c r="D14196" s="404"/>
      <c r="E14196" s="404"/>
      <c r="F14196" s="404"/>
    </row>
    <row r="14197" spans="3:6" hidden="1" x14ac:dyDescent="0.3">
      <c r="C14197" s="404"/>
      <c r="D14197" s="404"/>
      <c r="E14197" s="404"/>
      <c r="F14197" s="404"/>
    </row>
    <row r="14198" spans="3:6" hidden="1" x14ac:dyDescent="0.3">
      <c r="C14198" s="404"/>
      <c r="D14198" s="404"/>
      <c r="E14198" s="404"/>
      <c r="F14198" s="404"/>
    </row>
    <row r="14199" spans="3:6" hidden="1" x14ac:dyDescent="0.3">
      <c r="C14199" s="404"/>
      <c r="D14199" s="404"/>
      <c r="E14199" s="404"/>
      <c r="F14199" s="404"/>
    </row>
    <row r="14200" spans="3:6" hidden="1" x14ac:dyDescent="0.3">
      <c r="C14200" s="404"/>
      <c r="D14200" s="404"/>
      <c r="E14200" s="404"/>
      <c r="F14200" s="404"/>
    </row>
    <row r="14201" spans="3:6" hidden="1" x14ac:dyDescent="0.3">
      <c r="C14201" s="404"/>
      <c r="D14201" s="404"/>
      <c r="E14201" s="404"/>
      <c r="F14201" s="404"/>
    </row>
    <row r="14202" spans="3:6" hidden="1" x14ac:dyDescent="0.3">
      <c r="C14202" s="404"/>
      <c r="D14202" s="404"/>
      <c r="E14202" s="404"/>
      <c r="F14202" s="404"/>
    </row>
    <row r="14203" spans="3:6" hidden="1" x14ac:dyDescent="0.3">
      <c r="C14203" s="404"/>
      <c r="D14203" s="404"/>
      <c r="E14203" s="404"/>
      <c r="F14203" s="404"/>
    </row>
    <row r="14204" spans="3:6" hidden="1" x14ac:dyDescent="0.3">
      <c r="C14204" s="404"/>
      <c r="D14204" s="404"/>
      <c r="E14204" s="404"/>
      <c r="F14204" s="404"/>
    </row>
    <row r="14205" spans="3:6" hidden="1" x14ac:dyDescent="0.3">
      <c r="C14205" s="404"/>
      <c r="D14205" s="404"/>
      <c r="E14205" s="404"/>
      <c r="F14205" s="404"/>
    </row>
    <row r="14206" spans="3:6" hidden="1" x14ac:dyDescent="0.3">
      <c r="C14206" s="404"/>
      <c r="D14206" s="404"/>
      <c r="E14206" s="404"/>
      <c r="F14206" s="404"/>
    </row>
    <row r="14207" spans="3:6" hidden="1" x14ac:dyDescent="0.3">
      <c r="C14207" s="404"/>
      <c r="D14207" s="404"/>
      <c r="E14207" s="404"/>
      <c r="F14207" s="404"/>
    </row>
    <row r="14208" spans="3:6" hidden="1" x14ac:dyDescent="0.3">
      <c r="C14208" s="404"/>
      <c r="D14208" s="404"/>
      <c r="E14208" s="404"/>
      <c r="F14208" s="404"/>
    </row>
    <row r="14209" spans="3:6" hidden="1" x14ac:dyDescent="0.3">
      <c r="C14209" s="404"/>
      <c r="D14209" s="404"/>
      <c r="E14209" s="404"/>
      <c r="F14209" s="404"/>
    </row>
    <row r="14210" spans="3:6" hidden="1" x14ac:dyDescent="0.3">
      <c r="C14210" s="404"/>
      <c r="D14210" s="404"/>
      <c r="E14210" s="404"/>
      <c r="F14210" s="404"/>
    </row>
    <row r="14211" spans="3:6" hidden="1" x14ac:dyDescent="0.3">
      <c r="C14211" s="404"/>
      <c r="D14211" s="404"/>
      <c r="E14211" s="404"/>
      <c r="F14211" s="404"/>
    </row>
    <row r="14212" spans="3:6" hidden="1" x14ac:dyDescent="0.3">
      <c r="C14212" s="404"/>
      <c r="D14212" s="404"/>
      <c r="E14212" s="404"/>
      <c r="F14212" s="404"/>
    </row>
    <row r="14213" spans="3:6" hidden="1" x14ac:dyDescent="0.3">
      <c r="C14213" s="404"/>
      <c r="D14213" s="404"/>
      <c r="E14213" s="404"/>
      <c r="F14213" s="404"/>
    </row>
    <row r="14214" spans="3:6" hidden="1" x14ac:dyDescent="0.3">
      <c r="C14214" s="404"/>
      <c r="D14214" s="404"/>
      <c r="E14214" s="404"/>
      <c r="F14214" s="404"/>
    </row>
    <row r="14215" spans="3:6" hidden="1" x14ac:dyDescent="0.3">
      <c r="C14215" s="404"/>
      <c r="D14215" s="404"/>
      <c r="E14215" s="404"/>
      <c r="F14215" s="404"/>
    </row>
    <row r="14216" spans="3:6" hidden="1" x14ac:dyDescent="0.3">
      <c r="C14216" s="404"/>
      <c r="D14216" s="404"/>
      <c r="E14216" s="404"/>
      <c r="F14216" s="404"/>
    </row>
    <row r="14217" spans="3:6" hidden="1" x14ac:dyDescent="0.3">
      <c r="C14217" s="404"/>
      <c r="D14217" s="404"/>
      <c r="E14217" s="404"/>
      <c r="F14217" s="404"/>
    </row>
    <row r="14218" spans="3:6" hidden="1" x14ac:dyDescent="0.3">
      <c r="C14218" s="404"/>
      <c r="D14218" s="404"/>
      <c r="E14218" s="404"/>
      <c r="F14218" s="404"/>
    </row>
    <row r="14219" spans="3:6" hidden="1" x14ac:dyDescent="0.3">
      <c r="C14219" s="404"/>
      <c r="D14219" s="404"/>
      <c r="E14219" s="404"/>
      <c r="F14219" s="404"/>
    </row>
    <row r="14220" spans="3:6" hidden="1" x14ac:dyDescent="0.3">
      <c r="C14220" s="404"/>
      <c r="D14220" s="404"/>
      <c r="E14220" s="404"/>
      <c r="F14220" s="404"/>
    </row>
    <row r="14221" spans="3:6" hidden="1" x14ac:dyDescent="0.3">
      <c r="C14221" s="404"/>
      <c r="D14221" s="404"/>
      <c r="E14221" s="404"/>
      <c r="F14221" s="404"/>
    </row>
    <row r="14222" spans="3:6" hidden="1" x14ac:dyDescent="0.3">
      <c r="C14222" s="404"/>
      <c r="D14222" s="404"/>
      <c r="E14222" s="404"/>
      <c r="F14222" s="404"/>
    </row>
    <row r="14223" spans="3:6" hidden="1" x14ac:dyDescent="0.3">
      <c r="C14223" s="404"/>
      <c r="D14223" s="404"/>
      <c r="E14223" s="404"/>
      <c r="F14223" s="404"/>
    </row>
    <row r="14224" spans="3:6" hidden="1" x14ac:dyDescent="0.3">
      <c r="C14224" s="404"/>
      <c r="D14224" s="404"/>
      <c r="E14224" s="404"/>
      <c r="F14224" s="404"/>
    </row>
    <row r="14225" spans="3:6" hidden="1" x14ac:dyDescent="0.3">
      <c r="C14225" s="404"/>
      <c r="D14225" s="404"/>
      <c r="E14225" s="404"/>
      <c r="F14225" s="404"/>
    </row>
    <row r="14226" spans="3:6" hidden="1" x14ac:dyDescent="0.3">
      <c r="C14226" s="404"/>
      <c r="D14226" s="404"/>
      <c r="E14226" s="404"/>
      <c r="F14226" s="404"/>
    </row>
    <row r="14227" spans="3:6" hidden="1" x14ac:dyDescent="0.3">
      <c r="C14227" s="404"/>
      <c r="D14227" s="404"/>
      <c r="E14227" s="404"/>
      <c r="F14227" s="404"/>
    </row>
    <row r="14228" spans="3:6" hidden="1" x14ac:dyDescent="0.3">
      <c r="C14228" s="404"/>
      <c r="D14228" s="404"/>
      <c r="E14228" s="404"/>
      <c r="F14228" s="404"/>
    </row>
    <row r="14229" spans="3:6" hidden="1" x14ac:dyDescent="0.3">
      <c r="C14229" s="404"/>
      <c r="D14229" s="404"/>
      <c r="E14229" s="404"/>
      <c r="F14229" s="404"/>
    </row>
    <row r="14230" spans="3:6" hidden="1" x14ac:dyDescent="0.3">
      <c r="C14230" s="404"/>
      <c r="D14230" s="404"/>
      <c r="E14230" s="404"/>
      <c r="F14230" s="404"/>
    </row>
    <row r="14231" spans="3:6" hidden="1" x14ac:dyDescent="0.3">
      <c r="C14231" s="404"/>
      <c r="D14231" s="404"/>
      <c r="E14231" s="404"/>
      <c r="F14231" s="404"/>
    </row>
    <row r="14232" spans="3:6" hidden="1" x14ac:dyDescent="0.3">
      <c r="C14232" s="404"/>
      <c r="D14232" s="404"/>
      <c r="E14232" s="404"/>
      <c r="F14232" s="404"/>
    </row>
    <row r="14233" spans="3:6" hidden="1" x14ac:dyDescent="0.3">
      <c r="C14233" s="404"/>
      <c r="D14233" s="404"/>
      <c r="E14233" s="404"/>
      <c r="F14233" s="404"/>
    </row>
    <row r="14234" spans="3:6" hidden="1" x14ac:dyDescent="0.3">
      <c r="C14234" s="404"/>
      <c r="D14234" s="404"/>
      <c r="E14234" s="404"/>
      <c r="F14234" s="404"/>
    </row>
    <row r="14235" spans="3:6" hidden="1" x14ac:dyDescent="0.3">
      <c r="C14235" s="404"/>
      <c r="D14235" s="404"/>
      <c r="E14235" s="404"/>
      <c r="F14235" s="404"/>
    </row>
    <row r="14236" spans="3:6" hidden="1" x14ac:dyDescent="0.3">
      <c r="C14236" s="404"/>
      <c r="D14236" s="404"/>
      <c r="E14236" s="404"/>
      <c r="F14236" s="404"/>
    </row>
    <row r="14237" spans="3:6" hidden="1" x14ac:dyDescent="0.3">
      <c r="C14237" s="404"/>
      <c r="D14237" s="404"/>
      <c r="E14237" s="404"/>
      <c r="F14237" s="404"/>
    </row>
    <row r="14238" spans="3:6" hidden="1" x14ac:dyDescent="0.3">
      <c r="C14238" s="404"/>
      <c r="D14238" s="404"/>
      <c r="E14238" s="404"/>
      <c r="F14238" s="404"/>
    </row>
    <row r="14239" spans="3:6" hidden="1" x14ac:dyDescent="0.3">
      <c r="C14239" s="404"/>
      <c r="D14239" s="404"/>
      <c r="E14239" s="404"/>
      <c r="F14239" s="404"/>
    </row>
    <row r="14240" spans="3:6" hidden="1" x14ac:dyDescent="0.3">
      <c r="C14240" s="404"/>
      <c r="D14240" s="404"/>
      <c r="E14240" s="404"/>
      <c r="F14240" s="404"/>
    </row>
    <row r="14241" spans="3:6" hidden="1" x14ac:dyDescent="0.3">
      <c r="C14241" s="404"/>
      <c r="D14241" s="404"/>
      <c r="E14241" s="404"/>
      <c r="F14241" s="404"/>
    </row>
    <row r="14242" spans="3:6" hidden="1" x14ac:dyDescent="0.3">
      <c r="C14242" s="404"/>
      <c r="D14242" s="404"/>
      <c r="E14242" s="404"/>
      <c r="F14242" s="404"/>
    </row>
    <row r="14243" spans="3:6" hidden="1" x14ac:dyDescent="0.3">
      <c r="C14243" s="404"/>
      <c r="D14243" s="404"/>
      <c r="E14243" s="404"/>
      <c r="F14243" s="404"/>
    </row>
    <row r="14244" spans="3:6" hidden="1" x14ac:dyDescent="0.3">
      <c r="C14244" s="404"/>
      <c r="D14244" s="404"/>
      <c r="E14244" s="404"/>
      <c r="F14244" s="404"/>
    </row>
    <row r="14245" spans="3:6" hidden="1" x14ac:dyDescent="0.3">
      <c r="C14245" s="404"/>
      <c r="D14245" s="404"/>
      <c r="E14245" s="404"/>
      <c r="F14245" s="404"/>
    </row>
    <row r="14246" spans="3:6" hidden="1" x14ac:dyDescent="0.3">
      <c r="C14246" s="404"/>
      <c r="D14246" s="404"/>
      <c r="E14246" s="404"/>
      <c r="F14246" s="404"/>
    </row>
    <row r="14247" spans="3:6" hidden="1" x14ac:dyDescent="0.3">
      <c r="C14247" s="404"/>
      <c r="D14247" s="404"/>
      <c r="E14247" s="404"/>
      <c r="F14247" s="404"/>
    </row>
    <row r="14248" spans="3:6" hidden="1" x14ac:dyDescent="0.3">
      <c r="C14248" s="404"/>
      <c r="D14248" s="404"/>
      <c r="E14248" s="404"/>
      <c r="F14248" s="404"/>
    </row>
    <row r="14249" spans="3:6" hidden="1" x14ac:dyDescent="0.3">
      <c r="C14249" s="404"/>
      <c r="D14249" s="404"/>
      <c r="E14249" s="404"/>
      <c r="F14249" s="404"/>
    </row>
    <row r="14250" spans="3:6" hidden="1" x14ac:dyDescent="0.3">
      <c r="C14250" s="404"/>
      <c r="D14250" s="404"/>
      <c r="E14250" s="404"/>
      <c r="F14250" s="404"/>
    </row>
    <row